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codeName="ThisWorkbook" defaultThemeVersion="124226"/>
  <mc:AlternateContent xmlns:mc="http://schemas.openxmlformats.org/markup-compatibility/2006">
    <mc:Choice Requires="x15">
      <x15ac:absPath xmlns:x15ac="http://schemas.microsoft.com/office/spreadsheetml/2010/11/ac" url="https://beisgov.sharepoint.com/sites/EnergyStatistics/Shared Documents/Fuel Poverty/Warm Home Discount Stats/2022-23/To publish/"/>
    </mc:Choice>
  </mc:AlternateContent>
  <xr:revisionPtr revIDLastSave="9" documentId="13_ncr:1_{695C3EBA-9483-4E28-8C27-A2F0A922D3C7}" xr6:coauthVersionLast="47" xr6:coauthVersionMax="47" xr10:uidLastSave="{099F7677-B05D-420E-8364-566A99AEDC14}"/>
  <bookViews>
    <workbookView xWindow="-120" yWindow="-120" windowWidth="29040" windowHeight="15840" xr2:uid="{00000000-000D-0000-FFFF-FFFF00000000}"/>
  </bookViews>
  <sheets>
    <sheet name="Title" sheetId="41" r:id="rId1"/>
    <sheet name="Contents" sheetId="1" r:id="rId2"/>
    <sheet name="Highlights" sheetId="37" r:id="rId3"/>
    <sheet name="Notes" sheetId="56" r:id="rId4"/>
    <sheet name="Table_1" sheetId="32" r:id="rId5"/>
    <sheet name="Table_2" sheetId="3" r:id="rId6"/>
    <sheet name="Table_3" sheetId="101" r:id="rId7"/>
    <sheet name="Table_4" sheetId="102" r:id="rId8"/>
    <sheet name="Table_5" sheetId="95" r:id="rId9"/>
    <sheet name="Table_6" sheetId="4" r:id="rId10"/>
    <sheet name="Table_7" sheetId="94" r:id="rId11"/>
    <sheet name="Table_8" sheetId="108" r:id="rId12"/>
    <sheet name="Table_9" sheetId="109" r:id="rId13"/>
    <sheet name="Table_10" sheetId="110" r:id="rId14"/>
    <sheet name="Table_11" sheetId="10" r:id="rId15"/>
    <sheet name="Table_12" sheetId="70" r:id="rId16"/>
    <sheet name="Table_13" sheetId="71" r:id="rId17"/>
    <sheet name="Table_14" sheetId="72" r:id="rId18"/>
    <sheet name="Table_15" sheetId="73" r:id="rId19"/>
    <sheet name="Table_16" sheetId="75" r:id="rId20"/>
    <sheet name="Table_17" sheetId="107" r:id="rId21"/>
  </sheets>
  <definedNames>
    <definedName name="_2_LSOA_Level_Results" localSheetId="13">Table_10!#REF!</definedName>
    <definedName name="_2_LSOA_Level_Results" localSheetId="20">#REF!</definedName>
    <definedName name="_2_LSOA_Level_Results" localSheetId="10">#REF!</definedName>
    <definedName name="_2_LSOA_Level_Results" localSheetId="11">Table_8!#REF!</definedName>
    <definedName name="_2_LSOA_Level_Results" localSheetId="12">Table_9!#REF!</definedName>
    <definedName name="_2_LSOA_Level_Results" localSheetId="0">#REF!</definedName>
    <definedName name="_2_LSOA_Level_Results">#REF!</definedName>
    <definedName name="_3_Parliamentary_Cons_Level_Results" localSheetId="13">Table_10!#REF!</definedName>
    <definedName name="_3_Parliamentary_Cons_Level_Results" localSheetId="11">Table_8!#REF!</definedName>
    <definedName name="_3_Parliamentary_Cons_Level_Results" localSheetId="12">Table_9!#REF!</definedName>
    <definedName name="_3_Parliamentary_Cons_Level_Results" localSheetId="0">#REF!</definedName>
    <definedName name="_3_Parliamentary_Cons_Level_Results">#REF!</definedName>
    <definedName name="_4_LA_Level_Results" localSheetId="13">Table_10!#REF!</definedName>
    <definedName name="_4_LA_Level_Results" localSheetId="11">Table_8!#REF!</definedName>
    <definedName name="_4_LA_Level_Results" localSheetId="12">Table_9!#REF!</definedName>
    <definedName name="_4_LA_Level_Results" localSheetId="0">#REF!</definedName>
    <definedName name="_4_LA_Level_Results">#REF!</definedName>
    <definedName name="_5_GOR_Level_Results" localSheetId="0">#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8" hidden="1">Table_5!$A$3:$F$3</definedName>
    <definedName name="_ftn1" localSheetId="2">Highlights!#REF!</definedName>
    <definedName name="_ftnref1" localSheetId="2">Highlights!#REF!</definedName>
    <definedName name="_tCO2" localSheetId="13">Table_10!#REF!</definedName>
    <definedName name="_tCO2" localSheetId="20">#REF!</definedName>
    <definedName name="_tCO2" localSheetId="8">#REF!</definedName>
    <definedName name="_tCO2" localSheetId="11">Table_8!#REF!</definedName>
    <definedName name="_tCO2" localSheetId="12">Table_9!#REF!</definedName>
    <definedName name="_tCO2">#REF!</definedName>
    <definedName name="Affordable_Warmth_Group" localSheetId="20">#REF!</definedName>
    <definedName name="Affordable_Warmth_Group">#REF!</definedName>
    <definedName name="Associated_Measure">#REF!</definedName>
    <definedName name="AW_Verification_Method">#REF!</definedName>
    <definedName name="Category">#REF!</definedName>
    <definedName name="co2_target">#REF!</definedName>
    <definedName name="co2_total">#REF!</definedName>
    <definedName name="ECO_Supplier_Reference">#REF!</definedName>
    <definedName name="Elec_Split">#REF!</definedName>
    <definedName name="EV__LASTREFTIME__" hidden="1">42286.397650463</definedName>
    <definedName name="F" localSheetId="13">Table_10!#REF!</definedName>
    <definedName name="F" localSheetId="20">#REF!</definedName>
    <definedName name="F" localSheetId="8">#REF!</definedName>
    <definedName name="F" localSheetId="11">Table_8!#REF!</definedName>
    <definedName name="F" localSheetId="12">Table_9!#REF!</definedName>
    <definedName name="F">#REF!</definedName>
    <definedName name="FF" localSheetId="13">Table_10!#REF!</definedName>
    <definedName name="FF" localSheetId="20">#REF!</definedName>
    <definedName name="FF" localSheetId="11">Table_8!#REF!</definedName>
    <definedName name="FF" localSheetId="12">Table_9!#REF!</definedName>
    <definedName name="FF">#REF!</definedName>
    <definedName name="Gas_Split" localSheetId="13">Table_10!#REF!</definedName>
    <definedName name="Gas_Split" localSheetId="11">Table_8!#REF!</definedName>
    <definedName name="Gas_Split" localSheetId="12">Table_9!#REF!</definedName>
    <definedName name="Gas_Split">#REF!</definedName>
    <definedName name="GroupCode">#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jj" hidden="1">#REF!</definedName>
    <definedName name="Low_Income">#REF!</definedName>
    <definedName name="Measure">#REF!</definedName>
    <definedName name="Month">#REF!</definedName>
    <definedName name="NEWWRCODE">#REF!</definedName>
    <definedName name="Notes">#REF!</definedName>
    <definedName name="obligation_bg">#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ND_ECOPoints">#REF!</definedName>
    <definedName name="OND_FlexEligibility">#REF!</definedName>
    <definedName name="OND_InstallDate">#REF!</definedName>
    <definedName name="OND_ObligationType">#REF!</definedName>
    <definedName name="OND_PayAmount">#REF!</definedName>
    <definedName name="OND_RecoveredEP">#REF!</definedName>
    <definedName name="OND_RecoveredSpend">#REF!</definedName>
    <definedName name="OND_RuralFlag">#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_xlnm.Print_Area" localSheetId="1">Contents!$A$1:$O$48</definedName>
    <definedName name="_xlnm.Print_Area" localSheetId="2">Highlights!$A$1:$A$11</definedName>
    <definedName name="_xlnm.Print_Area" localSheetId="3">Notes!$A$1:$A$6</definedName>
    <definedName name="_xlnm.Print_Area" localSheetId="4">Table_1!$A$1:$F$10</definedName>
    <definedName name="_xlnm.Print_Area" localSheetId="13">Table_10!$A$1:$F$70</definedName>
    <definedName name="_xlnm.Print_Area" localSheetId="14">Table_11!$A$1:$E$12</definedName>
    <definedName name="_xlnm.Print_Area" localSheetId="15">Table_12!$A$3:$C$13</definedName>
    <definedName name="_xlnm.Print_Area" localSheetId="16">Table_13!$A$1:$D$10</definedName>
    <definedName name="_xlnm.Print_Area" localSheetId="17">Table_14!$A$1:$G$17</definedName>
    <definedName name="_xlnm.Print_Area" localSheetId="18">Table_15!$A$1:$D$14</definedName>
    <definedName name="_xlnm.Print_Area" localSheetId="19">Table_16!$A$1:$D$13</definedName>
    <definedName name="_xlnm.Print_Area" localSheetId="20">Table_17!$A$1:$I$24</definedName>
    <definedName name="_xlnm.Print_Area" localSheetId="5">Table_2!$A$2:$E$47</definedName>
    <definedName name="_xlnm.Print_Area" localSheetId="8">Table_5!$A$1:$F$641</definedName>
    <definedName name="_xlnm.Print_Area" localSheetId="9">Table_6!$A$1:$F$31</definedName>
    <definedName name="_xlnm.Print_Area" localSheetId="10">Table_7!$A$1:$F$13</definedName>
    <definedName name="_xlnm.Print_Area" localSheetId="11">Table_8!$A$1:$G$35</definedName>
    <definedName name="_xlnm.Print_Area" localSheetId="12">Table_9!$A$1:$F$37</definedName>
    <definedName name="_xlnm.Print_Area" localSheetId="0">Title!$A$1:$K$23</definedName>
    <definedName name="_xlnm.Print_Titles" localSheetId="8">Table_5!$1:$3</definedName>
    <definedName name="Property_Type" localSheetId="13">Table_10!#REF!</definedName>
    <definedName name="Property_Type" localSheetId="20">#REF!</definedName>
    <definedName name="Property_Type" localSheetId="8">#REF!</definedName>
    <definedName name="Property_Type" localSheetId="11">Table_8!#REF!</definedName>
    <definedName name="Property_Type" localSheetId="12">Table_9!#REF!</definedName>
    <definedName name="Property_Type">#REF!</definedName>
    <definedName name="Purpose_of_Notification" localSheetId="13">Table_10!#REF!</definedName>
    <definedName name="Purpose_of_Notification" localSheetId="20">#REF!</definedName>
    <definedName name="Purpose_of_Notification" localSheetId="11">Table_8!#REF!</definedName>
    <definedName name="Purpose_of_Notification" localSheetId="12">Table_9!#REF!</definedName>
    <definedName name="Purpose_of_Notification">#REF!</definedName>
    <definedName name="Scoring_Method" localSheetId="13">Table_10!#REF!</definedName>
    <definedName name="Scoring_Method" localSheetId="11">Table_8!#REF!</definedName>
    <definedName name="Scoring_Method" localSheetId="12">Table_9!#REF!</definedName>
    <definedName name="Scoring_Method">#REF!</definedName>
    <definedName name="solver_adj" hidden="1">#N/A</definedName>
    <definedName name="solver_lhs1" localSheetId="13" hidden="1">Table_10!#REF!</definedName>
    <definedName name="solver_lhs1" localSheetId="20" hidden="1">#REF!</definedName>
    <definedName name="solver_lhs1" localSheetId="8" hidden="1">#REF!</definedName>
    <definedName name="solver_lhs1" localSheetId="11" hidden="1">Table_8!#REF!</definedName>
    <definedName name="solver_lhs1" localSheetId="12" hidden="1">Table_9!#REF!</definedName>
    <definedName name="solver_lhs1" hidden="1">#REF!</definedName>
    <definedName name="solver_lhs2" localSheetId="13" hidden="1">Table_10!#REF!</definedName>
    <definedName name="solver_lhs2" localSheetId="20" hidden="1">#REF!</definedName>
    <definedName name="solver_lhs2" localSheetId="11" hidden="1">Table_8!#REF!</definedName>
    <definedName name="solver_lhs2" localSheetId="12" hidden="1">Table_9!#REF!</definedName>
    <definedName name="solver_lhs2" hidden="1">#REF!</definedName>
    <definedName name="solver_lhs3" localSheetId="13" hidden="1">Table_10!#REF!</definedName>
    <definedName name="solver_lhs3" localSheetId="11" hidden="1">Table_8!#REF!</definedName>
    <definedName name="solver_lhs3" localSheetId="12" hidden="1">Table_9!#REF!</definedName>
    <definedName name="solver_lhs3" hidden="1">#REF!</definedName>
    <definedName name="solver_lhs4" hidden="1">#REF!</definedName>
    <definedName name="solver_num" hidden="1">1</definedName>
    <definedName name="solver_opt" localSheetId="13" hidden="1">Table_10!#REF!</definedName>
    <definedName name="solver_opt" localSheetId="20" hidden="1">#REF!</definedName>
    <definedName name="solver_opt" localSheetId="8" hidden="1">#REF!</definedName>
    <definedName name="solver_opt" localSheetId="11" hidden="1">Table_8!#REF!</definedName>
    <definedName name="solver_opt" localSheetId="12" hidden="1">Table_9!#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REF!</definedName>
    <definedName name="spg_edf">#REF!</definedName>
    <definedName name="spg_eon">#REF!</definedName>
    <definedName name="spg_npower">#REF!</definedName>
    <definedName name="spg_SP">#REF!</definedName>
    <definedName name="spg_sse">#REF!</definedName>
    <definedName name="Tenure">#REF!</definedName>
    <definedName name="WBSCodes">#REF!</definedName>
    <definedName name="Year">#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9408" uniqueCount="87307">
  <si>
    <t>Warm Home Discount Statistics</t>
  </si>
  <si>
    <t>England, Wales and Scotland</t>
  </si>
  <si>
    <t>2022-23</t>
  </si>
  <si>
    <t>Scheme year 12</t>
  </si>
  <si>
    <t>This workbook was updated on 27th July 2023</t>
  </si>
  <si>
    <t>Warm Home Discount, England, Wales and Scotland: Tables, 2022-23</t>
  </si>
  <si>
    <t>Contents</t>
  </si>
  <si>
    <t>Overview</t>
  </si>
  <si>
    <t>Core Groups</t>
  </si>
  <si>
    <t>Table 1: Warm Home Discount data related to Core Groups receiving WHD</t>
  </si>
  <si>
    <t>Sub-national</t>
  </si>
  <si>
    <t>Devolved Administrations and Regions of England</t>
  </si>
  <si>
    <t>Table 2: Warm Home Discount data related to devolved administrations and regions of England</t>
  </si>
  <si>
    <t>Local Authority Areas</t>
  </si>
  <si>
    <t>Table 3: Warm Home Discount data related to Local Authority areas</t>
  </si>
  <si>
    <t>Lower Super Output Areas</t>
  </si>
  <si>
    <t>Table 4: Warm Home Discount data related to Lower Super Output area/SNS Data Zone</t>
  </si>
  <si>
    <t>Parliamentary constituencies</t>
  </si>
  <si>
    <t>Table 5: Warm Home Discount data related to Parliamentary constituencies</t>
  </si>
  <si>
    <t>Rurality</t>
  </si>
  <si>
    <t>Table 6: Warm Home Discount data related to rurality</t>
  </si>
  <si>
    <t>Gas grid connection</t>
  </si>
  <si>
    <t>Table 7: Warm Home Discount data related to gas grid connection</t>
  </si>
  <si>
    <t>Property characteristics</t>
  </si>
  <si>
    <t>Dwelling Type</t>
  </si>
  <si>
    <t>Table 8: Warm Home Discount data related to dwelling type</t>
  </si>
  <si>
    <t>Dwelling Age</t>
  </si>
  <si>
    <t>Table 9: Warm Home Discount data related to dwelling age</t>
  </si>
  <si>
    <t>Floor area</t>
  </si>
  <si>
    <t>Table 10: Warm Home Discount data related to floor area</t>
  </si>
  <si>
    <t>Tenure</t>
  </si>
  <si>
    <t>Table 11: Warm Home Discount data related to tenure</t>
  </si>
  <si>
    <t>Household characteristics</t>
  </si>
  <si>
    <t>Eligible benefit type</t>
  </si>
  <si>
    <t>Table 12: Warm Home Discount data by eligible benefit type</t>
  </si>
  <si>
    <t>Disability flag</t>
  </si>
  <si>
    <t>Table 13: Warm Home Discount data by eligibility of disability benefit</t>
  </si>
  <si>
    <t>Age of lead beneficiary</t>
  </si>
  <si>
    <t xml:space="preserve">Table 14: Warm Home Discount data by age of lead beneficiary </t>
  </si>
  <si>
    <t>Household composition</t>
  </si>
  <si>
    <t>Table 15: Warm Home Discount data by type of benefit unit</t>
  </si>
  <si>
    <t>Rebate type</t>
  </si>
  <si>
    <t>Table 16: Warm Home Discount data by rebate type</t>
  </si>
  <si>
    <t>Time series</t>
  </si>
  <si>
    <t>Time series of WHD support</t>
  </si>
  <si>
    <t>Table 17: Time series of WHD support 2011/12 - 2022/23</t>
  </si>
  <si>
    <t>Highlights</t>
  </si>
  <si>
    <t>These figures cover the Core Groups within Great Britain but exclude delivery through the Broader Group in Scotland.</t>
  </si>
  <si>
    <t>In 2022/23 the Warm Home Discount Scheme delivered Core Group rebates of £150 to 2.5 million households in Great Britain. The total spend on Core Group rebates was £374 million. In comparison with the equivilent parts of the scheme in 2021/22 this represents an estimated increase of around 400 thousand households receiving rebates and an increase of around £80 million of support.</t>
  </si>
  <si>
    <t>Core Group 1 (Known as Core Group in Scotland) aims to provide a rebate to all households in receipt of the guaranteed element of Pension Credit. This was given to 945 thousand pensioner households across Great Britain in 2022/23.</t>
  </si>
  <si>
    <t>Core Group 2 provides rebates to low income households living in homes likely to have high energy costs. This was given to 1.55 million households across England &amp; Wales in 2022/23.</t>
  </si>
  <si>
    <t>The majority of households (2.37 million, 95 per cent) received an automatic rebate based on data matching with a further 128 thousand receiving rebates after contacting the WHD Helpline.</t>
  </si>
  <si>
    <t>The highest regional rates of WHD were in Wales (12.6%) and northern regions of England (North East 12.4%, North West 11.6% and the lowest was South East with 6.1 per cent.</t>
  </si>
  <si>
    <t xml:space="preserve">For more information, please see: </t>
  </si>
  <si>
    <t>Warm Home Discount statistics report: 2022-23</t>
  </si>
  <si>
    <t>Back to contents</t>
  </si>
  <si>
    <t>Notes: Warm Home Discount statistical tables</t>
  </si>
  <si>
    <t>The table contains information about the statistics presented in Tables 1 to 17 of this document. Some tables refer to notes. When notes are mentioned the note marker is presented in square brackets. All notes listed below are applicable to all tables.</t>
  </si>
  <si>
    <t>Note number</t>
  </si>
  <si>
    <t>Description</t>
  </si>
  <si>
    <t>The WHD scheme is administered under two different eligibility criteria. The Core Group 1’ cohort (including Core Group in Scotland) provides rebates to pensioners in receipt of Pension Credit Guarantee Credit. The ‘Core Group 2’ cohort provide rebates to a larger pool of households who are in receipt of one of the qualifying means-tested benefits or Tax Credits and have high estimated energy costs, exceeding a high-energy-cost threshold. Core Group 2 is not applicable in Scotland.</t>
  </si>
  <si>
    <t>The total number of households cannot be split between Core Group 1 and Core Group 2 since if eligibility was used to filter the total households these sub-totals would effectively be the number of WHD rebates.</t>
  </si>
  <si>
    <t>The total number of households in England &amp; Wales is taken from the Valuation Office Agency dataset of ratable dwellings. The total number of households in Scotland is usually taken from the National Records of Scotland, estimate of households in Scotland for 2022 Table 1. https://www.nrscotland.gov.uk/statistics-and-data/statistics/statistics-by-theme/households/household-estimates/2022. For SNS Data Zones and Parliamentary constituencies data are taken from the 2011 Census for Scotland.</t>
  </si>
  <si>
    <t>Figures for Scotland only cover households receiving WHD through Core Group. These figures therefore only cover part of the WHD scheme in Scotland.</t>
  </si>
  <si>
    <t>Some tables in this spreadsheet have cells with no data. When this is the case the cells are marked up with shorthand: [x] for not available and [z] for not applicable.</t>
  </si>
  <si>
    <t>Table 1 - Warm Home Discount, Core Groups [Note 1,2,3], Great Britain, 2022-23</t>
  </si>
  <si>
    <t>Core Groups receiving WHD</t>
  </si>
  <si>
    <t>Number of households receiving WHD</t>
  </si>
  <si>
    <t>Aggregate value of rebates 
(millions of £)</t>
  </si>
  <si>
    <t>Total number of households in population</t>
  </si>
  <si>
    <t>Proportion of households receiving WHD (%)</t>
  </si>
  <si>
    <t>Core Group 1 [England &amp; Wales]</t>
  </si>
  <si>
    <t>x</t>
  </si>
  <si>
    <t>z</t>
  </si>
  <si>
    <t>Core Group 2 [England &amp; Wales]</t>
  </si>
  <si>
    <t>Core Group [Scotland]</t>
  </si>
  <si>
    <t>All households</t>
  </si>
  <si>
    <t>Great Britain</t>
  </si>
  <si>
    <t>Table 2 - Warm Home Discount, Devolved Administrations and Regions of England [Note 1,2,3,4], 2022-23</t>
  </si>
  <si>
    <t>Core Group</t>
  </si>
  <si>
    <t>Regions</t>
  </si>
  <si>
    <t>Core Group 1</t>
  </si>
  <si>
    <t>North East</t>
  </si>
  <si>
    <t>North West</t>
  </si>
  <si>
    <t>Yorkshire and the Humber</t>
  </si>
  <si>
    <t>East Midlands</t>
  </si>
  <si>
    <t>West Midlands</t>
  </si>
  <si>
    <t>East</t>
  </si>
  <si>
    <t>London</t>
  </si>
  <si>
    <t>South East</t>
  </si>
  <si>
    <t>South West</t>
  </si>
  <si>
    <t>Wales</t>
  </si>
  <si>
    <t>Scotland</t>
  </si>
  <si>
    <t>Core Group 2</t>
  </si>
  <si>
    <t>Total</t>
  </si>
  <si>
    <t xml:space="preserve">Note A: </t>
  </si>
  <si>
    <t>Table 3 - Warm Home Discount, Local Authority Areas [Note 1,2,3,4], Great Britain, 2022-23</t>
  </si>
  <si>
    <t>Freeze panes are used in this table. To turn them off, go to View, Freeze Panes, Unfreeze panes.</t>
  </si>
  <si>
    <t>Area Codes</t>
  </si>
  <si>
    <t>Country</t>
  </si>
  <si>
    <t>Nation</t>
  </si>
  <si>
    <t>Region</t>
  </si>
  <si>
    <t>County or Unitary Authority</t>
  </si>
  <si>
    <t>Local Authority District</t>
  </si>
  <si>
    <t>K03000001</t>
  </si>
  <si>
    <t xml:space="preserve">Great Britain </t>
  </si>
  <si>
    <t>K04000001</t>
  </si>
  <si>
    <t xml:space="preserve">England and Wales </t>
  </si>
  <si>
    <t>E92000001</t>
  </si>
  <si>
    <t>United Kingdom</t>
  </si>
  <si>
    <t>England</t>
  </si>
  <si>
    <t>E12000001</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12000002</t>
  </si>
  <si>
    <t xml:space="preserve">North West </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12000003</t>
  </si>
  <si>
    <t>Yorkshire and The Humber</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12000004</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12000005</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12000006</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2000007</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12000008</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12000009</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 xml:space="preserve">Somerset </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Note A: Local Authorities are based on administrative areas as per 1 April 2023</t>
  </si>
  <si>
    <t>Table 4 - Warm Home Discount, Lower Super Output Areas (England &amp; Wales) and SNS Data Zones (Scotland) [Note 1,2,3], 2022-23</t>
  </si>
  <si>
    <t>LSOA code/ Geo code</t>
  </si>
  <si>
    <t>Lower super output area name</t>
  </si>
  <si>
    <t>Aggregate value of rebates 
(thousands of £)</t>
  </si>
  <si>
    <t>E01000001</t>
  </si>
  <si>
    <t>City of London 001A</t>
  </si>
  <si>
    <t>E01000002</t>
  </si>
  <si>
    <t>City of London 001B</t>
  </si>
  <si>
    <t>E01000003</t>
  </si>
  <si>
    <t>City of London 001C</t>
  </si>
  <si>
    <t>E01000005</t>
  </si>
  <si>
    <t>City of London 001E</t>
  </si>
  <si>
    <t>E01000006</t>
  </si>
  <si>
    <t>Barking and Dagenham 016A</t>
  </si>
  <si>
    <t>E01000007</t>
  </si>
  <si>
    <t>Barking and Dagenham 015A</t>
  </si>
  <si>
    <t>E01000008</t>
  </si>
  <si>
    <t>Barking and Dagenham 015B</t>
  </si>
  <si>
    <t>E01000009</t>
  </si>
  <si>
    <t>Barking and Dagenham 016B</t>
  </si>
  <si>
    <t>E01000011</t>
  </si>
  <si>
    <t>Barking and Dagenham 016C</t>
  </si>
  <si>
    <t>E01000012</t>
  </si>
  <si>
    <t>Barking and Dagenham 015D</t>
  </si>
  <si>
    <t>E01000013</t>
  </si>
  <si>
    <t>Barking and Dagenham 013A</t>
  </si>
  <si>
    <t>E01000014</t>
  </si>
  <si>
    <t>Barking and Dagenham 013B</t>
  </si>
  <si>
    <t>E01000015</t>
  </si>
  <si>
    <t>Barking and Dagenham 009A</t>
  </si>
  <si>
    <t>E01000016</t>
  </si>
  <si>
    <t>Barking and Dagenham 009B</t>
  </si>
  <si>
    <t>E01000017</t>
  </si>
  <si>
    <t>Barking and Dagenham 009C</t>
  </si>
  <si>
    <t>E01000018</t>
  </si>
  <si>
    <t>Barking and Dagenham 009D</t>
  </si>
  <si>
    <t>E01000019</t>
  </si>
  <si>
    <t>Barking and Dagenham 023A</t>
  </si>
  <si>
    <t>E01000020</t>
  </si>
  <si>
    <t>Barking and Dagenham 023B</t>
  </si>
  <si>
    <t>E01000021</t>
  </si>
  <si>
    <t>Barking and Dagenham 008A</t>
  </si>
  <si>
    <t>E01000022</t>
  </si>
  <si>
    <t>Barking and Dagenham 008B</t>
  </si>
  <si>
    <t>E01000024</t>
  </si>
  <si>
    <t>Barking and Dagenham 008D</t>
  </si>
  <si>
    <t>E01000025</t>
  </si>
  <si>
    <t>Barking and Dagenham 008E</t>
  </si>
  <si>
    <t>E01000027</t>
  </si>
  <si>
    <t>Barking and Dagenham 001A</t>
  </si>
  <si>
    <t>E01000028</t>
  </si>
  <si>
    <t>Barking and Dagenham 001B</t>
  </si>
  <si>
    <t>E01000029</t>
  </si>
  <si>
    <t>Barking and Dagenham 001C</t>
  </si>
  <si>
    <t>E01000030</t>
  </si>
  <si>
    <t>Barking and Dagenham 001D</t>
  </si>
  <si>
    <t>E01000031</t>
  </si>
  <si>
    <t>Barking and Dagenham 002A</t>
  </si>
  <si>
    <t>E01000032</t>
  </si>
  <si>
    <t>Barking and Dagenham 002B</t>
  </si>
  <si>
    <t>E01000033</t>
  </si>
  <si>
    <t>Barking and Dagenham 006A</t>
  </si>
  <si>
    <t>E01000034</t>
  </si>
  <si>
    <t>Barking and Dagenham 003A</t>
  </si>
  <si>
    <t>E01000035</t>
  </si>
  <si>
    <t>Barking and Dagenham 010A</t>
  </si>
  <si>
    <t>E01000036</t>
  </si>
  <si>
    <t>Barking and Dagenham 010B</t>
  </si>
  <si>
    <t>E01000037</t>
  </si>
  <si>
    <t>Barking and Dagenham 003B</t>
  </si>
  <si>
    <t>E01000038</t>
  </si>
  <si>
    <t>Barking and Dagenham 003C</t>
  </si>
  <si>
    <t>E01000039</t>
  </si>
  <si>
    <t>Barking and Dagenham 003D</t>
  </si>
  <si>
    <t>E01000040</t>
  </si>
  <si>
    <t>Barking and Dagenham 019A</t>
  </si>
  <si>
    <t>E01000041</t>
  </si>
  <si>
    <t>Barking and Dagenham 017A</t>
  </si>
  <si>
    <t>E01000042</t>
  </si>
  <si>
    <t>Barking and Dagenham 017B</t>
  </si>
  <si>
    <t>E01000043</t>
  </si>
  <si>
    <t>Barking and Dagenham 019B</t>
  </si>
  <si>
    <t>E01000044</t>
  </si>
  <si>
    <t>Barking and Dagenham 016D</t>
  </si>
  <si>
    <t>E01000045</t>
  </si>
  <si>
    <t>Barking and Dagenham 017C</t>
  </si>
  <si>
    <t>E01000046</t>
  </si>
  <si>
    <t>Barking and Dagenham 017D</t>
  </si>
  <si>
    <t>E01000049</t>
  </si>
  <si>
    <t>Barking and Dagenham 021C</t>
  </si>
  <si>
    <t>E01000050</t>
  </si>
  <si>
    <t>Barking and Dagenham 019C</t>
  </si>
  <si>
    <t>E01000051</t>
  </si>
  <si>
    <t>Barking and Dagenham 021D</t>
  </si>
  <si>
    <t>E01000052</t>
  </si>
  <si>
    <t>Barking and Dagenham 019D</t>
  </si>
  <si>
    <t>E01000053</t>
  </si>
  <si>
    <t>Barking and Dagenham 020A</t>
  </si>
  <si>
    <t>E01000054</t>
  </si>
  <si>
    <t>Barking and Dagenham 018A</t>
  </si>
  <si>
    <t>E01000055</t>
  </si>
  <si>
    <t>Barking and Dagenham 018B</t>
  </si>
  <si>
    <t>E01000056</t>
  </si>
  <si>
    <t>Barking and Dagenham 018C</t>
  </si>
  <si>
    <t>E01000057</t>
  </si>
  <si>
    <t>Barking and Dagenham 012A</t>
  </si>
  <si>
    <t>E01000058</t>
  </si>
  <si>
    <t>Barking and Dagenham 018D</t>
  </si>
  <si>
    <t>E01000059</t>
  </si>
  <si>
    <t>Barking and Dagenham 013C</t>
  </si>
  <si>
    <t>E01000060</t>
  </si>
  <si>
    <t>Barking and Dagenham 006B</t>
  </si>
  <si>
    <t>E01000061</t>
  </si>
  <si>
    <t>Barking and Dagenham 006C</t>
  </si>
  <si>
    <t>E01000062</t>
  </si>
  <si>
    <t>Barking and Dagenham 006D</t>
  </si>
  <si>
    <t>E01000063</t>
  </si>
  <si>
    <t>Barking and Dagenham 004A</t>
  </si>
  <si>
    <t>E01000064</t>
  </si>
  <si>
    <t>Barking and Dagenham 006E</t>
  </si>
  <si>
    <t>E01000065</t>
  </si>
  <si>
    <t>Barking and Dagenham 007A</t>
  </si>
  <si>
    <t>E01000066</t>
  </si>
  <si>
    <t>Barking and Dagenham 011A</t>
  </si>
  <si>
    <t>E01000067</t>
  </si>
  <si>
    <t>Barking and Dagenham 011B</t>
  </si>
  <si>
    <t>E01000068</t>
  </si>
  <si>
    <t>Barking and Dagenham 016E</t>
  </si>
  <si>
    <t>E01000069</t>
  </si>
  <si>
    <t>Barking and Dagenham 011C</t>
  </si>
  <si>
    <t>E01000070</t>
  </si>
  <si>
    <t>Barking and Dagenham 011D</t>
  </si>
  <si>
    <t>E01000071</t>
  </si>
  <si>
    <t>Barking and Dagenham 011E</t>
  </si>
  <si>
    <t>E01000072</t>
  </si>
  <si>
    <t>Barking and Dagenham 017E</t>
  </si>
  <si>
    <t>E01000073</t>
  </si>
  <si>
    <t>Barking and Dagenham 012B</t>
  </si>
  <si>
    <t>E01000074</t>
  </si>
  <si>
    <t>Barking and Dagenham 012C</t>
  </si>
  <si>
    <t>E01000075</t>
  </si>
  <si>
    <t>Barking and Dagenham 012D</t>
  </si>
  <si>
    <t>E01000076</t>
  </si>
  <si>
    <t>Barking and Dagenham 012E</t>
  </si>
  <si>
    <t>E01000077</t>
  </si>
  <si>
    <t>Barking and Dagenham 008F</t>
  </si>
  <si>
    <t>E01000078</t>
  </si>
  <si>
    <t>Barking and Dagenham 007B</t>
  </si>
  <si>
    <t>E01000079</t>
  </si>
  <si>
    <t>Barking and Dagenham 009E</t>
  </si>
  <si>
    <t>E01000080</t>
  </si>
  <si>
    <t>Barking and Dagenham 007C</t>
  </si>
  <si>
    <t>E01000081</t>
  </si>
  <si>
    <t>Barking and Dagenham 007D</t>
  </si>
  <si>
    <t>E01000082</t>
  </si>
  <si>
    <t>Barking and Dagenham 007E</t>
  </si>
  <si>
    <t>E01000083</t>
  </si>
  <si>
    <t>Barking and Dagenham 007F</t>
  </si>
  <si>
    <t>E01000084</t>
  </si>
  <si>
    <t>Barking and Dagenham 013D</t>
  </si>
  <si>
    <t>E01000085</t>
  </si>
  <si>
    <t>Barking and Dagenham 013E</t>
  </si>
  <si>
    <t>E01000086</t>
  </si>
  <si>
    <t>Barking and Dagenham 013F</t>
  </si>
  <si>
    <t>E01000087</t>
  </si>
  <si>
    <t>Barking and Dagenham 020B</t>
  </si>
  <si>
    <t>E01000088</t>
  </si>
  <si>
    <t>Barking and Dagenham 020C</t>
  </si>
  <si>
    <t>E01000089</t>
  </si>
  <si>
    <t>Barking and Dagenham 020D</t>
  </si>
  <si>
    <t>E01000090</t>
  </si>
  <si>
    <t>Barking and Dagenham 020E</t>
  </si>
  <si>
    <t>E01000091</t>
  </si>
  <si>
    <t>Barking and Dagenham 022A</t>
  </si>
  <si>
    <t>E01000093</t>
  </si>
  <si>
    <t>Barking and Dagenham 022B</t>
  </si>
  <si>
    <t>E01000094</t>
  </si>
  <si>
    <t>Barking and Dagenham 022C</t>
  </si>
  <si>
    <t>E01000095</t>
  </si>
  <si>
    <t>Barking and Dagenham 018E</t>
  </si>
  <si>
    <t>E01000096</t>
  </si>
  <si>
    <t>Barking and Dagenham 022D</t>
  </si>
  <si>
    <t>E01000097</t>
  </si>
  <si>
    <t>Barking and Dagenham 023C</t>
  </si>
  <si>
    <t>E01000098</t>
  </si>
  <si>
    <t>Barking and Dagenham 023D</t>
  </si>
  <si>
    <t>E01000099</t>
  </si>
  <si>
    <t>Barking and Dagenham 023E</t>
  </si>
  <si>
    <t>E01000100</t>
  </si>
  <si>
    <t>Barking and Dagenham 004B</t>
  </si>
  <si>
    <t>E01000101</t>
  </si>
  <si>
    <t>Barking and Dagenham 004C</t>
  </si>
  <si>
    <t>E01000102</t>
  </si>
  <si>
    <t>Barking and Dagenham 007G</t>
  </si>
  <si>
    <t>E01000103</t>
  </si>
  <si>
    <t>Barking and Dagenham 014A</t>
  </si>
  <si>
    <t>E01000104</t>
  </si>
  <si>
    <t>Barking and Dagenham 014B</t>
  </si>
  <si>
    <t>E01000105</t>
  </si>
  <si>
    <t>Barking and Dagenham 014C</t>
  </si>
  <si>
    <t>E01000106</t>
  </si>
  <si>
    <t>Barking and Dagenham 014D</t>
  </si>
  <si>
    <t>E01000107</t>
  </si>
  <si>
    <t>Barking and Dagenham 010C</t>
  </si>
  <si>
    <t>E01000108</t>
  </si>
  <si>
    <t>Barking and Dagenham 010D</t>
  </si>
  <si>
    <t>E01000110</t>
  </si>
  <si>
    <t>Barking and Dagenham 002C</t>
  </si>
  <si>
    <t>E01000111</t>
  </si>
  <si>
    <t>Barking and Dagenham 002D</t>
  </si>
  <si>
    <t>E01000112</t>
  </si>
  <si>
    <t>Barking and Dagenham 002E</t>
  </si>
  <si>
    <t>E01000113</t>
  </si>
  <si>
    <t>Barking and Dagenham 002F</t>
  </si>
  <si>
    <t>E01000114</t>
  </si>
  <si>
    <t>Barking and Dagenham 004E</t>
  </si>
  <si>
    <t>E01000115</t>
  </si>
  <si>
    <t>Barnet 009A</t>
  </si>
  <si>
    <t>E01000116</t>
  </si>
  <si>
    <t>Barnet 009B</t>
  </si>
  <si>
    <t>E01000117</t>
  </si>
  <si>
    <t>Barnet 010A</t>
  </si>
  <si>
    <t>E01000118</t>
  </si>
  <si>
    <t>Barnet 010B</t>
  </si>
  <si>
    <t>E01000119</t>
  </si>
  <si>
    <t>Barnet 009C</t>
  </si>
  <si>
    <t>E01000120</t>
  </si>
  <si>
    <t>Barnet 009D</t>
  </si>
  <si>
    <t>E01000121</t>
  </si>
  <si>
    <t>Barnet 010C</t>
  </si>
  <si>
    <t>E01000122</t>
  </si>
  <si>
    <t>Barnet 009E</t>
  </si>
  <si>
    <t>E01000123</t>
  </si>
  <si>
    <t>Barnet 010D</t>
  </si>
  <si>
    <t>E01000124</t>
  </si>
  <si>
    <t>Barnet 010E</t>
  </si>
  <si>
    <t>E01000126</t>
  </si>
  <si>
    <t>Barnet 026A</t>
  </si>
  <si>
    <t>E01000127</t>
  </si>
  <si>
    <t>Barnet 024B</t>
  </si>
  <si>
    <t>E01000128</t>
  </si>
  <si>
    <t>Barnet 024C</t>
  </si>
  <si>
    <t>E01000129</t>
  </si>
  <si>
    <t>Barnet 024D</t>
  </si>
  <si>
    <t>E01000130</t>
  </si>
  <si>
    <t>Barnet 021A</t>
  </si>
  <si>
    <t>E01000131</t>
  </si>
  <si>
    <t>Barnet 024E</t>
  </si>
  <si>
    <t>E01000132</t>
  </si>
  <si>
    <t>Barnet 021B</t>
  </si>
  <si>
    <t>E01000133</t>
  </si>
  <si>
    <t>Barnet 021C</t>
  </si>
  <si>
    <t>E01000134</t>
  </si>
  <si>
    <t>Barnet 024F</t>
  </si>
  <si>
    <t>E01000135</t>
  </si>
  <si>
    <t>Barnet 038A</t>
  </si>
  <si>
    <t>E01000136</t>
  </si>
  <si>
    <t>Barnet 038B</t>
  </si>
  <si>
    <t>E01000137</t>
  </si>
  <si>
    <t>Barnet 041A</t>
  </si>
  <si>
    <t>E01000138</t>
  </si>
  <si>
    <t>Barnet 040A</t>
  </si>
  <si>
    <t>E01000139</t>
  </si>
  <si>
    <t>Barnet 041B</t>
  </si>
  <si>
    <t>E01000140</t>
  </si>
  <si>
    <t>Barnet 041C</t>
  </si>
  <si>
    <t>E01000141</t>
  </si>
  <si>
    <t>Barnet 039A</t>
  </si>
  <si>
    <t>E01000142</t>
  </si>
  <si>
    <t>Barnet 040B</t>
  </si>
  <si>
    <t>E01000143</t>
  </si>
  <si>
    <t>Barnet 041D</t>
  </si>
  <si>
    <t>E01000144</t>
  </si>
  <si>
    <t>Barnet 038C</t>
  </si>
  <si>
    <t>E01000145</t>
  </si>
  <si>
    <t>Barnet 037A</t>
  </si>
  <si>
    <t>E01000146</t>
  </si>
  <si>
    <t>Barnet 038D</t>
  </si>
  <si>
    <t>E01000147</t>
  </si>
  <si>
    <t>Barnet 043F</t>
  </si>
  <si>
    <t>E01000150</t>
  </si>
  <si>
    <t>Barnet 036A</t>
  </si>
  <si>
    <t>E01000151</t>
  </si>
  <si>
    <t>Barnet 026B</t>
  </si>
  <si>
    <t>E01000152</t>
  </si>
  <si>
    <t>Barnet 026C</t>
  </si>
  <si>
    <t>E01000153</t>
  </si>
  <si>
    <t>Barnet 026D</t>
  </si>
  <si>
    <t>E01000154</t>
  </si>
  <si>
    <t>Barnet 026E</t>
  </si>
  <si>
    <t>E01000156</t>
  </si>
  <si>
    <t>Barnet 022A</t>
  </si>
  <si>
    <t>E01000157</t>
  </si>
  <si>
    <t>Barnet 022B</t>
  </si>
  <si>
    <t>E01000158</t>
  </si>
  <si>
    <t>Barnet 015A</t>
  </si>
  <si>
    <t>E01000159</t>
  </si>
  <si>
    <t>Barnet 015B</t>
  </si>
  <si>
    <t>E01000160</t>
  </si>
  <si>
    <t>Barnet 015C</t>
  </si>
  <si>
    <t>E01000161</t>
  </si>
  <si>
    <t>Barnet 015D</t>
  </si>
  <si>
    <t>E01000162</t>
  </si>
  <si>
    <t>Barnet 015E</t>
  </si>
  <si>
    <t>E01000163</t>
  </si>
  <si>
    <t>Barnet 022C</t>
  </si>
  <si>
    <t>E01000164</t>
  </si>
  <si>
    <t>Barnet 022D</t>
  </si>
  <si>
    <t>E01000165</t>
  </si>
  <si>
    <t>Barnet 022E</t>
  </si>
  <si>
    <t>E01000166</t>
  </si>
  <si>
    <t>Barnet 003A</t>
  </si>
  <si>
    <t>E01000167</t>
  </si>
  <si>
    <t>Barnet 002A</t>
  </si>
  <si>
    <t>E01000168</t>
  </si>
  <si>
    <t>Barnet 003B</t>
  </si>
  <si>
    <t>E01000169</t>
  </si>
  <si>
    <t>Barnet 003C</t>
  </si>
  <si>
    <t>E01000170</t>
  </si>
  <si>
    <t>Barnet 006A</t>
  </si>
  <si>
    <t>E01000171</t>
  </si>
  <si>
    <t>Barnet 006B</t>
  </si>
  <si>
    <t>E01000172</t>
  </si>
  <si>
    <t>Barnet 003D</t>
  </si>
  <si>
    <t>E01000173</t>
  </si>
  <si>
    <t>Barnet 006C</t>
  </si>
  <si>
    <t>E01000174</t>
  </si>
  <si>
    <t>Barnet 006D</t>
  </si>
  <si>
    <t>E01000175</t>
  </si>
  <si>
    <t>Barnet 006E</t>
  </si>
  <si>
    <t>E01000176</t>
  </si>
  <si>
    <t>Barnet 027A</t>
  </si>
  <si>
    <t>E01000177</t>
  </si>
  <si>
    <t>Barnet 029A</t>
  </si>
  <si>
    <t>E01000178</t>
  </si>
  <si>
    <t>Barnet 027B</t>
  </si>
  <si>
    <t>E01000179</t>
  </si>
  <si>
    <t>Barnet 029B</t>
  </si>
  <si>
    <t>E01000180</t>
  </si>
  <si>
    <t>Barnet 029C</t>
  </si>
  <si>
    <t>E01000181</t>
  </si>
  <si>
    <t>Barnet 029D</t>
  </si>
  <si>
    <t>E01000182</t>
  </si>
  <si>
    <t>Barnet 029E</t>
  </si>
  <si>
    <t>E01000183</t>
  </si>
  <si>
    <t>Barnet 033A</t>
  </si>
  <si>
    <t>E01000184</t>
  </si>
  <si>
    <t>Barnet 027C</t>
  </si>
  <si>
    <t>E01000185</t>
  </si>
  <si>
    <t>Barnet 029F</t>
  </si>
  <si>
    <t>E01000186</t>
  </si>
  <si>
    <t>Barnet 014A</t>
  </si>
  <si>
    <t>E01000187</t>
  </si>
  <si>
    <t>Barnet 014B</t>
  </si>
  <si>
    <t>E01000188</t>
  </si>
  <si>
    <t>Barnet 014C</t>
  </si>
  <si>
    <t>E01000189</t>
  </si>
  <si>
    <t>Barnet 014D</t>
  </si>
  <si>
    <t>E01000190</t>
  </si>
  <si>
    <t>Barnet 014E</t>
  </si>
  <si>
    <t>E01000191</t>
  </si>
  <si>
    <t>Barnet 014F</t>
  </si>
  <si>
    <t>E01000192</t>
  </si>
  <si>
    <t>Barnet 018A</t>
  </si>
  <si>
    <t>E01000193</t>
  </si>
  <si>
    <t>Barnet 018B</t>
  </si>
  <si>
    <t>E01000194</t>
  </si>
  <si>
    <t>Barnet 018C</t>
  </si>
  <si>
    <t>E01000195</t>
  </si>
  <si>
    <t>Barnet 013A</t>
  </si>
  <si>
    <t>E01000196</t>
  </si>
  <si>
    <t>Barnet 028A</t>
  </si>
  <si>
    <t>E01000197</t>
  </si>
  <si>
    <t>Barnet 023A</t>
  </si>
  <si>
    <t>E01000198</t>
  </si>
  <si>
    <t>Barnet 025A</t>
  </si>
  <si>
    <t>E01000199</t>
  </si>
  <si>
    <t>Barnet 025B</t>
  </si>
  <si>
    <t>E01000200</t>
  </si>
  <si>
    <t>Barnet 028B</t>
  </si>
  <si>
    <t>E01000201</t>
  </si>
  <si>
    <t>Barnet 028C</t>
  </si>
  <si>
    <t>E01000202</t>
  </si>
  <si>
    <t>Barnet 028D</t>
  </si>
  <si>
    <t>E01000203</t>
  </si>
  <si>
    <t>Barnet 028E</t>
  </si>
  <si>
    <t>E01000204</t>
  </si>
  <si>
    <t>Barnet 025C</t>
  </si>
  <si>
    <t>E01000205</t>
  </si>
  <si>
    <t>Barnet 035A</t>
  </si>
  <si>
    <t>E01000206</t>
  </si>
  <si>
    <t>Barnet 033B</t>
  </si>
  <si>
    <t>E01000207</t>
  </si>
  <si>
    <t>Barnet 033C</t>
  </si>
  <si>
    <t>E01000208</t>
  </si>
  <si>
    <t>Barnet 033D</t>
  </si>
  <si>
    <t>E01000209</t>
  </si>
  <si>
    <t>Barnet 035B</t>
  </si>
  <si>
    <t>E01000210</t>
  </si>
  <si>
    <t>Barnet 033E</t>
  </si>
  <si>
    <t>E01000211</t>
  </si>
  <si>
    <t>Barnet 035C</t>
  </si>
  <si>
    <t>E01000212</t>
  </si>
  <si>
    <t>Barnet 035D</t>
  </si>
  <si>
    <t>E01000213</t>
  </si>
  <si>
    <t>Barnet 033F</t>
  </si>
  <si>
    <t>E01000214</t>
  </si>
  <si>
    <t>Barnet 038E</t>
  </si>
  <si>
    <t>E01000215</t>
  </si>
  <si>
    <t>Barnet 037B</t>
  </si>
  <si>
    <t>E01000216</t>
  </si>
  <si>
    <t>Barnet 035E</t>
  </si>
  <si>
    <t>E01000217</t>
  </si>
  <si>
    <t>Barnet 035F</t>
  </si>
  <si>
    <t>E01000218</t>
  </si>
  <si>
    <t>Barnet 037C</t>
  </si>
  <si>
    <t>E01000219</t>
  </si>
  <si>
    <t>Barnet 037D</t>
  </si>
  <si>
    <t>E01000220</t>
  </si>
  <si>
    <t>Barnet 037E</t>
  </si>
  <si>
    <t>E01000221</t>
  </si>
  <si>
    <t>Barnet 039B</t>
  </si>
  <si>
    <t>E01000222</t>
  </si>
  <si>
    <t>Barnet 040C</t>
  </si>
  <si>
    <t>E01000223</t>
  </si>
  <si>
    <t>Barnet 039C</t>
  </si>
  <si>
    <t>E01000224</t>
  </si>
  <si>
    <t>Barnet 040D</t>
  </si>
  <si>
    <t>E01000225</t>
  </si>
  <si>
    <t>Barnet 037F</t>
  </si>
  <si>
    <t>E01000226</t>
  </si>
  <si>
    <t>Barnet 018D</t>
  </si>
  <si>
    <t>E01000227</t>
  </si>
  <si>
    <t>Barnet 018E</t>
  </si>
  <si>
    <t>E01000228</t>
  </si>
  <si>
    <t>Barnet 007A</t>
  </si>
  <si>
    <t>E01000229</t>
  </si>
  <si>
    <t>Barnet 013B</t>
  </si>
  <si>
    <t>E01000230</t>
  </si>
  <si>
    <t>Barnet 013C</t>
  </si>
  <si>
    <t>E01000231</t>
  </si>
  <si>
    <t>Barnet 013D</t>
  </si>
  <si>
    <t>E01000232</t>
  </si>
  <si>
    <t>Barnet 013E</t>
  </si>
  <si>
    <t>E01000233</t>
  </si>
  <si>
    <t>Barnet 013F</t>
  </si>
  <si>
    <t>E01000234</t>
  </si>
  <si>
    <t>Barnet 021D</t>
  </si>
  <si>
    <t>E01000235</t>
  </si>
  <si>
    <t>Barnet 021E</t>
  </si>
  <si>
    <t>E01000236</t>
  </si>
  <si>
    <t>Barnet 034A</t>
  </si>
  <si>
    <t>E01000237</t>
  </si>
  <si>
    <t>Barnet 032A</t>
  </si>
  <si>
    <t>E01000238</t>
  </si>
  <si>
    <t>Barnet 034B</t>
  </si>
  <si>
    <t>E01000239</t>
  </si>
  <si>
    <t>Barnet 031A</t>
  </si>
  <si>
    <t>E01000240</t>
  </si>
  <si>
    <t>Barnet 031B</t>
  </si>
  <si>
    <t>E01000241</t>
  </si>
  <si>
    <t>Barnet 031C</t>
  </si>
  <si>
    <t>E01000242</t>
  </si>
  <si>
    <t>Barnet 032B</t>
  </si>
  <si>
    <t>E01000243</t>
  </si>
  <si>
    <t>Barnet 032C</t>
  </si>
  <si>
    <t>E01000244</t>
  </si>
  <si>
    <t>Barnet 032D</t>
  </si>
  <si>
    <t>E01000245</t>
  </si>
  <si>
    <t>Barnet 032E</t>
  </si>
  <si>
    <t>E01000246</t>
  </si>
  <si>
    <t>Barnet 002B</t>
  </si>
  <si>
    <t>E01000247</t>
  </si>
  <si>
    <t>Barnet 002C</t>
  </si>
  <si>
    <t>E01000248</t>
  </si>
  <si>
    <t>Barnet 001A</t>
  </si>
  <si>
    <t>E01000249</t>
  </si>
  <si>
    <t>Barnet 001B</t>
  </si>
  <si>
    <t>E01000250</t>
  </si>
  <si>
    <t>Barnet 001C</t>
  </si>
  <si>
    <t>E01000251</t>
  </si>
  <si>
    <t>Barnet 002D</t>
  </si>
  <si>
    <t>E01000252</t>
  </si>
  <si>
    <t>Barnet 002E</t>
  </si>
  <si>
    <t>E01000253</t>
  </si>
  <si>
    <t>Barnet 007B</t>
  </si>
  <si>
    <t>E01000254</t>
  </si>
  <si>
    <t>Barnet 001D</t>
  </si>
  <si>
    <t>E01000255</t>
  </si>
  <si>
    <t>Barnet 017A</t>
  </si>
  <si>
    <t>E01000256</t>
  </si>
  <si>
    <t>Barnet 016A</t>
  </si>
  <si>
    <t>E01000257</t>
  </si>
  <si>
    <t>Barnet 017B</t>
  </si>
  <si>
    <t>E01000258</t>
  </si>
  <si>
    <t>Barnet 016B</t>
  </si>
  <si>
    <t>E01000259</t>
  </si>
  <si>
    <t>Barnet 025D</t>
  </si>
  <si>
    <t>E01000260</t>
  </si>
  <si>
    <t>Barnet 025E</t>
  </si>
  <si>
    <t>E01000261</t>
  </si>
  <si>
    <t>Barnet 017C</t>
  </si>
  <si>
    <t>E01000263</t>
  </si>
  <si>
    <t>Barnet 016C</t>
  </si>
  <si>
    <t>E01000264</t>
  </si>
  <si>
    <t>Barnet 016D</t>
  </si>
  <si>
    <t>E01000265</t>
  </si>
  <si>
    <t>Barnet 011A</t>
  </si>
  <si>
    <t>E01000266</t>
  </si>
  <si>
    <t>Barnet 011B</t>
  </si>
  <si>
    <t>E01000267</t>
  </si>
  <si>
    <t>Barnet 005A</t>
  </si>
  <si>
    <t>E01000268</t>
  </si>
  <si>
    <t>Barnet 005B</t>
  </si>
  <si>
    <t>E01000269</t>
  </si>
  <si>
    <t>Barnet 005C</t>
  </si>
  <si>
    <t>E01000270</t>
  </si>
  <si>
    <t>Barnet 005D</t>
  </si>
  <si>
    <t>E01000271</t>
  </si>
  <si>
    <t>Barnet 008A</t>
  </si>
  <si>
    <t>E01000272</t>
  </si>
  <si>
    <t>Barnet 008B</t>
  </si>
  <si>
    <t>E01000273</t>
  </si>
  <si>
    <t>Barnet 008C</t>
  </si>
  <si>
    <t>E01000274</t>
  </si>
  <si>
    <t>Barnet 011C</t>
  </si>
  <si>
    <t>E01000275</t>
  </si>
  <si>
    <t>Barnet 012A</t>
  </si>
  <si>
    <t>E01000276</t>
  </si>
  <si>
    <t>Barnet 020A</t>
  </si>
  <si>
    <t>E01000277</t>
  </si>
  <si>
    <t>Barnet 012B</t>
  </si>
  <si>
    <t>E01000278</t>
  </si>
  <si>
    <t>Barnet 020B</t>
  </si>
  <si>
    <t>E01000279</t>
  </si>
  <si>
    <t>Barnet 007C</t>
  </si>
  <si>
    <t>E01000280</t>
  </si>
  <si>
    <t>Barnet 007D</t>
  </si>
  <si>
    <t>E01000281</t>
  </si>
  <si>
    <t>Barnet 008D</t>
  </si>
  <si>
    <t>E01000282</t>
  </si>
  <si>
    <t>Barnet 008E</t>
  </si>
  <si>
    <t>E01000283</t>
  </si>
  <si>
    <t>Barnet 012C</t>
  </si>
  <si>
    <t>E01000284</t>
  </si>
  <si>
    <t>Barnet 012D</t>
  </si>
  <si>
    <t>E01000285</t>
  </si>
  <si>
    <t>Barnet 004A</t>
  </si>
  <si>
    <t>E01000286</t>
  </si>
  <si>
    <t>Barnet 007E</t>
  </si>
  <si>
    <t>E01000287</t>
  </si>
  <si>
    <t>Barnet 004B</t>
  </si>
  <si>
    <t>E01000288</t>
  </si>
  <si>
    <t>Barnet 004C</t>
  </si>
  <si>
    <t>E01000289</t>
  </si>
  <si>
    <t>Barnet 004D</t>
  </si>
  <si>
    <t>E01000290</t>
  </si>
  <si>
    <t>Barnet 007F</t>
  </si>
  <si>
    <t>E01000291</t>
  </si>
  <si>
    <t>Barnet 004E</t>
  </si>
  <si>
    <t>E01000292</t>
  </si>
  <si>
    <t>Barnet 001E</t>
  </si>
  <si>
    <t>E01000293</t>
  </si>
  <si>
    <t>Barnet 001F</t>
  </si>
  <si>
    <t>E01000294</t>
  </si>
  <si>
    <t>Barnet 004F</t>
  </si>
  <si>
    <t>E01000295</t>
  </si>
  <si>
    <t>Barnet 023B</t>
  </si>
  <si>
    <t>E01000296</t>
  </si>
  <si>
    <t>Barnet 023C</t>
  </si>
  <si>
    <t>E01000297</t>
  </si>
  <si>
    <t>Barnet 027D</t>
  </si>
  <si>
    <t>E01000298</t>
  </si>
  <si>
    <t>Barnet 023D</t>
  </si>
  <si>
    <t>E01000299</t>
  </si>
  <si>
    <t>Barnet 019A</t>
  </si>
  <si>
    <t>E01000300</t>
  </si>
  <si>
    <t>Barnet 019B</t>
  </si>
  <si>
    <t>E01000301</t>
  </si>
  <si>
    <t>Barnet 020C</t>
  </si>
  <si>
    <t>E01000302</t>
  </si>
  <si>
    <t>Barnet 019C</t>
  </si>
  <si>
    <t>E01000303</t>
  </si>
  <si>
    <t>Barnet 020D</t>
  </si>
  <si>
    <t>E01000304</t>
  </si>
  <si>
    <t>Barnet 020E</t>
  </si>
  <si>
    <t>E01000305</t>
  </si>
  <si>
    <t>Barnet 036B</t>
  </si>
  <si>
    <t>E01000306</t>
  </si>
  <si>
    <t>Barnet 036C</t>
  </si>
  <si>
    <t>E01000307</t>
  </si>
  <si>
    <t>Barnet 039D</t>
  </si>
  <si>
    <t>E01000308</t>
  </si>
  <si>
    <t>Barnet 036D</t>
  </si>
  <si>
    <t>E01000309</t>
  </si>
  <si>
    <t>Barnet 031D</t>
  </si>
  <si>
    <t>E01000310</t>
  </si>
  <si>
    <t>Barnet 034C</t>
  </si>
  <si>
    <t>E01000311</t>
  </si>
  <si>
    <t>Barnet 034D</t>
  </si>
  <si>
    <t>E01000312</t>
  </si>
  <si>
    <t>Barnet 036E</t>
  </si>
  <si>
    <t>E01000313</t>
  </si>
  <si>
    <t>Barnet 036F</t>
  </si>
  <si>
    <t>E01000314</t>
  </si>
  <si>
    <t>Barnet 032F</t>
  </si>
  <si>
    <t>E01000315</t>
  </si>
  <si>
    <t>Barnet 022F</t>
  </si>
  <si>
    <t>E01000316</t>
  </si>
  <si>
    <t>Barnet 027E</t>
  </si>
  <si>
    <t>E01000317</t>
  </si>
  <si>
    <t>Barnet 019D</t>
  </si>
  <si>
    <t>E01000318</t>
  </si>
  <si>
    <t>Barnet 019E</t>
  </si>
  <si>
    <t>E01000319</t>
  </si>
  <si>
    <t>Barnet 027F</t>
  </si>
  <si>
    <t>E01000320</t>
  </si>
  <si>
    <t>Barnet 011D</t>
  </si>
  <si>
    <t>E01000321</t>
  </si>
  <si>
    <t>Barnet 012E</t>
  </si>
  <si>
    <t>E01000322</t>
  </si>
  <si>
    <t>Barnet 011E</t>
  </si>
  <si>
    <t>E01000323</t>
  </si>
  <si>
    <t>Barnet 019F</t>
  </si>
  <si>
    <t>E01000324</t>
  </si>
  <si>
    <t>Barnet 015F</t>
  </si>
  <si>
    <t>E01000325</t>
  </si>
  <si>
    <t>Bexley 014A</t>
  </si>
  <si>
    <t>E01000326</t>
  </si>
  <si>
    <t>Bexley 014B</t>
  </si>
  <si>
    <t>E01000327</t>
  </si>
  <si>
    <t>Bexley 017A</t>
  </si>
  <si>
    <t>E01000328</t>
  </si>
  <si>
    <t>Bexley 017B</t>
  </si>
  <si>
    <t>E01000329</t>
  </si>
  <si>
    <t>Bexley 017C</t>
  </si>
  <si>
    <t>E01000330</t>
  </si>
  <si>
    <t>Bexley 017D</t>
  </si>
  <si>
    <t>E01000331</t>
  </si>
  <si>
    <t>Bexley 017E</t>
  </si>
  <si>
    <t>E01000332</t>
  </si>
  <si>
    <t>Bexley 005A</t>
  </si>
  <si>
    <t>E01000333</t>
  </si>
  <si>
    <t>Bexley 003A</t>
  </si>
  <si>
    <t>E01000334</t>
  </si>
  <si>
    <t>Bexley 006A</t>
  </si>
  <si>
    <t>E01000335</t>
  </si>
  <si>
    <t>Bexley 003B</t>
  </si>
  <si>
    <t>E01000336</t>
  </si>
  <si>
    <t>Bexley 003C</t>
  </si>
  <si>
    <t>E01000337</t>
  </si>
  <si>
    <t>Bexley 003D</t>
  </si>
  <si>
    <t>E01000338</t>
  </si>
  <si>
    <t>Bexley 003E</t>
  </si>
  <si>
    <t>E01000339</t>
  </si>
  <si>
    <t>Bexley 025A</t>
  </si>
  <si>
    <t>E01000340</t>
  </si>
  <si>
    <t>Bexley 018A</t>
  </si>
  <si>
    <t>E01000341</t>
  </si>
  <si>
    <t>Bexley 022A</t>
  </si>
  <si>
    <t>E01000342</t>
  </si>
  <si>
    <t>Bexley 022B</t>
  </si>
  <si>
    <t>E01000343</t>
  </si>
  <si>
    <t>Bexley 022C</t>
  </si>
  <si>
    <t>E01000344</t>
  </si>
  <si>
    <t>Bexley 025B</t>
  </si>
  <si>
    <t>E01000345</t>
  </si>
  <si>
    <t>Bexley 022D</t>
  </si>
  <si>
    <t>E01000346</t>
  </si>
  <si>
    <t>Bexley 021A</t>
  </si>
  <si>
    <t>E01000347</t>
  </si>
  <si>
    <t>Bexley 021B</t>
  </si>
  <si>
    <t>E01000348</t>
  </si>
  <si>
    <t>Bexley 020A</t>
  </si>
  <si>
    <t>E01000349</t>
  </si>
  <si>
    <t>Bexley 020B</t>
  </si>
  <si>
    <t>E01000350</t>
  </si>
  <si>
    <t>Bexley 021C</t>
  </si>
  <si>
    <t>E01000351</t>
  </si>
  <si>
    <t>Bexley 024A</t>
  </si>
  <si>
    <t>E01000352</t>
  </si>
  <si>
    <t>Bexley 021D</t>
  </si>
  <si>
    <t>E01000353</t>
  </si>
  <si>
    <t>Bexley 011A</t>
  </si>
  <si>
    <t>E01000354</t>
  </si>
  <si>
    <t>Bexley 011B</t>
  </si>
  <si>
    <t>E01000355</t>
  </si>
  <si>
    <t>Bexley 011C</t>
  </si>
  <si>
    <t>E01000356</t>
  </si>
  <si>
    <t>Bexley 009A</t>
  </si>
  <si>
    <t>E01000357</t>
  </si>
  <si>
    <t>Bexley 009B</t>
  </si>
  <si>
    <t>E01000358</t>
  </si>
  <si>
    <t>Bexley 011D</t>
  </si>
  <si>
    <t>E01000359</t>
  </si>
  <si>
    <t>Bexley 009C</t>
  </si>
  <si>
    <t>E01000360</t>
  </si>
  <si>
    <t>Bexley 015A</t>
  </si>
  <si>
    <t>E01000361</t>
  </si>
  <si>
    <t>Bexley 020C</t>
  </si>
  <si>
    <t>E01000362</t>
  </si>
  <si>
    <t>Bexley 015B</t>
  </si>
  <si>
    <t>E01000363</t>
  </si>
  <si>
    <t>Bexley 020D</t>
  </si>
  <si>
    <t>E01000364</t>
  </si>
  <si>
    <t>Bexley 023A</t>
  </si>
  <si>
    <t>E01000365</t>
  </si>
  <si>
    <t>Bexley 015C</t>
  </si>
  <si>
    <t>E01000366</t>
  </si>
  <si>
    <t>Bexley 015D</t>
  </si>
  <si>
    <t>E01000367</t>
  </si>
  <si>
    <t>Bexley 010A</t>
  </si>
  <si>
    <t>E01000368</t>
  </si>
  <si>
    <t>Bexley 010B</t>
  </si>
  <si>
    <t>E01000369</t>
  </si>
  <si>
    <t>Bexley 014C</t>
  </si>
  <si>
    <t>E01000370</t>
  </si>
  <si>
    <t>Bexley 014D</t>
  </si>
  <si>
    <t>E01000371</t>
  </si>
  <si>
    <t>Bexley 014E</t>
  </si>
  <si>
    <t>E01000372</t>
  </si>
  <si>
    <t>Bexley 010C</t>
  </si>
  <si>
    <t>E01000373</t>
  </si>
  <si>
    <t>Bexley 008A</t>
  </si>
  <si>
    <t>E01000374</t>
  </si>
  <si>
    <t>Bexley 019A</t>
  </si>
  <si>
    <t>E01000375</t>
  </si>
  <si>
    <t>Bexley 019B</t>
  </si>
  <si>
    <t>E01000376</t>
  </si>
  <si>
    <t>Bexley 019C</t>
  </si>
  <si>
    <t>E01000377</t>
  </si>
  <si>
    <t>Bexley 019D</t>
  </si>
  <si>
    <t>E01000379</t>
  </si>
  <si>
    <t>Bexley 019F</t>
  </si>
  <si>
    <t>E01000380</t>
  </si>
  <si>
    <t>Bexley 010D</t>
  </si>
  <si>
    <t>E01000381</t>
  </si>
  <si>
    <t>Bexley 028A</t>
  </si>
  <si>
    <t>E01000382</t>
  </si>
  <si>
    <t>Bexley 027A</t>
  </si>
  <si>
    <t>E01000383</t>
  </si>
  <si>
    <t>Bexley 028B</t>
  </si>
  <si>
    <t>E01000384</t>
  </si>
  <si>
    <t>Bexley 027B</t>
  </si>
  <si>
    <t>E01000385</t>
  </si>
  <si>
    <t>Bexley 028C</t>
  </si>
  <si>
    <t>E01000386</t>
  </si>
  <si>
    <t>Bexley 028D</t>
  </si>
  <si>
    <t>E01000387</t>
  </si>
  <si>
    <t>Bexley 027C</t>
  </si>
  <si>
    <t>E01000388</t>
  </si>
  <si>
    <t>Bexley 016A</t>
  </si>
  <si>
    <t>E01000389</t>
  </si>
  <si>
    <t>Bexley 020E</t>
  </si>
  <si>
    <t>E01000390</t>
  </si>
  <si>
    <t>Bexley 020F</t>
  </si>
  <si>
    <t>E01000391</t>
  </si>
  <si>
    <t>Bexley 021E</t>
  </si>
  <si>
    <t>E01000392</t>
  </si>
  <si>
    <t>Bexley 016B</t>
  </si>
  <si>
    <t>E01000393</t>
  </si>
  <si>
    <t>Bexley 020G</t>
  </si>
  <si>
    <t>E01000394</t>
  </si>
  <si>
    <t>Bexley 015E</t>
  </si>
  <si>
    <t>E01000395</t>
  </si>
  <si>
    <t>Bexley 018B</t>
  </si>
  <si>
    <t>E01000396</t>
  </si>
  <si>
    <t>Bexley 018C</t>
  </si>
  <si>
    <t>E01000398</t>
  </si>
  <si>
    <t>Bexley 029A</t>
  </si>
  <si>
    <t>E01000399</t>
  </si>
  <si>
    <t>Bexley 029B</t>
  </si>
  <si>
    <t>E01000400</t>
  </si>
  <si>
    <t>Bexley 029C</t>
  </si>
  <si>
    <t>E01000401</t>
  </si>
  <si>
    <t>Bexley 013A</t>
  </si>
  <si>
    <t>E01000402</t>
  </si>
  <si>
    <t>Bexley 005B</t>
  </si>
  <si>
    <t>E01000403</t>
  </si>
  <si>
    <t>Bexley 004A</t>
  </si>
  <si>
    <t>E01000404</t>
  </si>
  <si>
    <t>Bexley 004B</t>
  </si>
  <si>
    <t>E01000405</t>
  </si>
  <si>
    <t>Bexley 004C</t>
  </si>
  <si>
    <t>E01000406</t>
  </si>
  <si>
    <t>Bexley 005C</t>
  </si>
  <si>
    <t>E01000407</t>
  </si>
  <si>
    <t>Bexley 005D</t>
  </si>
  <si>
    <t>E01000408</t>
  </si>
  <si>
    <t>Bexley 004D</t>
  </si>
  <si>
    <t>E01000409</t>
  </si>
  <si>
    <t>Bexley 016C</t>
  </si>
  <si>
    <t>E01000410</t>
  </si>
  <si>
    <t>Bexley 018D</t>
  </si>
  <si>
    <t>E01000411</t>
  </si>
  <si>
    <t>Bexley 016D</t>
  </si>
  <si>
    <t>E01000412</t>
  </si>
  <si>
    <t>Bexley 018E</t>
  </si>
  <si>
    <t>E01000413</t>
  </si>
  <si>
    <t>Bexley 018F</t>
  </si>
  <si>
    <t>E01000414</t>
  </si>
  <si>
    <t>Bexley 016E</t>
  </si>
  <si>
    <t>E01000415</t>
  </si>
  <si>
    <t>Bexley 016F</t>
  </si>
  <si>
    <t>E01000416</t>
  </si>
  <si>
    <t>Bexley 002A</t>
  </si>
  <si>
    <t>E01000417</t>
  </si>
  <si>
    <t>Bexley 006B</t>
  </si>
  <si>
    <t>E01000418</t>
  </si>
  <si>
    <t>Bexley 002B</t>
  </si>
  <si>
    <t>E01000419</t>
  </si>
  <si>
    <t>Bexley 006C</t>
  </si>
  <si>
    <t>E01000420</t>
  </si>
  <si>
    <t>Bexley 006D</t>
  </si>
  <si>
    <t>E01000421</t>
  </si>
  <si>
    <t>Bexley 009D</t>
  </si>
  <si>
    <t>E01000422</t>
  </si>
  <si>
    <t>Bexley 002C</t>
  </si>
  <si>
    <t>E01000423</t>
  </si>
  <si>
    <t>Bexley 025C</t>
  </si>
  <si>
    <t>E01000424</t>
  </si>
  <si>
    <t>Bexley 026A</t>
  </si>
  <si>
    <t>E01000425</t>
  </si>
  <si>
    <t>Bexley 025D</t>
  </si>
  <si>
    <t>E01000426</t>
  </si>
  <si>
    <t>Bexley 026B</t>
  </si>
  <si>
    <t>E01000427</t>
  </si>
  <si>
    <t>Bexley 026C</t>
  </si>
  <si>
    <t>E01000428</t>
  </si>
  <si>
    <t>Bexley 027D</t>
  </si>
  <si>
    <t>E01000429</t>
  </si>
  <si>
    <t>Bexley 008B</t>
  </si>
  <si>
    <t>E01000430</t>
  </si>
  <si>
    <t>Bexley 008C</t>
  </si>
  <si>
    <t>E01000431</t>
  </si>
  <si>
    <t>Bexley 008D</t>
  </si>
  <si>
    <t>E01000433</t>
  </si>
  <si>
    <t>Bexley 008F</t>
  </si>
  <si>
    <t>E01000434</t>
  </si>
  <si>
    <t>Bexley 008G</t>
  </si>
  <si>
    <t>E01000435</t>
  </si>
  <si>
    <t>Bexley 010E</t>
  </si>
  <si>
    <t>E01000436</t>
  </si>
  <si>
    <t>Bexley 011E</t>
  </si>
  <si>
    <t>E01000437</t>
  </si>
  <si>
    <t>Bexley 007A</t>
  </si>
  <si>
    <t>E01000438</t>
  </si>
  <si>
    <t>Bexley 007B</t>
  </si>
  <si>
    <t>E01000439</t>
  </si>
  <si>
    <t>Bexley 007C</t>
  </si>
  <si>
    <t>E01000440</t>
  </si>
  <si>
    <t>Bexley 007D</t>
  </si>
  <si>
    <t>E01000441</t>
  </si>
  <si>
    <t>Bexley 007E</t>
  </si>
  <si>
    <t>E01000442</t>
  </si>
  <si>
    <t>Bexley 006E</t>
  </si>
  <si>
    <t>E01000443</t>
  </si>
  <si>
    <t>Bexley 024B</t>
  </si>
  <si>
    <t>E01000444</t>
  </si>
  <si>
    <t>Bexley 023B</t>
  </si>
  <si>
    <t>E01000445</t>
  </si>
  <si>
    <t>Bexley 024C</t>
  </si>
  <si>
    <t>E01000446</t>
  </si>
  <si>
    <t>Bexley 024D</t>
  </si>
  <si>
    <t>E01000447</t>
  </si>
  <si>
    <t>Bexley 023C</t>
  </si>
  <si>
    <t>E01000448</t>
  </si>
  <si>
    <t>Bexley 023D</t>
  </si>
  <si>
    <t>E01000449</t>
  </si>
  <si>
    <t>Bexley 023E</t>
  </si>
  <si>
    <t>E01000450</t>
  </si>
  <si>
    <t>Bexley 009E</t>
  </si>
  <si>
    <t>E01000451</t>
  </si>
  <si>
    <t>Bexley 009F</t>
  </si>
  <si>
    <t>E01000452</t>
  </si>
  <si>
    <t>Bexley 009G</t>
  </si>
  <si>
    <t>E01000453</t>
  </si>
  <si>
    <t>Bexley 013B</t>
  </si>
  <si>
    <t>E01000454</t>
  </si>
  <si>
    <t>Bexley 013C</t>
  </si>
  <si>
    <t>E01000455</t>
  </si>
  <si>
    <t>Bexley 013D</t>
  </si>
  <si>
    <t>E01000456</t>
  </si>
  <si>
    <t>Bexley 013E</t>
  </si>
  <si>
    <t>E01000457</t>
  </si>
  <si>
    <t>Bexley 026D</t>
  </si>
  <si>
    <t>E01000458</t>
  </si>
  <si>
    <t>Bexley 027E</t>
  </si>
  <si>
    <t>E01000459</t>
  </si>
  <si>
    <t>Bexley 027F</t>
  </si>
  <si>
    <t>E01000460</t>
  </si>
  <si>
    <t>Bexley 022E</t>
  </si>
  <si>
    <t>E01000461</t>
  </si>
  <si>
    <t>Bexley 024E</t>
  </si>
  <si>
    <t>E01000462</t>
  </si>
  <si>
    <t>Bexley 026E</t>
  </si>
  <si>
    <t>E01000463</t>
  </si>
  <si>
    <t>Bexley 025E</t>
  </si>
  <si>
    <t>E01000464</t>
  </si>
  <si>
    <t>Bexley 002D</t>
  </si>
  <si>
    <t>E01000465</t>
  </si>
  <si>
    <t>Bexley 002E</t>
  </si>
  <si>
    <t>E01000466</t>
  </si>
  <si>
    <t>Bexley 001A</t>
  </si>
  <si>
    <t>E01000467</t>
  </si>
  <si>
    <t>Bexley 001B</t>
  </si>
  <si>
    <t>E01000468</t>
  </si>
  <si>
    <t>Bexley 001C</t>
  </si>
  <si>
    <t>E01000469</t>
  </si>
  <si>
    <t>Bexley 001D</t>
  </si>
  <si>
    <t>E01000470</t>
  </si>
  <si>
    <t>Bexley 002F</t>
  </si>
  <si>
    <t>E01000471</t>
  </si>
  <si>
    <t>Brent 026A</t>
  </si>
  <si>
    <t>E01000472</t>
  </si>
  <si>
    <t>Brent 029A</t>
  </si>
  <si>
    <t>E01000473</t>
  </si>
  <si>
    <t>Brent 029B</t>
  </si>
  <si>
    <t>E01000474</t>
  </si>
  <si>
    <t>Brent 026B</t>
  </si>
  <si>
    <t>E01000475</t>
  </si>
  <si>
    <t>Brent 029C</t>
  </si>
  <si>
    <t>E01000476</t>
  </si>
  <si>
    <t>Brent 026C</t>
  </si>
  <si>
    <t>E01000477</t>
  </si>
  <si>
    <t>Brent 026D</t>
  </si>
  <si>
    <t>E01000478</t>
  </si>
  <si>
    <t>Brent 029D</t>
  </si>
  <si>
    <t>E01000479</t>
  </si>
  <si>
    <t>Brent 009A</t>
  </si>
  <si>
    <t>E01000480</t>
  </si>
  <si>
    <t>Brent 006A</t>
  </si>
  <si>
    <t>E01000481</t>
  </si>
  <si>
    <t>Brent 009B</t>
  </si>
  <si>
    <t>E01000483</t>
  </si>
  <si>
    <t>Brent 009D</t>
  </si>
  <si>
    <t>E01000484</t>
  </si>
  <si>
    <t>Brent 006B</t>
  </si>
  <si>
    <t>E01000485</t>
  </si>
  <si>
    <t>Brent 006C</t>
  </si>
  <si>
    <t>E01000486</t>
  </si>
  <si>
    <t>Brent 006D</t>
  </si>
  <si>
    <t>E01000487</t>
  </si>
  <si>
    <t>Brent 006E</t>
  </si>
  <si>
    <t>E01000488</t>
  </si>
  <si>
    <t>Brent 022A</t>
  </si>
  <si>
    <t>E01000489</t>
  </si>
  <si>
    <t>Brent 030A</t>
  </si>
  <si>
    <t>E01000490</t>
  </si>
  <si>
    <t>Brent 023A</t>
  </si>
  <si>
    <t>E01000491</t>
  </si>
  <si>
    <t>Brent 030B</t>
  </si>
  <si>
    <t>E01000492</t>
  </si>
  <si>
    <t>Brent 030C</t>
  </si>
  <si>
    <t>E01000493</t>
  </si>
  <si>
    <t>Brent 030D</t>
  </si>
  <si>
    <t>E01000494</t>
  </si>
  <si>
    <t>Brent 023B</t>
  </si>
  <si>
    <t>E01000495</t>
  </si>
  <si>
    <t>Brent 023C</t>
  </si>
  <si>
    <t>E01000497</t>
  </si>
  <si>
    <t>Brent 011A</t>
  </si>
  <si>
    <t>E01000498</t>
  </si>
  <si>
    <t>Brent 010B</t>
  </si>
  <si>
    <t>E01000499</t>
  </si>
  <si>
    <t>Brent 011B</t>
  </si>
  <si>
    <t>E01000501</t>
  </si>
  <si>
    <t>Brent 011C</t>
  </si>
  <si>
    <t>E01000502</t>
  </si>
  <si>
    <t>Brent 011D</t>
  </si>
  <si>
    <t>E01000503</t>
  </si>
  <si>
    <t>Brent 011E</t>
  </si>
  <si>
    <t>E01000504</t>
  </si>
  <si>
    <t>Brent 018A</t>
  </si>
  <si>
    <t>E01000505</t>
  </si>
  <si>
    <t>Brent 018B</t>
  </si>
  <si>
    <t>E01000506</t>
  </si>
  <si>
    <t>Brent 014A</t>
  </si>
  <si>
    <t>E01000507</t>
  </si>
  <si>
    <t>Brent 018C</t>
  </si>
  <si>
    <t>E01000508</t>
  </si>
  <si>
    <t>Brent 025A</t>
  </si>
  <si>
    <t>E01000509</t>
  </si>
  <si>
    <t>Brent 014B</t>
  </si>
  <si>
    <t>E01000510</t>
  </si>
  <si>
    <t>Brent 014C</t>
  </si>
  <si>
    <t>E01000511</t>
  </si>
  <si>
    <t>Brent 014D</t>
  </si>
  <si>
    <t>E01000512</t>
  </si>
  <si>
    <t>Brent 018D</t>
  </si>
  <si>
    <t>E01000513</t>
  </si>
  <si>
    <t>Brent 002A</t>
  </si>
  <si>
    <t>E01000514</t>
  </si>
  <si>
    <t>Brent 002B</t>
  </si>
  <si>
    <t>E01000515</t>
  </si>
  <si>
    <t>Brent 003A</t>
  </si>
  <si>
    <t>E01000516</t>
  </si>
  <si>
    <t>Brent 002C</t>
  </si>
  <si>
    <t>E01000517</t>
  </si>
  <si>
    <t>Brent 003B</t>
  </si>
  <si>
    <t>E01000518</t>
  </si>
  <si>
    <t>Brent 005A</t>
  </si>
  <si>
    <t>E01000519</t>
  </si>
  <si>
    <t>Brent 005B</t>
  </si>
  <si>
    <t>E01000520</t>
  </si>
  <si>
    <t>Brent 002D</t>
  </si>
  <si>
    <t>E01000521</t>
  </si>
  <si>
    <t>Brent 025B</t>
  </si>
  <si>
    <t>E01000522</t>
  </si>
  <si>
    <t>Brent 025C</t>
  </si>
  <si>
    <t>E01000523</t>
  </si>
  <si>
    <t>Brent 031A</t>
  </si>
  <si>
    <t>E01000524</t>
  </si>
  <si>
    <t>Brent 031B</t>
  </si>
  <si>
    <t>E01000525</t>
  </si>
  <si>
    <t>Brent 031C</t>
  </si>
  <si>
    <t>E01000526</t>
  </si>
  <si>
    <t>Brent 025D</t>
  </si>
  <si>
    <t>E01000527</t>
  </si>
  <si>
    <t>Brent 025E</t>
  </si>
  <si>
    <t>E01000528</t>
  </si>
  <si>
    <t>Brent 025F</t>
  </si>
  <si>
    <t>E01000530</t>
  </si>
  <si>
    <t>Brent 033A</t>
  </si>
  <si>
    <t>E01000531</t>
  </si>
  <si>
    <t>Brent 033B</t>
  </si>
  <si>
    <t>E01000532</t>
  </si>
  <si>
    <t>Brent 033C</t>
  </si>
  <si>
    <t>E01000533</t>
  </si>
  <si>
    <t>Brent 031E</t>
  </si>
  <si>
    <t>E01000534</t>
  </si>
  <si>
    <t>Brent 033D</t>
  </si>
  <si>
    <t>E01000535</t>
  </si>
  <si>
    <t>Brent 031F</t>
  </si>
  <si>
    <t>E01000536</t>
  </si>
  <si>
    <t>Brent 004A</t>
  </si>
  <si>
    <t>E01000538</t>
  </si>
  <si>
    <t>Brent 004B</t>
  </si>
  <si>
    <t>E01000539</t>
  </si>
  <si>
    <t>Brent 004C</t>
  </si>
  <si>
    <t>E01000540</t>
  </si>
  <si>
    <t>Brent 004D</t>
  </si>
  <si>
    <t>E01000541</t>
  </si>
  <si>
    <t>Brent 004E</t>
  </si>
  <si>
    <t>E01000543</t>
  </si>
  <si>
    <t>Brent 003E</t>
  </si>
  <si>
    <t>E01000544</t>
  </si>
  <si>
    <t>Brent 034A</t>
  </si>
  <si>
    <t>E01000545</t>
  </si>
  <si>
    <t>Brent 028A</t>
  </si>
  <si>
    <t>E01000546</t>
  </si>
  <si>
    <t>Brent 028B</t>
  </si>
  <si>
    <t>E01000547</t>
  </si>
  <si>
    <t>Brent 028C</t>
  </si>
  <si>
    <t>E01000548</t>
  </si>
  <si>
    <t>Brent 028D</t>
  </si>
  <si>
    <t>E01000549</t>
  </si>
  <si>
    <t>Brent 028E</t>
  </si>
  <si>
    <t>E01000550</t>
  </si>
  <si>
    <t>Brent 034B</t>
  </si>
  <si>
    <t>E01000551</t>
  </si>
  <si>
    <t>Brent 034C</t>
  </si>
  <si>
    <t>E01000552</t>
  </si>
  <si>
    <t>Brent 034D</t>
  </si>
  <si>
    <t>E01000553</t>
  </si>
  <si>
    <t>Brent 015A</t>
  </si>
  <si>
    <t>E01000554</t>
  </si>
  <si>
    <t>Brent 015B</t>
  </si>
  <si>
    <t>E01000555</t>
  </si>
  <si>
    <t>Brent 015C</t>
  </si>
  <si>
    <t>E01000556</t>
  </si>
  <si>
    <t>Brent 015D</t>
  </si>
  <si>
    <t>E01000557</t>
  </si>
  <si>
    <t>Brent 015E</t>
  </si>
  <si>
    <t>E01000558</t>
  </si>
  <si>
    <t>Brent 015F</t>
  </si>
  <si>
    <t>E01000559</t>
  </si>
  <si>
    <t>Brent 018E</t>
  </si>
  <si>
    <t>E01000560</t>
  </si>
  <si>
    <t>Brent 023D</t>
  </si>
  <si>
    <t>E01000561</t>
  </si>
  <si>
    <t>Brent 023E</t>
  </si>
  <si>
    <t>E01000562</t>
  </si>
  <si>
    <t>Brent 008A</t>
  </si>
  <si>
    <t>E01000563</t>
  </si>
  <si>
    <t>Brent 008B</t>
  </si>
  <si>
    <t>E01000564</t>
  </si>
  <si>
    <t>Brent 013A</t>
  </si>
  <si>
    <t>E01000565</t>
  </si>
  <si>
    <t>Brent 013B</t>
  </si>
  <si>
    <t>E01000566</t>
  </si>
  <si>
    <t>Brent 008C</t>
  </si>
  <si>
    <t>E01000567</t>
  </si>
  <si>
    <t>Brent 016A</t>
  </si>
  <si>
    <t>E01000568</t>
  </si>
  <si>
    <t>Brent 008D</t>
  </si>
  <si>
    <t>E01000569</t>
  </si>
  <si>
    <t>Brent 008E</t>
  </si>
  <si>
    <t>E01000570</t>
  </si>
  <si>
    <t>Brent 012A</t>
  </si>
  <si>
    <t>E01000571</t>
  </si>
  <si>
    <t>Brent 012B</t>
  </si>
  <si>
    <t>E01000572</t>
  </si>
  <si>
    <t>Brent 007A</t>
  </si>
  <si>
    <t>E01000573</t>
  </si>
  <si>
    <t>Brent 007B</t>
  </si>
  <si>
    <t>E01000574</t>
  </si>
  <si>
    <t>Brent 007C</t>
  </si>
  <si>
    <t>E01000575</t>
  </si>
  <si>
    <t>Brent 007D</t>
  </si>
  <si>
    <t>E01000576</t>
  </si>
  <si>
    <t>Brent 012C</t>
  </si>
  <si>
    <t>E01000577</t>
  </si>
  <si>
    <t>Brent 007E</t>
  </si>
  <si>
    <t>E01000578</t>
  </si>
  <si>
    <t>Brent 012D</t>
  </si>
  <si>
    <t>E01000579</t>
  </si>
  <si>
    <t>Brent 032A</t>
  </si>
  <si>
    <t>E01000580</t>
  </si>
  <si>
    <t>Brent 032B</t>
  </si>
  <si>
    <t>E01000581</t>
  </si>
  <si>
    <t>Brent 030E</t>
  </si>
  <si>
    <t>E01000582</t>
  </si>
  <si>
    <t>Brent 032C</t>
  </si>
  <si>
    <t>E01000583</t>
  </si>
  <si>
    <t>Brent 032D</t>
  </si>
  <si>
    <t>E01000584</t>
  </si>
  <si>
    <t>Brent 033E</t>
  </si>
  <si>
    <t>E01000585</t>
  </si>
  <si>
    <t>Brent 033F</t>
  </si>
  <si>
    <t>E01000586</t>
  </si>
  <si>
    <t>Brent 032E</t>
  </si>
  <si>
    <t>E01000587</t>
  </si>
  <si>
    <t>Brent 001A</t>
  </si>
  <si>
    <t>E01000589</t>
  </si>
  <si>
    <t>Brent 001B</t>
  </si>
  <si>
    <t>E01000590</t>
  </si>
  <si>
    <t>Brent 001C</t>
  </si>
  <si>
    <t>E01000591</t>
  </si>
  <si>
    <t>Brent 003F</t>
  </si>
  <si>
    <t>E01000592</t>
  </si>
  <si>
    <t>Brent 001D</t>
  </si>
  <si>
    <t>E01000593</t>
  </si>
  <si>
    <t>Brent 001E</t>
  </si>
  <si>
    <t>E01000594</t>
  </si>
  <si>
    <t>Brent 001F</t>
  </si>
  <si>
    <t>E01000595</t>
  </si>
  <si>
    <t>Brent 027A</t>
  </si>
  <si>
    <t>E01000596</t>
  </si>
  <si>
    <t>Brent 021A</t>
  </si>
  <si>
    <t>E01000599</t>
  </si>
  <si>
    <t>Brent 027D</t>
  </si>
  <si>
    <t>E01000601</t>
  </si>
  <si>
    <t>Brent 021B</t>
  </si>
  <si>
    <t>E01000602</t>
  </si>
  <si>
    <t>Brent 021C</t>
  </si>
  <si>
    <t>E01000603</t>
  </si>
  <si>
    <t>Brent 021D</t>
  </si>
  <si>
    <t>E01000604</t>
  </si>
  <si>
    <t>Brent 021E</t>
  </si>
  <si>
    <t>E01000605</t>
  </si>
  <si>
    <t>Brent 021F</t>
  </si>
  <si>
    <t>E01000606</t>
  </si>
  <si>
    <t>Brent 016B</t>
  </si>
  <si>
    <t>E01000607</t>
  </si>
  <si>
    <t>Brent 013C</t>
  </si>
  <si>
    <t>E01000608</t>
  </si>
  <si>
    <t>Brent 013D</t>
  </si>
  <si>
    <t>E01000609</t>
  </si>
  <si>
    <t>Brent 016C</t>
  </si>
  <si>
    <t>E01000610</t>
  </si>
  <si>
    <t>Brent 019A</t>
  </si>
  <si>
    <t>E01000611</t>
  </si>
  <si>
    <t>Brent 016D</t>
  </si>
  <si>
    <t>E01000612</t>
  </si>
  <si>
    <t>Brent 019B</t>
  </si>
  <si>
    <t>E01000613</t>
  </si>
  <si>
    <t>Brent 013E</t>
  </si>
  <si>
    <t>E01000615</t>
  </si>
  <si>
    <t>Brent 036A</t>
  </si>
  <si>
    <t>E01000616</t>
  </si>
  <si>
    <t>Brent 020A</t>
  </si>
  <si>
    <t>E01000617</t>
  </si>
  <si>
    <t>Brent 036B</t>
  </si>
  <si>
    <t>E01000618</t>
  </si>
  <si>
    <t>Brent 036D</t>
  </si>
  <si>
    <t>E01000619</t>
  </si>
  <si>
    <t>Brent 036C</t>
  </si>
  <si>
    <t>E01000620</t>
  </si>
  <si>
    <t>Brent 020B</t>
  </si>
  <si>
    <t>E01000621</t>
  </si>
  <si>
    <t>Brent 020C</t>
  </si>
  <si>
    <t>E01000622</t>
  </si>
  <si>
    <t>Brent 010D</t>
  </si>
  <si>
    <t>E01000623</t>
  </si>
  <si>
    <t>Brent 005C</t>
  </si>
  <si>
    <t>E01000624</t>
  </si>
  <si>
    <t>Brent 005D</t>
  </si>
  <si>
    <t>E01000625</t>
  </si>
  <si>
    <t>Brent 009E</t>
  </si>
  <si>
    <t>E01000626</t>
  </si>
  <si>
    <t>Brent 010E</t>
  </si>
  <si>
    <t>E01000627</t>
  </si>
  <si>
    <t>Brent 014E</t>
  </si>
  <si>
    <t>E01000628</t>
  </si>
  <si>
    <t>Brent 014F</t>
  </si>
  <si>
    <t>E01000629</t>
  </si>
  <si>
    <t>Brent 005E</t>
  </si>
  <si>
    <t>E01000630</t>
  </si>
  <si>
    <t>Brent 026E</t>
  </si>
  <si>
    <t>E01000631</t>
  </si>
  <si>
    <t>Brent 019C</t>
  </si>
  <si>
    <t>E01000632</t>
  </si>
  <si>
    <t>Brent 029E</t>
  </si>
  <si>
    <t>E01000633</t>
  </si>
  <si>
    <t>Brent 019D</t>
  </si>
  <si>
    <t>E01000634</t>
  </si>
  <si>
    <t>Brent 019E</t>
  </si>
  <si>
    <t>E01000636</t>
  </si>
  <si>
    <t>Brent 020E</t>
  </si>
  <si>
    <t>E01000637</t>
  </si>
  <si>
    <t>Brent 022B</t>
  </si>
  <si>
    <t>E01000638</t>
  </si>
  <si>
    <t>Brent 024A</t>
  </si>
  <si>
    <t>E01000639</t>
  </si>
  <si>
    <t>Brent 022C</t>
  </si>
  <si>
    <t>E01000640</t>
  </si>
  <si>
    <t>Brent 024B</t>
  </si>
  <si>
    <t>E01000641</t>
  </si>
  <si>
    <t>Brent 024C</t>
  </si>
  <si>
    <t>E01000642</t>
  </si>
  <si>
    <t>Brent 022D</t>
  </si>
  <si>
    <t>E01000643</t>
  </si>
  <si>
    <t>Brent 024D</t>
  </si>
  <si>
    <t>E01000644</t>
  </si>
  <si>
    <t>Brent 022E</t>
  </si>
  <si>
    <t>E01000645</t>
  </si>
  <si>
    <t>Bromley 007A</t>
  </si>
  <si>
    <t>E01000646</t>
  </si>
  <si>
    <t>Bromley 016A</t>
  </si>
  <si>
    <t>E01000647</t>
  </si>
  <si>
    <t>Bromley 016B</t>
  </si>
  <si>
    <t>E01000648</t>
  </si>
  <si>
    <t>Bromley 016C</t>
  </si>
  <si>
    <t>E01000649</t>
  </si>
  <si>
    <t>Bromley 007B</t>
  </si>
  <si>
    <t>E01000650</t>
  </si>
  <si>
    <t>Bromley 022A</t>
  </si>
  <si>
    <t>E01000651</t>
  </si>
  <si>
    <t>Bromley 020A</t>
  </si>
  <si>
    <t>E01000652</t>
  </si>
  <si>
    <t>Bromley 022B</t>
  </si>
  <si>
    <t>E01000653</t>
  </si>
  <si>
    <t>Bromley 016D</t>
  </si>
  <si>
    <t>E01000654</t>
  </si>
  <si>
    <t>Bromley 039A</t>
  </si>
  <si>
    <t>E01000655</t>
  </si>
  <si>
    <t>Bromley 039B</t>
  </si>
  <si>
    <t>E01000656</t>
  </si>
  <si>
    <t>Bromley 039C</t>
  </si>
  <si>
    <t>E01000657</t>
  </si>
  <si>
    <t>Bromley 039D</t>
  </si>
  <si>
    <t>E01000658</t>
  </si>
  <si>
    <t>Bromley 042A</t>
  </si>
  <si>
    <t>E01000659</t>
  </si>
  <si>
    <t>Bromley 039E</t>
  </si>
  <si>
    <t>E01000661</t>
  </si>
  <si>
    <t>Bromley 026A</t>
  </si>
  <si>
    <t>E01000662</t>
  </si>
  <si>
    <t>Bromley 026B</t>
  </si>
  <si>
    <t>E01000663</t>
  </si>
  <si>
    <t>Bromley 026C</t>
  </si>
  <si>
    <t>E01000664</t>
  </si>
  <si>
    <t>Bromley 026D</t>
  </si>
  <si>
    <t>E01000665</t>
  </si>
  <si>
    <t>Bromley 033A</t>
  </si>
  <si>
    <t>E01000666</t>
  </si>
  <si>
    <t>Bromley 033B</t>
  </si>
  <si>
    <t>E01000667</t>
  </si>
  <si>
    <t>Bromley 033C</t>
  </si>
  <si>
    <t>E01000668</t>
  </si>
  <si>
    <t>Bromley 020B</t>
  </si>
  <si>
    <t>E01000669</t>
  </si>
  <si>
    <t>Bromley 020C</t>
  </si>
  <si>
    <t>E01000670</t>
  </si>
  <si>
    <t>Bromley 018A</t>
  </si>
  <si>
    <t>E01000671</t>
  </si>
  <si>
    <t>Bromley 020D</t>
  </si>
  <si>
    <t>E01000672</t>
  </si>
  <si>
    <t>Bromley 011A</t>
  </si>
  <si>
    <t>E01000673</t>
  </si>
  <si>
    <t>Bromley 011B</t>
  </si>
  <si>
    <t>E01000674</t>
  </si>
  <si>
    <t>Bromley 008A</t>
  </si>
  <si>
    <t>E01000676</t>
  </si>
  <si>
    <t>Bromley 008B</t>
  </si>
  <si>
    <t>E01000677</t>
  </si>
  <si>
    <t>Bromley 018C</t>
  </si>
  <si>
    <t>E01000678</t>
  </si>
  <si>
    <t>Bromley 016E</t>
  </si>
  <si>
    <t>E01000679</t>
  </si>
  <si>
    <t>Bromley 020E</t>
  </si>
  <si>
    <t>E01000680</t>
  </si>
  <si>
    <t>Bromley 037A</t>
  </si>
  <si>
    <t>E01000681</t>
  </si>
  <si>
    <t>Bromley 035A</t>
  </si>
  <si>
    <t>E01000682</t>
  </si>
  <si>
    <t>Bromley 035B</t>
  </si>
  <si>
    <t>E01000683</t>
  </si>
  <si>
    <t>Bromley 035C</t>
  </si>
  <si>
    <t>E01000684</t>
  </si>
  <si>
    <t>Bromley 035D</t>
  </si>
  <si>
    <t>E01000685</t>
  </si>
  <si>
    <t>Bromley 037B</t>
  </si>
  <si>
    <t>E01000686</t>
  </si>
  <si>
    <t>Bromley 037C</t>
  </si>
  <si>
    <t>E01000687</t>
  </si>
  <si>
    <t>Bromley 037D</t>
  </si>
  <si>
    <t>E01000688</t>
  </si>
  <si>
    <t>Bromley 037E</t>
  </si>
  <si>
    <t>E01000689</t>
  </si>
  <si>
    <t>Bromley 002A</t>
  </si>
  <si>
    <t>E01000690</t>
  </si>
  <si>
    <t>Bromley 002B</t>
  </si>
  <si>
    <t>E01000691</t>
  </si>
  <si>
    <t>Bromley 002C</t>
  </si>
  <si>
    <t>E01000692</t>
  </si>
  <si>
    <t>Bromley 002D</t>
  </si>
  <si>
    <t>E01000693</t>
  </si>
  <si>
    <t>Bromley 010A</t>
  </si>
  <si>
    <t>E01000694</t>
  </si>
  <si>
    <t>Bromley 007C</t>
  </si>
  <si>
    <t>E01000695</t>
  </si>
  <si>
    <t>Bromley 007D</t>
  </si>
  <si>
    <t>E01000696</t>
  </si>
  <si>
    <t>Bromley 007E</t>
  </si>
  <si>
    <t>E01000697</t>
  </si>
  <si>
    <t>Bromley 007F</t>
  </si>
  <si>
    <t>E01000698</t>
  </si>
  <si>
    <t>Bromley 010B</t>
  </si>
  <si>
    <t>E01000699</t>
  </si>
  <si>
    <t>Bromley 015A</t>
  </si>
  <si>
    <t>E01000700</t>
  </si>
  <si>
    <t>Bromley 013A</t>
  </si>
  <si>
    <t>E01000701</t>
  </si>
  <si>
    <t>Bromley 015B</t>
  </si>
  <si>
    <t>E01000702</t>
  </si>
  <si>
    <t>Bromley 013B</t>
  </si>
  <si>
    <t>E01000703</t>
  </si>
  <si>
    <t>Bromley 013C</t>
  </si>
  <si>
    <t>E01000704</t>
  </si>
  <si>
    <t>Bromley 015C</t>
  </si>
  <si>
    <t>E01000705</t>
  </si>
  <si>
    <t>Bromley 015D</t>
  </si>
  <si>
    <t>E01000706</t>
  </si>
  <si>
    <t>Bromley 013D</t>
  </si>
  <si>
    <t>E01000707</t>
  </si>
  <si>
    <t>Bromley 041A</t>
  </si>
  <si>
    <t>E01000708</t>
  </si>
  <si>
    <t>Bromley 041B</t>
  </si>
  <si>
    <t>E01000709</t>
  </si>
  <si>
    <t>Bromley 006A</t>
  </si>
  <si>
    <t>E01000710</t>
  </si>
  <si>
    <t>Bromley 006B</t>
  </si>
  <si>
    <t>E01000711</t>
  </si>
  <si>
    <t>Bromley 006C</t>
  </si>
  <si>
    <t>E01000712</t>
  </si>
  <si>
    <t>Bromley 012A</t>
  </si>
  <si>
    <t>E01000713</t>
  </si>
  <si>
    <t>Bromley 012B</t>
  </si>
  <si>
    <t>E01000714</t>
  </si>
  <si>
    <t>Bromley 006D</t>
  </si>
  <si>
    <t>E01000715</t>
  </si>
  <si>
    <t>Bromley 012C</t>
  </si>
  <si>
    <t>E01000716</t>
  </si>
  <si>
    <t>Bromley 011C</t>
  </si>
  <si>
    <t>E01000717</t>
  </si>
  <si>
    <t>Bromley 011D</t>
  </si>
  <si>
    <t>E01000718</t>
  </si>
  <si>
    <t>Bromley 006E</t>
  </si>
  <si>
    <t>E01000719</t>
  </si>
  <si>
    <t>Bromley 019A</t>
  </si>
  <si>
    <t>E01000720</t>
  </si>
  <si>
    <t>Bromley 019B</t>
  </si>
  <si>
    <t>E01000721</t>
  </si>
  <si>
    <t>Bromley 019C</t>
  </si>
  <si>
    <t>E01000722</t>
  </si>
  <si>
    <t>Bromley 023A</t>
  </si>
  <si>
    <t>E01000723</t>
  </si>
  <si>
    <t>Bromley 029A</t>
  </si>
  <si>
    <t>E01000724</t>
  </si>
  <si>
    <t>Bromley 019D</t>
  </si>
  <si>
    <t>E01000725</t>
  </si>
  <si>
    <t>Bromley 023B</t>
  </si>
  <si>
    <t>E01000726</t>
  </si>
  <si>
    <t>Bromley 029B</t>
  </si>
  <si>
    <t>E01000727</t>
  </si>
  <si>
    <t>Bromley 028A</t>
  </si>
  <si>
    <t>E01000728</t>
  </si>
  <si>
    <t>Bromley 019E</t>
  </si>
  <si>
    <t>E01000729</t>
  </si>
  <si>
    <t>Bromley 014A</t>
  </si>
  <si>
    <t>E01000730</t>
  </si>
  <si>
    <t>Bromley 014B</t>
  </si>
  <si>
    <t>E01000731</t>
  </si>
  <si>
    <t>Bromley 023C</t>
  </si>
  <si>
    <t>E01000732</t>
  </si>
  <si>
    <t>Bromley 023D</t>
  </si>
  <si>
    <t>E01000733</t>
  </si>
  <si>
    <t>Bromley 023E</t>
  </si>
  <si>
    <t>E01000734</t>
  </si>
  <si>
    <t>Bromley 028B</t>
  </si>
  <si>
    <t>E01000735</t>
  </si>
  <si>
    <t>Bromley 014C</t>
  </si>
  <si>
    <t>E01000736</t>
  </si>
  <si>
    <t>Bromley 010C</t>
  </si>
  <si>
    <t>E01000737</t>
  </si>
  <si>
    <t>Bromley 010D</t>
  </si>
  <si>
    <t>E01000738</t>
  </si>
  <si>
    <t>Bromley 014D</t>
  </si>
  <si>
    <t>E01000739</t>
  </si>
  <si>
    <t>Bromley 014E</t>
  </si>
  <si>
    <t>E01000741</t>
  </si>
  <si>
    <t>Bromley 005B</t>
  </si>
  <si>
    <t>E01000742</t>
  </si>
  <si>
    <t>Bromley 005C</t>
  </si>
  <si>
    <t>E01000743</t>
  </si>
  <si>
    <t>Bromley 009A</t>
  </si>
  <si>
    <t>E01000744</t>
  </si>
  <si>
    <t>Bromley 009B</t>
  </si>
  <si>
    <t>E01000745</t>
  </si>
  <si>
    <t>Bromley 005D</t>
  </si>
  <si>
    <t>E01000746</t>
  </si>
  <si>
    <t>Bromley 005E</t>
  </si>
  <si>
    <t>E01000747</t>
  </si>
  <si>
    <t>Bromley 042B</t>
  </si>
  <si>
    <t>E01000748</t>
  </si>
  <si>
    <t>Bromley 042C</t>
  </si>
  <si>
    <t>E01000749</t>
  </si>
  <si>
    <t>Bromley 036A</t>
  </si>
  <si>
    <t>E01000750</t>
  </si>
  <si>
    <t>Bromley 036B</t>
  </si>
  <si>
    <t>E01000751</t>
  </si>
  <si>
    <t>Bromley 036C</t>
  </si>
  <si>
    <t>E01000752</t>
  </si>
  <si>
    <t>Bromley 036D</t>
  </si>
  <si>
    <t>E01000753</t>
  </si>
  <si>
    <t>Bromley 031A</t>
  </si>
  <si>
    <t>E01000754</t>
  </si>
  <si>
    <t>Bromley 031B</t>
  </si>
  <si>
    <t>E01000755</t>
  </si>
  <si>
    <t>Bromley 031C</t>
  </si>
  <si>
    <t>E01000756</t>
  </si>
  <si>
    <t>Bromley 033D</t>
  </si>
  <si>
    <t>E01000757</t>
  </si>
  <si>
    <t>Bromley 031D</t>
  </si>
  <si>
    <t>E01000758</t>
  </si>
  <si>
    <t>Bromley 031E</t>
  </si>
  <si>
    <t>E01000759</t>
  </si>
  <si>
    <t>Bromley 034A</t>
  </si>
  <si>
    <t>E01000760</t>
  </si>
  <si>
    <t>Bromley 034B</t>
  </si>
  <si>
    <t>E01000761</t>
  </si>
  <si>
    <t>Bromley 034C</t>
  </si>
  <si>
    <t>E01000762</t>
  </si>
  <si>
    <t>Bromley 018D</t>
  </si>
  <si>
    <t>E01000763</t>
  </si>
  <si>
    <t>Bromley 027A</t>
  </si>
  <si>
    <t>E01000764</t>
  </si>
  <si>
    <t>Bromley 027B</t>
  </si>
  <si>
    <t>E01000765</t>
  </si>
  <si>
    <t>Bromley 034D</t>
  </si>
  <si>
    <t>E01000766</t>
  </si>
  <si>
    <t>Bromley 027C</t>
  </si>
  <si>
    <t>E01000767</t>
  </si>
  <si>
    <t>Bromley 027D</t>
  </si>
  <si>
    <t>E01000768</t>
  </si>
  <si>
    <t>Bromley 034E</t>
  </si>
  <si>
    <t>E01000769</t>
  </si>
  <si>
    <t>Bromley 024A</t>
  </si>
  <si>
    <t>E01000770</t>
  </si>
  <si>
    <t>Bromley 012D</t>
  </si>
  <si>
    <t>E01000771</t>
  </si>
  <si>
    <t>Bromley 041C</t>
  </si>
  <si>
    <t>E01000772</t>
  </si>
  <si>
    <t>Bromley 012E</t>
  </si>
  <si>
    <t>E01000773</t>
  </si>
  <si>
    <t>Bromley 024B</t>
  </si>
  <si>
    <t>E01000774</t>
  </si>
  <si>
    <t>Bromley 041D</t>
  </si>
  <si>
    <t>E01000775</t>
  </si>
  <si>
    <t>Bromley 024C</t>
  </si>
  <si>
    <t>E01000777</t>
  </si>
  <si>
    <t>Bromley 024D</t>
  </si>
  <si>
    <t>E01000778</t>
  </si>
  <si>
    <t>Bromley 024E</t>
  </si>
  <si>
    <t>E01000779</t>
  </si>
  <si>
    <t>Bromley 001A</t>
  </si>
  <si>
    <t>E01000780</t>
  </si>
  <si>
    <t>Bromley 001B</t>
  </si>
  <si>
    <t>E01000781</t>
  </si>
  <si>
    <t>Bromley 001C</t>
  </si>
  <si>
    <t>E01000782</t>
  </si>
  <si>
    <t>Bromley 001D</t>
  </si>
  <si>
    <t>E01000783</t>
  </si>
  <si>
    <t>Bromley 001E</t>
  </si>
  <si>
    <t>E01000784</t>
  </si>
  <si>
    <t>Bromley 002E</t>
  </si>
  <si>
    <t>E01000785</t>
  </si>
  <si>
    <t>Bromley 001F</t>
  </si>
  <si>
    <t>E01000786</t>
  </si>
  <si>
    <t>Bromley 032A</t>
  </si>
  <si>
    <t>E01000787</t>
  </si>
  <si>
    <t>Bromley 029C</t>
  </si>
  <si>
    <t>E01000788</t>
  </si>
  <si>
    <t>Bromley 029D</t>
  </si>
  <si>
    <t>E01000789</t>
  </si>
  <si>
    <t>Bromley 032B</t>
  </si>
  <si>
    <t>E01000790</t>
  </si>
  <si>
    <t>Bromley 028C</t>
  </si>
  <si>
    <t>E01000791</t>
  </si>
  <si>
    <t>Bromley 029E</t>
  </si>
  <si>
    <t>E01000792</t>
  </si>
  <si>
    <t>Bromley 032C</t>
  </si>
  <si>
    <t>E01000793</t>
  </si>
  <si>
    <t>Bromley 032D</t>
  </si>
  <si>
    <t>E01000794</t>
  </si>
  <si>
    <t>Bromley 035E</t>
  </si>
  <si>
    <t>E01000795</t>
  </si>
  <si>
    <t>Bromley 032E</t>
  </si>
  <si>
    <t>E01000796</t>
  </si>
  <si>
    <t>Bromley 009C</t>
  </si>
  <si>
    <t>E01000797</t>
  </si>
  <si>
    <t>Bromley 013E</t>
  </si>
  <si>
    <t>E01000798</t>
  </si>
  <si>
    <t>Bromley 009D</t>
  </si>
  <si>
    <t>E01000799</t>
  </si>
  <si>
    <t>Bromley 004A</t>
  </si>
  <si>
    <t>E01000800</t>
  </si>
  <si>
    <t>Bromley 009E</t>
  </si>
  <si>
    <t>E01000801</t>
  </si>
  <si>
    <t>Bromley 015E</t>
  </si>
  <si>
    <t>E01000802</t>
  </si>
  <si>
    <t>Bromley 004B</t>
  </si>
  <si>
    <t>E01000803</t>
  </si>
  <si>
    <t>Bromley 004C</t>
  </si>
  <si>
    <t>E01000804</t>
  </si>
  <si>
    <t>Bromley 004D</t>
  </si>
  <si>
    <t>E01000805</t>
  </si>
  <si>
    <t>Bromley 004E</t>
  </si>
  <si>
    <t>E01000806</t>
  </si>
  <si>
    <t>Bromley 009F</t>
  </si>
  <si>
    <t>E01000807</t>
  </si>
  <si>
    <t>Bromley 022C</t>
  </si>
  <si>
    <t>E01000808</t>
  </si>
  <si>
    <t>Bromley 025A</t>
  </si>
  <si>
    <t>E01000809</t>
  </si>
  <si>
    <t>Bromley 022D</t>
  </si>
  <si>
    <t>E01000810</t>
  </si>
  <si>
    <t>Bromley 025B</t>
  </si>
  <si>
    <t>E01000811</t>
  </si>
  <si>
    <t>Bromley 025C</t>
  </si>
  <si>
    <t>E01000812</t>
  </si>
  <si>
    <t>Bromley 028D</t>
  </si>
  <si>
    <t>E01000813</t>
  </si>
  <si>
    <t>Bromley 025D</t>
  </si>
  <si>
    <t>E01000814</t>
  </si>
  <si>
    <t>Bromley 028E</t>
  </si>
  <si>
    <t>E01000815</t>
  </si>
  <si>
    <t>Bromley 025E</t>
  </si>
  <si>
    <t>E01000816</t>
  </si>
  <si>
    <t>Bromley 040A</t>
  </si>
  <si>
    <t>E01000818</t>
  </si>
  <si>
    <t>Bromley 040B</t>
  </si>
  <si>
    <t>E01000819</t>
  </si>
  <si>
    <t>Bromley 040C</t>
  </si>
  <si>
    <t>E01000820</t>
  </si>
  <si>
    <t>Bromley 008C</t>
  </si>
  <si>
    <t>E01000822</t>
  </si>
  <si>
    <t>Bromley 008D</t>
  </si>
  <si>
    <t>E01000823</t>
  </si>
  <si>
    <t>Bromley 008E</t>
  </si>
  <si>
    <t>E01000824</t>
  </si>
  <si>
    <t>Bromley 008F</t>
  </si>
  <si>
    <t>E01000825</t>
  </si>
  <si>
    <t>Bromley 008G</t>
  </si>
  <si>
    <t>E01000826</t>
  </si>
  <si>
    <t>Bromley 021A</t>
  </si>
  <si>
    <t>E01000827</t>
  </si>
  <si>
    <t>Bromley 021B</t>
  </si>
  <si>
    <t>E01000828</t>
  </si>
  <si>
    <t>Bromley 011E</t>
  </si>
  <si>
    <t>E01000829</t>
  </si>
  <si>
    <t>Bromley 018E</t>
  </si>
  <si>
    <t>E01000830</t>
  </si>
  <si>
    <t>Bromley 021C</t>
  </si>
  <si>
    <t>E01000831</t>
  </si>
  <si>
    <t>Bromley 021D</t>
  </si>
  <si>
    <t>E01000832</t>
  </si>
  <si>
    <t>Bromley 030A</t>
  </si>
  <si>
    <t>E01000833</t>
  </si>
  <si>
    <t>Bromley 021E</t>
  </si>
  <si>
    <t>E01000834</t>
  </si>
  <si>
    <t>Bromley 027E</t>
  </si>
  <si>
    <t>E01000835</t>
  </si>
  <si>
    <t>Bromley 030B</t>
  </si>
  <si>
    <t>E01000836</t>
  </si>
  <si>
    <t>Bromley 030C</t>
  </si>
  <si>
    <t>E01000837</t>
  </si>
  <si>
    <t>Bromley 030D</t>
  </si>
  <si>
    <t>E01000838</t>
  </si>
  <si>
    <t>Bromley 030E</t>
  </si>
  <si>
    <t>E01000839</t>
  </si>
  <si>
    <t>Bromley 030F</t>
  </si>
  <si>
    <t>E01000840</t>
  </si>
  <si>
    <t>Bromley 030G</t>
  </si>
  <si>
    <t>E01000841</t>
  </si>
  <si>
    <t>Bromley 030H</t>
  </si>
  <si>
    <t>E01000842</t>
  </si>
  <si>
    <t>Camden 011A</t>
  </si>
  <si>
    <t>E01000843</t>
  </si>
  <si>
    <t>Camden 014A</t>
  </si>
  <si>
    <t>E01000844</t>
  </si>
  <si>
    <t>Camden 011B</t>
  </si>
  <si>
    <t>E01000845</t>
  </si>
  <si>
    <t>Camden 014B</t>
  </si>
  <si>
    <t>E01000846</t>
  </si>
  <si>
    <t>Camden 014C</t>
  </si>
  <si>
    <t>E01000847</t>
  </si>
  <si>
    <t>Camden 014D</t>
  </si>
  <si>
    <t>E01000848</t>
  </si>
  <si>
    <t>Camden 011C</t>
  </si>
  <si>
    <t>E01000849</t>
  </si>
  <si>
    <t>Camden 011D</t>
  </si>
  <si>
    <t>E01000850</t>
  </si>
  <si>
    <t>Camden 026A</t>
  </si>
  <si>
    <t>E01000851</t>
  </si>
  <si>
    <t>Camden 026B</t>
  </si>
  <si>
    <t>E01000853</t>
  </si>
  <si>
    <t>Camden 029H</t>
  </si>
  <si>
    <t>E01000855</t>
  </si>
  <si>
    <t>Camden 028A</t>
  </si>
  <si>
    <t>E01000856</t>
  </si>
  <si>
    <t>Camden 019A</t>
  </si>
  <si>
    <t>E01000857</t>
  </si>
  <si>
    <t>Camden 018A</t>
  </si>
  <si>
    <t>E01000858</t>
  </si>
  <si>
    <t>Camden 018B</t>
  </si>
  <si>
    <t>E01000859</t>
  </si>
  <si>
    <t>Camden 018C</t>
  </si>
  <si>
    <t>E01000860</t>
  </si>
  <si>
    <t>Camden 018D</t>
  </si>
  <si>
    <t>E01000861</t>
  </si>
  <si>
    <t>Camden 019B</t>
  </si>
  <si>
    <t>E01000862</t>
  </si>
  <si>
    <t>Camden 018E</t>
  </si>
  <si>
    <t>E01000863</t>
  </si>
  <si>
    <t>Camden 021A</t>
  </si>
  <si>
    <t>E01000866</t>
  </si>
  <si>
    <t>Camden 009A</t>
  </si>
  <si>
    <t>E01000867</t>
  </si>
  <si>
    <t>Camden 015C</t>
  </si>
  <si>
    <t>E01000868</t>
  </si>
  <si>
    <t>Camden 015D</t>
  </si>
  <si>
    <t>E01000869</t>
  </si>
  <si>
    <t>Camden 015E</t>
  </si>
  <si>
    <t>E01000870</t>
  </si>
  <si>
    <t>Camden 009B</t>
  </si>
  <si>
    <t>E01000871</t>
  </si>
  <si>
    <t>Camden 005A</t>
  </si>
  <si>
    <t>E01000872</t>
  </si>
  <si>
    <t>Camden 005B</t>
  </si>
  <si>
    <t>E01000873</t>
  </si>
  <si>
    <t>Camden 005C</t>
  </si>
  <si>
    <t>E01000874</t>
  </si>
  <si>
    <t>Camden 005D</t>
  </si>
  <si>
    <t>E01000875</t>
  </si>
  <si>
    <t>Camden 013A</t>
  </si>
  <si>
    <t>E01000876</t>
  </si>
  <si>
    <t>Camden 013B</t>
  </si>
  <si>
    <t>E01000877</t>
  </si>
  <si>
    <t>Camden 005E</t>
  </si>
  <si>
    <t>E01000878</t>
  </si>
  <si>
    <t>Camden 004A</t>
  </si>
  <si>
    <t>E01000879</t>
  </si>
  <si>
    <t>Camden 004B</t>
  </si>
  <si>
    <t>E01000880</t>
  </si>
  <si>
    <t>Camden 004C</t>
  </si>
  <si>
    <t>E01000881</t>
  </si>
  <si>
    <t>Camden 008A</t>
  </si>
  <si>
    <t>E01000882</t>
  </si>
  <si>
    <t>Camden 008B</t>
  </si>
  <si>
    <t>E01000883</t>
  </si>
  <si>
    <t>Camden 008C</t>
  </si>
  <si>
    <t>E01000884</t>
  </si>
  <si>
    <t>Camden 004D</t>
  </si>
  <si>
    <t>E01000885</t>
  </si>
  <si>
    <t>Camden 004E</t>
  </si>
  <si>
    <t>E01000886</t>
  </si>
  <si>
    <t>Camden 006A</t>
  </si>
  <si>
    <t>E01000887</t>
  </si>
  <si>
    <t>Camden 006B</t>
  </si>
  <si>
    <t>E01000888</t>
  </si>
  <si>
    <t>Camden 006C</t>
  </si>
  <si>
    <t>E01000889</t>
  </si>
  <si>
    <t>Camden 007A</t>
  </si>
  <si>
    <t>E01000890</t>
  </si>
  <si>
    <t>Camden 007B</t>
  </si>
  <si>
    <t>E01000891</t>
  </si>
  <si>
    <t>Camden 007C</t>
  </si>
  <si>
    <t>E01000892</t>
  </si>
  <si>
    <t>Camden 006D</t>
  </si>
  <si>
    <t>E01000893</t>
  </si>
  <si>
    <t>Camden 002A</t>
  </si>
  <si>
    <t>E01000894</t>
  </si>
  <si>
    <t>Camden 002B</t>
  </si>
  <si>
    <t>E01000895</t>
  </si>
  <si>
    <t>Camden 002C</t>
  </si>
  <si>
    <t>E01000896</t>
  </si>
  <si>
    <t>Camden 002D</t>
  </si>
  <si>
    <t>E01000897</t>
  </si>
  <si>
    <t>Camden 008D</t>
  </si>
  <si>
    <t>E01000898</t>
  </si>
  <si>
    <t>Camden 008E</t>
  </si>
  <si>
    <t>E01000899</t>
  </si>
  <si>
    <t>Camden 002E</t>
  </si>
  <si>
    <t>E01000900</t>
  </si>
  <si>
    <t>Camden 012A</t>
  </si>
  <si>
    <t>E01000901</t>
  </si>
  <si>
    <t>Camden 007D</t>
  </si>
  <si>
    <t>E01000902</t>
  </si>
  <si>
    <t>Camden 012B</t>
  </si>
  <si>
    <t>E01000903</t>
  </si>
  <si>
    <t>Camden 006E</t>
  </si>
  <si>
    <t>E01000904</t>
  </si>
  <si>
    <t>Camden 012C</t>
  </si>
  <si>
    <t>E01000905</t>
  </si>
  <si>
    <t>Camden 012D</t>
  </si>
  <si>
    <t>E01000906</t>
  </si>
  <si>
    <t>Camden 012E</t>
  </si>
  <si>
    <t>E01000907</t>
  </si>
  <si>
    <t>Camden 001A</t>
  </si>
  <si>
    <t>E01000908</t>
  </si>
  <si>
    <t>Camden 001B</t>
  </si>
  <si>
    <t>E01000909</t>
  </si>
  <si>
    <t>Camden 001C</t>
  </si>
  <si>
    <t>E01000910</t>
  </si>
  <si>
    <t>Camden 003A</t>
  </si>
  <si>
    <t>E01000911</t>
  </si>
  <si>
    <t>Camden 003B</t>
  </si>
  <si>
    <t>E01000912</t>
  </si>
  <si>
    <t>Camden 001D</t>
  </si>
  <si>
    <t>E01000913</t>
  </si>
  <si>
    <t>Camden 001E</t>
  </si>
  <si>
    <t>E01000914</t>
  </si>
  <si>
    <t>Camden 028B</t>
  </si>
  <si>
    <t>E01000915</t>
  </si>
  <si>
    <t>Camden 027A</t>
  </si>
  <si>
    <t>E01000916</t>
  </si>
  <si>
    <t>Camden 027B</t>
  </si>
  <si>
    <t>E01000917</t>
  </si>
  <si>
    <t>Camden 027C</t>
  </si>
  <si>
    <t>E01000918</t>
  </si>
  <si>
    <t>Camden 028C</t>
  </si>
  <si>
    <t>E01000919</t>
  </si>
  <si>
    <t>Camden 028D</t>
  </si>
  <si>
    <t>E01000920</t>
  </si>
  <si>
    <t>Camden 027D</t>
  </si>
  <si>
    <t>E01000921</t>
  </si>
  <si>
    <t>Camden 003C</t>
  </si>
  <si>
    <t>E01000922</t>
  </si>
  <si>
    <t>Camden 007E</t>
  </si>
  <si>
    <t>E01000923</t>
  </si>
  <si>
    <t>Camden 003D</t>
  </si>
  <si>
    <t>E01000924</t>
  </si>
  <si>
    <t>Camden 009C</t>
  </si>
  <si>
    <t>E01000925</t>
  </si>
  <si>
    <t>Camden 009D</t>
  </si>
  <si>
    <t>E01000926</t>
  </si>
  <si>
    <t>Camden 009E</t>
  </si>
  <si>
    <t>E01000927</t>
  </si>
  <si>
    <t>Camden 007F</t>
  </si>
  <si>
    <t>E01000928</t>
  </si>
  <si>
    <t>Camden 003E</t>
  </si>
  <si>
    <t>E01000929</t>
  </si>
  <si>
    <t>Camden 020A</t>
  </si>
  <si>
    <t>E01000930</t>
  </si>
  <si>
    <t>Camden 020B</t>
  </si>
  <si>
    <t>E01000931</t>
  </si>
  <si>
    <t>Camden 013C</t>
  </si>
  <si>
    <t>E01000932</t>
  </si>
  <si>
    <t>Camden 013D</t>
  </si>
  <si>
    <t>E01000933</t>
  </si>
  <si>
    <t>Camden 020C</t>
  </si>
  <si>
    <t>E01000934</t>
  </si>
  <si>
    <t>Camden 020D</t>
  </si>
  <si>
    <t>E01000935</t>
  </si>
  <si>
    <t>Camden 020E</t>
  </si>
  <si>
    <t>E01000937</t>
  </si>
  <si>
    <t>Camden 029G</t>
  </si>
  <si>
    <t>E01000938</t>
  </si>
  <si>
    <t>Camden 029A</t>
  </si>
  <si>
    <t>E01000939</t>
  </si>
  <si>
    <t>Camden 029B</t>
  </si>
  <si>
    <t>E01000941</t>
  </si>
  <si>
    <t>Camden 029D</t>
  </si>
  <si>
    <t>E01000942</t>
  </si>
  <si>
    <t>Camden 029C</t>
  </si>
  <si>
    <t>E01000943</t>
  </si>
  <si>
    <t>Camden 029F</t>
  </si>
  <si>
    <t>E01000944</t>
  </si>
  <si>
    <t>Camden 023A</t>
  </si>
  <si>
    <t>E01000946</t>
  </si>
  <si>
    <t>Camden 021B</t>
  </si>
  <si>
    <t>E01000947</t>
  </si>
  <si>
    <t>Camden 021C</t>
  </si>
  <si>
    <t>E01000948</t>
  </si>
  <si>
    <t>Camden 021D</t>
  </si>
  <si>
    <t>E01000949</t>
  </si>
  <si>
    <t>Camden 023C</t>
  </si>
  <si>
    <t>E01000951</t>
  </si>
  <si>
    <t>Camden 023E</t>
  </si>
  <si>
    <t>E01000952</t>
  </si>
  <si>
    <t>Camden 022A</t>
  </si>
  <si>
    <t>E01000954</t>
  </si>
  <si>
    <t>Camden 022C</t>
  </si>
  <si>
    <t>E01000955</t>
  </si>
  <si>
    <t>Camden 022D</t>
  </si>
  <si>
    <t>E01000956</t>
  </si>
  <si>
    <t>Camden 022E</t>
  </si>
  <si>
    <t>E01000957</t>
  </si>
  <si>
    <t>Camden 019C</t>
  </si>
  <si>
    <t>E01000958</t>
  </si>
  <si>
    <t>Camden 019D</t>
  </si>
  <si>
    <t>E01000959</t>
  </si>
  <si>
    <t>Camden 019E</t>
  </si>
  <si>
    <t>E01000960</t>
  </si>
  <si>
    <t>Camden 017A</t>
  </si>
  <si>
    <t>E01000961</t>
  </si>
  <si>
    <t>Camden 017B</t>
  </si>
  <si>
    <t>E01000962</t>
  </si>
  <si>
    <t>Camden 016A</t>
  </si>
  <si>
    <t>E01000963</t>
  </si>
  <si>
    <t>Camden 017C</t>
  </si>
  <si>
    <t>E01000964</t>
  </si>
  <si>
    <t>Camden 016B</t>
  </si>
  <si>
    <t>E01000965</t>
  </si>
  <si>
    <t>Camden 016C</t>
  </si>
  <si>
    <t>E01000966</t>
  </si>
  <si>
    <t>Camden 016D</t>
  </si>
  <si>
    <t>E01000967</t>
  </si>
  <si>
    <t>Camden 017D</t>
  </si>
  <si>
    <t>E01000968</t>
  </si>
  <si>
    <t>Camden 016E</t>
  </si>
  <si>
    <t>E01000969</t>
  </si>
  <si>
    <t>Camden 010A</t>
  </si>
  <si>
    <t>E01000970</t>
  </si>
  <si>
    <t>Camden 010B</t>
  </si>
  <si>
    <t>E01000971</t>
  </si>
  <si>
    <t>Camden 010C</t>
  </si>
  <si>
    <t>E01000972</t>
  </si>
  <si>
    <t>Camden 010D</t>
  </si>
  <si>
    <t>E01000973</t>
  </si>
  <si>
    <t>Camden 010E</t>
  </si>
  <si>
    <t>E01000974</t>
  </si>
  <si>
    <t>Camden 013E</t>
  </si>
  <si>
    <t>E01000975</t>
  </si>
  <si>
    <t>Croydon 022A</t>
  </si>
  <si>
    <t>E01000976</t>
  </si>
  <si>
    <t>Croydon 022B</t>
  </si>
  <si>
    <t>E01000977</t>
  </si>
  <si>
    <t>Croydon 022C</t>
  </si>
  <si>
    <t>E01000978</t>
  </si>
  <si>
    <t>Croydon 022D</t>
  </si>
  <si>
    <t>E01000979</t>
  </si>
  <si>
    <t>Croydon 022E</t>
  </si>
  <si>
    <t>E01000980</t>
  </si>
  <si>
    <t>Croydon 017A</t>
  </si>
  <si>
    <t>E01000981</t>
  </si>
  <si>
    <t>Croydon 017B</t>
  </si>
  <si>
    <t>E01000982</t>
  </si>
  <si>
    <t>Croydon 017C</t>
  </si>
  <si>
    <t>E01000983</t>
  </si>
  <si>
    <t>Croydon 017D</t>
  </si>
  <si>
    <t>E01000984</t>
  </si>
  <si>
    <t>Croydon 022F</t>
  </si>
  <si>
    <t>E01000985</t>
  </si>
  <si>
    <t>Croydon 021A</t>
  </si>
  <si>
    <t>E01000986</t>
  </si>
  <si>
    <t>Croydon 021B</t>
  </si>
  <si>
    <t>E01000987</t>
  </si>
  <si>
    <t>Croydon 021C</t>
  </si>
  <si>
    <t>E01000989</t>
  </si>
  <si>
    <t>Croydon 018A</t>
  </si>
  <si>
    <t>E01000990</t>
  </si>
  <si>
    <t>Croydon 045A</t>
  </si>
  <si>
    <t>E01000991</t>
  </si>
  <si>
    <t>Croydon 018B</t>
  </si>
  <si>
    <t>E01000992</t>
  </si>
  <si>
    <t>Croydon 014A</t>
  </si>
  <si>
    <t>E01000993</t>
  </si>
  <si>
    <t>Croydon 021D</t>
  </si>
  <si>
    <t>E01000994</t>
  </si>
  <si>
    <t>Croydon 009A</t>
  </si>
  <si>
    <t>E01000995</t>
  </si>
  <si>
    <t>Croydon 009B</t>
  </si>
  <si>
    <t>E01000996</t>
  </si>
  <si>
    <t>Croydon 009C</t>
  </si>
  <si>
    <t>E01000997</t>
  </si>
  <si>
    <t>Croydon 009D</t>
  </si>
  <si>
    <t>E01000998</t>
  </si>
  <si>
    <t>Croydon 010A</t>
  </si>
  <si>
    <t>E01000999</t>
  </si>
  <si>
    <t>Croydon 009E</t>
  </si>
  <si>
    <t>E01001000</t>
  </si>
  <si>
    <t>Croydon 010B</t>
  </si>
  <si>
    <t>E01001001</t>
  </si>
  <si>
    <t>Croydon 013A</t>
  </si>
  <si>
    <t>E01001002</t>
  </si>
  <si>
    <t>Croydon 009F</t>
  </si>
  <si>
    <t>E01001003</t>
  </si>
  <si>
    <t>Croydon 010C</t>
  </si>
  <si>
    <t>E01001004</t>
  </si>
  <si>
    <t>Croydon 015A</t>
  </si>
  <si>
    <t>E01001005</t>
  </si>
  <si>
    <t>Croydon 019A</t>
  </si>
  <si>
    <t>E01001006</t>
  </si>
  <si>
    <t>Croydon 016A</t>
  </si>
  <si>
    <t>E01001007</t>
  </si>
  <si>
    <t>Croydon 016B</t>
  </si>
  <si>
    <t>E01001008</t>
  </si>
  <si>
    <t>Croydon 019B</t>
  </si>
  <si>
    <t>E01001009</t>
  </si>
  <si>
    <t>Croydon 019C</t>
  </si>
  <si>
    <t>E01001010</t>
  </si>
  <si>
    <t>Croydon 019D</t>
  </si>
  <si>
    <t>E01001011</t>
  </si>
  <si>
    <t>Croydon 019E</t>
  </si>
  <si>
    <t>E01001012</t>
  </si>
  <si>
    <t>Croydon 020A</t>
  </si>
  <si>
    <t>E01001013</t>
  </si>
  <si>
    <t>Croydon 020B</t>
  </si>
  <si>
    <t>E01001015</t>
  </si>
  <si>
    <t>Croydon 041A</t>
  </si>
  <si>
    <t>E01001016</t>
  </si>
  <si>
    <t>Croydon 041B</t>
  </si>
  <si>
    <t>E01001017</t>
  </si>
  <si>
    <t>Croydon 043A</t>
  </si>
  <si>
    <t>E01001018</t>
  </si>
  <si>
    <t>Croydon 044A</t>
  </si>
  <si>
    <t>E01001019</t>
  </si>
  <si>
    <t>Croydon 044B</t>
  </si>
  <si>
    <t>E01001020</t>
  </si>
  <si>
    <t>Croydon 044C</t>
  </si>
  <si>
    <t>E01001021</t>
  </si>
  <si>
    <t>Croydon 044D</t>
  </si>
  <si>
    <t>E01001022</t>
  </si>
  <si>
    <t>Croydon 044E</t>
  </si>
  <si>
    <t>E01001023</t>
  </si>
  <si>
    <t>Croydon 041C</t>
  </si>
  <si>
    <t>E01001024</t>
  </si>
  <si>
    <t>Croydon 043B</t>
  </si>
  <si>
    <t>E01001025</t>
  </si>
  <si>
    <t>Croydon 043C</t>
  </si>
  <si>
    <t>E01001026</t>
  </si>
  <si>
    <t>Croydon 043D</t>
  </si>
  <si>
    <t>E01001027</t>
  </si>
  <si>
    <t>Croydon 043E</t>
  </si>
  <si>
    <t>E01001028</t>
  </si>
  <si>
    <t>Croydon 038A</t>
  </si>
  <si>
    <t>E01001029</t>
  </si>
  <si>
    <t>Croydon 038B</t>
  </si>
  <si>
    <t>E01001030</t>
  </si>
  <si>
    <t>Croydon 038C</t>
  </si>
  <si>
    <t>E01001031</t>
  </si>
  <si>
    <t>Croydon 038D</t>
  </si>
  <si>
    <t>E01001032</t>
  </si>
  <si>
    <t>Croydon 035A</t>
  </si>
  <si>
    <t>E01001033</t>
  </si>
  <si>
    <t>Croydon 031A</t>
  </si>
  <si>
    <t>E01001034</t>
  </si>
  <si>
    <t>Croydon 031B</t>
  </si>
  <si>
    <t>E01001035</t>
  </si>
  <si>
    <t>Croydon 047C</t>
  </si>
  <si>
    <t>E01001036</t>
  </si>
  <si>
    <t>Croydon 029A</t>
  </si>
  <si>
    <t>E01001037</t>
  </si>
  <si>
    <t>Croydon 029B</t>
  </si>
  <si>
    <t>E01001038</t>
  </si>
  <si>
    <t>Croydon 029C</t>
  </si>
  <si>
    <t>E01001039</t>
  </si>
  <si>
    <t>Croydon 029D</t>
  </si>
  <si>
    <t>E01001040</t>
  </si>
  <si>
    <t>Croydon 029E</t>
  </si>
  <si>
    <t>E01001041</t>
  </si>
  <si>
    <t>Croydon 031C</t>
  </si>
  <si>
    <t>E01001042</t>
  </si>
  <si>
    <t>Croydon 024B</t>
  </si>
  <si>
    <t>E01001044</t>
  </si>
  <si>
    <t>Croydon 023A</t>
  </si>
  <si>
    <t>E01001046</t>
  </si>
  <si>
    <t>Croydon 023B</t>
  </si>
  <si>
    <t>E01001047</t>
  </si>
  <si>
    <t>Croydon 047A</t>
  </si>
  <si>
    <t>E01001049</t>
  </si>
  <si>
    <t>Croydon 023C</t>
  </si>
  <si>
    <t>E01001050</t>
  </si>
  <si>
    <t>Croydon 023D</t>
  </si>
  <si>
    <t>E01001051</t>
  </si>
  <si>
    <t>Croydon 030A</t>
  </si>
  <si>
    <t>E01001052</t>
  </si>
  <si>
    <t>Croydon 030B</t>
  </si>
  <si>
    <t>E01001053</t>
  </si>
  <si>
    <t>Croydon 032A</t>
  </si>
  <si>
    <t>E01001054</t>
  </si>
  <si>
    <t>Croydon 030C</t>
  </si>
  <si>
    <t>E01001055</t>
  </si>
  <si>
    <t>Croydon 032B</t>
  </si>
  <si>
    <t>E01001056</t>
  </si>
  <si>
    <t>Croydon 030D</t>
  </si>
  <si>
    <t>E01001057</t>
  </si>
  <si>
    <t>Croydon 030E</t>
  </si>
  <si>
    <t>E01001058</t>
  </si>
  <si>
    <t>Croydon 034A</t>
  </si>
  <si>
    <t>E01001059</t>
  </si>
  <si>
    <t>Croydon 034B</t>
  </si>
  <si>
    <t>E01001060</t>
  </si>
  <si>
    <t>Croydon 034C</t>
  </si>
  <si>
    <t>E01001061</t>
  </si>
  <si>
    <t>Croydon 034D</t>
  </si>
  <si>
    <t>E01001062</t>
  </si>
  <si>
    <t>Croydon 026A</t>
  </si>
  <si>
    <t>E01001063</t>
  </si>
  <si>
    <t>Croydon 026B</t>
  </si>
  <si>
    <t>E01001064</t>
  </si>
  <si>
    <t>Croydon 026C</t>
  </si>
  <si>
    <t>E01001065</t>
  </si>
  <si>
    <t>Croydon 034E</t>
  </si>
  <si>
    <t>E01001066</t>
  </si>
  <si>
    <t>Croydon 034F</t>
  </si>
  <si>
    <t>E01001067</t>
  </si>
  <si>
    <t>Croydon 041D</t>
  </si>
  <si>
    <t>E01001068</t>
  </si>
  <si>
    <t>Croydon 042A</t>
  </si>
  <si>
    <t>E01001069</t>
  </si>
  <si>
    <t>Croydon 040A</t>
  </si>
  <si>
    <t>E01001070</t>
  </si>
  <si>
    <t>Croydon 040B</t>
  </si>
  <si>
    <t>E01001071</t>
  </si>
  <si>
    <t>Croydon 042B</t>
  </si>
  <si>
    <t>E01001072</t>
  </si>
  <si>
    <t>Croydon 042C</t>
  </si>
  <si>
    <t>E01001073</t>
  </si>
  <si>
    <t>Croydon 037A</t>
  </si>
  <si>
    <t>E01001074</t>
  </si>
  <si>
    <t>Croydon 041E</t>
  </si>
  <si>
    <t>E01001075</t>
  </si>
  <si>
    <t>Croydon 040C</t>
  </si>
  <si>
    <t>E01001076</t>
  </si>
  <si>
    <t>Croydon 036A</t>
  </si>
  <si>
    <t>E01001077</t>
  </si>
  <si>
    <t>Croydon 032C</t>
  </si>
  <si>
    <t>E01001078</t>
  </si>
  <si>
    <t>Croydon 032D</t>
  </si>
  <si>
    <t>E01001079</t>
  </si>
  <si>
    <t>Croydon 036B</t>
  </si>
  <si>
    <t>E01001080</t>
  </si>
  <si>
    <t>Croydon 036C</t>
  </si>
  <si>
    <t>E01001081</t>
  </si>
  <si>
    <t>Croydon 036D</t>
  </si>
  <si>
    <t>E01001082</t>
  </si>
  <si>
    <t>Croydon 032E</t>
  </si>
  <si>
    <t>E01001083</t>
  </si>
  <si>
    <t>Croydon 003A</t>
  </si>
  <si>
    <t>E01001084</t>
  </si>
  <si>
    <t>Croydon 002A</t>
  </si>
  <si>
    <t>E01001085</t>
  </si>
  <si>
    <t>Croydon 004A</t>
  </si>
  <si>
    <t>E01001086</t>
  </si>
  <si>
    <t>Croydon 003B</t>
  </si>
  <si>
    <t>E01001087</t>
  </si>
  <si>
    <t>Croydon 003C</t>
  </si>
  <si>
    <t>E01001088</t>
  </si>
  <si>
    <t>Croydon 004B</t>
  </si>
  <si>
    <t>E01001089</t>
  </si>
  <si>
    <t>Croydon 004C</t>
  </si>
  <si>
    <t>E01001090</t>
  </si>
  <si>
    <t>Croydon 004D</t>
  </si>
  <si>
    <t>E01001091</t>
  </si>
  <si>
    <t>Croydon 004E</t>
  </si>
  <si>
    <t>E01001092</t>
  </si>
  <si>
    <t>Croydon 037B</t>
  </si>
  <si>
    <t>E01001093</t>
  </si>
  <si>
    <t>Croydon 037C</t>
  </si>
  <si>
    <t>E01001094</t>
  </si>
  <si>
    <t>Croydon 038E</t>
  </si>
  <si>
    <t>E01001095</t>
  </si>
  <si>
    <t>Croydon 031D</t>
  </si>
  <si>
    <t>E01001096</t>
  </si>
  <si>
    <t>Croydon 037D</t>
  </si>
  <si>
    <t>E01001097</t>
  </si>
  <si>
    <t>Croydon 037E</t>
  </si>
  <si>
    <t>E01001098</t>
  </si>
  <si>
    <t>Croydon 037F</t>
  </si>
  <si>
    <t>E01001099</t>
  </si>
  <si>
    <t>Croydon 040D</t>
  </si>
  <si>
    <t>E01001100</t>
  </si>
  <si>
    <t>Croydon 031E</t>
  </si>
  <si>
    <t>E01001101</t>
  </si>
  <si>
    <t>Croydon 035B</t>
  </si>
  <si>
    <t>E01001102</t>
  </si>
  <si>
    <t>Croydon 035C</t>
  </si>
  <si>
    <t>E01001103</t>
  </si>
  <si>
    <t>Croydon 039A</t>
  </si>
  <si>
    <t>E01001104</t>
  </si>
  <si>
    <t>Croydon 042D</t>
  </si>
  <si>
    <t>E01001105</t>
  </si>
  <si>
    <t>Croydon 039B</t>
  </si>
  <si>
    <t>E01001106</t>
  </si>
  <si>
    <t>Croydon 039C</t>
  </si>
  <si>
    <t>E01001107</t>
  </si>
  <si>
    <t>Croydon 035D</t>
  </si>
  <si>
    <t>E01001108</t>
  </si>
  <si>
    <t>Croydon 035E</t>
  </si>
  <si>
    <t>E01001109</t>
  </si>
  <si>
    <t>Croydon 013B</t>
  </si>
  <si>
    <t>E01001110</t>
  </si>
  <si>
    <t>Croydon 020D</t>
  </si>
  <si>
    <t>E01001111</t>
  </si>
  <si>
    <t>Croydon 010D</t>
  </si>
  <si>
    <t>E01001112</t>
  </si>
  <si>
    <t>Croydon 013C</t>
  </si>
  <si>
    <t>E01001113</t>
  </si>
  <si>
    <t>Croydon 013D</t>
  </si>
  <si>
    <t>E01001114</t>
  </si>
  <si>
    <t>Croydon 013E</t>
  </si>
  <si>
    <t>E01001115</t>
  </si>
  <si>
    <t>Croydon 015B</t>
  </si>
  <si>
    <t>E01001116</t>
  </si>
  <si>
    <t>Croydon 013F</t>
  </si>
  <si>
    <t>E01001118</t>
  </si>
  <si>
    <t>Croydon 020E</t>
  </si>
  <si>
    <t>E01001119</t>
  </si>
  <si>
    <t>Croydon 034G</t>
  </si>
  <si>
    <t>E01001120</t>
  </si>
  <si>
    <t>Croydon 033A</t>
  </si>
  <si>
    <t>E01001121</t>
  </si>
  <si>
    <t>Croydon 039D</t>
  </si>
  <si>
    <t>E01001122</t>
  </si>
  <si>
    <t>Croydon 033B</t>
  </si>
  <si>
    <t>E01001123</t>
  </si>
  <si>
    <t>Croydon 033C</t>
  </si>
  <si>
    <t>E01001124</t>
  </si>
  <si>
    <t>Croydon 033D</t>
  </si>
  <si>
    <t>E01001125</t>
  </si>
  <si>
    <t>Croydon 033E</t>
  </si>
  <si>
    <t>E01001126</t>
  </si>
  <si>
    <t>Croydon 034H</t>
  </si>
  <si>
    <t>E01001127</t>
  </si>
  <si>
    <t>Croydon 025A</t>
  </si>
  <si>
    <t>E01001128</t>
  </si>
  <si>
    <t>Croydon 025B</t>
  </si>
  <si>
    <t>E01001129</t>
  </si>
  <si>
    <t>Croydon 026D</t>
  </si>
  <si>
    <t>E01001130</t>
  </si>
  <si>
    <t>Croydon 025C</t>
  </si>
  <si>
    <t>E01001131</t>
  </si>
  <si>
    <t>Croydon 018C</t>
  </si>
  <si>
    <t>E01001132</t>
  </si>
  <si>
    <t>Croydon 018D</t>
  </si>
  <si>
    <t>E01001133</t>
  </si>
  <si>
    <t>Croydon 026E</t>
  </si>
  <si>
    <t>E01001134</t>
  </si>
  <si>
    <t>Croydon 018E</t>
  </si>
  <si>
    <t>E01001135</t>
  </si>
  <si>
    <t>Croydon 025D</t>
  </si>
  <si>
    <t>E01001136</t>
  </si>
  <si>
    <t>Croydon 007A</t>
  </si>
  <si>
    <t>E01001137</t>
  </si>
  <si>
    <t>Croydon 001A</t>
  </si>
  <si>
    <t>E01001138</t>
  </si>
  <si>
    <t>Croydon 001B</t>
  </si>
  <si>
    <t>E01001139</t>
  </si>
  <si>
    <t>Croydon 007B</t>
  </si>
  <si>
    <t>E01001140</t>
  </si>
  <si>
    <t>Croydon 007C</t>
  </si>
  <si>
    <t>E01001141</t>
  </si>
  <si>
    <t>Croydon 008A</t>
  </si>
  <si>
    <t>E01001142</t>
  </si>
  <si>
    <t>Croydon 007D</t>
  </si>
  <si>
    <t>E01001143</t>
  </si>
  <si>
    <t>Croydon 008B</t>
  </si>
  <si>
    <t>E01001144</t>
  </si>
  <si>
    <t>Croydon 007E</t>
  </si>
  <si>
    <t>E01001145</t>
  </si>
  <si>
    <t>Croydon 008C</t>
  </si>
  <si>
    <t>E01001146</t>
  </si>
  <si>
    <t>Croydon 006A</t>
  </si>
  <si>
    <t>E01001147</t>
  </si>
  <si>
    <t>Croydon 005A</t>
  </si>
  <si>
    <t>E01001148</t>
  </si>
  <si>
    <t>Croydon 005B</t>
  </si>
  <si>
    <t>E01001149</t>
  </si>
  <si>
    <t>Croydon 006B</t>
  </si>
  <si>
    <t>E01001150</t>
  </si>
  <si>
    <t>Croydon 006C</t>
  </si>
  <si>
    <t>E01001151</t>
  </si>
  <si>
    <t>Croydon 005C</t>
  </si>
  <si>
    <t>E01001152</t>
  </si>
  <si>
    <t>Croydon 005D</t>
  </si>
  <si>
    <t>E01001153</t>
  </si>
  <si>
    <t>Croydon 006D</t>
  </si>
  <si>
    <t>E01001154</t>
  </si>
  <si>
    <t>Croydon 006E</t>
  </si>
  <si>
    <t>E01001155</t>
  </si>
  <si>
    <t>Croydon 010E</t>
  </si>
  <si>
    <t>E01001156</t>
  </si>
  <si>
    <t>Croydon 001C</t>
  </si>
  <si>
    <t>E01001157</t>
  </si>
  <si>
    <t>Croydon 002B</t>
  </si>
  <si>
    <t>E01001158</t>
  </si>
  <si>
    <t>Croydon 005E</t>
  </si>
  <si>
    <t>E01001159</t>
  </si>
  <si>
    <t>Croydon 002C</t>
  </si>
  <si>
    <t>E01001160</t>
  </si>
  <si>
    <t>Croydon 002D</t>
  </si>
  <si>
    <t>E01001161</t>
  </si>
  <si>
    <t>Croydon 003D</t>
  </si>
  <si>
    <t>E01001162</t>
  </si>
  <si>
    <t>Croydon 001D</t>
  </si>
  <si>
    <t>E01001163</t>
  </si>
  <si>
    <t>Croydon 002E</t>
  </si>
  <si>
    <t>E01001164</t>
  </si>
  <si>
    <t>Croydon 001E</t>
  </si>
  <si>
    <t>E01001165</t>
  </si>
  <si>
    <t>Croydon 024C</t>
  </si>
  <si>
    <t>E01001166</t>
  </si>
  <si>
    <t>Croydon 024D</t>
  </si>
  <si>
    <t>E01001167</t>
  </si>
  <si>
    <t>Croydon 028A</t>
  </si>
  <si>
    <t>E01001168</t>
  </si>
  <si>
    <t>Croydon 024E</t>
  </si>
  <si>
    <t>E01001169</t>
  </si>
  <si>
    <t>Croydon 028B</t>
  </si>
  <si>
    <t>E01001170</t>
  </si>
  <si>
    <t>Croydon 047D</t>
  </si>
  <si>
    <t>E01001171</t>
  </si>
  <si>
    <t>Croydon 028C</t>
  </si>
  <si>
    <t>E01001172</t>
  </si>
  <si>
    <t>Croydon 028D</t>
  </si>
  <si>
    <t>E01001173</t>
  </si>
  <si>
    <t>Croydon 028E</t>
  </si>
  <si>
    <t>E01001174</t>
  </si>
  <si>
    <t>Croydon 011A</t>
  </si>
  <si>
    <t>E01001175</t>
  </si>
  <si>
    <t>Croydon 011B</t>
  </si>
  <si>
    <t>E01001176</t>
  </si>
  <si>
    <t>Croydon 011C</t>
  </si>
  <si>
    <t>E01001177</t>
  </si>
  <si>
    <t>Croydon 016C</t>
  </si>
  <si>
    <t>E01001178</t>
  </si>
  <si>
    <t>Croydon 015D</t>
  </si>
  <si>
    <t>E01001179</t>
  </si>
  <si>
    <t>Croydon 016D</t>
  </si>
  <si>
    <t>E01001180</t>
  </si>
  <si>
    <t>Croydon 016E</t>
  </si>
  <si>
    <t>E01001181</t>
  </si>
  <si>
    <t>Croydon 015E</t>
  </si>
  <si>
    <t>E01001182</t>
  </si>
  <si>
    <t>Croydon 011D</t>
  </si>
  <si>
    <t>E01001183</t>
  </si>
  <si>
    <t>Croydon 011E</t>
  </si>
  <si>
    <t>E01001184</t>
  </si>
  <si>
    <t>Croydon 011F</t>
  </si>
  <si>
    <t>E01001185</t>
  </si>
  <si>
    <t>Croydon 014B</t>
  </si>
  <si>
    <t>E01001186</t>
  </si>
  <si>
    <t>Croydon 014C</t>
  </si>
  <si>
    <t>E01001187</t>
  </si>
  <si>
    <t>Croydon 017E</t>
  </si>
  <si>
    <t>E01001188</t>
  </si>
  <si>
    <t>Croydon 014D</t>
  </si>
  <si>
    <t>E01001189</t>
  </si>
  <si>
    <t>Croydon 045B</t>
  </si>
  <si>
    <t>E01001190</t>
  </si>
  <si>
    <t>Croydon 045C</t>
  </si>
  <si>
    <t>E01001191</t>
  </si>
  <si>
    <t>Croydon 008D</t>
  </si>
  <si>
    <t>E01001192</t>
  </si>
  <si>
    <t>Croydon 008E</t>
  </si>
  <si>
    <t>E01001193</t>
  </si>
  <si>
    <t>Croydon 014E</t>
  </si>
  <si>
    <t>E01001194</t>
  </si>
  <si>
    <t>Croydon 045D</t>
  </si>
  <si>
    <t>E01001195</t>
  </si>
  <si>
    <t>Ealing 021A</t>
  </si>
  <si>
    <t>E01001196</t>
  </si>
  <si>
    <t>Ealing 015A</t>
  </si>
  <si>
    <t>E01001197</t>
  </si>
  <si>
    <t>Ealing 021B</t>
  </si>
  <si>
    <t>E01001198</t>
  </si>
  <si>
    <t>Ealing 021C</t>
  </si>
  <si>
    <t>E01001199</t>
  </si>
  <si>
    <t>Ealing 021D</t>
  </si>
  <si>
    <t>E01001200</t>
  </si>
  <si>
    <t>Ealing 025A</t>
  </si>
  <si>
    <t>E01001201</t>
  </si>
  <si>
    <t>Ealing 025B</t>
  </si>
  <si>
    <t>E01001202</t>
  </si>
  <si>
    <t>Ealing 025C</t>
  </si>
  <si>
    <t>E01001203</t>
  </si>
  <si>
    <t>Ealing 025D</t>
  </si>
  <si>
    <t>E01001204</t>
  </si>
  <si>
    <t>Ealing 018A</t>
  </si>
  <si>
    <t>E01001205</t>
  </si>
  <si>
    <t>Ealing 018B</t>
  </si>
  <si>
    <t>E01001206</t>
  </si>
  <si>
    <t>Ealing 018C</t>
  </si>
  <si>
    <t>E01001207</t>
  </si>
  <si>
    <t>Ealing 018D</t>
  </si>
  <si>
    <t>E01001208</t>
  </si>
  <si>
    <t>Ealing 018E</t>
  </si>
  <si>
    <t>E01001209</t>
  </si>
  <si>
    <t>Ealing 013A</t>
  </si>
  <si>
    <t>E01001210</t>
  </si>
  <si>
    <t>Ealing 016A</t>
  </si>
  <si>
    <t>E01001211</t>
  </si>
  <si>
    <t>Ealing 013B</t>
  </si>
  <si>
    <t>E01001212</t>
  </si>
  <si>
    <t>Ealing 018F</t>
  </si>
  <si>
    <t>E01001213</t>
  </si>
  <si>
    <t>Ealing 023A</t>
  </si>
  <si>
    <t>E01001214</t>
  </si>
  <si>
    <t>Ealing 023B</t>
  </si>
  <si>
    <t>E01001215</t>
  </si>
  <si>
    <t>Ealing 023C</t>
  </si>
  <si>
    <t>E01001216</t>
  </si>
  <si>
    <t>Ealing 023D</t>
  </si>
  <si>
    <t>E01001217</t>
  </si>
  <si>
    <t>Ealing 014A</t>
  </si>
  <si>
    <t>E01001218</t>
  </si>
  <si>
    <t>Ealing 012A</t>
  </si>
  <si>
    <t>E01001219</t>
  </si>
  <si>
    <t>Ealing 029A</t>
  </si>
  <si>
    <t>E01001220</t>
  </si>
  <si>
    <t>Ealing 029B</t>
  </si>
  <si>
    <t>E01001223</t>
  </si>
  <si>
    <t>Ealing 041B</t>
  </si>
  <si>
    <t>E01001224</t>
  </si>
  <si>
    <t>Ealing 019B</t>
  </si>
  <si>
    <t>E01001225</t>
  </si>
  <si>
    <t>Ealing 041A</t>
  </si>
  <si>
    <t>E01001226</t>
  </si>
  <si>
    <t>Ealing 019C</t>
  </si>
  <si>
    <t>E01001227</t>
  </si>
  <si>
    <t>Ealing 019D</t>
  </si>
  <si>
    <t>E01001228</t>
  </si>
  <si>
    <t>Ealing 019E</t>
  </si>
  <si>
    <t>E01001229</t>
  </si>
  <si>
    <t>Ealing 031A</t>
  </si>
  <si>
    <t>E01001230</t>
  </si>
  <si>
    <t>Ealing 031B</t>
  </si>
  <si>
    <t>E01001231</t>
  </si>
  <si>
    <t>Ealing 027A</t>
  </si>
  <si>
    <t>E01001232</t>
  </si>
  <si>
    <t>Ealing 031C</t>
  </si>
  <si>
    <t>E01001233</t>
  </si>
  <si>
    <t>Ealing 031D</t>
  </si>
  <si>
    <t>E01001234</t>
  </si>
  <si>
    <t>Ealing 027B</t>
  </si>
  <si>
    <t>E01001235</t>
  </si>
  <si>
    <t>Ealing 042D</t>
  </si>
  <si>
    <t>E01001236</t>
  </si>
  <si>
    <t>Ealing 042C</t>
  </si>
  <si>
    <t>E01001237</t>
  </si>
  <si>
    <t>Ealing 031E</t>
  </si>
  <si>
    <t>E01001239</t>
  </si>
  <si>
    <t>Ealing 015C</t>
  </si>
  <si>
    <t>E01001240</t>
  </si>
  <si>
    <t>Ealing 024A</t>
  </si>
  <si>
    <t>E01001241</t>
  </si>
  <si>
    <t>Ealing 024B</t>
  </si>
  <si>
    <t>E01001242</t>
  </si>
  <si>
    <t>Ealing 024C</t>
  </si>
  <si>
    <t>E01001243</t>
  </si>
  <si>
    <t>Ealing 024D</t>
  </si>
  <si>
    <t>E01001244</t>
  </si>
  <si>
    <t>Ealing 024E</t>
  </si>
  <si>
    <t>E01001245</t>
  </si>
  <si>
    <t>Ealing 024F</t>
  </si>
  <si>
    <t>E01001246</t>
  </si>
  <si>
    <t>Ealing 015D</t>
  </si>
  <si>
    <t>E01001247</t>
  </si>
  <si>
    <t>Ealing 015E</t>
  </si>
  <si>
    <t>E01001248</t>
  </si>
  <si>
    <t>Ealing 035A</t>
  </si>
  <si>
    <t>E01001249</t>
  </si>
  <si>
    <t>Ealing 028A</t>
  </si>
  <si>
    <t>E01001250</t>
  </si>
  <si>
    <t>Ealing 028B</t>
  </si>
  <si>
    <t>E01001251</t>
  </si>
  <si>
    <t>Ealing 030A</t>
  </si>
  <si>
    <t>E01001252</t>
  </si>
  <si>
    <t>Ealing 030B</t>
  </si>
  <si>
    <t>E01001253</t>
  </si>
  <si>
    <t>Ealing 030C</t>
  </si>
  <si>
    <t>E01001254</t>
  </si>
  <si>
    <t>Ealing 030D</t>
  </si>
  <si>
    <t>E01001255</t>
  </si>
  <si>
    <t>Ealing 028C</t>
  </si>
  <si>
    <t>E01001257</t>
  </si>
  <si>
    <t>Ealing 008A</t>
  </si>
  <si>
    <t>E01001258</t>
  </si>
  <si>
    <t>Ealing 010B</t>
  </si>
  <si>
    <t>E01001259</t>
  </si>
  <si>
    <t>Ealing 014B</t>
  </si>
  <si>
    <t>E01001260</t>
  </si>
  <si>
    <t>Ealing 012B</t>
  </si>
  <si>
    <t>E01001261</t>
  </si>
  <si>
    <t>Ealing 012C</t>
  </si>
  <si>
    <t>E01001262</t>
  </si>
  <si>
    <t>Ealing 010C</t>
  </si>
  <si>
    <t>E01001263</t>
  </si>
  <si>
    <t>Ealing 010D</t>
  </si>
  <si>
    <t>E01001264</t>
  </si>
  <si>
    <t>Ealing 010E</t>
  </si>
  <si>
    <t>E01001265</t>
  </si>
  <si>
    <t>Ealing 006A</t>
  </si>
  <si>
    <t>E01001266</t>
  </si>
  <si>
    <t>Ealing 006B</t>
  </si>
  <si>
    <t>E01001267</t>
  </si>
  <si>
    <t>Ealing 006C</t>
  </si>
  <si>
    <t>E01001268</t>
  </si>
  <si>
    <t>Ealing 012D</t>
  </si>
  <si>
    <t>E01001269</t>
  </si>
  <si>
    <t>Ealing 001A</t>
  </si>
  <si>
    <t>E01001270</t>
  </si>
  <si>
    <t>Ealing 004A</t>
  </si>
  <si>
    <t>E01001271</t>
  </si>
  <si>
    <t>Ealing 001B</t>
  </si>
  <si>
    <t>E01001272</t>
  </si>
  <si>
    <t>Ealing 006D</t>
  </si>
  <si>
    <t>E01001273</t>
  </si>
  <si>
    <t>Ealing 041C</t>
  </si>
  <si>
    <t>E01001274</t>
  </si>
  <si>
    <t>Ealing 041E</t>
  </si>
  <si>
    <t>E01001275</t>
  </si>
  <si>
    <t>Ealing 041D</t>
  </si>
  <si>
    <t>E01001276</t>
  </si>
  <si>
    <t>Ealing 011A</t>
  </si>
  <si>
    <t>E01001277</t>
  </si>
  <si>
    <t>Ealing 011B</t>
  </si>
  <si>
    <t>E01001278</t>
  </si>
  <si>
    <t>Ealing 011C</t>
  </si>
  <si>
    <t>E01001279</t>
  </si>
  <si>
    <t>Ealing 013C</t>
  </si>
  <si>
    <t>E01001280</t>
  </si>
  <si>
    <t>Ealing 011D</t>
  </si>
  <si>
    <t>E01001281</t>
  </si>
  <si>
    <t>Ealing 013D</t>
  </si>
  <si>
    <t>E01001282</t>
  </si>
  <si>
    <t>Ealing 016B</t>
  </si>
  <si>
    <t>E01001283</t>
  </si>
  <si>
    <t>Ealing 016C</t>
  </si>
  <si>
    <t>E01001284</t>
  </si>
  <si>
    <t>Ealing 022A</t>
  </si>
  <si>
    <t>E01001285</t>
  </si>
  <si>
    <t>Ealing 016D</t>
  </si>
  <si>
    <t>E01001286</t>
  </si>
  <si>
    <t>Ealing 016E</t>
  </si>
  <si>
    <t>E01001287</t>
  </si>
  <si>
    <t>Ealing 016F</t>
  </si>
  <si>
    <t>E01001288</t>
  </si>
  <si>
    <t>Ealing 022B</t>
  </si>
  <si>
    <t>E01001289</t>
  </si>
  <si>
    <t>Ealing 022C</t>
  </si>
  <si>
    <t>E01001290</t>
  </si>
  <si>
    <t>Ealing 022D</t>
  </si>
  <si>
    <t>E01001291</t>
  </si>
  <si>
    <t>Ealing 014C</t>
  </si>
  <si>
    <t>E01001292</t>
  </si>
  <si>
    <t>Ealing 014D</t>
  </si>
  <si>
    <t>E01001293</t>
  </si>
  <si>
    <t>Ealing 014E</t>
  </si>
  <si>
    <t>E01001294</t>
  </si>
  <si>
    <t>Ealing 017A</t>
  </si>
  <si>
    <t>E01001295</t>
  </si>
  <si>
    <t>Ealing 017B</t>
  </si>
  <si>
    <t>E01001296</t>
  </si>
  <si>
    <t>Ealing 017C</t>
  </si>
  <si>
    <t>E01001297</t>
  </si>
  <si>
    <t>Ealing 017D</t>
  </si>
  <si>
    <t>E01001298</t>
  </si>
  <si>
    <t>Ealing 017E</t>
  </si>
  <si>
    <t>E01001299</t>
  </si>
  <si>
    <t>Ealing 035B</t>
  </si>
  <si>
    <t>E01001300</t>
  </si>
  <si>
    <t>Ealing 039A</t>
  </si>
  <si>
    <t>E01001301</t>
  </si>
  <si>
    <t>Ealing 039B</t>
  </si>
  <si>
    <t>E01001302</t>
  </si>
  <si>
    <t>Ealing 039C</t>
  </si>
  <si>
    <t>E01001303</t>
  </si>
  <si>
    <t>Ealing 032A</t>
  </si>
  <si>
    <t>E01001304</t>
  </si>
  <si>
    <t>Ealing 039D</t>
  </si>
  <si>
    <t>E01001305</t>
  </si>
  <si>
    <t>Ealing 035C</t>
  </si>
  <si>
    <t>E01001306</t>
  </si>
  <si>
    <t>Ealing 035D</t>
  </si>
  <si>
    <t>E01001307</t>
  </si>
  <si>
    <t>Ealing 002A</t>
  </si>
  <si>
    <t>E01001308</t>
  </si>
  <si>
    <t>Ealing 002B</t>
  </si>
  <si>
    <t>E01001309</t>
  </si>
  <si>
    <t>Ealing 001C</t>
  </si>
  <si>
    <t>E01001310</t>
  </si>
  <si>
    <t>Ealing 001D</t>
  </si>
  <si>
    <t>E01001311</t>
  </si>
  <si>
    <t>Ealing 001E</t>
  </si>
  <si>
    <t>E01001312</t>
  </si>
  <si>
    <t>Ealing 002C</t>
  </si>
  <si>
    <t>E01001313</t>
  </si>
  <si>
    <t>Ealing 002D</t>
  </si>
  <si>
    <t>E01001314</t>
  </si>
  <si>
    <t>Ealing 002E</t>
  </si>
  <si>
    <t>E01001315</t>
  </si>
  <si>
    <t>Ealing 003A</t>
  </si>
  <si>
    <t>E01001316</t>
  </si>
  <si>
    <t>Ealing 003B</t>
  </si>
  <si>
    <t>E01001317</t>
  </si>
  <si>
    <t>Ealing 003C</t>
  </si>
  <si>
    <t>E01001318</t>
  </si>
  <si>
    <t>Ealing 003D</t>
  </si>
  <si>
    <t>E01001319</t>
  </si>
  <si>
    <t>Ealing 004B</t>
  </si>
  <si>
    <t>E01001320</t>
  </si>
  <si>
    <t>Ealing 003E</t>
  </si>
  <si>
    <t>E01001321</t>
  </si>
  <si>
    <t>Ealing 003F</t>
  </si>
  <si>
    <t>E01001322</t>
  </si>
  <si>
    <t>Ealing 004C</t>
  </si>
  <si>
    <t>E01001323</t>
  </si>
  <si>
    <t>Ealing 004D</t>
  </si>
  <si>
    <t>E01001324</t>
  </si>
  <si>
    <t>Ealing 008B</t>
  </si>
  <si>
    <t>E01001325</t>
  </si>
  <si>
    <t>Ealing 009A</t>
  </si>
  <si>
    <t>E01001326</t>
  </si>
  <si>
    <t>Ealing 008C</t>
  </si>
  <si>
    <t>E01001327</t>
  </si>
  <si>
    <t>Ealing 009B</t>
  </si>
  <si>
    <t>E01001328</t>
  </si>
  <si>
    <t>Ealing 009C</t>
  </si>
  <si>
    <t>E01001329</t>
  </si>
  <si>
    <t>Ealing 009D</t>
  </si>
  <si>
    <t>E01001330</t>
  </si>
  <si>
    <t>Ealing 008D</t>
  </si>
  <si>
    <t>E01001331</t>
  </si>
  <si>
    <t>Ealing 009E</t>
  </si>
  <si>
    <t>E01001332</t>
  </si>
  <si>
    <t>Ealing 008E</t>
  </si>
  <si>
    <t>E01001333</t>
  </si>
  <si>
    <t>Ealing 038A</t>
  </si>
  <si>
    <t>E01001334</t>
  </si>
  <si>
    <t>Ealing 029C</t>
  </si>
  <si>
    <t>E01001335</t>
  </si>
  <si>
    <t>Ealing 038B</t>
  </si>
  <si>
    <t>E01001336</t>
  </si>
  <si>
    <t>Ealing 038C</t>
  </si>
  <si>
    <t>E01001337</t>
  </si>
  <si>
    <t>Ealing 029D</t>
  </si>
  <si>
    <t>E01001338</t>
  </si>
  <si>
    <t>Ealing 029E</t>
  </si>
  <si>
    <t>E01001339</t>
  </si>
  <si>
    <t>Ealing 029F</t>
  </si>
  <si>
    <t>E01001340</t>
  </si>
  <si>
    <t>Ealing 029G</t>
  </si>
  <si>
    <t>E01001341</t>
  </si>
  <si>
    <t>Ealing 005A</t>
  </si>
  <si>
    <t>E01001342</t>
  </si>
  <si>
    <t>Ealing 005B</t>
  </si>
  <si>
    <t>E01001343</t>
  </si>
  <si>
    <t>Ealing 005C</t>
  </si>
  <si>
    <t>E01001344</t>
  </si>
  <si>
    <t>Ealing 007A</t>
  </si>
  <si>
    <t>E01001345</t>
  </si>
  <si>
    <t>Ealing 005D</t>
  </si>
  <si>
    <t>E01001346</t>
  </si>
  <si>
    <t>Ealing 007B</t>
  </si>
  <si>
    <t>E01001347</t>
  </si>
  <si>
    <t>Ealing 007C</t>
  </si>
  <si>
    <t>E01001348</t>
  </si>
  <si>
    <t>Ealing 007D</t>
  </si>
  <si>
    <t>E01001349</t>
  </si>
  <si>
    <t>Ealing 006E</t>
  </si>
  <si>
    <t>E01001350</t>
  </si>
  <si>
    <t>Ealing 027C</t>
  </si>
  <si>
    <t>E01001351</t>
  </si>
  <si>
    <t>Ealing 025E</t>
  </si>
  <si>
    <t>E01001352</t>
  </si>
  <si>
    <t>Ealing 027D</t>
  </si>
  <si>
    <t>E01001353</t>
  </si>
  <si>
    <t>Ealing 033A</t>
  </si>
  <si>
    <t>E01001354</t>
  </si>
  <si>
    <t>Ealing 027E</t>
  </si>
  <si>
    <t>E01001355</t>
  </si>
  <si>
    <t>Ealing 033B</t>
  </si>
  <si>
    <t>E01001356</t>
  </si>
  <si>
    <t>Ealing 033C</t>
  </si>
  <si>
    <t>E01001357</t>
  </si>
  <si>
    <t>Ealing 033D</t>
  </si>
  <si>
    <t>E01001358</t>
  </si>
  <si>
    <t>Ealing 033E</t>
  </si>
  <si>
    <t>E01001359</t>
  </si>
  <si>
    <t>Ealing 026A</t>
  </si>
  <si>
    <t>E01001360</t>
  </si>
  <si>
    <t>Ealing 026B</t>
  </si>
  <si>
    <t>E01001361</t>
  </si>
  <si>
    <t>Ealing 023E</t>
  </si>
  <si>
    <t>E01001362</t>
  </si>
  <si>
    <t>Ealing 026C</t>
  </si>
  <si>
    <t>E01001363</t>
  </si>
  <si>
    <t>Ealing 026D</t>
  </si>
  <si>
    <t>E01001364</t>
  </si>
  <si>
    <t>Ealing 026E</t>
  </si>
  <si>
    <t>E01001365</t>
  </si>
  <si>
    <t>Ealing 026F</t>
  </si>
  <si>
    <t>E01001366</t>
  </si>
  <si>
    <t>Ealing 044C</t>
  </si>
  <si>
    <t>E01001367</t>
  </si>
  <si>
    <t>Ealing 043B</t>
  </si>
  <si>
    <t>E01001368</t>
  </si>
  <si>
    <t>Ealing 044D</t>
  </si>
  <si>
    <t>E01001369</t>
  </si>
  <si>
    <t>Ealing 038D</t>
  </si>
  <si>
    <t>E01001370</t>
  </si>
  <si>
    <t>Ealing 044A</t>
  </si>
  <si>
    <t>E01001371</t>
  </si>
  <si>
    <t>Ealing 044B</t>
  </si>
  <si>
    <t>E01001372</t>
  </si>
  <si>
    <t>Ealing 043C</t>
  </si>
  <si>
    <t>E01001373</t>
  </si>
  <si>
    <t>Ealing 043A</t>
  </si>
  <si>
    <t>E01001374</t>
  </si>
  <si>
    <t>Ealing 040A</t>
  </si>
  <si>
    <t>E01001375</t>
  </si>
  <si>
    <t>Ealing 034A</t>
  </si>
  <si>
    <t>E01001376</t>
  </si>
  <si>
    <t>Ealing 040B</t>
  </si>
  <si>
    <t>E01001377</t>
  </si>
  <si>
    <t>Ealing 034B</t>
  </si>
  <si>
    <t>E01001379</t>
  </si>
  <si>
    <t>Ealing 034C</t>
  </si>
  <si>
    <t>E01001380</t>
  </si>
  <si>
    <t>Ealing 040C</t>
  </si>
  <si>
    <t>E01001381</t>
  </si>
  <si>
    <t>Ealing 034D</t>
  </si>
  <si>
    <t>E01001382</t>
  </si>
  <si>
    <t>Ealing 032B</t>
  </si>
  <si>
    <t>E01001383</t>
  </si>
  <si>
    <t>Ealing 028D</t>
  </si>
  <si>
    <t>E01001384</t>
  </si>
  <si>
    <t>Ealing 032C</t>
  </si>
  <si>
    <t>E01001385</t>
  </si>
  <si>
    <t>Ealing 032D</t>
  </si>
  <si>
    <t>E01001386</t>
  </si>
  <si>
    <t>Ealing 031F</t>
  </si>
  <si>
    <t>E01001387</t>
  </si>
  <si>
    <t>Ealing 032E</t>
  </si>
  <si>
    <t>E01001388</t>
  </si>
  <si>
    <t>Ealing 028E</t>
  </si>
  <si>
    <t>E01001389</t>
  </si>
  <si>
    <t>Ealing 028F</t>
  </si>
  <si>
    <t>E01001390</t>
  </si>
  <si>
    <t>Enfield 036A</t>
  </si>
  <si>
    <t>E01001391</t>
  </si>
  <si>
    <t>Enfield 036B</t>
  </si>
  <si>
    <t>E01001392</t>
  </si>
  <si>
    <t>Enfield 032A</t>
  </si>
  <si>
    <t>E01001393</t>
  </si>
  <si>
    <t>Enfield 036C</t>
  </si>
  <si>
    <t>E01001394</t>
  </si>
  <si>
    <t>Enfield 035A</t>
  </si>
  <si>
    <t>E01001395</t>
  </si>
  <si>
    <t>Enfield 035B</t>
  </si>
  <si>
    <t>E01001396</t>
  </si>
  <si>
    <t>Enfield 036D</t>
  </si>
  <si>
    <t>E01001397</t>
  </si>
  <si>
    <t>Enfield 035C</t>
  </si>
  <si>
    <t>E01001398</t>
  </si>
  <si>
    <t>Enfield 021A</t>
  </si>
  <si>
    <t>E01001399</t>
  </si>
  <si>
    <t>Enfield 021B</t>
  </si>
  <si>
    <t>E01001400</t>
  </si>
  <si>
    <t>Enfield 021C</t>
  </si>
  <si>
    <t>E01001401</t>
  </si>
  <si>
    <t>Enfield 016A</t>
  </si>
  <si>
    <t>E01001402</t>
  </si>
  <si>
    <t>Enfield 021D</t>
  </si>
  <si>
    <t>E01001403</t>
  </si>
  <si>
    <t>Enfield 021E</t>
  </si>
  <si>
    <t>E01001404</t>
  </si>
  <si>
    <t>Enfield 026A</t>
  </si>
  <si>
    <t>E01001405</t>
  </si>
  <si>
    <t>Enfield 015A</t>
  </si>
  <si>
    <t>E01001406</t>
  </si>
  <si>
    <t>Enfield 015B</t>
  </si>
  <si>
    <t>E01001407</t>
  </si>
  <si>
    <t>Enfield 005A</t>
  </si>
  <si>
    <t>E01001408</t>
  </si>
  <si>
    <t>Enfield 004A</t>
  </si>
  <si>
    <t>E01001409</t>
  </si>
  <si>
    <t>Enfield 005B</t>
  </si>
  <si>
    <t>E01001410</t>
  </si>
  <si>
    <t>Enfield 005C</t>
  </si>
  <si>
    <t>E01001411</t>
  </si>
  <si>
    <t>Enfield 004B</t>
  </si>
  <si>
    <t>E01001412</t>
  </si>
  <si>
    <t>Enfield 004C</t>
  </si>
  <si>
    <t>E01001413</t>
  </si>
  <si>
    <t>Enfield 004D</t>
  </si>
  <si>
    <t>E01001414</t>
  </si>
  <si>
    <t>Enfield 004E</t>
  </si>
  <si>
    <t>E01001415</t>
  </si>
  <si>
    <t>Enfield 011A</t>
  </si>
  <si>
    <t>E01001416</t>
  </si>
  <si>
    <t>Enfield 013A</t>
  </si>
  <si>
    <t>E01001417</t>
  </si>
  <si>
    <t>Enfield 011B</t>
  </si>
  <si>
    <t>E01001418</t>
  </si>
  <si>
    <t>Enfield 011C</t>
  </si>
  <si>
    <t>E01001419</t>
  </si>
  <si>
    <t>Enfield 020A</t>
  </si>
  <si>
    <t>E01001420</t>
  </si>
  <si>
    <t>Enfield 020B</t>
  </si>
  <si>
    <t>E01001421</t>
  </si>
  <si>
    <t>Enfield 020C</t>
  </si>
  <si>
    <t>E01001422</t>
  </si>
  <si>
    <t>Enfield 011D</t>
  </si>
  <si>
    <t>E01001423</t>
  </si>
  <si>
    <t>Enfield 027A</t>
  </si>
  <si>
    <t>E01001424</t>
  </si>
  <si>
    <t>Enfield 030A</t>
  </si>
  <si>
    <t>E01001425</t>
  </si>
  <si>
    <t>Enfield 027B</t>
  </si>
  <si>
    <t>E01001426</t>
  </si>
  <si>
    <t>Enfield 030B</t>
  </si>
  <si>
    <t>E01001427</t>
  </si>
  <si>
    <t>Enfield 030C</t>
  </si>
  <si>
    <t>E01001428</t>
  </si>
  <si>
    <t>Enfield 027C</t>
  </si>
  <si>
    <t>E01001429</t>
  </si>
  <si>
    <t>Enfield 030D</t>
  </si>
  <si>
    <t>E01001430</t>
  </si>
  <si>
    <t>Enfield 030E</t>
  </si>
  <si>
    <t>E01001431</t>
  </si>
  <si>
    <t>Enfield 033A</t>
  </si>
  <si>
    <t>E01001432</t>
  </si>
  <si>
    <t>Enfield 033B</t>
  </si>
  <si>
    <t>E01001433</t>
  </si>
  <si>
    <t>Enfield 007A</t>
  </si>
  <si>
    <t>E01001434</t>
  </si>
  <si>
    <t>Enfield 007B</t>
  </si>
  <si>
    <t>E01001435</t>
  </si>
  <si>
    <t>Enfield 007C</t>
  </si>
  <si>
    <t>E01001436</t>
  </si>
  <si>
    <t>Enfield 007D</t>
  </si>
  <si>
    <t>E01001437</t>
  </si>
  <si>
    <t>Enfield 014A</t>
  </si>
  <si>
    <t>E01001438</t>
  </si>
  <si>
    <t>Enfield 007E</t>
  </si>
  <si>
    <t>E01001439</t>
  </si>
  <si>
    <t>Enfield 006A</t>
  </si>
  <si>
    <t>E01001440</t>
  </si>
  <si>
    <t>Enfield 012A</t>
  </si>
  <si>
    <t>E01001441</t>
  </si>
  <si>
    <t>Enfield 006B</t>
  </si>
  <si>
    <t>E01001442</t>
  </si>
  <si>
    <t>Enfield 002A</t>
  </si>
  <si>
    <t>E01001444</t>
  </si>
  <si>
    <t>Enfield 001A</t>
  </si>
  <si>
    <t>E01001445</t>
  </si>
  <si>
    <t>Enfield 003B</t>
  </si>
  <si>
    <t>E01001446</t>
  </si>
  <si>
    <t>Enfield 001B</t>
  </si>
  <si>
    <t>E01001447</t>
  </si>
  <si>
    <t>Enfield 003C</t>
  </si>
  <si>
    <t>E01001448</t>
  </si>
  <si>
    <t>Enfield 003D</t>
  </si>
  <si>
    <t>E01001449</t>
  </si>
  <si>
    <t>Enfield 003E</t>
  </si>
  <si>
    <t>E01001450</t>
  </si>
  <si>
    <t>Enfield 015C</t>
  </si>
  <si>
    <t>E01001451</t>
  </si>
  <si>
    <t>Enfield 017A</t>
  </si>
  <si>
    <t>E01001452</t>
  </si>
  <si>
    <t>Enfield 017B</t>
  </si>
  <si>
    <t>E01001453</t>
  </si>
  <si>
    <t>Enfield 017C</t>
  </si>
  <si>
    <t>E01001454</t>
  </si>
  <si>
    <t>Enfield 017D</t>
  </si>
  <si>
    <t>E01001455</t>
  </si>
  <si>
    <t>Enfield 021F</t>
  </si>
  <si>
    <t>E01001456</t>
  </si>
  <si>
    <t>Enfield 022A</t>
  </si>
  <si>
    <t>E01001457</t>
  </si>
  <si>
    <t>Enfield 010A</t>
  </si>
  <si>
    <t>E01001458</t>
  </si>
  <si>
    <t>Enfield 037A</t>
  </si>
  <si>
    <t>E01001459</t>
  </si>
  <si>
    <t>Enfield 024A</t>
  </si>
  <si>
    <t>E01001460</t>
  </si>
  <si>
    <t>Enfield 024B</t>
  </si>
  <si>
    <t>E01001461</t>
  </si>
  <si>
    <t>Enfield 027D</t>
  </si>
  <si>
    <t>E01001462</t>
  </si>
  <si>
    <t>Enfield 024C</t>
  </si>
  <si>
    <t>E01001463</t>
  </si>
  <si>
    <t>Enfield 031A</t>
  </si>
  <si>
    <t>E01001464</t>
  </si>
  <si>
    <t>Enfield 027E</t>
  </si>
  <si>
    <t>E01001465</t>
  </si>
  <si>
    <t>Enfield 031B</t>
  </si>
  <si>
    <t>E01001466</t>
  </si>
  <si>
    <t>Enfield 031C</t>
  </si>
  <si>
    <t>E01001467</t>
  </si>
  <si>
    <t>Enfield 031D</t>
  </si>
  <si>
    <t>E01001468</t>
  </si>
  <si>
    <t>Enfield 010B</t>
  </si>
  <si>
    <t>E01001469</t>
  </si>
  <si>
    <t>Enfield 008A</t>
  </si>
  <si>
    <t>E01001470</t>
  </si>
  <si>
    <t>Enfield 013B</t>
  </si>
  <si>
    <t>E01001471</t>
  </si>
  <si>
    <t>Enfield 010C</t>
  </si>
  <si>
    <t>E01001472</t>
  </si>
  <si>
    <t>Enfield 010D</t>
  </si>
  <si>
    <t>E01001473</t>
  </si>
  <si>
    <t>Enfield 013C</t>
  </si>
  <si>
    <t>E01001474</t>
  </si>
  <si>
    <t>Enfield 010E</t>
  </si>
  <si>
    <t>E01001475</t>
  </si>
  <si>
    <t>Enfield 013D</t>
  </si>
  <si>
    <t>E01001476</t>
  </si>
  <si>
    <t>Enfield 018A</t>
  </si>
  <si>
    <t>E01001477</t>
  </si>
  <si>
    <t>Enfield 018B</t>
  </si>
  <si>
    <t>E01001478</t>
  </si>
  <si>
    <t>Enfield 016B</t>
  </si>
  <si>
    <t>E01001479</t>
  </si>
  <si>
    <t>Enfield 023A</t>
  </si>
  <si>
    <t>E01001480</t>
  </si>
  <si>
    <t>Enfield 024D</t>
  </si>
  <si>
    <t>E01001481</t>
  </si>
  <si>
    <t>Enfield 018C</t>
  </si>
  <si>
    <t>E01001482</t>
  </si>
  <si>
    <t>Enfield 023B</t>
  </si>
  <si>
    <t>E01001483</t>
  </si>
  <si>
    <t>Enfield 025A</t>
  </si>
  <si>
    <t>E01001484</t>
  </si>
  <si>
    <t>Enfield 016C</t>
  </si>
  <si>
    <t>E01001485</t>
  </si>
  <si>
    <t>Enfield 025B</t>
  </si>
  <si>
    <t>E01001486</t>
  </si>
  <si>
    <t>Enfield 025C</t>
  </si>
  <si>
    <t>E01001487</t>
  </si>
  <si>
    <t>Enfield 023C</t>
  </si>
  <si>
    <t>E01001488</t>
  </si>
  <si>
    <t>Enfield 024E</t>
  </si>
  <si>
    <t>E01001489</t>
  </si>
  <si>
    <t>Enfield 023D</t>
  </si>
  <si>
    <t>E01001491</t>
  </si>
  <si>
    <t>Enfield 023E</t>
  </si>
  <si>
    <t>E01001492</t>
  </si>
  <si>
    <t>Enfield 025E</t>
  </si>
  <si>
    <t>E01001493</t>
  </si>
  <si>
    <t>Enfield 026B</t>
  </si>
  <si>
    <t>E01001494</t>
  </si>
  <si>
    <t>Enfield 026C</t>
  </si>
  <si>
    <t>E01001495</t>
  </si>
  <si>
    <t>Enfield 029A</t>
  </si>
  <si>
    <t>E01001496</t>
  </si>
  <si>
    <t>Enfield 026D</t>
  </si>
  <si>
    <t>E01001497</t>
  </si>
  <si>
    <t>Enfield 031E</t>
  </si>
  <si>
    <t>E01001498</t>
  </si>
  <si>
    <t>Enfield 029B</t>
  </si>
  <si>
    <t>E01001499</t>
  </si>
  <si>
    <t>Enfield 031F</t>
  </si>
  <si>
    <t>E01001500</t>
  </si>
  <si>
    <t>Enfield 035D</t>
  </si>
  <si>
    <t>E01001501</t>
  </si>
  <si>
    <t>Enfield 036E</t>
  </si>
  <si>
    <t>E01001502</t>
  </si>
  <si>
    <t>Enfield 018D</t>
  </si>
  <si>
    <t>E01001503</t>
  </si>
  <si>
    <t>Enfield 018E</t>
  </si>
  <si>
    <t>E01001504</t>
  </si>
  <si>
    <t>Enfield 012B</t>
  </si>
  <si>
    <t>E01001505</t>
  </si>
  <si>
    <t>Enfield 012C</t>
  </si>
  <si>
    <t>E01001507</t>
  </si>
  <si>
    <t>Enfield 012D</t>
  </si>
  <si>
    <t>E01001508</t>
  </si>
  <si>
    <t>Enfield 012E</t>
  </si>
  <si>
    <t>E01001509</t>
  </si>
  <si>
    <t>Enfield 014C</t>
  </si>
  <si>
    <t>E01001511</t>
  </si>
  <si>
    <t>Enfield 016D</t>
  </si>
  <si>
    <t>E01001512</t>
  </si>
  <si>
    <t>Enfield 015D</t>
  </si>
  <si>
    <t>E01001513</t>
  </si>
  <si>
    <t>Enfield 012F</t>
  </si>
  <si>
    <t>E01001514</t>
  </si>
  <si>
    <t>Enfield 016E</t>
  </si>
  <si>
    <t>E01001515</t>
  </si>
  <si>
    <t>Enfield 015E</t>
  </si>
  <si>
    <t>E01001516</t>
  </si>
  <si>
    <t>Enfield 005D</t>
  </si>
  <si>
    <t>E01001517</t>
  </si>
  <si>
    <t>Enfield 006C</t>
  </si>
  <si>
    <t>E01001518</t>
  </si>
  <si>
    <t>Enfield 016F</t>
  </si>
  <si>
    <t>E01001520</t>
  </si>
  <si>
    <t>Enfield 019A</t>
  </si>
  <si>
    <t>E01001521</t>
  </si>
  <si>
    <t>Enfield 028A</t>
  </si>
  <si>
    <t>E01001522</t>
  </si>
  <si>
    <t>Enfield 019B</t>
  </si>
  <si>
    <t>E01001523</t>
  </si>
  <si>
    <t>Enfield 019C</t>
  </si>
  <si>
    <t>E01001524</t>
  </si>
  <si>
    <t>Enfield 019D</t>
  </si>
  <si>
    <t>E01001525</t>
  </si>
  <si>
    <t>Enfield 020E</t>
  </si>
  <si>
    <t>E01001526</t>
  </si>
  <si>
    <t>Enfield 019E</t>
  </si>
  <si>
    <t>E01001527</t>
  </si>
  <si>
    <t>Enfield 036F</t>
  </si>
  <si>
    <t>E01001528</t>
  </si>
  <si>
    <t>Enfield 032B</t>
  </si>
  <si>
    <t>E01001529</t>
  </si>
  <si>
    <t>Enfield 032C</t>
  </si>
  <si>
    <t>E01001530</t>
  </si>
  <si>
    <t>Enfield 032D</t>
  </si>
  <si>
    <t>E01001531</t>
  </si>
  <si>
    <t>Enfield 028B</t>
  </si>
  <si>
    <t>E01001532</t>
  </si>
  <si>
    <t>Enfield 028C</t>
  </si>
  <si>
    <t>E01001533</t>
  </si>
  <si>
    <t>Enfield 028D</t>
  </si>
  <si>
    <t>E01001534</t>
  </si>
  <si>
    <t>Enfield 032E</t>
  </si>
  <si>
    <t>E01001535</t>
  </si>
  <si>
    <t>Enfield 028E</t>
  </si>
  <si>
    <t>E01001536</t>
  </si>
  <si>
    <t>Enfield 008B</t>
  </si>
  <si>
    <t>E01001537</t>
  </si>
  <si>
    <t>Enfield 005E</t>
  </si>
  <si>
    <t>E01001538</t>
  </si>
  <si>
    <t>Enfield 009A</t>
  </si>
  <si>
    <t>E01001539</t>
  </si>
  <si>
    <t>Enfield 009B</t>
  </si>
  <si>
    <t>E01001540</t>
  </si>
  <si>
    <t>Enfield 008C</t>
  </si>
  <si>
    <t>E01001541</t>
  </si>
  <si>
    <t>Enfield 008D</t>
  </si>
  <si>
    <t>E01001542</t>
  </si>
  <si>
    <t>Enfield 008E</t>
  </si>
  <si>
    <t>E01001543</t>
  </si>
  <si>
    <t>Enfield 009C</t>
  </si>
  <si>
    <t>E01001544</t>
  </si>
  <si>
    <t>Enfield 009D</t>
  </si>
  <si>
    <t>E01001545</t>
  </si>
  <si>
    <t>Enfield 002B</t>
  </si>
  <si>
    <t>E01001546</t>
  </si>
  <si>
    <t>Enfield 001C</t>
  </si>
  <si>
    <t>E01001547</t>
  </si>
  <si>
    <t>Enfield 002C</t>
  </si>
  <si>
    <t>E01001548</t>
  </si>
  <si>
    <t>Enfield 002D</t>
  </si>
  <si>
    <t>E01001549</t>
  </si>
  <si>
    <t>Enfield 006D</t>
  </si>
  <si>
    <t>E01001550</t>
  </si>
  <si>
    <t>Enfield 006E</t>
  </si>
  <si>
    <t>E01001551</t>
  </si>
  <si>
    <t>Enfield 002E</t>
  </si>
  <si>
    <t>E01001552</t>
  </si>
  <si>
    <t>Enfield 001D</t>
  </si>
  <si>
    <t>E01001553</t>
  </si>
  <si>
    <t>Enfield 037B</t>
  </si>
  <si>
    <t>E01001554</t>
  </si>
  <si>
    <t>Enfield 037C</t>
  </si>
  <si>
    <t>E01001555</t>
  </si>
  <si>
    <t>Enfield 033C</t>
  </si>
  <si>
    <t>E01001556</t>
  </si>
  <si>
    <t>Enfield 035E</t>
  </si>
  <si>
    <t>E01001557</t>
  </si>
  <si>
    <t>Enfield 033D</t>
  </si>
  <si>
    <t>E01001558</t>
  </si>
  <si>
    <t>Enfield 033E</t>
  </si>
  <si>
    <t>E01001559</t>
  </si>
  <si>
    <t>Enfield 033F</t>
  </si>
  <si>
    <t>E01001560</t>
  </si>
  <si>
    <t>Enfield 035F</t>
  </si>
  <si>
    <t>E01001562</t>
  </si>
  <si>
    <t>Enfield 037D</t>
  </si>
  <si>
    <t>E01001563</t>
  </si>
  <si>
    <t>Enfield 029C</t>
  </si>
  <si>
    <t>E01001564</t>
  </si>
  <si>
    <t>Enfield 022B</t>
  </si>
  <si>
    <t>E01001565</t>
  </si>
  <si>
    <t>Enfield 029D</t>
  </si>
  <si>
    <t>E01001566</t>
  </si>
  <si>
    <t>Enfield 029E</t>
  </si>
  <si>
    <t>E01001567</t>
  </si>
  <si>
    <t>Enfield 022C</t>
  </si>
  <si>
    <t>E01001568</t>
  </si>
  <si>
    <t>Enfield 022D</t>
  </si>
  <si>
    <t>E01001569</t>
  </si>
  <si>
    <t>Enfield 022E</t>
  </si>
  <si>
    <t>E01001570</t>
  </si>
  <si>
    <t>Enfield 026E</t>
  </si>
  <si>
    <t>E01001571</t>
  </si>
  <si>
    <t>Greenwich 008A</t>
  </si>
  <si>
    <t>E01001572</t>
  </si>
  <si>
    <t>Greenwich 008B</t>
  </si>
  <si>
    <t>E01001573</t>
  </si>
  <si>
    <t>Greenwich 008C</t>
  </si>
  <si>
    <t>E01001574</t>
  </si>
  <si>
    <t>Greenwich 008D</t>
  </si>
  <si>
    <t>E01001575</t>
  </si>
  <si>
    <t>Greenwich 003A</t>
  </si>
  <si>
    <t>E01001576</t>
  </si>
  <si>
    <t>Greenwich 003B</t>
  </si>
  <si>
    <t>E01001577</t>
  </si>
  <si>
    <t>Greenwich 003C</t>
  </si>
  <si>
    <t>E01001578</t>
  </si>
  <si>
    <t>Greenwich 003D</t>
  </si>
  <si>
    <t>E01001579</t>
  </si>
  <si>
    <t>Greenwich 003E</t>
  </si>
  <si>
    <t>E01001580</t>
  </si>
  <si>
    <t>Greenwich 021A</t>
  </si>
  <si>
    <t>E01001581</t>
  </si>
  <si>
    <t>Greenwich 016A</t>
  </si>
  <si>
    <t>E01001582</t>
  </si>
  <si>
    <t>Greenwich 021B</t>
  </si>
  <si>
    <t>E01001583</t>
  </si>
  <si>
    <t>Greenwich 021C</t>
  </si>
  <si>
    <t>E01001584</t>
  </si>
  <si>
    <t>Greenwich 021D</t>
  </si>
  <si>
    <t>E01001585</t>
  </si>
  <si>
    <t>Greenwich 016B</t>
  </si>
  <si>
    <t>E01001586</t>
  </si>
  <si>
    <t>Greenwich 016C</t>
  </si>
  <si>
    <t>E01001587</t>
  </si>
  <si>
    <t>Greenwich 016D</t>
  </si>
  <si>
    <t>E01001588</t>
  </si>
  <si>
    <t>Greenwich 012A</t>
  </si>
  <si>
    <t>E01001589</t>
  </si>
  <si>
    <t>Greenwich 012B</t>
  </si>
  <si>
    <t>E01001590</t>
  </si>
  <si>
    <t>Greenwich 014A</t>
  </si>
  <si>
    <t>E01001591</t>
  </si>
  <si>
    <t>Greenwich 012C</t>
  </si>
  <si>
    <t>E01001592</t>
  </si>
  <si>
    <t>Greenwich 014B</t>
  </si>
  <si>
    <t>E01001593</t>
  </si>
  <si>
    <t>Greenwich 014C</t>
  </si>
  <si>
    <t>E01001594</t>
  </si>
  <si>
    <t>Greenwich 014D</t>
  </si>
  <si>
    <t>E01001595</t>
  </si>
  <si>
    <t>Greenwich 012D</t>
  </si>
  <si>
    <t>E01001596</t>
  </si>
  <si>
    <t>Greenwich 032A</t>
  </si>
  <si>
    <t>E01001597</t>
  </si>
  <si>
    <t>Greenwich 031A</t>
  </si>
  <si>
    <t>E01001598</t>
  </si>
  <si>
    <t>Greenwich 031B</t>
  </si>
  <si>
    <t>E01001599</t>
  </si>
  <si>
    <t>Greenwich 032B</t>
  </si>
  <si>
    <t>E01001600</t>
  </si>
  <si>
    <t>Greenwich 032C</t>
  </si>
  <si>
    <t>E01001601</t>
  </si>
  <si>
    <t>Greenwich 032D</t>
  </si>
  <si>
    <t>E01001602</t>
  </si>
  <si>
    <t>Greenwich 031C</t>
  </si>
  <si>
    <t>E01001603</t>
  </si>
  <si>
    <t>Greenwich 031D</t>
  </si>
  <si>
    <t>E01001604</t>
  </si>
  <si>
    <t>Greenwich 027A</t>
  </si>
  <si>
    <t>E01001605</t>
  </si>
  <si>
    <t>Greenwich 023A</t>
  </si>
  <si>
    <t>E01001606</t>
  </si>
  <si>
    <t>Greenwich 023B</t>
  </si>
  <si>
    <t>E01001607</t>
  </si>
  <si>
    <t>Greenwich 027B</t>
  </si>
  <si>
    <t>E01001608</t>
  </si>
  <si>
    <t>Greenwich 027C</t>
  </si>
  <si>
    <t>E01001609</t>
  </si>
  <si>
    <t>Greenwich 027D</t>
  </si>
  <si>
    <t>E01001610</t>
  </si>
  <si>
    <t>Greenwich 023C</t>
  </si>
  <si>
    <t>E01001611</t>
  </si>
  <si>
    <t>Greenwich 023D</t>
  </si>
  <si>
    <t>E01001613</t>
  </si>
  <si>
    <t>Greenwich 028A</t>
  </si>
  <si>
    <t>E01001614</t>
  </si>
  <si>
    <t>Greenwich 028B</t>
  </si>
  <si>
    <t>E01001615</t>
  </si>
  <si>
    <t>Greenwich 028C</t>
  </si>
  <si>
    <t>E01001617</t>
  </si>
  <si>
    <t>Greenwich 028D</t>
  </si>
  <si>
    <t>E01001618</t>
  </si>
  <si>
    <t>Greenwich 030C</t>
  </si>
  <si>
    <t>E01001619</t>
  </si>
  <si>
    <t>Greenwich 030D</t>
  </si>
  <si>
    <t>E01001620</t>
  </si>
  <si>
    <t>Greenwich 025A</t>
  </si>
  <si>
    <t>E01001621</t>
  </si>
  <si>
    <t>Greenwich 025B</t>
  </si>
  <si>
    <t>E01001623</t>
  </si>
  <si>
    <t>Greenwich 025C</t>
  </si>
  <si>
    <t>E01001624</t>
  </si>
  <si>
    <t>Greenwich 025D</t>
  </si>
  <si>
    <t>E01001625</t>
  </si>
  <si>
    <t>Greenwich 025E</t>
  </si>
  <si>
    <t>E01001629</t>
  </si>
  <si>
    <t>Greenwich 009A</t>
  </si>
  <si>
    <t>E01001631</t>
  </si>
  <si>
    <t>Greenwich 007B</t>
  </si>
  <si>
    <t>E01001632</t>
  </si>
  <si>
    <t>Greenwich 007C</t>
  </si>
  <si>
    <t>E01001633</t>
  </si>
  <si>
    <t>Greenwich 009B</t>
  </si>
  <si>
    <t>E01001634</t>
  </si>
  <si>
    <t>Greenwich 009C</t>
  </si>
  <si>
    <t>E01001635</t>
  </si>
  <si>
    <t>Greenwich 007D</t>
  </si>
  <si>
    <t>E01001636</t>
  </si>
  <si>
    <t>Greenwich 007E</t>
  </si>
  <si>
    <t>E01001637</t>
  </si>
  <si>
    <t>Greenwich 009D</t>
  </si>
  <si>
    <t>E01001638</t>
  </si>
  <si>
    <t>Greenwich 038A</t>
  </si>
  <si>
    <t>E01001641</t>
  </si>
  <si>
    <t>Greenwich 038B</t>
  </si>
  <si>
    <t>E01001642</t>
  </si>
  <si>
    <t>Greenwich 038C</t>
  </si>
  <si>
    <t>E01001644</t>
  </si>
  <si>
    <t>Greenwich 038D</t>
  </si>
  <si>
    <t>E01001645</t>
  </si>
  <si>
    <t>Greenwich 022A</t>
  </si>
  <si>
    <t>E01001646</t>
  </si>
  <si>
    <t>Greenwich 019A</t>
  </si>
  <si>
    <t>E01001647</t>
  </si>
  <si>
    <t>Greenwich 022B</t>
  </si>
  <si>
    <t>E01001648</t>
  </si>
  <si>
    <t>Greenwich 022C</t>
  </si>
  <si>
    <t>E01001649</t>
  </si>
  <si>
    <t>Greenwich 022D</t>
  </si>
  <si>
    <t>E01001650</t>
  </si>
  <si>
    <t>Greenwich 019B</t>
  </si>
  <si>
    <t>E01001651</t>
  </si>
  <si>
    <t>Greenwich 019C</t>
  </si>
  <si>
    <t>E01001652</t>
  </si>
  <si>
    <t>Greenwich 019D</t>
  </si>
  <si>
    <t>E01001653</t>
  </si>
  <si>
    <t>Greenwich 029A</t>
  </si>
  <si>
    <t>E01001654</t>
  </si>
  <si>
    <t>Greenwich 029B</t>
  </si>
  <si>
    <t>E01001655</t>
  </si>
  <si>
    <t>Greenwich 029C</t>
  </si>
  <si>
    <t>E01001656</t>
  </si>
  <si>
    <t>Greenwich 034A</t>
  </si>
  <si>
    <t>E01001657</t>
  </si>
  <si>
    <t>Greenwich 034B</t>
  </si>
  <si>
    <t>E01001658</t>
  </si>
  <si>
    <t>Greenwich 034C</t>
  </si>
  <si>
    <t>E01001659</t>
  </si>
  <si>
    <t>Greenwich 034D</t>
  </si>
  <si>
    <t>E01001660</t>
  </si>
  <si>
    <t>Greenwich 029D</t>
  </si>
  <si>
    <t>E01001661</t>
  </si>
  <si>
    <t>Greenwich 029E</t>
  </si>
  <si>
    <t>E01001664</t>
  </si>
  <si>
    <t>Greenwich 037B</t>
  </si>
  <si>
    <t>E01001665</t>
  </si>
  <si>
    <t>Greenwich 037C</t>
  </si>
  <si>
    <t>E01001666</t>
  </si>
  <si>
    <t>Greenwich 041G</t>
  </si>
  <si>
    <t>E01001669</t>
  </si>
  <si>
    <t>Greenwich 033A</t>
  </si>
  <si>
    <t>E01001671</t>
  </si>
  <si>
    <t>Greenwich 033B</t>
  </si>
  <si>
    <t>E01001672</t>
  </si>
  <si>
    <t>Greenwich 006A</t>
  </si>
  <si>
    <t>E01001673</t>
  </si>
  <si>
    <t>Greenwich 006B</t>
  </si>
  <si>
    <t>E01001674</t>
  </si>
  <si>
    <t>Greenwich 006C</t>
  </si>
  <si>
    <t>E01001675</t>
  </si>
  <si>
    <t>Greenwich 006D</t>
  </si>
  <si>
    <t>E01001676</t>
  </si>
  <si>
    <t>Greenwich 033C</t>
  </si>
  <si>
    <t>E01001677</t>
  </si>
  <si>
    <t>Greenwich 006E</t>
  </si>
  <si>
    <t>E01001678</t>
  </si>
  <si>
    <t>Greenwich 017A</t>
  </si>
  <si>
    <t>E01001679</t>
  </si>
  <si>
    <t>Greenwich 020A</t>
  </si>
  <si>
    <t>E01001680</t>
  </si>
  <si>
    <t>Greenwich 020B</t>
  </si>
  <si>
    <t>E01001681</t>
  </si>
  <si>
    <t>Greenwich 020C</t>
  </si>
  <si>
    <t>E01001682</t>
  </si>
  <si>
    <t>Greenwich 020D</t>
  </si>
  <si>
    <t>E01001683</t>
  </si>
  <si>
    <t>Greenwich 017B</t>
  </si>
  <si>
    <t>E01001684</t>
  </si>
  <si>
    <t>Greenwich 017C</t>
  </si>
  <si>
    <t>E01001685</t>
  </si>
  <si>
    <t>Greenwich 017D</t>
  </si>
  <si>
    <t>E01001686</t>
  </si>
  <si>
    <t>Greenwich 020E</t>
  </si>
  <si>
    <t>E01001687</t>
  </si>
  <si>
    <t>Greenwich 002A</t>
  </si>
  <si>
    <t>E01001688</t>
  </si>
  <si>
    <t>Greenwich 002B</t>
  </si>
  <si>
    <t>E01001690</t>
  </si>
  <si>
    <t>Greenwich 001A</t>
  </si>
  <si>
    <t>E01001692</t>
  </si>
  <si>
    <t>Greenwich 001B</t>
  </si>
  <si>
    <t>E01001693</t>
  </si>
  <si>
    <t>Greenwich 001C</t>
  </si>
  <si>
    <t>E01001694</t>
  </si>
  <si>
    <t>Greenwich 001D</t>
  </si>
  <si>
    <t>E01001695</t>
  </si>
  <si>
    <t>Greenwich 011A</t>
  </si>
  <si>
    <t>E01001696</t>
  </si>
  <si>
    <t>Greenwich 011B</t>
  </si>
  <si>
    <t>E01001697</t>
  </si>
  <si>
    <t>Greenwich 011C</t>
  </si>
  <si>
    <t>E01001698</t>
  </si>
  <si>
    <t>Greenwich 015A</t>
  </si>
  <si>
    <t>E01001699</t>
  </si>
  <si>
    <t>Greenwich 015B</t>
  </si>
  <si>
    <t>E01001700</t>
  </si>
  <si>
    <t>Greenwich 011D</t>
  </si>
  <si>
    <t>E01001701</t>
  </si>
  <si>
    <t>Greenwich 015C</t>
  </si>
  <si>
    <t>E01001702</t>
  </si>
  <si>
    <t>Greenwich 015D</t>
  </si>
  <si>
    <t>E01001703</t>
  </si>
  <si>
    <t>Greenwich 011E</t>
  </si>
  <si>
    <t>E01001704</t>
  </si>
  <si>
    <t>Greenwich 011F</t>
  </si>
  <si>
    <t>E01001705</t>
  </si>
  <si>
    <t>Greenwich 005A</t>
  </si>
  <si>
    <t>E01001708</t>
  </si>
  <si>
    <t>Greenwich 005C</t>
  </si>
  <si>
    <t>E01001710</t>
  </si>
  <si>
    <t>Greenwich 005D</t>
  </si>
  <si>
    <t>E01001712</t>
  </si>
  <si>
    <t>Greenwich 042A</t>
  </si>
  <si>
    <t>E01001714</t>
  </si>
  <si>
    <t>Hackney 002A</t>
  </si>
  <si>
    <t>E01001715</t>
  </si>
  <si>
    <t>Hackney 007A</t>
  </si>
  <si>
    <t>E01001716</t>
  </si>
  <si>
    <t>Hackney 007B</t>
  </si>
  <si>
    <t>E01001717</t>
  </si>
  <si>
    <t>Hackney 007C</t>
  </si>
  <si>
    <t>E01001718</t>
  </si>
  <si>
    <t>Hackney 007D</t>
  </si>
  <si>
    <t>E01001719</t>
  </si>
  <si>
    <t>Hackney 007E</t>
  </si>
  <si>
    <t>E01001720</t>
  </si>
  <si>
    <t>Hackney 007F</t>
  </si>
  <si>
    <t>E01001722</t>
  </si>
  <si>
    <t>Hackney 029A</t>
  </si>
  <si>
    <t>E01001723</t>
  </si>
  <si>
    <t>Hackney 006A</t>
  </si>
  <si>
    <t>E01001724</t>
  </si>
  <si>
    <t>Hackney 006B</t>
  </si>
  <si>
    <t>E01001725</t>
  </si>
  <si>
    <t>Hackney 004A</t>
  </si>
  <si>
    <t>E01001726</t>
  </si>
  <si>
    <t>Hackney 004B</t>
  </si>
  <si>
    <t>E01001727</t>
  </si>
  <si>
    <t>Hackney 006C</t>
  </si>
  <si>
    <t>E01001728</t>
  </si>
  <si>
    <t>Hackney 029B</t>
  </si>
  <si>
    <t>E01001729</t>
  </si>
  <si>
    <t>Hackney 019A</t>
  </si>
  <si>
    <t>E01001730</t>
  </si>
  <si>
    <t>Hackney 019B</t>
  </si>
  <si>
    <t>E01001731</t>
  </si>
  <si>
    <t>Hackney 017A</t>
  </si>
  <si>
    <t>E01001732</t>
  </si>
  <si>
    <t>Hackney 019C</t>
  </si>
  <si>
    <t>E01001733</t>
  </si>
  <si>
    <t>Hackney 015A</t>
  </si>
  <si>
    <t>E01001734</t>
  </si>
  <si>
    <t>Hackney 017B</t>
  </si>
  <si>
    <t>E01001735</t>
  </si>
  <si>
    <t>Hackney 019D</t>
  </si>
  <si>
    <t>E01001736</t>
  </si>
  <si>
    <t>Hackney 012A</t>
  </si>
  <si>
    <t>E01001737</t>
  </si>
  <si>
    <t>Hackney 012B</t>
  </si>
  <si>
    <t>E01001738</t>
  </si>
  <si>
    <t>Hackney 012C</t>
  </si>
  <si>
    <t>E01001739</t>
  </si>
  <si>
    <t>Hackney 012D</t>
  </si>
  <si>
    <t>E01001740</t>
  </si>
  <si>
    <t>Hackney 014A</t>
  </si>
  <si>
    <t>E01001741</t>
  </si>
  <si>
    <t>Hackney 009A</t>
  </si>
  <si>
    <t>E01001742</t>
  </si>
  <si>
    <t>Hackney 008A</t>
  </si>
  <si>
    <t>E01001744</t>
  </si>
  <si>
    <t>Hackney 031A</t>
  </si>
  <si>
    <t>E01001745</t>
  </si>
  <si>
    <t>Hackney 016A</t>
  </si>
  <si>
    <t>E01001746</t>
  </si>
  <si>
    <t>Hackney 016B</t>
  </si>
  <si>
    <t>E01001747</t>
  </si>
  <si>
    <t>Hackney 014B</t>
  </si>
  <si>
    <t>E01001749</t>
  </si>
  <si>
    <t>Hackney 020B</t>
  </si>
  <si>
    <t>E01001750</t>
  </si>
  <si>
    <t>Hackney 031D</t>
  </si>
  <si>
    <t>E01001751</t>
  </si>
  <si>
    <t>Hackney 031B</t>
  </si>
  <si>
    <t>E01001753</t>
  </si>
  <si>
    <t>Hackney 025B</t>
  </si>
  <si>
    <t>E01001755</t>
  </si>
  <si>
    <t>Hackney 025D</t>
  </si>
  <si>
    <t>E01001756</t>
  </si>
  <si>
    <t>Hackney 030C</t>
  </si>
  <si>
    <t>E01001757</t>
  </si>
  <si>
    <t>Hackney 016C</t>
  </si>
  <si>
    <t>E01001758</t>
  </si>
  <si>
    <t>Hackney 016D</t>
  </si>
  <si>
    <t>E01001759</t>
  </si>
  <si>
    <t>Hackney 016E</t>
  </si>
  <si>
    <t>E01001760</t>
  </si>
  <si>
    <t>Hackney 017C</t>
  </si>
  <si>
    <t>E01001761</t>
  </si>
  <si>
    <t>Hackney 016F</t>
  </si>
  <si>
    <t>E01001762</t>
  </si>
  <si>
    <t>Hackney 017D</t>
  </si>
  <si>
    <t>E01001763</t>
  </si>
  <si>
    <t>Hackney 020C</t>
  </si>
  <si>
    <t>E01001764</t>
  </si>
  <si>
    <t>Hackney 010A</t>
  </si>
  <si>
    <t>E01001765</t>
  </si>
  <si>
    <t>Hackney 010B</t>
  </si>
  <si>
    <t>E01001767</t>
  </si>
  <si>
    <t>Hackney 010D</t>
  </si>
  <si>
    <t>E01001768</t>
  </si>
  <si>
    <t>Hackney 006D</t>
  </si>
  <si>
    <t>E01001769</t>
  </si>
  <si>
    <t>Hackney 006E</t>
  </si>
  <si>
    <t>E01001770</t>
  </si>
  <si>
    <t>Hackney 010E</t>
  </si>
  <si>
    <t>E01001772</t>
  </si>
  <si>
    <t>Hackney 024A</t>
  </si>
  <si>
    <t>E01001773</t>
  </si>
  <si>
    <t>Hackney 025E</t>
  </si>
  <si>
    <t>E01001774</t>
  </si>
  <si>
    <t>Hackney 024B</t>
  </si>
  <si>
    <t>E01001775</t>
  </si>
  <si>
    <t>Hackney 024C</t>
  </si>
  <si>
    <t>E01001776</t>
  </si>
  <si>
    <t>Hackney 025F</t>
  </si>
  <si>
    <t>E01001777</t>
  </si>
  <si>
    <t>Hackney 033A</t>
  </si>
  <si>
    <t>E01001780</t>
  </si>
  <si>
    <t>Hackney 032D</t>
  </si>
  <si>
    <t>E01001781</t>
  </si>
  <si>
    <t>Hackney 026B</t>
  </si>
  <si>
    <t>E01001783</t>
  </si>
  <si>
    <t>Hackney 026D</t>
  </si>
  <si>
    <t>E01001784</t>
  </si>
  <si>
    <t>Hackney 032A</t>
  </si>
  <si>
    <t>E01001785</t>
  </si>
  <si>
    <t>Hackney 015B</t>
  </si>
  <si>
    <t>E01001786</t>
  </si>
  <si>
    <t>Hackney 013A</t>
  </si>
  <si>
    <t>E01001787</t>
  </si>
  <si>
    <t>Hackney 013B</t>
  </si>
  <si>
    <t>E01001788</t>
  </si>
  <si>
    <t>Hackney 013C</t>
  </si>
  <si>
    <t>E01001789</t>
  </si>
  <si>
    <t>Hackney 015C</t>
  </si>
  <si>
    <t>E01001790</t>
  </si>
  <si>
    <t>Hackney 013D</t>
  </si>
  <si>
    <t>E01001791</t>
  </si>
  <si>
    <t>Hackney 015D</t>
  </si>
  <si>
    <t>E01001792</t>
  </si>
  <si>
    <t>Hackney 011A</t>
  </si>
  <si>
    <t>E01001793</t>
  </si>
  <si>
    <t>Hackney 011B</t>
  </si>
  <si>
    <t>E01001794</t>
  </si>
  <si>
    <t>Hackney 011C</t>
  </si>
  <si>
    <t>E01001795</t>
  </si>
  <si>
    <t>Hackney 011D</t>
  </si>
  <si>
    <t>E01001796</t>
  </si>
  <si>
    <t>Hackney 011E</t>
  </si>
  <si>
    <t>E01001798</t>
  </si>
  <si>
    <t>Hackney 028A</t>
  </si>
  <si>
    <t>E01001799</t>
  </si>
  <si>
    <t>Hackney 003A</t>
  </si>
  <si>
    <t>E01001800</t>
  </si>
  <si>
    <t>Hackney 004C</t>
  </si>
  <si>
    <t>E01001801</t>
  </si>
  <si>
    <t>Hackney 008B</t>
  </si>
  <si>
    <t>E01001802</t>
  </si>
  <si>
    <t>Hackney 003B</t>
  </si>
  <si>
    <t>E01001803</t>
  </si>
  <si>
    <t>Hackney 008C</t>
  </si>
  <si>
    <t>E01001804</t>
  </si>
  <si>
    <t>Hackney 003C</t>
  </si>
  <si>
    <t>E01001805</t>
  </si>
  <si>
    <t>Hackney 009B</t>
  </si>
  <si>
    <t>E01001806</t>
  </si>
  <si>
    <t>Hackney 008D</t>
  </si>
  <si>
    <t>E01001807</t>
  </si>
  <si>
    <t>Hackney 003D</t>
  </si>
  <si>
    <t>E01001808</t>
  </si>
  <si>
    <t>Hackney 001A</t>
  </si>
  <si>
    <t>E01001809</t>
  </si>
  <si>
    <t>Hackney 001B</t>
  </si>
  <si>
    <t>E01001811</t>
  </si>
  <si>
    <t>Hackney 002D</t>
  </si>
  <si>
    <t>E01001812</t>
  </si>
  <si>
    <t>Hackney 003E</t>
  </si>
  <si>
    <t>E01001813</t>
  </si>
  <si>
    <t>Hackney 002E</t>
  </si>
  <si>
    <t>E01001814</t>
  </si>
  <si>
    <t>Hackney 001C</t>
  </si>
  <si>
    <t>E01001815</t>
  </si>
  <si>
    <t>Hackney 024D</t>
  </si>
  <si>
    <t>E01001816</t>
  </si>
  <si>
    <t>Hackney 020D</t>
  </si>
  <si>
    <t>E01001819</t>
  </si>
  <si>
    <t>Hackney 020E</t>
  </si>
  <si>
    <t>E01001820</t>
  </si>
  <si>
    <t>Hackney 024E</t>
  </si>
  <si>
    <t>E01001821</t>
  </si>
  <si>
    <t>Hackney 024F</t>
  </si>
  <si>
    <t>E01001822</t>
  </si>
  <si>
    <t>Hackney 029C</t>
  </si>
  <si>
    <t>E01001823</t>
  </si>
  <si>
    <t>Hackney 001D</t>
  </si>
  <si>
    <t>E01001824</t>
  </si>
  <si>
    <t>Hackney 004D</t>
  </si>
  <si>
    <t>E01001825</t>
  </si>
  <si>
    <t>Hackney 001E</t>
  </si>
  <si>
    <t>E01001826</t>
  </si>
  <si>
    <t>Hackney 004E</t>
  </si>
  <si>
    <t>E01001827</t>
  </si>
  <si>
    <t>Hackney 029D</t>
  </si>
  <si>
    <t>E01001828</t>
  </si>
  <si>
    <t>Hackney 028B</t>
  </si>
  <si>
    <t>E01001829</t>
  </si>
  <si>
    <t>Hackney 009C</t>
  </si>
  <si>
    <t>E01001830</t>
  </si>
  <si>
    <t>Hackney 014C</t>
  </si>
  <si>
    <t>E01001831</t>
  </si>
  <si>
    <t>Hackney 009D</t>
  </si>
  <si>
    <t>E01001832</t>
  </si>
  <si>
    <t>Hackney 009E</t>
  </si>
  <si>
    <t>E01001833</t>
  </si>
  <si>
    <t>Hackney 014D</t>
  </si>
  <si>
    <t>E01001834</t>
  </si>
  <si>
    <t>Hackney 014E</t>
  </si>
  <si>
    <t>E01001835</t>
  </si>
  <si>
    <t>Hackney 014F</t>
  </si>
  <si>
    <t>E01001836</t>
  </si>
  <si>
    <t>Hackney 022A</t>
  </si>
  <si>
    <t>E01001837</t>
  </si>
  <si>
    <t>Hackney 023B</t>
  </si>
  <si>
    <t>E01001838</t>
  </si>
  <si>
    <t>Hackney 019E</t>
  </si>
  <si>
    <t>E01001839</t>
  </si>
  <si>
    <t>Hackney 023C</t>
  </si>
  <si>
    <t>E01001840</t>
  </si>
  <si>
    <t>Hackney 022B</t>
  </si>
  <si>
    <t>E01001841</t>
  </si>
  <si>
    <t>Hackney 022C</t>
  </si>
  <si>
    <t>E01001842</t>
  </si>
  <si>
    <t>Hackney 023D</t>
  </si>
  <si>
    <t>E01001843</t>
  </si>
  <si>
    <t>Hackney 023E</t>
  </si>
  <si>
    <t>E01001844</t>
  </si>
  <si>
    <t>Hackney 022D</t>
  </si>
  <si>
    <t>E01001845</t>
  </si>
  <si>
    <t>Hackney 022E</t>
  </si>
  <si>
    <t>E01001846</t>
  </si>
  <si>
    <t>Hackney 018A</t>
  </si>
  <si>
    <t>E01001847</t>
  </si>
  <si>
    <t>Hackney 018B</t>
  </si>
  <si>
    <t>E01001848</t>
  </si>
  <si>
    <t>Hackney 018C</t>
  </si>
  <si>
    <t>E01001849</t>
  </si>
  <si>
    <t>Hackney 018D</t>
  </si>
  <si>
    <t>E01001850</t>
  </si>
  <si>
    <t>Hackney 019F</t>
  </si>
  <si>
    <t>E01001851</t>
  </si>
  <si>
    <t>Hammersmith and Fulham 010A</t>
  </si>
  <si>
    <t>E01001852</t>
  </si>
  <si>
    <t>Hammersmith and Fulham 007A</t>
  </si>
  <si>
    <t>E01001853</t>
  </si>
  <si>
    <t>Hammersmith and Fulham 007B</t>
  </si>
  <si>
    <t>E01001854</t>
  </si>
  <si>
    <t>Hammersmith and Fulham 007C</t>
  </si>
  <si>
    <t>E01001855</t>
  </si>
  <si>
    <t>Hammersmith and Fulham 010B</t>
  </si>
  <si>
    <t>E01001856</t>
  </si>
  <si>
    <t>Hammersmith and Fulham 010C</t>
  </si>
  <si>
    <t>E01001857</t>
  </si>
  <si>
    <t>Hammersmith and Fulham 007D</t>
  </si>
  <si>
    <t>E01001858</t>
  </si>
  <si>
    <t>Hammersmith and Fulham 006A</t>
  </si>
  <si>
    <t>E01001859</t>
  </si>
  <si>
    <t>Hammersmith and Fulham 008A</t>
  </si>
  <si>
    <t>E01001860</t>
  </si>
  <si>
    <t>Hammersmith and Fulham 006B</t>
  </si>
  <si>
    <t>E01001861</t>
  </si>
  <si>
    <t>Hammersmith and Fulham 006C</t>
  </si>
  <si>
    <t>E01001862</t>
  </si>
  <si>
    <t>Hammersmith and Fulham 005A</t>
  </si>
  <si>
    <t>E01001863</t>
  </si>
  <si>
    <t>Hammersmith and Fulham 006D</t>
  </si>
  <si>
    <t>E01001864</t>
  </si>
  <si>
    <t>Hammersmith and Fulham 006E</t>
  </si>
  <si>
    <t>E01001865</t>
  </si>
  <si>
    <t>Hammersmith and Fulham 008B</t>
  </si>
  <si>
    <t>E01001866</t>
  </si>
  <si>
    <t>Hammersmith and Fulham 012A</t>
  </si>
  <si>
    <t>E01001867</t>
  </si>
  <si>
    <t>Hammersmith and Fulham 012B</t>
  </si>
  <si>
    <t>E01001868</t>
  </si>
  <si>
    <t>Hammersmith and Fulham 012C</t>
  </si>
  <si>
    <t>E01001869</t>
  </si>
  <si>
    <t>Hammersmith and Fulham 010D</t>
  </si>
  <si>
    <t>E01001870</t>
  </si>
  <si>
    <t>Hammersmith and Fulham 012D</t>
  </si>
  <si>
    <t>E01001871</t>
  </si>
  <si>
    <t>Hammersmith and Fulham 012E</t>
  </si>
  <si>
    <t>E01001872</t>
  </si>
  <si>
    <t>Hammersmith and Fulham 012F</t>
  </si>
  <si>
    <t>E01001873</t>
  </si>
  <si>
    <t>Hammersmith and Fulham 010E</t>
  </si>
  <si>
    <t>E01001875</t>
  </si>
  <si>
    <t>Hammersmith and Fulham 001B</t>
  </si>
  <si>
    <t>E01001876</t>
  </si>
  <si>
    <t>Hammersmith and Fulham 001C</t>
  </si>
  <si>
    <t>E01001877</t>
  </si>
  <si>
    <t>Hammersmith and Fulham 001D</t>
  </si>
  <si>
    <t>E01001878</t>
  </si>
  <si>
    <t>Hammersmith and Fulham 001E</t>
  </si>
  <si>
    <t>E01001879</t>
  </si>
  <si>
    <t>Hammersmith and Fulham 019A</t>
  </si>
  <si>
    <t>E01001880</t>
  </si>
  <si>
    <t>Hammersmith and Fulham 017A</t>
  </si>
  <si>
    <t>E01001881</t>
  </si>
  <si>
    <t>Hammersmith and Fulham 017B</t>
  </si>
  <si>
    <t>E01001882</t>
  </si>
  <si>
    <t>Hammersmith and Fulham 017C</t>
  </si>
  <si>
    <t>E01001883</t>
  </si>
  <si>
    <t>Hammersmith and Fulham 017D</t>
  </si>
  <si>
    <t>E01001884</t>
  </si>
  <si>
    <t>Hammersmith and Fulham 017E</t>
  </si>
  <si>
    <t>E01001885</t>
  </si>
  <si>
    <t>Hammersmith and Fulham 015A</t>
  </si>
  <si>
    <t>E01001886</t>
  </si>
  <si>
    <t>Hammersmith and Fulham 016A</t>
  </si>
  <si>
    <t>E01001887</t>
  </si>
  <si>
    <t>Hammersmith and Fulham 016B</t>
  </si>
  <si>
    <t>E01001888</t>
  </si>
  <si>
    <t>Hammersmith and Fulham 018A</t>
  </si>
  <si>
    <t>E01001889</t>
  </si>
  <si>
    <t>Hammersmith and Fulham 014A</t>
  </si>
  <si>
    <t>E01001890</t>
  </si>
  <si>
    <t>Hammersmith and Fulham 016C</t>
  </si>
  <si>
    <t>E01001891</t>
  </si>
  <si>
    <t>Hammersmith and Fulham 018B</t>
  </si>
  <si>
    <t>E01001892</t>
  </si>
  <si>
    <t>Hammersmith and Fulham 016D</t>
  </si>
  <si>
    <t>E01001893</t>
  </si>
  <si>
    <t>Hammersmith and Fulham 013A</t>
  </si>
  <si>
    <t>E01001894</t>
  </si>
  <si>
    <t>Hammersmith and Fulham 013B</t>
  </si>
  <si>
    <t>E01001895</t>
  </si>
  <si>
    <t>Hammersmith and Fulham 009A</t>
  </si>
  <si>
    <t>E01001896</t>
  </si>
  <si>
    <t>Hammersmith and Fulham 009B</t>
  </si>
  <si>
    <t>E01001897</t>
  </si>
  <si>
    <t>Hammersmith and Fulham 009C</t>
  </si>
  <si>
    <t>E01001898</t>
  </si>
  <si>
    <t>Hammersmith and Fulham 013C</t>
  </si>
  <si>
    <t>E01001899</t>
  </si>
  <si>
    <t>Hammersmith and Fulham 013D</t>
  </si>
  <si>
    <t>E01001900</t>
  </si>
  <si>
    <t>Hammersmith and Fulham 013E</t>
  </si>
  <si>
    <t>E01001901</t>
  </si>
  <si>
    <t>Hammersmith and Fulham 019B</t>
  </si>
  <si>
    <t>E01001902</t>
  </si>
  <si>
    <t>Hammersmith and Fulham 019C</t>
  </si>
  <si>
    <t>E01001903</t>
  </si>
  <si>
    <t>Hammersmith and Fulham 019D</t>
  </si>
  <si>
    <t>E01001904</t>
  </si>
  <si>
    <t>Hammersmith and Fulham 022A</t>
  </si>
  <si>
    <t>E01001905</t>
  </si>
  <si>
    <t>Hammersmith and Fulham 022B</t>
  </si>
  <si>
    <t>E01001906</t>
  </si>
  <si>
    <t>Hammersmith and Fulham 022C</t>
  </si>
  <si>
    <t>E01001907</t>
  </si>
  <si>
    <t>Hammersmith and Fulham 022D</t>
  </si>
  <si>
    <t>E01001908</t>
  </si>
  <si>
    <t>Hammersmith and Fulham 015B</t>
  </si>
  <si>
    <t>E01001909</t>
  </si>
  <si>
    <t>Hammersmith and Fulham 015C</t>
  </si>
  <si>
    <t>E01001910</t>
  </si>
  <si>
    <t>Hammersmith and Fulham 014B</t>
  </si>
  <si>
    <t>E01001911</t>
  </si>
  <si>
    <t>Hammersmith and Fulham 015D</t>
  </si>
  <si>
    <t>E01001912</t>
  </si>
  <si>
    <t>Hammersmith and Fulham 015E</t>
  </si>
  <si>
    <t>E01001913</t>
  </si>
  <si>
    <t>Hammersmith and Fulham 014C</t>
  </si>
  <si>
    <t>E01001914</t>
  </si>
  <si>
    <t>Hammersmith and Fulham 014D</t>
  </si>
  <si>
    <t>E01001915</t>
  </si>
  <si>
    <t>Hammersmith and Fulham 024A</t>
  </si>
  <si>
    <t>E01001916</t>
  </si>
  <si>
    <t>Hammersmith and Fulham 024B</t>
  </si>
  <si>
    <t>E01001917</t>
  </si>
  <si>
    <t>Hammersmith and Fulham 018C</t>
  </si>
  <si>
    <t>E01001918</t>
  </si>
  <si>
    <t>Hammersmith and Fulham 018D</t>
  </si>
  <si>
    <t>E01001919</t>
  </si>
  <si>
    <t>Hammersmith and Fulham 018E</t>
  </si>
  <si>
    <t>E01001920</t>
  </si>
  <si>
    <t>Hammersmith and Fulham 020A</t>
  </si>
  <si>
    <t>E01001921</t>
  </si>
  <si>
    <t>Hammersmith and Fulham 020B</t>
  </si>
  <si>
    <t>E01001922</t>
  </si>
  <si>
    <t>Hammersmith and Fulham 020C</t>
  </si>
  <si>
    <t>E01001923</t>
  </si>
  <si>
    <t>Hammersmith and Fulham 020D</t>
  </si>
  <si>
    <t>E01001924</t>
  </si>
  <si>
    <t>Hammersmith and Fulham 020E</t>
  </si>
  <si>
    <t>E01001925</t>
  </si>
  <si>
    <t>Hammersmith and Fulham 025A</t>
  </si>
  <si>
    <t>E01001926</t>
  </si>
  <si>
    <t>Hammersmith and Fulham 024C</t>
  </si>
  <si>
    <t>E01001927</t>
  </si>
  <si>
    <t>Hammersmith and Fulham 008C</t>
  </si>
  <si>
    <t>E01001928</t>
  </si>
  <si>
    <t>Hammersmith and Fulham 011A</t>
  </si>
  <si>
    <t>E01001929</t>
  </si>
  <si>
    <t>Hammersmith and Fulham 009D</t>
  </si>
  <si>
    <t>E01001930</t>
  </si>
  <si>
    <t>Hammersmith and Fulham 008D</t>
  </si>
  <si>
    <t>E01001931</t>
  </si>
  <si>
    <t>Hammersmith and Fulham 011B</t>
  </si>
  <si>
    <t>E01001932</t>
  </si>
  <si>
    <t>Hammersmith and Fulham 011C</t>
  </si>
  <si>
    <t>E01001933</t>
  </si>
  <si>
    <t>Hammersmith and Fulham 011D</t>
  </si>
  <si>
    <t>E01001934</t>
  </si>
  <si>
    <t>Hammersmith and Fulham 025B</t>
  </si>
  <si>
    <t>E01001935</t>
  </si>
  <si>
    <t>Hammersmith and Fulham 023A</t>
  </si>
  <si>
    <t>E01001937</t>
  </si>
  <si>
    <t>Hammersmith and Fulham 025C</t>
  </si>
  <si>
    <t>E01001938</t>
  </si>
  <si>
    <t>Hammersmith and Fulham 025D</t>
  </si>
  <si>
    <t>E01001940</t>
  </si>
  <si>
    <t>Hammersmith and Fulham 005B</t>
  </si>
  <si>
    <t>E01001941</t>
  </si>
  <si>
    <t>Hammersmith and Fulham 005C</t>
  </si>
  <si>
    <t>E01001942</t>
  </si>
  <si>
    <t>Hammersmith and Fulham 005D</t>
  </si>
  <si>
    <t>E01001943</t>
  </si>
  <si>
    <t>Hammersmith and Fulham 004A</t>
  </si>
  <si>
    <t>E01001944</t>
  </si>
  <si>
    <t>Hammersmith and Fulham 004B</t>
  </si>
  <si>
    <t>E01001945</t>
  </si>
  <si>
    <t>Hammersmith and Fulham 004C</t>
  </si>
  <si>
    <t>E01001946</t>
  </si>
  <si>
    <t>Hammersmith and Fulham 004D</t>
  </si>
  <si>
    <t>E01001947</t>
  </si>
  <si>
    <t>Hammersmith and Fulham 021A</t>
  </si>
  <si>
    <t>E01001948</t>
  </si>
  <si>
    <t>Hammersmith and Fulham 021B</t>
  </si>
  <si>
    <t>E01001949</t>
  </si>
  <si>
    <t>Hammersmith and Fulham 021C</t>
  </si>
  <si>
    <t>E01001950</t>
  </si>
  <si>
    <t>Hammersmith and Fulham 021D</t>
  </si>
  <si>
    <t>E01001951</t>
  </si>
  <si>
    <t>Hammersmith and Fulham 021E</t>
  </si>
  <si>
    <t>E01001952</t>
  </si>
  <si>
    <t>Hammersmith and Fulham 024D</t>
  </si>
  <si>
    <t>E01001953</t>
  </si>
  <si>
    <t>Hammersmith and Fulham 021F</t>
  </si>
  <si>
    <t>E01001954</t>
  </si>
  <si>
    <t>Hammersmith and Fulham 003A</t>
  </si>
  <si>
    <t>E01001955</t>
  </si>
  <si>
    <t>Hammersmith and Fulham 002A</t>
  </si>
  <si>
    <t>E01001956</t>
  </si>
  <si>
    <t>Hammersmith and Fulham 003B</t>
  </si>
  <si>
    <t>E01001957</t>
  </si>
  <si>
    <t>Hammersmith and Fulham 002B</t>
  </si>
  <si>
    <t>E01001958</t>
  </si>
  <si>
    <t>Hammersmith and Fulham 002C</t>
  </si>
  <si>
    <t>E01001959</t>
  </si>
  <si>
    <t>Hammersmith and Fulham 003C</t>
  </si>
  <si>
    <t>E01001960</t>
  </si>
  <si>
    <t>Hammersmith and Fulham 003D</t>
  </si>
  <si>
    <t>E01001961</t>
  </si>
  <si>
    <t>Hammersmith and Fulham 002D</t>
  </si>
  <si>
    <t>E01001962</t>
  </si>
  <si>
    <t>Haringey 004A</t>
  </si>
  <si>
    <t>E01001963</t>
  </si>
  <si>
    <t>Haringey 009A</t>
  </si>
  <si>
    <t>E01001964</t>
  </si>
  <si>
    <t>Haringey 009B</t>
  </si>
  <si>
    <t>E01001965</t>
  </si>
  <si>
    <t>Haringey 009C</t>
  </si>
  <si>
    <t>E01001966</t>
  </si>
  <si>
    <t>Haringey 009D</t>
  </si>
  <si>
    <t>E01001967</t>
  </si>
  <si>
    <t>Haringey 014A</t>
  </si>
  <si>
    <t>E01001968</t>
  </si>
  <si>
    <t>Haringey 014B</t>
  </si>
  <si>
    <t>E01001969</t>
  </si>
  <si>
    <t>Haringey 001A</t>
  </si>
  <si>
    <t>E01001970</t>
  </si>
  <si>
    <t>Haringey 004B</t>
  </si>
  <si>
    <t>E01001971</t>
  </si>
  <si>
    <t>Haringey 001B</t>
  </si>
  <si>
    <t>E01001972</t>
  </si>
  <si>
    <t>Haringey 004C</t>
  </si>
  <si>
    <t>E01001973</t>
  </si>
  <si>
    <t>Haringey 004D</t>
  </si>
  <si>
    <t>E01001974</t>
  </si>
  <si>
    <t>Haringey 001C</t>
  </si>
  <si>
    <t>E01001975</t>
  </si>
  <si>
    <t>Haringey 001D</t>
  </si>
  <si>
    <t>E01001976</t>
  </si>
  <si>
    <t>Haringey 011A</t>
  </si>
  <si>
    <t>E01001977</t>
  </si>
  <si>
    <t>Haringey 011B</t>
  </si>
  <si>
    <t>E01001978</t>
  </si>
  <si>
    <t>Haringey 011C</t>
  </si>
  <si>
    <t>E01001979</t>
  </si>
  <si>
    <t>Haringey 011D</t>
  </si>
  <si>
    <t>E01001980</t>
  </si>
  <si>
    <t>Haringey 018A</t>
  </si>
  <si>
    <t>E01001981</t>
  </si>
  <si>
    <t>Haringey 018B</t>
  </si>
  <si>
    <t>E01001982</t>
  </si>
  <si>
    <t>Haringey 018C</t>
  </si>
  <si>
    <t>E01001983</t>
  </si>
  <si>
    <t>Haringey 018D</t>
  </si>
  <si>
    <t>E01001984</t>
  </si>
  <si>
    <t>Haringey 033A</t>
  </si>
  <si>
    <t>E01001985</t>
  </si>
  <si>
    <t>Haringey 033B</t>
  </si>
  <si>
    <t>E01001986</t>
  </si>
  <si>
    <t>Haringey 034A</t>
  </si>
  <si>
    <t>E01001987</t>
  </si>
  <si>
    <t>Haringey 033C</t>
  </si>
  <si>
    <t>E01001988</t>
  </si>
  <si>
    <t>Haringey 034B</t>
  </si>
  <si>
    <t>E01001989</t>
  </si>
  <si>
    <t>Haringey 033D</t>
  </si>
  <si>
    <t>E01001990</t>
  </si>
  <si>
    <t>Haringey 034C</t>
  </si>
  <si>
    <t>E01001991</t>
  </si>
  <si>
    <t>Haringey 017A</t>
  </si>
  <si>
    <t>E01001992</t>
  </si>
  <si>
    <t>Haringey 017B</t>
  </si>
  <si>
    <t>E01001993</t>
  </si>
  <si>
    <t>Haringey 017C</t>
  </si>
  <si>
    <t>E01001994</t>
  </si>
  <si>
    <t>Haringey 030A</t>
  </si>
  <si>
    <t>E01001995</t>
  </si>
  <si>
    <t>Haringey 017D</t>
  </si>
  <si>
    <t>E01001996</t>
  </si>
  <si>
    <t>Haringey 014C</t>
  </si>
  <si>
    <t>E01001997</t>
  </si>
  <si>
    <t>Haringey 014D</t>
  </si>
  <si>
    <t>E01001998</t>
  </si>
  <si>
    <t>Haringey 023A</t>
  </si>
  <si>
    <t>E01001999</t>
  </si>
  <si>
    <t>Haringey 023B</t>
  </si>
  <si>
    <t>E01002000</t>
  </si>
  <si>
    <t>Haringey 031A</t>
  </si>
  <si>
    <t>E01002001</t>
  </si>
  <si>
    <t>Haringey 031B</t>
  </si>
  <si>
    <t>E01002002</t>
  </si>
  <si>
    <t>Haringey 031C</t>
  </si>
  <si>
    <t>E01002003</t>
  </si>
  <si>
    <t>Haringey 023C</t>
  </si>
  <si>
    <t>E01002004</t>
  </si>
  <si>
    <t>Haringey 023D</t>
  </si>
  <si>
    <t>E01002005</t>
  </si>
  <si>
    <t>Haringey 035A</t>
  </si>
  <si>
    <t>E01002006</t>
  </si>
  <si>
    <t>Haringey 035B</t>
  </si>
  <si>
    <t>E01002007</t>
  </si>
  <si>
    <t>Haringey 035C</t>
  </si>
  <si>
    <t>E01002008</t>
  </si>
  <si>
    <t>Haringey 030B</t>
  </si>
  <si>
    <t>E01002009</t>
  </si>
  <si>
    <t>Haringey 035D</t>
  </si>
  <si>
    <t>E01002010</t>
  </si>
  <si>
    <t>Haringey 030C</t>
  </si>
  <si>
    <t>E01002011</t>
  </si>
  <si>
    <t>Haringey 030D</t>
  </si>
  <si>
    <t>E01002013</t>
  </si>
  <si>
    <t>Haringey 022A</t>
  </si>
  <si>
    <t>E01002014</t>
  </si>
  <si>
    <t>Haringey 020B</t>
  </si>
  <si>
    <t>E01002015</t>
  </si>
  <si>
    <t>Haringey 020C</t>
  </si>
  <si>
    <t>E01002016</t>
  </si>
  <si>
    <t>Haringey 028A</t>
  </si>
  <si>
    <t>E01002017</t>
  </si>
  <si>
    <t>Haringey 028B</t>
  </si>
  <si>
    <t>E01002018</t>
  </si>
  <si>
    <t>Haringey 020D</t>
  </si>
  <si>
    <t>E01002019</t>
  </si>
  <si>
    <t>Haringey 022B</t>
  </si>
  <si>
    <t>E01002020</t>
  </si>
  <si>
    <t>Haringey 021A</t>
  </si>
  <si>
    <t>E01002021</t>
  </si>
  <si>
    <t>Haringey 022C</t>
  </si>
  <si>
    <t>E01002022</t>
  </si>
  <si>
    <t>Haringey 021B</t>
  </si>
  <si>
    <t>E01002023</t>
  </si>
  <si>
    <t>Haringey 021C</t>
  </si>
  <si>
    <t>E01002024</t>
  </si>
  <si>
    <t>Haringey 022D</t>
  </si>
  <si>
    <t>E01002025</t>
  </si>
  <si>
    <t>Haringey 021D</t>
  </si>
  <si>
    <t>E01002026</t>
  </si>
  <si>
    <t>Haringey 016A</t>
  </si>
  <si>
    <t>E01002027</t>
  </si>
  <si>
    <t>Haringey 010A</t>
  </si>
  <si>
    <t>E01002028</t>
  </si>
  <si>
    <t>Haringey 010B</t>
  </si>
  <si>
    <t>E01002029</t>
  </si>
  <si>
    <t>Haringey 016B</t>
  </si>
  <si>
    <t>E01002030</t>
  </si>
  <si>
    <t>Haringey 016C</t>
  </si>
  <si>
    <t>E01002031</t>
  </si>
  <si>
    <t>Haringey 016D</t>
  </si>
  <si>
    <t>E01002032</t>
  </si>
  <si>
    <t>Haringey 010C</t>
  </si>
  <si>
    <t>E01002033</t>
  </si>
  <si>
    <t>Haringey 010D</t>
  </si>
  <si>
    <t>E01002034</t>
  </si>
  <si>
    <t>Haringey 037A</t>
  </si>
  <si>
    <t>E01002036</t>
  </si>
  <si>
    <t>Haringey 002A</t>
  </si>
  <si>
    <t>E01002037</t>
  </si>
  <si>
    <t>Haringey 002B</t>
  </si>
  <si>
    <t>E01002038</t>
  </si>
  <si>
    <t>Haringey 037B</t>
  </si>
  <si>
    <t>E01002039</t>
  </si>
  <si>
    <t>Haringey 002C</t>
  </si>
  <si>
    <t>E01002040</t>
  </si>
  <si>
    <t>Haringey 002D</t>
  </si>
  <si>
    <t>E01002041</t>
  </si>
  <si>
    <t>Haringey 037C</t>
  </si>
  <si>
    <t>E01002042</t>
  </si>
  <si>
    <t>Haringey 027A</t>
  </si>
  <si>
    <t>E01002043</t>
  </si>
  <si>
    <t>Haringey 026A</t>
  </si>
  <si>
    <t>E01002044</t>
  </si>
  <si>
    <t>Haringey 027B</t>
  </si>
  <si>
    <t>E01002045</t>
  </si>
  <si>
    <t>Haringey 026B</t>
  </si>
  <si>
    <t>E01002046</t>
  </si>
  <si>
    <t>Haringey 026C</t>
  </si>
  <si>
    <t>E01002047</t>
  </si>
  <si>
    <t>Haringey 027C</t>
  </si>
  <si>
    <t>E01002048</t>
  </si>
  <si>
    <t>Haringey 027D</t>
  </si>
  <si>
    <t>E01002049</t>
  </si>
  <si>
    <t>Haringey 026D</t>
  </si>
  <si>
    <t>E01002050</t>
  </si>
  <si>
    <t>Haringey 029A</t>
  </si>
  <si>
    <t>E01002051</t>
  </si>
  <si>
    <t>Haringey 029B</t>
  </si>
  <si>
    <t>E01002052</t>
  </si>
  <si>
    <t>Haringey 029C</t>
  </si>
  <si>
    <t>E01002053</t>
  </si>
  <si>
    <t>Haringey 032A</t>
  </si>
  <si>
    <t>E01002054</t>
  </si>
  <si>
    <t>Haringey 032B</t>
  </si>
  <si>
    <t>E01002055</t>
  </si>
  <si>
    <t>Haringey 029D</t>
  </si>
  <si>
    <t>E01002056</t>
  </si>
  <si>
    <t>Haringey 032C</t>
  </si>
  <si>
    <t>E01002057</t>
  </si>
  <si>
    <t>Haringey 032D</t>
  </si>
  <si>
    <t>E01002058</t>
  </si>
  <si>
    <t>Haringey 031D</t>
  </si>
  <si>
    <t>E01002059</t>
  </si>
  <si>
    <t>Haringey 028C</t>
  </si>
  <si>
    <t>E01002060</t>
  </si>
  <si>
    <t>Haringey 028D</t>
  </si>
  <si>
    <t>E01002061</t>
  </si>
  <si>
    <t>Haringey 036A</t>
  </si>
  <si>
    <t>E01002062</t>
  </si>
  <si>
    <t>Haringey 034D</t>
  </si>
  <si>
    <t>E01002063</t>
  </si>
  <si>
    <t>Haringey 036B</t>
  </si>
  <si>
    <t>E01002064</t>
  </si>
  <si>
    <t>Haringey 036C</t>
  </si>
  <si>
    <t>E01002065</t>
  </si>
  <si>
    <t>Haringey 036D</t>
  </si>
  <si>
    <t>E01002066</t>
  </si>
  <si>
    <t>Haringey 025A</t>
  </si>
  <si>
    <t>E01002067</t>
  </si>
  <si>
    <t>Haringey 024A</t>
  </si>
  <si>
    <t>E01002068</t>
  </si>
  <si>
    <t>Haringey 025B</t>
  </si>
  <si>
    <t>E01002069</t>
  </si>
  <si>
    <t>Haringey 024B</t>
  </si>
  <si>
    <t>E01002070</t>
  </si>
  <si>
    <t>Haringey 024C</t>
  </si>
  <si>
    <t>E01002071</t>
  </si>
  <si>
    <t>Haringey 025C</t>
  </si>
  <si>
    <t>E01002072</t>
  </si>
  <si>
    <t>Haringey 025D</t>
  </si>
  <si>
    <t>E01002073</t>
  </si>
  <si>
    <t>Haringey 024D</t>
  </si>
  <si>
    <t>E01002074</t>
  </si>
  <si>
    <t>Haringey 012A</t>
  </si>
  <si>
    <t>E01002075</t>
  </si>
  <si>
    <t>Haringey 015A</t>
  </si>
  <si>
    <t>E01002076</t>
  </si>
  <si>
    <t>Haringey 015B</t>
  </si>
  <si>
    <t>E01002077</t>
  </si>
  <si>
    <t>Haringey 012B</t>
  </si>
  <si>
    <t>E01002078</t>
  </si>
  <si>
    <t>Haringey 015C</t>
  </si>
  <si>
    <t>E01002079</t>
  </si>
  <si>
    <t>Haringey 012C</t>
  </si>
  <si>
    <t>E01002081</t>
  </si>
  <si>
    <t>Haringey 012D</t>
  </si>
  <si>
    <t>E01002082</t>
  </si>
  <si>
    <t>Haringey 013A</t>
  </si>
  <si>
    <t>E01002083</t>
  </si>
  <si>
    <t>Haringey 019A</t>
  </si>
  <si>
    <t>E01002084</t>
  </si>
  <si>
    <t>Haringey 019B</t>
  </si>
  <si>
    <t>E01002085</t>
  </si>
  <si>
    <t>Haringey 019C</t>
  </si>
  <si>
    <t>E01002086</t>
  </si>
  <si>
    <t>Haringey 013B</t>
  </si>
  <si>
    <t>E01002087</t>
  </si>
  <si>
    <t>Haringey 019D</t>
  </si>
  <si>
    <t>E01002088</t>
  </si>
  <si>
    <t>Haringey 013C</t>
  </si>
  <si>
    <t>E01002089</t>
  </si>
  <si>
    <t>Haringey 013D</t>
  </si>
  <si>
    <t>E01002090</t>
  </si>
  <si>
    <t>Haringey 005A</t>
  </si>
  <si>
    <t>E01002091</t>
  </si>
  <si>
    <t>Haringey 006A</t>
  </si>
  <si>
    <t>E01002092</t>
  </si>
  <si>
    <t>Haringey 006B</t>
  </si>
  <si>
    <t>E01002093</t>
  </si>
  <si>
    <t>Haringey 005B</t>
  </si>
  <si>
    <t>E01002094</t>
  </si>
  <si>
    <t>Haringey 006C</t>
  </si>
  <si>
    <t>E01002095</t>
  </si>
  <si>
    <t>Haringey 006D</t>
  </si>
  <si>
    <t>E01002096</t>
  </si>
  <si>
    <t>Haringey 005C</t>
  </si>
  <si>
    <t>E01002097</t>
  </si>
  <si>
    <t>Haringey 005D</t>
  </si>
  <si>
    <t>E01002098</t>
  </si>
  <si>
    <t>Haringey 007A</t>
  </si>
  <si>
    <t>E01002099</t>
  </si>
  <si>
    <t>Haringey 008A</t>
  </si>
  <si>
    <t>E01002100</t>
  </si>
  <si>
    <t>Haringey 008B</t>
  </si>
  <si>
    <t>E01002101</t>
  </si>
  <si>
    <t>Haringey 007B</t>
  </si>
  <si>
    <t>E01002102</t>
  </si>
  <si>
    <t>Haringey 007C</t>
  </si>
  <si>
    <t>E01002103</t>
  </si>
  <si>
    <t>Haringey 008C</t>
  </si>
  <si>
    <t>E01002104</t>
  </si>
  <si>
    <t>Haringey 008D</t>
  </si>
  <si>
    <t>E01002105</t>
  </si>
  <si>
    <t>Haringey 007D</t>
  </si>
  <si>
    <t>E01002106</t>
  </si>
  <si>
    <t>Harrow 008A</t>
  </si>
  <si>
    <t>E01002107</t>
  </si>
  <si>
    <t>Harrow 012A</t>
  </si>
  <si>
    <t>E01002108</t>
  </si>
  <si>
    <t>Harrow 008B</t>
  </si>
  <si>
    <t>E01002109</t>
  </si>
  <si>
    <t>Harrow 008C</t>
  </si>
  <si>
    <t>E01002110</t>
  </si>
  <si>
    <t>Harrow 008D</t>
  </si>
  <si>
    <t>E01002111</t>
  </si>
  <si>
    <t>Harrow 008E</t>
  </si>
  <si>
    <t>E01002112</t>
  </si>
  <si>
    <t>Harrow 001A</t>
  </si>
  <si>
    <t>E01002113</t>
  </si>
  <si>
    <t>Harrow 002A</t>
  </si>
  <si>
    <t>E01002114</t>
  </si>
  <si>
    <t>Harrow 001B</t>
  </si>
  <si>
    <t>E01002115</t>
  </si>
  <si>
    <t>Harrow 002B</t>
  </si>
  <si>
    <t>E01002116</t>
  </si>
  <si>
    <t>Harrow 002C</t>
  </si>
  <si>
    <t>E01002118</t>
  </si>
  <si>
    <t>Harrow 002E</t>
  </si>
  <si>
    <t>E01002119</t>
  </si>
  <si>
    <t>Harrow 007A</t>
  </si>
  <si>
    <t>E01002120</t>
  </si>
  <si>
    <t>Harrow 007B</t>
  </si>
  <si>
    <t>E01002121</t>
  </si>
  <si>
    <t>Harrow 007C</t>
  </si>
  <si>
    <t>E01002122</t>
  </si>
  <si>
    <t>Harrow 007D</t>
  </si>
  <si>
    <t>E01002123</t>
  </si>
  <si>
    <t>Harrow 007E</t>
  </si>
  <si>
    <t>E01002124</t>
  </si>
  <si>
    <t>Harrow 010A</t>
  </si>
  <si>
    <t>E01002125</t>
  </si>
  <si>
    <t>Harrow 010B</t>
  </si>
  <si>
    <t>E01002127</t>
  </si>
  <si>
    <t>Harrow 023B</t>
  </si>
  <si>
    <t>E01002128</t>
  </si>
  <si>
    <t>Harrow 020A</t>
  </si>
  <si>
    <t>E01002129</t>
  </si>
  <si>
    <t>Harrow 023C</t>
  </si>
  <si>
    <t>E01002130</t>
  </si>
  <si>
    <t>Harrow 020B</t>
  </si>
  <si>
    <t>E01002131</t>
  </si>
  <si>
    <t>Harrow 023D</t>
  </si>
  <si>
    <t>E01002132</t>
  </si>
  <si>
    <t>Harrow 029A</t>
  </si>
  <si>
    <t>E01002133</t>
  </si>
  <si>
    <t>Harrow 027A</t>
  </si>
  <si>
    <t>E01002134</t>
  </si>
  <si>
    <t>Harrow 029B</t>
  </si>
  <si>
    <t>E01002135</t>
  </si>
  <si>
    <t>Harrow 029C</t>
  </si>
  <si>
    <t>E01002136</t>
  </si>
  <si>
    <t>Harrow 027B</t>
  </si>
  <si>
    <t>E01002137</t>
  </si>
  <si>
    <t>Harrow 029D</t>
  </si>
  <si>
    <t>E01002138</t>
  </si>
  <si>
    <t>Harrow 027C</t>
  </si>
  <si>
    <t>E01002139</t>
  </si>
  <si>
    <t>Harrow 006A</t>
  </si>
  <si>
    <t>E01002140</t>
  </si>
  <si>
    <t>Harrow 005A</t>
  </si>
  <si>
    <t>E01002141</t>
  </si>
  <si>
    <t>Harrow 005B</t>
  </si>
  <si>
    <t>E01002142</t>
  </si>
  <si>
    <t>Harrow 005C</t>
  </si>
  <si>
    <t>E01002143</t>
  </si>
  <si>
    <t>Harrow 005D</t>
  </si>
  <si>
    <t>E01002144</t>
  </si>
  <si>
    <t>Harrow 004A</t>
  </si>
  <si>
    <t>E01002145</t>
  </si>
  <si>
    <t>Harrow 005E</t>
  </si>
  <si>
    <t>E01002146</t>
  </si>
  <si>
    <t>Harrow 004B</t>
  </si>
  <si>
    <t>E01002147</t>
  </si>
  <si>
    <t>Harrow 004C</t>
  </si>
  <si>
    <t>E01002148</t>
  </si>
  <si>
    <t>Harrow 006B</t>
  </si>
  <si>
    <t>E01002149</t>
  </si>
  <si>
    <t>Harrow 004D</t>
  </si>
  <si>
    <t>E01002150</t>
  </si>
  <si>
    <t>Harrow 006C</t>
  </si>
  <si>
    <t>E01002151</t>
  </si>
  <si>
    <t>Harrow 006D</t>
  </si>
  <si>
    <t>E01002152</t>
  </si>
  <si>
    <t>Harrow 006E</t>
  </si>
  <si>
    <t>E01002153</t>
  </si>
  <si>
    <t>Harrow 019A</t>
  </si>
  <si>
    <t>E01002155</t>
  </si>
  <si>
    <t>Harrow 019B</t>
  </si>
  <si>
    <t>E01002156</t>
  </si>
  <si>
    <t>Harrow 015B</t>
  </si>
  <si>
    <t>E01002157</t>
  </si>
  <si>
    <t>Harrow 019C</t>
  </si>
  <si>
    <t>E01002158</t>
  </si>
  <si>
    <t>Harrow 019D</t>
  </si>
  <si>
    <t>E01002159</t>
  </si>
  <si>
    <t>Harrow 021A</t>
  </si>
  <si>
    <t>E01002160</t>
  </si>
  <si>
    <t>Harrow 021B</t>
  </si>
  <si>
    <t>E01002161</t>
  </si>
  <si>
    <t>Harrow 021C</t>
  </si>
  <si>
    <t>E01002162</t>
  </si>
  <si>
    <t>Harrow 015C</t>
  </si>
  <si>
    <t>E01002163</t>
  </si>
  <si>
    <t>Harrow 015D</t>
  </si>
  <si>
    <t>E01002164</t>
  </si>
  <si>
    <t>Harrow 021D</t>
  </si>
  <si>
    <t>E01002165</t>
  </si>
  <si>
    <t>Harrow 017A</t>
  </si>
  <si>
    <t>E01002166</t>
  </si>
  <si>
    <t>Harrow 017B</t>
  </si>
  <si>
    <t>E01002167</t>
  </si>
  <si>
    <t>Harrow 017C</t>
  </si>
  <si>
    <t>E01002168</t>
  </si>
  <si>
    <t>Harrow 017D</t>
  </si>
  <si>
    <t>E01002169</t>
  </si>
  <si>
    <t>Harrow 017E</t>
  </si>
  <si>
    <t>E01002170</t>
  </si>
  <si>
    <t>Harrow 033A</t>
  </si>
  <si>
    <t>E01002171</t>
  </si>
  <si>
    <t>Harrow 033B</t>
  </si>
  <si>
    <t>E01002172</t>
  </si>
  <si>
    <t>Harrow 033C</t>
  </si>
  <si>
    <t>E01002173</t>
  </si>
  <si>
    <t>Harrow 033D</t>
  </si>
  <si>
    <t>E01002174</t>
  </si>
  <si>
    <t>Harrow 033E</t>
  </si>
  <si>
    <t>E01002175</t>
  </si>
  <si>
    <t>Harrow 033F</t>
  </si>
  <si>
    <t>E01002176</t>
  </si>
  <si>
    <t>Harrow 033G</t>
  </si>
  <si>
    <t>E01002177</t>
  </si>
  <si>
    <t>Harrow 033H</t>
  </si>
  <si>
    <t>E01002178</t>
  </si>
  <si>
    <t>Harrow 033I</t>
  </si>
  <si>
    <t>E01002179</t>
  </si>
  <si>
    <t>Harrow 013A</t>
  </si>
  <si>
    <t>E01002181</t>
  </si>
  <si>
    <t>Harrow 020C</t>
  </si>
  <si>
    <t>E01002182</t>
  </si>
  <si>
    <t>Harrow 020D</t>
  </si>
  <si>
    <t>E01002183</t>
  </si>
  <si>
    <t>Harrow 013C</t>
  </si>
  <si>
    <t>E01002184</t>
  </si>
  <si>
    <t>Harrow 013D</t>
  </si>
  <si>
    <t>E01002185</t>
  </si>
  <si>
    <t>Harrow 009A</t>
  </si>
  <si>
    <t>E01002186</t>
  </si>
  <si>
    <t>Harrow 009B</t>
  </si>
  <si>
    <t>E01002187</t>
  </si>
  <si>
    <t>Harrow 009C</t>
  </si>
  <si>
    <t>E01002188</t>
  </si>
  <si>
    <t>Harrow 016A</t>
  </si>
  <si>
    <t>E01002189</t>
  </si>
  <si>
    <t>Harrow 016B</t>
  </si>
  <si>
    <t>E01002190</t>
  </si>
  <si>
    <t>Harrow 009D</t>
  </si>
  <si>
    <t>E01002191</t>
  </si>
  <si>
    <t>Harrow 022A</t>
  </si>
  <si>
    <t>E01002192</t>
  </si>
  <si>
    <t>Harrow 016C</t>
  </si>
  <si>
    <t>E01002193</t>
  </si>
  <si>
    <t>Harrow 016D</t>
  </si>
  <si>
    <t>E01002194</t>
  </si>
  <si>
    <t>Harrow 022B</t>
  </si>
  <si>
    <t>E01002195</t>
  </si>
  <si>
    <t>Harrow 022C</t>
  </si>
  <si>
    <t>E01002196</t>
  </si>
  <si>
    <t>Harrow 022D</t>
  </si>
  <si>
    <t>E01002197</t>
  </si>
  <si>
    <t>Harrow 012B</t>
  </si>
  <si>
    <t>E01002198</t>
  </si>
  <si>
    <t>Harrow 010C</t>
  </si>
  <si>
    <t>E01002199</t>
  </si>
  <si>
    <t>Harrow 012C</t>
  </si>
  <si>
    <t>E01002200</t>
  </si>
  <si>
    <t>Harrow 010D</t>
  </si>
  <si>
    <t>E01002201</t>
  </si>
  <si>
    <t>Harrow 012D</t>
  </si>
  <si>
    <t>E01002202</t>
  </si>
  <si>
    <t>Harrow 012E</t>
  </si>
  <si>
    <t>E01002203</t>
  </si>
  <si>
    <t>Harrow 010E</t>
  </si>
  <si>
    <t>E01002204</t>
  </si>
  <si>
    <t>Harrow 032A</t>
  </si>
  <si>
    <t>E01002206</t>
  </si>
  <si>
    <t>Harrow 032B</t>
  </si>
  <si>
    <t>E01002207</t>
  </si>
  <si>
    <t>Harrow 032C</t>
  </si>
  <si>
    <t>E01002208</t>
  </si>
  <si>
    <t>Harrow 025A</t>
  </si>
  <si>
    <t>E01002209</t>
  </si>
  <si>
    <t>Harrow 025B</t>
  </si>
  <si>
    <t>E01002210</t>
  </si>
  <si>
    <t>Harrow 032D</t>
  </si>
  <si>
    <t>E01002211</t>
  </si>
  <si>
    <t>Harrow 028A</t>
  </si>
  <si>
    <t>E01002212</t>
  </si>
  <si>
    <t>Harrow 028B</t>
  </si>
  <si>
    <t>E01002214</t>
  </si>
  <si>
    <t>Harrow 031A</t>
  </si>
  <si>
    <t>E01002215</t>
  </si>
  <si>
    <t>Harrow 031B</t>
  </si>
  <si>
    <t>E01002216</t>
  </si>
  <si>
    <t>Harrow 028C</t>
  </si>
  <si>
    <t>E01002217</t>
  </si>
  <si>
    <t>Harrow 028D</t>
  </si>
  <si>
    <t>E01002218</t>
  </si>
  <si>
    <t>Harrow 030A</t>
  </si>
  <si>
    <t>E01002219</t>
  </si>
  <si>
    <t>Harrow 030B</t>
  </si>
  <si>
    <t>E01002220</t>
  </si>
  <si>
    <t>Harrow 031C</t>
  </si>
  <si>
    <t>E01002221</t>
  </si>
  <si>
    <t>Harrow 030C</t>
  </si>
  <si>
    <t>E01002222</t>
  </si>
  <si>
    <t>Harrow 030D</t>
  </si>
  <si>
    <t>E01002223</t>
  </si>
  <si>
    <t>Harrow 031D</t>
  </si>
  <si>
    <t>E01002224</t>
  </si>
  <si>
    <t>Harrow 031E</t>
  </si>
  <si>
    <t>E01002225</t>
  </si>
  <si>
    <t>Harrow 001C</t>
  </si>
  <si>
    <t>E01002226</t>
  </si>
  <si>
    <t>Harrow 001D</t>
  </si>
  <si>
    <t>E01002227</t>
  </si>
  <si>
    <t>Harrow 003A</t>
  </si>
  <si>
    <t>E01002228</t>
  </si>
  <si>
    <t>Harrow 003B</t>
  </si>
  <si>
    <t>E01002229</t>
  </si>
  <si>
    <t>Harrow 003C</t>
  </si>
  <si>
    <t>E01002230</t>
  </si>
  <si>
    <t>Harrow 003D</t>
  </si>
  <si>
    <t>E01002231</t>
  </si>
  <si>
    <t>Harrow 013E</t>
  </si>
  <si>
    <t>E01002232</t>
  </si>
  <si>
    <t>Harrow 011A</t>
  </si>
  <si>
    <t>E01002233</t>
  </si>
  <si>
    <t>Harrow 011B</t>
  </si>
  <si>
    <t>E01002234</t>
  </si>
  <si>
    <t>Harrow 011C</t>
  </si>
  <si>
    <t>E01002235</t>
  </si>
  <si>
    <t>Harrow 011D</t>
  </si>
  <si>
    <t>E01002236</t>
  </si>
  <si>
    <t>Harrow 011E</t>
  </si>
  <si>
    <t>E01002237</t>
  </si>
  <si>
    <t>Harrow 024A</t>
  </si>
  <si>
    <t>E01002238</t>
  </si>
  <si>
    <t>Harrow 024B</t>
  </si>
  <si>
    <t>E01002239</t>
  </si>
  <si>
    <t>Harrow 025C</t>
  </si>
  <si>
    <t>E01002240</t>
  </si>
  <si>
    <t>Harrow 024C</t>
  </si>
  <si>
    <t>E01002241</t>
  </si>
  <si>
    <t>Harrow 025D</t>
  </si>
  <si>
    <t>E01002242</t>
  </si>
  <si>
    <t>Harrow 024D</t>
  </si>
  <si>
    <t>E01002243</t>
  </si>
  <si>
    <t>Havering 013A</t>
  </si>
  <si>
    <t>E01002244</t>
  </si>
  <si>
    <t>Havering 011A</t>
  </si>
  <si>
    <t>E01002245</t>
  </si>
  <si>
    <t>Havering 011B</t>
  </si>
  <si>
    <t>E01002246</t>
  </si>
  <si>
    <t>Havering 017A</t>
  </si>
  <si>
    <t>E01002247</t>
  </si>
  <si>
    <t>Havering 017B</t>
  </si>
  <si>
    <t>E01002248</t>
  </si>
  <si>
    <t>Havering 017C</t>
  </si>
  <si>
    <t>E01002250</t>
  </si>
  <si>
    <t>Havering 017E</t>
  </si>
  <si>
    <t>E01002251</t>
  </si>
  <si>
    <t>Havering 017F</t>
  </si>
  <si>
    <t>E01002252</t>
  </si>
  <si>
    <t>Havering 018A</t>
  </si>
  <si>
    <t>E01002253</t>
  </si>
  <si>
    <t>Havering 019A</t>
  </si>
  <si>
    <t>E01002254</t>
  </si>
  <si>
    <t>Havering 019B</t>
  </si>
  <si>
    <t>E01002255</t>
  </si>
  <si>
    <t>Havering 022A</t>
  </si>
  <si>
    <t>E01002256</t>
  </si>
  <si>
    <t>Havering 018B</t>
  </si>
  <si>
    <t>E01002257</t>
  </si>
  <si>
    <t>Havering 019C</t>
  </si>
  <si>
    <t>E01002258</t>
  </si>
  <si>
    <t>Havering 018C</t>
  </si>
  <si>
    <t>E01002259</t>
  </si>
  <si>
    <t>Havering 018D</t>
  </si>
  <si>
    <t>E01002260</t>
  </si>
  <si>
    <t>Havering 026A</t>
  </si>
  <si>
    <t>E01002261</t>
  </si>
  <si>
    <t>Havering 026B</t>
  </si>
  <si>
    <t>E01002262</t>
  </si>
  <si>
    <t>Havering 026C</t>
  </si>
  <si>
    <t>E01002263</t>
  </si>
  <si>
    <t>Havering 026D</t>
  </si>
  <si>
    <t>E01002264</t>
  </si>
  <si>
    <t>Havering 026E</t>
  </si>
  <si>
    <t>E01002265</t>
  </si>
  <si>
    <t>Havering 025A</t>
  </si>
  <si>
    <t>E01002266</t>
  </si>
  <si>
    <t>Havering 027A</t>
  </si>
  <si>
    <t>E01002267</t>
  </si>
  <si>
    <t>Havering 027B</t>
  </si>
  <si>
    <t>E01002268</t>
  </si>
  <si>
    <t>Havering 010A</t>
  </si>
  <si>
    <t>E01002269</t>
  </si>
  <si>
    <t>Havering 010B</t>
  </si>
  <si>
    <t>E01002270</t>
  </si>
  <si>
    <t>Havering 015A</t>
  </si>
  <si>
    <t>E01002271</t>
  </si>
  <si>
    <t>Havering 015B</t>
  </si>
  <si>
    <t>E01002272</t>
  </si>
  <si>
    <t>Havering 014A</t>
  </si>
  <si>
    <t>E01002273</t>
  </si>
  <si>
    <t>Havering 015C</t>
  </si>
  <si>
    <t>E01002274</t>
  </si>
  <si>
    <t>Havering 014B</t>
  </si>
  <si>
    <t>E01002275</t>
  </si>
  <si>
    <t>Havering 015D</t>
  </si>
  <si>
    <t>E01002276</t>
  </si>
  <si>
    <t>Havering 001A</t>
  </si>
  <si>
    <t>E01002277</t>
  </si>
  <si>
    <t>Havering 002A</t>
  </si>
  <si>
    <t>E01002278</t>
  </si>
  <si>
    <t>Havering 001B</t>
  </si>
  <si>
    <t>E01002279</t>
  </si>
  <si>
    <t>Havering 002B</t>
  </si>
  <si>
    <t>E01002280</t>
  </si>
  <si>
    <t>Havering 004A</t>
  </si>
  <si>
    <t>E01002281</t>
  </si>
  <si>
    <t>Havering 002C</t>
  </si>
  <si>
    <t>E01002282</t>
  </si>
  <si>
    <t>Havering 004B</t>
  </si>
  <si>
    <t>E01002283</t>
  </si>
  <si>
    <t>Havering 002D</t>
  </si>
  <si>
    <t>E01002284</t>
  </si>
  <si>
    <t>Havering 004C</t>
  </si>
  <si>
    <t>E01002285</t>
  </si>
  <si>
    <t>Havering 025B</t>
  </si>
  <si>
    <t>E01002286</t>
  </si>
  <si>
    <t>Havering 025C</t>
  </si>
  <si>
    <t>E01002287</t>
  </si>
  <si>
    <t>Havering 023A</t>
  </si>
  <si>
    <t>E01002288</t>
  </si>
  <si>
    <t>Havering 025D</t>
  </si>
  <si>
    <t>E01002289</t>
  </si>
  <si>
    <t>Havering 022B</t>
  </si>
  <si>
    <t>E01002290</t>
  </si>
  <si>
    <t>Havering 025E</t>
  </si>
  <si>
    <t>E01002291</t>
  </si>
  <si>
    <t>Havering 023B</t>
  </si>
  <si>
    <t>E01002292</t>
  </si>
  <si>
    <t>Havering 022C</t>
  </si>
  <si>
    <t>E01002294</t>
  </si>
  <si>
    <t>Havering 007B</t>
  </si>
  <si>
    <t>E01002295</t>
  </si>
  <si>
    <t>Havering 010C</t>
  </si>
  <si>
    <t>E01002296</t>
  </si>
  <si>
    <t>Havering 007C</t>
  </si>
  <si>
    <t>E01002297</t>
  </si>
  <si>
    <t>Havering 004D</t>
  </si>
  <si>
    <t>E01002298</t>
  </si>
  <si>
    <t>Havering 007D</t>
  </si>
  <si>
    <t>E01002299</t>
  </si>
  <si>
    <t>Havering 002E</t>
  </si>
  <si>
    <t>E01002300</t>
  </si>
  <si>
    <t>Havering 007E</t>
  </si>
  <si>
    <t>E01002301</t>
  </si>
  <si>
    <t>Havering 003A</t>
  </si>
  <si>
    <t>E01002302</t>
  </si>
  <si>
    <t>Havering 005A</t>
  </si>
  <si>
    <t>E01002303</t>
  </si>
  <si>
    <t>Havering 003B</t>
  </si>
  <si>
    <t>E01002304</t>
  </si>
  <si>
    <t>Havering 003C</t>
  </si>
  <si>
    <t>E01002305</t>
  </si>
  <si>
    <t>Havering 005B</t>
  </si>
  <si>
    <t>E01002306</t>
  </si>
  <si>
    <t>Havering 003D</t>
  </si>
  <si>
    <t>E01002307</t>
  </si>
  <si>
    <t>Havering 003E</t>
  </si>
  <si>
    <t>E01002308</t>
  </si>
  <si>
    <t>Havering 005C</t>
  </si>
  <si>
    <t>E01002309</t>
  </si>
  <si>
    <t>Havering 006A</t>
  </si>
  <si>
    <t>E01002310</t>
  </si>
  <si>
    <t>Havering 006B</t>
  </si>
  <si>
    <t>E01002311</t>
  </si>
  <si>
    <t>Havering 006C</t>
  </si>
  <si>
    <t>E01002312</t>
  </si>
  <si>
    <t>Havering 001C</t>
  </si>
  <si>
    <t>E01002313</t>
  </si>
  <si>
    <t>Havering 001D</t>
  </si>
  <si>
    <t>E01002314</t>
  </si>
  <si>
    <t>Havering 004E</t>
  </si>
  <si>
    <t>E01002315</t>
  </si>
  <si>
    <t>Havering 006D</t>
  </si>
  <si>
    <t>E01002316</t>
  </si>
  <si>
    <t>Havering 004F</t>
  </si>
  <si>
    <t>E01002317</t>
  </si>
  <si>
    <t>Havering 014C</t>
  </si>
  <si>
    <t>E01002318</t>
  </si>
  <si>
    <t>Havering 014D</t>
  </si>
  <si>
    <t>E01002319</t>
  </si>
  <si>
    <t>Havering 016A</t>
  </si>
  <si>
    <t>E01002320</t>
  </si>
  <si>
    <t>Havering 021A</t>
  </si>
  <si>
    <t>E01002321</t>
  </si>
  <si>
    <t>Havering 021B</t>
  </si>
  <si>
    <t>E01002322</t>
  </si>
  <si>
    <t>Havering 021C</t>
  </si>
  <si>
    <t>E01002323</t>
  </si>
  <si>
    <t>Havering 021D</t>
  </si>
  <si>
    <t>E01002324</t>
  </si>
  <si>
    <t>Havering 021E</t>
  </si>
  <si>
    <t>E01002325</t>
  </si>
  <si>
    <t>Havering 011C</t>
  </si>
  <si>
    <t>E01002326</t>
  </si>
  <si>
    <t>Havering 005D</t>
  </si>
  <si>
    <t>E01002327</t>
  </si>
  <si>
    <t>Havering 009A</t>
  </si>
  <si>
    <t>E01002328</t>
  </si>
  <si>
    <t>Havering 009B</t>
  </si>
  <si>
    <t>E01002329</t>
  </si>
  <si>
    <t>Havering 011D</t>
  </si>
  <si>
    <t>E01002330</t>
  </si>
  <si>
    <t>Havering 011E</t>
  </si>
  <si>
    <t>E01002331</t>
  </si>
  <si>
    <t>Havering 005E</t>
  </si>
  <si>
    <t>E01002332</t>
  </si>
  <si>
    <t>Havering 009C</t>
  </si>
  <si>
    <t>E01002333</t>
  </si>
  <si>
    <t>Havering 008A</t>
  </si>
  <si>
    <t>E01002334</t>
  </si>
  <si>
    <t>Havering 008B</t>
  </si>
  <si>
    <t>E01002335</t>
  </si>
  <si>
    <t>Havering 009D</t>
  </si>
  <si>
    <t>E01002336</t>
  </si>
  <si>
    <t>Havering 008C</t>
  </si>
  <si>
    <t>E01002337</t>
  </si>
  <si>
    <t>Havering 012A</t>
  </si>
  <si>
    <t>E01002338</t>
  </si>
  <si>
    <t>Havering 009E</t>
  </si>
  <si>
    <t>E01002339</t>
  </si>
  <si>
    <t>Havering 008D</t>
  </si>
  <si>
    <t>E01002340</t>
  </si>
  <si>
    <t>Havering 009F</t>
  </si>
  <si>
    <t>E01002341</t>
  </si>
  <si>
    <t>Havering 008E</t>
  </si>
  <si>
    <t>E01002342</t>
  </si>
  <si>
    <t>Havering 030A</t>
  </si>
  <si>
    <t>E01002343</t>
  </si>
  <si>
    <t>Havering 029A</t>
  </si>
  <si>
    <t>E01002344</t>
  </si>
  <si>
    <t>Havering 029B</t>
  </si>
  <si>
    <t>E01002345</t>
  </si>
  <si>
    <t>Havering 030B</t>
  </si>
  <si>
    <t>E01002346</t>
  </si>
  <si>
    <t>Havering 030C</t>
  </si>
  <si>
    <t>E01002347</t>
  </si>
  <si>
    <t>Havering 030D</t>
  </si>
  <si>
    <t>E01002348</t>
  </si>
  <si>
    <t>Havering 029C</t>
  </si>
  <si>
    <t>E01002349</t>
  </si>
  <si>
    <t>Havering 029D</t>
  </si>
  <si>
    <t>E01002350</t>
  </si>
  <si>
    <t>Havering 016B</t>
  </si>
  <si>
    <t>E01002351</t>
  </si>
  <si>
    <t>Havering 016C</t>
  </si>
  <si>
    <t>E01002352</t>
  </si>
  <si>
    <t>Havering 016D</t>
  </si>
  <si>
    <t>E01002353</t>
  </si>
  <si>
    <t>Havering 013B</t>
  </si>
  <si>
    <t>E01002354</t>
  </si>
  <si>
    <t>Havering 012B</t>
  </si>
  <si>
    <t>E01002355</t>
  </si>
  <si>
    <t>Havering 014E</t>
  </si>
  <si>
    <t>E01002356</t>
  </si>
  <si>
    <t>Havering 013C</t>
  </si>
  <si>
    <t>E01002358</t>
  </si>
  <si>
    <t>Havering 016E</t>
  </si>
  <si>
    <t>E01002359</t>
  </si>
  <si>
    <t>Havering 020A</t>
  </si>
  <si>
    <t>E01002360</t>
  </si>
  <si>
    <t>Havering 020B</t>
  </si>
  <si>
    <t>E01002361</t>
  </si>
  <si>
    <t>Havering 020C</t>
  </si>
  <si>
    <t>E01002362</t>
  </si>
  <si>
    <t>Havering 022D</t>
  </si>
  <si>
    <t>E01002363</t>
  </si>
  <si>
    <t>Havering 020D</t>
  </si>
  <si>
    <t>E01002364</t>
  </si>
  <si>
    <t>Havering 023C</t>
  </si>
  <si>
    <t>E01002365</t>
  </si>
  <si>
    <t>Havering 023D</t>
  </si>
  <si>
    <t>E01002366</t>
  </si>
  <si>
    <t>Havering 023E</t>
  </si>
  <si>
    <t>E01002367</t>
  </si>
  <si>
    <t>Havering 020E</t>
  </si>
  <si>
    <t>E01002368</t>
  </si>
  <si>
    <t>Havering 028A</t>
  </si>
  <si>
    <t>E01002369</t>
  </si>
  <si>
    <t>Havering 028B</t>
  </si>
  <si>
    <t>E01002370</t>
  </si>
  <si>
    <t>Havering 028C</t>
  </si>
  <si>
    <t>E01002371</t>
  </si>
  <si>
    <t>Havering 028D</t>
  </si>
  <si>
    <t>E01002372</t>
  </si>
  <si>
    <t>Havering 027C</t>
  </si>
  <si>
    <t>E01002373</t>
  </si>
  <si>
    <t>Havering 027D</t>
  </si>
  <si>
    <t>E01002374</t>
  </si>
  <si>
    <t>Havering 027E</t>
  </si>
  <si>
    <t>E01002375</t>
  </si>
  <si>
    <t>Havering 028E</t>
  </si>
  <si>
    <t>E01002376</t>
  </si>
  <si>
    <t>Havering 012C</t>
  </si>
  <si>
    <t>E01002377</t>
  </si>
  <si>
    <t>Havering 010D</t>
  </si>
  <si>
    <t>E01002378</t>
  </si>
  <si>
    <t>Havering 010E</t>
  </si>
  <si>
    <t>E01002379</t>
  </si>
  <si>
    <t>Havering 012D</t>
  </si>
  <si>
    <t>E01002380</t>
  </si>
  <si>
    <t>Havering 012E</t>
  </si>
  <si>
    <t>E01002381</t>
  </si>
  <si>
    <t>Havering 012F</t>
  </si>
  <si>
    <t>E01002382</t>
  </si>
  <si>
    <t>Havering 014F</t>
  </si>
  <si>
    <t>E01002383</t>
  </si>
  <si>
    <t>Havering 010F</t>
  </si>
  <si>
    <t>E01002384</t>
  </si>
  <si>
    <t>Havering 019D</t>
  </si>
  <si>
    <t>E01002385</t>
  </si>
  <si>
    <t>Havering 024A</t>
  </si>
  <si>
    <t>E01002386</t>
  </si>
  <si>
    <t>Havering 022E</t>
  </si>
  <si>
    <t>E01002387</t>
  </si>
  <si>
    <t>Havering 024B</t>
  </si>
  <si>
    <t>E01002388</t>
  </si>
  <si>
    <t>Havering 024C</t>
  </si>
  <si>
    <t>E01002389</t>
  </si>
  <si>
    <t>Havering 024D</t>
  </si>
  <si>
    <t>E01002390</t>
  </si>
  <si>
    <t>Havering 024E</t>
  </si>
  <si>
    <t>E01002391</t>
  </si>
  <si>
    <t>Havering 018E</t>
  </si>
  <si>
    <t>E01002392</t>
  </si>
  <si>
    <t>Hillingdon 020A</t>
  </si>
  <si>
    <t>E01002393</t>
  </si>
  <si>
    <t>Hillingdon 020B</t>
  </si>
  <si>
    <t>E01002394</t>
  </si>
  <si>
    <t>Hillingdon 021A</t>
  </si>
  <si>
    <t>E01002395</t>
  </si>
  <si>
    <t>Hillingdon 021B</t>
  </si>
  <si>
    <t>E01002396</t>
  </si>
  <si>
    <t>Hillingdon 026A</t>
  </si>
  <si>
    <t>E01002397</t>
  </si>
  <si>
    <t>Hillingdon 021C</t>
  </si>
  <si>
    <t>E01002398</t>
  </si>
  <si>
    <t>Hillingdon 021D</t>
  </si>
  <si>
    <t>E01002399</t>
  </si>
  <si>
    <t>Hillingdon 021E</t>
  </si>
  <si>
    <t>E01002400</t>
  </si>
  <si>
    <t>Hillingdon 024A</t>
  </si>
  <si>
    <t>E01002401</t>
  </si>
  <si>
    <t>Hillingdon 024B</t>
  </si>
  <si>
    <t>E01002402</t>
  </si>
  <si>
    <t>Hillingdon 024C</t>
  </si>
  <si>
    <t>E01002403</t>
  </si>
  <si>
    <t>Hillingdon 024D</t>
  </si>
  <si>
    <t>E01002404</t>
  </si>
  <si>
    <t>Hillingdon 024E</t>
  </si>
  <si>
    <t>E01002405</t>
  </si>
  <si>
    <t>Hillingdon 027A</t>
  </si>
  <si>
    <t>E01002408</t>
  </si>
  <si>
    <t>Hillingdon 019A</t>
  </si>
  <si>
    <t>E01002409</t>
  </si>
  <si>
    <t>Hillingdon 019B</t>
  </si>
  <si>
    <t>E01002410</t>
  </si>
  <si>
    <t>Hillingdon 017A</t>
  </si>
  <si>
    <t>E01002411</t>
  </si>
  <si>
    <t>Hillingdon 022A</t>
  </si>
  <si>
    <t>E01002412</t>
  </si>
  <si>
    <t>Hillingdon 017B</t>
  </si>
  <si>
    <t>E01002413</t>
  </si>
  <si>
    <t>Hillingdon 022B</t>
  </si>
  <si>
    <t>E01002414</t>
  </si>
  <si>
    <t>Hillingdon 015A</t>
  </si>
  <si>
    <t>E01002415</t>
  </si>
  <si>
    <t>Hillingdon 010A</t>
  </si>
  <si>
    <t>E01002416</t>
  </si>
  <si>
    <t>Hillingdon 008A</t>
  </si>
  <si>
    <t>E01002417</t>
  </si>
  <si>
    <t>Hillingdon 008B</t>
  </si>
  <si>
    <t>E01002418</t>
  </si>
  <si>
    <t>Hillingdon 006A</t>
  </si>
  <si>
    <t>E01002419</t>
  </si>
  <si>
    <t>Hillingdon 006B</t>
  </si>
  <si>
    <t>E01002420</t>
  </si>
  <si>
    <t>Hillingdon 008C</t>
  </si>
  <si>
    <t>E01002421</t>
  </si>
  <si>
    <t>Hillingdon 008D</t>
  </si>
  <si>
    <t>E01002422</t>
  </si>
  <si>
    <t>Hillingdon 018A</t>
  </si>
  <si>
    <t>E01002423</t>
  </si>
  <si>
    <t>Hillingdon 018B</t>
  </si>
  <si>
    <t>E01002424</t>
  </si>
  <si>
    <t>Hillingdon 018C</t>
  </si>
  <si>
    <t>E01002425</t>
  </si>
  <si>
    <t>Hillingdon 018D</t>
  </si>
  <si>
    <t>E01002426</t>
  </si>
  <si>
    <t>Hillingdon 021F</t>
  </si>
  <si>
    <t>E01002427</t>
  </si>
  <si>
    <t>Hillingdon 018E</t>
  </si>
  <si>
    <t>E01002428</t>
  </si>
  <si>
    <t>Hillingdon 018F</t>
  </si>
  <si>
    <t>E01002429</t>
  </si>
  <si>
    <t>Hillingdon 019C</t>
  </si>
  <si>
    <t>E01002430</t>
  </si>
  <si>
    <t>Hillingdon 007A</t>
  </si>
  <si>
    <t>E01002431</t>
  </si>
  <si>
    <t>Hillingdon 006C</t>
  </si>
  <si>
    <t>E01002432</t>
  </si>
  <si>
    <t>Hillingdon 006D</t>
  </si>
  <si>
    <t>E01002433</t>
  </si>
  <si>
    <t>Hillingdon 004A</t>
  </si>
  <si>
    <t>E01002434</t>
  </si>
  <si>
    <t>Hillingdon 007B</t>
  </si>
  <si>
    <t>E01002435</t>
  </si>
  <si>
    <t>Hillingdon 007C</t>
  </si>
  <si>
    <t>E01002436</t>
  </si>
  <si>
    <t>Hillingdon 004B</t>
  </si>
  <si>
    <t>E01002437</t>
  </si>
  <si>
    <t>Hillingdon 006E</t>
  </si>
  <si>
    <t>E01002438</t>
  </si>
  <si>
    <t>Hillingdon 003A</t>
  </si>
  <si>
    <t>E01002439</t>
  </si>
  <si>
    <t>Hillingdon 003B</t>
  </si>
  <si>
    <t>E01002440</t>
  </si>
  <si>
    <t>Hillingdon 003C</t>
  </si>
  <si>
    <t>E01002441</t>
  </si>
  <si>
    <t>Hillingdon 003D</t>
  </si>
  <si>
    <t>E01002442</t>
  </si>
  <si>
    <t>Hillingdon 003E</t>
  </si>
  <si>
    <t>E01002443</t>
  </si>
  <si>
    <t>Hillingdon 032A</t>
  </si>
  <si>
    <t>E01002444</t>
  </si>
  <si>
    <t>Hillingdon 031A</t>
  </si>
  <si>
    <t>E01002445</t>
  </si>
  <si>
    <t>Hillingdon 029A</t>
  </si>
  <si>
    <t>E01002446</t>
  </si>
  <si>
    <t>Hillingdon 031B</t>
  </si>
  <si>
    <t>E01002447</t>
  </si>
  <si>
    <t>Hillingdon 031C</t>
  </si>
  <si>
    <t>E01002448</t>
  </si>
  <si>
    <t>Hillingdon 032B</t>
  </si>
  <si>
    <t>E01002449</t>
  </si>
  <si>
    <t>Hillingdon 032C</t>
  </si>
  <si>
    <t>E01002450</t>
  </si>
  <si>
    <t>Hillingdon 014A</t>
  </si>
  <si>
    <t>E01002451</t>
  </si>
  <si>
    <t>Hillingdon 014B</t>
  </si>
  <si>
    <t>E01002452</t>
  </si>
  <si>
    <t>Hillingdon 014C</t>
  </si>
  <si>
    <t>E01002453</t>
  </si>
  <si>
    <t>Hillingdon 014D</t>
  </si>
  <si>
    <t>E01002454</t>
  </si>
  <si>
    <t>Hillingdon 014E</t>
  </si>
  <si>
    <t>E01002455</t>
  </si>
  <si>
    <t>Hillingdon 019D</t>
  </si>
  <si>
    <t>E01002456</t>
  </si>
  <si>
    <t>Hillingdon 017C</t>
  </si>
  <si>
    <t>E01002457</t>
  </si>
  <si>
    <t>Hillingdon 019E</t>
  </si>
  <si>
    <t>E01002458</t>
  </si>
  <si>
    <t>Hillingdon 011A</t>
  </si>
  <si>
    <t>E01002459</t>
  </si>
  <si>
    <t>Hillingdon 011B</t>
  </si>
  <si>
    <t>E01002460</t>
  </si>
  <si>
    <t>Hillingdon 011C</t>
  </si>
  <si>
    <t>E01002461</t>
  </si>
  <si>
    <t>Hillingdon 013A</t>
  </si>
  <si>
    <t>E01002462</t>
  </si>
  <si>
    <t>Hillingdon 011D</t>
  </si>
  <si>
    <t>E01002463</t>
  </si>
  <si>
    <t>Hillingdon 013B</t>
  </si>
  <si>
    <t>E01002464</t>
  </si>
  <si>
    <t>Hillingdon 011E</t>
  </si>
  <si>
    <t>E01002465</t>
  </si>
  <si>
    <t>Hillingdon 009A</t>
  </si>
  <si>
    <t>E01002466</t>
  </si>
  <si>
    <t>Hillingdon 010B</t>
  </si>
  <si>
    <t>E01002467</t>
  </si>
  <si>
    <t>Hillingdon 009B</t>
  </si>
  <si>
    <t>E01002468</t>
  </si>
  <si>
    <t>Hillingdon 010C</t>
  </si>
  <si>
    <t>E01002469</t>
  </si>
  <si>
    <t>Hillingdon 010D</t>
  </si>
  <si>
    <t>E01002470</t>
  </si>
  <si>
    <t>Hillingdon 007D</t>
  </si>
  <si>
    <t>E01002471</t>
  </si>
  <si>
    <t>Hillingdon 008E</t>
  </si>
  <si>
    <t>E01002472</t>
  </si>
  <si>
    <t>Hillingdon 002A</t>
  </si>
  <si>
    <t>E01002473</t>
  </si>
  <si>
    <t>Hillingdon 001A</t>
  </si>
  <si>
    <t>E01002474</t>
  </si>
  <si>
    <t>Hillingdon 002B</t>
  </si>
  <si>
    <t>E01002475</t>
  </si>
  <si>
    <t>Hillingdon 001B</t>
  </si>
  <si>
    <t>E01002476</t>
  </si>
  <si>
    <t>Hillingdon 001C</t>
  </si>
  <si>
    <t>E01002477</t>
  </si>
  <si>
    <t>Hillingdon 001D</t>
  </si>
  <si>
    <t>E01002478</t>
  </si>
  <si>
    <t>Hillingdon 002C</t>
  </si>
  <si>
    <t>E01002479</t>
  </si>
  <si>
    <t>Hillingdon 004C</t>
  </si>
  <si>
    <t>E01002480</t>
  </si>
  <si>
    <t>Hillingdon 004D</t>
  </si>
  <si>
    <t>E01002481</t>
  </si>
  <si>
    <t>Hillingdon 004E</t>
  </si>
  <si>
    <t>E01002482</t>
  </si>
  <si>
    <t>Hillingdon 001E</t>
  </si>
  <si>
    <t>E01002483</t>
  </si>
  <si>
    <t>Hillingdon 002D</t>
  </si>
  <si>
    <t>E01002484</t>
  </si>
  <si>
    <t>Hillingdon 002E</t>
  </si>
  <si>
    <t>E01002485</t>
  </si>
  <si>
    <t>Hillingdon 002F</t>
  </si>
  <si>
    <t>E01002486</t>
  </si>
  <si>
    <t>Hillingdon 028A</t>
  </si>
  <si>
    <t>E01002487</t>
  </si>
  <si>
    <t>Hillingdon 028B</t>
  </si>
  <si>
    <t>E01002488</t>
  </si>
  <si>
    <t>Hillingdon 030B</t>
  </si>
  <si>
    <t>E01002489</t>
  </si>
  <si>
    <t>Hillingdon 030C</t>
  </si>
  <si>
    <t>E01002490</t>
  </si>
  <si>
    <t>Hillingdon 030D</t>
  </si>
  <si>
    <t>E01002491</t>
  </si>
  <si>
    <t>Hillingdon 032D</t>
  </si>
  <si>
    <t>E01002492</t>
  </si>
  <si>
    <t>Hillingdon 030E</t>
  </si>
  <si>
    <t>E01002493</t>
  </si>
  <si>
    <t>Hillingdon 032E</t>
  </si>
  <si>
    <t>E01002494</t>
  </si>
  <si>
    <t>Hillingdon 009C</t>
  </si>
  <si>
    <t>E01002495</t>
  </si>
  <si>
    <t>Hillingdon 010E</t>
  </si>
  <si>
    <t>E01002496</t>
  </si>
  <si>
    <t>Hillingdon 033A</t>
  </si>
  <si>
    <t>E01002497</t>
  </si>
  <si>
    <t>Hillingdon 033B</t>
  </si>
  <si>
    <t>E01002498</t>
  </si>
  <si>
    <t>Hillingdon 033C</t>
  </si>
  <si>
    <t>E01002499</t>
  </si>
  <si>
    <t>Hillingdon 033D</t>
  </si>
  <si>
    <t>E01002501</t>
  </si>
  <si>
    <t>Hillingdon 026B</t>
  </si>
  <si>
    <t>E01002502</t>
  </si>
  <si>
    <t>Hillingdon 026C</t>
  </si>
  <si>
    <t>E01002503</t>
  </si>
  <si>
    <t>Hillingdon 027C</t>
  </si>
  <si>
    <t>E01002505</t>
  </si>
  <si>
    <t>Hillingdon 026D</t>
  </si>
  <si>
    <t>E01002506</t>
  </si>
  <si>
    <t>Hillingdon 027E</t>
  </si>
  <si>
    <t>E01002507</t>
  </si>
  <si>
    <t>Hillingdon 027F</t>
  </si>
  <si>
    <t>E01002508</t>
  </si>
  <si>
    <t>Hillingdon 026E</t>
  </si>
  <si>
    <t>E01002509</t>
  </si>
  <si>
    <t>Hillingdon 017D</t>
  </si>
  <si>
    <t>E01002511</t>
  </si>
  <si>
    <t>Hillingdon 017E</t>
  </si>
  <si>
    <t>E01002512</t>
  </si>
  <si>
    <t>Hillingdon 013C</t>
  </si>
  <si>
    <t>E01002513</t>
  </si>
  <si>
    <t>Hillingdon 013D</t>
  </si>
  <si>
    <t>E01002514</t>
  </si>
  <si>
    <t>Hillingdon 015C</t>
  </si>
  <si>
    <t>E01002516</t>
  </si>
  <si>
    <t>Hillingdon 013E</t>
  </si>
  <si>
    <t>E01002518</t>
  </si>
  <si>
    <t>Hillingdon 022C</t>
  </si>
  <si>
    <t>E01002519</t>
  </si>
  <si>
    <t>Hillingdon 022D</t>
  </si>
  <si>
    <t>E01002520</t>
  </si>
  <si>
    <t>Hillingdon 016B</t>
  </si>
  <si>
    <t>E01002521</t>
  </si>
  <si>
    <t>Hillingdon 016C</t>
  </si>
  <si>
    <t>E01002523</t>
  </si>
  <si>
    <t>Hillingdon 016D</t>
  </si>
  <si>
    <t>E01002525</t>
  </si>
  <si>
    <t>Hillingdon 029B</t>
  </si>
  <si>
    <t>E01002526</t>
  </si>
  <si>
    <t>Hillingdon 028C</t>
  </si>
  <si>
    <t>E01002527</t>
  </si>
  <si>
    <t>Hillingdon 031D</t>
  </si>
  <si>
    <t>E01002528</t>
  </si>
  <si>
    <t>Hillingdon 028D</t>
  </si>
  <si>
    <t>E01002529</t>
  </si>
  <si>
    <t>Hillingdon 029C</t>
  </si>
  <si>
    <t>E01002530</t>
  </si>
  <si>
    <t>Hillingdon 029D</t>
  </si>
  <si>
    <t>E01002531</t>
  </si>
  <si>
    <t>Hillingdon 029E</t>
  </si>
  <si>
    <t>E01002533</t>
  </si>
  <si>
    <t>Hillingdon 005A</t>
  </si>
  <si>
    <t>E01002534</t>
  </si>
  <si>
    <t>Hillingdon 005B</t>
  </si>
  <si>
    <t>E01002535</t>
  </si>
  <si>
    <t>Hillingdon 007E</t>
  </si>
  <si>
    <t>E01002536</t>
  </si>
  <si>
    <t>Hillingdon 009D</t>
  </si>
  <si>
    <t>E01002537</t>
  </si>
  <si>
    <t>Hillingdon 009E</t>
  </si>
  <si>
    <t>E01002538</t>
  </si>
  <si>
    <t>Hillingdon 005C</t>
  </si>
  <si>
    <t>E01002539</t>
  </si>
  <si>
    <t>Hillingdon 005D</t>
  </si>
  <si>
    <t>E01002540</t>
  </si>
  <si>
    <t>Hillingdon 020C</t>
  </si>
  <si>
    <t>E01002541</t>
  </si>
  <si>
    <t>Hillingdon 023A</t>
  </si>
  <si>
    <t>E01002542</t>
  </si>
  <si>
    <t>Hillingdon 020D</t>
  </si>
  <si>
    <t>E01002543</t>
  </si>
  <si>
    <t>Hillingdon 020E</t>
  </si>
  <si>
    <t>E01002544</t>
  </si>
  <si>
    <t>Hillingdon 023B</t>
  </si>
  <si>
    <t>E01002545</t>
  </si>
  <si>
    <t>Hillingdon 023C</t>
  </si>
  <si>
    <t>E01002546</t>
  </si>
  <si>
    <t>Hillingdon 023D</t>
  </si>
  <si>
    <t>E01002547</t>
  </si>
  <si>
    <t>Hillingdon 023E</t>
  </si>
  <si>
    <t>E01002548</t>
  </si>
  <si>
    <t>Hillingdon 025A</t>
  </si>
  <si>
    <t>E01002549</t>
  </si>
  <si>
    <t>Hillingdon 025B</t>
  </si>
  <si>
    <t>E01002550</t>
  </si>
  <si>
    <t>Hillingdon 022E</t>
  </si>
  <si>
    <t>E01002551</t>
  </si>
  <si>
    <t>Hillingdon 025C</t>
  </si>
  <si>
    <t>E01002552</t>
  </si>
  <si>
    <t>Hillingdon 025D</t>
  </si>
  <si>
    <t>E01002553</t>
  </si>
  <si>
    <t>Hillingdon 025E</t>
  </si>
  <si>
    <t>E01002555</t>
  </si>
  <si>
    <t>Hounslow 022A</t>
  </si>
  <si>
    <t>E01002556</t>
  </si>
  <si>
    <t>Hounslow 022B</t>
  </si>
  <si>
    <t>E01002557</t>
  </si>
  <si>
    <t>Hounslow 023A</t>
  </si>
  <si>
    <t>E01002558</t>
  </si>
  <si>
    <t>Hounslow 023B</t>
  </si>
  <si>
    <t>E01002559</t>
  </si>
  <si>
    <t>Hounslow 023C</t>
  </si>
  <si>
    <t>E01002560</t>
  </si>
  <si>
    <t>Hounslow 023D</t>
  </si>
  <si>
    <t>E01002561</t>
  </si>
  <si>
    <t>Hounslow 023E</t>
  </si>
  <si>
    <t>E01002562</t>
  </si>
  <si>
    <t>Hounslow 030D</t>
  </si>
  <si>
    <t>E01002563</t>
  </si>
  <si>
    <t>Hounslow 006A</t>
  </si>
  <si>
    <t>E01002564</t>
  </si>
  <si>
    <t>Hounslow 031E</t>
  </si>
  <si>
    <t>E01002565</t>
  </si>
  <si>
    <t>Hounslow 006B</t>
  </si>
  <si>
    <t>E01002567</t>
  </si>
  <si>
    <t>Hounslow 006C</t>
  </si>
  <si>
    <t>E01002569</t>
  </si>
  <si>
    <t>Hounslow 001A</t>
  </si>
  <si>
    <t>E01002570</t>
  </si>
  <si>
    <t>Hounslow 001B</t>
  </si>
  <si>
    <t>E01002571</t>
  </si>
  <si>
    <t>Hounslow 007A</t>
  </si>
  <si>
    <t>E01002572</t>
  </si>
  <si>
    <t>Hounslow 007B</t>
  </si>
  <si>
    <t>E01002573</t>
  </si>
  <si>
    <t>Hounslow 001C</t>
  </si>
  <si>
    <t>E01002574</t>
  </si>
  <si>
    <t>Hounslow 001D</t>
  </si>
  <si>
    <t>E01002575</t>
  </si>
  <si>
    <t>Hounslow 001E</t>
  </si>
  <si>
    <t>E01002576</t>
  </si>
  <si>
    <t>Hounslow 008A</t>
  </si>
  <si>
    <t>E01002577</t>
  </si>
  <si>
    <t>Hounslow 007C</t>
  </si>
  <si>
    <t>E01002578</t>
  </si>
  <si>
    <t>Hounslow 007D</t>
  </si>
  <si>
    <t>E01002579</t>
  </si>
  <si>
    <t>Hounslow 008B</t>
  </si>
  <si>
    <t>E01002580</t>
  </si>
  <si>
    <t>Hounslow 008C</t>
  </si>
  <si>
    <t>E01002581</t>
  </si>
  <si>
    <t>Hounslow 008D</t>
  </si>
  <si>
    <t>E01002582</t>
  </si>
  <si>
    <t>Hounslow 008E</t>
  </si>
  <si>
    <t>E01002583</t>
  </si>
  <si>
    <t>Hounslow 013A</t>
  </si>
  <si>
    <t>E01002584</t>
  </si>
  <si>
    <t>Hounslow 013B</t>
  </si>
  <si>
    <t>E01002585</t>
  </si>
  <si>
    <t>Hounslow 013C</t>
  </si>
  <si>
    <t>E01002586</t>
  </si>
  <si>
    <t>Hounslow 013D</t>
  </si>
  <si>
    <t>E01002587</t>
  </si>
  <si>
    <t>Hounslow 016A</t>
  </si>
  <si>
    <t>E01002588</t>
  </si>
  <si>
    <t>Hounslow 016B</t>
  </si>
  <si>
    <t>E01002589</t>
  </si>
  <si>
    <t>Hounslow 013E</t>
  </si>
  <si>
    <t>E01002590</t>
  </si>
  <si>
    <t>Hounslow 022C</t>
  </si>
  <si>
    <t>E01002591</t>
  </si>
  <si>
    <t>Hounslow 024A</t>
  </si>
  <si>
    <t>E01002592</t>
  </si>
  <si>
    <t>Hounslow 022D</t>
  </si>
  <si>
    <t>E01002593</t>
  </si>
  <si>
    <t>Hounslow 024B</t>
  </si>
  <si>
    <t>E01002594</t>
  </si>
  <si>
    <t>Hounslow 024C</t>
  </si>
  <si>
    <t>E01002595</t>
  </si>
  <si>
    <t>Hounslow 022E</t>
  </si>
  <si>
    <t>E01002596</t>
  </si>
  <si>
    <t>Hounslow 027A</t>
  </si>
  <si>
    <t>E01002598</t>
  </si>
  <si>
    <t>Hounslow 025B</t>
  </si>
  <si>
    <t>E01002599</t>
  </si>
  <si>
    <t>Hounslow 025C</t>
  </si>
  <si>
    <t>E01002600</t>
  </si>
  <si>
    <t>Hounslow 025D</t>
  </si>
  <si>
    <t>E01002601</t>
  </si>
  <si>
    <t>Hounslow 027B</t>
  </si>
  <si>
    <t>E01002602</t>
  </si>
  <si>
    <t>Hounslow 027C</t>
  </si>
  <si>
    <t>E01002603</t>
  </si>
  <si>
    <t>Hounslow 025E</t>
  </si>
  <si>
    <t>E01002604</t>
  </si>
  <si>
    <t>Hounslow 026A</t>
  </si>
  <si>
    <t>E01002605</t>
  </si>
  <si>
    <t>Hounslow 026B</t>
  </si>
  <si>
    <t>E01002606</t>
  </si>
  <si>
    <t>Hounslow 026C</t>
  </si>
  <si>
    <t>E01002607</t>
  </si>
  <si>
    <t>Hounslow 026D</t>
  </si>
  <si>
    <t>E01002608</t>
  </si>
  <si>
    <t>Hounslow 028A</t>
  </si>
  <si>
    <t>E01002609</t>
  </si>
  <si>
    <t>Hounslow 028B</t>
  </si>
  <si>
    <t>E01002610</t>
  </si>
  <si>
    <t>Hounslow 028C</t>
  </si>
  <si>
    <t>E01002611</t>
  </si>
  <si>
    <t>Hounslow 024D</t>
  </si>
  <si>
    <t>E01002612</t>
  </si>
  <si>
    <t>Hounslow 024E</t>
  </si>
  <si>
    <t>E01002613</t>
  </si>
  <si>
    <t>Hounslow 024F</t>
  </si>
  <si>
    <t>E01002614</t>
  </si>
  <si>
    <t>Hounslow 027D</t>
  </si>
  <si>
    <t>E01002615</t>
  </si>
  <si>
    <t>Hounslow 026E</t>
  </si>
  <si>
    <t>E01002616</t>
  </si>
  <si>
    <t>Hounslow 027E</t>
  </si>
  <si>
    <t>E01002617</t>
  </si>
  <si>
    <t>Hounslow 028D</t>
  </si>
  <si>
    <t>E01002618</t>
  </si>
  <si>
    <t>Hounslow 011A</t>
  </si>
  <si>
    <t>E01002619</t>
  </si>
  <si>
    <t>Hounslow 010A</t>
  </si>
  <si>
    <t>E01002620</t>
  </si>
  <si>
    <t>Hounslow 004A</t>
  </si>
  <si>
    <t>E01002621</t>
  </si>
  <si>
    <t>Hounslow 011B</t>
  </si>
  <si>
    <t>E01002622</t>
  </si>
  <si>
    <t>Hounslow 010B</t>
  </si>
  <si>
    <t>E01002623</t>
  </si>
  <si>
    <t>Hounslow 011C</t>
  </si>
  <si>
    <t>E01002624</t>
  </si>
  <si>
    <t>Hounslow 017A</t>
  </si>
  <si>
    <t>E01002625</t>
  </si>
  <si>
    <t>Hounslow 004B</t>
  </si>
  <si>
    <t>E01002626</t>
  </si>
  <si>
    <t>Hounslow 004C</t>
  </si>
  <si>
    <t>E01002627</t>
  </si>
  <si>
    <t>Hounslow 004D</t>
  </si>
  <si>
    <t>E01002628</t>
  </si>
  <si>
    <t>Hounslow 011D</t>
  </si>
  <si>
    <t>E01002629</t>
  </si>
  <si>
    <t>Hounslow 011E</t>
  </si>
  <si>
    <t>E01002630</t>
  </si>
  <si>
    <t>Hounslow 012A</t>
  </si>
  <si>
    <t>E01002631</t>
  </si>
  <si>
    <t>Hounslow 004E</t>
  </si>
  <si>
    <t>E01002632</t>
  </si>
  <si>
    <t>Hounslow 010C</t>
  </si>
  <si>
    <t>E01002633</t>
  </si>
  <si>
    <t>Hounslow 005A</t>
  </si>
  <si>
    <t>E01002634</t>
  </si>
  <si>
    <t>Hounslow 005B</t>
  </si>
  <si>
    <t>E01002635</t>
  </si>
  <si>
    <t>Hounslow 010D</t>
  </si>
  <si>
    <t>E01002636</t>
  </si>
  <si>
    <t>Hounslow 010E</t>
  </si>
  <si>
    <t>E01002637</t>
  </si>
  <si>
    <t>Hounslow 005C</t>
  </si>
  <si>
    <t>E01002638</t>
  </si>
  <si>
    <t>Hounslow 005D</t>
  </si>
  <si>
    <t>E01002639</t>
  </si>
  <si>
    <t>Hounslow 012B</t>
  </si>
  <si>
    <t>E01002640</t>
  </si>
  <si>
    <t>Hounslow 012C</t>
  </si>
  <si>
    <t>E01002641</t>
  </si>
  <si>
    <t>Hounslow 018A</t>
  </si>
  <si>
    <t>E01002643</t>
  </si>
  <si>
    <t>Hounslow 015B</t>
  </si>
  <si>
    <t>E01002645</t>
  </si>
  <si>
    <t>Hounslow 015C</t>
  </si>
  <si>
    <t>E01002646</t>
  </si>
  <si>
    <t>Hounslow 017B</t>
  </si>
  <si>
    <t>E01002647</t>
  </si>
  <si>
    <t>Hounslow 021A</t>
  </si>
  <si>
    <t>E01002649</t>
  </si>
  <si>
    <t>Hounslow 018D</t>
  </si>
  <si>
    <t>E01002650</t>
  </si>
  <si>
    <t>Hounslow 021B</t>
  </si>
  <si>
    <t>E01002651</t>
  </si>
  <si>
    <t>Hounslow 021C</t>
  </si>
  <si>
    <t>E01002652</t>
  </si>
  <si>
    <t>Hounslow 021D</t>
  </si>
  <si>
    <t>E01002653</t>
  </si>
  <si>
    <t>Hounslow 019A</t>
  </si>
  <si>
    <t>E01002654</t>
  </si>
  <si>
    <t>Hounslow 019B</t>
  </si>
  <si>
    <t>E01002655</t>
  </si>
  <si>
    <t>Hounslow 019C</t>
  </si>
  <si>
    <t>E01002656</t>
  </si>
  <si>
    <t>Hounslow 019D</t>
  </si>
  <si>
    <t>E01002657</t>
  </si>
  <si>
    <t>Hounslow 018E</t>
  </si>
  <si>
    <t>E01002658</t>
  </si>
  <si>
    <t>Hounslow 015D</t>
  </si>
  <si>
    <t>E01002659</t>
  </si>
  <si>
    <t>Hounslow 019E</t>
  </si>
  <si>
    <t>E01002660</t>
  </si>
  <si>
    <t>Hounslow 016C</t>
  </si>
  <si>
    <t>E01002661</t>
  </si>
  <si>
    <t>Hounslow 016D</t>
  </si>
  <si>
    <t>E01002662</t>
  </si>
  <si>
    <t>Hounslow 017C</t>
  </si>
  <si>
    <t>E01002663</t>
  </si>
  <si>
    <t>Hounslow 017D</t>
  </si>
  <si>
    <t>E01002665</t>
  </si>
  <si>
    <t>Hounslow 016E</t>
  </si>
  <si>
    <t>E01002666</t>
  </si>
  <si>
    <t>Hounslow 021E</t>
  </si>
  <si>
    <t>E01002667</t>
  </si>
  <si>
    <t>Hounslow 020A</t>
  </si>
  <si>
    <t>E01002668</t>
  </si>
  <si>
    <t>Hounslow 014A</t>
  </si>
  <si>
    <t>E01002669</t>
  </si>
  <si>
    <t>Hounslow 014B</t>
  </si>
  <si>
    <t>E01002670</t>
  </si>
  <si>
    <t>Hounslow 020B</t>
  </si>
  <si>
    <t>E01002671</t>
  </si>
  <si>
    <t>Hounslow 020C</t>
  </si>
  <si>
    <t>E01002672</t>
  </si>
  <si>
    <t>Hounslow 020D</t>
  </si>
  <si>
    <t>E01002673</t>
  </si>
  <si>
    <t>Hounslow 020E</t>
  </si>
  <si>
    <t>E01002674</t>
  </si>
  <si>
    <t>Hounslow 012D</t>
  </si>
  <si>
    <t>E01002675</t>
  </si>
  <si>
    <t>Hounslow 009A</t>
  </si>
  <si>
    <t>E01002676</t>
  </si>
  <si>
    <t>Hounslow 012E</t>
  </si>
  <si>
    <t>E01002677</t>
  </si>
  <si>
    <t>Hounslow 015E</t>
  </si>
  <si>
    <t>E01002678</t>
  </si>
  <si>
    <t>Hounslow 009B</t>
  </si>
  <si>
    <t>E01002679</t>
  </si>
  <si>
    <t>Hounslow 009C</t>
  </si>
  <si>
    <t>E01002680</t>
  </si>
  <si>
    <t>Hounslow 009D</t>
  </si>
  <si>
    <t>E01002681</t>
  </si>
  <si>
    <t>Hounslow 014C</t>
  </si>
  <si>
    <t>E01002682</t>
  </si>
  <si>
    <t>Hounslow 014D</t>
  </si>
  <si>
    <t>E01002686</t>
  </si>
  <si>
    <t>Hounslow 006E</t>
  </si>
  <si>
    <t>E01002687</t>
  </si>
  <si>
    <t>Hounslow 029A</t>
  </si>
  <si>
    <t>E01002689</t>
  </si>
  <si>
    <t>Hounslow 007E</t>
  </si>
  <si>
    <t>E01002690</t>
  </si>
  <si>
    <t>Hounslow 007F</t>
  </si>
  <si>
    <t>E01002691</t>
  </si>
  <si>
    <t>Hounslow 029B</t>
  </si>
  <si>
    <t>E01002692</t>
  </si>
  <si>
    <t>Hounslow 029C</t>
  </si>
  <si>
    <t>E01002693</t>
  </si>
  <si>
    <t>Hounslow 029D</t>
  </si>
  <si>
    <t>E01002694</t>
  </si>
  <si>
    <t>Islington 019A</t>
  </si>
  <si>
    <t>E01002695</t>
  </si>
  <si>
    <t>Islington 021A</t>
  </si>
  <si>
    <t>E01002696</t>
  </si>
  <si>
    <t>Islington 020A</t>
  </si>
  <si>
    <t>E01002697</t>
  </si>
  <si>
    <t>Islington 019B</t>
  </si>
  <si>
    <t>E01002698</t>
  </si>
  <si>
    <t>Islington 017A</t>
  </si>
  <si>
    <t>E01002699</t>
  </si>
  <si>
    <t>Islington 017B</t>
  </si>
  <si>
    <t>E01002700</t>
  </si>
  <si>
    <t>Islington 017C</t>
  </si>
  <si>
    <t>E01002701</t>
  </si>
  <si>
    <t>Islington 023A</t>
  </si>
  <si>
    <t>E01002702</t>
  </si>
  <si>
    <t>Islington 023B</t>
  </si>
  <si>
    <t>E01002703</t>
  </si>
  <si>
    <t>Islington 023C</t>
  </si>
  <si>
    <t>E01002704</t>
  </si>
  <si>
    <t>Islington 023D</t>
  </si>
  <si>
    <t>E01002706</t>
  </si>
  <si>
    <t>Islington 023E</t>
  </si>
  <si>
    <t>E01002707</t>
  </si>
  <si>
    <t>Islington 022B</t>
  </si>
  <si>
    <t>E01002708</t>
  </si>
  <si>
    <t>Islington 015A</t>
  </si>
  <si>
    <t>E01002709</t>
  </si>
  <si>
    <t>Islington 019C</t>
  </si>
  <si>
    <t>E01002710</t>
  </si>
  <si>
    <t>Islington 019D</t>
  </si>
  <si>
    <t>E01002711</t>
  </si>
  <si>
    <t>Islington 021B</t>
  </si>
  <si>
    <t>E01002712</t>
  </si>
  <si>
    <t>Islington 015B</t>
  </si>
  <si>
    <t>E01002713</t>
  </si>
  <si>
    <t>Islington 015C</t>
  </si>
  <si>
    <t>E01002714</t>
  </si>
  <si>
    <t>Islington 017D</t>
  </si>
  <si>
    <t>E01002715</t>
  </si>
  <si>
    <t>Islington 019E</t>
  </si>
  <si>
    <t>E01002716</t>
  </si>
  <si>
    <t>Islington 014A</t>
  </si>
  <si>
    <t>E01002717</t>
  </si>
  <si>
    <t>Islington 016A</t>
  </si>
  <si>
    <t>E01002718</t>
  </si>
  <si>
    <t>Islington 014B</t>
  </si>
  <si>
    <t>E01002719</t>
  </si>
  <si>
    <t>Islington 016B</t>
  </si>
  <si>
    <t>E01002720</t>
  </si>
  <si>
    <t>Islington 016C</t>
  </si>
  <si>
    <t>E01002721</t>
  </si>
  <si>
    <t>Islington 014C</t>
  </si>
  <si>
    <t>E01002722</t>
  </si>
  <si>
    <t>Islington 018A</t>
  </si>
  <si>
    <t>E01002723</t>
  </si>
  <si>
    <t>Islington 022C</t>
  </si>
  <si>
    <t>E01002724</t>
  </si>
  <si>
    <t>Islington 022D</t>
  </si>
  <si>
    <t>E01002725</t>
  </si>
  <si>
    <t>Islington 022E</t>
  </si>
  <si>
    <t>E01002726</t>
  </si>
  <si>
    <t>Islington 022F</t>
  </si>
  <si>
    <t>E01002727</t>
  </si>
  <si>
    <t>Islington 021C</t>
  </si>
  <si>
    <t>E01002728</t>
  </si>
  <si>
    <t>Islington 021D</t>
  </si>
  <si>
    <t>E01002729</t>
  </si>
  <si>
    <t>Islington 021E</t>
  </si>
  <si>
    <t>E01002730</t>
  </si>
  <si>
    <t>Islington 007A</t>
  </si>
  <si>
    <t>E01002732</t>
  </si>
  <si>
    <t>Islington 005A</t>
  </si>
  <si>
    <t>E01002733</t>
  </si>
  <si>
    <t>Islington 007C</t>
  </si>
  <si>
    <t>E01002734</t>
  </si>
  <si>
    <t>Islington 005B</t>
  </si>
  <si>
    <t>E01002735</t>
  </si>
  <si>
    <t>Islington 003A</t>
  </si>
  <si>
    <t>E01002736</t>
  </si>
  <si>
    <t>Islington 005C</t>
  </si>
  <si>
    <t>E01002737</t>
  </si>
  <si>
    <t>Islington 005D</t>
  </si>
  <si>
    <t>E01002738</t>
  </si>
  <si>
    <t>Islington 009A</t>
  </si>
  <si>
    <t>E01002739</t>
  </si>
  <si>
    <t>Islington 013A</t>
  </si>
  <si>
    <t>E01002740</t>
  </si>
  <si>
    <t>Islington 013B</t>
  </si>
  <si>
    <t>E01002741</t>
  </si>
  <si>
    <t>Islington 009B</t>
  </si>
  <si>
    <t>E01002742</t>
  </si>
  <si>
    <t>Islington 006A</t>
  </si>
  <si>
    <t>E01002743</t>
  </si>
  <si>
    <t>Islington 009C</t>
  </si>
  <si>
    <t>E01002744</t>
  </si>
  <si>
    <t>Islington 009D</t>
  </si>
  <si>
    <t>E01002745</t>
  </si>
  <si>
    <t>Islington 013C</t>
  </si>
  <si>
    <t>E01002747</t>
  </si>
  <si>
    <t>Islington 006B</t>
  </si>
  <si>
    <t>E01002748</t>
  </si>
  <si>
    <t>Islington 006C</t>
  </si>
  <si>
    <t>E01002749</t>
  </si>
  <si>
    <t>Islington 006D</t>
  </si>
  <si>
    <t>E01002751</t>
  </si>
  <si>
    <t>Islington 005E</t>
  </si>
  <si>
    <t>E01002752</t>
  </si>
  <si>
    <t>Islington 009E</t>
  </si>
  <si>
    <t>E01002753</t>
  </si>
  <si>
    <t>Islington 002A</t>
  </si>
  <si>
    <t>E01002754</t>
  </si>
  <si>
    <t>Islington 002B</t>
  </si>
  <si>
    <t>E01002755</t>
  </si>
  <si>
    <t>Islington 001A</t>
  </si>
  <si>
    <t>E01002756</t>
  </si>
  <si>
    <t>Islington 001B</t>
  </si>
  <si>
    <t>E01002757</t>
  </si>
  <si>
    <t>Islington 002C</t>
  </si>
  <si>
    <t>E01002758</t>
  </si>
  <si>
    <t>Islington 001C</t>
  </si>
  <si>
    <t>E01002759</t>
  </si>
  <si>
    <t>Islington 002D</t>
  </si>
  <si>
    <t>E01002760</t>
  </si>
  <si>
    <t>Islington 002E</t>
  </si>
  <si>
    <t>E01002762</t>
  </si>
  <si>
    <t>Islington 011C</t>
  </si>
  <si>
    <t>E01002763</t>
  </si>
  <si>
    <t>Islington 007D</t>
  </si>
  <si>
    <t>E01002764</t>
  </si>
  <si>
    <t>Islington 010A</t>
  </si>
  <si>
    <t>E01002765</t>
  </si>
  <si>
    <t>Islington 015D</t>
  </si>
  <si>
    <t>E01002766</t>
  </si>
  <si>
    <t>Islington 015E</t>
  </si>
  <si>
    <t>E01002767</t>
  </si>
  <si>
    <t>Islington 011D</t>
  </si>
  <si>
    <t>E01002768</t>
  </si>
  <si>
    <t>Islington 004A</t>
  </si>
  <si>
    <t>E01002769</t>
  </si>
  <si>
    <t>Islington 008A</t>
  </si>
  <si>
    <t>E01002770</t>
  </si>
  <si>
    <t>Islington 004B</t>
  </si>
  <si>
    <t>E01002771</t>
  </si>
  <si>
    <t>Islington 004C</t>
  </si>
  <si>
    <t>E01002772</t>
  </si>
  <si>
    <t>Islington 002F</t>
  </si>
  <si>
    <t>E01002773</t>
  </si>
  <si>
    <t>Islington 004D</t>
  </si>
  <si>
    <t>E01002774</t>
  </si>
  <si>
    <t>Islington 004E</t>
  </si>
  <si>
    <t>E01002775</t>
  </si>
  <si>
    <t>Islington 014D</t>
  </si>
  <si>
    <t>E01002776</t>
  </si>
  <si>
    <t>Islington 014E</t>
  </si>
  <si>
    <t>E01002777</t>
  </si>
  <si>
    <t>Islington 012A</t>
  </si>
  <si>
    <t>E01002778</t>
  </si>
  <si>
    <t>Islington 012B</t>
  </si>
  <si>
    <t>E01002779</t>
  </si>
  <si>
    <t>Islington 012C</t>
  </si>
  <si>
    <t>E01002780</t>
  </si>
  <si>
    <t>Islington 014F</t>
  </si>
  <si>
    <t>E01002781</t>
  </si>
  <si>
    <t>Islington 012D</t>
  </si>
  <si>
    <t>E01002782</t>
  </si>
  <si>
    <t>Islington 012E</t>
  </si>
  <si>
    <t>E01002783</t>
  </si>
  <si>
    <t>Islington 010B</t>
  </si>
  <si>
    <t>E01002784</t>
  </si>
  <si>
    <t>Islington 010C</t>
  </si>
  <si>
    <t>E01002785</t>
  </si>
  <si>
    <t>Islington 008B</t>
  </si>
  <si>
    <t>E01002786</t>
  </si>
  <si>
    <t>Islington 010D</t>
  </si>
  <si>
    <t>E01002787</t>
  </si>
  <si>
    <t>Islington 010E</t>
  </si>
  <si>
    <t>E01002788</t>
  </si>
  <si>
    <t>Islington 008C</t>
  </si>
  <si>
    <t>E01002789</t>
  </si>
  <si>
    <t>Islington 008D</t>
  </si>
  <si>
    <t>E01002790</t>
  </si>
  <si>
    <t>Islington 016D</t>
  </si>
  <si>
    <t>E01002791</t>
  </si>
  <si>
    <t>Islington 016E</t>
  </si>
  <si>
    <t>E01002792</t>
  </si>
  <si>
    <t>Islington 017E</t>
  </si>
  <si>
    <t>E01002793</t>
  </si>
  <si>
    <t>Islington 016F</t>
  </si>
  <si>
    <t>E01002794</t>
  </si>
  <si>
    <t>Islington 020B</t>
  </si>
  <si>
    <t>E01002795</t>
  </si>
  <si>
    <t>Islington 013D</t>
  </si>
  <si>
    <t>E01002796</t>
  </si>
  <si>
    <t>Islington 013E</t>
  </si>
  <si>
    <t>E01002797</t>
  </si>
  <si>
    <t>Islington 018B</t>
  </si>
  <si>
    <t>E01002798</t>
  </si>
  <si>
    <t>Islington 018C</t>
  </si>
  <si>
    <t>E01002799</t>
  </si>
  <si>
    <t>Islington 018D</t>
  </si>
  <si>
    <t>E01002800</t>
  </si>
  <si>
    <t>Islington 018E</t>
  </si>
  <si>
    <t>E01002801</t>
  </si>
  <si>
    <t>Islington 020C</t>
  </si>
  <si>
    <t>E01002802</t>
  </si>
  <si>
    <t>Islington 020D</t>
  </si>
  <si>
    <t>E01002804</t>
  </si>
  <si>
    <t>Islington 001D</t>
  </si>
  <si>
    <t>E01002805</t>
  </si>
  <si>
    <t>Islington 003B</t>
  </si>
  <si>
    <t>E01002806</t>
  </si>
  <si>
    <t>Islington 003C</t>
  </si>
  <si>
    <t>E01002807</t>
  </si>
  <si>
    <t>Islington 001E</t>
  </si>
  <si>
    <t>E01002808</t>
  </si>
  <si>
    <t>Islington 003D</t>
  </si>
  <si>
    <t>E01002809</t>
  </si>
  <si>
    <t>Islington 003E</t>
  </si>
  <si>
    <t>E01002810</t>
  </si>
  <si>
    <t>Islington 003F</t>
  </si>
  <si>
    <t>E01002811</t>
  </si>
  <si>
    <t>Islington 001F</t>
  </si>
  <si>
    <t>E01002812</t>
  </si>
  <si>
    <t>Kensington and Chelsea 013A</t>
  </si>
  <si>
    <t>E01002813</t>
  </si>
  <si>
    <t>Kensington and Chelsea 011A</t>
  </si>
  <si>
    <t>E01002814</t>
  </si>
  <si>
    <t>Kensington and Chelsea 015A</t>
  </si>
  <si>
    <t>E01002815</t>
  </si>
  <si>
    <t>Kensington and Chelsea 011B</t>
  </si>
  <si>
    <t>E01002816</t>
  </si>
  <si>
    <t>Kensington and Chelsea 011C</t>
  </si>
  <si>
    <t>E01002817</t>
  </si>
  <si>
    <t>Kensington and Chelsea 011D</t>
  </si>
  <si>
    <t>E01002818</t>
  </si>
  <si>
    <t>Kensington and Chelsea 012A</t>
  </si>
  <si>
    <t>E01002819</t>
  </si>
  <si>
    <t>Kensington and Chelsea 012B</t>
  </si>
  <si>
    <t>E01002821</t>
  </si>
  <si>
    <t>Kensington and Chelsea 014A</t>
  </si>
  <si>
    <t>E01002823</t>
  </si>
  <si>
    <t>Kensington and Chelsea 014B</t>
  </si>
  <si>
    <t>E01002824</t>
  </si>
  <si>
    <t>Kensington and Chelsea 008A</t>
  </si>
  <si>
    <t>E01002825</t>
  </si>
  <si>
    <t>Kensington and Chelsea 008B</t>
  </si>
  <si>
    <t>E01002826</t>
  </si>
  <si>
    <t>Kensington and Chelsea 008C</t>
  </si>
  <si>
    <t>E01002827</t>
  </si>
  <si>
    <t>Kensington and Chelsea 008D</t>
  </si>
  <si>
    <t>E01002828</t>
  </si>
  <si>
    <t>Kensington and Chelsea 008E</t>
  </si>
  <si>
    <t>E01002829</t>
  </si>
  <si>
    <t>Kensington and Chelsea 004A</t>
  </si>
  <si>
    <t>E01002830</t>
  </si>
  <si>
    <t>Kensington and Chelsea 004B</t>
  </si>
  <si>
    <t>E01002831</t>
  </si>
  <si>
    <t>Kensington and Chelsea 004C</t>
  </si>
  <si>
    <t>E01002832</t>
  </si>
  <si>
    <t>Kensington and Chelsea 004D</t>
  </si>
  <si>
    <t>E01002833</t>
  </si>
  <si>
    <t>Kensington and Chelsea 007A</t>
  </si>
  <si>
    <t>E01002834</t>
  </si>
  <si>
    <t>Kensington and Chelsea 013B</t>
  </si>
  <si>
    <t>E01002835</t>
  </si>
  <si>
    <t>Kensington and Chelsea 016C</t>
  </si>
  <si>
    <t>E01002836</t>
  </si>
  <si>
    <t>Kensington and Chelsea 016D</t>
  </si>
  <si>
    <t>E01002837</t>
  </si>
  <si>
    <t>Kensington and Chelsea 016E</t>
  </si>
  <si>
    <t>E01002839</t>
  </si>
  <si>
    <t>Kensington and Chelsea 013C</t>
  </si>
  <si>
    <t>E01002840</t>
  </si>
  <si>
    <t>Kensington and Chelsea 021A</t>
  </si>
  <si>
    <t>E01002841</t>
  </si>
  <si>
    <t>Kensington and Chelsea 021B</t>
  </si>
  <si>
    <t>E01002842</t>
  </si>
  <si>
    <t>Kensington and Chelsea 021C</t>
  </si>
  <si>
    <t>E01002843</t>
  </si>
  <si>
    <t>Kensington and Chelsea 021D</t>
  </si>
  <si>
    <t>E01002844</t>
  </si>
  <si>
    <t>Kensington and Chelsea 019A</t>
  </si>
  <si>
    <t>E01002845</t>
  </si>
  <si>
    <t>Kensington and Chelsea 019B</t>
  </si>
  <si>
    <t>E01002846</t>
  </si>
  <si>
    <t>Kensington and Chelsea 017A</t>
  </si>
  <si>
    <t>E01002847</t>
  </si>
  <si>
    <t>Kensington and Chelsea 015B</t>
  </si>
  <si>
    <t>E01002848</t>
  </si>
  <si>
    <t>Kensington and Chelsea 015C</t>
  </si>
  <si>
    <t>E01002849</t>
  </si>
  <si>
    <t>Kensington and Chelsea 017B</t>
  </si>
  <si>
    <t>E01002850</t>
  </si>
  <si>
    <t>Kensington and Chelsea 013D</t>
  </si>
  <si>
    <t>E01002851</t>
  </si>
  <si>
    <t>Kensington and Chelsea 015D</t>
  </si>
  <si>
    <t>E01002852</t>
  </si>
  <si>
    <t>Kensington and Chelsea 001A</t>
  </si>
  <si>
    <t>E01002853</t>
  </si>
  <si>
    <t>Kensington and Chelsea 001B</t>
  </si>
  <si>
    <t>E01002854</t>
  </si>
  <si>
    <t>Kensington and Chelsea 001C</t>
  </si>
  <si>
    <t>E01002855</t>
  </si>
  <si>
    <t>Kensington and Chelsea 001D</t>
  </si>
  <si>
    <t>E01002856</t>
  </si>
  <si>
    <t>Kensington and Chelsea 004E</t>
  </si>
  <si>
    <t>E01002857</t>
  </si>
  <si>
    <t>Kensington and Chelsea 001E</t>
  </si>
  <si>
    <t>E01002858</t>
  </si>
  <si>
    <t>Kensington and Chelsea 014C</t>
  </si>
  <si>
    <t>E01002859</t>
  </si>
  <si>
    <t>Kensington and Chelsea 012C</t>
  </si>
  <si>
    <t>E01002860</t>
  </si>
  <si>
    <t>Kensington and Chelsea 012D</t>
  </si>
  <si>
    <t>E01002861</t>
  </si>
  <si>
    <t>Kensington and Chelsea 014D</t>
  </si>
  <si>
    <t>E01002862</t>
  </si>
  <si>
    <t>Kensington and Chelsea 014E</t>
  </si>
  <si>
    <t>E01002863</t>
  </si>
  <si>
    <t>Kensington and Chelsea 012E</t>
  </si>
  <si>
    <t>E01002864</t>
  </si>
  <si>
    <t>Kensington and Chelsea 009A</t>
  </si>
  <si>
    <t>E01002865</t>
  </si>
  <si>
    <t>Kensington and Chelsea 011E</t>
  </si>
  <si>
    <t>E01002866</t>
  </si>
  <si>
    <t>Kensington and Chelsea 009B</t>
  </si>
  <si>
    <t>E01002867</t>
  </si>
  <si>
    <t>Kensington and Chelsea 009C</t>
  </si>
  <si>
    <t>E01002868</t>
  </si>
  <si>
    <t>Kensington and Chelsea 009D</t>
  </si>
  <si>
    <t>E01002869</t>
  </si>
  <si>
    <t>Kensington and Chelsea 009E</t>
  </si>
  <si>
    <t>E01002870</t>
  </si>
  <si>
    <t>Kensington and Chelsea 005A</t>
  </si>
  <si>
    <t>E01002871</t>
  </si>
  <si>
    <t>Kensington and Chelsea 007B</t>
  </si>
  <si>
    <t>E01002872</t>
  </si>
  <si>
    <t>Kensington and Chelsea 005B</t>
  </si>
  <si>
    <t>E01002873</t>
  </si>
  <si>
    <t>Kensington and Chelsea 007C</t>
  </si>
  <si>
    <t>E01002874</t>
  </si>
  <si>
    <t>Kensington and Chelsea 007D</t>
  </si>
  <si>
    <t>E01002875</t>
  </si>
  <si>
    <t>Kensington and Chelsea 007E</t>
  </si>
  <si>
    <t>E01002876</t>
  </si>
  <si>
    <t>Kensington and Chelsea 003A</t>
  </si>
  <si>
    <t>E01002877</t>
  </si>
  <si>
    <t>Kensington and Chelsea 003B</t>
  </si>
  <si>
    <t>E01002878</t>
  </si>
  <si>
    <t>Kensington and Chelsea 003C</t>
  </si>
  <si>
    <t>E01002879</t>
  </si>
  <si>
    <t>Kensington and Chelsea 005C</t>
  </si>
  <si>
    <t>E01002880</t>
  </si>
  <si>
    <t>Kensington and Chelsea 005D</t>
  </si>
  <si>
    <t>E01002881</t>
  </si>
  <si>
    <t>Kensington and Chelsea 005E</t>
  </si>
  <si>
    <t>E01002882</t>
  </si>
  <si>
    <t>Kensington and Chelsea 006A</t>
  </si>
  <si>
    <t>E01002883</t>
  </si>
  <si>
    <t>Kensington and Chelsea 006B</t>
  </si>
  <si>
    <t>E01002884</t>
  </si>
  <si>
    <t>Kensington and Chelsea 006C</t>
  </si>
  <si>
    <t>E01002885</t>
  </si>
  <si>
    <t>Kensington and Chelsea 006D</t>
  </si>
  <si>
    <t>E01002886</t>
  </si>
  <si>
    <t>Kensington and Chelsea 006E</t>
  </si>
  <si>
    <t>E01002887</t>
  </si>
  <si>
    <t>Kensington and Chelsea 010A</t>
  </si>
  <si>
    <t>E01002888</t>
  </si>
  <si>
    <t>Kensington and Chelsea 013E</t>
  </si>
  <si>
    <t>E01002889</t>
  </si>
  <si>
    <t>Kensington and Chelsea 010B</t>
  </si>
  <si>
    <t>E01002890</t>
  </si>
  <si>
    <t>Kensington and Chelsea 010C</t>
  </si>
  <si>
    <t>E01002891</t>
  </si>
  <si>
    <t>Kensington and Chelsea 010D</t>
  </si>
  <si>
    <t>E01002892</t>
  </si>
  <si>
    <t>Kensington and Chelsea 010E</t>
  </si>
  <si>
    <t>E01002893</t>
  </si>
  <si>
    <t>Kensington and Chelsea 017C</t>
  </si>
  <si>
    <t>E01002894</t>
  </si>
  <si>
    <t>Kensington and Chelsea 017D</t>
  </si>
  <si>
    <t>E01002896</t>
  </si>
  <si>
    <t>Kensington and Chelsea 020C</t>
  </si>
  <si>
    <t>E01002897</t>
  </si>
  <si>
    <t>Kensington and Chelsea 020D</t>
  </si>
  <si>
    <t>E01002898</t>
  </si>
  <si>
    <t>Kensington and Chelsea 017E</t>
  </si>
  <si>
    <t>E01002899</t>
  </si>
  <si>
    <t>Kensington and Chelsea 018A</t>
  </si>
  <si>
    <t>E01002900</t>
  </si>
  <si>
    <t>Kensington and Chelsea 018B</t>
  </si>
  <si>
    <t>E01002901</t>
  </si>
  <si>
    <t>Kensington and Chelsea 018C</t>
  </si>
  <si>
    <t>E01002902</t>
  </si>
  <si>
    <t>Kensington and Chelsea 018D</t>
  </si>
  <si>
    <t>E01002903</t>
  </si>
  <si>
    <t>Kensington and Chelsea 018E</t>
  </si>
  <si>
    <t>E01002904</t>
  </si>
  <si>
    <t>Kensington and Chelsea 002A</t>
  </si>
  <si>
    <t>E01002905</t>
  </si>
  <si>
    <t>Kensington and Chelsea 002B</t>
  </si>
  <si>
    <t>E01002906</t>
  </si>
  <si>
    <t>Kensington and Chelsea 002C</t>
  </si>
  <si>
    <t>E01002907</t>
  </si>
  <si>
    <t>Kensington and Chelsea 002D</t>
  </si>
  <si>
    <t>E01002908</t>
  </si>
  <si>
    <t>Kensington and Chelsea 003D</t>
  </si>
  <si>
    <t>E01002909</t>
  </si>
  <si>
    <t>Kensington and Chelsea 003E</t>
  </si>
  <si>
    <t>E01002910</t>
  </si>
  <si>
    <t>Kensington and Chelsea 019C</t>
  </si>
  <si>
    <t>E01002911</t>
  </si>
  <si>
    <t>Kensington and Chelsea 019D</t>
  </si>
  <si>
    <t>E01002912</t>
  </si>
  <si>
    <t>Kensington and Chelsea 020E</t>
  </si>
  <si>
    <t>E01002913</t>
  </si>
  <si>
    <t>Kensington and Chelsea 021E</t>
  </si>
  <si>
    <t>E01002914</t>
  </si>
  <si>
    <t>Kensington and Chelsea 019E</t>
  </si>
  <si>
    <t>E01002915</t>
  </si>
  <si>
    <t>Kingston upon Thames 014A</t>
  </si>
  <si>
    <t>E01002916</t>
  </si>
  <si>
    <t>Kingston upon Thames 014B</t>
  </si>
  <si>
    <t>E01002917</t>
  </si>
  <si>
    <t>Kingston upon Thames 014C</t>
  </si>
  <si>
    <t>E01002918</t>
  </si>
  <si>
    <t>Kingston upon Thames 017A</t>
  </si>
  <si>
    <t>E01002919</t>
  </si>
  <si>
    <t>Kingston upon Thames 017B</t>
  </si>
  <si>
    <t>E01002920</t>
  </si>
  <si>
    <t>Kingston upon Thames 014D</t>
  </si>
  <si>
    <t>E01002921</t>
  </si>
  <si>
    <t>Kingston upon Thames 011A</t>
  </si>
  <si>
    <t>E01002922</t>
  </si>
  <si>
    <t>Kingston upon Thames 010A</t>
  </si>
  <si>
    <t>E01002923</t>
  </si>
  <si>
    <t>Kingston upon Thames 013A</t>
  </si>
  <si>
    <t>E01002924</t>
  </si>
  <si>
    <t>Kingston upon Thames 014E</t>
  </si>
  <si>
    <t>E01002925</t>
  </si>
  <si>
    <t>Kingston upon Thames 013B</t>
  </si>
  <si>
    <t>E01002926</t>
  </si>
  <si>
    <t>Kingston upon Thames 010B</t>
  </si>
  <si>
    <t>E01002927</t>
  </si>
  <si>
    <t>Kingston upon Thames 008A</t>
  </si>
  <si>
    <t>E01002928</t>
  </si>
  <si>
    <t>Kingston upon Thames 008B</t>
  </si>
  <si>
    <t>E01002929</t>
  </si>
  <si>
    <t>Kingston upon Thames 007A</t>
  </si>
  <si>
    <t>E01002930</t>
  </si>
  <si>
    <t>Kingston upon Thames 007B</t>
  </si>
  <si>
    <t>E01002931</t>
  </si>
  <si>
    <t>Kingston upon Thames 007C</t>
  </si>
  <si>
    <t>E01002932</t>
  </si>
  <si>
    <t>Kingston upon Thames 006A</t>
  </si>
  <si>
    <t>E01002933</t>
  </si>
  <si>
    <t>Kingston upon Thames 004A</t>
  </si>
  <si>
    <t>E01002934</t>
  </si>
  <si>
    <t>Kingston upon Thames 004B</t>
  </si>
  <si>
    <t>E01002935</t>
  </si>
  <si>
    <t>Kingston upon Thames 003A</t>
  </si>
  <si>
    <t>E01002937</t>
  </si>
  <si>
    <t>Kingston upon Thames 004D</t>
  </si>
  <si>
    <t>E01002938</t>
  </si>
  <si>
    <t>Kingston upon Thames 003B</t>
  </si>
  <si>
    <t>E01002939</t>
  </si>
  <si>
    <t>Kingston upon Thames 018A</t>
  </si>
  <si>
    <t>E01002940</t>
  </si>
  <si>
    <t>Kingston upon Thames 020A</t>
  </si>
  <si>
    <t>E01002941</t>
  </si>
  <si>
    <t>Kingston upon Thames 018B</t>
  </si>
  <si>
    <t>E01002942</t>
  </si>
  <si>
    <t>Kingston upon Thames 018C</t>
  </si>
  <si>
    <t>E01002943</t>
  </si>
  <si>
    <t>Kingston upon Thames 020B</t>
  </si>
  <si>
    <t>E01002944</t>
  </si>
  <si>
    <t>Kingston upon Thames 019A</t>
  </si>
  <si>
    <t>E01002945</t>
  </si>
  <si>
    <t>Kingston upon Thames 019B</t>
  </si>
  <si>
    <t>E01002946</t>
  </si>
  <si>
    <t>Kingston upon Thames 019C</t>
  </si>
  <si>
    <t>E01002947</t>
  </si>
  <si>
    <t>Kingston upon Thames 019D</t>
  </si>
  <si>
    <t>E01002948</t>
  </si>
  <si>
    <t>Kingston upon Thames 020C</t>
  </si>
  <si>
    <t>E01002949</t>
  </si>
  <si>
    <t>Kingston upon Thames 020D</t>
  </si>
  <si>
    <t>E01002950</t>
  </si>
  <si>
    <t>Kingston upon Thames 020E</t>
  </si>
  <si>
    <t>E01002951</t>
  </si>
  <si>
    <t>Kingston upon Thames 003C</t>
  </si>
  <si>
    <t>E01002952</t>
  </si>
  <si>
    <t>Kingston upon Thames 002A</t>
  </si>
  <si>
    <t>E01002953</t>
  </si>
  <si>
    <t>Kingston upon Thames 002B</t>
  </si>
  <si>
    <t>E01002954</t>
  </si>
  <si>
    <t>Kingston upon Thames 003D</t>
  </si>
  <si>
    <t>E01002955</t>
  </si>
  <si>
    <t>Kingston upon Thames 002C</t>
  </si>
  <si>
    <t>E01002956</t>
  </si>
  <si>
    <t>Kingston upon Thames 002D</t>
  </si>
  <si>
    <t>E01002957</t>
  </si>
  <si>
    <t>Kingston upon Thames 003E</t>
  </si>
  <si>
    <t>E01002958</t>
  </si>
  <si>
    <t>Kingston upon Thames 008C</t>
  </si>
  <si>
    <t>E01002959</t>
  </si>
  <si>
    <t>Kingston upon Thames 002E</t>
  </si>
  <si>
    <t>E01002960</t>
  </si>
  <si>
    <t>Kingston upon Thames 006B</t>
  </si>
  <si>
    <t>E01002961</t>
  </si>
  <si>
    <t>Kingston upon Thames 008D</t>
  </si>
  <si>
    <t>E01002962</t>
  </si>
  <si>
    <t>Kingston upon Thames 006C</t>
  </si>
  <si>
    <t>E01002963</t>
  </si>
  <si>
    <t>Kingston upon Thames 007D</t>
  </si>
  <si>
    <t>E01002964</t>
  </si>
  <si>
    <t>Kingston upon Thames 005A</t>
  </si>
  <si>
    <t>E01002965</t>
  </si>
  <si>
    <t>Kingston upon Thames 009A</t>
  </si>
  <si>
    <t>E01002966</t>
  </si>
  <si>
    <t>Kingston upon Thames 010C</t>
  </si>
  <si>
    <t>E01002967</t>
  </si>
  <si>
    <t>Kingston upon Thames 009B</t>
  </si>
  <si>
    <t>E01002968</t>
  </si>
  <si>
    <t>Kingston upon Thames 009C</t>
  </si>
  <si>
    <t>E01002969</t>
  </si>
  <si>
    <t>Kingston upon Thames 005B</t>
  </si>
  <si>
    <t>E01002970</t>
  </si>
  <si>
    <t>Kingston upon Thames 006D</t>
  </si>
  <si>
    <t>E01002971</t>
  </si>
  <si>
    <t>Kingston upon Thames 005C</t>
  </si>
  <si>
    <t>E01002972</t>
  </si>
  <si>
    <t>Kingston upon Thames 005D</t>
  </si>
  <si>
    <t>E01002973</t>
  </si>
  <si>
    <t>Kingston upon Thames 006E</t>
  </si>
  <si>
    <t>E01002974</t>
  </si>
  <si>
    <t>Kingston upon Thames 005E</t>
  </si>
  <si>
    <t>E01002975</t>
  </si>
  <si>
    <t>Kingston upon Thames 012A</t>
  </si>
  <si>
    <t>E01002976</t>
  </si>
  <si>
    <t>Kingston upon Thames 015A</t>
  </si>
  <si>
    <t>E01002977</t>
  </si>
  <si>
    <t>Kingston upon Thames 012B</t>
  </si>
  <si>
    <t>E01002978</t>
  </si>
  <si>
    <t>Kingston upon Thames 015B</t>
  </si>
  <si>
    <t>E01002979</t>
  </si>
  <si>
    <t>Kingston upon Thames 015C</t>
  </si>
  <si>
    <t>E01002980</t>
  </si>
  <si>
    <t>Kingston upon Thames 012C</t>
  </si>
  <si>
    <t>E01002981</t>
  </si>
  <si>
    <t>Kingston upon Thames 012D</t>
  </si>
  <si>
    <t>E01002982</t>
  </si>
  <si>
    <t>Kingston upon Thames 015D</t>
  </si>
  <si>
    <t>E01002983</t>
  </si>
  <si>
    <t>Kingston upon Thames 015E</t>
  </si>
  <si>
    <t>E01002984</t>
  </si>
  <si>
    <t>Kingston upon Thames 012E</t>
  </si>
  <si>
    <t>E01002985</t>
  </si>
  <si>
    <t>Kingston upon Thames 007E</t>
  </si>
  <si>
    <t>E01002986</t>
  </si>
  <si>
    <t>Kingston upon Thames 008E</t>
  </si>
  <si>
    <t>E01002987</t>
  </si>
  <si>
    <t>Kingston upon Thames 011B</t>
  </si>
  <si>
    <t>E01002988</t>
  </si>
  <si>
    <t>Kingston upon Thames 011C</t>
  </si>
  <si>
    <t>E01002989</t>
  </si>
  <si>
    <t>Kingston upon Thames 011D</t>
  </si>
  <si>
    <t>E01002990</t>
  </si>
  <si>
    <t>Kingston upon Thames 009D</t>
  </si>
  <si>
    <t>E01002991</t>
  </si>
  <si>
    <t>Kingston upon Thames 009E</t>
  </si>
  <si>
    <t>E01002992</t>
  </si>
  <si>
    <t>Kingston upon Thames 010D</t>
  </si>
  <si>
    <t>E01002993</t>
  </si>
  <si>
    <t>Kingston upon Thames 013C</t>
  </si>
  <si>
    <t>E01002994</t>
  </si>
  <si>
    <t>Kingston upon Thames 016A</t>
  </si>
  <si>
    <t>E01002995</t>
  </si>
  <si>
    <t>Kingston upon Thames 013D</t>
  </si>
  <si>
    <t>E01002996</t>
  </si>
  <si>
    <t>Kingston upon Thames 016B</t>
  </si>
  <si>
    <t>E01002997</t>
  </si>
  <si>
    <t>Kingston upon Thames 016C</t>
  </si>
  <si>
    <t>E01002998</t>
  </si>
  <si>
    <t>Kingston upon Thames 016D</t>
  </si>
  <si>
    <t>E01002999</t>
  </si>
  <si>
    <t>Kingston upon Thames 013E</t>
  </si>
  <si>
    <t>E01003000</t>
  </si>
  <si>
    <t>Kingston upon Thames 017C</t>
  </si>
  <si>
    <t>E01003001</t>
  </si>
  <si>
    <t>Kingston upon Thames 017D</t>
  </si>
  <si>
    <t>E01003002</t>
  </si>
  <si>
    <t>Kingston upon Thames 016E</t>
  </si>
  <si>
    <t>E01003003</t>
  </si>
  <si>
    <t>Kingston upon Thames 017E</t>
  </si>
  <si>
    <t>E01003004</t>
  </si>
  <si>
    <t>Kingston upon Thames 018D</t>
  </si>
  <si>
    <t>E01003005</t>
  </si>
  <si>
    <t>Kingston upon Thames 018E</t>
  </si>
  <si>
    <t>E01003006</t>
  </si>
  <si>
    <t>Kingston upon Thames 001A</t>
  </si>
  <si>
    <t>E01003007</t>
  </si>
  <si>
    <t>Kingston upon Thames 001B</t>
  </si>
  <si>
    <t>E01003008</t>
  </si>
  <si>
    <t>Kingston upon Thames 001C</t>
  </si>
  <si>
    <t>E01003009</t>
  </si>
  <si>
    <t>Kingston upon Thames 001D</t>
  </si>
  <si>
    <t>E01003010</t>
  </si>
  <si>
    <t>Kingston upon Thames 001E</t>
  </si>
  <si>
    <t>E01003011</t>
  </si>
  <si>
    <t>Kingston upon Thames 004E</t>
  </si>
  <si>
    <t>E01003013</t>
  </si>
  <si>
    <t>Lambeth 036A</t>
  </si>
  <si>
    <t>E01003014</t>
  </si>
  <si>
    <t>Lambeth 036B</t>
  </si>
  <si>
    <t>E01003015</t>
  </si>
  <si>
    <t>Lambeth 002A</t>
  </si>
  <si>
    <t>E01003016</t>
  </si>
  <si>
    <t>Lambeth 036C</t>
  </si>
  <si>
    <t>E01003017</t>
  </si>
  <si>
    <t>Lambeth 036D</t>
  </si>
  <si>
    <t>E01003018</t>
  </si>
  <si>
    <t>Lambeth 020A</t>
  </si>
  <si>
    <t>E01003019</t>
  </si>
  <si>
    <t>Lambeth 015A</t>
  </si>
  <si>
    <t>E01003020</t>
  </si>
  <si>
    <t>Lambeth 016A</t>
  </si>
  <si>
    <t>E01003021</t>
  </si>
  <si>
    <t>Lambeth 021A</t>
  </si>
  <si>
    <t>E01003022</t>
  </si>
  <si>
    <t>Lambeth 021B</t>
  </si>
  <si>
    <t>E01003023</t>
  </si>
  <si>
    <t>Lambeth 021C</t>
  </si>
  <si>
    <t>E01003024</t>
  </si>
  <si>
    <t>Lambeth 021D</t>
  </si>
  <si>
    <t>E01003025</t>
  </si>
  <si>
    <t>Lambeth 021E</t>
  </si>
  <si>
    <t>E01003026</t>
  </si>
  <si>
    <t>Lambeth 019A</t>
  </si>
  <si>
    <t>E01003027</t>
  </si>
  <si>
    <t>Lambeth 019B</t>
  </si>
  <si>
    <t>E01003028</t>
  </si>
  <si>
    <t>Lambeth 019C</t>
  </si>
  <si>
    <t>E01003029</t>
  </si>
  <si>
    <t>Lambeth 017A</t>
  </si>
  <si>
    <t>E01003030</t>
  </si>
  <si>
    <t>Lambeth 019D</t>
  </si>
  <si>
    <t>E01003031</t>
  </si>
  <si>
    <t>Lambeth 023A</t>
  </si>
  <si>
    <t>E01003032</t>
  </si>
  <si>
    <t>Lambeth 017B</t>
  </si>
  <si>
    <t>E01003033</t>
  </si>
  <si>
    <t>Lambeth 019E</t>
  </si>
  <si>
    <t>E01003034</t>
  </si>
  <si>
    <t>Lambeth 012A</t>
  </si>
  <si>
    <t>E01003035</t>
  </si>
  <si>
    <t>Lambeth 012B</t>
  </si>
  <si>
    <t>E01003036</t>
  </si>
  <si>
    <t>Lambeth 012C</t>
  </si>
  <si>
    <t>E01003037</t>
  </si>
  <si>
    <t>Lambeth 013A</t>
  </si>
  <si>
    <t>E01003038</t>
  </si>
  <si>
    <t>Lambeth 013B</t>
  </si>
  <si>
    <t>E01003039</t>
  </si>
  <si>
    <t>Lambeth 013C</t>
  </si>
  <si>
    <t>E01003040</t>
  </si>
  <si>
    <t>Lambeth 013D</t>
  </si>
  <si>
    <t>E01003041</t>
  </si>
  <si>
    <t>Lambeth 017C</t>
  </si>
  <si>
    <t>E01003042</t>
  </si>
  <si>
    <t>Lambeth 013E</t>
  </si>
  <si>
    <t>E01003043</t>
  </si>
  <si>
    <t>Lambeth 018A</t>
  </si>
  <si>
    <t>E01003044</t>
  </si>
  <si>
    <t>Lambeth 018B</t>
  </si>
  <si>
    <t>E01003045</t>
  </si>
  <si>
    <t>Lambeth 011A</t>
  </si>
  <si>
    <t>E01003046</t>
  </si>
  <si>
    <t>Lambeth 009A</t>
  </si>
  <si>
    <t>E01003047</t>
  </si>
  <si>
    <t>Lambeth 011B</t>
  </si>
  <si>
    <t>E01003048</t>
  </si>
  <si>
    <t>Lambeth 009B</t>
  </si>
  <si>
    <t>E01003049</t>
  </si>
  <si>
    <t>Lambeth 011C</t>
  </si>
  <si>
    <t>E01003050</t>
  </si>
  <si>
    <t>Lambeth 016B</t>
  </si>
  <si>
    <t>E01003051</t>
  </si>
  <si>
    <t>Lambeth 018C</t>
  </si>
  <si>
    <t>E01003052</t>
  </si>
  <si>
    <t>Lambeth 016C</t>
  </si>
  <si>
    <t>E01003053</t>
  </si>
  <si>
    <t>Lambeth 015B</t>
  </si>
  <si>
    <t>E01003054</t>
  </si>
  <si>
    <t>Lambeth 015C</t>
  </si>
  <si>
    <t>E01003055</t>
  </si>
  <si>
    <t>Lambeth 016D</t>
  </si>
  <si>
    <t>E01003056</t>
  </si>
  <si>
    <t>Lambeth 015D</t>
  </si>
  <si>
    <t>E01003057</t>
  </si>
  <si>
    <t>Lambeth 017D</t>
  </si>
  <si>
    <t>E01003058</t>
  </si>
  <si>
    <t>Lambeth 015E</t>
  </si>
  <si>
    <t>E01003059</t>
  </si>
  <si>
    <t>Lambeth 011D</t>
  </si>
  <si>
    <t>E01003060</t>
  </si>
  <si>
    <t>Lambeth 011E</t>
  </si>
  <si>
    <t>E01003061</t>
  </si>
  <si>
    <t>Lambeth 011F</t>
  </si>
  <si>
    <t>E01003062</t>
  </si>
  <si>
    <t>Lambeth 033A</t>
  </si>
  <si>
    <t>E01003063</t>
  </si>
  <si>
    <t>Lambeth 033B</t>
  </si>
  <si>
    <t>E01003064</t>
  </si>
  <si>
    <t>Lambeth 028A</t>
  </si>
  <si>
    <t>E01003065</t>
  </si>
  <si>
    <t>Lambeth 031A</t>
  </si>
  <si>
    <t>E01003066</t>
  </si>
  <si>
    <t>Lambeth 028B</t>
  </si>
  <si>
    <t>E01003067</t>
  </si>
  <si>
    <t>Lambeth 033C</t>
  </si>
  <si>
    <t>E01003068</t>
  </si>
  <si>
    <t>Lambeth 031B</t>
  </si>
  <si>
    <t>E01003069</t>
  </si>
  <si>
    <t>Lambeth 033D</t>
  </si>
  <si>
    <t>E01003070</t>
  </si>
  <si>
    <t>Lambeth 033E</t>
  </si>
  <si>
    <t>E01003071</t>
  </si>
  <si>
    <t>Lambeth 018D</t>
  </si>
  <si>
    <t>E01003072</t>
  </si>
  <si>
    <t>Lambeth 014A</t>
  </si>
  <si>
    <t>E01003073</t>
  </si>
  <si>
    <t>Lambeth 014B</t>
  </si>
  <si>
    <t>E01003074</t>
  </si>
  <si>
    <t>Lambeth 018E</t>
  </si>
  <si>
    <t>E01003075</t>
  </si>
  <si>
    <t>Lambeth 009C</t>
  </si>
  <si>
    <t>E01003076</t>
  </si>
  <si>
    <t>Lambeth 014C</t>
  </si>
  <si>
    <t>E01003077</t>
  </si>
  <si>
    <t>Lambeth 014D</t>
  </si>
  <si>
    <t>E01003078</t>
  </si>
  <si>
    <t>Lambeth 014E</t>
  </si>
  <si>
    <t>E01003079</t>
  </si>
  <si>
    <t>Lambeth 027A</t>
  </si>
  <si>
    <t>E01003080</t>
  </si>
  <si>
    <t>Lambeth 027B</t>
  </si>
  <si>
    <t>E01003081</t>
  </si>
  <si>
    <t>Lambeth 028C</t>
  </si>
  <si>
    <t>E01003082</t>
  </si>
  <si>
    <t>Lambeth 031C</t>
  </si>
  <si>
    <t>E01003083</t>
  </si>
  <si>
    <t>Lambeth 030A</t>
  </si>
  <si>
    <t>E01003084</t>
  </si>
  <si>
    <t>Lambeth 030B</t>
  </si>
  <si>
    <t>E01003085</t>
  </si>
  <si>
    <t>Lambeth 030C</t>
  </si>
  <si>
    <t>E01003086</t>
  </si>
  <si>
    <t>Lambeth 031D</t>
  </si>
  <si>
    <t>E01003087</t>
  </si>
  <si>
    <t>Lambeth 031E</t>
  </si>
  <si>
    <t>E01003088</t>
  </si>
  <si>
    <t>Lambeth 010A</t>
  </si>
  <si>
    <t>E01003089</t>
  </si>
  <si>
    <t>Lambeth 008A</t>
  </si>
  <si>
    <t>E01003090</t>
  </si>
  <si>
    <t>Lambeth 012D</t>
  </si>
  <si>
    <t>E01003091</t>
  </si>
  <si>
    <t>Lambeth 008B</t>
  </si>
  <si>
    <t>E01003092</t>
  </si>
  <si>
    <t>Lambeth 008C</t>
  </si>
  <si>
    <t>E01003093</t>
  </si>
  <si>
    <t>Lambeth 010B</t>
  </si>
  <si>
    <t>E01003094</t>
  </si>
  <si>
    <t>Lambeth 010C</t>
  </si>
  <si>
    <t>E01003095</t>
  </si>
  <si>
    <t>Lambeth 012E</t>
  </si>
  <si>
    <t>E01003096</t>
  </si>
  <si>
    <t>Lambeth 010D</t>
  </si>
  <si>
    <t>E01003097</t>
  </si>
  <si>
    <t>Lambeth 006A</t>
  </si>
  <si>
    <t>E01003098</t>
  </si>
  <si>
    <t>Lambeth 005A</t>
  </si>
  <si>
    <t>E01003099</t>
  </si>
  <si>
    <t>Lambeth 005B</t>
  </si>
  <si>
    <t>E01003100</t>
  </si>
  <si>
    <t>Lambeth 005C</t>
  </si>
  <si>
    <t>E01003101</t>
  </si>
  <si>
    <t>Lambeth 003A</t>
  </si>
  <si>
    <t>E01003102</t>
  </si>
  <si>
    <t>Lambeth 004A</t>
  </si>
  <si>
    <t>E01003104</t>
  </si>
  <si>
    <t>Lambeth 004C</t>
  </si>
  <si>
    <t>E01003105</t>
  </si>
  <si>
    <t>Lambeth 003B</t>
  </si>
  <si>
    <t>E01003106</t>
  </si>
  <si>
    <t>Lambeth 003C</t>
  </si>
  <si>
    <t>E01003107</t>
  </si>
  <si>
    <t>Lambeth 003D</t>
  </si>
  <si>
    <t>E01003108</t>
  </si>
  <si>
    <t>Lambeth 002B</t>
  </si>
  <si>
    <t>E01003110</t>
  </si>
  <si>
    <t>Lambeth 002C</t>
  </si>
  <si>
    <t>E01003111</t>
  </si>
  <si>
    <t>Lambeth 002D</t>
  </si>
  <si>
    <t>E01003112</t>
  </si>
  <si>
    <t>Lambeth 002E</t>
  </si>
  <si>
    <t>E01003113</t>
  </si>
  <si>
    <t>Lambeth 032A</t>
  </si>
  <si>
    <t>E01003114</t>
  </si>
  <si>
    <t>Lambeth 032B</t>
  </si>
  <si>
    <t>E01003115</t>
  </si>
  <si>
    <t>Lambeth 034A</t>
  </si>
  <si>
    <t>E01003116</t>
  </si>
  <si>
    <t>Lambeth 029A</t>
  </si>
  <si>
    <t>E01003117</t>
  </si>
  <si>
    <t>Lambeth 029B</t>
  </si>
  <si>
    <t>E01003118</t>
  </si>
  <si>
    <t>Lambeth 029C</t>
  </si>
  <si>
    <t>E01003119</t>
  </si>
  <si>
    <t>Lambeth 032C</t>
  </si>
  <si>
    <t>E01003120</t>
  </si>
  <si>
    <t>Lambeth 032D</t>
  </si>
  <si>
    <t>E01003121</t>
  </si>
  <si>
    <t>Lambeth 006B</t>
  </si>
  <si>
    <t>E01003122</t>
  </si>
  <si>
    <t>Lambeth 004D</t>
  </si>
  <si>
    <t>E01003123</t>
  </si>
  <si>
    <t>Lambeth 006C</t>
  </si>
  <si>
    <t>E01003124</t>
  </si>
  <si>
    <t>Lambeth 006D</t>
  </si>
  <si>
    <t>E01003125</t>
  </si>
  <si>
    <t>Lambeth 006E</t>
  </si>
  <si>
    <t>E01003126</t>
  </si>
  <si>
    <t>Lambeth 008D</t>
  </si>
  <si>
    <t>E01003127</t>
  </si>
  <si>
    <t>Lambeth 010E</t>
  </si>
  <si>
    <t>E01003128</t>
  </si>
  <si>
    <t>Lambeth 008E</t>
  </si>
  <si>
    <t>E01003129</t>
  </si>
  <si>
    <t>Lambeth 004E</t>
  </si>
  <si>
    <t>E01003130</t>
  </si>
  <si>
    <t>Lambeth 026A</t>
  </si>
  <si>
    <t>E01003131</t>
  </si>
  <si>
    <t>Lambeth 026B</t>
  </si>
  <si>
    <t>E01003132</t>
  </si>
  <si>
    <t>Lambeth 024A</t>
  </si>
  <si>
    <t>E01003133</t>
  </si>
  <si>
    <t>Lambeth 027C</t>
  </si>
  <si>
    <t>E01003134</t>
  </si>
  <si>
    <t>Lambeth 027D</t>
  </si>
  <si>
    <t>E01003135</t>
  </si>
  <si>
    <t>Lambeth 026C</t>
  </si>
  <si>
    <t>E01003136</t>
  </si>
  <si>
    <t>Lambeth 022A</t>
  </si>
  <si>
    <t>E01003137</t>
  </si>
  <si>
    <t>Lambeth 022B</t>
  </si>
  <si>
    <t>E01003138</t>
  </si>
  <si>
    <t>Lambeth 026D</t>
  </si>
  <si>
    <t>E01003139</t>
  </si>
  <si>
    <t>Lambeth 035A</t>
  </si>
  <si>
    <t>E01003140</t>
  </si>
  <si>
    <t>Lambeth 035B</t>
  </si>
  <si>
    <t>E01003141</t>
  </si>
  <si>
    <t>Lambeth 034B</t>
  </si>
  <si>
    <t>E01003142</t>
  </si>
  <si>
    <t>Lambeth 035C</t>
  </si>
  <si>
    <t>E01003143</t>
  </si>
  <si>
    <t>Lambeth 035D</t>
  </si>
  <si>
    <t>E01003144</t>
  </si>
  <si>
    <t>Lambeth 034C</t>
  </si>
  <si>
    <t>E01003145</t>
  </si>
  <si>
    <t>Lambeth 034D</t>
  </si>
  <si>
    <t>E01003146</t>
  </si>
  <si>
    <t>Lambeth 035E</t>
  </si>
  <si>
    <t>E01003147</t>
  </si>
  <si>
    <t>Lambeth 034E</t>
  </si>
  <si>
    <t>E01003148</t>
  </si>
  <si>
    <t>Lambeth 032E</t>
  </si>
  <si>
    <t>E01003149</t>
  </si>
  <si>
    <t>Lambeth 030D</t>
  </si>
  <si>
    <t>E01003150</t>
  </si>
  <si>
    <t>Lambeth 032F</t>
  </si>
  <si>
    <t>E01003151</t>
  </si>
  <si>
    <t>Lambeth 026E</t>
  </si>
  <si>
    <t>E01003152</t>
  </si>
  <si>
    <t>Lambeth 027E</t>
  </si>
  <si>
    <t>E01003153</t>
  </si>
  <si>
    <t>Lambeth 029D</t>
  </si>
  <si>
    <t>E01003154</t>
  </si>
  <si>
    <t>Lambeth 030E</t>
  </si>
  <si>
    <t>E01003155</t>
  </si>
  <si>
    <t>Lambeth 029E</t>
  </si>
  <si>
    <t>E01003156</t>
  </si>
  <si>
    <t>Lambeth 023B</t>
  </si>
  <si>
    <t>E01003157</t>
  </si>
  <si>
    <t>Lambeth 023C</t>
  </si>
  <si>
    <t>E01003158</t>
  </si>
  <si>
    <t>Lambeth 023D</t>
  </si>
  <si>
    <t>E01003159</t>
  </si>
  <si>
    <t>Lambeth 022C</t>
  </si>
  <si>
    <t>E01003160</t>
  </si>
  <si>
    <t>Lambeth 022D</t>
  </si>
  <si>
    <t>E01003161</t>
  </si>
  <si>
    <t>Lambeth 023E</t>
  </si>
  <si>
    <t>E01003162</t>
  </si>
  <si>
    <t>Lambeth 022E</t>
  </si>
  <si>
    <t>E01003163</t>
  </si>
  <si>
    <t>Lambeth 023F</t>
  </si>
  <si>
    <t>E01003164</t>
  </si>
  <si>
    <t>Lambeth 025A</t>
  </si>
  <si>
    <t>E01003165</t>
  </si>
  <si>
    <t>Lambeth 025B</t>
  </si>
  <si>
    <t>E01003166</t>
  </si>
  <si>
    <t>Lambeth 028D</t>
  </si>
  <si>
    <t>E01003167</t>
  </si>
  <si>
    <t>Lambeth 028E</t>
  </si>
  <si>
    <t>E01003168</t>
  </si>
  <si>
    <t>Lambeth 025C</t>
  </si>
  <si>
    <t>E01003169</t>
  </si>
  <si>
    <t>Lambeth 025D</t>
  </si>
  <si>
    <t>E01003170</t>
  </si>
  <si>
    <t>Lambeth 025E</t>
  </si>
  <si>
    <t>E01003171</t>
  </si>
  <si>
    <t>Lambeth 020B</t>
  </si>
  <si>
    <t>E01003172</t>
  </si>
  <si>
    <t>Lambeth 024B</t>
  </si>
  <si>
    <t>E01003173</t>
  </si>
  <si>
    <t>Lambeth 020C</t>
  </si>
  <si>
    <t>E01003174</t>
  </si>
  <si>
    <t>Lambeth 024C</t>
  </si>
  <si>
    <t>E01003175</t>
  </si>
  <si>
    <t>Lambeth 024D</t>
  </si>
  <si>
    <t>E01003176</t>
  </si>
  <si>
    <t>Lambeth 016E</t>
  </si>
  <si>
    <t>E01003177</t>
  </si>
  <si>
    <t>Lambeth 020D</t>
  </si>
  <si>
    <t>E01003178</t>
  </si>
  <si>
    <t>Lambeth 020E</t>
  </si>
  <si>
    <t>E01003179</t>
  </si>
  <si>
    <t>Lambeth 024E</t>
  </si>
  <si>
    <t>E01003180</t>
  </si>
  <si>
    <t>Lambeth 005D</t>
  </si>
  <si>
    <t>E01003181</t>
  </si>
  <si>
    <t>Lambeth 007A</t>
  </si>
  <si>
    <t>E01003182</t>
  </si>
  <si>
    <t>Lambeth 009D</t>
  </si>
  <si>
    <t>E01003183</t>
  </si>
  <si>
    <t>Lambeth 005E</t>
  </si>
  <si>
    <t>E01003184</t>
  </si>
  <si>
    <t>Lambeth 007B</t>
  </si>
  <si>
    <t>E01003185</t>
  </si>
  <si>
    <t>Lambeth 007C</t>
  </si>
  <si>
    <t>E01003186</t>
  </si>
  <si>
    <t>Lambeth 007D</t>
  </si>
  <si>
    <t>E01003187</t>
  </si>
  <si>
    <t>Lambeth 007E</t>
  </si>
  <si>
    <t>E01003188</t>
  </si>
  <si>
    <t>Lambeth 009E</t>
  </si>
  <si>
    <t>E01003189</t>
  </si>
  <si>
    <t>Lewisham 034A</t>
  </si>
  <si>
    <t>E01003190</t>
  </si>
  <si>
    <t>Lewisham 034B</t>
  </si>
  <si>
    <t>E01003191</t>
  </si>
  <si>
    <t>Lewisham 034C</t>
  </si>
  <si>
    <t>E01003192</t>
  </si>
  <si>
    <t>Lewisham 034D</t>
  </si>
  <si>
    <t>E01003193</t>
  </si>
  <si>
    <t>Lewisham 029A</t>
  </si>
  <si>
    <t>E01003194</t>
  </si>
  <si>
    <t>Lewisham 029B</t>
  </si>
  <si>
    <t>E01003195</t>
  </si>
  <si>
    <t>Lewisham 029C</t>
  </si>
  <si>
    <t>E01003196</t>
  </si>
  <si>
    <t>Lewisham 029D</t>
  </si>
  <si>
    <t>E01003197</t>
  </si>
  <si>
    <t>Lewisham 029E</t>
  </si>
  <si>
    <t>E01003198</t>
  </si>
  <si>
    <t>Lewisham 009A</t>
  </si>
  <si>
    <t>E01003199</t>
  </si>
  <si>
    <t>Lewisham 007A</t>
  </si>
  <si>
    <t>E01003200</t>
  </si>
  <si>
    <t>Lewisham 009B</t>
  </si>
  <si>
    <t>E01003201</t>
  </si>
  <si>
    <t>Lewisham 007B</t>
  </si>
  <si>
    <t>E01003202</t>
  </si>
  <si>
    <t>Lewisham 009C</t>
  </si>
  <si>
    <t>E01003203</t>
  </si>
  <si>
    <t>Lewisham 009D</t>
  </si>
  <si>
    <t>E01003204</t>
  </si>
  <si>
    <t>Lewisham 007C</t>
  </si>
  <si>
    <t>E01003205</t>
  </si>
  <si>
    <t>Lewisham 007D</t>
  </si>
  <si>
    <t>E01003206</t>
  </si>
  <si>
    <t>Lewisham 007E</t>
  </si>
  <si>
    <t>E01003207</t>
  </si>
  <si>
    <t>Lewisham 005A</t>
  </si>
  <si>
    <t>E01003209</t>
  </si>
  <si>
    <t>Lewisham 005B</t>
  </si>
  <si>
    <t>E01003210</t>
  </si>
  <si>
    <t>Lewisham 005C</t>
  </si>
  <si>
    <t>E01003211</t>
  </si>
  <si>
    <t>Lewisham 008B</t>
  </si>
  <si>
    <t>E01003212</t>
  </si>
  <si>
    <t>Lewisham 005D</t>
  </si>
  <si>
    <t>E01003213</t>
  </si>
  <si>
    <t>Lewisham 008C</t>
  </si>
  <si>
    <t>E01003214</t>
  </si>
  <si>
    <t>Lewisham 008D</t>
  </si>
  <si>
    <t>E01003215</t>
  </si>
  <si>
    <t>Lewisham 005E</t>
  </si>
  <si>
    <t>E01003216</t>
  </si>
  <si>
    <t>Lewisham 025A</t>
  </si>
  <si>
    <t>E01003217</t>
  </si>
  <si>
    <t>Lewisham 022A</t>
  </si>
  <si>
    <t>E01003218</t>
  </si>
  <si>
    <t>Lewisham 022B</t>
  </si>
  <si>
    <t>E01003219</t>
  </si>
  <si>
    <t>Lewisham 025B</t>
  </si>
  <si>
    <t>E01003220</t>
  </si>
  <si>
    <t>Lewisham 022C</t>
  </si>
  <si>
    <t>E01003221</t>
  </si>
  <si>
    <t>Lewisham 025C</t>
  </si>
  <si>
    <t>E01003222</t>
  </si>
  <si>
    <t>Lewisham 022D</t>
  </si>
  <si>
    <t>E01003223</t>
  </si>
  <si>
    <t>Lewisham 025D</t>
  </si>
  <si>
    <t>E01003224</t>
  </si>
  <si>
    <t>Lewisham 022E</t>
  </si>
  <si>
    <t>E01003225</t>
  </si>
  <si>
    <t>Lewisham 015A</t>
  </si>
  <si>
    <t>E01003226</t>
  </si>
  <si>
    <t>Lewisham 019A</t>
  </si>
  <si>
    <t>E01003227</t>
  </si>
  <si>
    <t>Lewisham 019B</t>
  </si>
  <si>
    <t>E01003228</t>
  </si>
  <si>
    <t>Lewisham 019C</t>
  </si>
  <si>
    <t>E01003229</t>
  </si>
  <si>
    <t>Lewisham 019D</t>
  </si>
  <si>
    <t>E01003230</t>
  </si>
  <si>
    <t>Lewisham 019E</t>
  </si>
  <si>
    <t>E01003231</t>
  </si>
  <si>
    <t>Lewisham 015B</t>
  </si>
  <si>
    <t>E01003232</t>
  </si>
  <si>
    <t>Lewisham 015C</t>
  </si>
  <si>
    <t>E01003233</t>
  </si>
  <si>
    <t>Lewisham 015D</t>
  </si>
  <si>
    <t>E01003235</t>
  </si>
  <si>
    <t>Lewisham 038A</t>
  </si>
  <si>
    <t>E01003236</t>
  </si>
  <si>
    <t>Lewisham 037A</t>
  </si>
  <si>
    <t>E01003237</t>
  </si>
  <si>
    <t>Lewisham 037B</t>
  </si>
  <si>
    <t>E01003238</t>
  </si>
  <si>
    <t>Lewisham 037C</t>
  </si>
  <si>
    <t>E01003239</t>
  </si>
  <si>
    <t>Lewisham 037D</t>
  </si>
  <si>
    <t>E01003240</t>
  </si>
  <si>
    <t>Lewisham 038B</t>
  </si>
  <si>
    <t>E01003241</t>
  </si>
  <si>
    <t>Lewisham 038C</t>
  </si>
  <si>
    <t>E01003243</t>
  </si>
  <si>
    <t>Lewisham 038D</t>
  </si>
  <si>
    <t>E01003244</t>
  </si>
  <si>
    <t>Lewisham 001A</t>
  </si>
  <si>
    <t>E01003245</t>
  </si>
  <si>
    <t>Lewisham 001B</t>
  </si>
  <si>
    <t>E01003246</t>
  </si>
  <si>
    <t>Lewisham 002A</t>
  </si>
  <si>
    <t>E01003247</t>
  </si>
  <si>
    <t>Lewisham 001C</t>
  </si>
  <si>
    <t>E01003248</t>
  </si>
  <si>
    <t>Lewisham 002B</t>
  </si>
  <si>
    <t>E01003249</t>
  </si>
  <si>
    <t>Lewisham 001D</t>
  </si>
  <si>
    <t>E01003251</t>
  </si>
  <si>
    <t>Lewisham 002C</t>
  </si>
  <si>
    <t>E01003252</t>
  </si>
  <si>
    <t>Lewisham 002D</t>
  </si>
  <si>
    <t>E01003253</t>
  </si>
  <si>
    <t>Lewisham 002E</t>
  </si>
  <si>
    <t>E01003254</t>
  </si>
  <si>
    <t>Lewisham 021A</t>
  </si>
  <si>
    <t>E01003255</t>
  </si>
  <si>
    <t>Lewisham 021B</t>
  </si>
  <si>
    <t>E01003256</t>
  </si>
  <si>
    <t>Lewisham 028A</t>
  </si>
  <si>
    <t>E01003257</t>
  </si>
  <si>
    <t>Lewisham 028B</t>
  </si>
  <si>
    <t>E01003258</t>
  </si>
  <si>
    <t>Lewisham 028C</t>
  </si>
  <si>
    <t>E01003259</t>
  </si>
  <si>
    <t>Lewisham 028D</t>
  </si>
  <si>
    <t>E01003260</t>
  </si>
  <si>
    <t>Lewisham 021C</t>
  </si>
  <si>
    <t>E01003261</t>
  </si>
  <si>
    <t>Lewisham 021D</t>
  </si>
  <si>
    <t>E01003262</t>
  </si>
  <si>
    <t>Lewisham 021E</t>
  </si>
  <si>
    <t>E01003263</t>
  </si>
  <si>
    <t>Lewisham 023A</t>
  </si>
  <si>
    <t>E01003264</t>
  </si>
  <si>
    <t>Lewisham 031A</t>
  </si>
  <si>
    <t>E01003265</t>
  </si>
  <si>
    <t>Lewisham 031B</t>
  </si>
  <si>
    <t>E01003266</t>
  </si>
  <si>
    <t>Lewisham 031C</t>
  </si>
  <si>
    <t>E01003267</t>
  </si>
  <si>
    <t>Lewisham 031D</t>
  </si>
  <si>
    <t>E01003268</t>
  </si>
  <si>
    <t>Lewisham 023B</t>
  </si>
  <si>
    <t>E01003269</t>
  </si>
  <si>
    <t>Lewisham 023C</t>
  </si>
  <si>
    <t>E01003270</t>
  </si>
  <si>
    <t>Lewisham 023D</t>
  </si>
  <si>
    <t>E01003271</t>
  </si>
  <si>
    <t>Lewisham 023E</t>
  </si>
  <si>
    <t>E01003272</t>
  </si>
  <si>
    <t>Lewisham 014A</t>
  </si>
  <si>
    <t>E01003273</t>
  </si>
  <si>
    <t>Lewisham 011A</t>
  </si>
  <si>
    <t>E01003274</t>
  </si>
  <si>
    <t>Lewisham 014B</t>
  </si>
  <si>
    <t>E01003275</t>
  </si>
  <si>
    <t>Lewisham 014C</t>
  </si>
  <si>
    <t>E01003276</t>
  </si>
  <si>
    <t>Lewisham 014D</t>
  </si>
  <si>
    <t>E01003277</t>
  </si>
  <si>
    <t>Lewisham 011B</t>
  </si>
  <si>
    <t>E01003278</t>
  </si>
  <si>
    <t>Lewisham 011C</t>
  </si>
  <si>
    <t>E01003279</t>
  </si>
  <si>
    <t>Lewisham 011D</t>
  </si>
  <si>
    <t>E01003280</t>
  </si>
  <si>
    <t>Lewisham 016A</t>
  </si>
  <si>
    <t>E01003281</t>
  </si>
  <si>
    <t>Lewisham 016B</t>
  </si>
  <si>
    <t>E01003282</t>
  </si>
  <si>
    <t>Lewisham 013A</t>
  </si>
  <si>
    <t>E01003283</t>
  </si>
  <si>
    <t>Lewisham 013B</t>
  </si>
  <si>
    <t>E01003284</t>
  </si>
  <si>
    <t>Lewisham 013C</t>
  </si>
  <si>
    <t>E01003285</t>
  </si>
  <si>
    <t>Lewisham 016C</t>
  </si>
  <si>
    <t>E01003286</t>
  </si>
  <si>
    <t>Lewisham 013D</t>
  </si>
  <si>
    <t>E01003287</t>
  </si>
  <si>
    <t>Lewisham 016D</t>
  </si>
  <si>
    <t>E01003288</t>
  </si>
  <si>
    <t>Lewisham 041A</t>
  </si>
  <si>
    <t>E01003290</t>
  </si>
  <si>
    <t>Lewisham 041E</t>
  </si>
  <si>
    <t>E01003291</t>
  </si>
  <si>
    <t>Lewisham 041D</t>
  </si>
  <si>
    <t>E01003292</t>
  </si>
  <si>
    <t>Lewisham 017A</t>
  </si>
  <si>
    <t>E01003293</t>
  </si>
  <si>
    <t>Lewisham 017B</t>
  </si>
  <si>
    <t>E01003295</t>
  </si>
  <si>
    <t>Lewisham 017D</t>
  </si>
  <si>
    <t>E01003297</t>
  </si>
  <si>
    <t>Lewisham 003A</t>
  </si>
  <si>
    <t>E01003298</t>
  </si>
  <si>
    <t>Lewisham 039A</t>
  </si>
  <si>
    <t>E01003299</t>
  </si>
  <si>
    <t>Lewisham 003B</t>
  </si>
  <si>
    <t>E01003300</t>
  </si>
  <si>
    <t>Lewisham 039B</t>
  </si>
  <si>
    <t>E01003301</t>
  </si>
  <si>
    <t>Lewisham 003C</t>
  </si>
  <si>
    <t>E01003302</t>
  </si>
  <si>
    <t>Lewisham 003D</t>
  </si>
  <si>
    <t>E01003303</t>
  </si>
  <si>
    <t>Lewisham 039C</t>
  </si>
  <si>
    <t>E01003304</t>
  </si>
  <si>
    <t>Lewisham 039D</t>
  </si>
  <si>
    <t>E01003305</t>
  </si>
  <si>
    <t>Lewisham 003E</t>
  </si>
  <si>
    <t>E01003307</t>
  </si>
  <si>
    <t>Lewisham 024A</t>
  </si>
  <si>
    <t>E01003308</t>
  </si>
  <si>
    <t>Lewisham 024B</t>
  </si>
  <si>
    <t>E01003309</t>
  </si>
  <si>
    <t>Lewisham 027A</t>
  </si>
  <si>
    <t>E01003310</t>
  </si>
  <si>
    <t>Lewisham 027B</t>
  </si>
  <si>
    <t>E01003311</t>
  </si>
  <si>
    <t>Lewisham 027C</t>
  </si>
  <si>
    <t>E01003312</t>
  </si>
  <si>
    <t>Lewisham 027D</t>
  </si>
  <si>
    <t>E01003313</t>
  </si>
  <si>
    <t>Lewisham 027E</t>
  </si>
  <si>
    <t>E01003314</t>
  </si>
  <si>
    <t>Lewisham 024C</t>
  </si>
  <si>
    <t>E01003315</t>
  </si>
  <si>
    <t>Lewisham 024D</t>
  </si>
  <si>
    <t>E01003316</t>
  </si>
  <si>
    <t>Lewisham 024E</t>
  </si>
  <si>
    <t>E01003318</t>
  </si>
  <si>
    <t>Lewisham 020B</t>
  </si>
  <si>
    <t>E01003319</t>
  </si>
  <si>
    <t>Lewisham 018A</t>
  </si>
  <si>
    <t>E01003320</t>
  </si>
  <si>
    <t>Lewisham 018B</t>
  </si>
  <si>
    <t>E01003321</t>
  </si>
  <si>
    <t>Lewisham 020C</t>
  </si>
  <si>
    <t>E01003322</t>
  </si>
  <si>
    <t>Lewisham 020D</t>
  </si>
  <si>
    <t>E01003323</t>
  </si>
  <si>
    <t>Lewisham 018C</t>
  </si>
  <si>
    <t>E01003324</t>
  </si>
  <si>
    <t>Lewisham 020E</t>
  </si>
  <si>
    <t>E01003325</t>
  </si>
  <si>
    <t>Lewisham 018D</t>
  </si>
  <si>
    <t>E01003326</t>
  </si>
  <si>
    <t>Lewisham 035A</t>
  </si>
  <si>
    <t>E01003327</t>
  </si>
  <si>
    <t>Lewisham 035B</t>
  </si>
  <si>
    <t>E01003328</t>
  </si>
  <si>
    <t>Lewisham 035C</t>
  </si>
  <si>
    <t>E01003329</t>
  </si>
  <si>
    <t>Lewisham 033A</t>
  </si>
  <si>
    <t>E01003330</t>
  </si>
  <si>
    <t>Lewisham 033B</t>
  </si>
  <si>
    <t>E01003331</t>
  </si>
  <si>
    <t>Lewisham 033C</t>
  </si>
  <si>
    <t>E01003332</t>
  </si>
  <si>
    <t>Lewisham 033D</t>
  </si>
  <si>
    <t>E01003333</t>
  </si>
  <si>
    <t>Lewisham 035D</t>
  </si>
  <si>
    <t>E01003334</t>
  </si>
  <si>
    <t>Lewisham 033E</t>
  </si>
  <si>
    <t>E01003335</t>
  </si>
  <si>
    <t>Lewisham 035E</t>
  </si>
  <si>
    <t>E01003336</t>
  </si>
  <si>
    <t>Lewisham 010A</t>
  </si>
  <si>
    <t>E01003337</t>
  </si>
  <si>
    <t>Lewisham 010B</t>
  </si>
  <si>
    <t>E01003338</t>
  </si>
  <si>
    <t>Lewisham 006A</t>
  </si>
  <si>
    <t>E01003339</t>
  </si>
  <si>
    <t>Lewisham 006B</t>
  </si>
  <si>
    <t>E01003340</t>
  </si>
  <si>
    <t>Lewisham 006C</t>
  </si>
  <si>
    <t>E01003341</t>
  </si>
  <si>
    <t>Lewisham 006D</t>
  </si>
  <si>
    <t>E01003342</t>
  </si>
  <si>
    <t>Lewisham 010C</t>
  </si>
  <si>
    <t>E01003343</t>
  </si>
  <si>
    <t>Lewisham 006E</t>
  </si>
  <si>
    <t>E01003344</t>
  </si>
  <si>
    <t>Lewisham 010D</t>
  </si>
  <si>
    <t>E01003345</t>
  </si>
  <si>
    <t>Lewisham 010E</t>
  </si>
  <si>
    <t>E01003346</t>
  </si>
  <si>
    <t>Lewisham 026A</t>
  </si>
  <si>
    <t>E01003347</t>
  </si>
  <si>
    <t>Lewisham 030A</t>
  </si>
  <si>
    <t>E01003348</t>
  </si>
  <si>
    <t>Lewisham 030B</t>
  </si>
  <si>
    <t>E01003349</t>
  </si>
  <si>
    <t>Lewisham 026B</t>
  </si>
  <si>
    <t>E01003350</t>
  </si>
  <si>
    <t>Lewisham 030C</t>
  </si>
  <si>
    <t>E01003351</t>
  </si>
  <si>
    <t>Lewisham 026C</t>
  </si>
  <si>
    <t>E01003352</t>
  </si>
  <si>
    <t>Lewisham 030D</t>
  </si>
  <si>
    <t>E01003353</t>
  </si>
  <si>
    <t>Lewisham 030E</t>
  </si>
  <si>
    <t>E01003354</t>
  </si>
  <si>
    <t>Lewisham 026D</t>
  </si>
  <si>
    <t>E01003355</t>
  </si>
  <si>
    <t>Merton 009A</t>
  </si>
  <si>
    <t>E01003356</t>
  </si>
  <si>
    <t>Merton 009B</t>
  </si>
  <si>
    <t>E01003357</t>
  </si>
  <si>
    <t>Merton 012A</t>
  </si>
  <si>
    <t>E01003358</t>
  </si>
  <si>
    <t>Merton 009C</t>
  </si>
  <si>
    <t>E01003359</t>
  </si>
  <si>
    <t>Merton 006A</t>
  </si>
  <si>
    <t>E01003360</t>
  </si>
  <si>
    <t>Merton 006B</t>
  </si>
  <si>
    <t>E01003361</t>
  </si>
  <si>
    <t>Merton 015A</t>
  </si>
  <si>
    <t>E01003362</t>
  </si>
  <si>
    <t>Merton 021A</t>
  </si>
  <si>
    <t>E01003363</t>
  </si>
  <si>
    <t>Merton 021B</t>
  </si>
  <si>
    <t>E01003364</t>
  </si>
  <si>
    <t>Merton 021C</t>
  </si>
  <si>
    <t>E01003365</t>
  </si>
  <si>
    <t>Merton 021D</t>
  </si>
  <si>
    <t>E01003366</t>
  </si>
  <si>
    <t>Merton 016A</t>
  </si>
  <si>
    <t>E01003368</t>
  </si>
  <si>
    <t>Merton 008A</t>
  </si>
  <si>
    <t>E01003369</t>
  </si>
  <si>
    <t>Merton 005B</t>
  </si>
  <si>
    <t>E01003370</t>
  </si>
  <si>
    <t>Merton 005C</t>
  </si>
  <si>
    <t>E01003371</t>
  </si>
  <si>
    <t>Merton 005D</t>
  </si>
  <si>
    <t>E01003372</t>
  </si>
  <si>
    <t>Merton 008B</t>
  </si>
  <si>
    <t>E01003373</t>
  </si>
  <si>
    <t>Merton 018A</t>
  </si>
  <si>
    <t>E01003374</t>
  </si>
  <si>
    <t>Merton 022A</t>
  </si>
  <si>
    <t>E01003375</t>
  </si>
  <si>
    <t>Merton 022B</t>
  </si>
  <si>
    <t>E01003376</t>
  </si>
  <si>
    <t>Merton 012B</t>
  </si>
  <si>
    <t>E01003377</t>
  </si>
  <si>
    <t>Merton 012C</t>
  </si>
  <si>
    <t>E01003378</t>
  </si>
  <si>
    <t>Merton 018B</t>
  </si>
  <si>
    <t>E01003379</t>
  </si>
  <si>
    <t>Merton 018C</t>
  </si>
  <si>
    <t>E01003380</t>
  </si>
  <si>
    <t>Merton 011A</t>
  </si>
  <si>
    <t>E01003381</t>
  </si>
  <si>
    <t>Merton 016B</t>
  </si>
  <si>
    <t>E01003382</t>
  </si>
  <si>
    <t>Merton 011B</t>
  </si>
  <si>
    <t>E01003383</t>
  </si>
  <si>
    <t>Merton 009D</t>
  </si>
  <si>
    <t>E01003384</t>
  </si>
  <si>
    <t>Merton 009E</t>
  </si>
  <si>
    <t>E01003385</t>
  </si>
  <si>
    <t>Merton 011C</t>
  </si>
  <si>
    <t>E01003386</t>
  </si>
  <si>
    <t>Merton 013A</t>
  </si>
  <si>
    <t>E01003387</t>
  </si>
  <si>
    <t>Merton 014A</t>
  </si>
  <si>
    <t>E01003388</t>
  </si>
  <si>
    <t>Merton 013B</t>
  </si>
  <si>
    <t>E01003389</t>
  </si>
  <si>
    <t>Merton 013C</t>
  </si>
  <si>
    <t>E01003390</t>
  </si>
  <si>
    <t>Merton 018D</t>
  </si>
  <si>
    <t>E01003391</t>
  </si>
  <si>
    <t>Merton 014B</t>
  </si>
  <si>
    <t>E01003392</t>
  </si>
  <si>
    <t>Merton 013D</t>
  </si>
  <si>
    <t>E01003393</t>
  </si>
  <si>
    <t>Merton 008C</t>
  </si>
  <si>
    <t>E01003394</t>
  </si>
  <si>
    <t>Merton 007A</t>
  </si>
  <si>
    <t>E01003395</t>
  </si>
  <si>
    <t>Merton 007B</t>
  </si>
  <si>
    <t>E01003396</t>
  </si>
  <si>
    <t>Merton 007C</t>
  </si>
  <si>
    <t>E01003397</t>
  </si>
  <si>
    <t>Merton 007D</t>
  </si>
  <si>
    <t>E01003398</t>
  </si>
  <si>
    <t>Merton 007E</t>
  </si>
  <si>
    <t>E01003399</t>
  </si>
  <si>
    <t>Merton 011D</t>
  </si>
  <si>
    <t>E01003400</t>
  </si>
  <si>
    <t>Merton 003A</t>
  </si>
  <si>
    <t>E01003401</t>
  </si>
  <si>
    <t>Merton 004A</t>
  </si>
  <si>
    <t>E01003402</t>
  </si>
  <si>
    <t>Merton 004B</t>
  </si>
  <si>
    <t>E01003403</t>
  </si>
  <si>
    <t>Merton 004C</t>
  </si>
  <si>
    <t>E01003404</t>
  </si>
  <si>
    <t>Merton 004D</t>
  </si>
  <si>
    <t>E01003405</t>
  </si>
  <si>
    <t>Merton 018E</t>
  </si>
  <si>
    <t>E01003406</t>
  </si>
  <si>
    <t>Merton 008D</t>
  </si>
  <si>
    <t>E01003407</t>
  </si>
  <si>
    <t>Merton 008E</t>
  </si>
  <si>
    <t>E01003408</t>
  </si>
  <si>
    <t>Merton 012D</t>
  </si>
  <si>
    <t>E01003409</t>
  </si>
  <si>
    <t>Merton 013E</t>
  </si>
  <si>
    <t>E01003410</t>
  </si>
  <si>
    <t>Merton 012E</t>
  </si>
  <si>
    <t>E01003411</t>
  </si>
  <si>
    <t>Merton 014C</t>
  </si>
  <si>
    <t>E01003412</t>
  </si>
  <si>
    <t>Merton 014D</t>
  </si>
  <si>
    <t>E01003413</t>
  </si>
  <si>
    <t>Merton 017A</t>
  </si>
  <si>
    <t>E01003414</t>
  </si>
  <si>
    <t>Merton 017B</t>
  </si>
  <si>
    <t>E01003415</t>
  </si>
  <si>
    <t>Merton 017C</t>
  </si>
  <si>
    <t>E01003416</t>
  </si>
  <si>
    <t>Merton 017D</t>
  </si>
  <si>
    <t>E01003417</t>
  </si>
  <si>
    <t>Merton 025A</t>
  </si>
  <si>
    <t>E01003418</t>
  </si>
  <si>
    <t>Merton 025B</t>
  </si>
  <si>
    <t>E01003419</t>
  </si>
  <si>
    <t>Merton 025C</t>
  </si>
  <si>
    <t>E01003420</t>
  </si>
  <si>
    <t>Merton 025D</t>
  </si>
  <si>
    <t>E01003421</t>
  </si>
  <si>
    <t>Merton 021E</t>
  </si>
  <si>
    <t>E01003422</t>
  </si>
  <si>
    <t>Merton 025E</t>
  </si>
  <si>
    <t>E01003423</t>
  </si>
  <si>
    <t>Merton 011E</t>
  </si>
  <si>
    <t>E01003424</t>
  </si>
  <si>
    <t>Merton 015B</t>
  </si>
  <si>
    <t>E01003425</t>
  </si>
  <si>
    <t>Merton 015C</t>
  </si>
  <si>
    <t>E01003426</t>
  </si>
  <si>
    <t>Merton 015D</t>
  </si>
  <si>
    <t>E01003427</t>
  </si>
  <si>
    <t>Merton 023A</t>
  </si>
  <si>
    <t>E01003428</t>
  </si>
  <si>
    <t>Merton 015E</t>
  </si>
  <si>
    <t>E01003429</t>
  </si>
  <si>
    <t>Merton 019A</t>
  </si>
  <si>
    <t>E01003430</t>
  </si>
  <si>
    <t>Merton 019B</t>
  </si>
  <si>
    <t>E01003431</t>
  </si>
  <si>
    <t>Merton 019C</t>
  </si>
  <si>
    <t>E01003432</t>
  </si>
  <si>
    <t>Merton 019D</t>
  </si>
  <si>
    <t>E01003433</t>
  </si>
  <si>
    <t>Merton 019E</t>
  </si>
  <si>
    <t>E01003434</t>
  </si>
  <si>
    <t>Merton 017E</t>
  </si>
  <si>
    <t>E01003435</t>
  </si>
  <si>
    <t>Merton 014E</t>
  </si>
  <si>
    <t>E01003436</t>
  </si>
  <si>
    <t>Merton 023B</t>
  </si>
  <si>
    <t>E01003437</t>
  </si>
  <si>
    <t>Merton 022C</t>
  </si>
  <si>
    <t>E01003438</t>
  </si>
  <si>
    <t>Merton 024A</t>
  </si>
  <si>
    <t>E01003439</t>
  </si>
  <si>
    <t>Merton 023C</t>
  </si>
  <si>
    <t>E01003440</t>
  </si>
  <si>
    <t>Merton 022D</t>
  </si>
  <si>
    <t>E01003441</t>
  </si>
  <si>
    <t>Merton 022E</t>
  </si>
  <si>
    <t>E01003442</t>
  </si>
  <si>
    <t>Merton 010A</t>
  </si>
  <si>
    <t>E01003443</t>
  </si>
  <si>
    <t>Merton 010B</t>
  </si>
  <si>
    <t>E01003444</t>
  </si>
  <si>
    <t>Merton 010C</t>
  </si>
  <si>
    <t>E01003445</t>
  </si>
  <si>
    <t>Merton 010D</t>
  </si>
  <si>
    <t>E01003446</t>
  </si>
  <si>
    <t>Merton 016C</t>
  </si>
  <si>
    <t>E01003447</t>
  </si>
  <si>
    <t>Merton 016D</t>
  </si>
  <si>
    <t>E01003448</t>
  </si>
  <si>
    <t>Merton 023D</t>
  </si>
  <si>
    <t>E01003449</t>
  </si>
  <si>
    <t>Merton 024B</t>
  </si>
  <si>
    <t>E01003450</t>
  </si>
  <si>
    <t>Merton 024C</t>
  </si>
  <si>
    <t>E01003451</t>
  </si>
  <si>
    <t>Merton 024D</t>
  </si>
  <si>
    <t>E01003452</t>
  </si>
  <si>
    <t>Merton 024E</t>
  </si>
  <si>
    <t>E01003453</t>
  </si>
  <si>
    <t>Merton 023E</t>
  </si>
  <si>
    <t>E01003454</t>
  </si>
  <si>
    <t>Merton 003B</t>
  </si>
  <si>
    <t>E01003455</t>
  </si>
  <si>
    <t>Merton 005E</t>
  </si>
  <si>
    <t>E01003456</t>
  </si>
  <si>
    <t>Merton 003C</t>
  </si>
  <si>
    <t>E01003457</t>
  </si>
  <si>
    <t>Merton 006C</t>
  </si>
  <si>
    <t>E01003458</t>
  </si>
  <si>
    <t>Merton 006D</t>
  </si>
  <si>
    <t>E01003459</t>
  </si>
  <si>
    <t>Merton 006E</t>
  </si>
  <si>
    <t>E01003460</t>
  </si>
  <si>
    <t>Merton 002A</t>
  </si>
  <si>
    <t>E01003461</t>
  </si>
  <si>
    <t>Merton 004E</t>
  </si>
  <si>
    <t>E01003462</t>
  </si>
  <si>
    <t>Merton 002B</t>
  </si>
  <si>
    <t>E01003463</t>
  </si>
  <si>
    <t>Merton 010E</t>
  </si>
  <si>
    <t>E01003464</t>
  </si>
  <si>
    <t>Merton 002C</t>
  </si>
  <si>
    <t>E01003465</t>
  </si>
  <si>
    <t>Merton 002D</t>
  </si>
  <si>
    <t>E01003466</t>
  </si>
  <si>
    <t>Merton 020A</t>
  </si>
  <si>
    <t>E01003467</t>
  </si>
  <si>
    <t>Merton 020B</t>
  </si>
  <si>
    <t>E01003468</t>
  </si>
  <si>
    <t>Merton 020C</t>
  </si>
  <si>
    <t>E01003469</t>
  </si>
  <si>
    <t>Merton 020D</t>
  </si>
  <si>
    <t>E01003470</t>
  </si>
  <si>
    <t>Merton 020E</t>
  </si>
  <si>
    <t>E01003471</t>
  </si>
  <si>
    <t>Merton 016E</t>
  </si>
  <si>
    <t>E01003472</t>
  </si>
  <si>
    <t>Merton 001A</t>
  </si>
  <si>
    <t>E01003473</t>
  </si>
  <si>
    <t>Merton 001B</t>
  </si>
  <si>
    <t>E01003474</t>
  </si>
  <si>
    <t>Merton 001C</t>
  </si>
  <si>
    <t>E01003476</t>
  </si>
  <si>
    <t>Merton 003D</t>
  </si>
  <si>
    <t>E01003477</t>
  </si>
  <si>
    <t>Merton 003E</t>
  </si>
  <si>
    <t>E01003478</t>
  </si>
  <si>
    <t>Merton 001E</t>
  </si>
  <si>
    <t>E01003479</t>
  </si>
  <si>
    <t>Newham 035A</t>
  </si>
  <si>
    <t>E01003480</t>
  </si>
  <si>
    <t>Newham 033A</t>
  </si>
  <si>
    <t>E01003481</t>
  </si>
  <si>
    <t>Newham 035B</t>
  </si>
  <si>
    <t>E01003483</t>
  </si>
  <si>
    <t>Newham 032A</t>
  </si>
  <si>
    <t>E01003484</t>
  </si>
  <si>
    <t>Newham 032B</t>
  </si>
  <si>
    <t>E01003485</t>
  </si>
  <si>
    <t>Newham 035C</t>
  </si>
  <si>
    <t>E01003486</t>
  </si>
  <si>
    <t>Newham 033C</t>
  </si>
  <si>
    <t>E01003487</t>
  </si>
  <si>
    <t>Newham 033D</t>
  </si>
  <si>
    <t>E01003488</t>
  </si>
  <si>
    <t>Newham 019A</t>
  </si>
  <si>
    <t>E01003489</t>
  </si>
  <si>
    <t>Newham 019B</t>
  </si>
  <si>
    <t>E01003490</t>
  </si>
  <si>
    <t>Newham 019C</t>
  </si>
  <si>
    <t>E01003491</t>
  </si>
  <si>
    <t>Newham 022A</t>
  </si>
  <si>
    <t>E01003492</t>
  </si>
  <si>
    <t>Newham 025A</t>
  </si>
  <si>
    <t>E01003494</t>
  </si>
  <si>
    <t>Newham 025C</t>
  </si>
  <si>
    <t>E01003495</t>
  </si>
  <si>
    <t>Newham 025D</t>
  </si>
  <si>
    <t>E01003496</t>
  </si>
  <si>
    <t>Newham 027A</t>
  </si>
  <si>
    <t>E01003497</t>
  </si>
  <si>
    <t>Newham 034A</t>
  </si>
  <si>
    <t>E01003498</t>
  </si>
  <si>
    <t>Newham 027B</t>
  </si>
  <si>
    <t>E01003499</t>
  </si>
  <si>
    <t>Newham 030A</t>
  </si>
  <si>
    <t>E01003500</t>
  </si>
  <si>
    <t>Newham 027C</t>
  </si>
  <si>
    <t>E01003501</t>
  </si>
  <si>
    <t>Newham 030B</t>
  </si>
  <si>
    <t>E01003502</t>
  </si>
  <si>
    <t>Newham 030C</t>
  </si>
  <si>
    <t>E01003503</t>
  </si>
  <si>
    <t>Newham 030D</t>
  </si>
  <si>
    <t>E01003506</t>
  </si>
  <si>
    <t>Newham 034D</t>
  </si>
  <si>
    <t>E01003507</t>
  </si>
  <si>
    <t>Newham 031A</t>
  </si>
  <si>
    <t>E01003508</t>
  </si>
  <si>
    <t>Newham 031B</t>
  </si>
  <si>
    <t>E01003509</t>
  </si>
  <si>
    <t>Newham 031C</t>
  </si>
  <si>
    <t>E01003511</t>
  </si>
  <si>
    <t>Newham 036A</t>
  </si>
  <si>
    <t>E01003512</t>
  </si>
  <si>
    <t>Newham 036B</t>
  </si>
  <si>
    <t>E01003513</t>
  </si>
  <si>
    <t>Newham 035D</t>
  </si>
  <si>
    <t>E01003514</t>
  </si>
  <si>
    <t>Newham 036C</t>
  </si>
  <si>
    <t>E01003515</t>
  </si>
  <si>
    <t>Newham 036D</t>
  </si>
  <si>
    <t>E01003516</t>
  </si>
  <si>
    <t>Newham 032C</t>
  </si>
  <si>
    <t>E01003517</t>
  </si>
  <si>
    <t>Newham 036E</t>
  </si>
  <si>
    <t>E01003518</t>
  </si>
  <si>
    <t>Newham 032D</t>
  </si>
  <si>
    <t>E01003519</t>
  </si>
  <si>
    <t>Newham 032E</t>
  </si>
  <si>
    <t>E01003520</t>
  </si>
  <si>
    <t>Newham 018A</t>
  </si>
  <si>
    <t>E01003521</t>
  </si>
  <si>
    <t>Newham 018B</t>
  </si>
  <si>
    <t>E01003522</t>
  </si>
  <si>
    <t>Newham 018C</t>
  </si>
  <si>
    <t>E01003523</t>
  </si>
  <si>
    <t>Newham 024A</t>
  </si>
  <si>
    <t>E01003524</t>
  </si>
  <si>
    <t>Newham 019D</t>
  </si>
  <si>
    <t>E01003525</t>
  </si>
  <si>
    <t>Newham 018D</t>
  </si>
  <si>
    <t>E01003526</t>
  </si>
  <si>
    <t>Newham 018E</t>
  </si>
  <si>
    <t>E01003527</t>
  </si>
  <si>
    <t>Newham 024B</t>
  </si>
  <si>
    <t>E01003528</t>
  </si>
  <si>
    <t>Newham 005A</t>
  </si>
  <si>
    <t>E01003529</t>
  </si>
  <si>
    <t>Newham 010A</t>
  </si>
  <si>
    <t>E01003530</t>
  </si>
  <si>
    <t>Newham 010B</t>
  </si>
  <si>
    <t>E01003531</t>
  </si>
  <si>
    <t>Newham 010C</t>
  </si>
  <si>
    <t>E01003532</t>
  </si>
  <si>
    <t>Newham 010D</t>
  </si>
  <si>
    <t>E01003533</t>
  </si>
  <si>
    <t>Newham 011A</t>
  </si>
  <si>
    <t>E01003534</t>
  </si>
  <si>
    <t>Newham 010E</t>
  </si>
  <si>
    <t>E01003535</t>
  </si>
  <si>
    <t>Newham 023A</t>
  </si>
  <si>
    <t>E01003536</t>
  </si>
  <si>
    <t>Newham 023B</t>
  </si>
  <si>
    <t>E01003537</t>
  </si>
  <si>
    <t>Newham 024C</t>
  </si>
  <si>
    <t>E01003538</t>
  </si>
  <si>
    <t>Newham 029A</t>
  </si>
  <si>
    <t>E01003539</t>
  </si>
  <si>
    <t>Newham 029B</t>
  </si>
  <si>
    <t>E01003540</t>
  </si>
  <si>
    <t>Newham 029C</t>
  </si>
  <si>
    <t>E01003541</t>
  </si>
  <si>
    <t>Newham 029D</t>
  </si>
  <si>
    <t>E01003542</t>
  </si>
  <si>
    <t>Newham 024D</t>
  </si>
  <si>
    <t>E01003543</t>
  </si>
  <si>
    <t>Newham 001A</t>
  </si>
  <si>
    <t>E01003544</t>
  </si>
  <si>
    <t>Newham 001B</t>
  </si>
  <si>
    <t>E01003545</t>
  </si>
  <si>
    <t>Newham 006A</t>
  </si>
  <si>
    <t>E01003546</t>
  </si>
  <si>
    <t>Newham 001C</t>
  </si>
  <si>
    <t>E01003547</t>
  </si>
  <si>
    <t>Newham 007A</t>
  </si>
  <si>
    <t>E01003548</t>
  </si>
  <si>
    <t>Newham 006B</t>
  </si>
  <si>
    <t>E01003549</t>
  </si>
  <si>
    <t>Newham 006C</t>
  </si>
  <si>
    <t>E01003550</t>
  </si>
  <si>
    <t>Newham 001D</t>
  </si>
  <si>
    <t>E01003551</t>
  </si>
  <si>
    <t>Newham 009A</t>
  </si>
  <si>
    <t>E01003552</t>
  </si>
  <si>
    <t>Newham 016A</t>
  </si>
  <si>
    <t>E01003553</t>
  </si>
  <si>
    <t>Newham 009B</t>
  </si>
  <si>
    <t>E01003554</t>
  </si>
  <si>
    <t>Newham 009C</t>
  </si>
  <si>
    <t>E01003555</t>
  </si>
  <si>
    <t>Newham 007B</t>
  </si>
  <si>
    <t>E01003556</t>
  </si>
  <si>
    <t>Newham 008A</t>
  </si>
  <si>
    <t>E01003557</t>
  </si>
  <si>
    <t>Newham 006D</t>
  </si>
  <si>
    <t>E01003558</t>
  </si>
  <si>
    <t>Newham 008B</t>
  </si>
  <si>
    <t>E01003559</t>
  </si>
  <si>
    <t>Newham 009D</t>
  </si>
  <si>
    <t>E01003560</t>
  </si>
  <si>
    <t>Newham 011B</t>
  </si>
  <si>
    <t>E01003561</t>
  </si>
  <si>
    <t>Newham 007C</t>
  </si>
  <si>
    <t>E01003562</t>
  </si>
  <si>
    <t>Newham 014A</t>
  </si>
  <si>
    <t>E01003563</t>
  </si>
  <si>
    <t>Newham 011C</t>
  </si>
  <si>
    <t>E01003564</t>
  </si>
  <si>
    <t>Newham 014B</t>
  </si>
  <si>
    <t>E01003565</t>
  </si>
  <si>
    <t>Newham 014C</t>
  </si>
  <si>
    <t>E01003566</t>
  </si>
  <si>
    <t>Newham 014D</t>
  </si>
  <si>
    <t>E01003567</t>
  </si>
  <si>
    <t>Newham 007D</t>
  </si>
  <si>
    <t>E01003568</t>
  </si>
  <si>
    <t>Newham 017A</t>
  </si>
  <si>
    <t>E01003569</t>
  </si>
  <si>
    <t>Newham 017B</t>
  </si>
  <si>
    <t>E01003570</t>
  </si>
  <si>
    <t>Newham 008C</t>
  </si>
  <si>
    <t>E01003571</t>
  </si>
  <si>
    <t>Newham 008D</t>
  </si>
  <si>
    <t>E01003572</t>
  </si>
  <si>
    <t>Newham 008E</t>
  </si>
  <si>
    <t>E01003573</t>
  </si>
  <si>
    <t>Newham 017C</t>
  </si>
  <si>
    <t>E01003574</t>
  </si>
  <si>
    <t>Newham 017D</t>
  </si>
  <si>
    <t>E01003575</t>
  </si>
  <si>
    <t>Newham 005B</t>
  </si>
  <si>
    <t>E01003576</t>
  </si>
  <si>
    <t>Newham 002A</t>
  </si>
  <si>
    <t>E01003577</t>
  </si>
  <si>
    <t>Newham 005C</t>
  </si>
  <si>
    <t>E01003578</t>
  </si>
  <si>
    <t>Newham 003A</t>
  </si>
  <si>
    <t>E01003579</t>
  </si>
  <si>
    <t>Newham 004A</t>
  </si>
  <si>
    <t>E01003580</t>
  </si>
  <si>
    <t>Newham 005D</t>
  </si>
  <si>
    <t>E01003581</t>
  </si>
  <si>
    <t>Newham 002B</t>
  </si>
  <si>
    <t>E01003582</t>
  </si>
  <si>
    <t>Newham 002C</t>
  </si>
  <si>
    <t>E01003583</t>
  </si>
  <si>
    <t>Newham 002D</t>
  </si>
  <si>
    <t>E01003584</t>
  </si>
  <si>
    <t>Newham 003B</t>
  </si>
  <si>
    <t>E01003585</t>
  </si>
  <si>
    <t>Newham 004B</t>
  </si>
  <si>
    <t>E01003586</t>
  </si>
  <si>
    <t>Newham 003C</t>
  </si>
  <si>
    <t>E01003587</t>
  </si>
  <si>
    <t>Newham 004C</t>
  </si>
  <si>
    <t>E01003588</t>
  </si>
  <si>
    <t>Newham 011D</t>
  </si>
  <si>
    <t>E01003589</t>
  </si>
  <si>
    <t>Newham 011E</t>
  </si>
  <si>
    <t>E01003590</t>
  </si>
  <si>
    <t>Newham 003D</t>
  </si>
  <si>
    <t>E01003591</t>
  </si>
  <si>
    <t>Newham 004D</t>
  </si>
  <si>
    <t>E01003592</t>
  </si>
  <si>
    <t>Newham 022B</t>
  </si>
  <si>
    <t>E01003593</t>
  </si>
  <si>
    <t>Newham 027D</t>
  </si>
  <si>
    <t>E01003594</t>
  </si>
  <si>
    <t>Newham 026A</t>
  </si>
  <si>
    <t>E01003595</t>
  </si>
  <si>
    <t>Newham 026B</t>
  </si>
  <si>
    <t>E01003596</t>
  </si>
  <si>
    <t>Newham 016B</t>
  </si>
  <si>
    <t>E01003597</t>
  </si>
  <si>
    <t>Newham 016C</t>
  </si>
  <si>
    <t>E01003598</t>
  </si>
  <si>
    <t>Newham 021A</t>
  </si>
  <si>
    <t>E01003599</t>
  </si>
  <si>
    <t>Newham 022C</t>
  </si>
  <si>
    <t>E01003600</t>
  </si>
  <si>
    <t>Newham 021B</t>
  </si>
  <si>
    <t>E01003601</t>
  </si>
  <si>
    <t>Newham 028A</t>
  </si>
  <si>
    <t>E01003602</t>
  </si>
  <si>
    <t>Newham 026C</t>
  </si>
  <si>
    <t>E01003603</t>
  </si>
  <si>
    <t>Newham 028B</t>
  </si>
  <si>
    <t>E01003604</t>
  </si>
  <si>
    <t>Newham 031D</t>
  </si>
  <si>
    <t>E01003605</t>
  </si>
  <si>
    <t>Newham 028C</t>
  </si>
  <si>
    <t>E01003607</t>
  </si>
  <si>
    <t>Newham 026D</t>
  </si>
  <si>
    <t>E01003608</t>
  </si>
  <si>
    <t>Newham 028D</t>
  </si>
  <si>
    <t>E01003611</t>
  </si>
  <si>
    <t>Newham 041C</t>
  </si>
  <si>
    <t>E01003615</t>
  </si>
  <si>
    <t>Newham 039A</t>
  </si>
  <si>
    <t>E01003616</t>
  </si>
  <si>
    <t>Newham 012A</t>
  </si>
  <si>
    <t>E01003618</t>
  </si>
  <si>
    <t>Newham 012C</t>
  </si>
  <si>
    <t>E01003619</t>
  </si>
  <si>
    <t>Newham 012D</t>
  </si>
  <si>
    <t>E01003621</t>
  </si>
  <si>
    <t>Newham 023C</t>
  </si>
  <si>
    <t>E01003622</t>
  </si>
  <si>
    <t>Newham 023D</t>
  </si>
  <si>
    <t>E01003623</t>
  </si>
  <si>
    <t>Newham 023E</t>
  </si>
  <si>
    <t>E01003624</t>
  </si>
  <si>
    <t>Newham 024E</t>
  </si>
  <si>
    <t>E01003625</t>
  </si>
  <si>
    <t>Newham 015A</t>
  </si>
  <si>
    <t>E01003626</t>
  </si>
  <si>
    <t>Newham 015B</t>
  </si>
  <si>
    <t>E01003627</t>
  </si>
  <si>
    <t>Newham 015C</t>
  </si>
  <si>
    <t>E01003628</t>
  </si>
  <si>
    <t>Newham 015D</t>
  </si>
  <si>
    <t>E01003629</t>
  </si>
  <si>
    <t>Newham 015E</t>
  </si>
  <si>
    <t>E01003630</t>
  </si>
  <si>
    <t>Newham 021C</t>
  </si>
  <si>
    <t>E01003631</t>
  </si>
  <si>
    <t>Newham 020A</t>
  </si>
  <si>
    <t>E01003632</t>
  </si>
  <si>
    <t>Newham 020B</t>
  </si>
  <si>
    <t>E01003633</t>
  </si>
  <si>
    <t>Newham 020C</t>
  </si>
  <si>
    <t>E01003634</t>
  </si>
  <si>
    <t>Newham 020D</t>
  </si>
  <si>
    <t>E01003635</t>
  </si>
  <si>
    <t>Newham 016D</t>
  </si>
  <si>
    <t>E01003636</t>
  </si>
  <si>
    <t>Newham 020E</t>
  </si>
  <si>
    <t>E01003637</t>
  </si>
  <si>
    <t>Newham 021D</t>
  </si>
  <si>
    <t>E01003638</t>
  </si>
  <si>
    <t>Redbridge 017A</t>
  </si>
  <si>
    <t>E01003639</t>
  </si>
  <si>
    <t>Redbridge 013A</t>
  </si>
  <si>
    <t>E01003640</t>
  </si>
  <si>
    <t>Redbridge 013B</t>
  </si>
  <si>
    <t>E01003641</t>
  </si>
  <si>
    <t>Redbridge 013C</t>
  </si>
  <si>
    <t>E01003642</t>
  </si>
  <si>
    <t>Redbridge 013D</t>
  </si>
  <si>
    <t>E01003643</t>
  </si>
  <si>
    <t>Redbridge 017B</t>
  </si>
  <si>
    <t>E01003644</t>
  </si>
  <si>
    <t>Redbridge 017C</t>
  </si>
  <si>
    <t>E01003645</t>
  </si>
  <si>
    <t>Redbridge 017D</t>
  </si>
  <si>
    <t>E01003646</t>
  </si>
  <si>
    <t>Redbridge 012A</t>
  </si>
  <si>
    <t>E01003647</t>
  </si>
  <si>
    <t>Redbridge 015A</t>
  </si>
  <si>
    <t>E01003648</t>
  </si>
  <si>
    <t>Redbridge 012B</t>
  </si>
  <si>
    <t>E01003649</t>
  </si>
  <si>
    <t>Redbridge 012C</t>
  </si>
  <si>
    <t>E01003650</t>
  </si>
  <si>
    <t>Redbridge 015B</t>
  </si>
  <si>
    <t>E01003651</t>
  </si>
  <si>
    <t>Redbridge 012D</t>
  </si>
  <si>
    <t>E01003652</t>
  </si>
  <si>
    <t>Redbridge 015C</t>
  </si>
  <si>
    <t>E01003653</t>
  </si>
  <si>
    <t>Redbridge 015D</t>
  </si>
  <si>
    <t>E01003654</t>
  </si>
  <si>
    <t>Redbridge 004A</t>
  </si>
  <si>
    <t>E01003655</t>
  </si>
  <si>
    <t>Redbridge 004B</t>
  </si>
  <si>
    <t>E01003656</t>
  </si>
  <si>
    <t>Redbridge 005A</t>
  </si>
  <si>
    <t>E01003657</t>
  </si>
  <si>
    <t>Redbridge 005B</t>
  </si>
  <si>
    <t>E01003658</t>
  </si>
  <si>
    <t>Redbridge 004C</t>
  </si>
  <si>
    <t>E01003659</t>
  </si>
  <si>
    <t>Redbridge 005C</t>
  </si>
  <si>
    <t>E01003660</t>
  </si>
  <si>
    <t>Redbridge 004D</t>
  </si>
  <si>
    <t>E01003661</t>
  </si>
  <si>
    <t>Redbridge 038A</t>
  </si>
  <si>
    <t>E01003662</t>
  </si>
  <si>
    <t>Redbridge 038C</t>
  </si>
  <si>
    <t>E01003663</t>
  </si>
  <si>
    <t>Redbridge 037A</t>
  </si>
  <si>
    <t>E01003664</t>
  </si>
  <si>
    <t>Redbridge 037B</t>
  </si>
  <si>
    <t>E01003665</t>
  </si>
  <si>
    <t>Redbridge 037E</t>
  </si>
  <si>
    <t>E01003666</t>
  </si>
  <si>
    <t>Redbridge 038B</t>
  </si>
  <si>
    <t>E01003668</t>
  </si>
  <si>
    <t>Redbridge 007A</t>
  </si>
  <si>
    <t>E01003669</t>
  </si>
  <si>
    <t>Redbridge 007B</t>
  </si>
  <si>
    <t>E01003670</t>
  </si>
  <si>
    <t>Redbridge 007C</t>
  </si>
  <si>
    <t>E01003671</t>
  </si>
  <si>
    <t>Redbridge 007D</t>
  </si>
  <si>
    <t>E01003672</t>
  </si>
  <si>
    <t>Redbridge 007E</t>
  </si>
  <si>
    <t>E01003673</t>
  </si>
  <si>
    <t>Redbridge 007F</t>
  </si>
  <si>
    <t>E01003674</t>
  </si>
  <si>
    <t>Redbridge 007G</t>
  </si>
  <si>
    <t>E01003675</t>
  </si>
  <si>
    <t>Redbridge 036A</t>
  </si>
  <si>
    <t>E01003676</t>
  </si>
  <si>
    <t>Redbridge 036B</t>
  </si>
  <si>
    <t>E01003677</t>
  </si>
  <si>
    <t>Redbridge 036C</t>
  </si>
  <si>
    <t>E01003678</t>
  </si>
  <si>
    <t>Redbridge 036D</t>
  </si>
  <si>
    <t>E01003679</t>
  </si>
  <si>
    <t>Redbridge 036E</t>
  </si>
  <si>
    <t>E01003680</t>
  </si>
  <si>
    <t>Redbridge 036F</t>
  </si>
  <si>
    <t>E01003681</t>
  </si>
  <si>
    <t>Redbridge 036G</t>
  </si>
  <si>
    <t>E01003682</t>
  </si>
  <si>
    <t>Redbridge 036H</t>
  </si>
  <si>
    <t>E01003683</t>
  </si>
  <si>
    <t>Redbridge 040C</t>
  </si>
  <si>
    <t>E01003684</t>
  </si>
  <si>
    <t>Redbridge 040E</t>
  </si>
  <si>
    <t>E01003685</t>
  </si>
  <si>
    <t>Redbridge 040D</t>
  </si>
  <si>
    <t>E01003686</t>
  </si>
  <si>
    <t>Redbridge 040A</t>
  </si>
  <si>
    <t>E01003688</t>
  </si>
  <si>
    <t>Redbridge 040B</t>
  </si>
  <si>
    <t>E01003689</t>
  </si>
  <si>
    <t>Redbridge 039C</t>
  </si>
  <si>
    <t>E01003690</t>
  </si>
  <si>
    <t>Redbridge 035A</t>
  </si>
  <si>
    <t>E01003691</t>
  </si>
  <si>
    <t>Redbridge 035B</t>
  </si>
  <si>
    <t>E01003692</t>
  </si>
  <si>
    <t>Redbridge 035C</t>
  </si>
  <si>
    <t>E01003693</t>
  </si>
  <si>
    <t>Redbridge 035D</t>
  </si>
  <si>
    <t>E01003694</t>
  </si>
  <si>
    <t>Redbridge 035E</t>
  </si>
  <si>
    <t>E01003695</t>
  </si>
  <si>
    <t>Redbridge 035F</t>
  </si>
  <si>
    <t>E01003696</t>
  </si>
  <si>
    <t>Redbridge 035G</t>
  </si>
  <si>
    <t>E01003697</t>
  </si>
  <si>
    <t>Redbridge 035H</t>
  </si>
  <si>
    <t>E01003698</t>
  </si>
  <si>
    <t>Redbridge 006A</t>
  </si>
  <si>
    <t>E01003699</t>
  </si>
  <si>
    <t>Redbridge 006B</t>
  </si>
  <si>
    <t>E01003700</t>
  </si>
  <si>
    <t>Redbridge 006C</t>
  </si>
  <si>
    <t>E01003701</t>
  </si>
  <si>
    <t>Redbridge 006D</t>
  </si>
  <si>
    <t>E01003702</t>
  </si>
  <si>
    <t>Redbridge 006E</t>
  </si>
  <si>
    <t>E01003703</t>
  </si>
  <si>
    <t>Redbridge 006F</t>
  </si>
  <si>
    <t>E01003704</t>
  </si>
  <si>
    <t>Redbridge 006G</t>
  </si>
  <si>
    <t>E01003705</t>
  </si>
  <si>
    <t>Redbridge 010A</t>
  </si>
  <si>
    <t>E01003706</t>
  </si>
  <si>
    <t>Redbridge 010B</t>
  </si>
  <si>
    <t>E01003707</t>
  </si>
  <si>
    <t>Redbridge 008A</t>
  </si>
  <si>
    <t>E01003708</t>
  </si>
  <si>
    <t>Redbridge 008B</t>
  </si>
  <si>
    <t>E01003709</t>
  </si>
  <si>
    <t>Redbridge 008C</t>
  </si>
  <si>
    <t>E01003710</t>
  </si>
  <si>
    <t>Redbridge 008D</t>
  </si>
  <si>
    <t>E01003711</t>
  </si>
  <si>
    <t>Redbridge 010C</t>
  </si>
  <si>
    <t>E01003712</t>
  </si>
  <si>
    <t>Redbridge 010D</t>
  </si>
  <si>
    <t>E01003713</t>
  </si>
  <si>
    <t>Redbridge 034A</t>
  </si>
  <si>
    <t>E01003714</t>
  </si>
  <si>
    <t>Redbridge 034B</t>
  </si>
  <si>
    <t>E01003715</t>
  </si>
  <si>
    <t>Redbridge 034C</t>
  </si>
  <si>
    <t>E01003716</t>
  </si>
  <si>
    <t>Redbridge 034D</t>
  </si>
  <si>
    <t>E01003718</t>
  </si>
  <si>
    <t>Redbridge 034E</t>
  </si>
  <si>
    <t>E01003719</t>
  </si>
  <si>
    <t>Redbridge 034F</t>
  </si>
  <si>
    <t>E01003720</t>
  </si>
  <si>
    <t>Redbridge 002A</t>
  </si>
  <si>
    <t>E01003721</t>
  </si>
  <si>
    <t>Redbridge 003A</t>
  </si>
  <si>
    <t>E01003722</t>
  </si>
  <si>
    <t>Redbridge 002B</t>
  </si>
  <si>
    <t>E01003723</t>
  </si>
  <si>
    <t>Redbridge 002C</t>
  </si>
  <si>
    <t>E01003724</t>
  </si>
  <si>
    <t>Redbridge 003B</t>
  </si>
  <si>
    <t>E01003725</t>
  </si>
  <si>
    <t>Redbridge 003C</t>
  </si>
  <si>
    <t>E01003726</t>
  </si>
  <si>
    <t>Redbridge 002D</t>
  </si>
  <si>
    <t>E01003727</t>
  </si>
  <si>
    <t>Redbridge 003D</t>
  </si>
  <si>
    <t>E01003729</t>
  </si>
  <si>
    <t>Redbridge 032B</t>
  </si>
  <si>
    <t>E01003730</t>
  </si>
  <si>
    <t>Redbridge 032C</t>
  </si>
  <si>
    <t>E01003731</t>
  </si>
  <si>
    <t>Redbridge 033A</t>
  </si>
  <si>
    <t>E01003732</t>
  </si>
  <si>
    <t>Redbridge 032D</t>
  </si>
  <si>
    <t>E01003733</t>
  </si>
  <si>
    <t>Redbridge 032E</t>
  </si>
  <si>
    <t>E01003734</t>
  </si>
  <si>
    <t>Redbridge 033B</t>
  </si>
  <si>
    <t>E01003735</t>
  </si>
  <si>
    <t>Redbridge 033C</t>
  </si>
  <si>
    <t>E01003736</t>
  </si>
  <si>
    <t>Redbridge 033D</t>
  </si>
  <si>
    <t>E01003737</t>
  </si>
  <si>
    <t>Redbridge 031A</t>
  </si>
  <si>
    <t>E01003738</t>
  </si>
  <si>
    <t>Redbridge 031B</t>
  </si>
  <si>
    <t>E01003739</t>
  </si>
  <si>
    <t>Redbridge 031C</t>
  </si>
  <si>
    <t>E01003740</t>
  </si>
  <si>
    <t>Redbridge 031D</t>
  </si>
  <si>
    <t>E01003741</t>
  </si>
  <si>
    <t>Redbridge 031E</t>
  </si>
  <si>
    <t>E01003742</t>
  </si>
  <si>
    <t>Redbridge 031F</t>
  </si>
  <si>
    <t>E01003743</t>
  </si>
  <si>
    <t>Redbridge 031G</t>
  </si>
  <si>
    <t>E01003744</t>
  </si>
  <si>
    <t>Redbridge 001A</t>
  </si>
  <si>
    <t>E01003745</t>
  </si>
  <si>
    <t>Redbridge 001B</t>
  </si>
  <si>
    <t>E01003746</t>
  </si>
  <si>
    <t>Redbridge 001C</t>
  </si>
  <si>
    <t>E01003747</t>
  </si>
  <si>
    <t>Redbridge 001D</t>
  </si>
  <si>
    <t>E01003748</t>
  </si>
  <si>
    <t>Redbridge 001E</t>
  </si>
  <si>
    <t>E01003749</t>
  </si>
  <si>
    <t>Redbridge 001F</t>
  </si>
  <si>
    <t>E01003750</t>
  </si>
  <si>
    <t>Redbridge 001G</t>
  </si>
  <si>
    <t>E01003751</t>
  </si>
  <si>
    <t>Redbridge 020A</t>
  </si>
  <si>
    <t>E01003752</t>
  </si>
  <si>
    <t>Redbridge 023A</t>
  </si>
  <si>
    <t>E01003753</t>
  </si>
  <si>
    <t>Redbridge 020B</t>
  </si>
  <si>
    <t>E01003754</t>
  </si>
  <si>
    <t>Redbridge 020C</t>
  </si>
  <si>
    <t>E01003755</t>
  </si>
  <si>
    <t>Redbridge 023B</t>
  </si>
  <si>
    <t>E01003756</t>
  </si>
  <si>
    <t>Redbridge 023C</t>
  </si>
  <si>
    <t>E01003757</t>
  </si>
  <si>
    <t>Redbridge 020D</t>
  </si>
  <si>
    <t>E01003759</t>
  </si>
  <si>
    <t>Redbridge 009A</t>
  </si>
  <si>
    <t>E01003760</t>
  </si>
  <si>
    <t>Redbridge 009B</t>
  </si>
  <si>
    <t>E01003761</t>
  </si>
  <si>
    <t>Redbridge 009C</t>
  </si>
  <si>
    <t>E01003762</t>
  </si>
  <si>
    <t>Redbridge 009D</t>
  </si>
  <si>
    <t>E01003763</t>
  </si>
  <si>
    <t>Redbridge 009E</t>
  </si>
  <si>
    <t>E01003764</t>
  </si>
  <si>
    <t>Redbridge 009F</t>
  </si>
  <si>
    <t>E01003765</t>
  </si>
  <si>
    <t>Redbridge 009G</t>
  </si>
  <si>
    <t>E01003766</t>
  </si>
  <si>
    <t>Redbridge 024A</t>
  </si>
  <si>
    <t>E01003767</t>
  </si>
  <si>
    <t>Redbridge 024B</t>
  </si>
  <si>
    <t>E01003768</t>
  </si>
  <si>
    <t>Redbridge 024C</t>
  </si>
  <si>
    <t>E01003769</t>
  </si>
  <si>
    <t>Redbridge 022A</t>
  </si>
  <si>
    <t>E01003770</t>
  </si>
  <si>
    <t>Redbridge 022B</t>
  </si>
  <si>
    <t>E01003771</t>
  </si>
  <si>
    <t>Redbridge 022C</t>
  </si>
  <si>
    <t>E01003772</t>
  </si>
  <si>
    <t>Redbridge 024D</t>
  </si>
  <si>
    <t>E01003773</t>
  </si>
  <si>
    <t>Redbridge 022D</t>
  </si>
  <si>
    <t>E01003774</t>
  </si>
  <si>
    <t>Redbridge 014A</t>
  </si>
  <si>
    <t>E01003775</t>
  </si>
  <si>
    <t>Redbridge 014B</t>
  </si>
  <si>
    <t>E01003776</t>
  </si>
  <si>
    <t>Redbridge 014C</t>
  </si>
  <si>
    <t>E01003777</t>
  </si>
  <si>
    <t>Redbridge 014D</t>
  </si>
  <si>
    <t>E01003778</t>
  </si>
  <si>
    <t>Redbridge 014E</t>
  </si>
  <si>
    <t>E01003779</t>
  </si>
  <si>
    <t>Redbridge 014F</t>
  </si>
  <si>
    <t>E01003780</t>
  </si>
  <si>
    <t>Redbridge 014G</t>
  </si>
  <si>
    <t>E01003781</t>
  </si>
  <si>
    <t>Redbridge 026A</t>
  </si>
  <si>
    <t>E01003782</t>
  </si>
  <si>
    <t>Redbridge 026B</t>
  </si>
  <si>
    <t>E01003783</t>
  </si>
  <si>
    <t>Redbridge 029A</t>
  </si>
  <si>
    <t>E01003784</t>
  </si>
  <si>
    <t>Redbridge 029B</t>
  </si>
  <si>
    <t>E01003785</t>
  </si>
  <si>
    <t>Redbridge 029C</t>
  </si>
  <si>
    <t>E01003786</t>
  </si>
  <si>
    <t>Redbridge 026C</t>
  </si>
  <si>
    <t>E01003787</t>
  </si>
  <si>
    <t>Redbridge 026D</t>
  </si>
  <si>
    <t>E01003788</t>
  </si>
  <si>
    <t>Redbridge 029D</t>
  </si>
  <si>
    <t>E01003789</t>
  </si>
  <si>
    <t>Redbridge 018A</t>
  </si>
  <si>
    <t>E01003790</t>
  </si>
  <si>
    <t>Redbridge 027A</t>
  </si>
  <si>
    <t>E01003791</t>
  </si>
  <si>
    <t>Redbridge 027B</t>
  </si>
  <si>
    <t>E01003792</t>
  </si>
  <si>
    <t>Redbridge 027C</t>
  </si>
  <si>
    <t>E01003793</t>
  </si>
  <si>
    <t>Redbridge 027D</t>
  </si>
  <si>
    <t>E01003794</t>
  </si>
  <si>
    <t>Redbridge 018B</t>
  </si>
  <si>
    <t>E01003795</t>
  </si>
  <si>
    <t>Redbridge 018C</t>
  </si>
  <si>
    <t>E01003796</t>
  </si>
  <si>
    <t>Redbridge 018D</t>
  </si>
  <si>
    <t>E01003797</t>
  </si>
  <si>
    <t>Richmond upon Thames 001A</t>
  </si>
  <si>
    <t>E01003798</t>
  </si>
  <si>
    <t>Richmond upon Thames 001B</t>
  </si>
  <si>
    <t>E01003799</t>
  </si>
  <si>
    <t>Richmond upon Thames 001C</t>
  </si>
  <si>
    <t>E01003800</t>
  </si>
  <si>
    <t>Richmond upon Thames 001D</t>
  </si>
  <si>
    <t>E01003801</t>
  </si>
  <si>
    <t>Richmond upon Thames 001E</t>
  </si>
  <si>
    <t>E01003802</t>
  </si>
  <si>
    <t>Richmond upon Thames 001F</t>
  </si>
  <si>
    <t>E01003803</t>
  </si>
  <si>
    <t>Richmond upon Thames 001G</t>
  </si>
  <si>
    <t>E01003804</t>
  </si>
  <si>
    <t>Richmond upon Thames 005A</t>
  </si>
  <si>
    <t>E01003805</t>
  </si>
  <si>
    <t>Richmond upon Thames 012A</t>
  </si>
  <si>
    <t>E01003806</t>
  </si>
  <si>
    <t>Richmond upon Thames 012B</t>
  </si>
  <si>
    <t>E01003807</t>
  </si>
  <si>
    <t>Richmond upon Thames 005B</t>
  </si>
  <si>
    <t>E01003808</t>
  </si>
  <si>
    <t>Richmond upon Thames 005C</t>
  </si>
  <si>
    <t>E01003809</t>
  </si>
  <si>
    <t>Richmond upon Thames 005D</t>
  </si>
  <si>
    <t>E01003810</t>
  </si>
  <si>
    <t>Richmond upon Thames 019A</t>
  </si>
  <si>
    <t>E01003811</t>
  </si>
  <si>
    <t>Richmond upon Thames 018A</t>
  </si>
  <si>
    <t>E01003812</t>
  </si>
  <si>
    <t>Richmond upon Thames 018B</t>
  </si>
  <si>
    <t>E01003813</t>
  </si>
  <si>
    <t>Richmond upon Thames 019B</t>
  </si>
  <si>
    <t>E01003814</t>
  </si>
  <si>
    <t>Richmond upon Thames 019C</t>
  </si>
  <si>
    <t>E01003815</t>
  </si>
  <si>
    <t>Richmond upon Thames 019D</t>
  </si>
  <si>
    <t>E01003816</t>
  </si>
  <si>
    <t>Richmond upon Thames 012C</t>
  </si>
  <si>
    <t>E01003817</t>
  </si>
  <si>
    <t>Richmond upon Thames 012D</t>
  </si>
  <si>
    <t>E01003818</t>
  </si>
  <si>
    <t>Richmond upon Thames 017A</t>
  </si>
  <si>
    <t>E01003819</t>
  </si>
  <si>
    <t>Richmond upon Thames 017B</t>
  </si>
  <si>
    <t>E01003820</t>
  </si>
  <si>
    <t>Richmond upon Thames 017C</t>
  </si>
  <si>
    <t>E01003821</t>
  </si>
  <si>
    <t>Richmond upon Thames 008A</t>
  </si>
  <si>
    <t>E01003822</t>
  </si>
  <si>
    <t>Richmond upon Thames 023A</t>
  </si>
  <si>
    <t>E01003823</t>
  </si>
  <si>
    <t>Richmond upon Thames 023B</t>
  </si>
  <si>
    <t>E01003824</t>
  </si>
  <si>
    <t>Richmond upon Thames 023C</t>
  </si>
  <si>
    <t>E01003825</t>
  </si>
  <si>
    <t>Richmond upon Thames 023D</t>
  </si>
  <si>
    <t>E01003826</t>
  </si>
  <si>
    <t>Richmond upon Thames 023E</t>
  </si>
  <si>
    <t>E01003827</t>
  </si>
  <si>
    <t>Richmond upon Thames 023F</t>
  </si>
  <si>
    <t>E01003828</t>
  </si>
  <si>
    <t>Richmond upon Thames 020A</t>
  </si>
  <si>
    <t>E01003829</t>
  </si>
  <si>
    <t>Richmond upon Thames 020B</t>
  </si>
  <si>
    <t>E01003830</t>
  </si>
  <si>
    <t>Richmond upon Thames 020C</t>
  </si>
  <si>
    <t>E01003831</t>
  </si>
  <si>
    <t>Richmond upon Thames 020D</t>
  </si>
  <si>
    <t>E01003832</t>
  </si>
  <si>
    <t>Richmond upon Thames 020E</t>
  </si>
  <si>
    <t>E01003833</t>
  </si>
  <si>
    <t>Richmond upon Thames 020F</t>
  </si>
  <si>
    <t>E01003834</t>
  </si>
  <si>
    <t>Richmond upon Thames 022A</t>
  </si>
  <si>
    <t>E01003835</t>
  </si>
  <si>
    <t>Richmond upon Thames 022B</t>
  </si>
  <si>
    <t>E01003836</t>
  </si>
  <si>
    <t>Richmond upon Thames 022C</t>
  </si>
  <si>
    <t>E01003837</t>
  </si>
  <si>
    <t>Richmond upon Thames 022D</t>
  </si>
  <si>
    <t>E01003838</t>
  </si>
  <si>
    <t>Richmond upon Thames 022E</t>
  </si>
  <si>
    <t>E01003839</t>
  </si>
  <si>
    <t>Richmond upon Thames 022F</t>
  </si>
  <si>
    <t>E01003840</t>
  </si>
  <si>
    <t>Richmond upon Thames 013A</t>
  </si>
  <si>
    <t>E01003841</t>
  </si>
  <si>
    <t>Richmond upon Thames 013B</t>
  </si>
  <si>
    <t>E01003842</t>
  </si>
  <si>
    <t>Richmond upon Thames 013C</t>
  </si>
  <si>
    <t>E01003843</t>
  </si>
  <si>
    <t>Richmond upon Thames 013D</t>
  </si>
  <si>
    <t>E01003844</t>
  </si>
  <si>
    <t>Richmond upon Thames 013E</t>
  </si>
  <si>
    <t>E01003845</t>
  </si>
  <si>
    <t>Richmond upon Thames 013F</t>
  </si>
  <si>
    <t>E01003846</t>
  </si>
  <si>
    <t>Richmond upon Thames 002A</t>
  </si>
  <si>
    <t>E01003847</t>
  </si>
  <si>
    <t>Richmond upon Thames 002B</t>
  </si>
  <si>
    <t>E01003848</t>
  </si>
  <si>
    <t>Richmond upon Thames 004A</t>
  </si>
  <si>
    <t>E01003849</t>
  </si>
  <si>
    <t>Richmond upon Thames 002C</t>
  </si>
  <si>
    <t>E01003851</t>
  </si>
  <si>
    <t>Richmond upon Thames 002D</t>
  </si>
  <si>
    <t>E01003852</t>
  </si>
  <si>
    <t>Richmond upon Thames 003A</t>
  </si>
  <si>
    <t>E01003853</t>
  </si>
  <si>
    <t>Richmond upon Thames 003B</t>
  </si>
  <si>
    <t>E01003854</t>
  </si>
  <si>
    <t>Richmond upon Thames 003C</t>
  </si>
  <si>
    <t>E01003855</t>
  </si>
  <si>
    <t>Richmond upon Thames 003D</t>
  </si>
  <si>
    <t>E01003856</t>
  </si>
  <si>
    <t>Richmond upon Thames 003E</t>
  </si>
  <si>
    <t>E01003857</t>
  </si>
  <si>
    <t>Richmond upon Thames 003F</t>
  </si>
  <si>
    <t>E01003858</t>
  </si>
  <si>
    <t>Richmond upon Thames 003G</t>
  </si>
  <si>
    <t>E01003859</t>
  </si>
  <si>
    <t>Richmond upon Thames 005E</t>
  </si>
  <si>
    <t>E01003860</t>
  </si>
  <si>
    <t>Richmond upon Thames 002E</t>
  </si>
  <si>
    <t>E01003861</t>
  </si>
  <si>
    <t>Richmond upon Thames 004C</t>
  </si>
  <si>
    <t>E01003862</t>
  </si>
  <si>
    <t>Richmond upon Thames 004D</t>
  </si>
  <si>
    <t>E01003863</t>
  </si>
  <si>
    <t>Richmond upon Thames 004E</t>
  </si>
  <si>
    <t>E01003864</t>
  </si>
  <si>
    <t>Richmond upon Thames 002F</t>
  </si>
  <si>
    <t>E01003865</t>
  </si>
  <si>
    <t>Richmond upon Thames 004F</t>
  </si>
  <si>
    <t>E01003866</t>
  </si>
  <si>
    <t>Richmond upon Thames 007A</t>
  </si>
  <si>
    <t>E01003867</t>
  </si>
  <si>
    <t>Richmond upon Thames 011A</t>
  </si>
  <si>
    <t>E01003868</t>
  </si>
  <si>
    <t>Richmond upon Thames 007B</t>
  </si>
  <si>
    <t>E01003869</t>
  </si>
  <si>
    <t>Richmond upon Thames 011B</t>
  </si>
  <si>
    <t>E01003870</t>
  </si>
  <si>
    <t>Richmond upon Thames 011C</t>
  </si>
  <si>
    <t>E01003871</t>
  </si>
  <si>
    <t>Richmond upon Thames 007C</t>
  </si>
  <si>
    <t>E01003872</t>
  </si>
  <si>
    <t>Richmond upon Thames 007D</t>
  </si>
  <si>
    <t>E01003873</t>
  </si>
  <si>
    <t>Richmond upon Thames 006A</t>
  </si>
  <si>
    <t>E01003874</t>
  </si>
  <si>
    <t>Richmond upon Thames 006B</t>
  </si>
  <si>
    <t>E01003875</t>
  </si>
  <si>
    <t>Richmond upon Thames 006C</t>
  </si>
  <si>
    <t>E01003876</t>
  </si>
  <si>
    <t>Richmond upon Thames 008B</t>
  </si>
  <si>
    <t>E01003877</t>
  </si>
  <si>
    <t>Richmond upon Thames 008C</t>
  </si>
  <si>
    <t>E01003878</t>
  </si>
  <si>
    <t>Richmond upon Thames 006D</t>
  </si>
  <si>
    <t>E01003879</t>
  </si>
  <si>
    <t>Richmond upon Thames 008D</t>
  </si>
  <si>
    <t>E01003880</t>
  </si>
  <si>
    <t>Richmond upon Thames 016A</t>
  </si>
  <si>
    <t>E01003881</t>
  </si>
  <si>
    <t>Richmond upon Thames 016B</t>
  </si>
  <si>
    <t>E01003882</t>
  </si>
  <si>
    <t>Richmond upon Thames 014A</t>
  </si>
  <si>
    <t>E01003883</t>
  </si>
  <si>
    <t>Richmond upon Thames 014B</t>
  </si>
  <si>
    <t>E01003884</t>
  </si>
  <si>
    <t>Richmond upon Thames 016C</t>
  </si>
  <si>
    <t>E01003885</t>
  </si>
  <si>
    <t>Richmond upon Thames 016D</t>
  </si>
  <si>
    <t>E01003886</t>
  </si>
  <si>
    <t>Richmond upon Thames 021A</t>
  </si>
  <si>
    <t>E01003887</t>
  </si>
  <si>
    <t>Richmond upon Thames 021B</t>
  </si>
  <si>
    <t>E01003888</t>
  </si>
  <si>
    <t>Richmond upon Thames 021C</t>
  </si>
  <si>
    <t>E01003889</t>
  </si>
  <si>
    <t>Richmond upon Thames 021D</t>
  </si>
  <si>
    <t>E01003890</t>
  </si>
  <si>
    <t>Richmond upon Thames 018C</t>
  </si>
  <si>
    <t>E01003891</t>
  </si>
  <si>
    <t>Richmond upon Thames 018D</t>
  </si>
  <si>
    <t>E01003892</t>
  </si>
  <si>
    <t>Richmond upon Thames 009A</t>
  </si>
  <si>
    <t>E01003893</t>
  </si>
  <si>
    <t>Richmond upon Thames 009B</t>
  </si>
  <si>
    <t>E01003894</t>
  </si>
  <si>
    <t>Richmond upon Thames 009C</t>
  </si>
  <si>
    <t>E01003895</t>
  </si>
  <si>
    <t>Richmond upon Thames 009D</t>
  </si>
  <si>
    <t>E01003896</t>
  </si>
  <si>
    <t>Richmond upon Thames 014C</t>
  </si>
  <si>
    <t>E01003897</t>
  </si>
  <si>
    <t>Richmond upon Thames 014D</t>
  </si>
  <si>
    <t>E01003898</t>
  </si>
  <si>
    <t>Richmond upon Thames 015A</t>
  </si>
  <si>
    <t>E01003899</t>
  </si>
  <si>
    <t>Richmond upon Thames 015B</t>
  </si>
  <si>
    <t>E01003900</t>
  </si>
  <si>
    <t>Richmond upon Thames 015C</t>
  </si>
  <si>
    <t>E01003901</t>
  </si>
  <si>
    <t>Richmond upon Thames 015D</t>
  </si>
  <si>
    <t>E01003902</t>
  </si>
  <si>
    <t>Richmond upon Thames 015E</t>
  </si>
  <si>
    <t>E01003903</t>
  </si>
  <si>
    <t>Richmond upon Thames 015F</t>
  </si>
  <si>
    <t>E01003904</t>
  </si>
  <si>
    <t>Richmond upon Thames 015G</t>
  </si>
  <si>
    <t>E01003905</t>
  </si>
  <si>
    <t>Richmond upon Thames 010A</t>
  </si>
  <si>
    <t>E01003906</t>
  </si>
  <si>
    <t>Richmond upon Thames 010B</t>
  </si>
  <si>
    <t>E01003907</t>
  </si>
  <si>
    <t>Richmond upon Thames 010C</t>
  </si>
  <si>
    <t>E01003908</t>
  </si>
  <si>
    <t>Richmond upon Thames 010D</t>
  </si>
  <si>
    <t>E01003909</t>
  </si>
  <si>
    <t>Richmond upon Thames 010E</t>
  </si>
  <si>
    <t>E01003910</t>
  </si>
  <si>
    <t>Richmond upon Thames 011D</t>
  </si>
  <si>
    <t>E01003911</t>
  </si>
  <si>
    <t>Southwark 020A</t>
  </si>
  <si>
    <t>E01003912</t>
  </si>
  <si>
    <t>Southwark 019A</t>
  </si>
  <si>
    <t>E01003913</t>
  </si>
  <si>
    <t>Southwark 024A</t>
  </si>
  <si>
    <t>E01003914</t>
  </si>
  <si>
    <t>Southwark 024B</t>
  </si>
  <si>
    <t>E01003915</t>
  </si>
  <si>
    <t>Southwark 024C</t>
  </si>
  <si>
    <t>E01003916</t>
  </si>
  <si>
    <t>Southwark 020B</t>
  </si>
  <si>
    <t>E01003917</t>
  </si>
  <si>
    <t>Southwark 020C</t>
  </si>
  <si>
    <t>E01003918</t>
  </si>
  <si>
    <t>Southwark 020D</t>
  </si>
  <si>
    <t>E01003919</t>
  </si>
  <si>
    <t>Southwark 021A</t>
  </si>
  <si>
    <t>E01003920</t>
  </si>
  <si>
    <t>Southwark 021B</t>
  </si>
  <si>
    <t>E01003921</t>
  </si>
  <si>
    <t>Southwark 021C</t>
  </si>
  <si>
    <t>E01003922</t>
  </si>
  <si>
    <t>Southwark 021D</t>
  </si>
  <si>
    <t>E01003923</t>
  </si>
  <si>
    <t>Southwark 017A</t>
  </si>
  <si>
    <t>E01003924</t>
  </si>
  <si>
    <t>Southwark 021E</t>
  </si>
  <si>
    <t>E01003925</t>
  </si>
  <si>
    <t>Southwark 020E</t>
  </si>
  <si>
    <t>E01003926</t>
  </si>
  <si>
    <t>Southwark 021F</t>
  </si>
  <si>
    <t>E01003929</t>
  </si>
  <si>
    <t>Southwark 002B</t>
  </si>
  <si>
    <t>E01003930</t>
  </si>
  <si>
    <t>Southwark 034A</t>
  </si>
  <si>
    <t>E01003932</t>
  </si>
  <si>
    <t>Southwark 034B</t>
  </si>
  <si>
    <t>E01003933</t>
  </si>
  <si>
    <t>Southwark 034C</t>
  </si>
  <si>
    <t>E01003934</t>
  </si>
  <si>
    <t>Southwark 002C</t>
  </si>
  <si>
    <t>E01003935</t>
  </si>
  <si>
    <t>Southwark 002D</t>
  </si>
  <si>
    <t>E01003936</t>
  </si>
  <si>
    <t>Southwark 009A</t>
  </si>
  <si>
    <t>E01003937</t>
  </si>
  <si>
    <t>Southwark 009B</t>
  </si>
  <si>
    <t>E01003938</t>
  </si>
  <si>
    <t>Southwark 006A</t>
  </si>
  <si>
    <t>E01003939</t>
  </si>
  <si>
    <t>Southwark 002E</t>
  </si>
  <si>
    <t>E01003940</t>
  </si>
  <si>
    <t>Southwark 006B</t>
  </si>
  <si>
    <t>E01003941</t>
  </si>
  <si>
    <t>Southwark 006C</t>
  </si>
  <si>
    <t>E01003942</t>
  </si>
  <si>
    <t>Southwark 006D</t>
  </si>
  <si>
    <t>E01003943</t>
  </si>
  <si>
    <t>Southwark 009C</t>
  </si>
  <si>
    <t>E01003945</t>
  </si>
  <si>
    <t>Southwark 033A</t>
  </si>
  <si>
    <t>E01003946</t>
  </si>
  <si>
    <t>Southwark 033B</t>
  </si>
  <si>
    <t>E01003947</t>
  </si>
  <si>
    <t>Southwark 033C</t>
  </si>
  <si>
    <t>E01003948</t>
  </si>
  <si>
    <t>Southwark 033D</t>
  </si>
  <si>
    <t>E01003949</t>
  </si>
  <si>
    <t>Southwark 032A</t>
  </si>
  <si>
    <t>E01003950</t>
  </si>
  <si>
    <t>Southwark 032B</t>
  </si>
  <si>
    <t>E01003951</t>
  </si>
  <si>
    <t>Southwark 033E</t>
  </si>
  <si>
    <t>E01003952</t>
  </si>
  <si>
    <t>Southwark 030A</t>
  </si>
  <si>
    <t>E01003953</t>
  </si>
  <si>
    <t>Southwark 028A</t>
  </si>
  <si>
    <t>E01003954</t>
  </si>
  <si>
    <t>Southwark 030B</t>
  </si>
  <si>
    <t>E01003955</t>
  </si>
  <si>
    <t>Southwark 028B</t>
  </si>
  <si>
    <t>E01003956</t>
  </si>
  <si>
    <t>Southwark 030C</t>
  </si>
  <si>
    <t>E01003957</t>
  </si>
  <si>
    <t>Southwark 032C</t>
  </si>
  <si>
    <t>E01003958</t>
  </si>
  <si>
    <t>Southwark 032D</t>
  </si>
  <si>
    <t>E01003960</t>
  </si>
  <si>
    <t>Southwark 012A</t>
  </si>
  <si>
    <t>E01003961</t>
  </si>
  <si>
    <t>Southwark 012B</t>
  </si>
  <si>
    <t>E01003963</t>
  </si>
  <si>
    <t>Southwark 016A</t>
  </si>
  <si>
    <t>E01003966</t>
  </si>
  <si>
    <t>Southwark 015B</t>
  </si>
  <si>
    <t>E01003969</t>
  </si>
  <si>
    <t>Southwark 017B</t>
  </si>
  <si>
    <t>E01003971</t>
  </si>
  <si>
    <t>Southwark 015D</t>
  </si>
  <si>
    <t>E01003972</t>
  </si>
  <si>
    <t>Southwark 016D</t>
  </si>
  <si>
    <t>E01003973</t>
  </si>
  <si>
    <t>Southwark 016E</t>
  </si>
  <si>
    <t>E01003975</t>
  </si>
  <si>
    <t>Southwark 004A</t>
  </si>
  <si>
    <t>E01003976</t>
  </si>
  <si>
    <t>Southwark 036D</t>
  </si>
  <si>
    <t>E01003977</t>
  </si>
  <si>
    <t>Southwark 010A</t>
  </si>
  <si>
    <t>E01003979</t>
  </si>
  <si>
    <t>Southwark 006E</t>
  </si>
  <si>
    <t>E01003980</t>
  </si>
  <si>
    <t>Southwark 013A</t>
  </si>
  <si>
    <t>E01003981</t>
  </si>
  <si>
    <t>Southwark 006F</t>
  </si>
  <si>
    <t>E01003983</t>
  </si>
  <si>
    <t>Southwark 018A</t>
  </si>
  <si>
    <t>E01003984</t>
  </si>
  <si>
    <t>Southwark 023A</t>
  </si>
  <si>
    <t>E01003986</t>
  </si>
  <si>
    <t>Southwark 011A</t>
  </si>
  <si>
    <t>E01003987</t>
  </si>
  <si>
    <t>Southwark 011B</t>
  </si>
  <si>
    <t>E01003988</t>
  </si>
  <si>
    <t>Southwark 018B</t>
  </si>
  <si>
    <t>E01003989</t>
  </si>
  <si>
    <t>Southwark 018C</t>
  </si>
  <si>
    <t>E01003990</t>
  </si>
  <si>
    <t>Southwark 018D</t>
  </si>
  <si>
    <t>E01003991</t>
  </si>
  <si>
    <t>Southwark 017C</t>
  </si>
  <si>
    <t>E01003992</t>
  </si>
  <si>
    <t>Southwark 014A</t>
  </si>
  <si>
    <t>E01003993</t>
  </si>
  <si>
    <t>Southwark 017D</t>
  </si>
  <si>
    <t>E01003994</t>
  </si>
  <si>
    <t>Southwark 012E</t>
  </si>
  <si>
    <t>E01003995</t>
  </si>
  <si>
    <t>Southwark 014B</t>
  </si>
  <si>
    <t>E01003997</t>
  </si>
  <si>
    <t>Southwark 017E</t>
  </si>
  <si>
    <t>E01003998</t>
  </si>
  <si>
    <t>Southwark 014D</t>
  </si>
  <si>
    <t>E01003999</t>
  </si>
  <si>
    <t>Southwark 014E</t>
  </si>
  <si>
    <t>E01004000</t>
  </si>
  <si>
    <t>Southwark 026A</t>
  </si>
  <si>
    <t>E01004001</t>
  </si>
  <si>
    <t>Southwark 026B</t>
  </si>
  <si>
    <t>E01004002</t>
  </si>
  <si>
    <t>Southwark 029A</t>
  </si>
  <si>
    <t>E01004003</t>
  </si>
  <si>
    <t>Southwark 023B</t>
  </si>
  <si>
    <t>E01004004</t>
  </si>
  <si>
    <t>Southwark 023C</t>
  </si>
  <si>
    <t>E01004005</t>
  </si>
  <si>
    <t>Southwark 023D</t>
  </si>
  <si>
    <t>E01004006</t>
  </si>
  <si>
    <t>Southwark 023E</t>
  </si>
  <si>
    <t>E01004007</t>
  </si>
  <si>
    <t>Southwark 018E</t>
  </si>
  <si>
    <t>E01004008</t>
  </si>
  <si>
    <t>Southwark 022B</t>
  </si>
  <si>
    <t>E01004010</t>
  </si>
  <si>
    <t>Southwark 022D</t>
  </si>
  <si>
    <t>E01004011</t>
  </si>
  <si>
    <t>Southwark 019B</t>
  </si>
  <si>
    <t>E01004012</t>
  </si>
  <si>
    <t>Southwark 019C</t>
  </si>
  <si>
    <t>E01004013</t>
  </si>
  <si>
    <t>Southwark 019D</t>
  </si>
  <si>
    <t>E01004014</t>
  </si>
  <si>
    <t>Southwark 019E</t>
  </si>
  <si>
    <t>E01004015</t>
  </si>
  <si>
    <t>Southwark 028C</t>
  </si>
  <si>
    <t>E01004016</t>
  </si>
  <si>
    <t>Southwark 029B</t>
  </si>
  <si>
    <t>E01004017</t>
  </si>
  <si>
    <t>Southwark 029C</t>
  </si>
  <si>
    <t>E01004018</t>
  </si>
  <si>
    <t>Southwark 032E</t>
  </si>
  <si>
    <t>E01004019</t>
  </si>
  <si>
    <t>Southwark 026C</t>
  </si>
  <si>
    <t>E01004020</t>
  </si>
  <si>
    <t>Southwark 029D</t>
  </si>
  <si>
    <t>E01004021</t>
  </si>
  <si>
    <t>Southwark 028D</t>
  </si>
  <si>
    <t>E01004023</t>
  </si>
  <si>
    <t>Southwark 004D</t>
  </si>
  <si>
    <t>E01004024</t>
  </si>
  <si>
    <t>Southwark 011C</t>
  </si>
  <si>
    <t>E01004028</t>
  </si>
  <si>
    <t>Southwark 004E</t>
  </si>
  <si>
    <t>E01004029</t>
  </si>
  <si>
    <t>Southwark 001A</t>
  </si>
  <si>
    <t>E01004030</t>
  </si>
  <si>
    <t>Southwark 007A</t>
  </si>
  <si>
    <t>E01004031</t>
  </si>
  <si>
    <t>Southwark 007B</t>
  </si>
  <si>
    <t>E01004032</t>
  </si>
  <si>
    <t>Southwark 001B</t>
  </si>
  <si>
    <t>E01004033</t>
  </si>
  <si>
    <t>Southwark 007C</t>
  </si>
  <si>
    <t>E01004034</t>
  </si>
  <si>
    <t>Southwark 007D</t>
  </si>
  <si>
    <t>E01004035</t>
  </si>
  <si>
    <t>Southwark 011D</t>
  </si>
  <si>
    <t>E01004036</t>
  </si>
  <si>
    <t>Southwark 007E</t>
  </si>
  <si>
    <t>E01004037</t>
  </si>
  <si>
    <t>Southwark 010B</t>
  </si>
  <si>
    <t>E01004038</t>
  </si>
  <si>
    <t>Southwark 010C</t>
  </si>
  <si>
    <t>E01004039</t>
  </si>
  <si>
    <t>Southwark 013B</t>
  </si>
  <si>
    <t>E01004040</t>
  </si>
  <si>
    <t>Southwark 013C</t>
  </si>
  <si>
    <t>E01004041</t>
  </si>
  <si>
    <t>Southwark 013D</t>
  </si>
  <si>
    <t>E01004042</t>
  </si>
  <si>
    <t>Southwark 010D</t>
  </si>
  <si>
    <t>E01004043</t>
  </si>
  <si>
    <t>Southwark 010E</t>
  </si>
  <si>
    <t>E01004044</t>
  </si>
  <si>
    <t>Southwark 013E</t>
  </si>
  <si>
    <t>E01004045</t>
  </si>
  <si>
    <t>Southwark 027A</t>
  </si>
  <si>
    <t>E01004046</t>
  </si>
  <si>
    <t>Southwark 028E</t>
  </si>
  <si>
    <t>E01004047</t>
  </si>
  <si>
    <t>Southwark 027B</t>
  </si>
  <si>
    <t>E01004048</t>
  </si>
  <si>
    <t>Southwark 027C</t>
  </si>
  <si>
    <t>E01004049</t>
  </si>
  <si>
    <t>Southwark 027D</t>
  </si>
  <si>
    <t>E01004050</t>
  </si>
  <si>
    <t>Southwark 024D</t>
  </si>
  <si>
    <t>E01004051</t>
  </si>
  <si>
    <t>Southwark 027E</t>
  </si>
  <si>
    <t>E01004052</t>
  </si>
  <si>
    <t>Southwark 024E</t>
  </si>
  <si>
    <t>E01004053</t>
  </si>
  <si>
    <t>Southwark 001C</t>
  </si>
  <si>
    <t>E01004054</t>
  </si>
  <si>
    <t>Southwark 001D</t>
  </si>
  <si>
    <t>E01004055</t>
  </si>
  <si>
    <t>Southwark 001E</t>
  </si>
  <si>
    <t>E01004056</t>
  </si>
  <si>
    <t>Southwark 008A</t>
  </si>
  <si>
    <t>E01004057</t>
  </si>
  <si>
    <t>Southwark 008B</t>
  </si>
  <si>
    <t>E01004058</t>
  </si>
  <si>
    <t>Southwark 008C</t>
  </si>
  <si>
    <t>E01004059</t>
  </si>
  <si>
    <t>Southwark 008D</t>
  </si>
  <si>
    <t>E01004060</t>
  </si>
  <si>
    <t>Southwark 008E</t>
  </si>
  <si>
    <t>E01004061</t>
  </si>
  <si>
    <t>Southwark 025A</t>
  </si>
  <si>
    <t>E01004062</t>
  </si>
  <si>
    <t>Southwark 025B</t>
  </si>
  <si>
    <t>E01004063</t>
  </si>
  <si>
    <t>Southwark 025C</t>
  </si>
  <si>
    <t>E01004064</t>
  </si>
  <si>
    <t>Southwark 026D</t>
  </si>
  <si>
    <t>E01004065</t>
  </si>
  <si>
    <t>Southwark 025D</t>
  </si>
  <si>
    <t>E01004066</t>
  </si>
  <si>
    <t>Southwark 025E</t>
  </si>
  <si>
    <t>E01004067</t>
  </si>
  <si>
    <t>Southwark 022E</t>
  </si>
  <si>
    <t>E01004068</t>
  </si>
  <si>
    <t>Southwark 026E</t>
  </si>
  <si>
    <t>E01004069</t>
  </si>
  <si>
    <t>Southwark 031A</t>
  </si>
  <si>
    <t>E01004070</t>
  </si>
  <si>
    <t>Southwark 031B</t>
  </si>
  <si>
    <t>E01004071</t>
  </si>
  <si>
    <t>Southwark 030D</t>
  </si>
  <si>
    <t>E01004072</t>
  </si>
  <si>
    <t>Southwark 030E</t>
  </si>
  <si>
    <t>E01004073</t>
  </si>
  <si>
    <t>Southwark 031C</t>
  </si>
  <si>
    <t>E01004074</t>
  </si>
  <si>
    <t>Southwark 031D</t>
  </si>
  <si>
    <t>E01004075</t>
  </si>
  <si>
    <t>Southwark 031E</t>
  </si>
  <si>
    <t>E01004076</t>
  </si>
  <si>
    <t>Sutton 011A</t>
  </si>
  <si>
    <t>E01004077</t>
  </si>
  <si>
    <t>Sutton 011B</t>
  </si>
  <si>
    <t>E01004078</t>
  </si>
  <si>
    <t>Sutton 011C</t>
  </si>
  <si>
    <t>E01004079</t>
  </si>
  <si>
    <t>Sutton 011D</t>
  </si>
  <si>
    <t>E01004080</t>
  </si>
  <si>
    <t>Sutton 011E</t>
  </si>
  <si>
    <t>E01004081</t>
  </si>
  <si>
    <t>Sutton 011F</t>
  </si>
  <si>
    <t>E01004082</t>
  </si>
  <si>
    <t>Sutton 011G</t>
  </si>
  <si>
    <t>E01004083</t>
  </si>
  <si>
    <t>Sutton 019A</t>
  </si>
  <si>
    <t>E01004084</t>
  </si>
  <si>
    <t>Sutton 024A</t>
  </si>
  <si>
    <t>E01004085</t>
  </si>
  <si>
    <t>Sutton 024B</t>
  </si>
  <si>
    <t>E01004086</t>
  </si>
  <si>
    <t>Sutton 019B</t>
  </si>
  <si>
    <t>E01004087</t>
  </si>
  <si>
    <t>Sutton 017A</t>
  </si>
  <si>
    <t>E01004088</t>
  </si>
  <si>
    <t>Sutton 019C</t>
  </si>
  <si>
    <t>E01004089</t>
  </si>
  <si>
    <t>Sutton 019D</t>
  </si>
  <si>
    <t>E01004090</t>
  </si>
  <si>
    <t>Sutton 021A</t>
  </si>
  <si>
    <t>E01004091</t>
  </si>
  <si>
    <t>Sutton 022A</t>
  </si>
  <si>
    <t>E01004092</t>
  </si>
  <si>
    <t>Sutton 022B</t>
  </si>
  <si>
    <t>E01004093</t>
  </si>
  <si>
    <t>Sutton 025A</t>
  </si>
  <si>
    <t>E01004094</t>
  </si>
  <si>
    <t>Sutton 025B</t>
  </si>
  <si>
    <t>E01004095</t>
  </si>
  <si>
    <t>Sutton 025C</t>
  </si>
  <si>
    <t>E01004096</t>
  </si>
  <si>
    <t>Sutton 021B</t>
  </si>
  <si>
    <t>E01004097</t>
  </si>
  <si>
    <t>Sutton 015A</t>
  </si>
  <si>
    <t>E01004098</t>
  </si>
  <si>
    <t>Sutton 015B</t>
  </si>
  <si>
    <t>E01004099</t>
  </si>
  <si>
    <t>Sutton 015C</t>
  </si>
  <si>
    <t>E01004100</t>
  </si>
  <si>
    <t>Sutton 015D</t>
  </si>
  <si>
    <t>E01004101</t>
  </si>
  <si>
    <t>Sutton 013A</t>
  </si>
  <si>
    <t>E01004102</t>
  </si>
  <si>
    <t>Sutton 015E</t>
  </si>
  <si>
    <t>E01004103</t>
  </si>
  <si>
    <t>Sutton 013B</t>
  </si>
  <si>
    <t>E01004104</t>
  </si>
  <si>
    <t>Sutton 020A</t>
  </si>
  <si>
    <t>E01004105</t>
  </si>
  <si>
    <t>Sutton 022C</t>
  </si>
  <si>
    <t>E01004106</t>
  </si>
  <si>
    <t>Sutton 022D</t>
  </si>
  <si>
    <t>E01004107</t>
  </si>
  <si>
    <t>Sutton 020B</t>
  </si>
  <si>
    <t>E01004108</t>
  </si>
  <si>
    <t>Sutton 024C</t>
  </si>
  <si>
    <t>E01004109</t>
  </si>
  <si>
    <t>Sutton 024D</t>
  </si>
  <si>
    <t>E01004110</t>
  </si>
  <si>
    <t>Sutton 016A</t>
  </si>
  <si>
    <t>E01004111</t>
  </si>
  <si>
    <t>Sutton 016B</t>
  </si>
  <si>
    <t>E01004112</t>
  </si>
  <si>
    <t>Sutton 016C</t>
  </si>
  <si>
    <t>E01004114</t>
  </si>
  <si>
    <t>Sutton 025D</t>
  </si>
  <si>
    <t>E01004115</t>
  </si>
  <si>
    <t>Sutton 009A</t>
  </si>
  <si>
    <t>E01004116</t>
  </si>
  <si>
    <t>Sutton 008A</t>
  </si>
  <si>
    <t>E01004117</t>
  </si>
  <si>
    <t>Sutton 006A</t>
  </si>
  <si>
    <t>E01004118</t>
  </si>
  <si>
    <t>Sutton 009B</t>
  </si>
  <si>
    <t>E01004119</t>
  </si>
  <si>
    <t>Sutton 009C</t>
  </si>
  <si>
    <t>E01004120</t>
  </si>
  <si>
    <t>Sutton 016D</t>
  </si>
  <si>
    <t>E01004121</t>
  </si>
  <si>
    <t>Sutton 006B</t>
  </si>
  <si>
    <t>E01004122</t>
  </si>
  <si>
    <t>Sutton 008B</t>
  </si>
  <si>
    <t>E01004123</t>
  </si>
  <si>
    <t>Sutton 002A</t>
  </si>
  <si>
    <t>E01004124</t>
  </si>
  <si>
    <t>Sutton 002B</t>
  </si>
  <si>
    <t>E01004125</t>
  </si>
  <si>
    <t>Sutton 001A</t>
  </si>
  <si>
    <t>E01004126</t>
  </si>
  <si>
    <t>Sutton 002C</t>
  </si>
  <si>
    <t>E01004127</t>
  </si>
  <si>
    <t>Sutton 005A</t>
  </si>
  <si>
    <t>E01004128</t>
  </si>
  <si>
    <t>Sutton 002D</t>
  </si>
  <si>
    <t>E01004129</t>
  </si>
  <si>
    <t>Sutton 002E</t>
  </si>
  <si>
    <t>E01004130</t>
  </si>
  <si>
    <t>Sutton 003A</t>
  </si>
  <si>
    <t>E01004131</t>
  </si>
  <si>
    <t>Sutton 003B</t>
  </si>
  <si>
    <t>E01004132</t>
  </si>
  <si>
    <t>Sutton 009D</t>
  </si>
  <si>
    <t>E01004133</t>
  </si>
  <si>
    <t>Sutton 009E</t>
  </si>
  <si>
    <t>E01004134</t>
  </si>
  <si>
    <t>Sutton 003C</t>
  </si>
  <si>
    <t>E01004135</t>
  </si>
  <si>
    <t>Sutton 003D</t>
  </si>
  <si>
    <t>E01004136</t>
  </si>
  <si>
    <t>Sutton 003E</t>
  </si>
  <si>
    <t>E01004137</t>
  </si>
  <si>
    <t>Sutton 012A</t>
  </si>
  <si>
    <t>E01004138</t>
  </si>
  <si>
    <t>Sutton 013C</t>
  </si>
  <si>
    <t>E01004139</t>
  </si>
  <si>
    <t>Sutton 013D</t>
  </si>
  <si>
    <t>E01004140</t>
  </si>
  <si>
    <t>Sutton 012B</t>
  </si>
  <si>
    <t>E01004141</t>
  </si>
  <si>
    <t>Sutton 012C</t>
  </si>
  <si>
    <t>E01004143</t>
  </si>
  <si>
    <t>Sutton 014A</t>
  </si>
  <si>
    <t>E01004144</t>
  </si>
  <si>
    <t>Sutton 007A</t>
  </si>
  <si>
    <t>E01004145</t>
  </si>
  <si>
    <t>Sutton 007B</t>
  </si>
  <si>
    <t>E01004146</t>
  </si>
  <si>
    <t>Sutton 007C</t>
  </si>
  <si>
    <t>E01004147</t>
  </si>
  <si>
    <t>Sutton 007D</t>
  </si>
  <si>
    <t>E01004148</t>
  </si>
  <si>
    <t>Sutton 014B</t>
  </si>
  <si>
    <t>E01004149</t>
  </si>
  <si>
    <t>Sutton 012E</t>
  </si>
  <si>
    <t>E01004150</t>
  </si>
  <si>
    <t>Sutton 021C</t>
  </si>
  <si>
    <t>E01004151</t>
  </si>
  <si>
    <t>Sutton 021D</t>
  </si>
  <si>
    <t>E01004152</t>
  </si>
  <si>
    <t>Sutton 018A</t>
  </si>
  <si>
    <t>E01004153</t>
  </si>
  <si>
    <t>Sutton 021E</t>
  </si>
  <si>
    <t>E01004154</t>
  </si>
  <si>
    <t>Sutton 022E</t>
  </si>
  <si>
    <t>E01004155</t>
  </si>
  <si>
    <t>Sutton 018B</t>
  </si>
  <si>
    <t>E01004156</t>
  </si>
  <si>
    <t>Sutton 018C</t>
  </si>
  <si>
    <t>E01004157</t>
  </si>
  <si>
    <t>Sutton 016E</t>
  </si>
  <si>
    <t>E01004158</t>
  </si>
  <si>
    <t>Sutton 018D</t>
  </si>
  <si>
    <t>E01004159</t>
  </si>
  <si>
    <t>Sutton 014C</t>
  </si>
  <si>
    <t>E01004160</t>
  </si>
  <si>
    <t>Sutton 014D</t>
  </si>
  <si>
    <t>E01004161</t>
  </si>
  <si>
    <t>Sutton 014E</t>
  </si>
  <si>
    <t>E01004162</t>
  </si>
  <si>
    <t>Sutton 018E</t>
  </si>
  <si>
    <t>E01004163</t>
  </si>
  <si>
    <t>Sutton 005B</t>
  </si>
  <si>
    <t>E01004164</t>
  </si>
  <si>
    <t>Sutton 004A</t>
  </si>
  <si>
    <t>E01004165</t>
  </si>
  <si>
    <t>Sutton 005C</t>
  </si>
  <si>
    <t>E01004166</t>
  </si>
  <si>
    <t>Sutton 004B</t>
  </si>
  <si>
    <t>E01004167</t>
  </si>
  <si>
    <t>Sutton 005D</t>
  </si>
  <si>
    <t>E01004168</t>
  </si>
  <si>
    <t>Sutton 013E</t>
  </si>
  <si>
    <t>E01004169</t>
  </si>
  <si>
    <t>Sutton 004C</t>
  </si>
  <si>
    <t>E01004170</t>
  </si>
  <si>
    <t>Sutton 017B</t>
  </si>
  <si>
    <t>E01004171</t>
  </si>
  <si>
    <t>Sutton 010A</t>
  </si>
  <si>
    <t>E01004172</t>
  </si>
  <si>
    <t>Sutton 010B</t>
  </si>
  <si>
    <t>E01004173</t>
  </si>
  <si>
    <t>Sutton 010C</t>
  </si>
  <si>
    <t>E01004174</t>
  </si>
  <si>
    <t>Sutton 017C</t>
  </si>
  <si>
    <t>E01004175</t>
  </si>
  <si>
    <t>Sutton 010D</t>
  </si>
  <si>
    <t>E01004176</t>
  </si>
  <si>
    <t>Sutton 010E</t>
  </si>
  <si>
    <t>E01004177</t>
  </si>
  <si>
    <t>Sutton 020C</t>
  </si>
  <si>
    <t>E01004178</t>
  </si>
  <si>
    <t>Sutton 017D</t>
  </si>
  <si>
    <t>E01004179</t>
  </si>
  <si>
    <t>Sutton 017E</t>
  </si>
  <si>
    <t>E01004180</t>
  </si>
  <si>
    <t>Sutton 020D</t>
  </si>
  <si>
    <t>E01004181</t>
  </si>
  <si>
    <t>Sutton 020E</t>
  </si>
  <si>
    <t>E01004182</t>
  </si>
  <si>
    <t>Sutton 019E</t>
  </si>
  <si>
    <t>E01004183</t>
  </si>
  <si>
    <t>Sutton 001B</t>
  </si>
  <si>
    <t>E01004184</t>
  </si>
  <si>
    <t>Sutton 001C</t>
  </si>
  <si>
    <t>E01004185</t>
  </si>
  <si>
    <t>Sutton 001D</t>
  </si>
  <si>
    <t>E01004186</t>
  </si>
  <si>
    <t>Sutton 004D</t>
  </si>
  <si>
    <t>E01004187</t>
  </si>
  <si>
    <t>Sutton 005E</t>
  </si>
  <si>
    <t>E01004189</t>
  </si>
  <si>
    <t>Sutton 001E</t>
  </si>
  <si>
    <t>E01004190</t>
  </si>
  <si>
    <t>Sutton 008C</t>
  </si>
  <si>
    <t>E01004191</t>
  </si>
  <si>
    <t>Sutton 008D</t>
  </si>
  <si>
    <t>E01004192</t>
  </si>
  <si>
    <t>Sutton 006C</t>
  </si>
  <si>
    <t>E01004193</t>
  </si>
  <si>
    <t>Sutton 006D</t>
  </si>
  <si>
    <t>E01004194</t>
  </si>
  <si>
    <t>Sutton 008E</t>
  </si>
  <si>
    <t>E01004195</t>
  </si>
  <si>
    <t>Sutton 006E</t>
  </si>
  <si>
    <t>E01004196</t>
  </si>
  <si>
    <t>Sutton 008F</t>
  </si>
  <si>
    <t>E01004198</t>
  </si>
  <si>
    <t>Tower Hamlets 002B</t>
  </si>
  <si>
    <t>E01004199</t>
  </si>
  <si>
    <t>Tower Hamlets 002C</t>
  </si>
  <si>
    <t>E01004200</t>
  </si>
  <si>
    <t>Tower Hamlets 005A</t>
  </si>
  <si>
    <t>E01004201</t>
  </si>
  <si>
    <t>Tower Hamlets 002D</t>
  </si>
  <si>
    <t>E01004202</t>
  </si>
  <si>
    <t>Tower Hamlets 005B</t>
  </si>
  <si>
    <t>E01004203</t>
  </si>
  <si>
    <t>Tower Hamlets 005C</t>
  </si>
  <si>
    <t>E01004204</t>
  </si>
  <si>
    <t>Tower Hamlets 005D</t>
  </si>
  <si>
    <t>E01004205</t>
  </si>
  <si>
    <t>Tower Hamlets 013A</t>
  </si>
  <si>
    <t>E01004206</t>
  </si>
  <si>
    <t>Tower Hamlets 013B</t>
  </si>
  <si>
    <t>E01004207</t>
  </si>
  <si>
    <t>Tower Hamlets 011A</t>
  </si>
  <si>
    <t>E01004208</t>
  </si>
  <si>
    <t>Tower Hamlets 013C</t>
  </si>
  <si>
    <t>E01004209</t>
  </si>
  <si>
    <t>Tower Hamlets 011B</t>
  </si>
  <si>
    <t>E01004211</t>
  </si>
  <si>
    <t>Tower Hamlets 013D</t>
  </si>
  <si>
    <t>E01004212</t>
  </si>
  <si>
    <t>Tower Hamlets 011D</t>
  </si>
  <si>
    <t>E01004214</t>
  </si>
  <si>
    <t>Tower Hamlets 030A</t>
  </si>
  <si>
    <t>E01004216</t>
  </si>
  <si>
    <t>Tower Hamlets 030B</t>
  </si>
  <si>
    <t>E01004217</t>
  </si>
  <si>
    <t>Tower Hamlets 030C</t>
  </si>
  <si>
    <t>E01004218</t>
  </si>
  <si>
    <t>Tower Hamlets 030D</t>
  </si>
  <si>
    <t>E01004219</t>
  </si>
  <si>
    <t>Tower Hamlets 035B</t>
  </si>
  <si>
    <t>E01004221</t>
  </si>
  <si>
    <t>Tower Hamlets 036A</t>
  </si>
  <si>
    <t>E01004222</t>
  </si>
  <si>
    <t>Tower Hamlets 001A</t>
  </si>
  <si>
    <t>E01004223</t>
  </si>
  <si>
    <t>Tower Hamlets 001B</t>
  </si>
  <si>
    <t>E01004226</t>
  </si>
  <si>
    <t>Tower Hamlets 001D</t>
  </si>
  <si>
    <t>E01004228</t>
  </si>
  <si>
    <t>Tower Hamlets 003A</t>
  </si>
  <si>
    <t>E01004229</t>
  </si>
  <si>
    <t>Tower Hamlets 004C</t>
  </si>
  <si>
    <t>E01004230</t>
  </si>
  <si>
    <t>Tower Hamlets 003B</t>
  </si>
  <si>
    <t>E01004231</t>
  </si>
  <si>
    <t>Tower Hamlets 004D</t>
  </si>
  <si>
    <t>E01004232</t>
  </si>
  <si>
    <t>Tower Hamlets 003C</t>
  </si>
  <si>
    <t>E01004233</t>
  </si>
  <si>
    <t>Tower Hamlets 003D</t>
  </si>
  <si>
    <t>E01004234</t>
  </si>
  <si>
    <t>Tower Hamlets 003E</t>
  </si>
  <si>
    <t>E01004235</t>
  </si>
  <si>
    <t>Tower Hamlets 008A</t>
  </si>
  <si>
    <t>E01004236</t>
  </si>
  <si>
    <t>Tower Hamlets 008B</t>
  </si>
  <si>
    <t>E01004237</t>
  </si>
  <si>
    <t>Tower Hamlets 008C</t>
  </si>
  <si>
    <t>E01004239</t>
  </si>
  <si>
    <t>Tower Hamlets 008E</t>
  </si>
  <si>
    <t>E01004240</t>
  </si>
  <si>
    <t>Tower Hamlets 012A</t>
  </si>
  <si>
    <t>E01004241</t>
  </si>
  <si>
    <t>Tower Hamlets 012B</t>
  </si>
  <si>
    <t>E01004243</t>
  </si>
  <si>
    <t>Tower Hamlets 020A</t>
  </si>
  <si>
    <t>E01004244</t>
  </si>
  <si>
    <t>Tower Hamlets 020B</t>
  </si>
  <si>
    <t>E01004245</t>
  </si>
  <si>
    <t>Tower Hamlets 018A</t>
  </si>
  <si>
    <t>E01004247</t>
  </si>
  <si>
    <t>Tower Hamlets 020C</t>
  </si>
  <si>
    <t>E01004248</t>
  </si>
  <si>
    <t>Tower Hamlets 018C</t>
  </si>
  <si>
    <t>E01004249</t>
  </si>
  <si>
    <t>Tower Hamlets 018D</t>
  </si>
  <si>
    <t>E01004251</t>
  </si>
  <si>
    <t>Tower Hamlets 023A</t>
  </si>
  <si>
    <t>E01004255</t>
  </si>
  <si>
    <t>Tower Hamlets 023C</t>
  </si>
  <si>
    <t>E01004256</t>
  </si>
  <si>
    <t>Tower Hamlets 024C</t>
  </si>
  <si>
    <t>E01004257</t>
  </si>
  <si>
    <t>Tower Hamlets 024D</t>
  </si>
  <si>
    <t>E01004258</t>
  </si>
  <si>
    <t>Tower Hamlets 023D</t>
  </si>
  <si>
    <t>E01004259</t>
  </si>
  <si>
    <t>Tower Hamlets 007A</t>
  </si>
  <si>
    <t>E01004260</t>
  </si>
  <si>
    <t>Tower Hamlets 007B</t>
  </si>
  <si>
    <t>E01004263</t>
  </si>
  <si>
    <t>Tower Hamlets 007C</t>
  </si>
  <si>
    <t>E01004264</t>
  </si>
  <si>
    <t>Tower Hamlets 010C</t>
  </si>
  <si>
    <t>E01004266</t>
  </si>
  <si>
    <t>Tower Hamlets 007D</t>
  </si>
  <si>
    <t>E01004267</t>
  </si>
  <si>
    <t>Tower Hamlets 012D</t>
  </si>
  <si>
    <t>E01004268</t>
  </si>
  <si>
    <t>Tower Hamlets 012E</t>
  </si>
  <si>
    <t>E01004270</t>
  </si>
  <si>
    <t>Tower Hamlets 014B</t>
  </si>
  <si>
    <t>E01004271</t>
  </si>
  <si>
    <t>Tower Hamlets 014C</t>
  </si>
  <si>
    <t>E01004272</t>
  </si>
  <si>
    <t>Tower Hamlets 014D</t>
  </si>
  <si>
    <t>E01004274</t>
  </si>
  <si>
    <t>Tower Hamlets 031A</t>
  </si>
  <si>
    <t>E01004275</t>
  </si>
  <si>
    <t>Tower Hamlets 031B</t>
  </si>
  <si>
    <t>E01004276</t>
  </si>
  <si>
    <t>Tower Hamlets 031C</t>
  </si>
  <si>
    <t>E01004277</t>
  </si>
  <si>
    <t>Tower Hamlets 033A</t>
  </si>
  <si>
    <t>E01004280</t>
  </si>
  <si>
    <t>Tower Hamlets 032A</t>
  </si>
  <si>
    <t>E01004281</t>
  </si>
  <si>
    <t>Tower Hamlets 031D</t>
  </si>
  <si>
    <t>E01004283</t>
  </si>
  <si>
    <t>Tower Hamlets 016A</t>
  </si>
  <si>
    <t>E01004286</t>
  </si>
  <si>
    <t>Tower Hamlets 019C</t>
  </si>
  <si>
    <t>E01004287</t>
  </si>
  <si>
    <t>Tower Hamlets 016B</t>
  </si>
  <si>
    <t>E01004288</t>
  </si>
  <si>
    <t>Tower Hamlets 019D</t>
  </si>
  <si>
    <t>E01004289</t>
  </si>
  <si>
    <t>Tower Hamlets 016C</t>
  </si>
  <si>
    <t>E01004290</t>
  </si>
  <si>
    <t>Tower Hamlets 016D</t>
  </si>
  <si>
    <t>E01004291</t>
  </si>
  <si>
    <t>Tower Hamlets 027A</t>
  </si>
  <si>
    <t>E01004292</t>
  </si>
  <si>
    <t>Tower Hamlets 026A</t>
  </si>
  <si>
    <t>E01004293</t>
  </si>
  <si>
    <t>Tower Hamlets 027B</t>
  </si>
  <si>
    <t>E01004295</t>
  </si>
  <si>
    <t>Tower Hamlets 026C</t>
  </si>
  <si>
    <t>E01004296</t>
  </si>
  <si>
    <t>Tower Hamlets 026D</t>
  </si>
  <si>
    <t>E01004297</t>
  </si>
  <si>
    <t>Tower Hamlets 027C</t>
  </si>
  <si>
    <t>E01004298</t>
  </si>
  <si>
    <t>Tower Hamlets 022A</t>
  </si>
  <si>
    <t>E01004300</t>
  </si>
  <si>
    <t>Tower Hamlets 022B</t>
  </si>
  <si>
    <t>E01004301</t>
  </si>
  <si>
    <t>Tower Hamlets 025B</t>
  </si>
  <si>
    <t>E01004302</t>
  </si>
  <si>
    <t>Tower Hamlets 025C</t>
  </si>
  <si>
    <t>E01004303</t>
  </si>
  <si>
    <t>Tower Hamlets 025D</t>
  </si>
  <si>
    <t>E01004304</t>
  </si>
  <si>
    <t>Tower Hamlets 022C</t>
  </si>
  <si>
    <t>E01004305</t>
  </si>
  <si>
    <t>Tower Hamlets 022D</t>
  </si>
  <si>
    <t>E01004306</t>
  </si>
  <si>
    <t>Tower Hamlets 015A</t>
  </si>
  <si>
    <t>E01004307</t>
  </si>
  <si>
    <t>Tower Hamlets 015B</t>
  </si>
  <si>
    <t>E01004308</t>
  </si>
  <si>
    <t>Tower Hamlets 015C</t>
  </si>
  <si>
    <t>E01004309</t>
  </si>
  <si>
    <t>Tower Hamlets 015D</t>
  </si>
  <si>
    <t>E01004310</t>
  </si>
  <si>
    <t>Tower Hamlets 015E</t>
  </si>
  <si>
    <t>E01004311</t>
  </si>
  <si>
    <t>Tower Hamlets 006A</t>
  </si>
  <si>
    <t>E01004312</t>
  </si>
  <si>
    <t>Tower Hamlets 009A</t>
  </si>
  <si>
    <t>E01004313</t>
  </si>
  <si>
    <t>Tower Hamlets 009B</t>
  </si>
  <si>
    <t>E01004315</t>
  </si>
  <si>
    <t>Tower Hamlets 006C</t>
  </si>
  <si>
    <t>E01004316</t>
  </si>
  <si>
    <t>Tower Hamlets 009C</t>
  </si>
  <si>
    <t>E01004319</t>
  </si>
  <si>
    <t>Tower Hamlets 021A</t>
  </si>
  <si>
    <t>E01004321</t>
  </si>
  <si>
    <t>Tower Hamlets 021C</t>
  </si>
  <si>
    <t>E01004322</t>
  </si>
  <si>
    <t>Tower Hamlets 017A</t>
  </si>
  <si>
    <t>E01004323</t>
  </si>
  <si>
    <t>Tower Hamlets 017B</t>
  </si>
  <si>
    <t>E01004324</t>
  </si>
  <si>
    <t>Tower Hamlets 017C</t>
  </si>
  <si>
    <t>E01004326</t>
  </si>
  <si>
    <t>Tower Hamlets 017D</t>
  </si>
  <si>
    <t>E01004327</t>
  </si>
  <si>
    <t>Waltham Forest 028A</t>
  </si>
  <si>
    <t>E01004328</t>
  </si>
  <si>
    <t>Waltham Forest 028B</t>
  </si>
  <si>
    <t>E01004329</t>
  </si>
  <si>
    <t>Waltham Forest 028C</t>
  </si>
  <si>
    <t>E01004330</t>
  </si>
  <si>
    <t>Waltham Forest 028D</t>
  </si>
  <si>
    <t>E01004331</t>
  </si>
  <si>
    <t>Waltham Forest 028E</t>
  </si>
  <si>
    <t>E01004332</t>
  </si>
  <si>
    <t>Waltham Forest 028F</t>
  </si>
  <si>
    <t>E01004333</t>
  </si>
  <si>
    <t>Waltham Forest 024A</t>
  </si>
  <si>
    <t>E01004334</t>
  </si>
  <si>
    <t>Waltham Forest 024B</t>
  </si>
  <si>
    <t>E01004335</t>
  </si>
  <si>
    <t>Waltham Forest 027A</t>
  </si>
  <si>
    <t>E01004336</t>
  </si>
  <si>
    <t>Waltham Forest 026A</t>
  </si>
  <si>
    <t>E01004337</t>
  </si>
  <si>
    <t>Waltham Forest 027B</t>
  </si>
  <si>
    <t>E01004338</t>
  </si>
  <si>
    <t>Waltham Forest 027C</t>
  </si>
  <si>
    <t>E01004339</t>
  </si>
  <si>
    <t>Waltham Forest 027D</t>
  </si>
  <si>
    <t>E01004340</t>
  </si>
  <si>
    <t>Waltham Forest 027E</t>
  </si>
  <si>
    <t>E01004341</t>
  </si>
  <si>
    <t>Waltham Forest 027F</t>
  </si>
  <si>
    <t>E01004342</t>
  </si>
  <si>
    <t>Waltham Forest 011A</t>
  </si>
  <si>
    <t>E01004343</t>
  </si>
  <si>
    <t>Waltham Forest 008A</t>
  </si>
  <si>
    <t>E01004344</t>
  </si>
  <si>
    <t>Waltham Forest 008B</t>
  </si>
  <si>
    <t>E01004345</t>
  </si>
  <si>
    <t>Waltham Forest 010A</t>
  </si>
  <si>
    <t>E01004346</t>
  </si>
  <si>
    <t>Waltham Forest 011B</t>
  </si>
  <si>
    <t>E01004347</t>
  </si>
  <si>
    <t>Waltham Forest 011C</t>
  </si>
  <si>
    <t>E01004348</t>
  </si>
  <si>
    <t>Waltham Forest 010B</t>
  </si>
  <si>
    <t>E01004349</t>
  </si>
  <si>
    <t>Waltham Forest 001A</t>
  </si>
  <si>
    <t>E01004350</t>
  </si>
  <si>
    <t>Waltham Forest 001B</t>
  </si>
  <si>
    <t>E01004351</t>
  </si>
  <si>
    <t>Waltham Forest 001C</t>
  </si>
  <si>
    <t>E01004352</t>
  </si>
  <si>
    <t>Waltham Forest 002A</t>
  </si>
  <si>
    <t>E01004353</t>
  </si>
  <si>
    <t>Waltham Forest 002B</t>
  </si>
  <si>
    <t>E01004354</t>
  </si>
  <si>
    <t>Waltham Forest 002C</t>
  </si>
  <si>
    <t>E01004355</t>
  </si>
  <si>
    <t>Waltham Forest 004A</t>
  </si>
  <si>
    <t>E01004356</t>
  </si>
  <si>
    <t>Waltham Forest 001D</t>
  </si>
  <si>
    <t>E01004357</t>
  </si>
  <si>
    <t>Waltham Forest 001E</t>
  </si>
  <si>
    <t>E01004358</t>
  </si>
  <si>
    <t>Waltham Forest 002D</t>
  </si>
  <si>
    <t>E01004359</t>
  </si>
  <si>
    <t>Waltham Forest 002E</t>
  </si>
  <si>
    <t>E01004360</t>
  </si>
  <si>
    <t>Waltham Forest 004B</t>
  </si>
  <si>
    <t>E01004361</t>
  </si>
  <si>
    <t>Waltham Forest 005A</t>
  </si>
  <si>
    <t>E01004362</t>
  </si>
  <si>
    <t>Waltham Forest 021A</t>
  </si>
  <si>
    <t>E01004363</t>
  </si>
  <si>
    <t>Waltham Forest 019A</t>
  </si>
  <si>
    <t>E01004364</t>
  </si>
  <si>
    <t>Waltham Forest 019B</t>
  </si>
  <si>
    <t>E01004365</t>
  </si>
  <si>
    <t>Waltham Forest 020A</t>
  </si>
  <si>
    <t>E01004366</t>
  </si>
  <si>
    <t>Waltham Forest 019C</t>
  </si>
  <si>
    <t>E01004367</t>
  </si>
  <si>
    <t>Waltham Forest 019D</t>
  </si>
  <si>
    <t>E01004368</t>
  </si>
  <si>
    <t>Waltham Forest 019E</t>
  </si>
  <si>
    <t>E01004369</t>
  </si>
  <si>
    <t>Waltham Forest 023A</t>
  </si>
  <si>
    <t>E01004370</t>
  </si>
  <si>
    <t>Waltham Forest 023B</t>
  </si>
  <si>
    <t>E01004371</t>
  </si>
  <si>
    <t>Waltham Forest 025A</t>
  </si>
  <si>
    <t>E01004372</t>
  </si>
  <si>
    <t>Waltham Forest 023C</t>
  </si>
  <si>
    <t>E01004373</t>
  </si>
  <si>
    <t>Waltham Forest 025B</t>
  </si>
  <si>
    <t>E01004374</t>
  </si>
  <si>
    <t>Waltham Forest 025C</t>
  </si>
  <si>
    <t>E01004375</t>
  </si>
  <si>
    <t>Waltham Forest 025D</t>
  </si>
  <si>
    <t>E01004376</t>
  </si>
  <si>
    <t>Waltham Forest 025E</t>
  </si>
  <si>
    <t>E01004377</t>
  </si>
  <si>
    <t>Waltham Forest 010C</t>
  </si>
  <si>
    <t>E01004378</t>
  </si>
  <si>
    <t>Waltham Forest 010D</t>
  </si>
  <si>
    <t>E01004379</t>
  </si>
  <si>
    <t>Waltham Forest 007A</t>
  </si>
  <si>
    <t>E01004380</t>
  </si>
  <si>
    <t>Waltham Forest 007B</t>
  </si>
  <si>
    <t>E01004381</t>
  </si>
  <si>
    <t>Waltham Forest 007C</t>
  </si>
  <si>
    <t>E01004382</t>
  </si>
  <si>
    <t>Waltham Forest 008C</t>
  </si>
  <si>
    <t>E01004383</t>
  </si>
  <si>
    <t>Waltham Forest 007D</t>
  </si>
  <si>
    <t>E01004384</t>
  </si>
  <si>
    <t>Waltham Forest 003A</t>
  </si>
  <si>
    <t>E01004385</t>
  </si>
  <si>
    <t>Waltham Forest 003B</t>
  </si>
  <si>
    <t>E01004386</t>
  </si>
  <si>
    <t>Waltham Forest 003C</t>
  </si>
  <si>
    <t>E01004387</t>
  </si>
  <si>
    <t>Waltham Forest 007E</t>
  </si>
  <si>
    <t>E01004388</t>
  </si>
  <si>
    <t>Waltham Forest 007F</t>
  </si>
  <si>
    <t>E01004389</t>
  </si>
  <si>
    <t>Waltham Forest 003D</t>
  </si>
  <si>
    <t>E01004390</t>
  </si>
  <si>
    <t>Waltham Forest 003E</t>
  </si>
  <si>
    <t>E01004391</t>
  </si>
  <si>
    <t>Waltham Forest 014A</t>
  </si>
  <si>
    <t>E01004392</t>
  </si>
  <si>
    <t>Waltham Forest 017A</t>
  </si>
  <si>
    <t>E01004393</t>
  </si>
  <si>
    <t>Waltham Forest 014B</t>
  </si>
  <si>
    <t>E01004394</t>
  </si>
  <si>
    <t>Waltham Forest 017B</t>
  </si>
  <si>
    <t>E01004395</t>
  </si>
  <si>
    <t>Waltham Forest 018A</t>
  </si>
  <si>
    <t>E01004396</t>
  </si>
  <si>
    <t>Waltham Forest 012A</t>
  </si>
  <si>
    <t>E01004397</t>
  </si>
  <si>
    <t>Waltham Forest 017C</t>
  </si>
  <si>
    <t>E01004398</t>
  </si>
  <si>
    <t>Waltham Forest 009A</t>
  </si>
  <si>
    <t>E01004399</t>
  </si>
  <si>
    <t>Waltham Forest 009B</t>
  </si>
  <si>
    <t>E01004400</t>
  </si>
  <si>
    <t>Waltham Forest 009C</t>
  </si>
  <si>
    <t>E01004401</t>
  </si>
  <si>
    <t>Waltham Forest 014C</t>
  </si>
  <si>
    <t>E01004402</t>
  </si>
  <si>
    <t>Waltham Forest 009D</t>
  </si>
  <si>
    <t>E01004403</t>
  </si>
  <si>
    <t>Waltham Forest 009E</t>
  </si>
  <si>
    <t>E01004404</t>
  </si>
  <si>
    <t>Waltham Forest 014D</t>
  </si>
  <si>
    <t>E01004405</t>
  </si>
  <si>
    <t>Waltham Forest 020B</t>
  </si>
  <si>
    <t>E01004406</t>
  </si>
  <si>
    <t>Waltham Forest 016A</t>
  </si>
  <si>
    <t>E01004407</t>
  </si>
  <si>
    <t>Waltham Forest 013A</t>
  </si>
  <si>
    <t>E01004408</t>
  </si>
  <si>
    <t>Waltham Forest 016B</t>
  </si>
  <si>
    <t>E01004409</t>
  </si>
  <si>
    <t>Waltham Forest 016C</t>
  </si>
  <si>
    <t>E01004410</t>
  </si>
  <si>
    <t>Waltham Forest 013B</t>
  </si>
  <si>
    <t>E01004411</t>
  </si>
  <si>
    <t>Waltham Forest 016D</t>
  </si>
  <si>
    <t>E01004412</t>
  </si>
  <si>
    <t>Waltham Forest 015A</t>
  </si>
  <si>
    <t>E01004413</t>
  </si>
  <si>
    <t>Waltham Forest 004C</t>
  </si>
  <si>
    <t>E01004414</t>
  </si>
  <si>
    <t>Waltham Forest 005B</t>
  </si>
  <si>
    <t>E01004415</t>
  </si>
  <si>
    <t>Waltham Forest 004D</t>
  </si>
  <si>
    <t>E01004416</t>
  </si>
  <si>
    <t>Waltham Forest 004E</t>
  </si>
  <si>
    <t>E01004417</t>
  </si>
  <si>
    <t>Waltham Forest 005C</t>
  </si>
  <si>
    <t>E01004418</t>
  </si>
  <si>
    <t>Waltham Forest 008D</t>
  </si>
  <si>
    <t>E01004419</t>
  </si>
  <si>
    <t>Waltham Forest 008E</t>
  </si>
  <si>
    <t>E01004420</t>
  </si>
  <si>
    <t>Waltham Forest 020C</t>
  </si>
  <si>
    <t>E01004421</t>
  </si>
  <si>
    <t>Waltham Forest 018B</t>
  </si>
  <si>
    <t>E01004422</t>
  </si>
  <si>
    <t>Waltham Forest 022A</t>
  </si>
  <si>
    <t>E01004423</t>
  </si>
  <si>
    <t>Waltham Forest 020D</t>
  </si>
  <si>
    <t>E01004424</t>
  </si>
  <si>
    <t>Waltham Forest 022B</t>
  </si>
  <si>
    <t>E01004425</t>
  </si>
  <si>
    <t>Waltham Forest 022C</t>
  </si>
  <si>
    <t>E01004426</t>
  </si>
  <si>
    <t>Waltham Forest 022D</t>
  </si>
  <si>
    <t>E01004427</t>
  </si>
  <si>
    <t>Waltham Forest 022E</t>
  </si>
  <si>
    <t>E01004428</t>
  </si>
  <si>
    <t>Waltham Forest 026B</t>
  </si>
  <si>
    <t>E01004429</t>
  </si>
  <si>
    <t>Waltham Forest 026C</t>
  </si>
  <si>
    <t>E01004430</t>
  </si>
  <si>
    <t>Waltham Forest 026D</t>
  </si>
  <si>
    <t>E01004432</t>
  </si>
  <si>
    <t>Waltham Forest 023D</t>
  </si>
  <si>
    <t>E01004434</t>
  </si>
  <si>
    <t>Waltham Forest 026E</t>
  </si>
  <si>
    <t>E01004435</t>
  </si>
  <si>
    <t>Waltham Forest 023E</t>
  </si>
  <si>
    <t>E01004436</t>
  </si>
  <si>
    <t>Waltham Forest 021B</t>
  </si>
  <si>
    <t>E01004437</t>
  </si>
  <si>
    <t>Waltham Forest 021C</t>
  </si>
  <si>
    <t>E01004438</t>
  </si>
  <si>
    <t>Waltham Forest 024C</t>
  </si>
  <si>
    <t>E01004439</t>
  </si>
  <si>
    <t>Waltham Forest 021D</t>
  </si>
  <si>
    <t>E01004440</t>
  </si>
  <si>
    <t>Waltham Forest 024D</t>
  </si>
  <si>
    <t>E01004441</t>
  </si>
  <si>
    <t>Waltham Forest 024E</t>
  </si>
  <si>
    <t>E01004442</t>
  </si>
  <si>
    <t>Waltham Forest 021E</t>
  </si>
  <si>
    <t>E01004443</t>
  </si>
  <si>
    <t>Waltham Forest 016E</t>
  </si>
  <si>
    <t>E01004444</t>
  </si>
  <si>
    <t>Waltham Forest 017D</t>
  </si>
  <si>
    <t>E01004445</t>
  </si>
  <si>
    <t>Waltham Forest 018C</t>
  </si>
  <si>
    <t>E01004446</t>
  </si>
  <si>
    <t>Waltham Forest 017E</t>
  </si>
  <si>
    <t>E01004447</t>
  </si>
  <si>
    <t>Waltham Forest 016F</t>
  </si>
  <si>
    <t>E01004448</t>
  </si>
  <si>
    <t>Waltham Forest 018D</t>
  </si>
  <si>
    <t>E01004449</t>
  </si>
  <si>
    <t>Waltham Forest 018E</t>
  </si>
  <si>
    <t>E01004450</t>
  </si>
  <si>
    <t>Waltham Forest 006A</t>
  </si>
  <si>
    <t>E01004451</t>
  </si>
  <si>
    <t>Waltham Forest 005D</t>
  </si>
  <si>
    <t>E01004452</t>
  </si>
  <si>
    <t>Waltham Forest 005E</t>
  </si>
  <si>
    <t>E01004453</t>
  </si>
  <si>
    <t>Waltham Forest 006B</t>
  </si>
  <si>
    <t>E01004454</t>
  </si>
  <si>
    <t>Waltham Forest 006C</t>
  </si>
  <si>
    <t>E01004455</t>
  </si>
  <si>
    <t>Waltham Forest 006D</t>
  </si>
  <si>
    <t>E01004456</t>
  </si>
  <si>
    <t>Waltham Forest 006E</t>
  </si>
  <si>
    <t>E01004457</t>
  </si>
  <si>
    <t>Waltham Forest 012B</t>
  </si>
  <si>
    <t>E01004458</t>
  </si>
  <si>
    <t>Waltham Forest 012C</t>
  </si>
  <si>
    <t>E01004459</t>
  </si>
  <si>
    <t>Waltham Forest 012D</t>
  </si>
  <si>
    <t>E01004460</t>
  </si>
  <si>
    <t>Waltham Forest 011D</t>
  </si>
  <si>
    <t>E01004462</t>
  </si>
  <si>
    <t>Waltham Forest 011E</t>
  </si>
  <si>
    <t>E01004463</t>
  </si>
  <si>
    <t>Waltham Forest 012E</t>
  </si>
  <si>
    <t>E01004464</t>
  </si>
  <si>
    <t>Waltham Forest 013C</t>
  </si>
  <si>
    <t>E01004465</t>
  </si>
  <si>
    <t>Waltham Forest 015B</t>
  </si>
  <si>
    <t>E01004466</t>
  </si>
  <si>
    <t>Waltham Forest 015C</t>
  </si>
  <si>
    <t>E01004467</t>
  </si>
  <si>
    <t>Waltham Forest 015D</t>
  </si>
  <si>
    <t>E01004468</t>
  </si>
  <si>
    <t>Waltham Forest 015E</t>
  </si>
  <si>
    <t>E01004469</t>
  </si>
  <si>
    <t>Waltham Forest 013D</t>
  </si>
  <si>
    <t>E01004470</t>
  </si>
  <si>
    <t>Waltham Forest 013E</t>
  </si>
  <si>
    <t>E01004471</t>
  </si>
  <si>
    <t>Waltham Forest 013F</t>
  </si>
  <si>
    <t>E01004472</t>
  </si>
  <si>
    <t>Wandsworth 021A</t>
  </si>
  <si>
    <t>E01004473</t>
  </si>
  <si>
    <t>Wandsworth 026A</t>
  </si>
  <si>
    <t>E01004474</t>
  </si>
  <si>
    <t>Wandsworth 021B</t>
  </si>
  <si>
    <t>E01004475</t>
  </si>
  <si>
    <t>Wandsworth 026B</t>
  </si>
  <si>
    <t>E01004476</t>
  </si>
  <si>
    <t>Wandsworth 021C</t>
  </si>
  <si>
    <t>E01004477</t>
  </si>
  <si>
    <t>Wandsworth 017A</t>
  </si>
  <si>
    <t>E01004478</t>
  </si>
  <si>
    <t>Wandsworth 017B</t>
  </si>
  <si>
    <t>E01004479</t>
  </si>
  <si>
    <t>Wandsworth 017C</t>
  </si>
  <si>
    <t>E01004480</t>
  </si>
  <si>
    <t>Wandsworth 026C</t>
  </si>
  <si>
    <t>E01004481</t>
  </si>
  <si>
    <t>Wandsworth 029A</t>
  </si>
  <si>
    <t>E01004482</t>
  </si>
  <si>
    <t>Wandsworth 030A</t>
  </si>
  <si>
    <t>E01004483</t>
  </si>
  <si>
    <t>Wandsworth 026D</t>
  </si>
  <si>
    <t>E01004484</t>
  </si>
  <si>
    <t>Wandsworth 026E</t>
  </si>
  <si>
    <t>E01004485</t>
  </si>
  <si>
    <t>Wandsworth 030B</t>
  </si>
  <si>
    <t>E01004486</t>
  </si>
  <si>
    <t>Wandsworth 026F</t>
  </si>
  <si>
    <t>E01004487</t>
  </si>
  <si>
    <t>Wandsworth 030C</t>
  </si>
  <si>
    <t>E01004488</t>
  </si>
  <si>
    <t>Wandsworth 029B</t>
  </si>
  <si>
    <t>E01004489</t>
  </si>
  <si>
    <t>Wandsworth 030D</t>
  </si>
  <si>
    <t>E01004490</t>
  </si>
  <si>
    <t>Wandsworth 031A</t>
  </si>
  <si>
    <t>E01004491</t>
  </si>
  <si>
    <t>Wandsworth 031B</t>
  </si>
  <si>
    <t>E01004492</t>
  </si>
  <si>
    <t>Wandsworth 031C</t>
  </si>
  <si>
    <t>E01004493</t>
  </si>
  <si>
    <t>Wandsworth 019A</t>
  </si>
  <si>
    <t>E01004494</t>
  </si>
  <si>
    <t>Wandsworth 018A</t>
  </si>
  <si>
    <t>E01004495</t>
  </si>
  <si>
    <t>Wandsworth 024A</t>
  </si>
  <si>
    <t>E01004496</t>
  </si>
  <si>
    <t>Wandsworth 024B</t>
  </si>
  <si>
    <t>E01004497</t>
  </si>
  <si>
    <t>Wandsworth 024C</t>
  </si>
  <si>
    <t>E01004498</t>
  </si>
  <si>
    <t>Wandsworth 031D</t>
  </si>
  <si>
    <t>E01004499</t>
  </si>
  <si>
    <t>Wandsworth 020A</t>
  </si>
  <si>
    <t>E01004500</t>
  </si>
  <si>
    <t>Wandsworth 014A</t>
  </si>
  <si>
    <t>E01004501</t>
  </si>
  <si>
    <t>Wandsworth 014B</t>
  </si>
  <si>
    <t>E01004502</t>
  </si>
  <si>
    <t>Wandsworth 020B</t>
  </si>
  <si>
    <t>E01004503</t>
  </si>
  <si>
    <t>Wandsworth 014C</t>
  </si>
  <si>
    <t>E01004504</t>
  </si>
  <si>
    <t>Wandsworth 020C</t>
  </si>
  <si>
    <t>E01004505</t>
  </si>
  <si>
    <t>Wandsworth 014D</t>
  </si>
  <si>
    <t>E01004506</t>
  </si>
  <si>
    <t>Wandsworth 011A</t>
  </si>
  <si>
    <t>E01004507</t>
  </si>
  <si>
    <t>Wandsworth 014E</t>
  </si>
  <si>
    <t>E01004508</t>
  </si>
  <si>
    <t>Wandsworth 012A</t>
  </si>
  <si>
    <t>E01004510</t>
  </si>
  <si>
    <t>Wandsworth 012B</t>
  </si>
  <si>
    <t>E01004511</t>
  </si>
  <si>
    <t>Wandsworth 010B</t>
  </si>
  <si>
    <t>E01004512</t>
  </si>
  <si>
    <t>Wandsworth 019B</t>
  </si>
  <si>
    <t>E01004513</t>
  </si>
  <si>
    <t>Wandsworth 018B</t>
  </si>
  <si>
    <t>E01004514</t>
  </si>
  <si>
    <t>Wandsworth 012C</t>
  </si>
  <si>
    <t>E01004515</t>
  </si>
  <si>
    <t>Wandsworth 012D</t>
  </si>
  <si>
    <t>E01004516</t>
  </si>
  <si>
    <t>Wandsworth 036A</t>
  </si>
  <si>
    <t>E01004517</t>
  </si>
  <si>
    <t>Wandsworth 037A</t>
  </si>
  <si>
    <t>E01004518</t>
  </si>
  <si>
    <t>Wandsworth 036B</t>
  </si>
  <si>
    <t>E01004519</t>
  </si>
  <si>
    <t>Wandsworth 036C</t>
  </si>
  <si>
    <t>E01004520</t>
  </si>
  <si>
    <t>Wandsworth 036D</t>
  </si>
  <si>
    <t>E01004521</t>
  </si>
  <si>
    <t>Wandsworth 037B</t>
  </si>
  <si>
    <t>E01004522</t>
  </si>
  <si>
    <t>Wandsworth 037C</t>
  </si>
  <si>
    <t>E01004523</t>
  </si>
  <si>
    <t>Wandsworth 036E</t>
  </si>
  <si>
    <t>E01004524</t>
  </si>
  <si>
    <t>Wandsworth 037D</t>
  </si>
  <si>
    <t>E01004525</t>
  </si>
  <si>
    <t>Wandsworth 035A</t>
  </si>
  <si>
    <t>E01004526</t>
  </si>
  <si>
    <t>Wandsworth 035B</t>
  </si>
  <si>
    <t>E01004527</t>
  </si>
  <si>
    <t>Wandsworth 035C</t>
  </si>
  <si>
    <t>E01004528</t>
  </si>
  <si>
    <t>Wandsworth 035D</t>
  </si>
  <si>
    <t>E01004529</t>
  </si>
  <si>
    <t>Wandsworth 035E</t>
  </si>
  <si>
    <t>E01004530</t>
  </si>
  <si>
    <t>Wandsworth 035F</t>
  </si>
  <si>
    <t>E01004531</t>
  </si>
  <si>
    <t>Wandsworth 033A</t>
  </si>
  <si>
    <t>E01004532</t>
  </si>
  <si>
    <t>Wandsworth 032A</t>
  </si>
  <si>
    <t>E01004533</t>
  </si>
  <si>
    <t>Wandsworth 033B</t>
  </si>
  <si>
    <t>E01004534</t>
  </si>
  <si>
    <t>Wandsworth 008A</t>
  </si>
  <si>
    <t>E01004535</t>
  </si>
  <si>
    <t>Wandsworth 007A</t>
  </si>
  <si>
    <t>E01004536</t>
  </si>
  <si>
    <t>Wandsworth 008B</t>
  </si>
  <si>
    <t>E01004537</t>
  </si>
  <si>
    <t>Wandsworth 007B</t>
  </si>
  <si>
    <t>E01004538</t>
  </si>
  <si>
    <t>Wandsworth 007C</t>
  </si>
  <si>
    <t>E01004539</t>
  </si>
  <si>
    <t>Wandsworth 003A</t>
  </si>
  <si>
    <t>E01004540</t>
  </si>
  <si>
    <t>Wandsworth 003B</t>
  </si>
  <si>
    <t>E01004541</t>
  </si>
  <si>
    <t>Wandsworth 007D</t>
  </si>
  <si>
    <t>E01004542</t>
  </si>
  <si>
    <t>Wandsworth 021D</t>
  </si>
  <si>
    <t>E01004543</t>
  </si>
  <si>
    <t>Wandsworth 027A</t>
  </si>
  <si>
    <t>E01004544</t>
  </si>
  <si>
    <t>Wandsworth 021E</t>
  </si>
  <si>
    <t>E01004545</t>
  </si>
  <si>
    <t>Wandsworth 027B</t>
  </si>
  <si>
    <t>E01004546</t>
  </si>
  <si>
    <t>Wandsworth 027C</t>
  </si>
  <si>
    <t>E01004547</t>
  </si>
  <si>
    <t>Wandsworth 029C</t>
  </si>
  <si>
    <t>E01004548</t>
  </si>
  <si>
    <t>Wandsworth 029D</t>
  </si>
  <si>
    <t>E01004549</t>
  </si>
  <si>
    <t>Wandsworth 027D</t>
  </si>
  <si>
    <t>E01004550</t>
  </si>
  <si>
    <t>Wandsworth 017D</t>
  </si>
  <si>
    <t>E01004551</t>
  </si>
  <si>
    <t>Wandsworth 012E</t>
  </si>
  <si>
    <t>E01004552</t>
  </si>
  <si>
    <t>Wandsworth 008C</t>
  </si>
  <si>
    <t>E01004553</t>
  </si>
  <si>
    <t>Wandsworth 015A</t>
  </si>
  <si>
    <t>E01004554</t>
  </si>
  <si>
    <t>Wandsworth 009A</t>
  </si>
  <si>
    <t>E01004555</t>
  </si>
  <si>
    <t>Wandsworth 017E</t>
  </si>
  <si>
    <t>E01004556</t>
  </si>
  <si>
    <t>Wandsworth 009B</t>
  </si>
  <si>
    <t>E01004557</t>
  </si>
  <si>
    <t>Wandsworth 015B</t>
  </si>
  <si>
    <t>E01004558</t>
  </si>
  <si>
    <t>Wandsworth 015C</t>
  </si>
  <si>
    <t>E01004559</t>
  </si>
  <si>
    <t>Wandsworth 015D</t>
  </si>
  <si>
    <t>E01004560</t>
  </si>
  <si>
    <t>Wandsworth 001A</t>
  </si>
  <si>
    <t>E01004563</t>
  </si>
  <si>
    <t>Wandsworth 039E</t>
  </si>
  <si>
    <t>E01004564</t>
  </si>
  <si>
    <t>Wandsworth 039D</t>
  </si>
  <si>
    <t>E01004565</t>
  </si>
  <si>
    <t>Wandsworth 005A</t>
  </si>
  <si>
    <t>E01004566</t>
  </si>
  <si>
    <t>Wandsworth 001B</t>
  </si>
  <si>
    <t>E01004567</t>
  </si>
  <si>
    <t>Wandsworth 039A</t>
  </si>
  <si>
    <t>E01004568</t>
  </si>
  <si>
    <t>Wandsworth 013A</t>
  </si>
  <si>
    <t>E01004569</t>
  </si>
  <si>
    <t>Wandsworth 023A</t>
  </si>
  <si>
    <t>E01004570</t>
  </si>
  <si>
    <t>Wandsworth 023B</t>
  </si>
  <si>
    <t>E01004571</t>
  </si>
  <si>
    <t>Wandsworth 023C</t>
  </si>
  <si>
    <t>E01004572</t>
  </si>
  <si>
    <t>Wandsworth 016A</t>
  </si>
  <si>
    <t>E01004573</t>
  </si>
  <si>
    <t>Wandsworth 023D</t>
  </si>
  <si>
    <t>E01004574</t>
  </si>
  <si>
    <t>Wandsworth 013B</t>
  </si>
  <si>
    <t>E01004575</t>
  </si>
  <si>
    <t>Wandsworth 013C</t>
  </si>
  <si>
    <t>E01004576</t>
  </si>
  <si>
    <t>Wandsworth 013D</t>
  </si>
  <si>
    <t>E01004577</t>
  </si>
  <si>
    <t>Wandsworth 003C</t>
  </si>
  <si>
    <t>E01004579</t>
  </si>
  <si>
    <t>Wandsworth 004B</t>
  </si>
  <si>
    <t>E01004580</t>
  </si>
  <si>
    <t>Wandsworth 004C</t>
  </si>
  <si>
    <t>E01004581</t>
  </si>
  <si>
    <t>Wandsworth 004D</t>
  </si>
  <si>
    <t>E01004582</t>
  </si>
  <si>
    <t>Wandsworth 001C</t>
  </si>
  <si>
    <t>E01004583</t>
  </si>
  <si>
    <t>Wandsworth 001D</t>
  </si>
  <si>
    <t>E01004584</t>
  </si>
  <si>
    <t>Wandsworth 003D</t>
  </si>
  <si>
    <t>E01004585</t>
  </si>
  <si>
    <t>Wandsworth 008D</t>
  </si>
  <si>
    <t>E01004586</t>
  </si>
  <si>
    <t>Wandsworth 009C</t>
  </si>
  <si>
    <t>E01004587</t>
  </si>
  <si>
    <t>Wandsworth 009D</t>
  </si>
  <si>
    <t>E01004588</t>
  </si>
  <si>
    <t>Wandsworth 008E</t>
  </si>
  <si>
    <t>E01004589</t>
  </si>
  <si>
    <t>Wandsworth 009E</t>
  </si>
  <si>
    <t>E01004590</t>
  </si>
  <si>
    <t>Wandsworth 005B</t>
  </si>
  <si>
    <t>E01004591</t>
  </si>
  <si>
    <t>Wandsworth 005C</t>
  </si>
  <si>
    <t>E01004592</t>
  </si>
  <si>
    <t>Wandsworth 005D</t>
  </si>
  <si>
    <t>E01004593</t>
  </si>
  <si>
    <t>Wandsworth 025A</t>
  </si>
  <si>
    <t>E01004594</t>
  </si>
  <si>
    <t>Wandsworth 020D</t>
  </si>
  <si>
    <t>E01004595</t>
  </si>
  <si>
    <t>Wandsworth 025B</t>
  </si>
  <si>
    <t>E01004596</t>
  </si>
  <si>
    <t>Wandsworth 020E</t>
  </si>
  <si>
    <t>E01004597</t>
  </si>
  <si>
    <t>Wandsworth 025C</t>
  </si>
  <si>
    <t>E01004598</t>
  </si>
  <si>
    <t>Wandsworth 025D</t>
  </si>
  <si>
    <t>E01004599</t>
  </si>
  <si>
    <t>Wandsworth 025E</t>
  </si>
  <si>
    <t>E01004601</t>
  </si>
  <si>
    <t>Wandsworth 018D</t>
  </si>
  <si>
    <t>E01004602</t>
  </si>
  <si>
    <t>Wandsworth 010C</t>
  </si>
  <si>
    <t>E01004604</t>
  </si>
  <si>
    <t>Wandsworth 006A</t>
  </si>
  <si>
    <t>E01004605</t>
  </si>
  <si>
    <t>Wandsworth 006B</t>
  </si>
  <si>
    <t>E01004606</t>
  </si>
  <si>
    <t>Wandsworth 006C</t>
  </si>
  <si>
    <t>E01004607</t>
  </si>
  <si>
    <t>Wandsworth 006D</t>
  </si>
  <si>
    <t>E01004608</t>
  </si>
  <si>
    <t>Wandsworth 006E</t>
  </si>
  <si>
    <t>E01004609</t>
  </si>
  <si>
    <t>Wandsworth 010E</t>
  </si>
  <si>
    <t>E01004610</t>
  </si>
  <si>
    <t>Wandsworth 033C</t>
  </si>
  <si>
    <t>E01004611</t>
  </si>
  <si>
    <t>Wandsworth 032B</t>
  </si>
  <si>
    <t>E01004612</t>
  </si>
  <si>
    <t>Wandsworth 032C</t>
  </si>
  <si>
    <t>E01004613</t>
  </si>
  <si>
    <t>Wandsworth 033D</t>
  </si>
  <si>
    <t>E01004614</t>
  </si>
  <si>
    <t>Wandsworth 034A</t>
  </si>
  <si>
    <t>E01004615</t>
  </si>
  <si>
    <t>Wandsworth 034B</t>
  </si>
  <si>
    <t>E01004616</t>
  </si>
  <si>
    <t>Wandsworth 034C</t>
  </si>
  <si>
    <t>E01004617</t>
  </si>
  <si>
    <t>Wandsworth 034D</t>
  </si>
  <si>
    <t>E01004618</t>
  </si>
  <si>
    <t>Wandsworth 032D</t>
  </si>
  <si>
    <t>E01004619</t>
  </si>
  <si>
    <t>Wandsworth 015E</t>
  </si>
  <si>
    <t>E01004620</t>
  </si>
  <si>
    <t>Wandsworth 019C</t>
  </si>
  <si>
    <t>E01004621</t>
  </si>
  <si>
    <t>Wandsworth 019D</t>
  </si>
  <si>
    <t>E01004622</t>
  </si>
  <si>
    <t>Wandsworth 024D</t>
  </si>
  <si>
    <t>E01004623</t>
  </si>
  <si>
    <t>Wandsworth 019E</t>
  </si>
  <si>
    <t>E01004624</t>
  </si>
  <si>
    <t>Wandsworth 024E</t>
  </si>
  <si>
    <t>E01004625</t>
  </si>
  <si>
    <t>Wandsworth 027E</t>
  </si>
  <si>
    <t>E01004626</t>
  </si>
  <si>
    <t>Wandsworth 027F</t>
  </si>
  <si>
    <t>E01004627</t>
  </si>
  <si>
    <t>Wandsworth 019F</t>
  </si>
  <si>
    <t>E01004628</t>
  </si>
  <si>
    <t>Wandsworth 022A</t>
  </si>
  <si>
    <t>E01004629</t>
  </si>
  <si>
    <t>Wandsworth 020F</t>
  </si>
  <si>
    <t>E01004630</t>
  </si>
  <si>
    <t>Wandsworth 022B</t>
  </si>
  <si>
    <t>E01004631</t>
  </si>
  <si>
    <t>Wandsworth 022C</t>
  </si>
  <si>
    <t>E01004632</t>
  </si>
  <si>
    <t>Wandsworth 028A</t>
  </si>
  <si>
    <t>E01004633</t>
  </si>
  <si>
    <t>Wandsworth 022D</t>
  </si>
  <si>
    <t>E01004634</t>
  </si>
  <si>
    <t>Wandsworth 028B</t>
  </si>
  <si>
    <t>E01004635</t>
  </si>
  <si>
    <t>Wandsworth 028C</t>
  </si>
  <si>
    <t>E01004636</t>
  </si>
  <si>
    <t>Wandsworth 028D</t>
  </si>
  <si>
    <t>E01004637</t>
  </si>
  <si>
    <t>Wandsworth 028E</t>
  </si>
  <si>
    <t>E01004638</t>
  </si>
  <si>
    <t>Wandsworth 011B</t>
  </si>
  <si>
    <t>E01004639</t>
  </si>
  <si>
    <t>Wandsworth 011C</t>
  </si>
  <si>
    <t>E01004640</t>
  </si>
  <si>
    <t>Wandsworth 011D</t>
  </si>
  <si>
    <t>E01004641</t>
  </si>
  <si>
    <t>Wandsworth 011E</t>
  </si>
  <si>
    <t>E01004642</t>
  </si>
  <si>
    <t>Wandsworth 016B</t>
  </si>
  <si>
    <t>E01004643</t>
  </si>
  <si>
    <t>Wandsworth 016C</t>
  </si>
  <si>
    <t>E01004644</t>
  </si>
  <si>
    <t>Wandsworth 016D</t>
  </si>
  <si>
    <t>E01004645</t>
  </si>
  <si>
    <t>Wandsworth 016E</t>
  </si>
  <si>
    <t>E01004646</t>
  </si>
  <si>
    <t>Westminster 002A</t>
  </si>
  <si>
    <t>E01004647</t>
  </si>
  <si>
    <t>Westminster 001A</t>
  </si>
  <si>
    <t>E01004648</t>
  </si>
  <si>
    <t>Westminster 002B</t>
  </si>
  <si>
    <t>E01004649</t>
  </si>
  <si>
    <t>Westminster 001B</t>
  </si>
  <si>
    <t>E01004650</t>
  </si>
  <si>
    <t>Westminster 002C</t>
  </si>
  <si>
    <t>E01004651</t>
  </si>
  <si>
    <t>Westminster 003A</t>
  </si>
  <si>
    <t>E01004652</t>
  </si>
  <si>
    <t>Westminster 017A</t>
  </si>
  <si>
    <t>E01004653</t>
  </si>
  <si>
    <t>Westminster 014A</t>
  </si>
  <si>
    <t>E01004654</t>
  </si>
  <si>
    <t>Westminster 014B</t>
  </si>
  <si>
    <t>E01004656</t>
  </si>
  <si>
    <t>Westminster 014D</t>
  </si>
  <si>
    <t>E01004657</t>
  </si>
  <si>
    <t>Westminster 012A</t>
  </si>
  <si>
    <t>E01004658</t>
  </si>
  <si>
    <t>Westminster 012B</t>
  </si>
  <si>
    <t>E01004659</t>
  </si>
  <si>
    <t>Westminster 008A</t>
  </si>
  <si>
    <t>E01004660</t>
  </si>
  <si>
    <t>Westminster 008B</t>
  </si>
  <si>
    <t>E01004661</t>
  </si>
  <si>
    <t>Westminster 012C</t>
  </si>
  <si>
    <t>E01004662</t>
  </si>
  <si>
    <t>Westminster 012D</t>
  </si>
  <si>
    <t>E01004663</t>
  </si>
  <si>
    <t>Westminster 012E</t>
  </si>
  <si>
    <t>E01004665</t>
  </si>
  <si>
    <t>Westminster 024A</t>
  </si>
  <si>
    <t>E01004668</t>
  </si>
  <si>
    <t>Westminster 023D</t>
  </si>
  <si>
    <t>E01004669</t>
  </si>
  <si>
    <t>Westminster 024B</t>
  </si>
  <si>
    <t>E01004670</t>
  </si>
  <si>
    <t>Westminster 009A</t>
  </si>
  <si>
    <t>E01004674</t>
  </si>
  <si>
    <t>Westminster 005A</t>
  </si>
  <si>
    <t>E01004675</t>
  </si>
  <si>
    <t>Westminster 005B</t>
  </si>
  <si>
    <t>E01004676</t>
  </si>
  <si>
    <t>Westminster 006A</t>
  </si>
  <si>
    <t>E01004677</t>
  </si>
  <si>
    <t>Westminster 005C</t>
  </si>
  <si>
    <t>E01004678</t>
  </si>
  <si>
    <t>Westminster 005D</t>
  </si>
  <si>
    <t>E01004679</t>
  </si>
  <si>
    <t>Westminster 005E</t>
  </si>
  <si>
    <t>E01004680</t>
  </si>
  <si>
    <t>Westminster 015A</t>
  </si>
  <si>
    <t>E01004681</t>
  </si>
  <si>
    <t>Westminster 016A</t>
  </si>
  <si>
    <t>E01004682</t>
  </si>
  <si>
    <t>Westminster 016B</t>
  </si>
  <si>
    <t>E01004683</t>
  </si>
  <si>
    <t>Westminster 015B</t>
  </si>
  <si>
    <t>E01004684</t>
  </si>
  <si>
    <t>Westminster 015C</t>
  </si>
  <si>
    <t>E01004686</t>
  </si>
  <si>
    <t>Westminster 015E</t>
  </si>
  <si>
    <t>E01004687</t>
  </si>
  <si>
    <t>Westminster 019A</t>
  </si>
  <si>
    <t>E01004690</t>
  </si>
  <si>
    <t>Westminster 019D</t>
  </si>
  <si>
    <t>E01004691</t>
  </si>
  <si>
    <t>Westminster 019E</t>
  </si>
  <si>
    <t>E01004692</t>
  </si>
  <si>
    <t>Westminster 019F</t>
  </si>
  <si>
    <t>E01004693</t>
  </si>
  <si>
    <t>Westminster 017B</t>
  </si>
  <si>
    <t>E01004694</t>
  </si>
  <si>
    <t>Westminster 016C</t>
  </si>
  <si>
    <t>E01004695</t>
  </si>
  <si>
    <t>Westminster 017C</t>
  </si>
  <si>
    <t>E01004696</t>
  </si>
  <si>
    <t>Westminster 017D</t>
  </si>
  <si>
    <t>E01004697</t>
  </si>
  <si>
    <t>Westminster 016D</t>
  </si>
  <si>
    <t>E01004698</t>
  </si>
  <si>
    <t>Westminster 017E</t>
  </si>
  <si>
    <t>E01004699</t>
  </si>
  <si>
    <t>Westminster 017F</t>
  </si>
  <si>
    <t>E01004700</t>
  </si>
  <si>
    <t>Westminster 016E</t>
  </si>
  <si>
    <t>E01004701</t>
  </si>
  <si>
    <t>Westminster 007A</t>
  </si>
  <si>
    <t>E01004702</t>
  </si>
  <si>
    <t>Westminster 009E</t>
  </si>
  <si>
    <t>E01004703</t>
  </si>
  <si>
    <t>Westminster 007B</t>
  </si>
  <si>
    <t>E01004705</t>
  </si>
  <si>
    <t>Westminster 007D</t>
  </si>
  <si>
    <t>E01004706</t>
  </si>
  <si>
    <t>Westminster 006B</t>
  </si>
  <si>
    <t>E01004707</t>
  </si>
  <si>
    <t>Westminster 006C</t>
  </si>
  <si>
    <t>E01004708</t>
  </si>
  <si>
    <t>Westminster 006D</t>
  </si>
  <si>
    <t>E01004709</t>
  </si>
  <si>
    <t>Westminster 007E</t>
  </si>
  <si>
    <t>E01004710</t>
  </si>
  <si>
    <t>Westminster 002D</t>
  </si>
  <si>
    <t>E01004711</t>
  </si>
  <si>
    <t>Westminster 002E</t>
  </si>
  <si>
    <t>E01004712</t>
  </si>
  <si>
    <t>Westminster 008C</t>
  </si>
  <si>
    <t>E01004713</t>
  </si>
  <si>
    <t>Westminster 011A</t>
  </si>
  <si>
    <t>E01004714</t>
  </si>
  <si>
    <t>Westminster 011B</t>
  </si>
  <si>
    <t>E01004715</t>
  </si>
  <si>
    <t>Westminster 013A</t>
  </si>
  <si>
    <t>E01004716</t>
  </si>
  <si>
    <t>Westminster 011C</t>
  </si>
  <si>
    <t>E01004717</t>
  </si>
  <si>
    <t>Westminster 011D</t>
  </si>
  <si>
    <t>E01004718</t>
  </si>
  <si>
    <t>Westminster 004A</t>
  </si>
  <si>
    <t>E01004719</t>
  </si>
  <si>
    <t>Westminster 004B</t>
  </si>
  <si>
    <t>E01004720</t>
  </si>
  <si>
    <t>Westminster 004C</t>
  </si>
  <si>
    <t>E01004721</t>
  </si>
  <si>
    <t>Westminster 004D</t>
  </si>
  <si>
    <t>E01004722</t>
  </si>
  <si>
    <t>Westminster 004E</t>
  </si>
  <si>
    <t>E01004723</t>
  </si>
  <si>
    <t>Westminster 005F</t>
  </si>
  <si>
    <t>E01004724</t>
  </si>
  <si>
    <t>Westminster 001C</t>
  </si>
  <si>
    <t>E01004725</t>
  </si>
  <si>
    <t>Westminster 003B</t>
  </si>
  <si>
    <t>E01004726</t>
  </si>
  <si>
    <t>Westminster 003C</t>
  </si>
  <si>
    <t>E01004727</t>
  </si>
  <si>
    <t>Westminster 008D</t>
  </si>
  <si>
    <t>E01004728</t>
  </si>
  <si>
    <t>Westminster 003D</t>
  </si>
  <si>
    <t>E01004729</t>
  </si>
  <si>
    <t>Westminster 003E</t>
  </si>
  <si>
    <t>E01004730</t>
  </si>
  <si>
    <t>Westminster 001D</t>
  </si>
  <si>
    <t>E01004731</t>
  </si>
  <si>
    <t>Westminster 020A</t>
  </si>
  <si>
    <t>E01004732</t>
  </si>
  <si>
    <t>Westminster 020B</t>
  </si>
  <si>
    <t>E01004733</t>
  </si>
  <si>
    <t>Westminster 020C</t>
  </si>
  <si>
    <t>E01004734</t>
  </si>
  <si>
    <t>Westminster 018A</t>
  </si>
  <si>
    <t>E01004735</t>
  </si>
  <si>
    <t>Westminster 018B</t>
  </si>
  <si>
    <t>E01004736</t>
  </si>
  <si>
    <t>Westminster 018C</t>
  </si>
  <si>
    <t>E01004737</t>
  </si>
  <si>
    <t>Westminster 024C</t>
  </si>
  <si>
    <t>E01004740</t>
  </si>
  <si>
    <t>Westminster 021A</t>
  </si>
  <si>
    <t>E01004741</t>
  </si>
  <si>
    <t>Westminster 024F</t>
  </si>
  <si>
    <t>E01004742</t>
  </si>
  <si>
    <t>Westminster 022A</t>
  </si>
  <si>
    <t>E01004743</t>
  </si>
  <si>
    <t>Westminster 021B</t>
  </si>
  <si>
    <t>E01004744</t>
  </si>
  <si>
    <t>Westminster 020D</t>
  </si>
  <si>
    <t>E01004746</t>
  </si>
  <si>
    <t>Westminster 021D</t>
  </si>
  <si>
    <t>E01004747</t>
  </si>
  <si>
    <t>Westminster 021E</t>
  </si>
  <si>
    <t>E01004748</t>
  </si>
  <si>
    <t>Westminster 020E</t>
  </si>
  <si>
    <t>E01004749</t>
  </si>
  <si>
    <t>Westminster 022B</t>
  </si>
  <si>
    <t>E01004750</t>
  </si>
  <si>
    <t>Westminster 023E</t>
  </si>
  <si>
    <t>E01004751</t>
  </si>
  <si>
    <t>Westminster 022C</t>
  </si>
  <si>
    <t>E01004752</t>
  </si>
  <si>
    <t>Westminster 022D</t>
  </si>
  <si>
    <t>E01004753</t>
  </si>
  <si>
    <t>Westminster 022E</t>
  </si>
  <si>
    <t>E01004754</t>
  </si>
  <si>
    <t>Westminster 010A</t>
  </si>
  <si>
    <t>E01004755</t>
  </si>
  <si>
    <t>Westminster 010B</t>
  </si>
  <si>
    <t>E01004756</t>
  </si>
  <si>
    <t>Westminster 006E</t>
  </si>
  <si>
    <t>E01004757</t>
  </si>
  <si>
    <t>Westminster 010C</t>
  </si>
  <si>
    <t>E01004760</t>
  </si>
  <si>
    <t>Westminster 014E</t>
  </si>
  <si>
    <t>E01004761</t>
  </si>
  <si>
    <t>Westminster 018D</t>
  </si>
  <si>
    <t>E01004762</t>
  </si>
  <si>
    <t>Westminster 011E</t>
  </si>
  <si>
    <t>E01004763</t>
  </si>
  <si>
    <t>Westminster 013B</t>
  </si>
  <si>
    <t>E01004765</t>
  </si>
  <si>
    <t>Westminster 013D</t>
  </si>
  <si>
    <t>E01004766</t>
  </si>
  <si>
    <t>Bolton 005A</t>
  </si>
  <si>
    <t>E01004767</t>
  </si>
  <si>
    <t>Bolton 005B</t>
  </si>
  <si>
    <t>E01004768</t>
  </si>
  <si>
    <t>Bolton 001A</t>
  </si>
  <si>
    <t>E01004769</t>
  </si>
  <si>
    <t>Bolton 003A</t>
  </si>
  <si>
    <t>E01004770</t>
  </si>
  <si>
    <t>Bolton 003B</t>
  </si>
  <si>
    <t>E01004771</t>
  </si>
  <si>
    <t>Bolton 003C</t>
  </si>
  <si>
    <t>E01004772</t>
  </si>
  <si>
    <t>Bolton 005C</t>
  </si>
  <si>
    <t>E01004773</t>
  </si>
  <si>
    <t>Bolton 003D</t>
  </si>
  <si>
    <t>E01004774</t>
  </si>
  <si>
    <t>Bolton 005D</t>
  </si>
  <si>
    <t>E01004775</t>
  </si>
  <si>
    <t>Bolton 014A</t>
  </si>
  <si>
    <t>E01004776</t>
  </si>
  <si>
    <t>Bolton 031A</t>
  </si>
  <si>
    <t>E01004777</t>
  </si>
  <si>
    <t>Bolton 004A</t>
  </si>
  <si>
    <t>E01004778</t>
  </si>
  <si>
    <t>Bolton 009A</t>
  </si>
  <si>
    <t>E01004779</t>
  </si>
  <si>
    <t>Bolton 007A</t>
  </si>
  <si>
    <t>E01004780</t>
  </si>
  <si>
    <t>Bolton 009B</t>
  </si>
  <si>
    <t>E01004781</t>
  </si>
  <si>
    <t>Bolton 007B</t>
  </si>
  <si>
    <t>E01004782</t>
  </si>
  <si>
    <t>Bolton 009C</t>
  </si>
  <si>
    <t>E01004783</t>
  </si>
  <si>
    <t>Bolton 009D</t>
  </si>
  <si>
    <t>E01004784</t>
  </si>
  <si>
    <t>Bolton 006A</t>
  </si>
  <si>
    <t>E01004785</t>
  </si>
  <si>
    <t>Bolton 006B</t>
  </si>
  <si>
    <t>E01004786</t>
  </si>
  <si>
    <t>Bolton 006C</t>
  </si>
  <si>
    <t>E01004787</t>
  </si>
  <si>
    <t>Bolton 013A</t>
  </si>
  <si>
    <t>E01004788</t>
  </si>
  <si>
    <t>Bolton 002A</t>
  </si>
  <si>
    <t>E01004789</t>
  </si>
  <si>
    <t>Bolton 006D</t>
  </si>
  <si>
    <t>E01004790</t>
  </si>
  <si>
    <t>Bolton 002B</t>
  </si>
  <si>
    <t>E01004791</t>
  </si>
  <si>
    <t>Bolton 006E</t>
  </si>
  <si>
    <t>E01004792</t>
  </si>
  <si>
    <t>Bolton 006F</t>
  </si>
  <si>
    <t>E01004793</t>
  </si>
  <si>
    <t>Bolton 013B</t>
  </si>
  <si>
    <t>E01004794</t>
  </si>
  <si>
    <t>Bolton 013C</t>
  </si>
  <si>
    <t>E01004795</t>
  </si>
  <si>
    <t>Bolton 013D</t>
  </si>
  <si>
    <t>E01004796</t>
  </si>
  <si>
    <t>Bolton 019A</t>
  </si>
  <si>
    <t>E01004797</t>
  </si>
  <si>
    <t>Bolton 013E</t>
  </si>
  <si>
    <t>E01004798</t>
  </si>
  <si>
    <t>Bolton 019B</t>
  </si>
  <si>
    <t>E01004799</t>
  </si>
  <si>
    <t>Bolton 019C</t>
  </si>
  <si>
    <t>E01004800</t>
  </si>
  <si>
    <t>Bolton 019D</t>
  </si>
  <si>
    <t>E01004801</t>
  </si>
  <si>
    <t>Bolton 019E</t>
  </si>
  <si>
    <t>E01004802</t>
  </si>
  <si>
    <t>Bolton 010A</t>
  </si>
  <si>
    <t>E01004803</t>
  </si>
  <si>
    <t>Bolton 001B</t>
  </si>
  <si>
    <t>E01004804</t>
  </si>
  <si>
    <t>Bolton 001C</t>
  </si>
  <si>
    <t>E01004805</t>
  </si>
  <si>
    <t>Bolton 002C</t>
  </si>
  <si>
    <t>E01004806</t>
  </si>
  <si>
    <t>Bolton 002D</t>
  </si>
  <si>
    <t>E01004807</t>
  </si>
  <si>
    <t>Bolton 001D</t>
  </si>
  <si>
    <t>E01004808</t>
  </si>
  <si>
    <t>Bolton 001E</t>
  </si>
  <si>
    <t>E01004809</t>
  </si>
  <si>
    <t>Bolton 003E</t>
  </si>
  <si>
    <t>E01004810</t>
  </si>
  <si>
    <t>Bolton 002E</t>
  </si>
  <si>
    <t>E01004811</t>
  </si>
  <si>
    <t>Bolton 022A</t>
  </si>
  <si>
    <t>E01004812</t>
  </si>
  <si>
    <t>Bolton 022B</t>
  </si>
  <si>
    <t>E01004813</t>
  </si>
  <si>
    <t>Bolton 022C</t>
  </si>
  <si>
    <t>E01004814</t>
  </si>
  <si>
    <t>Bolton 027A</t>
  </si>
  <si>
    <t>E01004815</t>
  </si>
  <si>
    <t>Bolton 022D</t>
  </si>
  <si>
    <t>E01004816</t>
  </si>
  <si>
    <t>Bolton 029A</t>
  </si>
  <si>
    <t>E01004817</t>
  </si>
  <si>
    <t>Bolton 022E</t>
  </si>
  <si>
    <t>E01004818</t>
  </si>
  <si>
    <t>Bolton 017A</t>
  </si>
  <si>
    <t>E01004819</t>
  </si>
  <si>
    <t>Bolton 017B</t>
  </si>
  <si>
    <t>E01004820</t>
  </si>
  <si>
    <t>Bolton 011A</t>
  </si>
  <si>
    <t>E01004822</t>
  </si>
  <si>
    <t>Bolton 016B</t>
  </si>
  <si>
    <t>E01004823</t>
  </si>
  <si>
    <t>Bolton 016C</t>
  </si>
  <si>
    <t>E01004824</t>
  </si>
  <si>
    <t>Bolton 005E</t>
  </si>
  <si>
    <t>E01004825</t>
  </si>
  <si>
    <t>Bolton 011B</t>
  </si>
  <si>
    <t>E01004826</t>
  </si>
  <si>
    <t>Bolton 011C</t>
  </si>
  <si>
    <t>E01004827</t>
  </si>
  <si>
    <t>Bolton 021A</t>
  </si>
  <si>
    <t>E01004828</t>
  </si>
  <si>
    <t>Bolton 023A</t>
  </si>
  <si>
    <t>E01004829</t>
  </si>
  <si>
    <t>Bolton 023B</t>
  </si>
  <si>
    <t>E01004830</t>
  </si>
  <si>
    <t>Bolton 026A</t>
  </si>
  <si>
    <t>E01004831</t>
  </si>
  <si>
    <t>Bolton 026B</t>
  </si>
  <si>
    <t>E01004832</t>
  </si>
  <si>
    <t>Bolton 023C</t>
  </si>
  <si>
    <t>E01004833</t>
  </si>
  <si>
    <t>Bolton 026C</t>
  </si>
  <si>
    <t>E01004834</t>
  </si>
  <si>
    <t>Bolton 018A</t>
  </si>
  <si>
    <t>E01004835</t>
  </si>
  <si>
    <t>Bolton 020A</t>
  </si>
  <si>
    <t>E01004836</t>
  </si>
  <si>
    <t>Bolton 020B</t>
  </si>
  <si>
    <t>E01004837</t>
  </si>
  <si>
    <t>Bolton 020C</t>
  </si>
  <si>
    <t>E01004838</t>
  </si>
  <si>
    <t>Bolton 018B</t>
  </si>
  <si>
    <t>E01004839</t>
  </si>
  <si>
    <t>Bolton 026D</t>
  </si>
  <si>
    <t>E01004840</t>
  </si>
  <si>
    <t>Bolton 012A</t>
  </si>
  <si>
    <t>E01004841</t>
  </si>
  <si>
    <t>Bolton 012B</t>
  </si>
  <si>
    <t>E01004842</t>
  </si>
  <si>
    <t>Bolton 012C</t>
  </si>
  <si>
    <t>E01004843</t>
  </si>
  <si>
    <t>Bolton 018C</t>
  </si>
  <si>
    <t>E01004844</t>
  </si>
  <si>
    <t>Bolton 020D</t>
  </si>
  <si>
    <t>E01004845</t>
  </si>
  <si>
    <t>Bolton 018D</t>
  </si>
  <si>
    <t>E01004846</t>
  </si>
  <si>
    <t>Bolton 025A</t>
  </si>
  <si>
    <t>E01004847</t>
  </si>
  <si>
    <t>Bolton 025B</t>
  </si>
  <si>
    <t>E01004848</t>
  </si>
  <si>
    <t>Bolton 016D</t>
  </si>
  <si>
    <t>E01004849</t>
  </si>
  <si>
    <t>Bolton 021B</t>
  </si>
  <si>
    <t>E01004850</t>
  </si>
  <si>
    <t>Bolton 021C</t>
  </si>
  <si>
    <t>E01004851</t>
  </si>
  <si>
    <t>Bolton 021D</t>
  </si>
  <si>
    <t>E01004852</t>
  </si>
  <si>
    <t>Bolton 025C</t>
  </si>
  <si>
    <t>E01004853</t>
  </si>
  <si>
    <t>Bolton 021E</t>
  </si>
  <si>
    <t>E01004854</t>
  </si>
  <si>
    <t>Bolton 023D</t>
  </si>
  <si>
    <t>E01004855</t>
  </si>
  <si>
    <t>Bolton 027B</t>
  </si>
  <si>
    <t>E01004856</t>
  </si>
  <si>
    <t>Bolton 027C</t>
  </si>
  <si>
    <t>E01004857</t>
  </si>
  <si>
    <t>Bolton 027D</t>
  </si>
  <si>
    <t>E01004858</t>
  </si>
  <si>
    <t>Bolton 032A</t>
  </si>
  <si>
    <t>E01004859</t>
  </si>
  <si>
    <t>Bolton 032B</t>
  </si>
  <si>
    <t>E01004860</t>
  </si>
  <si>
    <t>Bolton 032C</t>
  </si>
  <si>
    <t>E01004861</t>
  </si>
  <si>
    <t>Bolton 033A</t>
  </si>
  <si>
    <t>E01004862</t>
  </si>
  <si>
    <t>Bolton 033B</t>
  </si>
  <si>
    <t>E01004863</t>
  </si>
  <si>
    <t>Bolton 033C</t>
  </si>
  <si>
    <t>E01004864</t>
  </si>
  <si>
    <t>Bolton 008A</t>
  </si>
  <si>
    <t>E01004865</t>
  </si>
  <si>
    <t>Bolton 011D</t>
  </si>
  <si>
    <t>E01004866</t>
  </si>
  <si>
    <t>Bolton 011E</t>
  </si>
  <si>
    <t>E01004867</t>
  </si>
  <si>
    <t>Bolton 008B</t>
  </si>
  <si>
    <t>E01004868</t>
  </si>
  <si>
    <t>Bolton 015A</t>
  </si>
  <si>
    <t>E01004869</t>
  </si>
  <si>
    <t>Bolton 015B</t>
  </si>
  <si>
    <t>E01004870</t>
  </si>
  <si>
    <t>Bolton 015C</t>
  </si>
  <si>
    <t>E01004871</t>
  </si>
  <si>
    <t>Bolton 015D</t>
  </si>
  <si>
    <t>E01004872</t>
  </si>
  <si>
    <t>Bolton 029B</t>
  </si>
  <si>
    <t>E01004873</t>
  </si>
  <si>
    <t>Bolton 029C</t>
  </si>
  <si>
    <t>E01004874</t>
  </si>
  <si>
    <t>Bolton 033D</t>
  </si>
  <si>
    <t>E01004875</t>
  </si>
  <si>
    <t>Bolton 029D</t>
  </si>
  <si>
    <t>E01004876</t>
  </si>
  <si>
    <t>Bolton 033E</t>
  </si>
  <si>
    <t>E01004877</t>
  </si>
  <si>
    <t>Bolton 025D</t>
  </si>
  <si>
    <t>E01004878</t>
  </si>
  <si>
    <t>Bolton 023E</t>
  </si>
  <si>
    <t>E01004879</t>
  </si>
  <si>
    <t>Bolton 025E</t>
  </si>
  <si>
    <t>E01004880</t>
  </si>
  <si>
    <t>Bolton 029E</t>
  </si>
  <si>
    <t>E01004881</t>
  </si>
  <si>
    <t>Bolton 004B</t>
  </si>
  <si>
    <t>E01004882</t>
  </si>
  <si>
    <t>Bolton 007C</t>
  </si>
  <si>
    <t>E01004883</t>
  </si>
  <si>
    <t>Bolton 007D</t>
  </si>
  <si>
    <t>E01004884</t>
  </si>
  <si>
    <t>Bolton 007E</t>
  </si>
  <si>
    <t>E01004885</t>
  </si>
  <si>
    <t>Bolton 014B</t>
  </si>
  <si>
    <t>E01004886</t>
  </si>
  <si>
    <t>Bolton 014C</t>
  </si>
  <si>
    <t>E01004887</t>
  </si>
  <si>
    <t>Bolton 014D</t>
  </si>
  <si>
    <t>E01004888</t>
  </si>
  <si>
    <t>Bolton 004C</t>
  </si>
  <si>
    <t>E01004889</t>
  </si>
  <si>
    <t>Bolton 004D</t>
  </si>
  <si>
    <t>E01004890</t>
  </si>
  <si>
    <t>Bolton 004E</t>
  </si>
  <si>
    <t>E01004891</t>
  </si>
  <si>
    <t>Bolton 028A</t>
  </si>
  <si>
    <t>E01004892</t>
  </si>
  <si>
    <t>Bolton 030A</t>
  </si>
  <si>
    <t>E01004893</t>
  </si>
  <si>
    <t>Bolton 028B</t>
  </si>
  <si>
    <t>E01004894</t>
  </si>
  <si>
    <t>Bolton 028C</t>
  </si>
  <si>
    <t>E01004895</t>
  </si>
  <si>
    <t>Bolton 031B</t>
  </si>
  <si>
    <t>E01004896</t>
  </si>
  <si>
    <t>Bolton 030B</t>
  </si>
  <si>
    <t>E01004897</t>
  </si>
  <si>
    <t>Bolton 020E</t>
  </si>
  <si>
    <t>E01004899</t>
  </si>
  <si>
    <t>Bolton 030C</t>
  </si>
  <si>
    <t>E01004900</t>
  </si>
  <si>
    <t>Bolton 030D</t>
  </si>
  <si>
    <t>E01004901</t>
  </si>
  <si>
    <t>Bolton 028E</t>
  </si>
  <si>
    <t>E01004902</t>
  </si>
  <si>
    <t>Bolton 032D</t>
  </si>
  <si>
    <t>E01004903</t>
  </si>
  <si>
    <t>Bolton 034A</t>
  </si>
  <si>
    <t>E01004904</t>
  </si>
  <si>
    <t>Bolton 034B</t>
  </si>
  <si>
    <t>E01004905</t>
  </si>
  <si>
    <t>Bolton 034C</t>
  </si>
  <si>
    <t>E01004906</t>
  </si>
  <si>
    <t>Bolton 032E</t>
  </si>
  <si>
    <t>E01004907</t>
  </si>
  <si>
    <t>Bolton 034D</t>
  </si>
  <si>
    <t>E01004908</t>
  </si>
  <si>
    <t>Bolton 034E</t>
  </si>
  <si>
    <t>E01004909</t>
  </si>
  <si>
    <t>Bolton 034F</t>
  </si>
  <si>
    <t>E01004910</t>
  </si>
  <si>
    <t>Bolton 034G</t>
  </si>
  <si>
    <t>E01004911</t>
  </si>
  <si>
    <t>Bolton 024A</t>
  </si>
  <si>
    <t>E01004912</t>
  </si>
  <si>
    <t>Bolton 024B</t>
  </si>
  <si>
    <t>E01004913</t>
  </si>
  <si>
    <t>Bolton 024C</t>
  </si>
  <si>
    <t>E01004914</t>
  </si>
  <si>
    <t>Bolton 024D</t>
  </si>
  <si>
    <t>E01004915</t>
  </si>
  <si>
    <t>Bolton 024E</t>
  </si>
  <si>
    <t>E01004916</t>
  </si>
  <si>
    <t>Bolton 024F</t>
  </si>
  <si>
    <t>E01004917</t>
  </si>
  <si>
    <t>Bolton 019F</t>
  </si>
  <si>
    <t>E01004918</t>
  </si>
  <si>
    <t>Bolton 024G</t>
  </si>
  <si>
    <t>E01004919</t>
  </si>
  <si>
    <t>Bolton 012D</t>
  </si>
  <si>
    <t>E01004920</t>
  </si>
  <si>
    <t>Bolton 012E</t>
  </si>
  <si>
    <t>E01004921</t>
  </si>
  <si>
    <t>Bolton 008C</t>
  </si>
  <si>
    <t>E01004922</t>
  </si>
  <si>
    <t>Bolton 015E</t>
  </si>
  <si>
    <t>E01004923</t>
  </si>
  <si>
    <t>Bolton 018E</t>
  </si>
  <si>
    <t>E01004924</t>
  </si>
  <si>
    <t>Bolton 008D</t>
  </si>
  <si>
    <t>E01004925</t>
  </si>
  <si>
    <t>Bolton 008E</t>
  </si>
  <si>
    <t>E01004926</t>
  </si>
  <si>
    <t>Bolton 010B</t>
  </si>
  <si>
    <t>E01004927</t>
  </si>
  <si>
    <t>Bolton 010C</t>
  </si>
  <si>
    <t>E01004928</t>
  </si>
  <si>
    <t>Bolton 017C</t>
  </si>
  <si>
    <t>E01004929</t>
  </si>
  <si>
    <t>Bolton 010D</t>
  </si>
  <si>
    <t>E01004930</t>
  </si>
  <si>
    <t>Bolton 017D</t>
  </si>
  <si>
    <t>E01004931</t>
  </si>
  <si>
    <t>Bolton 017E</t>
  </si>
  <si>
    <t>E01004932</t>
  </si>
  <si>
    <t>Bolton 017F</t>
  </si>
  <si>
    <t>E01004933</t>
  </si>
  <si>
    <t>Bolton 035A</t>
  </si>
  <si>
    <t>E01004934</t>
  </si>
  <si>
    <t>Bolton 035B</t>
  </si>
  <si>
    <t>E01004935</t>
  </si>
  <si>
    <t>Bolton 035C</t>
  </si>
  <si>
    <t>E01004936</t>
  </si>
  <si>
    <t>Bolton 031C</t>
  </si>
  <si>
    <t>E01004937</t>
  </si>
  <si>
    <t>Bolton 035D</t>
  </si>
  <si>
    <t>E01004938</t>
  </si>
  <si>
    <t>Bolton 031D</t>
  </si>
  <si>
    <t>E01004939</t>
  </si>
  <si>
    <t>Bolton 031E</t>
  </si>
  <si>
    <t>E01004940</t>
  </si>
  <si>
    <t>Bolton 035E</t>
  </si>
  <si>
    <t>E01004941</t>
  </si>
  <si>
    <t>Bury 021A</t>
  </si>
  <si>
    <t>E01004942</t>
  </si>
  <si>
    <t>Bury 021B</t>
  </si>
  <si>
    <t>E01004943</t>
  </si>
  <si>
    <t>Bury 021C</t>
  </si>
  <si>
    <t>E01004944</t>
  </si>
  <si>
    <t>Bury 021D</t>
  </si>
  <si>
    <t>E01004945</t>
  </si>
  <si>
    <t>Bury 017A</t>
  </si>
  <si>
    <t>E01004946</t>
  </si>
  <si>
    <t>Bury 021E</t>
  </si>
  <si>
    <t>E01004947</t>
  </si>
  <si>
    <t>Bury 009A</t>
  </si>
  <si>
    <t>E01004948</t>
  </si>
  <si>
    <t>Bury 009B</t>
  </si>
  <si>
    <t>E01004949</t>
  </si>
  <si>
    <t>Bury 010A</t>
  </si>
  <si>
    <t>E01004950</t>
  </si>
  <si>
    <t>Bury 010B</t>
  </si>
  <si>
    <t>E01004951</t>
  </si>
  <si>
    <t>Bury 010C</t>
  </si>
  <si>
    <t>E01004952</t>
  </si>
  <si>
    <t>Bury 010D</t>
  </si>
  <si>
    <t>E01004953</t>
  </si>
  <si>
    <t>Bury 010E</t>
  </si>
  <si>
    <t>E01004954</t>
  </si>
  <si>
    <t>Bury 007A</t>
  </si>
  <si>
    <t>E01004955</t>
  </si>
  <si>
    <t>Bury 007B</t>
  </si>
  <si>
    <t>E01004956</t>
  </si>
  <si>
    <t>Bury 007C</t>
  </si>
  <si>
    <t>E01004957</t>
  </si>
  <si>
    <t>Bury 007D</t>
  </si>
  <si>
    <t>E01004958</t>
  </si>
  <si>
    <t>Bury 008A</t>
  </si>
  <si>
    <t>E01004959</t>
  </si>
  <si>
    <t>Bury 008B</t>
  </si>
  <si>
    <t>E01004960</t>
  </si>
  <si>
    <t>Bury 007E</t>
  </si>
  <si>
    <t>E01004961</t>
  </si>
  <si>
    <t>Bury 005A</t>
  </si>
  <si>
    <t>E01004962</t>
  </si>
  <si>
    <t>Bury 009C</t>
  </si>
  <si>
    <t>E01004963</t>
  </si>
  <si>
    <t>Bury 006A</t>
  </si>
  <si>
    <t>E01004964</t>
  </si>
  <si>
    <t>Bury 009D</t>
  </si>
  <si>
    <t>E01004965</t>
  </si>
  <si>
    <t>Bury 005B</t>
  </si>
  <si>
    <t>E01004966</t>
  </si>
  <si>
    <t>Bury 005C</t>
  </si>
  <si>
    <t>E01004967</t>
  </si>
  <si>
    <t>Bury 005D</t>
  </si>
  <si>
    <t>E01004968</t>
  </si>
  <si>
    <t>Bury 006B</t>
  </si>
  <si>
    <t>E01004969</t>
  </si>
  <si>
    <t>Bury 022A</t>
  </si>
  <si>
    <t>E01004970</t>
  </si>
  <si>
    <t>Bury 022B</t>
  </si>
  <si>
    <t>E01004971</t>
  </si>
  <si>
    <t>Bury 022C</t>
  </si>
  <si>
    <t>E01004972</t>
  </si>
  <si>
    <t>Bury 023A</t>
  </si>
  <si>
    <t>E01004973</t>
  </si>
  <si>
    <t>Bury 023B</t>
  </si>
  <si>
    <t>E01004974</t>
  </si>
  <si>
    <t>Bury 024A</t>
  </si>
  <si>
    <t>E01004975</t>
  </si>
  <si>
    <t>Bury 023C</t>
  </si>
  <si>
    <t>E01004976</t>
  </si>
  <si>
    <t>Bury 004A</t>
  </si>
  <si>
    <t>E01004977</t>
  </si>
  <si>
    <t>Bury 004B</t>
  </si>
  <si>
    <t>E01004978</t>
  </si>
  <si>
    <t>Bury 004C</t>
  </si>
  <si>
    <t>E01004979</t>
  </si>
  <si>
    <t>Bury 008C</t>
  </si>
  <si>
    <t>E01004980</t>
  </si>
  <si>
    <t>Bury 008D</t>
  </si>
  <si>
    <t>E01004981</t>
  </si>
  <si>
    <t>Bury 004D</t>
  </si>
  <si>
    <t>E01004982</t>
  </si>
  <si>
    <t>Bury 004E</t>
  </si>
  <si>
    <t>E01004983</t>
  </si>
  <si>
    <t>Bury 020A</t>
  </si>
  <si>
    <t>E01004984</t>
  </si>
  <si>
    <t>Bury 019A</t>
  </si>
  <si>
    <t>E01004985</t>
  </si>
  <si>
    <t>Bury 019B</t>
  </si>
  <si>
    <t>E01004986</t>
  </si>
  <si>
    <t>Bury 020B</t>
  </si>
  <si>
    <t>E01004987</t>
  </si>
  <si>
    <t>Bury 020C</t>
  </si>
  <si>
    <t>E01004988</t>
  </si>
  <si>
    <t>Bury 020D</t>
  </si>
  <si>
    <t>E01004989</t>
  </si>
  <si>
    <t>Bury 019C</t>
  </si>
  <si>
    <t>E01004990</t>
  </si>
  <si>
    <t>Bury 016A</t>
  </si>
  <si>
    <t>E01004991</t>
  </si>
  <si>
    <t>Bury 015A</t>
  </si>
  <si>
    <t>E01004992</t>
  </si>
  <si>
    <t>Bury 015B</t>
  </si>
  <si>
    <t>E01004993</t>
  </si>
  <si>
    <t>Bury 015C</t>
  </si>
  <si>
    <t>E01004994</t>
  </si>
  <si>
    <t>Bury 015D</t>
  </si>
  <si>
    <t>E01004995</t>
  </si>
  <si>
    <t>Bury 018A</t>
  </si>
  <si>
    <t>E01004996</t>
  </si>
  <si>
    <t>Bury 016B</t>
  </si>
  <si>
    <t>E01004997</t>
  </si>
  <si>
    <t>Bury 014A</t>
  </si>
  <si>
    <t>E01004998</t>
  </si>
  <si>
    <t>Bury 014B</t>
  </si>
  <si>
    <t>E01004999</t>
  </si>
  <si>
    <t>Bury 014C</t>
  </si>
  <si>
    <t>E01005000</t>
  </si>
  <si>
    <t>Bury 012A</t>
  </si>
  <si>
    <t>E01005001</t>
  </si>
  <si>
    <t>Bury 012B</t>
  </si>
  <si>
    <t>E01005002</t>
  </si>
  <si>
    <t>Bury 014D</t>
  </si>
  <si>
    <t>E01005003</t>
  </si>
  <si>
    <t>Bury 014E</t>
  </si>
  <si>
    <t>E01005004</t>
  </si>
  <si>
    <t>Bury 016C</t>
  </si>
  <si>
    <t>E01005005</t>
  </si>
  <si>
    <t>Bury 012C</t>
  </si>
  <si>
    <t>E01005006</t>
  </si>
  <si>
    <t>Bury 012D</t>
  </si>
  <si>
    <t>E01005007</t>
  </si>
  <si>
    <t>Bury 019D</t>
  </si>
  <si>
    <t>E01005008</t>
  </si>
  <si>
    <t>Bury 016D</t>
  </si>
  <si>
    <t>E01005009</t>
  </si>
  <si>
    <t>Bury 016E</t>
  </si>
  <si>
    <t>E01005010</t>
  </si>
  <si>
    <t>Bury 018B</t>
  </si>
  <si>
    <t>E01005011</t>
  </si>
  <si>
    <t>Bury 019E</t>
  </si>
  <si>
    <t>E01005012</t>
  </si>
  <si>
    <t>Bury 018C</t>
  </si>
  <si>
    <t>E01005013</t>
  </si>
  <si>
    <t>Bury 018D</t>
  </si>
  <si>
    <t>E01005014</t>
  </si>
  <si>
    <t>Bury 001A</t>
  </si>
  <si>
    <t>E01005015</t>
  </si>
  <si>
    <t>Bury 001B</t>
  </si>
  <si>
    <t>E01005016</t>
  </si>
  <si>
    <t>Bury 001C</t>
  </si>
  <si>
    <t>E01005017</t>
  </si>
  <si>
    <t>Bury 001D</t>
  </si>
  <si>
    <t>E01005018</t>
  </si>
  <si>
    <t>Bury 001E</t>
  </si>
  <si>
    <t>E01005019</t>
  </si>
  <si>
    <t>Bury 002A</t>
  </si>
  <si>
    <t>E01005020</t>
  </si>
  <si>
    <t>Bury 003A</t>
  </si>
  <si>
    <t>E01005021</t>
  </si>
  <si>
    <t>Bury 001F</t>
  </si>
  <si>
    <t>E01005022</t>
  </si>
  <si>
    <t>Bury 003B</t>
  </si>
  <si>
    <t>E01005023</t>
  </si>
  <si>
    <t>Bury 002B</t>
  </si>
  <si>
    <t>E01005024</t>
  </si>
  <si>
    <t>Bury 008E</t>
  </si>
  <si>
    <t>E01005025</t>
  </si>
  <si>
    <t>Bury 011A</t>
  </si>
  <si>
    <t>E01005026</t>
  </si>
  <si>
    <t>Bury 008F</t>
  </si>
  <si>
    <t>E01005027</t>
  </si>
  <si>
    <t>Bury 011B</t>
  </si>
  <si>
    <t>E01005028</t>
  </si>
  <si>
    <t>Bury 011C</t>
  </si>
  <si>
    <t>E01005029</t>
  </si>
  <si>
    <t>Bury 011D</t>
  </si>
  <si>
    <t>E01005030</t>
  </si>
  <si>
    <t>Bury 013A</t>
  </si>
  <si>
    <t>E01005031</t>
  </si>
  <si>
    <t>Bury 025A</t>
  </si>
  <si>
    <t>E01005032</t>
  </si>
  <si>
    <t>Bury 025B</t>
  </si>
  <si>
    <t>E01005033</t>
  </si>
  <si>
    <t>Bury 024B</t>
  </si>
  <si>
    <t>E01005034</t>
  </si>
  <si>
    <t>Bury 022D</t>
  </si>
  <si>
    <t>E01005035</t>
  </si>
  <si>
    <t>Bury 025C</t>
  </si>
  <si>
    <t>E01005036</t>
  </si>
  <si>
    <t>Bury 024C</t>
  </si>
  <si>
    <t>E01005037</t>
  </si>
  <si>
    <t>Bury 024D</t>
  </si>
  <si>
    <t>E01005038</t>
  </si>
  <si>
    <t>Bury 025D</t>
  </si>
  <si>
    <t>E01005039</t>
  </si>
  <si>
    <t>Bury 023D</t>
  </si>
  <si>
    <t>E01005040</t>
  </si>
  <si>
    <t>Bury 026A</t>
  </si>
  <si>
    <t>E01005041</t>
  </si>
  <si>
    <t>Bury 026B</t>
  </si>
  <si>
    <t>E01005042</t>
  </si>
  <si>
    <t>Bury 026C</t>
  </si>
  <si>
    <t>E01005043</t>
  </si>
  <si>
    <t>Bury 026D</t>
  </si>
  <si>
    <t>E01005044</t>
  </si>
  <si>
    <t>Bury 026E</t>
  </si>
  <si>
    <t>E01005045</t>
  </si>
  <si>
    <t>Bury 023E</t>
  </si>
  <si>
    <t>E01005046</t>
  </si>
  <si>
    <t>Bury 002C</t>
  </si>
  <si>
    <t>E01005047</t>
  </si>
  <si>
    <t>Bury 003C</t>
  </si>
  <si>
    <t>E01005048</t>
  </si>
  <si>
    <t>Bury 002D</t>
  </si>
  <si>
    <t>E01005049</t>
  </si>
  <si>
    <t>Bury 003D</t>
  </si>
  <si>
    <t>E01005050</t>
  </si>
  <si>
    <t>Bury 006C</t>
  </si>
  <si>
    <t>E01005051</t>
  </si>
  <si>
    <t>Bury 003E</t>
  </si>
  <si>
    <t>E01005052</t>
  </si>
  <si>
    <t>Bury 006D</t>
  </si>
  <si>
    <t>E01005053</t>
  </si>
  <si>
    <t>Bury 006E</t>
  </si>
  <si>
    <t>E01005054</t>
  </si>
  <si>
    <t>Bury 013B</t>
  </si>
  <si>
    <t>E01005055</t>
  </si>
  <si>
    <t>Bury 017B</t>
  </si>
  <si>
    <t>E01005056</t>
  </si>
  <si>
    <t>Bury 017C</t>
  </si>
  <si>
    <t>E01005057</t>
  </si>
  <si>
    <t>Bury 017D</t>
  </si>
  <si>
    <t>E01005058</t>
  </si>
  <si>
    <t>Bury 017E</t>
  </si>
  <si>
    <t>E01005059</t>
  </si>
  <si>
    <t>Bury 013C</t>
  </si>
  <si>
    <t>E01005060</t>
  </si>
  <si>
    <t>Bury 013D</t>
  </si>
  <si>
    <t>E01005061</t>
  </si>
  <si>
    <t>Manchester 018A</t>
  </si>
  <si>
    <t>E01005063</t>
  </si>
  <si>
    <t>Manchester 018C</t>
  </si>
  <si>
    <t>E01005065</t>
  </si>
  <si>
    <t>Manchester 018D</t>
  </si>
  <si>
    <t>E01005066</t>
  </si>
  <si>
    <t>Manchester 018E</t>
  </si>
  <si>
    <t>E01005067</t>
  </si>
  <si>
    <t>Manchester 020A</t>
  </si>
  <si>
    <t>E01005068</t>
  </si>
  <si>
    <t>Manchester 051A</t>
  </si>
  <si>
    <t>E01005069</t>
  </si>
  <si>
    <t>Manchester 047A</t>
  </si>
  <si>
    <t>E01005070</t>
  </si>
  <si>
    <t>Manchester 051B</t>
  </si>
  <si>
    <t>E01005071</t>
  </si>
  <si>
    <t>Manchester 048A</t>
  </si>
  <si>
    <t>E01005072</t>
  </si>
  <si>
    <t>Manchester 048B</t>
  </si>
  <si>
    <t>E01005073</t>
  </si>
  <si>
    <t>Manchester 048C</t>
  </si>
  <si>
    <t>E01005074</t>
  </si>
  <si>
    <t>Manchester 051C</t>
  </si>
  <si>
    <t>E01005075</t>
  </si>
  <si>
    <t>Manchester 051D</t>
  </si>
  <si>
    <t>E01005076</t>
  </si>
  <si>
    <t>Manchester 039A</t>
  </si>
  <si>
    <t>E01005077</t>
  </si>
  <si>
    <t>Manchester 042A</t>
  </si>
  <si>
    <t>E01005078</t>
  </si>
  <si>
    <t>Manchester 042B</t>
  </si>
  <si>
    <t>E01005079</t>
  </si>
  <si>
    <t>Manchester 042C</t>
  </si>
  <si>
    <t>E01005081</t>
  </si>
  <si>
    <t>Manchester 039C</t>
  </si>
  <si>
    <t>E01005082</t>
  </si>
  <si>
    <t>Manchester 037A</t>
  </si>
  <si>
    <t>E01005083</t>
  </si>
  <si>
    <t>Manchester 039D</t>
  </si>
  <si>
    <t>E01005084</t>
  </si>
  <si>
    <t>Manchester 042D</t>
  </si>
  <si>
    <t>E01005085</t>
  </si>
  <si>
    <t>Manchester 049A</t>
  </si>
  <si>
    <t>E01005086</t>
  </si>
  <si>
    <t>Manchester 049B</t>
  </si>
  <si>
    <t>E01005087</t>
  </si>
  <si>
    <t>Manchester 050A</t>
  </si>
  <si>
    <t>E01005088</t>
  </si>
  <si>
    <t>Manchester 050B</t>
  </si>
  <si>
    <t>E01005089</t>
  </si>
  <si>
    <t>Manchester 049C</t>
  </si>
  <si>
    <t>E01005090</t>
  </si>
  <si>
    <t>Manchester 050C</t>
  </si>
  <si>
    <t>E01005091</t>
  </si>
  <si>
    <t>Manchester 050D</t>
  </si>
  <si>
    <t>E01005092</t>
  </si>
  <si>
    <t>Manchester 015A</t>
  </si>
  <si>
    <t>E01005093</t>
  </si>
  <si>
    <t>Manchester 012A</t>
  </si>
  <si>
    <t>E01005094</t>
  </si>
  <si>
    <t>Manchester 012B</t>
  </si>
  <si>
    <t>E01005097</t>
  </si>
  <si>
    <t>Manchester 012C</t>
  </si>
  <si>
    <t>E01005098</t>
  </si>
  <si>
    <t>Manchester 001A</t>
  </si>
  <si>
    <t>E01005099</t>
  </si>
  <si>
    <t>Manchester 001B</t>
  </si>
  <si>
    <t>E01005100</t>
  </si>
  <si>
    <t>Manchester 001C</t>
  </si>
  <si>
    <t>E01005101</t>
  </si>
  <si>
    <t>Manchester 002A</t>
  </si>
  <si>
    <t>E01005102</t>
  </si>
  <si>
    <t>Manchester 001D</t>
  </si>
  <si>
    <t>E01005103</t>
  </si>
  <si>
    <t>Manchester 001E</t>
  </si>
  <si>
    <t>E01005104</t>
  </si>
  <si>
    <t>Manchester 004A</t>
  </si>
  <si>
    <t>E01005105</t>
  </si>
  <si>
    <t>Manchester 015C</t>
  </si>
  <si>
    <t>E01005106</t>
  </si>
  <si>
    <t>Manchester 015D</t>
  </si>
  <si>
    <t>E01005107</t>
  </si>
  <si>
    <t>Manchester 015E</t>
  </si>
  <si>
    <t>E01005111</t>
  </si>
  <si>
    <t>Manchester 047B</t>
  </si>
  <si>
    <t>E01005112</t>
  </si>
  <si>
    <t>Manchester 048D</t>
  </si>
  <si>
    <t>E01005113</t>
  </si>
  <si>
    <t>Manchester 047C</t>
  </si>
  <si>
    <t>E01005114</t>
  </si>
  <si>
    <t>Manchester 047D</t>
  </si>
  <si>
    <t>E01005115</t>
  </si>
  <si>
    <t>Manchester 044A</t>
  </si>
  <si>
    <t>E01005116</t>
  </si>
  <si>
    <t>Manchester 047E</t>
  </si>
  <si>
    <t>E01005117</t>
  </si>
  <si>
    <t>Manchester 048E</t>
  </si>
  <si>
    <t>E01005118</t>
  </si>
  <si>
    <t>Manchester 034A</t>
  </si>
  <si>
    <t>E01005119</t>
  </si>
  <si>
    <t>Manchester 041A</t>
  </si>
  <si>
    <t>E01005120</t>
  </si>
  <si>
    <t>Manchester 034B</t>
  </si>
  <si>
    <t>E01005121</t>
  </si>
  <si>
    <t>Manchester 041B</t>
  </si>
  <si>
    <t>E01005122</t>
  </si>
  <si>
    <t>Manchester 041C</t>
  </si>
  <si>
    <t>E01005123</t>
  </si>
  <si>
    <t>Manchester 041D</t>
  </si>
  <si>
    <t>E01005124</t>
  </si>
  <si>
    <t>Manchester 041E</t>
  </si>
  <si>
    <t>E01005125</t>
  </si>
  <si>
    <t>Manchester 040A</t>
  </si>
  <si>
    <t>E01005126</t>
  </si>
  <si>
    <t>Manchester 045A</t>
  </si>
  <si>
    <t>E01005128</t>
  </si>
  <si>
    <t>Manchester 055A</t>
  </si>
  <si>
    <t>E01005129</t>
  </si>
  <si>
    <t>Manchester 061A</t>
  </si>
  <si>
    <t>E01005130</t>
  </si>
  <si>
    <t>Manchester 054A</t>
  </si>
  <si>
    <t>E01005132</t>
  </si>
  <si>
    <t>Manchester 061B</t>
  </si>
  <si>
    <t>E01005135</t>
  </si>
  <si>
    <t>Manchester 002B</t>
  </si>
  <si>
    <t>E01005136</t>
  </si>
  <si>
    <t>Manchester 002C</t>
  </si>
  <si>
    <t>E01005138</t>
  </si>
  <si>
    <t>Manchester 002D</t>
  </si>
  <si>
    <t>E01005139</t>
  </si>
  <si>
    <t>Manchester 003B</t>
  </si>
  <si>
    <t>E01005141</t>
  </si>
  <si>
    <t>Manchester 003C</t>
  </si>
  <si>
    <t>E01005142</t>
  </si>
  <si>
    <t>Manchester 058A</t>
  </si>
  <si>
    <t>E01005143</t>
  </si>
  <si>
    <t>Manchester 056A</t>
  </si>
  <si>
    <t>E01005145</t>
  </si>
  <si>
    <t>Manchester 008A</t>
  </si>
  <si>
    <t>E01005147</t>
  </si>
  <si>
    <t>Manchester 058B</t>
  </si>
  <si>
    <t>E01005149</t>
  </si>
  <si>
    <t>Manchester 008C</t>
  </si>
  <si>
    <t>E01005150</t>
  </si>
  <si>
    <t>Manchester 029A</t>
  </si>
  <si>
    <t>E01005151</t>
  </si>
  <si>
    <t>Manchester 029B</t>
  </si>
  <si>
    <t>E01005152</t>
  </si>
  <si>
    <t>Manchester 029C</t>
  </si>
  <si>
    <t>E01005153</t>
  </si>
  <si>
    <t>Manchester 037B</t>
  </si>
  <si>
    <t>E01005154</t>
  </si>
  <si>
    <t>Manchester 033A</t>
  </si>
  <si>
    <t>E01005155</t>
  </si>
  <si>
    <t>Manchester 037C</t>
  </si>
  <si>
    <t>E01005156</t>
  </si>
  <si>
    <t>Manchester 033B</t>
  </si>
  <si>
    <t>E01005157</t>
  </si>
  <si>
    <t>Manchester 037D</t>
  </si>
  <si>
    <t>E01005158</t>
  </si>
  <si>
    <t>Manchester 033C</t>
  </si>
  <si>
    <t>E01005159</t>
  </si>
  <si>
    <t>Manchester 029D</t>
  </si>
  <si>
    <t>E01005160</t>
  </si>
  <si>
    <t>Manchester 004B</t>
  </si>
  <si>
    <t>E01005161</t>
  </si>
  <si>
    <t>Manchester 004C</t>
  </si>
  <si>
    <t>E01005162</t>
  </si>
  <si>
    <t>Manchester 004D</t>
  </si>
  <si>
    <t>E01005163</t>
  </si>
  <si>
    <t>Manchester 004E</t>
  </si>
  <si>
    <t>E01005164</t>
  </si>
  <si>
    <t>Manchester 006A</t>
  </si>
  <si>
    <t>E01005165</t>
  </si>
  <si>
    <t>Manchester 008D</t>
  </si>
  <si>
    <t>E01005166</t>
  </si>
  <si>
    <t>Manchester 008E</t>
  </si>
  <si>
    <t>E01005167</t>
  </si>
  <si>
    <t>Manchester 008F</t>
  </si>
  <si>
    <t>E01005168</t>
  </si>
  <si>
    <t>Manchester 045B</t>
  </si>
  <si>
    <t>E01005169</t>
  </si>
  <si>
    <t>Manchester 045C</t>
  </si>
  <si>
    <t>E01005170</t>
  </si>
  <si>
    <t>Manchester 045D</t>
  </si>
  <si>
    <t>E01005171</t>
  </si>
  <si>
    <t>Manchester 045E</t>
  </si>
  <si>
    <t>E01005172</t>
  </si>
  <si>
    <t>Manchester 043A</t>
  </si>
  <si>
    <t>E01005173</t>
  </si>
  <si>
    <t>Manchester 043B</t>
  </si>
  <si>
    <t>E01005174</t>
  </si>
  <si>
    <t>Manchester 043C</t>
  </si>
  <si>
    <t>E01005175</t>
  </si>
  <si>
    <t>Manchester 043D</t>
  </si>
  <si>
    <t>E01005176</t>
  </si>
  <si>
    <t>Manchester 043E</t>
  </si>
  <si>
    <t>E01005177</t>
  </si>
  <si>
    <t>Manchester 043F</t>
  </si>
  <si>
    <t>E01005178</t>
  </si>
  <si>
    <t>Manchester 030A</t>
  </si>
  <si>
    <t>E01005179</t>
  </si>
  <si>
    <t>Manchester 030B</t>
  </si>
  <si>
    <t>E01005180</t>
  </si>
  <si>
    <t>Manchester 030C</t>
  </si>
  <si>
    <t>E01005181</t>
  </si>
  <si>
    <t>Manchester 030D</t>
  </si>
  <si>
    <t>E01005182</t>
  </si>
  <si>
    <t>Manchester 030E</t>
  </si>
  <si>
    <t>E01005183</t>
  </si>
  <si>
    <t>Manchester 030F</t>
  </si>
  <si>
    <t>E01005184</t>
  </si>
  <si>
    <t>Manchester 032A</t>
  </si>
  <si>
    <t>E01005185</t>
  </si>
  <si>
    <t>Manchester 032B</t>
  </si>
  <si>
    <t>E01005186</t>
  </si>
  <si>
    <t>Manchester 020B</t>
  </si>
  <si>
    <t>E01005187</t>
  </si>
  <si>
    <t>Manchester 021A</t>
  </si>
  <si>
    <t>E01005188</t>
  </si>
  <si>
    <t>Manchester 021B</t>
  </si>
  <si>
    <t>E01005189</t>
  </si>
  <si>
    <t>Manchester 017D</t>
  </si>
  <si>
    <t>E01005190</t>
  </si>
  <si>
    <t>Manchester 017E</t>
  </si>
  <si>
    <t>E01005191</t>
  </si>
  <si>
    <t>Manchester 021C</t>
  </si>
  <si>
    <t>E01005192</t>
  </si>
  <si>
    <t>Manchester 021D</t>
  </si>
  <si>
    <t>E01005193</t>
  </si>
  <si>
    <t>Manchester 021E</t>
  </si>
  <si>
    <t>E01005195</t>
  </si>
  <si>
    <t>Manchester 023A</t>
  </si>
  <si>
    <t>E01005197</t>
  </si>
  <si>
    <t>Manchester 023C</t>
  </si>
  <si>
    <t>E01005198</t>
  </si>
  <si>
    <t>Manchester 023D</t>
  </si>
  <si>
    <t>E01005199</t>
  </si>
  <si>
    <t>Manchester 064C</t>
  </si>
  <si>
    <t>E01005200</t>
  </si>
  <si>
    <t>Manchester 064A</t>
  </si>
  <si>
    <t>E01005201</t>
  </si>
  <si>
    <t>Manchester 023E</t>
  </si>
  <si>
    <t>E01005202</t>
  </si>
  <si>
    <t>Manchester 009A</t>
  </si>
  <si>
    <t>E01005203</t>
  </si>
  <si>
    <t>Manchester 009B</t>
  </si>
  <si>
    <t>E01005205</t>
  </si>
  <si>
    <t>Manchester 006B</t>
  </si>
  <si>
    <t>E01005206</t>
  </si>
  <si>
    <t>Manchester 006C</t>
  </si>
  <si>
    <t>E01005207</t>
  </si>
  <si>
    <t>Manchester 006D</t>
  </si>
  <si>
    <t>E01005208</t>
  </si>
  <si>
    <t>Manchester 019A</t>
  </si>
  <si>
    <t>E01005210</t>
  </si>
  <si>
    <t>Manchester 019C</t>
  </si>
  <si>
    <t>E01005212</t>
  </si>
  <si>
    <t>Manchester 057A</t>
  </si>
  <si>
    <t>E01005213</t>
  </si>
  <si>
    <t>Manchester 059A</t>
  </si>
  <si>
    <t>E01005214</t>
  </si>
  <si>
    <t>Manchester 019D</t>
  </si>
  <si>
    <t>E01005215</t>
  </si>
  <si>
    <t>Manchester 034C</t>
  </si>
  <si>
    <t>E01005216</t>
  </si>
  <si>
    <t>Manchester 034D</t>
  </si>
  <si>
    <t>E01005217</t>
  </si>
  <si>
    <t>Manchester 034E</t>
  </si>
  <si>
    <t>E01005218</t>
  </si>
  <si>
    <t>Manchester 034F</t>
  </si>
  <si>
    <t>E01005219</t>
  </si>
  <si>
    <t>Manchester 031A</t>
  </si>
  <si>
    <t>E01005220</t>
  </si>
  <si>
    <t>Manchester 031B</t>
  </si>
  <si>
    <t>E01005221</t>
  </si>
  <si>
    <t>Manchester 031C</t>
  </si>
  <si>
    <t>E01005222</t>
  </si>
  <si>
    <t>Manchester 031D</t>
  </si>
  <si>
    <t>E01005223</t>
  </si>
  <si>
    <t>Manchester 007A</t>
  </si>
  <si>
    <t>E01005224</t>
  </si>
  <si>
    <t>Manchester 007B</t>
  </si>
  <si>
    <t>E01005225</t>
  </si>
  <si>
    <t>Manchester 007C</t>
  </si>
  <si>
    <t>E01005226</t>
  </si>
  <si>
    <t>Manchester 007D</t>
  </si>
  <si>
    <t>E01005227</t>
  </si>
  <si>
    <t>Manchester 009D</t>
  </si>
  <si>
    <t>E01005228</t>
  </si>
  <si>
    <t>Manchester 009E</t>
  </si>
  <si>
    <t>E01005229</t>
  </si>
  <si>
    <t>Manchester 007E</t>
  </si>
  <si>
    <t>E01005230</t>
  </si>
  <si>
    <t>Manchester 022B</t>
  </si>
  <si>
    <t>E01005231</t>
  </si>
  <si>
    <t>Manchester 022C</t>
  </si>
  <si>
    <t>E01005232</t>
  </si>
  <si>
    <t>Manchester 020C</t>
  </si>
  <si>
    <t>E01005233</t>
  </si>
  <si>
    <t>Manchester 063B</t>
  </si>
  <si>
    <t>E01005234</t>
  </si>
  <si>
    <t>Manchester 063A</t>
  </si>
  <si>
    <t>E01005235</t>
  </si>
  <si>
    <t>Manchester 020D</t>
  </si>
  <si>
    <t>E01005236</t>
  </si>
  <si>
    <t>Manchester 022D</t>
  </si>
  <si>
    <t>E01005237</t>
  </si>
  <si>
    <t>Manchester 022E</t>
  </si>
  <si>
    <t>E01005238</t>
  </si>
  <si>
    <t>Manchester 063D</t>
  </si>
  <si>
    <t>E01005239</t>
  </si>
  <si>
    <t>Manchester 020E</t>
  </si>
  <si>
    <t>E01005243</t>
  </si>
  <si>
    <t>Manchester 024B</t>
  </si>
  <si>
    <t>E01005244</t>
  </si>
  <si>
    <t>Manchester 025C</t>
  </si>
  <si>
    <t>E01005245</t>
  </si>
  <si>
    <t>Manchester 024C</t>
  </si>
  <si>
    <t>E01005246</t>
  </si>
  <si>
    <t>Manchester 024D</t>
  </si>
  <si>
    <t>E01005247</t>
  </si>
  <si>
    <t>Manchester 005A</t>
  </si>
  <si>
    <t>E01005248</t>
  </si>
  <si>
    <t>Manchester 005B</t>
  </si>
  <si>
    <t>E01005249</t>
  </si>
  <si>
    <t>Manchester 005C</t>
  </si>
  <si>
    <t>E01005250</t>
  </si>
  <si>
    <t>Manchester 005D</t>
  </si>
  <si>
    <t>E01005251</t>
  </si>
  <si>
    <t>Manchester 003D</t>
  </si>
  <si>
    <t>E01005252</t>
  </si>
  <si>
    <t>Manchester 003E</t>
  </si>
  <si>
    <t>E01005253</t>
  </si>
  <si>
    <t>Manchester 005E</t>
  </si>
  <si>
    <t>E01005254</t>
  </si>
  <si>
    <t>Manchester 005F</t>
  </si>
  <si>
    <t>E01005255</t>
  </si>
  <si>
    <t>Manchester 012D</t>
  </si>
  <si>
    <t>E01005256</t>
  </si>
  <si>
    <t>Manchester 011A</t>
  </si>
  <si>
    <t>E01005257</t>
  </si>
  <si>
    <t>Manchester 011B</t>
  </si>
  <si>
    <t>E01005258</t>
  </si>
  <si>
    <t>Manchester 011C</t>
  </si>
  <si>
    <t>E01005259</t>
  </si>
  <si>
    <t>Manchester 011D</t>
  </si>
  <si>
    <t>E01005260</t>
  </si>
  <si>
    <t>Manchester 011E</t>
  </si>
  <si>
    <t>E01005261</t>
  </si>
  <si>
    <t>Manchester 012E</t>
  </si>
  <si>
    <t>E01005262</t>
  </si>
  <si>
    <t>Manchester 044B</t>
  </si>
  <si>
    <t>E01005263</t>
  </si>
  <si>
    <t>Manchester 046A</t>
  </si>
  <si>
    <t>E01005264</t>
  </si>
  <si>
    <t>Manchester 044C</t>
  </si>
  <si>
    <t>E01005265</t>
  </si>
  <si>
    <t>Manchester 044D</t>
  </si>
  <si>
    <t>E01005266</t>
  </si>
  <si>
    <t>Manchester 044E</t>
  </si>
  <si>
    <t>E01005267</t>
  </si>
  <si>
    <t>Manchester 046B</t>
  </si>
  <si>
    <t>E01005268</t>
  </si>
  <si>
    <t>Manchester 046C</t>
  </si>
  <si>
    <t>E01005269</t>
  </si>
  <si>
    <t>Manchester 046D</t>
  </si>
  <si>
    <t>E01005270</t>
  </si>
  <si>
    <t>Manchester 035A</t>
  </si>
  <si>
    <t>E01005271</t>
  </si>
  <si>
    <t>Manchester 032C</t>
  </si>
  <si>
    <t>E01005272</t>
  </si>
  <si>
    <t>Manchester 035B</t>
  </si>
  <si>
    <t>E01005273</t>
  </si>
  <si>
    <t>Manchester 035C</t>
  </si>
  <si>
    <t>E01005274</t>
  </si>
  <si>
    <t>Manchester 038A</t>
  </si>
  <si>
    <t>E01005275</t>
  </si>
  <si>
    <t>Manchester 038B</t>
  </si>
  <si>
    <t>E01005276</t>
  </si>
  <si>
    <t>Manchester 038C</t>
  </si>
  <si>
    <t>E01005277</t>
  </si>
  <si>
    <t>Manchester 038D</t>
  </si>
  <si>
    <t>E01005278</t>
  </si>
  <si>
    <t>Manchester 035D</t>
  </si>
  <si>
    <t>E01005279</t>
  </si>
  <si>
    <t>Manchester 035E</t>
  </si>
  <si>
    <t>E01005280</t>
  </si>
  <si>
    <t>Manchester 026A</t>
  </si>
  <si>
    <t>E01005281</t>
  </si>
  <si>
    <t>Manchester 026B</t>
  </si>
  <si>
    <t>E01005284</t>
  </si>
  <si>
    <t>Manchester 026C</t>
  </si>
  <si>
    <t>E01005285</t>
  </si>
  <si>
    <t>Manchester 025D</t>
  </si>
  <si>
    <t>E01005286</t>
  </si>
  <si>
    <t>Manchester 026D</t>
  </si>
  <si>
    <t>E01005287</t>
  </si>
  <si>
    <t>Manchester 026E</t>
  </si>
  <si>
    <t>E01005288</t>
  </si>
  <si>
    <t>Manchester 025E</t>
  </si>
  <si>
    <t>E01005289</t>
  </si>
  <si>
    <t>Manchester 049D</t>
  </si>
  <si>
    <t>E01005290</t>
  </si>
  <si>
    <t>Manchester 052A</t>
  </si>
  <si>
    <t>E01005291</t>
  </si>
  <si>
    <t>Manchester 050E</t>
  </si>
  <si>
    <t>E01005292</t>
  </si>
  <si>
    <t>Manchester 052B</t>
  </si>
  <si>
    <t>E01005293</t>
  </si>
  <si>
    <t>Manchester 052C</t>
  </si>
  <si>
    <t>E01005294</t>
  </si>
  <si>
    <t>Manchester 052D</t>
  </si>
  <si>
    <t>E01005295</t>
  </si>
  <si>
    <t>Manchester 049E</t>
  </si>
  <si>
    <t>E01005296</t>
  </si>
  <si>
    <t>Manchester 029E</t>
  </si>
  <si>
    <t>E01005297</t>
  </si>
  <si>
    <t>Manchester 028A</t>
  </si>
  <si>
    <t>E01005298</t>
  </si>
  <si>
    <t>Manchester 028B</t>
  </si>
  <si>
    <t>E01005299</t>
  </si>
  <si>
    <t>Manchester 029F</t>
  </si>
  <si>
    <t>E01005300</t>
  </si>
  <si>
    <t>Manchester 033D</t>
  </si>
  <si>
    <t>E01005301</t>
  </si>
  <si>
    <t>Manchester 033E</t>
  </si>
  <si>
    <t>E01005302</t>
  </si>
  <si>
    <t>Manchester 028C</t>
  </si>
  <si>
    <t>E01005304</t>
  </si>
  <si>
    <t>Manchester 040B</t>
  </si>
  <si>
    <t>E01005305</t>
  </si>
  <si>
    <t>Manchester 036A</t>
  </si>
  <si>
    <t>E01005306</t>
  </si>
  <si>
    <t>Manchester 040C</t>
  </si>
  <si>
    <t>E01005307</t>
  </si>
  <si>
    <t>Manchester 040D</t>
  </si>
  <si>
    <t>E01005308</t>
  </si>
  <si>
    <t>Manchester 040E</t>
  </si>
  <si>
    <t>E01005309</t>
  </si>
  <si>
    <t>Manchester 036B</t>
  </si>
  <si>
    <t>E01005310</t>
  </si>
  <si>
    <t>Manchester 036C</t>
  </si>
  <si>
    <t>E01005311</t>
  </si>
  <si>
    <t>Manchester 036D</t>
  </si>
  <si>
    <t>E01005312</t>
  </si>
  <si>
    <t>Manchester 036E</t>
  </si>
  <si>
    <t>E01005313</t>
  </si>
  <si>
    <t>Manchester 053A</t>
  </si>
  <si>
    <t>E01005314</t>
  </si>
  <si>
    <t>Manchester 053B</t>
  </si>
  <si>
    <t>E01005315</t>
  </si>
  <si>
    <t>Manchester 053C</t>
  </si>
  <si>
    <t>E01005316</t>
  </si>
  <si>
    <t>Manchester 053D</t>
  </si>
  <si>
    <t>E01005317</t>
  </si>
  <si>
    <t>Manchester 052E</t>
  </si>
  <si>
    <t>E01005318</t>
  </si>
  <si>
    <t>Manchester 053E</t>
  </si>
  <si>
    <t>E01005319</t>
  </si>
  <si>
    <t>Manchester 051E</t>
  </si>
  <si>
    <t>E01005320</t>
  </si>
  <si>
    <t>Oldham 024A</t>
  </si>
  <si>
    <t>E01005321</t>
  </si>
  <si>
    <t>Oldham 022A</t>
  </si>
  <si>
    <t>E01005322</t>
  </si>
  <si>
    <t>Oldham 029A</t>
  </si>
  <si>
    <t>E01005323</t>
  </si>
  <si>
    <t>Oldham 029B</t>
  </si>
  <si>
    <t>E01005324</t>
  </si>
  <si>
    <t>Oldham 029C</t>
  </si>
  <si>
    <t>E01005325</t>
  </si>
  <si>
    <t>Oldham 029D</t>
  </si>
  <si>
    <t>E01005326</t>
  </si>
  <si>
    <t>Oldham 022B</t>
  </si>
  <si>
    <t>E01005327</t>
  </si>
  <si>
    <t>Oldham 017A</t>
  </si>
  <si>
    <t>E01005328</t>
  </si>
  <si>
    <t>Oldham 017B</t>
  </si>
  <si>
    <t>E01005329</t>
  </si>
  <si>
    <t>Oldham 015A</t>
  </si>
  <si>
    <t>E01005330</t>
  </si>
  <si>
    <t>Oldham 015B</t>
  </si>
  <si>
    <t>E01005331</t>
  </si>
  <si>
    <t>Oldham 017C</t>
  </si>
  <si>
    <t>E01005332</t>
  </si>
  <si>
    <t>Oldham 028A</t>
  </si>
  <si>
    <t>E01005333</t>
  </si>
  <si>
    <t>Oldham 015C</t>
  </si>
  <si>
    <t>E01005334</t>
  </si>
  <si>
    <t>Oldham 017D</t>
  </si>
  <si>
    <t>E01005335</t>
  </si>
  <si>
    <t>Oldham 010A</t>
  </si>
  <si>
    <t>E01005336</t>
  </si>
  <si>
    <t>Oldham 015D</t>
  </si>
  <si>
    <t>E01005337</t>
  </si>
  <si>
    <t>Oldham 010B</t>
  </si>
  <si>
    <t>E01005338</t>
  </si>
  <si>
    <t>Oldham 017E</t>
  </si>
  <si>
    <t>E01005339</t>
  </si>
  <si>
    <t>Oldham 010C</t>
  </si>
  <si>
    <t>E01005340</t>
  </si>
  <si>
    <t>Oldham 010D</t>
  </si>
  <si>
    <t>E01005341</t>
  </si>
  <si>
    <t>Oldham 028B</t>
  </si>
  <si>
    <t>E01005342</t>
  </si>
  <si>
    <t>Oldham 027A</t>
  </si>
  <si>
    <t>E01005343</t>
  </si>
  <si>
    <t>Oldham 027B</t>
  </si>
  <si>
    <t>E01005344</t>
  </si>
  <si>
    <t>Oldham 027C</t>
  </si>
  <si>
    <t>E01005345</t>
  </si>
  <si>
    <t>Oldham 028C</t>
  </si>
  <si>
    <t>E01005346</t>
  </si>
  <si>
    <t>Oldham 028D</t>
  </si>
  <si>
    <t>E01005347</t>
  </si>
  <si>
    <t>Oldham 028E</t>
  </si>
  <si>
    <t>E01005348</t>
  </si>
  <si>
    <t>Oldham 014A</t>
  </si>
  <si>
    <t>E01005349</t>
  </si>
  <si>
    <t>Oldham 016A</t>
  </si>
  <si>
    <t>E01005350</t>
  </si>
  <si>
    <t>Oldham 014B</t>
  </si>
  <si>
    <t>E01005351</t>
  </si>
  <si>
    <t>Oldham 016B</t>
  </si>
  <si>
    <t>E01005352</t>
  </si>
  <si>
    <t>Oldham 016C</t>
  </si>
  <si>
    <t>E01005353</t>
  </si>
  <si>
    <t>Oldham 016D</t>
  </si>
  <si>
    <t>E01005354</t>
  </si>
  <si>
    <t>Oldham 016E</t>
  </si>
  <si>
    <t>E01005355</t>
  </si>
  <si>
    <t>Oldham 005A</t>
  </si>
  <si>
    <t>E01005356</t>
  </si>
  <si>
    <t>Oldham 005B</t>
  </si>
  <si>
    <t>E01005357</t>
  </si>
  <si>
    <t>Oldham 001A</t>
  </si>
  <si>
    <t>E01005358</t>
  </si>
  <si>
    <t>Oldham 001B</t>
  </si>
  <si>
    <t>E01005359</t>
  </si>
  <si>
    <t>Oldham 001C</t>
  </si>
  <si>
    <t>E01005360</t>
  </si>
  <si>
    <t>Oldham 001D</t>
  </si>
  <si>
    <t>E01005361</t>
  </si>
  <si>
    <t>Oldham 003A</t>
  </si>
  <si>
    <t>E01005362</t>
  </si>
  <si>
    <t>Oldham 031A</t>
  </si>
  <si>
    <t>E01005363</t>
  </si>
  <si>
    <t>Oldham 032A</t>
  </si>
  <si>
    <t>E01005364</t>
  </si>
  <si>
    <t>Oldham 031B</t>
  </si>
  <si>
    <t>E01005365</t>
  </si>
  <si>
    <t>Oldham 033A</t>
  </si>
  <si>
    <t>E01005366</t>
  </si>
  <si>
    <t>Oldham 033B</t>
  </si>
  <si>
    <t>E01005367</t>
  </si>
  <si>
    <t>Oldham 033C</t>
  </si>
  <si>
    <t>E01005368</t>
  </si>
  <si>
    <t>Oldham 031C</t>
  </si>
  <si>
    <t>E01005369</t>
  </si>
  <si>
    <t>Oldham 032B</t>
  </si>
  <si>
    <t>E01005370</t>
  </si>
  <si>
    <t>Oldham 032C</t>
  </si>
  <si>
    <t>E01005371</t>
  </si>
  <si>
    <t>Oldham 032D</t>
  </si>
  <si>
    <t>E01005372</t>
  </si>
  <si>
    <t>Oldham 034A</t>
  </si>
  <si>
    <t>E01005373</t>
  </si>
  <si>
    <t>Oldham 034B</t>
  </si>
  <si>
    <t>E01005374</t>
  </si>
  <si>
    <t>Oldham 034C</t>
  </si>
  <si>
    <t>E01005375</t>
  </si>
  <si>
    <t>Oldham 034D</t>
  </si>
  <si>
    <t>E01005376</t>
  </si>
  <si>
    <t>Oldham 031D</t>
  </si>
  <si>
    <t>E01005377</t>
  </si>
  <si>
    <t>Oldham 030A</t>
  </si>
  <si>
    <t>E01005378</t>
  </si>
  <si>
    <t>Oldham 031E</t>
  </si>
  <si>
    <t>E01005379</t>
  </si>
  <si>
    <t>Oldham 030B</t>
  </si>
  <si>
    <t>E01005380</t>
  </si>
  <si>
    <t>Oldham 030C</t>
  </si>
  <si>
    <t>E01005381</t>
  </si>
  <si>
    <t>Oldham 027D</t>
  </si>
  <si>
    <t>E01005382</t>
  </si>
  <si>
    <t>Oldham 030D</t>
  </si>
  <si>
    <t>E01005383</t>
  </si>
  <si>
    <t>Oldham 026A</t>
  </si>
  <si>
    <t>E01005386</t>
  </si>
  <si>
    <t>Oldham 026D</t>
  </si>
  <si>
    <t>E01005387</t>
  </si>
  <si>
    <t>Oldham 018A</t>
  </si>
  <si>
    <t>E01005388</t>
  </si>
  <si>
    <t>Oldham 018B</t>
  </si>
  <si>
    <t>E01005389</t>
  </si>
  <si>
    <t>Oldham 018C</t>
  </si>
  <si>
    <t>E01005390</t>
  </si>
  <si>
    <t>Oldham 004A</t>
  </si>
  <si>
    <t>E01005391</t>
  </si>
  <si>
    <t>Oldham 008A</t>
  </si>
  <si>
    <t>E01005392</t>
  </si>
  <si>
    <t>Oldham 008B</t>
  </si>
  <si>
    <t>E01005393</t>
  </si>
  <si>
    <t>Oldham 008C</t>
  </si>
  <si>
    <t>E01005394</t>
  </si>
  <si>
    <t>Oldham 004B</t>
  </si>
  <si>
    <t>E01005395</t>
  </si>
  <si>
    <t>Oldham 004C</t>
  </si>
  <si>
    <t>E01005396</t>
  </si>
  <si>
    <t>Oldham 004D</t>
  </si>
  <si>
    <t>E01005397</t>
  </si>
  <si>
    <t>Oldham 009A</t>
  </si>
  <si>
    <t>E01005398</t>
  </si>
  <si>
    <t>Oldham 009B</t>
  </si>
  <si>
    <t>E01005399</t>
  </si>
  <si>
    <t>Oldham 005C</t>
  </si>
  <si>
    <t>E01005400</t>
  </si>
  <si>
    <t>Oldham 009C</t>
  </si>
  <si>
    <t>E01005401</t>
  </si>
  <si>
    <t>Oldham 008D</t>
  </si>
  <si>
    <t>E01005402</t>
  </si>
  <si>
    <t>Oldham 009D</t>
  </si>
  <si>
    <t>E01005403</t>
  </si>
  <si>
    <t>Oldham 005D</t>
  </si>
  <si>
    <t>E01005406</t>
  </si>
  <si>
    <t>Oldham 021A</t>
  </si>
  <si>
    <t>E01005407</t>
  </si>
  <si>
    <t>Oldham 013A</t>
  </si>
  <si>
    <t>E01005408</t>
  </si>
  <si>
    <t>Oldham 020C</t>
  </si>
  <si>
    <t>E01005409</t>
  </si>
  <si>
    <t>Oldham 020D</t>
  </si>
  <si>
    <t>E01005410</t>
  </si>
  <si>
    <t>Oldham 006A</t>
  </si>
  <si>
    <t>E01005411</t>
  </si>
  <si>
    <t>Oldham 006B</t>
  </si>
  <si>
    <t>E01005412</t>
  </si>
  <si>
    <t>Oldham 013B</t>
  </si>
  <si>
    <t>E01005413</t>
  </si>
  <si>
    <t>Oldham 021B</t>
  </si>
  <si>
    <t>E01005414</t>
  </si>
  <si>
    <t>Oldham 006C</t>
  </si>
  <si>
    <t>E01005415</t>
  </si>
  <si>
    <t>Oldham 006D</t>
  </si>
  <si>
    <t>E01005416</t>
  </si>
  <si>
    <t>Oldham 013C</t>
  </si>
  <si>
    <t>E01005417</t>
  </si>
  <si>
    <t>Oldham 013D</t>
  </si>
  <si>
    <t>E01005418</t>
  </si>
  <si>
    <t>Oldham 018D</t>
  </si>
  <si>
    <t>E01005419</t>
  </si>
  <si>
    <t>Oldham 021C</t>
  </si>
  <si>
    <t>E01005420</t>
  </si>
  <si>
    <t>Oldham 021D</t>
  </si>
  <si>
    <t>E01005421</t>
  </si>
  <si>
    <t>Oldham 011A</t>
  </si>
  <si>
    <t>E01005422</t>
  </si>
  <si>
    <t>Oldham 011B</t>
  </si>
  <si>
    <t>E01005427</t>
  </si>
  <si>
    <t>Oldham 022C</t>
  </si>
  <si>
    <t>E01005428</t>
  </si>
  <si>
    <t>Oldham 019A</t>
  </si>
  <si>
    <t>E01005429</t>
  </si>
  <si>
    <t>Oldham 022D</t>
  </si>
  <si>
    <t>E01005430</t>
  </si>
  <si>
    <t>Oldham 022E</t>
  </si>
  <si>
    <t>E01005431</t>
  </si>
  <si>
    <t>Oldham 019B</t>
  </si>
  <si>
    <t>E01005432</t>
  </si>
  <si>
    <t>Oldham 014C</t>
  </si>
  <si>
    <t>E01005433</t>
  </si>
  <si>
    <t>Oldham 014D</t>
  </si>
  <si>
    <t>E01005434</t>
  </si>
  <si>
    <t>Oldham 024B</t>
  </si>
  <si>
    <t>E01005435</t>
  </si>
  <si>
    <t>Oldham 037B</t>
  </si>
  <si>
    <t>E01005436</t>
  </si>
  <si>
    <t>Oldham 037D</t>
  </si>
  <si>
    <t>E01005437</t>
  </si>
  <si>
    <t>Oldham 024C</t>
  </si>
  <si>
    <t>E01005438</t>
  </si>
  <si>
    <t>Oldham 029E</t>
  </si>
  <si>
    <t>E01005439</t>
  </si>
  <si>
    <t>Oldham 030E</t>
  </si>
  <si>
    <t>E01005440</t>
  </si>
  <si>
    <t>Oldham 033D</t>
  </si>
  <si>
    <t>E01005441</t>
  </si>
  <si>
    <t>Oldham 002A</t>
  </si>
  <si>
    <t>E01005442</t>
  </si>
  <si>
    <t>Oldham 002B</t>
  </si>
  <si>
    <t>E01005443</t>
  </si>
  <si>
    <t>Oldham 003B</t>
  </si>
  <si>
    <t>E01005444</t>
  </si>
  <si>
    <t>Oldham 002C</t>
  </si>
  <si>
    <t>E01005445</t>
  </si>
  <si>
    <t>Oldham 002D</t>
  </si>
  <si>
    <t>E01005446</t>
  </si>
  <si>
    <t>Oldham 003C</t>
  </si>
  <si>
    <t>E01005447</t>
  </si>
  <si>
    <t>Oldham 003D</t>
  </si>
  <si>
    <t>E01005448</t>
  </si>
  <si>
    <t>Oldham 012A</t>
  </si>
  <si>
    <t>E01005449</t>
  </si>
  <si>
    <t>Oldham 012B</t>
  </si>
  <si>
    <t>E01005450</t>
  </si>
  <si>
    <t>Oldham 019C</t>
  </si>
  <si>
    <t>E01005451</t>
  </si>
  <si>
    <t>Oldham 019D</t>
  </si>
  <si>
    <t>E01005452</t>
  </si>
  <si>
    <t>Oldham 007C</t>
  </si>
  <si>
    <t>E01005453</t>
  </si>
  <si>
    <t>Oldham 007D</t>
  </si>
  <si>
    <t>E01005454</t>
  </si>
  <si>
    <t>Oldham 012C</t>
  </si>
  <si>
    <t>E01005455</t>
  </si>
  <si>
    <t>Oldham 012D</t>
  </si>
  <si>
    <t>E01005456</t>
  </si>
  <si>
    <t>Oldham 012E</t>
  </si>
  <si>
    <t>E01005459</t>
  </si>
  <si>
    <t>Oldham 024D</t>
  </si>
  <si>
    <t>E01005460</t>
  </si>
  <si>
    <t>Oldham 036C</t>
  </si>
  <si>
    <t>E01005461</t>
  </si>
  <si>
    <t>Oldham 037A</t>
  </si>
  <si>
    <t>E01005462</t>
  </si>
  <si>
    <t>Oldham 037C</t>
  </si>
  <si>
    <t>E01005463</t>
  </si>
  <si>
    <t>Oldham 036D</t>
  </si>
  <si>
    <t>E01005464</t>
  </si>
  <si>
    <t>Rochdale 016A</t>
  </si>
  <si>
    <t>E01005465</t>
  </si>
  <si>
    <t>Rochdale 016B</t>
  </si>
  <si>
    <t>E01005466</t>
  </si>
  <si>
    <t>Rochdale 016C</t>
  </si>
  <si>
    <t>E01005467</t>
  </si>
  <si>
    <t>Rochdale 016D</t>
  </si>
  <si>
    <t>E01005468</t>
  </si>
  <si>
    <t>Rochdale 016E</t>
  </si>
  <si>
    <t>E01005469</t>
  </si>
  <si>
    <t>Rochdale 012A</t>
  </si>
  <si>
    <t>E01005470</t>
  </si>
  <si>
    <t>Rochdale 015A</t>
  </si>
  <si>
    <t>E01005471</t>
  </si>
  <si>
    <t>Rochdale 015B</t>
  </si>
  <si>
    <t>E01005472</t>
  </si>
  <si>
    <t>Rochdale 010A</t>
  </si>
  <si>
    <t>E01005473</t>
  </si>
  <si>
    <t>Rochdale 010B</t>
  </si>
  <si>
    <t>E01005474</t>
  </si>
  <si>
    <t>Rochdale 011A</t>
  </si>
  <si>
    <t>E01005475</t>
  </si>
  <si>
    <t>Rochdale 015C</t>
  </si>
  <si>
    <t>E01005476</t>
  </si>
  <si>
    <t>Rochdale 017A</t>
  </si>
  <si>
    <t>E01005477</t>
  </si>
  <si>
    <t>Rochdale 017B</t>
  </si>
  <si>
    <t>E01005478</t>
  </si>
  <si>
    <t>Rochdale 017C</t>
  </si>
  <si>
    <t>E01005479</t>
  </si>
  <si>
    <t>Rochdale 017D</t>
  </si>
  <si>
    <t>E01005480</t>
  </si>
  <si>
    <t>Rochdale 017E</t>
  </si>
  <si>
    <t>E01005481</t>
  </si>
  <si>
    <t>Rochdale 017F</t>
  </si>
  <si>
    <t>E01005482</t>
  </si>
  <si>
    <t>Rochdale 010C</t>
  </si>
  <si>
    <t>E01005483</t>
  </si>
  <si>
    <t>Rochdale 010D</t>
  </si>
  <si>
    <t>E01005484</t>
  </si>
  <si>
    <t>Rochdale 010E</t>
  </si>
  <si>
    <t>E01005485</t>
  </si>
  <si>
    <t>Rochdale 015D</t>
  </si>
  <si>
    <t>E01005486</t>
  </si>
  <si>
    <t>Rochdale 010F</t>
  </si>
  <si>
    <t>E01005487</t>
  </si>
  <si>
    <t>Rochdale 010G</t>
  </si>
  <si>
    <t>E01005488</t>
  </si>
  <si>
    <t>Rochdale 006A</t>
  </si>
  <si>
    <t>E01005489</t>
  </si>
  <si>
    <t>Rochdale 005A</t>
  </si>
  <si>
    <t>E01005490</t>
  </si>
  <si>
    <t>Rochdale 005B</t>
  </si>
  <si>
    <t>E01005491</t>
  </si>
  <si>
    <t>Rochdale 005C</t>
  </si>
  <si>
    <t>E01005492</t>
  </si>
  <si>
    <t>Rochdale 006B</t>
  </si>
  <si>
    <t>E01005493</t>
  </si>
  <si>
    <t>Rochdale 005D</t>
  </si>
  <si>
    <t>E01005494</t>
  </si>
  <si>
    <t>Rochdale 005E</t>
  </si>
  <si>
    <t>E01005495</t>
  </si>
  <si>
    <t>Rochdale 005F</t>
  </si>
  <si>
    <t>E01005496</t>
  </si>
  <si>
    <t>Rochdale 009A</t>
  </si>
  <si>
    <t>E01005497</t>
  </si>
  <si>
    <t>Rochdale 018A</t>
  </si>
  <si>
    <t>E01005498</t>
  </si>
  <si>
    <t>Rochdale 020A</t>
  </si>
  <si>
    <t>E01005499</t>
  </si>
  <si>
    <t>Rochdale 006C</t>
  </si>
  <si>
    <t>E01005500</t>
  </si>
  <si>
    <t>Rochdale 020B</t>
  </si>
  <si>
    <t>E01005501</t>
  </si>
  <si>
    <t>Rochdale 018B</t>
  </si>
  <si>
    <t>E01005502</t>
  </si>
  <si>
    <t>Rochdale 018C</t>
  </si>
  <si>
    <t>E01005503</t>
  </si>
  <si>
    <t>Rochdale 020C</t>
  </si>
  <si>
    <t>E01005504</t>
  </si>
  <si>
    <t>Rochdale 018D</t>
  </si>
  <si>
    <t>E01005505</t>
  </si>
  <si>
    <t>Rochdale 018E</t>
  </si>
  <si>
    <t>E01005506</t>
  </si>
  <si>
    <t>Rochdale 020D</t>
  </si>
  <si>
    <t>E01005507</t>
  </si>
  <si>
    <t>Rochdale 020E</t>
  </si>
  <si>
    <t>E01005508</t>
  </si>
  <si>
    <t>Rochdale 020F</t>
  </si>
  <si>
    <t>E01005509</t>
  </si>
  <si>
    <t>Rochdale 018F</t>
  </si>
  <si>
    <t>E01005510</t>
  </si>
  <si>
    <t>Rochdale 019A</t>
  </si>
  <si>
    <t>E01005511</t>
  </si>
  <si>
    <t>Rochdale 019B</t>
  </si>
  <si>
    <t>E01005512</t>
  </si>
  <si>
    <t>Rochdale 019C</t>
  </si>
  <si>
    <t>E01005513</t>
  </si>
  <si>
    <t>Rochdale 019D</t>
  </si>
  <si>
    <t>E01005514</t>
  </si>
  <si>
    <t>Rochdale 019E</t>
  </si>
  <si>
    <t>E01005515</t>
  </si>
  <si>
    <t>Rochdale 019F</t>
  </si>
  <si>
    <t>E01005516</t>
  </si>
  <si>
    <t>Rochdale 003A</t>
  </si>
  <si>
    <t>E01005517</t>
  </si>
  <si>
    <t>Rochdale 003B</t>
  </si>
  <si>
    <t>E01005518</t>
  </si>
  <si>
    <t>Rochdale 001A</t>
  </si>
  <si>
    <t>E01005519</t>
  </si>
  <si>
    <t>Rochdale 002A</t>
  </si>
  <si>
    <t>E01005520</t>
  </si>
  <si>
    <t>Rochdale 001B</t>
  </si>
  <si>
    <t>E01005521</t>
  </si>
  <si>
    <t>Rochdale 003C</t>
  </si>
  <si>
    <t>E01005522</t>
  </si>
  <si>
    <t>Rochdale 001C</t>
  </si>
  <si>
    <t>E01005523</t>
  </si>
  <si>
    <t>Rochdale 001D</t>
  </si>
  <si>
    <t>E01005524</t>
  </si>
  <si>
    <t>Rochdale 021A</t>
  </si>
  <si>
    <t>E01005525</t>
  </si>
  <si>
    <t>Rochdale 021B</t>
  </si>
  <si>
    <t>E01005526</t>
  </si>
  <si>
    <t>Rochdale 021C</t>
  </si>
  <si>
    <t>E01005527</t>
  </si>
  <si>
    <t>Rochdale 022A</t>
  </si>
  <si>
    <t>E01005528</t>
  </si>
  <si>
    <t>Rochdale 021D</t>
  </si>
  <si>
    <t>E01005529</t>
  </si>
  <si>
    <t>Rochdale 022B</t>
  </si>
  <si>
    <t>E01005530</t>
  </si>
  <si>
    <t>Rochdale 025A</t>
  </si>
  <si>
    <t>E01005531</t>
  </si>
  <si>
    <t>Rochdale 025B</t>
  </si>
  <si>
    <t>E01005532</t>
  </si>
  <si>
    <t>Rochdale 025C</t>
  </si>
  <si>
    <t>E01005533</t>
  </si>
  <si>
    <t>Rochdale 024A</t>
  </si>
  <si>
    <t>E01005534</t>
  </si>
  <si>
    <t>Rochdale 023A</t>
  </si>
  <si>
    <t>E01005535</t>
  </si>
  <si>
    <t>Rochdale 023B</t>
  </si>
  <si>
    <t>E01005536</t>
  </si>
  <si>
    <t>Rochdale 021E</t>
  </si>
  <si>
    <t>E01005537</t>
  </si>
  <si>
    <t>Rochdale 023C</t>
  </si>
  <si>
    <t>E01005538</t>
  </si>
  <si>
    <t>Rochdale 023D</t>
  </si>
  <si>
    <t>E01005539</t>
  </si>
  <si>
    <t>Rochdale 024B</t>
  </si>
  <si>
    <t>E01005540</t>
  </si>
  <si>
    <t>Rochdale 023E</t>
  </si>
  <si>
    <t>E01005541</t>
  </si>
  <si>
    <t>Rochdale 023F</t>
  </si>
  <si>
    <t>E01005542</t>
  </si>
  <si>
    <t>Rochdale 023G</t>
  </si>
  <si>
    <t>E01005543</t>
  </si>
  <si>
    <t>Rochdale 021F</t>
  </si>
  <si>
    <t>E01005544</t>
  </si>
  <si>
    <t>Rochdale 025D</t>
  </si>
  <si>
    <t>E01005545</t>
  </si>
  <si>
    <t>Rochdale 025E</t>
  </si>
  <si>
    <t>E01005546</t>
  </si>
  <si>
    <t>Rochdale 024C</t>
  </si>
  <si>
    <t>E01005547</t>
  </si>
  <si>
    <t>Rochdale 024D</t>
  </si>
  <si>
    <t>E01005548</t>
  </si>
  <si>
    <t>Rochdale 024E</t>
  </si>
  <si>
    <t>E01005549</t>
  </si>
  <si>
    <t>Rochdale 025F</t>
  </si>
  <si>
    <t>E01005550</t>
  </si>
  <si>
    <t>Rochdale 025G</t>
  </si>
  <si>
    <t>E01005551</t>
  </si>
  <si>
    <t>Rochdale 022C</t>
  </si>
  <si>
    <t>E01005552</t>
  </si>
  <si>
    <t>Rochdale 022D</t>
  </si>
  <si>
    <t>E01005553</t>
  </si>
  <si>
    <t>Rochdale 022E</t>
  </si>
  <si>
    <t>E01005554</t>
  </si>
  <si>
    <t>Rochdale 022F</t>
  </si>
  <si>
    <t>E01005555</t>
  </si>
  <si>
    <t>Rochdale 014A</t>
  </si>
  <si>
    <t>E01005556</t>
  </si>
  <si>
    <t>Rochdale 013A</t>
  </si>
  <si>
    <t>E01005557</t>
  </si>
  <si>
    <t>Rochdale 014B</t>
  </si>
  <si>
    <t>E01005558</t>
  </si>
  <si>
    <t>Rochdale 014C</t>
  </si>
  <si>
    <t>E01005559</t>
  </si>
  <si>
    <t>Rochdale 013B</t>
  </si>
  <si>
    <t>E01005560</t>
  </si>
  <si>
    <t>Rochdale 013C</t>
  </si>
  <si>
    <t>E01005561</t>
  </si>
  <si>
    <t>Rochdale 014D</t>
  </si>
  <si>
    <t>E01005562</t>
  </si>
  <si>
    <t>Rochdale 014E</t>
  </si>
  <si>
    <t>E01005563</t>
  </si>
  <si>
    <t>Rochdale 012B</t>
  </si>
  <si>
    <t>E01005564</t>
  </si>
  <si>
    <t>Rochdale 015E</t>
  </si>
  <si>
    <t>E01005565</t>
  </si>
  <si>
    <t>Rochdale 012C</t>
  </si>
  <si>
    <t>E01005566</t>
  </si>
  <si>
    <t>Rochdale 012D</t>
  </si>
  <si>
    <t>E01005567</t>
  </si>
  <si>
    <t>Rochdale 013D</t>
  </si>
  <si>
    <t>E01005568</t>
  </si>
  <si>
    <t>Rochdale 012E</t>
  </si>
  <si>
    <t>E01005569</t>
  </si>
  <si>
    <t>Rochdale 012F</t>
  </si>
  <si>
    <t>E01005570</t>
  </si>
  <si>
    <t>Rochdale 007A</t>
  </si>
  <si>
    <t>E01005571</t>
  </si>
  <si>
    <t>Rochdale 006D</t>
  </si>
  <si>
    <t>E01005572</t>
  </si>
  <si>
    <t>Rochdale 007B</t>
  </si>
  <si>
    <t>E01005573</t>
  </si>
  <si>
    <t>Rochdale 007C</t>
  </si>
  <si>
    <t>E01005574</t>
  </si>
  <si>
    <t>Rochdale 007D</t>
  </si>
  <si>
    <t>E01005575</t>
  </si>
  <si>
    <t>Rochdale 011B</t>
  </si>
  <si>
    <t>E01005576</t>
  </si>
  <si>
    <t>Rochdale 011C</t>
  </si>
  <si>
    <t>E01005577</t>
  </si>
  <si>
    <t>Rochdale 011D</t>
  </si>
  <si>
    <t>E01005578</t>
  </si>
  <si>
    <t>Rochdale 004A</t>
  </si>
  <si>
    <t>E01005579</t>
  </si>
  <si>
    <t>Rochdale 004B</t>
  </si>
  <si>
    <t>E01005580</t>
  </si>
  <si>
    <t>Rochdale 008A</t>
  </si>
  <si>
    <t>E01005581</t>
  </si>
  <si>
    <t>Rochdale 008B</t>
  </si>
  <si>
    <t>E01005583</t>
  </si>
  <si>
    <t>Rochdale 008D</t>
  </si>
  <si>
    <t>E01005585</t>
  </si>
  <si>
    <t>Rochdale 008F</t>
  </si>
  <si>
    <t>E01005586</t>
  </si>
  <si>
    <t>Rochdale 004C</t>
  </si>
  <si>
    <t>E01005587</t>
  </si>
  <si>
    <t>Rochdale 007E</t>
  </si>
  <si>
    <t>E01005588</t>
  </si>
  <si>
    <t>Rochdale 007F</t>
  </si>
  <si>
    <t>E01005589</t>
  </si>
  <si>
    <t>Rochdale 009B</t>
  </si>
  <si>
    <t>E01005590</t>
  </si>
  <si>
    <t>Rochdale 009C</t>
  </si>
  <si>
    <t>E01005591</t>
  </si>
  <si>
    <t>Rochdale 009D</t>
  </si>
  <si>
    <t>E01005592</t>
  </si>
  <si>
    <t>Rochdale 009E</t>
  </si>
  <si>
    <t>E01005593</t>
  </si>
  <si>
    <t>Rochdale 004D</t>
  </si>
  <si>
    <t>E01005594</t>
  </si>
  <si>
    <t>Rochdale 002B</t>
  </si>
  <si>
    <t>E01005595</t>
  </si>
  <si>
    <t>Rochdale 004E</t>
  </si>
  <si>
    <t>E01005596</t>
  </si>
  <si>
    <t>Rochdale 003D</t>
  </si>
  <si>
    <t>E01005597</t>
  </si>
  <si>
    <t>Rochdale 002C</t>
  </si>
  <si>
    <t>E01005598</t>
  </si>
  <si>
    <t>Rochdale 002D</t>
  </si>
  <si>
    <t>E01005599</t>
  </si>
  <si>
    <t>Salford 026A</t>
  </si>
  <si>
    <t>E01005600</t>
  </si>
  <si>
    <t>Salford 026B</t>
  </si>
  <si>
    <t>E01005601</t>
  </si>
  <si>
    <t>Salford 026C</t>
  </si>
  <si>
    <t>E01005602</t>
  </si>
  <si>
    <t>Salford 026D</t>
  </si>
  <si>
    <t>E01005603</t>
  </si>
  <si>
    <t>Salford 027A</t>
  </si>
  <si>
    <t>E01005604</t>
  </si>
  <si>
    <t>Salford 027B</t>
  </si>
  <si>
    <t>E01005605</t>
  </si>
  <si>
    <t>Salford 027C</t>
  </si>
  <si>
    <t>E01005610</t>
  </si>
  <si>
    <t>Salford 034C</t>
  </si>
  <si>
    <t>E01005611</t>
  </si>
  <si>
    <t>Salford 032C</t>
  </si>
  <si>
    <t>E01005612</t>
  </si>
  <si>
    <t>Salford 031B</t>
  </si>
  <si>
    <t>E01005613</t>
  </si>
  <si>
    <t>Salford 031A</t>
  </si>
  <si>
    <t>E01005614</t>
  </si>
  <si>
    <t>Salford 031C</t>
  </si>
  <si>
    <t>E01005615</t>
  </si>
  <si>
    <t>Salford 032D</t>
  </si>
  <si>
    <t>E01005616</t>
  </si>
  <si>
    <t>Salford 030A</t>
  </si>
  <si>
    <t>E01005617</t>
  </si>
  <si>
    <t>Salford 030B</t>
  </si>
  <si>
    <t>E01005618</t>
  </si>
  <si>
    <t>Salford 030C</t>
  </si>
  <si>
    <t>E01005619</t>
  </si>
  <si>
    <t>Salford 030D</t>
  </si>
  <si>
    <t>E01005620</t>
  </si>
  <si>
    <t>Salford 030E</t>
  </si>
  <si>
    <t>E01005621</t>
  </si>
  <si>
    <t>Salford 030F</t>
  </si>
  <si>
    <t>E01005622</t>
  </si>
  <si>
    <t>Salford 018A</t>
  </si>
  <si>
    <t>E01005623</t>
  </si>
  <si>
    <t>Salford 018B</t>
  </si>
  <si>
    <t>E01005624</t>
  </si>
  <si>
    <t>Salford 017A</t>
  </si>
  <si>
    <t>E01005625</t>
  </si>
  <si>
    <t>Salford 015A</t>
  </si>
  <si>
    <t>E01005626</t>
  </si>
  <si>
    <t>Salford 018C</t>
  </si>
  <si>
    <t>E01005627</t>
  </si>
  <si>
    <t>Salford 015B</t>
  </si>
  <si>
    <t>E01005628</t>
  </si>
  <si>
    <t>Salford 018D</t>
  </si>
  <si>
    <t>E01005629</t>
  </si>
  <si>
    <t>Salford 021A</t>
  </si>
  <si>
    <t>E01005630</t>
  </si>
  <si>
    <t>Salford 021B</t>
  </si>
  <si>
    <t>E01005631</t>
  </si>
  <si>
    <t>Salford 020A</t>
  </si>
  <si>
    <t>E01005632</t>
  </si>
  <si>
    <t>Salford 020B</t>
  </si>
  <si>
    <t>E01005633</t>
  </si>
  <si>
    <t>Salford 020C</t>
  </si>
  <si>
    <t>E01005634</t>
  </si>
  <si>
    <t>Salford 020D</t>
  </si>
  <si>
    <t>E01005635</t>
  </si>
  <si>
    <t>Salford 020E</t>
  </si>
  <si>
    <t>E01005636</t>
  </si>
  <si>
    <t>Salford 020F</t>
  </si>
  <si>
    <t>E01005637</t>
  </si>
  <si>
    <t>Salford 020G</t>
  </si>
  <si>
    <t>E01005638</t>
  </si>
  <si>
    <t>Salford 027D</t>
  </si>
  <si>
    <t>E01005639</t>
  </si>
  <si>
    <t>Salford 029A</t>
  </si>
  <si>
    <t>E01005640</t>
  </si>
  <si>
    <t>Salford 029B</t>
  </si>
  <si>
    <t>E01005641</t>
  </si>
  <si>
    <t>Salford 029C</t>
  </si>
  <si>
    <t>E01005642</t>
  </si>
  <si>
    <t>Salford 029D</t>
  </si>
  <si>
    <t>E01005643</t>
  </si>
  <si>
    <t>Salford 029E</t>
  </si>
  <si>
    <t>E01005644</t>
  </si>
  <si>
    <t>Salford 029F</t>
  </si>
  <si>
    <t>E01005645</t>
  </si>
  <si>
    <t>Salford 029G</t>
  </si>
  <si>
    <t>E01005646</t>
  </si>
  <si>
    <t>Salford 010A</t>
  </si>
  <si>
    <t>E01005647</t>
  </si>
  <si>
    <t>Salford 011A</t>
  </si>
  <si>
    <t>E01005648</t>
  </si>
  <si>
    <t>Salford 011B</t>
  </si>
  <si>
    <t>E01005649</t>
  </si>
  <si>
    <t>Salford 010B</t>
  </si>
  <si>
    <t>E01005650</t>
  </si>
  <si>
    <t>Salford 010C</t>
  </si>
  <si>
    <t>E01005651</t>
  </si>
  <si>
    <t>Salford 010D</t>
  </si>
  <si>
    <t>E01005652</t>
  </si>
  <si>
    <t>Salford 011C</t>
  </si>
  <si>
    <t>E01005653</t>
  </si>
  <si>
    <t>Salford 011D</t>
  </si>
  <si>
    <t>E01005654</t>
  </si>
  <si>
    <t>Salford 023A</t>
  </si>
  <si>
    <t>E01005656</t>
  </si>
  <si>
    <t>Salford 023B</t>
  </si>
  <si>
    <t>E01005657</t>
  </si>
  <si>
    <t>Salford 023C</t>
  </si>
  <si>
    <t>E01005659</t>
  </si>
  <si>
    <t>Salford 001A</t>
  </si>
  <si>
    <t>E01005660</t>
  </si>
  <si>
    <t>Salford 001B</t>
  </si>
  <si>
    <t>E01005661</t>
  </si>
  <si>
    <t>Salford 004A</t>
  </si>
  <si>
    <t>E01005662</t>
  </si>
  <si>
    <t>Salford 004B</t>
  </si>
  <si>
    <t>E01005663</t>
  </si>
  <si>
    <t>Salford 001C</t>
  </si>
  <si>
    <t>E01005664</t>
  </si>
  <si>
    <t>Salford 001D</t>
  </si>
  <si>
    <t>E01005665</t>
  </si>
  <si>
    <t>Salford 001E</t>
  </si>
  <si>
    <t>E01005667</t>
  </si>
  <si>
    <t>Salford 035C</t>
  </si>
  <si>
    <t>E01005670</t>
  </si>
  <si>
    <t>Salford 005A</t>
  </si>
  <si>
    <t>E01005671</t>
  </si>
  <si>
    <t>Salford 012A</t>
  </si>
  <si>
    <t>E01005672</t>
  </si>
  <si>
    <t>Salford 005B</t>
  </si>
  <si>
    <t>E01005673</t>
  </si>
  <si>
    <t>Salford 008A</t>
  </si>
  <si>
    <t>E01005674</t>
  </si>
  <si>
    <t>Salford 012B</t>
  </si>
  <si>
    <t>E01005676</t>
  </si>
  <si>
    <t>Salford 005C</t>
  </si>
  <si>
    <t>E01005677</t>
  </si>
  <si>
    <t>Salford 005D</t>
  </si>
  <si>
    <t>E01005678</t>
  </si>
  <si>
    <t>Salford 008C</t>
  </si>
  <si>
    <t>E01005679</t>
  </si>
  <si>
    <t>Salford 008D</t>
  </si>
  <si>
    <t>E01005680</t>
  </si>
  <si>
    <t>Salford 017B</t>
  </si>
  <si>
    <t>E01005681</t>
  </si>
  <si>
    <t>Salford 024C</t>
  </si>
  <si>
    <t>E01005682</t>
  </si>
  <si>
    <t>Salford 024D</t>
  </si>
  <si>
    <t>E01005683</t>
  </si>
  <si>
    <t>Salford 017C</t>
  </si>
  <si>
    <t>E01005686</t>
  </si>
  <si>
    <t>Salford 006A</t>
  </si>
  <si>
    <t>E01005687</t>
  </si>
  <si>
    <t>Salford 009A</t>
  </si>
  <si>
    <t>E01005688</t>
  </si>
  <si>
    <t>Salford 006B</t>
  </si>
  <si>
    <t>E01005689</t>
  </si>
  <si>
    <t>Salford 009B</t>
  </si>
  <si>
    <t>E01005690</t>
  </si>
  <si>
    <t>Salford 009C</t>
  </si>
  <si>
    <t>E01005691</t>
  </si>
  <si>
    <t>Salford 006C</t>
  </si>
  <si>
    <t>E01005692</t>
  </si>
  <si>
    <t>Salford 006D</t>
  </si>
  <si>
    <t>E01005693</t>
  </si>
  <si>
    <t>Salford 009D</t>
  </si>
  <si>
    <t>E01005694</t>
  </si>
  <si>
    <t>Salford 012C</t>
  </si>
  <si>
    <t>E01005695</t>
  </si>
  <si>
    <t>Salford 014A</t>
  </si>
  <si>
    <t>E01005696</t>
  </si>
  <si>
    <t>Salford 012D</t>
  </si>
  <si>
    <t>E01005697</t>
  </si>
  <si>
    <t>Salford 014B</t>
  </si>
  <si>
    <t>E01005698</t>
  </si>
  <si>
    <t>Salford 012E</t>
  </si>
  <si>
    <t>E01005699</t>
  </si>
  <si>
    <t>Salford 015C</t>
  </si>
  <si>
    <t>E01005700</t>
  </si>
  <si>
    <t>Salford 012F</t>
  </si>
  <si>
    <t>E01005701</t>
  </si>
  <si>
    <t>Salford 015D</t>
  </si>
  <si>
    <t>E01005702</t>
  </si>
  <si>
    <t>Salford 003A</t>
  </si>
  <si>
    <t>E01005703</t>
  </si>
  <si>
    <t>Salford 002A</t>
  </si>
  <si>
    <t>E01005704</t>
  </si>
  <si>
    <t>Salford 002B</t>
  </si>
  <si>
    <t>E01005706</t>
  </si>
  <si>
    <t>Salford 002C</t>
  </si>
  <si>
    <t>E01005707</t>
  </si>
  <si>
    <t>Salford 003C</t>
  </si>
  <si>
    <t>E01005708</t>
  </si>
  <si>
    <t>Salford 002D</t>
  </si>
  <si>
    <t>E01005709</t>
  </si>
  <si>
    <t>Salford 004C</t>
  </si>
  <si>
    <t>E01005710</t>
  </si>
  <si>
    <t>Salford 004D</t>
  </si>
  <si>
    <t>E01005711</t>
  </si>
  <si>
    <t>Salford 007A</t>
  </si>
  <si>
    <t>E01005712</t>
  </si>
  <si>
    <t>Salford 007B</t>
  </si>
  <si>
    <t>E01005713</t>
  </si>
  <si>
    <t>Salford 007C</t>
  </si>
  <si>
    <t>E01005714</t>
  </si>
  <si>
    <t>Salford 007D</t>
  </si>
  <si>
    <t>E01005715</t>
  </si>
  <si>
    <t>Salford 007E</t>
  </si>
  <si>
    <t>E01005716</t>
  </si>
  <si>
    <t>Salford 013A</t>
  </si>
  <si>
    <t>E01005717</t>
  </si>
  <si>
    <t>Salford 013B</t>
  </si>
  <si>
    <t>E01005718</t>
  </si>
  <si>
    <t>Salford 007F</t>
  </si>
  <si>
    <t>E01005719</t>
  </si>
  <si>
    <t>Salford 021C</t>
  </si>
  <si>
    <t>E01005721</t>
  </si>
  <si>
    <t>Salford 023D</t>
  </si>
  <si>
    <t>E01005722</t>
  </si>
  <si>
    <t>Salford 021E</t>
  </si>
  <si>
    <t>E01005723</t>
  </si>
  <si>
    <t>Salford 021F</t>
  </si>
  <si>
    <t>E01005724</t>
  </si>
  <si>
    <t>Salford 021G</t>
  </si>
  <si>
    <t>E01005725</t>
  </si>
  <si>
    <t>Salford 019A</t>
  </si>
  <si>
    <t>E01005726</t>
  </si>
  <si>
    <t>Salford 019B</t>
  </si>
  <si>
    <t>E01005727</t>
  </si>
  <si>
    <t>Salford 019C</t>
  </si>
  <si>
    <t>E01005728</t>
  </si>
  <si>
    <t>Salford 019D</t>
  </si>
  <si>
    <t>E01005729</t>
  </si>
  <si>
    <t>Salford 025A</t>
  </si>
  <si>
    <t>E01005730</t>
  </si>
  <si>
    <t>Salford 025B</t>
  </si>
  <si>
    <t>E01005731</t>
  </si>
  <si>
    <t>Salford 025C</t>
  </si>
  <si>
    <t>E01005732</t>
  </si>
  <si>
    <t>Salford 025D</t>
  </si>
  <si>
    <t>E01005733</t>
  </si>
  <si>
    <t>Salford 019E</t>
  </si>
  <si>
    <t>E01005734</t>
  </si>
  <si>
    <t>Salford 013C</t>
  </si>
  <si>
    <t>E01005735</t>
  </si>
  <si>
    <t>Salford 013D</t>
  </si>
  <si>
    <t>E01005736</t>
  </si>
  <si>
    <t>Salford 013E</t>
  </si>
  <si>
    <t>E01005737</t>
  </si>
  <si>
    <t>Salford 013F</t>
  </si>
  <si>
    <t>E01005738</t>
  </si>
  <si>
    <t>Salford 014C</t>
  </si>
  <si>
    <t>E01005739</t>
  </si>
  <si>
    <t>Salford 013G</t>
  </si>
  <si>
    <t>E01005740</t>
  </si>
  <si>
    <t>Salford 014D</t>
  </si>
  <si>
    <t>E01005741</t>
  </si>
  <si>
    <t>Salford 014E</t>
  </si>
  <si>
    <t>E01005742</t>
  </si>
  <si>
    <t>Salford 014F</t>
  </si>
  <si>
    <t>E01005743</t>
  </si>
  <si>
    <t>Stockport 009A</t>
  </si>
  <si>
    <t>E01005744</t>
  </si>
  <si>
    <t>Stockport 009B</t>
  </si>
  <si>
    <t>E01005745</t>
  </si>
  <si>
    <t>Stockport 005A</t>
  </si>
  <si>
    <t>E01005746</t>
  </si>
  <si>
    <t>Stockport 005B</t>
  </si>
  <si>
    <t>E01005747</t>
  </si>
  <si>
    <t>Stockport 005C</t>
  </si>
  <si>
    <t>E01005748</t>
  </si>
  <si>
    <t>Stockport 005D</t>
  </si>
  <si>
    <t>E01005749</t>
  </si>
  <si>
    <t>Stockport 009C</t>
  </si>
  <si>
    <t>E01005750</t>
  </si>
  <si>
    <t>Stockport 009D</t>
  </si>
  <si>
    <t>E01005751</t>
  </si>
  <si>
    <t>Stockport 009E</t>
  </si>
  <si>
    <t>E01005752</t>
  </si>
  <si>
    <t>Stockport 012A</t>
  </si>
  <si>
    <t>E01005753</t>
  </si>
  <si>
    <t>Stockport 004A</t>
  </si>
  <si>
    <t>E01005754</t>
  </si>
  <si>
    <t>Stockport 004B</t>
  </si>
  <si>
    <t>E01005755</t>
  </si>
  <si>
    <t>Stockport 004C</t>
  </si>
  <si>
    <t>E01005756</t>
  </si>
  <si>
    <t>Stockport 004D</t>
  </si>
  <si>
    <t>E01005757</t>
  </si>
  <si>
    <t>Stockport 014A</t>
  </si>
  <si>
    <t>E01005759</t>
  </si>
  <si>
    <t>Stockport 023A</t>
  </si>
  <si>
    <t>E01005760</t>
  </si>
  <si>
    <t>Stockport 023B</t>
  </si>
  <si>
    <t>E01005761</t>
  </si>
  <si>
    <t>Stockport 026A</t>
  </si>
  <si>
    <t>E01005762</t>
  </si>
  <si>
    <t>Stockport 026B</t>
  </si>
  <si>
    <t>E01005763</t>
  </si>
  <si>
    <t>Stockport 026C</t>
  </si>
  <si>
    <t>E01005764</t>
  </si>
  <si>
    <t>Stockport 016A</t>
  </si>
  <si>
    <t>E01005765</t>
  </si>
  <si>
    <t>Stockport 018A</t>
  </si>
  <si>
    <t>E01005766</t>
  </si>
  <si>
    <t>Stockport 014C</t>
  </si>
  <si>
    <t>E01005767</t>
  </si>
  <si>
    <t>Stockport 028A</t>
  </si>
  <si>
    <t>E01005768</t>
  </si>
  <si>
    <t>Stockport 025A</t>
  </si>
  <si>
    <t>E01005769</t>
  </si>
  <si>
    <t>Stockport 022A</t>
  </si>
  <si>
    <t>E01005770</t>
  </si>
  <si>
    <t>Stockport 025B</t>
  </si>
  <si>
    <t>E01005771</t>
  </si>
  <si>
    <t>Stockport 025C</t>
  </si>
  <si>
    <t>E01005772</t>
  </si>
  <si>
    <t>Stockport 028B</t>
  </si>
  <si>
    <t>E01005773</t>
  </si>
  <si>
    <t>Stockport 028C</t>
  </si>
  <si>
    <t>E01005774</t>
  </si>
  <si>
    <t>Stockport 028D</t>
  </si>
  <si>
    <t>E01005775</t>
  </si>
  <si>
    <t>Stockport 025D</t>
  </si>
  <si>
    <t>E01005776</t>
  </si>
  <si>
    <t>Stockport 028E</t>
  </si>
  <si>
    <t>E01005777</t>
  </si>
  <si>
    <t>Stockport 034A</t>
  </si>
  <si>
    <t>E01005778</t>
  </si>
  <si>
    <t>Stockport 022B</t>
  </si>
  <si>
    <t>E01005779</t>
  </si>
  <si>
    <t>Stockport 022C</t>
  </si>
  <si>
    <t>E01005780</t>
  </si>
  <si>
    <t>Stockport 022D</t>
  </si>
  <si>
    <t>E01005781</t>
  </si>
  <si>
    <t>Stockport 022E</t>
  </si>
  <si>
    <t>E01005782</t>
  </si>
  <si>
    <t>Stockport 030A</t>
  </si>
  <si>
    <t>E01005783</t>
  </si>
  <si>
    <t>Stockport 030B</t>
  </si>
  <si>
    <t>E01005784</t>
  </si>
  <si>
    <t>Stockport 030C</t>
  </si>
  <si>
    <t>E01005785</t>
  </si>
  <si>
    <t>Stockport 030D</t>
  </si>
  <si>
    <t>E01005786</t>
  </si>
  <si>
    <t>Stockport 030E</t>
  </si>
  <si>
    <t>E01005787</t>
  </si>
  <si>
    <t>Stockport 034B</t>
  </si>
  <si>
    <t>E01005788</t>
  </si>
  <si>
    <t>Stockport 034C</t>
  </si>
  <si>
    <t>E01005789</t>
  </si>
  <si>
    <t>Stockport 039A</t>
  </si>
  <si>
    <t>E01005790</t>
  </si>
  <si>
    <t>Stockport 034D</t>
  </si>
  <si>
    <t>E01005791</t>
  </si>
  <si>
    <t>Stockport 039B</t>
  </si>
  <si>
    <t>E01005792</t>
  </si>
  <si>
    <t>Stockport 041A</t>
  </si>
  <si>
    <t>E01005793</t>
  </si>
  <si>
    <t>Stockport 039C</t>
  </si>
  <si>
    <t>E01005794</t>
  </si>
  <si>
    <t>Stockport 041B</t>
  </si>
  <si>
    <t>E01005795</t>
  </si>
  <si>
    <t>Stockport 039D</t>
  </si>
  <si>
    <t>E01005796</t>
  </si>
  <si>
    <t>Stockport 039E</t>
  </si>
  <si>
    <t>E01005797</t>
  </si>
  <si>
    <t>Stockport 023C</t>
  </si>
  <si>
    <t>E01005798</t>
  </si>
  <si>
    <t>Stockport 027A</t>
  </si>
  <si>
    <t>E01005799</t>
  </si>
  <si>
    <t>Stockport 026D</t>
  </si>
  <si>
    <t>E01005800</t>
  </si>
  <si>
    <t>Stockport 023D</t>
  </si>
  <si>
    <t>E01005801</t>
  </si>
  <si>
    <t>Stockport 027B</t>
  </si>
  <si>
    <t>E01005802</t>
  </si>
  <si>
    <t>Stockport 027C</t>
  </si>
  <si>
    <t>E01005803</t>
  </si>
  <si>
    <t>Stockport 027D</t>
  </si>
  <si>
    <t>E01005804</t>
  </si>
  <si>
    <t>Stockport 023E</t>
  </si>
  <si>
    <t>E01005805</t>
  </si>
  <si>
    <t>Stockport 035A</t>
  </si>
  <si>
    <t>E01005806</t>
  </si>
  <si>
    <t>Stockport 033A</t>
  </si>
  <si>
    <t>E01005807</t>
  </si>
  <si>
    <t>Stockport 035B</t>
  </si>
  <si>
    <t>E01005808</t>
  </si>
  <si>
    <t>Stockport 037A</t>
  </si>
  <si>
    <t>E01005809</t>
  </si>
  <si>
    <t>Stockport 037B</t>
  </si>
  <si>
    <t>E01005810</t>
  </si>
  <si>
    <t>Stockport 037C</t>
  </si>
  <si>
    <t>E01005811</t>
  </si>
  <si>
    <t>Stockport 037D</t>
  </si>
  <si>
    <t>E01005812</t>
  </si>
  <si>
    <t>Stockport 037E</t>
  </si>
  <si>
    <t>E01005813</t>
  </si>
  <si>
    <t>Stockport 033B</t>
  </si>
  <si>
    <t>E01005814</t>
  </si>
  <si>
    <t>Stockport 033C</t>
  </si>
  <si>
    <t>E01005815</t>
  </si>
  <si>
    <t>Stockport 033D</t>
  </si>
  <si>
    <t>E01005816</t>
  </si>
  <si>
    <t>Stockport 016B</t>
  </si>
  <si>
    <t>E01005817</t>
  </si>
  <si>
    <t>Stockport 016C</t>
  </si>
  <si>
    <t>E01005818</t>
  </si>
  <si>
    <t>Stockport 018B</t>
  </si>
  <si>
    <t>E01005819</t>
  </si>
  <si>
    <t>Stockport 018C</t>
  </si>
  <si>
    <t>E01005820</t>
  </si>
  <si>
    <t>Stockport 018D</t>
  </si>
  <si>
    <t>E01005821</t>
  </si>
  <si>
    <t>Stockport 018E</t>
  </si>
  <si>
    <t>E01005822</t>
  </si>
  <si>
    <t>Stockport 016D</t>
  </si>
  <si>
    <t>E01005823</t>
  </si>
  <si>
    <t>Stockport 018F</t>
  </si>
  <si>
    <t>E01005824</t>
  </si>
  <si>
    <t>Stockport 024A</t>
  </si>
  <si>
    <t>E01005825</t>
  </si>
  <si>
    <t>Stockport 019A</t>
  </si>
  <si>
    <t>E01005826</t>
  </si>
  <si>
    <t>Stockport 024B</t>
  </si>
  <si>
    <t>E01005827</t>
  </si>
  <si>
    <t>Stockport 024C</t>
  </si>
  <si>
    <t>E01005828</t>
  </si>
  <si>
    <t>Stockport 024D</t>
  </si>
  <si>
    <t>E01005829</t>
  </si>
  <si>
    <t>Stockport 024E</t>
  </si>
  <si>
    <t>E01005830</t>
  </si>
  <si>
    <t>Stockport 027E</t>
  </si>
  <si>
    <t>E01005831</t>
  </si>
  <si>
    <t>Stockport 027F</t>
  </si>
  <si>
    <t>E01005832</t>
  </si>
  <si>
    <t>Stockport 021A</t>
  </si>
  <si>
    <t>E01005833</t>
  </si>
  <si>
    <t>Stockport 021B</t>
  </si>
  <si>
    <t>E01005834</t>
  </si>
  <si>
    <t>Stockport 031A</t>
  </si>
  <si>
    <t>E01005835</t>
  </si>
  <si>
    <t>Stockport 021C</t>
  </si>
  <si>
    <t>E01005836</t>
  </si>
  <si>
    <t>Stockport 031B</t>
  </si>
  <si>
    <t>E01005837</t>
  </si>
  <si>
    <t>Stockport 021D</t>
  </si>
  <si>
    <t>E01005838</t>
  </si>
  <si>
    <t>Stockport 031C</t>
  </si>
  <si>
    <t>E01005839</t>
  </si>
  <si>
    <t>Stockport 035C</t>
  </si>
  <si>
    <t>E01005840</t>
  </si>
  <si>
    <t>Stockport 031D</t>
  </si>
  <si>
    <t>E01005841</t>
  </si>
  <si>
    <t>Stockport 035D</t>
  </si>
  <si>
    <t>E01005842</t>
  </si>
  <si>
    <t>Stockport 038A</t>
  </si>
  <si>
    <t>E01005843</t>
  </si>
  <si>
    <t>Stockport 021E</t>
  </si>
  <si>
    <t>E01005844</t>
  </si>
  <si>
    <t>Stockport 036A</t>
  </si>
  <si>
    <t>E01005845</t>
  </si>
  <si>
    <t>Stockport 036B</t>
  </si>
  <si>
    <t>E01005846</t>
  </si>
  <si>
    <t>Stockport 040A</t>
  </si>
  <si>
    <t>E01005847</t>
  </si>
  <si>
    <t>Stockport 040B</t>
  </si>
  <si>
    <t>E01005848</t>
  </si>
  <si>
    <t>Stockport 040C</t>
  </si>
  <si>
    <t>E01005849</t>
  </si>
  <si>
    <t>Stockport 036C</t>
  </si>
  <si>
    <t>E01005850</t>
  </si>
  <si>
    <t>Stockport 040D</t>
  </si>
  <si>
    <t>E01005851</t>
  </si>
  <si>
    <t>Stockport 036D</t>
  </si>
  <si>
    <t>E01005852</t>
  </si>
  <si>
    <t>Stockport 013A</t>
  </si>
  <si>
    <t>E01005853</t>
  </si>
  <si>
    <t>Stockport 011A</t>
  </si>
  <si>
    <t>E01005854</t>
  </si>
  <si>
    <t>Stockport 013B</t>
  </si>
  <si>
    <t>E01005855</t>
  </si>
  <si>
    <t>Stockport 013C</t>
  </si>
  <si>
    <t>E01005856</t>
  </si>
  <si>
    <t>Stockport 011B</t>
  </si>
  <si>
    <t>E01005857</t>
  </si>
  <si>
    <t>Stockport 013D</t>
  </si>
  <si>
    <t>E01005858</t>
  </si>
  <si>
    <t>Stockport 013E</t>
  </si>
  <si>
    <t>E01005859</t>
  </si>
  <si>
    <t>Stockport 008A</t>
  </si>
  <si>
    <t>E01005860</t>
  </si>
  <si>
    <t>Stockport 011C</t>
  </si>
  <si>
    <t>E01005861</t>
  </si>
  <si>
    <t>Stockport 011D</t>
  </si>
  <si>
    <t>E01005862</t>
  </si>
  <si>
    <t>Stockport 003A</t>
  </si>
  <si>
    <t>E01005863</t>
  </si>
  <si>
    <t>Stockport 006A</t>
  </si>
  <si>
    <t>E01005864</t>
  </si>
  <si>
    <t>Stockport 006B</t>
  </si>
  <si>
    <t>E01005865</t>
  </si>
  <si>
    <t>Stockport 008B</t>
  </si>
  <si>
    <t>E01005866</t>
  </si>
  <si>
    <t>Stockport 006C</t>
  </si>
  <si>
    <t>E01005867</t>
  </si>
  <si>
    <t>Stockport 008C</t>
  </si>
  <si>
    <t>E01005868</t>
  </si>
  <si>
    <t>Stockport 008D</t>
  </si>
  <si>
    <t>E01005869</t>
  </si>
  <si>
    <t>Stockport 006D</t>
  </si>
  <si>
    <t>E01005870</t>
  </si>
  <si>
    <t>Stockport 015A</t>
  </si>
  <si>
    <t>E01005871</t>
  </si>
  <si>
    <t>Stockport 015B</t>
  </si>
  <si>
    <t>E01005872</t>
  </si>
  <si>
    <t>Stockport 019B</t>
  </si>
  <si>
    <t>E01005873</t>
  </si>
  <si>
    <t>Stockport 015C</t>
  </si>
  <si>
    <t>E01005874</t>
  </si>
  <si>
    <t>Stockport 019C</t>
  </si>
  <si>
    <t>E01005875</t>
  </si>
  <si>
    <t>Stockport 015D</t>
  </si>
  <si>
    <t>E01005876</t>
  </si>
  <si>
    <t>Stockport 019D</t>
  </si>
  <si>
    <t>E01005877</t>
  </si>
  <si>
    <t>Stockport 019E</t>
  </si>
  <si>
    <t>E01005878</t>
  </si>
  <si>
    <t>Stockport 020A</t>
  </si>
  <si>
    <t>E01005879</t>
  </si>
  <si>
    <t>Stockport 020B</t>
  </si>
  <si>
    <t>E01005880</t>
  </si>
  <si>
    <t>Stockport 017A</t>
  </si>
  <si>
    <t>E01005881</t>
  </si>
  <si>
    <t>Stockport 017B</t>
  </si>
  <si>
    <t>E01005882</t>
  </si>
  <si>
    <t>Stockport 020C</t>
  </si>
  <si>
    <t>E01005883</t>
  </si>
  <si>
    <t>Stockport 017C</t>
  </si>
  <si>
    <t>E01005884</t>
  </si>
  <si>
    <t>Stockport 020D</t>
  </si>
  <si>
    <t>E01005885</t>
  </si>
  <si>
    <t>Stockport 020E</t>
  </si>
  <si>
    <t>E01005886</t>
  </si>
  <si>
    <t>Stockport 001A</t>
  </si>
  <si>
    <t>E01005887</t>
  </si>
  <si>
    <t>Stockport 002A</t>
  </si>
  <si>
    <t>E01005888</t>
  </si>
  <si>
    <t>Stockport 001B</t>
  </si>
  <si>
    <t>E01005889</t>
  </si>
  <si>
    <t>Stockport 001C</t>
  </si>
  <si>
    <t>E01005890</t>
  </si>
  <si>
    <t>Stockport 002B</t>
  </si>
  <si>
    <t>E01005891</t>
  </si>
  <si>
    <t>Stockport 001D</t>
  </si>
  <si>
    <t>E01005892</t>
  </si>
  <si>
    <t>Stockport 003B</t>
  </si>
  <si>
    <t>E01005893</t>
  </si>
  <si>
    <t>Stockport 002C</t>
  </si>
  <si>
    <t>E01005894</t>
  </si>
  <si>
    <t>Stockport 001E</t>
  </si>
  <si>
    <t>E01005895</t>
  </si>
  <si>
    <t>Stockport 003C</t>
  </si>
  <si>
    <t>E01005896</t>
  </si>
  <si>
    <t>Stockport 002D</t>
  </si>
  <si>
    <t>E01005897</t>
  </si>
  <si>
    <t>Stockport 010A</t>
  </si>
  <si>
    <t>E01005898</t>
  </si>
  <si>
    <t>Stockport 010B</t>
  </si>
  <si>
    <t>E01005899</t>
  </si>
  <si>
    <t>Stockport 012B</t>
  </si>
  <si>
    <t>E01005900</t>
  </si>
  <si>
    <t>Stockport 010C</t>
  </si>
  <si>
    <t>E01005901</t>
  </si>
  <si>
    <t>Stockport 012C</t>
  </si>
  <si>
    <t>E01005902</t>
  </si>
  <si>
    <t>Stockport 012D</t>
  </si>
  <si>
    <t>E01005903</t>
  </si>
  <si>
    <t>Stockport 010D</t>
  </si>
  <si>
    <t>E01005904</t>
  </si>
  <si>
    <t>Stockport 010E</t>
  </si>
  <si>
    <t>E01005905</t>
  </si>
  <si>
    <t>Stockport 012E</t>
  </si>
  <si>
    <t>E01005906</t>
  </si>
  <si>
    <t>Stockport 038B</t>
  </si>
  <si>
    <t>E01005907</t>
  </si>
  <si>
    <t>Stockport 038C</t>
  </si>
  <si>
    <t>E01005908</t>
  </si>
  <si>
    <t>Stockport 017D</t>
  </si>
  <si>
    <t>E01005909</t>
  </si>
  <si>
    <t>Stockport 029A</t>
  </si>
  <si>
    <t>E01005910</t>
  </si>
  <si>
    <t>Stockport 029B</t>
  </si>
  <si>
    <t>E01005911</t>
  </si>
  <si>
    <t>Stockport 029C</t>
  </si>
  <si>
    <t>E01005912</t>
  </si>
  <si>
    <t>Stockport 029D</t>
  </si>
  <si>
    <t>E01005913</t>
  </si>
  <si>
    <t>Stockport 038D</t>
  </si>
  <si>
    <t>E01005914</t>
  </si>
  <si>
    <t>Stockport 007A</t>
  </si>
  <si>
    <t>E01005915</t>
  </si>
  <si>
    <t>Stockport 007B</t>
  </si>
  <si>
    <t>E01005916</t>
  </si>
  <si>
    <t>Stockport 007C</t>
  </si>
  <si>
    <t>E01005917</t>
  </si>
  <si>
    <t>Stockport 007D</t>
  </si>
  <si>
    <t>E01005918</t>
  </si>
  <si>
    <t>Stockport 014D</t>
  </si>
  <si>
    <t>E01005919</t>
  </si>
  <si>
    <t>Stockport 002E</t>
  </si>
  <si>
    <t>E01005920</t>
  </si>
  <si>
    <t>Stockport 003D</t>
  </si>
  <si>
    <t>E01005921</t>
  </si>
  <si>
    <t>Stockport 003E</t>
  </si>
  <si>
    <t>E01005922</t>
  </si>
  <si>
    <t>Stockport 003F</t>
  </si>
  <si>
    <t>E01005923</t>
  </si>
  <si>
    <t>Stockport 041C</t>
  </si>
  <si>
    <t>E01005924</t>
  </si>
  <si>
    <t>Stockport 042A</t>
  </si>
  <si>
    <t>E01005925</t>
  </si>
  <si>
    <t>Stockport 042B</t>
  </si>
  <si>
    <t>E01005926</t>
  </si>
  <si>
    <t>Stockport 042C</t>
  </si>
  <si>
    <t>E01005927</t>
  </si>
  <si>
    <t>Stockport 032A</t>
  </si>
  <si>
    <t>E01005928</t>
  </si>
  <si>
    <t>Stockport 032B</t>
  </si>
  <si>
    <t>E01005929</t>
  </si>
  <si>
    <t>Stockport 032C</t>
  </si>
  <si>
    <t>E01005930</t>
  </si>
  <si>
    <t>Stockport 032D</t>
  </si>
  <si>
    <t>E01005931</t>
  </si>
  <si>
    <t>Stockport 041D</t>
  </si>
  <si>
    <t>E01005932</t>
  </si>
  <si>
    <t>Stockport 042D</t>
  </si>
  <si>
    <t>E01005933</t>
  </si>
  <si>
    <t>Tameside 006A</t>
  </si>
  <si>
    <t>E01005934</t>
  </si>
  <si>
    <t>Tameside 006B</t>
  </si>
  <si>
    <t>E01005935</t>
  </si>
  <si>
    <t>Tameside 006C</t>
  </si>
  <si>
    <t>E01005936</t>
  </si>
  <si>
    <t>Tameside 004A</t>
  </si>
  <si>
    <t>E01005937</t>
  </si>
  <si>
    <t>Tameside 004B</t>
  </si>
  <si>
    <t>E01005938</t>
  </si>
  <si>
    <t>Tameside 002A</t>
  </si>
  <si>
    <t>E01005939</t>
  </si>
  <si>
    <t>Tameside 002B</t>
  </si>
  <si>
    <t>E01005940</t>
  </si>
  <si>
    <t>Tameside 002C</t>
  </si>
  <si>
    <t>E01005941</t>
  </si>
  <si>
    <t>Tameside 007A</t>
  </si>
  <si>
    <t>E01005942</t>
  </si>
  <si>
    <t>Tameside 007B</t>
  </si>
  <si>
    <t>E01005943</t>
  </si>
  <si>
    <t>Tameside 007C</t>
  </si>
  <si>
    <t>E01005944</t>
  </si>
  <si>
    <t>Tameside 007D</t>
  </si>
  <si>
    <t>E01005945</t>
  </si>
  <si>
    <t>Tameside 004C</t>
  </si>
  <si>
    <t>E01005946</t>
  </si>
  <si>
    <t>Tameside 004D</t>
  </si>
  <si>
    <t>E01005947</t>
  </si>
  <si>
    <t>Tameside 004E</t>
  </si>
  <si>
    <t>E01005948</t>
  </si>
  <si>
    <t>Tameside 013A</t>
  </si>
  <si>
    <t>E01005949</t>
  </si>
  <si>
    <t>Tameside 006D</t>
  </si>
  <si>
    <t>E01005950</t>
  </si>
  <si>
    <t>Tameside 013B</t>
  </si>
  <si>
    <t>E01005951</t>
  </si>
  <si>
    <t>Tameside 013C</t>
  </si>
  <si>
    <t>E01005953</t>
  </si>
  <si>
    <t>Tameside 013E</t>
  </si>
  <si>
    <t>E01005954</t>
  </si>
  <si>
    <t>Tameside 005A</t>
  </si>
  <si>
    <t>E01005955</t>
  </si>
  <si>
    <t>Tameside 002D</t>
  </si>
  <si>
    <t>E01005956</t>
  </si>
  <si>
    <t>Tameside 005B</t>
  </si>
  <si>
    <t>E01005957</t>
  </si>
  <si>
    <t>Tameside 005C</t>
  </si>
  <si>
    <t>E01005958</t>
  </si>
  <si>
    <t>Tameside 005D</t>
  </si>
  <si>
    <t>E01005959</t>
  </si>
  <si>
    <t>Tameside 005E</t>
  </si>
  <si>
    <t>E01005960</t>
  </si>
  <si>
    <t>Tameside 006E</t>
  </si>
  <si>
    <t>E01005961</t>
  </si>
  <si>
    <t>Tameside 014A</t>
  </si>
  <si>
    <t>E01005962</t>
  </si>
  <si>
    <t>Tameside 014B</t>
  </si>
  <si>
    <t>E01005963</t>
  </si>
  <si>
    <t>Tameside 019A</t>
  </si>
  <si>
    <t>E01005964</t>
  </si>
  <si>
    <t>Tameside 019B</t>
  </si>
  <si>
    <t>E01005965</t>
  </si>
  <si>
    <t>Tameside 019C</t>
  </si>
  <si>
    <t>E01005966</t>
  </si>
  <si>
    <t>Tameside 019D</t>
  </si>
  <si>
    <t>E01005967</t>
  </si>
  <si>
    <t>Tameside 019E</t>
  </si>
  <si>
    <t>E01005968</t>
  </si>
  <si>
    <t>Tameside 014C</t>
  </si>
  <si>
    <t>E01005969</t>
  </si>
  <si>
    <t>Tameside 014D</t>
  </si>
  <si>
    <t>E01005970</t>
  </si>
  <si>
    <t>Tameside 021A</t>
  </si>
  <si>
    <t>E01005971</t>
  </si>
  <si>
    <t>Tameside 025A</t>
  </si>
  <si>
    <t>E01005972</t>
  </si>
  <si>
    <t>Tameside 021B</t>
  </si>
  <si>
    <t>E01005973</t>
  </si>
  <si>
    <t>Tameside 026A</t>
  </si>
  <si>
    <t>E01005974</t>
  </si>
  <si>
    <t>Tameside 021C</t>
  </si>
  <si>
    <t>E01005975</t>
  </si>
  <si>
    <t>Tameside 021D</t>
  </si>
  <si>
    <t>E01005976</t>
  </si>
  <si>
    <t>Tameside 026B</t>
  </si>
  <si>
    <t>E01005977</t>
  </si>
  <si>
    <t>Tameside 026C</t>
  </si>
  <si>
    <t>E01005978</t>
  </si>
  <si>
    <t>Tameside 026D</t>
  </si>
  <si>
    <t>E01005979</t>
  </si>
  <si>
    <t>Tameside 029A</t>
  </si>
  <si>
    <t>E01005980</t>
  </si>
  <si>
    <t>Tameside 029B</t>
  </si>
  <si>
    <t>E01005981</t>
  </si>
  <si>
    <t>Tameside 029C</t>
  </si>
  <si>
    <t>E01005982</t>
  </si>
  <si>
    <t>Tameside 029D</t>
  </si>
  <si>
    <t>E01005983</t>
  </si>
  <si>
    <t>Tameside 029E</t>
  </si>
  <si>
    <t>E01005984</t>
  </si>
  <si>
    <t>Tameside 029F</t>
  </si>
  <si>
    <t>E01005985</t>
  </si>
  <si>
    <t>Tameside 024A</t>
  </si>
  <si>
    <t>E01005986</t>
  </si>
  <si>
    <t>Tameside 025B</t>
  </si>
  <si>
    <t>E01005987</t>
  </si>
  <si>
    <t>Tameside 024B</t>
  </si>
  <si>
    <t>E01005988</t>
  </si>
  <si>
    <t>Tameside 024C</t>
  </si>
  <si>
    <t>E01005989</t>
  </si>
  <si>
    <t>Tameside 025C</t>
  </si>
  <si>
    <t>E01005990</t>
  </si>
  <si>
    <t>Tameside 024D</t>
  </si>
  <si>
    <t>E01005991</t>
  </si>
  <si>
    <t>Tameside 024E</t>
  </si>
  <si>
    <t>E01005992</t>
  </si>
  <si>
    <t>Tameside 025D</t>
  </si>
  <si>
    <t>E01005993</t>
  </si>
  <si>
    <t>Tameside 010A</t>
  </si>
  <si>
    <t>E01005994</t>
  </si>
  <si>
    <t>Tameside 011A</t>
  </si>
  <si>
    <t>E01005995</t>
  </si>
  <si>
    <t>Tameside 010B</t>
  </si>
  <si>
    <t>E01005996</t>
  </si>
  <si>
    <t>Tameside 010C</t>
  </si>
  <si>
    <t>E01005997</t>
  </si>
  <si>
    <t>Tameside 010D</t>
  </si>
  <si>
    <t>E01005998</t>
  </si>
  <si>
    <t>Tameside 012A</t>
  </si>
  <si>
    <t>E01005999</t>
  </si>
  <si>
    <t>Tameside 011B</t>
  </si>
  <si>
    <t>E01006000</t>
  </si>
  <si>
    <t>Tameside 010E</t>
  </si>
  <si>
    <t>E01006001</t>
  </si>
  <si>
    <t>Tameside 012B</t>
  </si>
  <si>
    <t>E01006002</t>
  </si>
  <si>
    <t>Tameside 011C</t>
  </si>
  <si>
    <t>E01006003</t>
  </si>
  <si>
    <t>Tameside 012C</t>
  </si>
  <si>
    <t>E01006004</t>
  </si>
  <si>
    <t>Tameside 011D</t>
  </si>
  <si>
    <t>E01006005</t>
  </si>
  <si>
    <t>Tameside 011E</t>
  </si>
  <si>
    <t>E01006006</t>
  </si>
  <si>
    <t>Tameside 012D</t>
  </si>
  <si>
    <t>E01006007</t>
  </si>
  <si>
    <t>Tameside 011F</t>
  </si>
  <si>
    <t>E01006008</t>
  </si>
  <si>
    <t>Tameside 017A</t>
  </si>
  <si>
    <t>E01006009</t>
  </si>
  <si>
    <t>Tameside 016A</t>
  </si>
  <si>
    <t>E01006010</t>
  </si>
  <si>
    <t>Tameside 017B</t>
  </si>
  <si>
    <t>E01006011</t>
  </si>
  <si>
    <t>Tameside 018A</t>
  </si>
  <si>
    <t>E01006012</t>
  </si>
  <si>
    <t>Tameside 017C</t>
  </si>
  <si>
    <t>E01006013</t>
  </si>
  <si>
    <t>Tameside 018B</t>
  </si>
  <si>
    <t>E01006014</t>
  </si>
  <si>
    <t>Tameside 018C</t>
  </si>
  <si>
    <t>E01006015</t>
  </si>
  <si>
    <t>Tameside 017D</t>
  </si>
  <si>
    <t>E01006016</t>
  </si>
  <si>
    <t>Tameside 017E</t>
  </si>
  <si>
    <t>E01006017</t>
  </si>
  <si>
    <t>Tameside 016B</t>
  </si>
  <si>
    <t>E01006018</t>
  </si>
  <si>
    <t>Tameside 016C</t>
  </si>
  <si>
    <t>E01006019</t>
  </si>
  <si>
    <t>Tameside 018D</t>
  </si>
  <si>
    <t>E01006020</t>
  </si>
  <si>
    <t>Tameside 018E</t>
  </si>
  <si>
    <t>E01006021</t>
  </si>
  <si>
    <t>Tameside 016D</t>
  </si>
  <si>
    <t>E01006022</t>
  </si>
  <si>
    <t>Tameside 015A</t>
  </si>
  <si>
    <t>E01006023</t>
  </si>
  <si>
    <t>Tameside 015B</t>
  </si>
  <si>
    <t>E01006024</t>
  </si>
  <si>
    <t>Tameside 022A</t>
  </si>
  <si>
    <t>E01006025</t>
  </si>
  <si>
    <t>Tameside 027A</t>
  </si>
  <si>
    <t>E01006026</t>
  </si>
  <si>
    <t>Tameside 022B</t>
  </si>
  <si>
    <t>E01006027</t>
  </si>
  <si>
    <t>Tameside 027B</t>
  </si>
  <si>
    <t>E01006028</t>
  </si>
  <si>
    <t>Tameside 028A</t>
  </si>
  <si>
    <t>E01006029</t>
  </si>
  <si>
    <t>Tameside 028B</t>
  </si>
  <si>
    <t>E01006030</t>
  </si>
  <si>
    <t>Tameside 028C</t>
  </si>
  <si>
    <t>E01006031</t>
  </si>
  <si>
    <t>Tameside 020A</t>
  </si>
  <si>
    <t>E01006032</t>
  </si>
  <si>
    <t>Tameside 020B</t>
  </si>
  <si>
    <t>E01006033</t>
  </si>
  <si>
    <t>Tameside 020C</t>
  </si>
  <si>
    <t>E01006034</t>
  </si>
  <si>
    <t>Tameside 020D</t>
  </si>
  <si>
    <t>E01006035</t>
  </si>
  <si>
    <t>Tameside 020E</t>
  </si>
  <si>
    <t>E01006036</t>
  </si>
  <si>
    <t>Tameside 020F</t>
  </si>
  <si>
    <t>E01006037</t>
  </si>
  <si>
    <t>Tameside 022C</t>
  </si>
  <si>
    <t>E01006038</t>
  </si>
  <si>
    <t>Tameside 022D</t>
  </si>
  <si>
    <t>E01006039</t>
  </si>
  <si>
    <t>Tameside 028D</t>
  </si>
  <si>
    <t>E01006040</t>
  </si>
  <si>
    <t>Tameside 028E</t>
  </si>
  <si>
    <t>E01006041</t>
  </si>
  <si>
    <t>Tameside 028F</t>
  </si>
  <si>
    <t>E01006042</t>
  </si>
  <si>
    <t>Tameside 030A</t>
  </si>
  <si>
    <t>E01006043</t>
  </si>
  <si>
    <t>Tameside 030B</t>
  </si>
  <si>
    <t>E01006044</t>
  </si>
  <si>
    <t>Tameside 030C</t>
  </si>
  <si>
    <t>E01006045</t>
  </si>
  <si>
    <t>Tameside 030D</t>
  </si>
  <si>
    <t>E01006046</t>
  </si>
  <si>
    <t>Tameside 030E</t>
  </si>
  <si>
    <t>E01006047</t>
  </si>
  <si>
    <t>Tameside 023A</t>
  </si>
  <si>
    <t>E01006048</t>
  </si>
  <si>
    <t>Tameside 023B</t>
  </si>
  <si>
    <t>E01006049</t>
  </si>
  <si>
    <t>Tameside 023C</t>
  </si>
  <si>
    <t>E01006050</t>
  </si>
  <si>
    <t>Tameside 027C</t>
  </si>
  <si>
    <t>E01006051</t>
  </si>
  <si>
    <t>Tameside 023D</t>
  </si>
  <si>
    <t>E01006052</t>
  </si>
  <si>
    <t>Tameside 027D</t>
  </si>
  <si>
    <t>E01006053</t>
  </si>
  <si>
    <t>Tameside 001A</t>
  </si>
  <si>
    <t>E01006054</t>
  </si>
  <si>
    <t>Tameside 001B</t>
  </si>
  <si>
    <t>E01006055</t>
  </si>
  <si>
    <t>Tameside 001C</t>
  </si>
  <si>
    <t>E01006056</t>
  </si>
  <si>
    <t>Tameside 003A</t>
  </si>
  <si>
    <t>E01006057</t>
  </si>
  <si>
    <t>Tameside 001D</t>
  </si>
  <si>
    <t>E01006058</t>
  </si>
  <si>
    <t>Tameside 001E</t>
  </si>
  <si>
    <t>E01006059</t>
  </si>
  <si>
    <t>Tameside 001F</t>
  </si>
  <si>
    <t>E01006060</t>
  </si>
  <si>
    <t>Tameside 008A</t>
  </si>
  <si>
    <t>E01006061</t>
  </si>
  <si>
    <t>Tameside 003B</t>
  </si>
  <si>
    <t>E01006062</t>
  </si>
  <si>
    <t>Tameside 003C</t>
  </si>
  <si>
    <t>E01006063</t>
  </si>
  <si>
    <t>Tameside 003D</t>
  </si>
  <si>
    <t>E01006064</t>
  </si>
  <si>
    <t>Tameside 008B</t>
  </si>
  <si>
    <t>E01006065</t>
  </si>
  <si>
    <t>Tameside 008C</t>
  </si>
  <si>
    <t>E01006066</t>
  </si>
  <si>
    <t>Tameside 008D</t>
  </si>
  <si>
    <t>E01006067</t>
  </si>
  <si>
    <t>Tameside 009A</t>
  </si>
  <si>
    <t>E01006068</t>
  </si>
  <si>
    <t>Tameside 009B</t>
  </si>
  <si>
    <t>E01006069</t>
  </si>
  <si>
    <t>Tameside 009C</t>
  </si>
  <si>
    <t>E01006070</t>
  </si>
  <si>
    <t>Tameside 015C</t>
  </si>
  <si>
    <t>E01006071</t>
  </si>
  <si>
    <t>Tameside 015D</t>
  </si>
  <si>
    <t>E01006072</t>
  </si>
  <si>
    <t>Tameside 015E</t>
  </si>
  <si>
    <t>E01006073</t>
  </si>
  <si>
    <t>Tameside 009D</t>
  </si>
  <si>
    <t>E01006074</t>
  </si>
  <si>
    <t>Trafford 025A</t>
  </si>
  <si>
    <t>E01006075</t>
  </si>
  <si>
    <t>Trafford 025B</t>
  </si>
  <si>
    <t>E01006076</t>
  </si>
  <si>
    <t>Trafford 025C</t>
  </si>
  <si>
    <t>E01006077</t>
  </si>
  <si>
    <t>Trafford 027A</t>
  </si>
  <si>
    <t>E01006078</t>
  </si>
  <si>
    <t>Trafford 024A</t>
  </si>
  <si>
    <t>E01006079</t>
  </si>
  <si>
    <t>Trafford 025D</t>
  </si>
  <si>
    <t>E01006080</t>
  </si>
  <si>
    <t>Trafford 024B</t>
  </si>
  <si>
    <t>E01006081</t>
  </si>
  <si>
    <t>Trafford 027B</t>
  </si>
  <si>
    <t>E01006082</t>
  </si>
  <si>
    <t>Trafford 027C</t>
  </si>
  <si>
    <t>E01006083</t>
  </si>
  <si>
    <t>Trafford 026A</t>
  </si>
  <si>
    <t>E01006084</t>
  </si>
  <si>
    <t>Trafford 026B</t>
  </si>
  <si>
    <t>E01006085</t>
  </si>
  <si>
    <t>Trafford 027D</t>
  </si>
  <si>
    <t>E01006086</t>
  </si>
  <si>
    <t>Trafford 027E</t>
  </si>
  <si>
    <t>E01006087</t>
  </si>
  <si>
    <t>Trafford 025E</t>
  </si>
  <si>
    <t>E01006088</t>
  </si>
  <si>
    <t>Trafford 026C</t>
  </si>
  <si>
    <t>E01006089</t>
  </si>
  <si>
    <t>Trafford 024C</t>
  </si>
  <si>
    <t>E01006090</t>
  </si>
  <si>
    <t>Trafford 020A</t>
  </si>
  <si>
    <t>E01006091</t>
  </si>
  <si>
    <t>Trafford 019A</t>
  </si>
  <si>
    <t>E01006092</t>
  </si>
  <si>
    <t>Trafford 019B</t>
  </si>
  <si>
    <t>E01006093</t>
  </si>
  <si>
    <t>Trafford 023A</t>
  </si>
  <si>
    <t>E01006094</t>
  </si>
  <si>
    <t>Trafford 020B</t>
  </si>
  <si>
    <t>E01006095</t>
  </si>
  <si>
    <t>Trafford 019C</t>
  </si>
  <si>
    <t>E01006096</t>
  </si>
  <si>
    <t>Trafford 020C</t>
  </si>
  <si>
    <t>E01006097</t>
  </si>
  <si>
    <t>Trafford 015A</t>
  </si>
  <si>
    <t>E01006098</t>
  </si>
  <si>
    <t>Trafford 014A</t>
  </si>
  <si>
    <t>E01006099</t>
  </si>
  <si>
    <t>Trafford 014B</t>
  </si>
  <si>
    <t>E01006100</t>
  </si>
  <si>
    <t>Trafford 020D</t>
  </si>
  <si>
    <t>E01006101</t>
  </si>
  <si>
    <t>Trafford 021A</t>
  </si>
  <si>
    <t>E01006102</t>
  </si>
  <si>
    <t>Trafford 018A</t>
  </si>
  <si>
    <t>E01006103</t>
  </si>
  <si>
    <t>Trafford 020E</t>
  </si>
  <si>
    <t>E01006104</t>
  </si>
  <si>
    <t>Trafford 017A</t>
  </si>
  <si>
    <t>E01006105</t>
  </si>
  <si>
    <t>Trafford 017B</t>
  </si>
  <si>
    <t>E01006106</t>
  </si>
  <si>
    <t>Trafford 017C</t>
  </si>
  <si>
    <t>E01006107</t>
  </si>
  <si>
    <t>Trafford 017D</t>
  </si>
  <si>
    <t>E01006108</t>
  </si>
  <si>
    <t>Trafford 017E</t>
  </si>
  <si>
    <t>E01006109</t>
  </si>
  <si>
    <t>Trafford 001A</t>
  </si>
  <si>
    <t>E01006110</t>
  </si>
  <si>
    <t>Trafford 001B</t>
  </si>
  <si>
    <t>E01006111</t>
  </si>
  <si>
    <t>Trafford 001C</t>
  </si>
  <si>
    <t>E01006112</t>
  </si>
  <si>
    <t>Trafford 001D</t>
  </si>
  <si>
    <t>E01006113</t>
  </si>
  <si>
    <t>Trafford 004A</t>
  </si>
  <si>
    <t>E01006114</t>
  </si>
  <si>
    <t>Trafford 004B</t>
  </si>
  <si>
    <t>E01006115</t>
  </si>
  <si>
    <t>Trafford 004C</t>
  </si>
  <si>
    <t>E01006116</t>
  </si>
  <si>
    <t>Trafford 002A</t>
  </si>
  <si>
    <t>E01006117</t>
  </si>
  <si>
    <t>Trafford 002B</t>
  </si>
  <si>
    <t>E01006118</t>
  </si>
  <si>
    <t>Trafford 002C</t>
  </si>
  <si>
    <t>E01006119</t>
  </si>
  <si>
    <t>Trafford 002D</t>
  </si>
  <si>
    <t>E01006120</t>
  </si>
  <si>
    <t>Trafford 010A</t>
  </si>
  <si>
    <t>E01006121</t>
  </si>
  <si>
    <t>Trafford 002E</t>
  </si>
  <si>
    <t>E01006122</t>
  </si>
  <si>
    <t>Trafford 005A</t>
  </si>
  <si>
    <t>E01006123</t>
  </si>
  <si>
    <t>Trafford 005B</t>
  </si>
  <si>
    <t>E01006124</t>
  </si>
  <si>
    <t>Trafford 005C</t>
  </si>
  <si>
    <t>E01006125</t>
  </si>
  <si>
    <t>Trafford 007A</t>
  </si>
  <si>
    <t>E01006126</t>
  </si>
  <si>
    <t>Trafford 007B</t>
  </si>
  <si>
    <t>E01006127</t>
  </si>
  <si>
    <t>Trafford 007C</t>
  </si>
  <si>
    <t>E01006128</t>
  </si>
  <si>
    <t>Trafford 005D</t>
  </si>
  <si>
    <t>E01006129</t>
  </si>
  <si>
    <t>Trafford 010B</t>
  </si>
  <si>
    <t>E01006130</t>
  </si>
  <si>
    <t>Trafford 007D</t>
  </si>
  <si>
    <t>E01006131</t>
  </si>
  <si>
    <t>Trafford 005E</t>
  </si>
  <si>
    <t>E01006132</t>
  </si>
  <si>
    <t>Trafford 007E</t>
  </si>
  <si>
    <t>E01006133</t>
  </si>
  <si>
    <t>Trafford 010C</t>
  </si>
  <si>
    <t>E01006134</t>
  </si>
  <si>
    <t>Trafford 028A</t>
  </si>
  <si>
    <t>E01006135</t>
  </si>
  <si>
    <t>Trafford 028B</t>
  </si>
  <si>
    <t>E01006136</t>
  </si>
  <si>
    <t>Trafford 028C</t>
  </si>
  <si>
    <t>E01006137</t>
  </si>
  <si>
    <t>Trafford 028D</t>
  </si>
  <si>
    <t>E01006138</t>
  </si>
  <si>
    <t>Trafford 028E</t>
  </si>
  <si>
    <t>E01006139</t>
  </si>
  <si>
    <t>Trafford 026D</t>
  </si>
  <si>
    <t>E01006140</t>
  </si>
  <si>
    <t>Trafford 026E</t>
  </si>
  <si>
    <t>E01006141</t>
  </si>
  <si>
    <t>Trafford 003A</t>
  </si>
  <si>
    <t>E01006142</t>
  </si>
  <si>
    <t>Trafford 011A</t>
  </si>
  <si>
    <t>E01006143</t>
  </si>
  <si>
    <t>Trafford 011B</t>
  </si>
  <si>
    <t>E01006144</t>
  </si>
  <si>
    <t>Trafford 011C</t>
  </si>
  <si>
    <t>E01006145</t>
  </si>
  <si>
    <t>Trafford 004D</t>
  </si>
  <si>
    <t>E01006146</t>
  </si>
  <si>
    <t>Trafford 004E</t>
  </si>
  <si>
    <t>E01006147</t>
  </si>
  <si>
    <t>Trafford 012A</t>
  </si>
  <si>
    <t>E01006148</t>
  </si>
  <si>
    <t>Trafford 016A</t>
  </si>
  <si>
    <t>E01006149</t>
  </si>
  <si>
    <t>Trafford 012B</t>
  </si>
  <si>
    <t>E01006150</t>
  </si>
  <si>
    <t>Trafford 012C</t>
  </si>
  <si>
    <t>E01006151</t>
  </si>
  <si>
    <t>Trafford 016B</t>
  </si>
  <si>
    <t>E01006152</t>
  </si>
  <si>
    <t>Trafford 016C</t>
  </si>
  <si>
    <t>E01006153</t>
  </si>
  <si>
    <t>Trafford 016D</t>
  </si>
  <si>
    <t>E01006154</t>
  </si>
  <si>
    <t>Trafford 012D</t>
  </si>
  <si>
    <t>E01006155</t>
  </si>
  <si>
    <t>Trafford 006A</t>
  </si>
  <si>
    <t>E01006156</t>
  </si>
  <si>
    <t>Trafford 008A</t>
  </si>
  <si>
    <t>E01006157</t>
  </si>
  <si>
    <t>Trafford 006B</t>
  </si>
  <si>
    <t>E01006158</t>
  </si>
  <si>
    <t>Trafford 008B</t>
  </si>
  <si>
    <t>E01006159</t>
  </si>
  <si>
    <t>Trafford 006C</t>
  </si>
  <si>
    <t>E01006160</t>
  </si>
  <si>
    <t>Trafford 015B</t>
  </si>
  <si>
    <t>E01006161</t>
  </si>
  <si>
    <t>Trafford 015C</t>
  </si>
  <si>
    <t>E01006162</t>
  </si>
  <si>
    <t>Trafford 015D</t>
  </si>
  <si>
    <t>E01006163</t>
  </si>
  <si>
    <t>Trafford 015E</t>
  </si>
  <si>
    <t>E01006164</t>
  </si>
  <si>
    <t>Trafford 014C</t>
  </si>
  <si>
    <t>E01006165</t>
  </si>
  <si>
    <t>Trafford 012E</t>
  </si>
  <si>
    <t>E01006166</t>
  </si>
  <si>
    <t>Trafford 013A</t>
  </si>
  <si>
    <t>E01006167</t>
  </si>
  <si>
    <t>Trafford 019D</t>
  </si>
  <si>
    <t>E01006168</t>
  </si>
  <si>
    <t>Trafford 019E</t>
  </si>
  <si>
    <t>E01006169</t>
  </si>
  <si>
    <t>Trafford 013B</t>
  </si>
  <si>
    <t>E01006170</t>
  </si>
  <si>
    <t>Trafford 013C</t>
  </si>
  <si>
    <t>E01006171</t>
  </si>
  <si>
    <t>Trafford 013D</t>
  </si>
  <si>
    <t>E01006172</t>
  </si>
  <si>
    <t>Trafford 016E</t>
  </si>
  <si>
    <t>E01006173</t>
  </si>
  <si>
    <t>Trafford 018B</t>
  </si>
  <si>
    <t>E01006174</t>
  </si>
  <si>
    <t>Trafford 014D</t>
  </si>
  <si>
    <t>E01006175</t>
  </si>
  <si>
    <t>Trafford 018C</t>
  </si>
  <si>
    <t>E01006176</t>
  </si>
  <si>
    <t>Trafford 018D</t>
  </si>
  <si>
    <t>E01006177</t>
  </si>
  <si>
    <t>Trafford 018E</t>
  </si>
  <si>
    <t>E01006178</t>
  </si>
  <si>
    <t>Trafford 014E</t>
  </si>
  <si>
    <t>E01006179</t>
  </si>
  <si>
    <t>Trafford 008C</t>
  </si>
  <si>
    <t>E01006180</t>
  </si>
  <si>
    <t>Trafford 011D</t>
  </si>
  <si>
    <t>E01006181</t>
  </si>
  <si>
    <t>Trafford 011E</t>
  </si>
  <si>
    <t>E01006182</t>
  </si>
  <si>
    <t>Trafford 006D</t>
  </si>
  <si>
    <t>E01006183</t>
  </si>
  <si>
    <t>Trafford 006E</t>
  </si>
  <si>
    <t>E01006184</t>
  </si>
  <si>
    <t>Trafford 008D</t>
  </si>
  <si>
    <t>E01006186</t>
  </si>
  <si>
    <t>Trafford 003B</t>
  </si>
  <si>
    <t>E01006187</t>
  </si>
  <si>
    <t>Trafford 003C</t>
  </si>
  <si>
    <t>E01006188</t>
  </si>
  <si>
    <t>Trafford 001F</t>
  </si>
  <si>
    <t>E01006189</t>
  </si>
  <si>
    <t>Trafford 003D</t>
  </si>
  <si>
    <t>E01006190</t>
  </si>
  <si>
    <t>Trafford 021B</t>
  </si>
  <si>
    <t>E01006191</t>
  </si>
  <si>
    <t>Trafford 023B</t>
  </si>
  <si>
    <t>E01006192</t>
  </si>
  <si>
    <t>Trafford 023C</t>
  </si>
  <si>
    <t>E01006193</t>
  </si>
  <si>
    <t>Trafford 024D</t>
  </si>
  <si>
    <t>E01006194</t>
  </si>
  <si>
    <t>Trafford 024E</t>
  </si>
  <si>
    <t>E01006195</t>
  </si>
  <si>
    <t>Trafford 021C</t>
  </si>
  <si>
    <t>E01006196</t>
  </si>
  <si>
    <t>Trafford 021D</t>
  </si>
  <si>
    <t>E01006197</t>
  </si>
  <si>
    <t>Trafford 010D</t>
  </si>
  <si>
    <t>E01006198</t>
  </si>
  <si>
    <t>Trafford 009A</t>
  </si>
  <si>
    <t>E01006199</t>
  </si>
  <si>
    <t>Trafford 009B</t>
  </si>
  <si>
    <t>E01006200</t>
  </si>
  <si>
    <t>Trafford 009C</t>
  </si>
  <si>
    <t>E01006201</t>
  </si>
  <si>
    <t>Trafford 009D</t>
  </si>
  <si>
    <t>E01006202</t>
  </si>
  <si>
    <t>Trafford 009E</t>
  </si>
  <si>
    <t>E01006203</t>
  </si>
  <si>
    <t>Trafford 010E</t>
  </si>
  <si>
    <t>E01006204</t>
  </si>
  <si>
    <t>Trafford 022A</t>
  </si>
  <si>
    <t>E01006205</t>
  </si>
  <si>
    <t>Trafford 023D</t>
  </si>
  <si>
    <t>E01006206</t>
  </si>
  <si>
    <t>Trafford 022B</t>
  </si>
  <si>
    <t>E01006207</t>
  </si>
  <si>
    <t>Trafford 022C</t>
  </si>
  <si>
    <t>E01006208</t>
  </si>
  <si>
    <t>Trafford 022D</t>
  </si>
  <si>
    <t>E01006209</t>
  </si>
  <si>
    <t>Trafford 023E</t>
  </si>
  <si>
    <t>E01006210</t>
  </si>
  <si>
    <t>Trafford 021E</t>
  </si>
  <si>
    <t>E01006211</t>
  </si>
  <si>
    <t>Trafford 022E</t>
  </si>
  <si>
    <t>E01006212</t>
  </si>
  <si>
    <t>Wigan 026A</t>
  </si>
  <si>
    <t>E01006213</t>
  </si>
  <si>
    <t>Wigan 024A</t>
  </si>
  <si>
    <t>E01006214</t>
  </si>
  <si>
    <t>Wigan 026B</t>
  </si>
  <si>
    <t>E01006215</t>
  </si>
  <si>
    <t>Wigan 024B</t>
  </si>
  <si>
    <t>E01006216</t>
  </si>
  <si>
    <t>Wigan 026C</t>
  </si>
  <si>
    <t>E01006217</t>
  </si>
  <si>
    <t>Wigan 024C</t>
  </si>
  <si>
    <t>E01006218</t>
  </si>
  <si>
    <t>Wigan 024D</t>
  </si>
  <si>
    <t>E01006219</t>
  </si>
  <si>
    <t>Wigan 024E</t>
  </si>
  <si>
    <t>E01006220</t>
  </si>
  <si>
    <t>Wigan 035A</t>
  </si>
  <si>
    <t>E01006221</t>
  </si>
  <si>
    <t>Wigan 035B</t>
  </si>
  <si>
    <t>E01006222</t>
  </si>
  <si>
    <t>Wigan 035C</t>
  </si>
  <si>
    <t>E01006223</t>
  </si>
  <si>
    <t>Wigan 036A</t>
  </si>
  <si>
    <t>E01006224</t>
  </si>
  <si>
    <t>Wigan 035D</t>
  </si>
  <si>
    <t>E01006225</t>
  </si>
  <si>
    <t>Wigan 036B</t>
  </si>
  <si>
    <t>E01006226</t>
  </si>
  <si>
    <t>Wigan 035E</t>
  </si>
  <si>
    <t>E01006227</t>
  </si>
  <si>
    <t>Wigan 038A</t>
  </si>
  <si>
    <t>E01006228</t>
  </si>
  <si>
    <t>Wigan 038B</t>
  </si>
  <si>
    <t>E01006229</t>
  </si>
  <si>
    <t>Wigan 002A</t>
  </si>
  <si>
    <t>E01006230</t>
  </si>
  <si>
    <t>Wigan 002B</t>
  </si>
  <si>
    <t>E01006231</t>
  </si>
  <si>
    <t>Wigan 004A</t>
  </si>
  <si>
    <t>E01006232</t>
  </si>
  <si>
    <t>Wigan 004B</t>
  </si>
  <si>
    <t>E01006233</t>
  </si>
  <si>
    <t>Wigan 002C</t>
  </si>
  <si>
    <t>E01006234</t>
  </si>
  <si>
    <t>Wigan 004C</t>
  </si>
  <si>
    <t>E01006235</t>
  </si>
  <si>
    <t>Wigan 004D</t>
  </si>
  <si>
    <t>E01006236</t>
  </si>
  <si>
    <t>Wigan 007A</t>
  </si>
  <si>
    <t>E01006237</t>
  </si>
  <si>
    <t>Wigan 002D</t>
  </si>
  <si>
    <t>E01006238</t>
  </si>
  <si>
    <t>Wigan 002E</t>
  </si>
  <si>
    <t>E01006239</t>
  </si>
  <si>
    <t>Wigan 017A</t>
  </si>
  <si>
    <t>E01006240</t>
  </si>
  <si>
    <t>Wigan 017B</t>
  </si>
  <si>
    <t>E01006241</t>
  </si>
  <si>
    <t>Wigan 017C</t>
  </si>
  <si>
    <t>E01006242</t>
  </si>
  <si>
    <t>Wigan 023A</t>
  </si>
  <si>
    <t>E01006243</t>
  </si>
  <si>
    <t>Wigan 023B</t>
  </si>
  <si>
    <t>E01006244</t>
  </si>
  <si>
    <t>Wigan 023C</t>
  </si>
  <si>
    <t>E01006245</t>
  </si>
  <si>
    <t>Wigan 023D</t>
  </si>
  <si>
    <t>E01006246</t>
  </si>
  <si>
    <t>Wigan 034A</t>
  </si>
  <si>
    <t>E01006247</t>
  </si>
  <si>
    <t>Wigan 034B</t>
  </si>
  <si>
    <t>E01006248</t>
  </si>
  <si>
    <t>Wigan 031A</t>
  </si>
  <si>
    <t>E01006249</t>
  </si>
  <si>
    <t>Wigan 031B</t>
  </si>
  <si>
    <t>E01006250</t>
  </si>
  <si>
    <t>Wigan 029A</t>
  </si>
  <si>
    <t>E01006251</t>
  </si>
  <si>
    <t>Wigan 029B</t>
  </si>
  <si>
    <t>E01006252</t>
  </si>
  <si>
    <t>Wigan 034C</t>
  </si>
  <si>
    <t>E01006253</t>
  </si>
  <si>
    <t>Wigan 005A</t>
  </si>
  <si>
    <t>E01006254</t>
  </si>
  <si>
    <t>Wigan 005B</t>
  </si>
  <si>
    <t>E01006255</t>
  </si>
  <si>
    <t>Wigan 005C</t>
  </si>
  <si>
    <t>E01006256</t>
  </si>
  <si>
    <t>Wigan 005D</t>
  </si>
  <si>
    <t>E01006257</t>
  </si>
  <si>
    <t>Wigan 008A</t>
  </si>
  <si>
    <t>E01006258</t>
  </si>
  <si>
    <t>Wigan 008B</t>
  </si>
  <si>
    <t>E01006259</t>
  </si>
  <si>
    <t>Wigan 003A</t>
  </si>
  <si>
    <t>E01006260</t>
  </si>
  <si>
    <t>Wigan 005E</t>
  </si>
  <si>
    <t>E01006261</t>
  </si>
  <si>
    <t>Wigan 036C</t>
  </si>
  <si>
    <t>E01006262</t>
  </si>
  <si>
    <t>Wigan 032A</t>
  </si>
  <si>
    <t>E01006263</t>
  </si>
  <si>
    <t>Wigan 032B</t>
  </si>
  <si>
    <t>E01006264</t>
  </si>
  <si>
    <t>Wigan 036D</t>
  </si>
  <si>
    <t>E01006265</t>
  </si>
  <si>
    <t>Wigan 036E</t>
  </si>
  <si>
    <t>E01006266</t>
  </si>
  <si>
    <t>Wigan 032C</t>
  </si>
  <si>
    <t>E01006267</t>
  </si>
  <si>
    <t>Wigan 032D</t>
  </si>
  <si>
    <t>E01006268</t>
  </si>
  <si>
    <t>Wigan 032E</t>
  </si>
  <si>
    <t>E01006269</t>
  </si>
  <si>
    <t>Wigan 013A</t>
  </si>
  <si>
    <t>E01006270</t>
  </si>
  <si>
    <t>Wigan 016A</t>
  </si>
  <si>
    <t>E01006271</t>
  </si>
  <si>
    <t>Wigan 013B</t>
  </si>
  <si>
    <t>E01006272</t>
  </si>
  <si>
    <t>Wigan 013C</t>
  </si>
  <si>
    <t>E01006273</t>
  </si>
  <si>
    <t>Wigan 013D</t>
  </si>
  <si>
    <t>E01006274</t>
  </si>
  <si>
    <t>Wigan 016B</t>
  </si>
  <si>
    <t>E01006275</t>
  </si>
  <si>
    <t>Wigan 016C</t>
  </si>
  <si>
    <t>E01006276</t>
  </si>
  <si>
    <t>Wigan 013E</t>
  </si>
  <si>
    <t>E01006277</t>
  </si>
  <si>
    <t>Wigan 016D</t>
  </si>
  <si>
    <t>E01006278</t>
  </si>
  <si>
    <t>Wigan 019A</t>
  </si>
  <si>
    <t>E01006279</t>
  </si>
  <si>
    <t>Wigan 019B</t>
  </si>
  <si>
    <t>E01006280</t>
  </si>
  <si>
    <t>Wigan 019C</t>
  </si>
  <si>
    <t>E01006281</t>
  </si>
  <si>
    <t>Wigan 019D</t>
  </si>
  <si>
    <t>E01006282</t>
  </si>
  <si>
    <t>Wigan 027A</t>
  </si>
  <si>
    <t>E01006283</t>
  </si>
  <si>
    <t>Wigan 027B</t>
  </si>
  <si>
    <t>E01006284</t>
  </si>
  <si>
    <t>Wigan 027C</t>
  </si>
  <si>
    <t>E01006285</t>
  </si>
  <si>
    <t>Wigan 019E</t>
  </si>
  <si>
    <t>E01006286</t>
  </si>
  <si>
    <t>Wigan 016E</t>
  </si>
  <si>
    <t>E01006287</t>
  </si>
  <si>
    <t>Wigan 017D</t>
  </si>
  <si>
    <t>E01006288</t>
  </si>
  <si>
    <t>Wigan 025A</t>
  </si>
  <si>
    <t>E01006289</t>
  </si>
  <si>
    <t>Wigan 017E</t>
  </si>
  <si>
    <t>E01006290</t>
  </si>
  <si>
    <t>Wigan 022A</t>
  </si>
  <si>
    <t>E01006291</t>
  </si>
  <si>
    <t>Wigan 022B</t>
  </si>
  <si>
    <t>E01006292</t>
  </si>
  <si>
    <t>Wigan 022C</t>
  </si>
  <si>
    <t>E01006293</t>
  </si>
  <si>
    <t>Wigan 022D</t>
  </si>
  <si>
    <t>E01006294</t>
  </si>
  <si>
    <t>Wigan 025B</t>
  </si>
  <si>
    <t>E01006295</t>
  </si>
  <si>
    <t>Wigan 025C</t>
  </si>
  <si>
    <t>E01006296</t>
  </si>
  <si>
    <t>Wigan 037A</t>
  </si>
  <si>
    <t>E01006297</t>
  </si>
  <si>
    <t>Wigan 034D</t>
  </si>
  <si>
    <t>E01006298</t>
  </si>
  <si>
    <t>Wigan 037B</t>
  </si>
  <si>
    <t>E01006299</t>
  </si>
  <si>
    <t>Wigan 037C</t>
  </si>
  <si>
    <t>E01006300</t>
  </si>
  <si>
    <t>Wigan 037D</t>
  </si>
  <si>
    <t>E01006301</t>
  </si>
  <si>
    <t>Wigan 037E</t>
  </si>
  <si>
    <t>E01006302</t>
  </si>
  <si>
    <t>Wigan 040A</t>
  </si>
  <si>
    <t>E01006303</t>
  </si>
  <si>
    <t>Wigan 040B</t>
  </si>
  <si>
    <t>E01006304</t>
  </si>
  <si>
    <t>Wigan 040C</t>
  </si>
  <si>
    <t>E01006305</t>
  </si>
  <si>
    <t>Wigan 012A</t>
  </si>
  <si>
    <t>E01006306</t>
  </si>
  <si>
    <t>Wigan 009A</t>
  </si>
  <si>
    <t>E01006307</t>
  </si>
  <si>
    <t>Wigan 009B</t>
  </si>
  <si>
    <t>E01006308</t>
  </si>
  <si>
    <t>Wigan 012B</t>
  </si>
  <si>
    <t>E01006309</t>
  </si>
  <si>
    <t>Wigan 012C</t>
  </si>
  <si>
    <t>E01006310</t>
  </si>
  <si>
    <t>Wigan 012D</t>
  </si>
  <si>
    <t>E01006311</t>
  </si>
  <si>
    <t>Wigan 012E</t>
  </si>
  <si>
    <t>E01006312</t>
  </si>
  <si>
    <t>Wigan 003B</t>
  </si>
  <si>
    <t>E01006313</t>
  </si>
  <si>
    <t>Wigan 003C</t>
  </si>
  <si>
    <t>E01006314</t>
  </si>
  <si>
    <t>Wigan 003D</t>
  </si>
  <si>
    <t>E01006315</t>
  </si>
  <si>
    <t>Wigan 001A</t>
  </si>
  <si>
    <t>E01006316</t>
  </si>
  <si>
    <t>Wigan 001B</t>
  </si>
  <si>
    <t>E01006317</t>
  </si>
  <si>
    <t>Wigan 001C</t>
  </si>
  <si>
    <t>E01006318</t>
  </si>
  <si>
    <t>Wigan 003E</t>
  </si>
  <si>
    <t>E01006319</t>
  </si>
  <si>
    <t>Wigan 001D</t>
  </si>
  <si>
    <t>E01006320</t>
  </si>
  <si>
    <t>Wigan 003F</t>
  </si>
  <si>
    <t>E01006321</t>
  </si>
  <si>
    <t>Wigan 003G</t>
  </si>
  <si>
    <t>E01006322</t>
  </si>
  <si>
    <t>Wigan 026D</t>
  </si>
  <si>
    <t>E01006323</t>
  </si>
  <si>
    <t>Wigan 033A</t>
  </si>
  <si>
    <t>E01006324</t>
  </si>
  <si>
    <t>Wigan 033B</t>
  </si>
  <si>
    <t>E01006325</t>
  </si>
  <si>
    <t>Wigan 033C</t>
  </si>
  <si>
    <t>E01006326</t>
  </si>
  <si>
    <t>Wigan 033D</t>
  </si>
  <si>
    <t>E01006327</t>
  </si>
  <si>
    <t>Wigan 033E</t>
  </si>
  <si>
    <t>E01006328</t>
  </si>
  <si>
    <t>Wigan 030A</t>
  </si>
  <si>
    <t>E01006329</t>
  </si>
  <si>
    <t>Wigan 026E</t>
  </si>
  <si>
    <t>E01006330</t>
  </si>
  <si>
    <t>Wigan 031C</t>
  </si>
  <si>
    <t>E01006331</t>
  </si>
  <si>
    <t>Wigan 031D</t>
  </si>
  <si>
    <t>E01006332</t>
  </si>
  <si>
    <t>Wigan 031E</t>
  </si>
  <si>
    <t>E01006333</t>
  </si>
  <si>
    <t>Wigan 030B</t>
  </si>
  <si>
    <t>E01006334</t>
  </si>
  <si>
    <t>Wigan 030C</t>
  </si>
  <si>
    <t>E01006335</t>
  </si>
  <si>
    <t>Wigan 034E</t>
  </si>
  <si>
    <t>E01006336</t>
  </si>
  <si>
    <t>Wigan 027D</t>
  </si>
  <si>
    <t>E01006337</t>
  </si>
  <si>
    <t>Wigan 027E</t>
  </si>
  <si>
    <t>E01006338</t>
  </si>
  <si>
    <t>Wigan 030D</t>
  </si>
  <si>
    <t>E01006339</t>
  </si>
  <si>
    <t>Wigan 039A</t>
  </si>
  <si>
    <t>E01006340</t>
  </si>
  <si>
    <t>Wigan 039B</t>
  </si>
  <si>
    <t>E01006341</t>
  </si>
  <si>
    <t>Wigan 040D</t>
  </si>
  <si>
    <t>E01006342</t>
  </si>
  <si>
    <t>Wigan 038C</t>
  </si>
  <si>
    <t>E01006343</t>
  </si>
  <si>
    <t>Wigan 039C</t>
  </si>
  <si>
    <t>E01006344</t>
  </si>
  <si>
    <t>Wigan 038D</t>
  </si>
  <si>
    <t>E01006345</t>
  </si>
  <si>
    <t>Wigan 039D</t>
  </si>
  <si>
    <t>E01006346</t>
  </si>
  <si>
    <t>Wigan 038E</t>
  </si>
  <si>
    <t>E01006347</t>
  </si>
  <si>
    <t>Wigan 040E</t>
  </si>
  <si>
    <t>E01006348</t>
  </si>
  <si>
    <t>Wigan 039E</t>
  </si>
  <si>
    <t>E01006349</t>
  </si>
  <si>
    <t>Wigan 015A</t>
  </si>
  <si>
    <t>E01006350</t>
  </si>
  <si>
    <t>Wigan 010A</t>
  </si>
  <si>
    <t>E01006351</t>
  </si>
  <si>
    <t>Wigan 010B</t>
  </si>
  <si>
    <t>E01006352</t>
  </si>
  <si>
    <t>Wigan 015B</t>
  </si>
  <si>
    <t>E01006353</t>
  </si>
  <si>
    <t>Wigan 014A</t>
  </si>
  <si>
    <t>E01006354</t>
  </si>
  <si>
    <t>Wigan 014B</t>
  </si>
  <si>
    <t>E01006355</t>
  </si>
  <si>
    <t>Wigan 014C</t>
  </si>
  <si>
    <t>E01006356</t>
  </si>
  <si>
    <t>Wigan 011A</t>
  </si>
  <si>
    <t>E01006357</t>
  </si>
  <si>
    <t>Wigan 010C</t>
  </si>
  <si>
    <t>E01006358</t>
  </si>
  <si>
    <t>Wigan 014D</t>
  </si>
  <si>
    <t>E01006359</t>
  </si>
  <si>
    <t>Wigan 014E</t>
  </si>
  <si>
    <t>E01006360</t>
  </si>
  <si>
    <t>Wigan 010D</t>
  </si>
  <si>
    <t>E01006361</t>
  </si>
  <si>
    <t>Wigan 010E</t>
  </si>
  <si>
    <t>E01006362</t>
  </si>
  <si>
    <t>Wigan 018A</t>
  </si>
  <si>
    <t>E01006363</t>
  </si>
  <si>
    <t>Wigan 018B</t>
  </si>
  <si>
    <t>E01006364</t>
  </si>
  <si>
    <t>Wigan 018C</t>
  </si>
  <si>
    <t>E01006365</t>
  </si>
  <si>
    <t>Wigan 018D</t>
  </si>
  <si>
    <t>E01006366</t>
  </si>
  <si>
    <t>Wigan 018E</t>
  </si>
  <si>
    <t>E01006367</t>
  </si>
  <si>
    <t>Wigan 018F</t>
  </si>
  <si>
    <t>E01006368</t>
  </si>
  <si>
    <t>Wigan 018G</t>
  </si>
  <si>
    <t>E01006369</t>
  </si>
  <si>
    <t>Wigan 008C</t>
  </si>
  <si>
    <t>E01006370</t>
  </si>
  <si>
    <t>Wigan 006A</t>
  </si>
  <si>
    <t>E01006371</t>
  </si>
  <si>
    <t>Wigan 008D</t>
  </si>
  <si>
    <t>E01006372</t>
  </si>
  <si>
    <t>Wigan 006B</t>
  </si>
  <si>
    <t>E01006373</t>
  </si>
  <si>
    <t>Wigan 006C</t>
  </si>
  <si>
    <t>E01006374</t>
  </si>
  <si>
    <t>Wigan 006D</t>
  </si>
  <si>
    <t>E01006375</t>
  </si>
  <si>
    <t>Wigan 008E</t>
  </si>
  <si>
    <t>E01006376</t>
  </si>
  <si>
    <t>Wigan 028A</t>
  </si>
  <si>
    <t>E01006377</t>
  </si>
  <si>
    <t>Wigan 025D</t>
  </si>
  <si>
    <t>E01006378</t>
  </si>
  <si>
    <t>Wigan 025E</t>
  </si>
  <si>
    <t>E01006379</t>
  </si>
  <si>
    <t>Wigan 029C</t>
  </si>
  <si>
    <t>E01006380</t>
  </si>
  <si>
    <t>Wigan 029D</t>
  </si>
  <si>
    <t>E01006381</t>
  </si>
  <si>
    <t>Wigan 028B</t>
  </si>
  <si>
    <t>E01006382</t>
  </si>
  <si>
    <t>Wigan 028C</t>
  </si>
  <si>
    <t>E01006383</t>
  </si>
  <si>
    <t>Wigan 028D</t>
  </si>
  <si>
    <t>E01006384</t>
  </si>
  <si>
    <t>Wigan 028E</t>
  </si>
  <si>
    <t>E01006385</t>
  </si>
  <si>
    <t>Wigan 029E</t>
  </si>
  <si>
    <t>E01006386</t>
  </si>
  <si>
    <t>Wigan 009C</t>
  </si>
  <si>
    <t>E01006387</t>
  </si>
  <si>
    <t>Wigan 009D</t>
  </si>
  <si>
    <t>E01006388</t>
  </si>
  <si>
    <t>Wigan 007B</t>
  </si>
  <si>
    <t>E01006389</t>
  </si>
  <si>
    <t>Wigan 007C</t>
  </si>
  <si>
    <t>E01006390</t>
  </si>
  <si>
    <t>Wigan 006E</t>
  </si>
  <si>
    <t>E01006391</t>
  </si>
  <si>
    <t>Wigan 007D</t>
  </si>
  <si>
    <t>E01006392</t>
  </si>
  <si>
    <t>Wigan 009E</t>
  </si>
  <si>
    <t>E01006393</t>
  </si>
  <si>
    <t>Wigan 021A</t>
  </si>
  <si>
    <t>E01006394</t>
  </si>
  <si>
    <t>Wigan 021B</t>
  </si>
  <si>
    <t>E01006395</t>
  </si>
  <si>
    <t>Wigan 021C</t>
  </si>
  <si>
    <t>E01006396</t>
  </si>
  <si>
    <t>Wigan 011B</t>
  </si>
  <si>
    <t>E01006397</t>
  </si>
  <si>
    <t>Wigan 011C</t>
  </si>
  <si>
    <t>E01006398</t>
  </si>
  <si>
    <t>Wigan 011D</t>
  </si>
  <si>
    <t>E01006399</t>
  </si>
  <si>
    <t>Wigan 011E</t>
  </si>
  <si>
    <t>E01006400</t>
  </si>
  <si>
    <t>Wigan 021D</t>
  </si>
  <si>
    <t>E01006401</t>
  </si>
  <si>
    <t>Wigan 021E</t>
  </si>
  <si>
    <t>E01006402</t>
  </si>
  <si>
    <t>Wigan 021F</t>
  </si>
  <si>
    <t>E01006403</t>
  </si>
  <si>
    <t>Wigan 021G</t>
  </si>
  <si>
    <t>E01006404</t>
  </si>
  <si>
    <t>Wigan 015C</t>
  </si>
  <si>
    <t>E01006405</t>
  </si>
  <si>
    <t>Wigan 015D</t>
  </si>
  <si>
    <t>E01006406</t>
  </si>
  <si>
    <t>Wigan 020A</t>
  </si>
  <si>
    <t>E01006407</t>
  </si>
  <si>
    <t>Wigan 020B</t>
  </si>
  <si>
    <t>E01006408</t>
  </si>
  <si>
    <t>Wigan 020C</t>
  </si>
  <si>
    <t>E01006409</t>
  </si>
  <si>
    <t>Wigan 020D</t>
  </si>
  <si>
    <t>E01006410</t>
  </si>
  <si>
    <t>Wigan 020E</t>
  </si>
  <si>
    <t>E01006411</t>
  </si>
  <si>
    <t>Wigan 015E</t>
  </si>
  <si>
    <t>E01006412</t>
  </si>
  <si>
    <t>Knowsley 006A</t>
  </si>
  <si>
    <t>E01006413</t>
  </si>
  <si>
    <t>Knowsley 006B</t>
  </si>
  <si>
    <t>E01006414</t>
  </si>
  <si>
    <t>Knowsley 006C</t>
  </si>
  <si>
    <t>E01006415</t>
  </si>
  <si>
    <t>Knowsley 003A</t>
  </si>
  <si>
    <t>E01006416</t>
  </si>
  <si>
    <t>Knowsley 005A</t>
  </si>
  <si>
    <t>E01006417</t>
  </si>
  <si>
    <t>Knowsley 003B</t>
  </si>
  <si>
    <t>E01006418</t>
  </si>
  <si>
    <t>Knowsley 005B</t>
  </si>
  <si>
    <t>E01006419</t>
  </si>
  <si>
    <t>Knowsley 019A</t>
  </si>
  <si>
    <t>E01006420</t>
  </si>
  <si>
    <t>Knowsley 017A</t>
  </si>
  <si>
    <t>E01006421</t>
  </si>
  <si>
    <t>Knowsley 018A</t>
  </si>
  <si>
    <t>E01006422</t>
  </si>
  <si>
    <t>Knowsley 019B</t>
  </si>
  <si>
    <t>E01006423</t>
  </si>
  <si>
    <t>Knowsley 019C</t>
  </si>
  <si>
    <t>E01006424</t>
  </si>
  <si>
    <t>Knowsley 017B</t>
  </si>
  <si>
    <t>E01006425</t>
  </si>
  <si>
    <t>Knowsley 018B</t>
  </si>
  <si>
    <t>E01006426</t>
  </si>
  <si>
    <t>Knowsley 020A</t>
  </si>
  <si>
    <t>E01006427</t>
  </si>
  <si>
    <t>Knowsley 019D</t>
  </si>
  <si>
    <t>E01006428</t>
  </si>
  <si>
    <t>Knowsley 020B</t>
  </si>
  <si>
    <t>E01006429</t>
  </si>
  <si>
    <t>Knowsley 020C</t>
  </si>
  <si>
    <t>E01006430</t>
  </si>
  <si>
    <t>Knowsley 018C</t>
  </si>
  <si>
    <t>E01006431</t>
  </si>
  <si>
    <t>Knowsley 020D</t>
  </si>
  <si>
    <t>E01006432</t>
  </si>
  <si>
    <t>Knowsley 020E</t>
  </si>
  <si>
    <t>E01006433</t>
  </si>
  <si>
    <t>Knowsley 018D</t>
  </si>
  <si>
    <t>E01006434</t>
  </si>
  <si>
    <t>Knowsley 005C</t>
  </si>
  <si>
    <t>E01006435</t>
  </si>
  <si>
    <t>Knowsley 005D</t>
  </si>
  <si>
    <t>E01006436</t>
  </si>
  <si>
    <t>Knowsley 003C</t>
  </si>
  <si>
    <t>E01006437</t>
  </si>
  <si>
    <t>Knowsley 003D</t>
  </si>
  <si>
    <t>E01006438</t>
  </si>
  <si>
    <t>Knowsley 005E</t>
  </si>
  <si>
    <t>E01006439</t>
  </si>
  <si>
    <t>Knowsley 005F</t>
  </si>
  <si>
    <t>E01006440</t>
  </si>
  <si>
    <t>Knowsley 010A</t>
  </si>
  <si>
    <t>E01006442</t>
  </si>
  <si>
    <t>Knowsley 010B</t>
  </si>
  <si>
    <t>E01006443</t>
  </si>
  <si>
    <t>Knowsley 010C</t>
  </si>
  <si>
    <t>E01006444</t>
  </si>
  <si>
    <t>Knowsley 010D</t>
  </si>
  <si>
    <t>E01006445</t>
  </si>
  <si>
    <t>Knowsley 010E</t>
  </si>
  <si>
    <t>E01006446</t>
  </si>
  <si>
    <t>Knowsley 005G</t>
  </si>
  <si>
    <t>E01006447</t>
  </si>
  <si>
    <t>Knowsley 003E</t>
  </si>
  <si>
    <t>E01006448</t>
  </si>
  <si>
    <t>Knowsley 001A</t>
  </si>
  <si>
    <t>E01006449</t>
  </si>
  <si>
    <t>Knowsley 012A</t>
  </si>
  <si>
    <t>E01006450</t>
  </si>
  <si>
    <t>Knowsley 012B</t>
  </si>
  <si>
    <t>E01006451</t>
  </si>
  <si>
    <t>Knowsley 012C</t>
  </si>
  <si>
    <t>E01006452</t>
  </si>
  <si>
    <t>Knowsley 012D</t>
  </si>
  <si>
    <t>E01006453</t>
  </si>
  <si>
    <t>Knowsley 008A</t>
  </si>
  <si>
    <t>E01006454</t>
  </si>
  <si>
    <t>Knowsley 002A</t>
  </si>
  <si>
    <t>E01006455</t>
  </si>
  <si>
    <t>Knowsley 004A</t>
  </si>
  <si>
    <t>E01006456</t>
  </si>
  <si>
    <t>Knowsley 002B</t>
  </si>
  <si>
    <t>E01006457</t>
  </si>
  <si>
    <t>Knowsley 002C</t>
  </si>
  <si>
    <t>E01006458</t>
  </si>
  <si>
    <t>Knowsley 002D</t>
  </si>
  <si>
    <t>E01006459</t>
  </si>
  <si>
    <t>Knowsley 009A</t>
  </si>
  <si>
    <t>E01006460</t>
  </si>
  <si>
    <t>Knowsley 007A</t>
  </si>
  <si>
    <t>E01006461</t>
  </si>
  <si>
    <t>Knowsley 007B</t>
  </si>
  <si>
    <t>E01006462</t>
  </si>
  <si>
    <t>Knowsley 009B</t>
  </si>
  <si>
    <t>E01006464</t>
  </si>
  <si>
    <t>Knowsley 007D</t>
  </si>
  <si>
    <t>E01006465</t>
  </si>
  <si>
    <t>Knowsley 011A</t>
  </si>
  <si>
    <t>E01006466</t>
  </si>
  <si>
    <t>Knowsley 007E</t>
  </si>
  <si>
    <t>E01006467</t>
  </si>
  <si>
    <t>Knowsley 008B</t>
  </si>
  <si>
    <t>E01006470</t>
  </si>
  <si>
    <t>Knowsley 008E</t>
  </si>
  <si>
    <t>E01006471</t>
  </si>
  <si>
    <t>Knowsley 016A</t>
  </si>
  <si>
    <t>E01006472</t>
  </si>
  <si>
    <t>Knowsley 014A</t>
  </si>
  <si>
    <t>E01006473</t>
  </si>
  <si>
    <t>Knowsley 016B</t>
  </si>
  <si>
    <t>E01006474</t>
  </si>
  <si>
    <t>Knowsley 016C</t>
  </si>
  <si>
    <t>E01006475</t>
  </si>
  <si>
    <t>Knowsley 016D</t>
  </si>
  <si>
    <t>E01006476</t>
  </si>
  <si>
    <t>Knowsley 016E</t>
  </si>
  <si>
    <t>E01006477</t>
  </si>
  <si>
    <t>Knowsley 015A</t>
  </si>
  <si>
    <t>E01006478</t>
  </si>
  <si>
    <t>Knowsley 015B</t>
  </si>
  <si>
    <t>E01006479</t>
  </si>
  <si>
    <t>Knowsley 015C</t>
  </si>
  <si>
    <t>E01006480</t>
  </si>
  <si>
    <t>Knowsley 015D</t>
  </si>
  <si>
    <t>E01006481</t>
  </si>
  <si>
    <t>Knowsley 015E</t>
  </si>
  <si>
    <t>E01006482</t>
  </si>
  <si>
    <t>Knowsley 011B</t>
  </si>
  <si>
    <t>E01006483</t>
  </si>
  <si>
    <t>Knowsley 011C</t>
  </si>
  <si>
    <t>E01006484</t>
  </si>
  <si>
    <t>Knowsley 011D</t>
  </si>
  <si>
    <t>E01006485</t>
  </si>
  <si>
    <t>Knowsley 014B</t>
  </si>
  <si>
    <t>E01006486</t>
  </si>
  <si>
    <t>Knowsley 014C</t>
  </si>
  <si>
    <t>E01006487</t>
  </si>
  <si>
    <t>Knowsley 014D</t>
  </si>
  <si>
    <t>E01006488</t>
  </si>
  <si>
    <t>Knowsley 014E</t>
  </si>
  <si>
    <t>E01006489</t>
  </si>
  <si>
    <t>Knowsley 014F</t>
  </si>
  <si>
    <t>E01006490</t>
  </si>
  <si>
    <t>Knowsley 002E</t>
  </si>
  <si>
    <t>E01006491</t>
  </si>
  <si>
    <t>Knowsley 002F</t>
  </si>
  <si>
    <t>E01006492</t>
  </si>
  <si>
    <t>Knowsley 001B</t>
  </si>
  <si>
    <t>E01006493</t>
  </si>
  <si>
    <t>Knowsley 001C</t>
  </si>
  <si>
    <t>E01006494</t>
  </si>
  <si>
    <t>Knowsley 001D</t>
  </si>
  <si>
    <t>E01006495</t>
  </si>
  <si>
    <t>Knowsley 001E</t>
  </si>
  <si>
    <t>E01006496</t>
  </si>
  <si>
    <t>Knowsley 009C</t>
  </si>
  <si>
    <t>E01006497</t>
  </si>
  <si>
    <t>Knowsley 013A</t>
  </si>
  <si>
    <t>E01006498</t>
  </si>
  <si>
    <t>Knowsley 009D</t>
  </si>
  <si>
    <t>E01006499</t>
  </si>
  <si>
    <t>Knowsley 009E</t>
  </si>
  <si>
    <t>E01006500</t>
  </si>
  <si>
    <t>Knowsley 013B</t>
  </si>
  <si>
    <t>E01006501</t>
  </si>
  <si>
    <t>Knowsley 013C</t>
  </si>
  <si>
    <t>E01006502</t>
  </si>
  <si>
    <t>Knowsley 017C</t>
  </si>
  <si>
    <t>E01006503</t>
  </si>
  <si>
    <t>Knowsley 017D</t>
  </si>
  <si>
    <t>E01006504</t>
  </si>
  <si>
    <t>Knowsley 013D</t>
  </si>
  <si>
    <t>E01006505</t>
  </si>
  <si>
    <t>Knowsley 013E</t>
  </si>
  <si>
    <t>E01006506</t>
  </si>
  <si>
    <t>Knowsley 004B</t>
  </si>
  <si>
    <t>E01006507</t>
  </si>
  <si>
    <t>Knowsley 004C</t>
  </si>
  <si>
    <t>E01006508</t>
  </si>
  <si>
    <t>Knowsley 004D</t>
  </si>
  <si>
    <t>E01006509</t>
  </si>
  <si>
    <t>Knowsley 004E</t>
  </si>
  <si>
    <t>E01006510</t>
  </si>
  <si>
    <t>Knowsley 004F</t>
  </si>
  <si>
    <t>E01006512</t>
  </si>
  <si>
    <t>Liverpool 031A</t>
  </si>
  <si>
    <t>E01006514</t>
  </si>
  <si>
    <t>Liverpool 037A</t>
  </si>
  <si>
    <t>E01006518</t>
  </si>
  <si>
    <t>Liverpool 044A</t>
  </si>
  <si>
    <t>E01006519</t>
  </si>
  <si>
    <t>Liverpool 056A</t>
  </si>
  <si>
    <t>E01006520</t>
  </si>
  <si>
    <t>Liverpool 043A</t>
  </si>
  <si>
    <t>E01006521</t>
  </si>
  <si>
    <t>Liverpool 052A</t>
  </si>
  <si>
    <t>E01006522</t>
  </si>
  <si>
    <t>Liverpool 048A</t>
  </si>
  <si>
    <t>E01006523</t>
  </si>
  <si>
    <t>Liverpool 052B</t>
  </si>
  <si>
    <t>E01006524</t>
  </si>
  <si>
    <t>Liverpool 048B</t>
  </si>
  <si>
    <t>E01006525</t>
  </si>
  <si>
    <t>Liverpool 049A</t>
  </si>
  <si>
    <t>E01006526</t>
  </si>
  <si>
    <t>Liverpool 048C</t>
  </si>
  <si>
    <t>E01006527</t>
  </si>
  <si>
    <t>Liverpool 053A</t>
  </si>
  <si>
    <t>E01006528</t>
  </si>
  <si>
    <t>Liverpool 052C</t>
  </si>
  <si>
    <t>E01006529</t>
  </si>
  <si>
    <t>Liverpool 048D</t>
  </si>
  <si>
    <t>E01006530</t>
  </si>
  <si>
    <t>Liverpool 055A</t>
  </si>
  <si>
    <t>E01006531</t>
  </si>
  <si>
    <t>Liverpool 055B</t>
  </si>
  <si>
    <t>E01006532</t>
  </si>
  <si>
    <t>Liverpool 047A</t>
  </si>
  <si>
    <t>E01006533</t>
  </si>
  <si>
    <t>Liverpool 055C</t>
  </si>
  <si>
    <t>E01006534</t>
  </si>
  <si>
    <t>Liverpool 054A</t>
  </si>
  <si>
    <t>E01006535</t>
  </si>
  <si>
    <t>Liverpool 054B</t>
  </si>
  <si>
    <t>E01006536</t>
  </si>
  <si>
    <t>Liverpool 054C</t>
  </si>
  <si>
    <t>E01006537</t>
  </si>
  <si>
    <t>Liverpool 055D</t>
  </si>
  <si>
    <t>E01006538</t>
  </si>
  <si>
    <t>Liverpool 055E</t>
  </si>
  <si>
    <t>E01006539</t>
  </si>
  <si>
    <t>Liverpool 047B</t>
  </si>
  <si>
    <t>E01006540</t>
  </si>
  <si>
    <t>Liverpool 024A</t>
  </si>
  <si>
    <t>E01006541</t>
  </si>
  <si>
    <t>Liverpool 015A</t>
  </si>
  <si>
    <t>E01006542</t>
  </si>
  <si>
    <t>Liverpool 018A</t>
  </si>
  <si>
    <t>E01006543</t>
  </si>
  <si>
    <t>Liverpool 015B</t>
  </si>
  <si>
    <t>E01006544</t>
  </si>
  <si>
    <t>Liverpool 015C</t>
  </si>
  <si>
    <t>E01006545</t>
  </si>
  <si>
    <t>Liverpool 019A</t>
  </si>
  <si>
    <t>E01006546</t>
  </si>
  <si>
    <t>Liverpool 019B</t>
  </si>
  <si>
    <t>E01006547</t>
  </si>
  <si>
    <t>Liverpool 019C</t>
  </si>
  <si>
    <t>E01006548</t>
  </si>
  <si>
    <t>Liverpool 019D</t>
  </si>
  <si>
    <t>E01006549</t>
  </si>
  <si>
    <t>Liverpool 043B</t>
  </si>
  <si>
    <t>E01006550</t>
  </si>
  <si>
    <t>Liverpool 038A</t>
  </si>
  <si>
    <t>E01006551</t>
  </si>
  <si>
    <t>Liverpool 048E</t>
  </si>
  <si>
    <t>E01006552</t>
  </si>
  <si>
    <t>Liverpool 039A</t>
  </si>
  <si>
    <t>E01006553</t>
  </si>
  <si>
    <t>Liverpool 042A</t>
  </si>
  <si>
    <t>E01006554</t>
  </si>
  <si>
    <t>Liverpool 048F</t>
  </si>
  <si>
    <t>E01006556</t>
  </si>
  <si>
    <t>Liverpool 039B</t>
  </si>
  <si>
    <t>E01006557</t>
  </si>
  <si>
    <t>Liverpool 038B</t>
  </si>
  <si>
    <t>E01006558</t>
  </si>
  <si>
    <t>Liverpool 018B</t>
  </si>
  <si>
    <t>E01006560</t>
  </si>
  <si>
    <t>Liverpool 023A</t>
  </si>
  <si>
    <t>E01006562</t>
  </si>
  <si>
    <t>Liverpool 018E</t>
  </si>
  <si>
    <t>E01006563</t>
  </si>
  <si>
    <t>Liverpool 024B</t>
  </si>
  <si>
    <t>E01006564</t>
  </si>
  <si>
    <t>Liverpool 023B</t>
  </si>
  <si>
    <t>E01006565</t>
  </si>
  <si>
    <t>Liverpool 029A</t>
  </si>
  <si>
    <t>E01006566</t>
  </si>
  <si>
    <t>Liverpool 032A</t>
  </si>
  <si>
    <t>E01006567</t>
  </si>
  <si>
    <t>Liverpool 026A</t>
  </si>
  <si>
    <t>E01006568</t>
  </si>
  <si>
    <t>Liverpool 026B</t>
  </si>
  <si>
    <t>E01006569</t>
  </si>
  <si>
    <t>Liverpool 029B</t>
  </si>
  <si>
    <t>E01006570</t>
  </si>
  <si>
    <t>Liverpool 026C</t>
  </si>
  <si>
    <t>E01006571</t>
  </si>
  <si>
    <t>Liverpool 026D</t>
  </si>
  <si>
    <t>E01006572</t>
  </si>
  <si>
    <t>Liverpool 025A</t>
  </si>
  <si>
    <t>E01006573</t>
  </si>
  <si>
    <t>Liverpool 029C</t>
  </si>
  <si>
    <t>E01006574</t>
  </si>
  <si>
    <t>Liverpool 025B</t>
  </si>
  <si>
    <t>E01006575</t>
  </si>
  <si>
    <t>Liverpool 034A</t>
  </si>
  <si>
    <t>E01006576</t>
  </si>
  <si>
    <t>Liverpool 034B</t>
  </si>
  <si>
    <t>E01006577</t>
  </si>
  <si>
    <t>Liverpool 034C</t>
  </si>
  <si>
    <t>E01006578</t>
  </si>
  <si>
    <t>Liverpool 036A</t>
  </si>
  <si>
    <t>E01006579</t>
  </si>
  <si>
    <t>Liverpool 034D</t>
  </si>
  <si>
    <t>E01006580</t>
  </si>
  <si>
    <t>Liverpool 036B</t>
  </si>
  <si>
    <t>E01006581</t>
  </si>
  <si>
    <t>Liverpool 036C</t>
  </si>
  <si>
    <t>E01006582</t>
  </si>
  <si>
    <t>Liverpool 041A</t>
  </si>
  <si>
    <t>E01006583</t>
  </si>
  <si>
    <t>Liverpool 047C</t>
  </si>
  <si>
    <t>E01006584</t>
  </si>
  <si>
    <t>Liverpool 034E</t>
  </si>
  <si>
    <t>E01006585</t>
  </si>
  <si>
    <t>Liverpool 032B</t>
  </si>
  <si>
    <t>E01006586</t>
  </si>
  <si>
    <t>Liverpool 032C</t>
  </si>
  <si>
    <t>E01006587</t>
  </si>
  <si>
    <t>Liverpool 032D</t>
  </si>
  <si>
    <t>E01006588</t>
  </si>
  <si>
    <t>Liverpool 042C</t>
  </si>
  <si>
    <t>E01006589</t>
  </si>
  <si>
    <t>Liverpool 041B</t>
  </si>
  <si>
    <t>E01006590</t>
  </si>
  <si>
    <t>Liverpool 042D</t>
  </si>
  <si>
    <t>E01006591</t>
  </si>
  <si>
    <t>Liverpool 041C</t>
  </si>
  <si>
    <t>E01006592</t>
  </si>
  <si>
    <t>Liverpool 041D</t>
  </si>
  <si>
    <t>E01006593</t>
  </si>
  <si>
    <t>Liverpool 042E</t>
  </si>
  <si>
    <t>E01006594</t>
  </si>
  <si>
    <t>Liverpool 047D</t>
  </si>
  <si>
    <t>E01006595</t>
  </si>
  <si>
    <t>Liverpool 049B</t>
  </si>
  <si>
    <t>E01006596</t>
  </si>
  <si>
    <t>Liverpool 049C</t>
  </si>
  <si>
    <t>E01006597</t>
  </si>
  <si>
    <t>Liverpool 041E</t>
  </si>
  <si>
    <t>E01006598</t>
  </si>
  <si>
    <t>Liverpool 010A</t>
  </si>
  <si>
    <t>E01006599</t>
  </si>
  <si>
    <t>Liverpool 010B</t>
  </si>
  <si>
    <t>E01006600</t>
  </si>
  <si>
    <t>Liverpool 011A</t>
  </si>
  <si>
    <t>E01006603</t>
  </si>
  <si>
    <t>Liverpool 011B</t>
  </si>
  <si>
    <t>E01006604</t>
  </si>
  <si>
    <t>Liverpool 016A</t>
  </si>
  <si>
    <t>E01006605</t>
  </si>
  <si>
    <t>Liverpool 016B</t>
  </si>
  <si>
    <t>E01006606</t>
  </si>
  <si>
    <t>Liverpool 020A</t>
  </si>
  <si>
    <t>E01006607</t>
  </si>
  <si>
    <t>Liverpool 008A</t>
  </si>
  <si>
    <t>E01006608</t>
  </si>
  <si>
    <t>Liverpool 009A</t>
  </si>
  <si>
    <t>E01006609</t>
  </si>
  <si>
    <t>Liverpool 009B</t>
  </si>
  <si>
    <t>E01006610</t>
  </si>
  <si>
    <t>Liverpool 009C</t>
  </si>
  <si>
    <t>E01006611</t>
  </si>
  <si>
    <t>Liverpool 012A</t>
  </si>
  <si>
    <t>E01006612</t>
  </si>
  <si>
    <t>Liverpool 008B</t>
  </si>
  <si>
    <t>E01006613</t>
  </si>
  <si>
    <t>Liverpool 009D</t>
  </si>
  <si>
    <t>E01006614</t>
  </si>
  <si>
    <t>Liverpool 012B</t>
  </si>
  <si>
    <t>E01006615</t>
  </si>
  <si>
    <t>Liverpool 012C</t>
  </si>
  <si>
    <t>E01006616</t>
  </si>
  <si>
    <t>Liverpool 015D</t>
  </si>
  <si>
    <t>E01006617</t>
  </si>
  <si>
    <t>Liverpool 021A</t>
  </si>
  <si>
    <t>E01006618</t>
  </si>
  <si>
    <t>Liverpool 016C</t>
  </si>
  <si>
    <t>E01006619</t>
  </si>
  <si>
    <t>Liverpool 021B</t>
  </si>
  <si>
    <t>E01006620</t>
  </si>
  <si>
    <t>Liverpool 021C</t>
  </si>
  <si>
    <t>E01006621</t>
  </si>
  <si>
    <t>Liverpool 021D</t>
  </si>
  <si>
    <t>E01006622</t>
  </si>
  <si>
    <t>Liverpool 021E</t>
  </si>
  <si>
    <t>E01006623</t>
  </si>
  <si>
    <t>Liverpool 013A</t>
  </si>
  <si>
    <t>E01006624</t>
  </si>
  <si>
    <t>Liverpool 013B</t>
  </si>
  <si>
    <t>E01006625</t>
  </si>
  <si>
    <t>Liverpool 016D</t>
  </si>
  <si>
    <t>E01006626</t>
  </si>
  <si>
    <t>Liverpool 016E</t>
  </si>
  <si>
    <t>E01006627</t>
  </si>
  <si>
    <t>Liverpool 013C</t>
  </si>
  <si>
    <t>E01006628</t>
  </si>
  <si>
    <t>Liverpool 052D</t>
  </si>
  <si>
    <t>E01006629</t>
  </si>
  <si>
    <t>Liverpool 052E</t>
  </si>
  <si>
    <t>E01006630</t>
  </si>
  <si>
    <t>Liverpool 044B</t>
  </si>
  <si>
    <t>E01006632</t>
  </si>
  <si>
    <t>Liverpool 044C</t>
  </si>
  <si>
    <t>E01006633</t>
  </si>
  <si>
    <t>Liverpool 050B</t>
  </si>
  <si>
    <t>E01006637</t>
  </si>
  <si>
    <t>Liverpool 017A</t>
  </si>
  <si>
    <t>E01006638</t>
  </si>
  <si>
    <t>Liverpool 017B</t>
  </si>
  <si>
    <t>E01006639</t>
  </si>
  <si>
    <t>Liverpool 017C</t>
  </si>
  <si>
    <t>E01006640</t>
  </si>
  <si>
    <t>Liverpool 021F</t>
  </si>
  <si>
    <t>E01006641</t>
  </si>
  <si>
    <t>Liverpool 025C</t>
  </si>
  <si>
    <t>E01006642</t>
  </si>
  <si>
    <t>Liverpool 025D</t>
  </si>
  <si>
    <t>E01006643</t>
  </si>
  <si>
    <t>Liverpool 025E</t>
  </si>
  <si>
    <t>E01006644</t>
  </si>
  <si>
    <t>Liverpool 017D</t>
  </si>
  <si>
    <t>E01006645</t>
  </si>
  <si>
    <t>Liverpool 017E</t>
  </si>
  <si>
    <t>E01006646</t>
  </si>
  <si>
    <t>Liverpool 023C</t>
  </si>
  <si>
    <t>E01006647</t>
  </si>
  <si>
    <t>Liverpool 024C</t>
  </si>
  <si>
    <t>E01006648</t>
  </si>
  <si>
    <t>Liverpool 023D</t>
  </si>
  <si>
    <t>E01006651</t>
  </si>
  <si>
    <t>Liverpool 001A</t>
  </si>
  <si>
    <t>E01006652</t>
  </si>
  <si>
    <t>Liverpool 002A</t>
  </si>
  <si>
    <t>E01006653</t>
  </si>
  <si>
    <t>Liverpool 001B</t>
  </si>
  <si>
    <t>E01006654</t>
  </si>
  <si>
    <t>Liverpool 005A</t>
  </si>
  <si>
    <t>E01006655</t>
  </si>
  <si>
    <t>Liverpool 001C</t>
  </si>
  <si>
    <t>E01006656</t>
  </si>
  <si>
    <t>Liverpool 002B</t>
  </si>
  <si>
    <t>E01006657</t>
  </si>
  <si>
    <t>Liverpool 002C</t>
  </si>
  <si>
    <t>E01006658</t>
  </si>
  <si>
    <t>Liverpool 001D</t>
  </si>
  <si>
    <t>E01006659</t>
  </si>
  <si>
    <t>Liverpool 005B</t>
  </si>
  <si>
    <t>E01006660</t>
  </si>
  <si>
    <t>Liverpool 001E</t>
  </si>
  <si>
    <t>E01006661</t>
  </si>
  <si>
    <t>Liverpool 004A</t>
  </si>
  <si>
    <t>E01006662</t>
  </si>
  <si>
    <t>Liverpool 004B</t>
  </si>
  <si>
    <t>E01006663</t>
  </si>
  <si>
    <t>Liverpool 004C</t>
  </si>
  <si>
    <t>E01006664</t>
  </si>
  <si>
    <t>Liverpool 004D</t>
  </si>
  <si>
    <t>E01006665</t>
  </si>
  <si>
    <t>Liverpool 007A</t>
  </si>
  <si>
    <t>E01006666</t>
  </si>
  <si>
    <t>Liverpool 007B</t>
  </si>
  <si>
    <t>E01006667</t>
  </si>
  <si>
    <t>Liverpool 007C</t>
  </si>
  <si>
    <t>E01006668</t>
  </si>
  <si>
    <t>Liverpool 007D</t>
  </si>
  <si>
    <t>E01006669</t>
  </si>
  <si>
    <t>Liverpool 004E</t>
  </si>
  <si>
    <t>E01006670</t>
  </si>
  <si>
    <t>Liverpool 007E</t>
  </si>
  <si>
    <t>E01006671</t>
  </si>
  <si>
    <t>Liverpool 013D</t>
  </si>
  <si>
    <t>E01006672</t>
  </si>
  <si>
    <t>Liverpool 010E</t>
  </si>
  <si>
    <t>E01006673</t>
  </si>
  <si>
    <t>Liverpool 037D</t>
  </si>
  <si>
    <t>E01006674</t>
  </si>
  <si>
    <t>Liverpool 039C</t>
  </si>
  <si>
    <t>E01006675</t>
  </si>
  <si>
    <t>Liverpool 043C</t>
  </si>
  <si>
    <t>E01006676</t>
  </si>
  <si>
    <t>Liverpool 044D</t>
  </si>
  <si>
    <t>E01006677</t>
  </si>
  <si>
    <t>Liverpool 043D</t>
  </si>
  <si>
    <t>E01006678</t>
  </si>
  <si>
    <t>Liverpool 044E</t>
  </si>
  <si>
    <t>E01006679</t>
  </si>
  <si>
    <t>Liverpool 039D</t>
  </si>
  <si>
    <t>E01006680</t>
  </si>
  <si>
    <t>Liverpool 053B</t>
  </si>
  <si>
    <t>E01006681</t>
  </si>
  <si>
    <t>Liverpool 054D</t>
  </si>
  <si>
    <t>E01006682</t>
  </si>
  <si>
    <t>Liverpool 053C</t>
  </si>
  <si>
    <t>E01006683</t>
  </si>
  <si>
    <t>Liverpool 053D</t>
  </si>
  <si>
    <t>E01006684</t>
  </si>
  <si>
    <t>Liverpool 056B</t>
  </si>
  <si>
    <t>E01006685</t>
  </si>
  <si>
    <t>Liverpool 056C</t>
  </si>
  <si>
    <t>E01006686</t>
  </si>
  <si>
    <t>Liverpool 053E</t>
  </si>
  <si>
    <t>E01006687</t>
  </si>
  <si>
    <t>Liverpool 056D</t>
  </si>
  <si>
    <t>E01006688</t>
  </si>
  <si>
    <t>Liverpool 056E</t>
  </si>
  <si>
    <t>E01006689</t>
  </si>
  <si>
    <t>Liverpool 049D</t>
  </si>
  <si>
    <t>E01006690</t>
  </si>
  <si>
    <t>Liverpool 028A</t>
  </si>
  <si>
    <t>E01006691</t>
  </si>
  <si>
    <t>Liverpool 030A</t>
  </si>
  <si>
    <t>E01006692</t>
  </si>
  <si>
    <t>Liverpool 028B</t>
  </si>
  <si>
    <t>E01006693</t>
  </si>
  <si>
    <t>Liverpool 024D</t>
  </si>
  <si>
    <t>E01006694</t>
  </si>
  <si>
    <t>Liverpool 030B</t>
  </si>
  <si>
    <t>E01006695</t>
  </si>
  <si>
    <t>Liverpool 028C</t>
  </si>
  <si>
    <t>E01006696</t>
  </si>
  <si>
    <t>Liverpool 030C</t>
  </si>
  <si>
    <t>E01006697</t>
  </si>
  <si>
    <t>Liverpool 030D</t>
  </si>
  <si>
    <t>E01006698</t>
  </si>
  <si>
    <t>Liverpool 012D</t>
  </si>
  <si>
    <t>E01006699</t>
  </si>
  <si>
    <t>Liverpool 014A</t>
  </si>
  <si>
    <t>E01006700</t>
  </si>
  <si>
    <t>Liverpool 012E</t>
  </si>
  <si>
    <t>E01006701</t>
  </si>
  <si>
    <t>Liverpool 014B</t>
  </si>
  <si>
    <t>E01006702</t>
  </si>
  <si>
    <t>Liverpool 014C</t>
  </si>
  <si>
    <t>E01006703</t>
  </si>
  <si>
    <t>Liverpool 014D</t>
  </si>
  <si>
    <t>E01006705</t>
  </si>
  <si>
    <t>Liverpool 009E</t>
  </si>
  <si>
    <t>E01006706</t>
  </si>
  <si>
    <t>Liverpool 045A</t>
  </si>
  <si>
    <t>E01006707</t>
  </si>
  <si>
    <t>Liverpool 045B</t>
  </si>
  <si>
    <t>E01006708</t>
  </si>
  <si>
    <t>Liverpool 045C</t>
  </si>
  <si>
    <t>E01006709</t>
  </si>
  <si>
    <t>Liverpool 040A</t>
  </si>
  <si>
    <t>E01006710</t>
  </si>
  <si>
    <t>Liverpool 045D</t>
  </si>
  <si>
    <t>E01006711</t>
  </si>
  <si>
    <t>Liverpool 027A</t>
  </si>
  <si>
    <t>E01006712</t>
  </si>
  <si>
    <t>Liverpool 029D</t>
  </si>
  <si>
    <t>E01006713</t>
  </si>
  <si>
    <t>Liverpool 029E</t>
  </si>
  <si>
    <t>E01006716</t>
  </si>
  <si>
    <t>Liverpool 032E</t>
  </si>
  <si>
    <t>E01006717</t>
  </si>
  <si>
    <t>Liverpool 027D</t>
  </si>
  <si>
    <t>E01006718</t>
  </si>
  <si>
    <t>Liverpool 027E</t>
  </si>
  <si>
    <t>E01006719</t>
  </si>
  <si>
    <t>Liverpool 027F</t>
  </si>
  <si>
    <t>E01006721</t>
  </si>
  <si>
    <t>Liverpool 038C</t>
  </si>
  <si>
    <t>E01006722</t>
  </si>
  <si>
    <t>Liverpool 038D</t>
  </si>
  <si>
    <t>E01006723</t>
  </si>
  <si>
    <t>Liverpool 038E</t>
  </si>
  <si>
    <t>E01006724</t>
  </si>
  <si>
    <t>Liverpool 038F</t>
  </si>
  <si>
    <t>E01006725</t>
  </si>
  <si>
    <t>Liverpool 035B</t>
  </si>
  <si>
    <t>E01006726</t>
  </si>
  <si>
    <t>Liverpool 035C</t>
  </si>
  <si>
    <t>E01006727</t>
  </si>
  <si>
    <t>Liverpool 035D</t>
  </si>
  <si>
    <t>E01006728</t>
  </si>
  <si>
    <t>Liverpool 035E</t>
  </si>
  <si>
    <t>E01006729</t>
  </si>
  <si>
    <t>Liverpool 008C</t>
  </si>
  <si>
    <t>E01006730</t>
  </si>
  <si>
    <t>Liverpool 011C</t>
  </si>
  <si>
    <t>E01006731</t>
  </si>
  <si>
    <t>Liverpool 011D</t>
  </si>
  <si>
    <t>E01006732</t>
  </si>
  <si>
    <t>Liverpool 011E</t>
  </si>
  <si>
    <t>E01006734</t>
  </si>
  <si>
    <t>Liverpool 005C</t>
  </si>
  <si>
    <t>E01006735</t>
  </si>
  <si>
    <t>Liverpool 005D</t>
  </si>
  <si>
    <t>E01006736</t>
  </si>
  <si>
    <t>Liverpool 005E</t>
  </si>
  <si>
    <t>E01006737</t>
  </si>
  <si>
    <t>Liverpool 005F</t>
  </si>
  <si>
    <t>E01006738</t>
  </si>
  <si>
    <t>Liverpool 058A</t>
  </si>
  <si>
    <t>E01006739</t>
  </si>
  <si>
    <t>Liverpool 058B</t>
  </si>
  <si>
    <t>E01006740</t>
  </si>
  <si>
    <t>Liverpool 057A</t>
  </si>
  <si>
    <t>E01006741</t>
  </si>
  <si>
    <t>Liverpool 058C</t>
  </si>
  <si>
    <t>E01006742</t>
  </si>
  <si>
    <t>Liverpool 057B</t>
  </si>
  <si>
    <t>E01006743</t>
  </si>
  <si>
    <t>Liverpool 058D</t>
  </si>
  <si>
    <t>E01006744</t>
  </si>
  <si>
    <t>Liverpool 057C</t>
  </si>
  <si>
    <t>E01006745</t>
  </si>
  <si>
    <t>Liverpool 057D</t>
  </si>
  <si>
    <t>E01006746</t>
  </si>
  <si>
    <t>Liverpool 030E</t>
  </si>
  <si>
    <t>E01006747</t>
  </si>
  <si>
    <t>Liverpool 031B</t>
  </si>
  <si>
    <t>E01006748</t>
  </si>
  <si>
    <t>Liverpool 031C</t>
  </si>
  <si>
    <t>E01006751</t>
  </si>
  <si>
    <t>Liverpool 031F</t>
  </si>
  <si>
    <t>E01006753</t>
  </si>
  <si>
    <t>Liverpool 059A</t>
  </si>
  <si>
    <t>E01006754</t>
  </si>
  <si>
    <t>Liverpool 059B</t>
  </si>
  <si>
    <t>E01006755</t>
  </si>
  <si>
    <t>Liverpool 059C</t>
  </si>
  <si>
    <t>E01006756</t>
  </si>
  <si>
    <t>Liverpool 059D</t>
  </si>
  <si>
    <t>E01006757</t>
  </si>
  <si>
    <t>Liverpool 059E</t>
  </si>
  <si>
    <t>E01006758</t>
  </si>
  <si>
    <t>Liverpool 059F</t>
  </si>
  <si>
    <t>E01006759</t>
  </si>
  <si>
    <t>Liverpool 028D</t>
  </si>
  <si>
    <t>E01006760</t>
  </si>
  <si>
    <t>Liverpool 028E</t>
  </si>
  <si>
    <t>E01006761</t>
  </si>
  <si>
    <t>Liverpool 020B</t>
  </si>
  <si>
    <t>E01006762</t>
  </si>
  <si>
    <t>Liverpool 015E</t>
  </si>
  <si>
    <t>E01006763</t>
  </si>
  <si>
    <t>Liverpool 020C</t>
  </si>
  <si>
    <t>E01006764</t>
  </si>
  <si>
    <t>Liverpool 020D</t>
  </si>
  <si>
    <t>E01006765</t>
  </si>
  <si>
    <t>Liverpool 020E</t>
  </si>
  <si>
    <t>E01006766</t>
  </si>
  <si>
    <t>Liverpool 019E</t>
  </si>
  <si>
    <t>E01006767</t>
  </si>
  <si>
    <t>Liverpool 019F</t>
  </si>
  <si>
    <t>E01006768</t>
  </si>
  <si>
    <t>Liverpool 020F</t>
  </si>
  <si>
    <t>E01006769</t>
  </si>
  <si>
    <t>Liverpool 040B</t>
  </si>
  <si>
    <t>E01006770</t>
  </si>
  <si>
    <t>Liverpool 040C</t>
  </si>
  <si>
    <t>E01006771</t>
  </si>
  <si>
    <t>Liverpool 040D</t>
  </si>
  <si>
    <t>E01006772</t>
  </si>
  <si>
    <t>Liverpool 040E</t>
  </si>
  <si>
    <t>E01006773</t>
  </si>
  <si>
    <t>Liverpool 036D</t>
  </si>
  <si>
    <t>E01006774</t>
  </si>
  <si>
    <t>Liverpool 036E</t>
  </si>
  <si>
    <t>E01006775</t>
  </si>
  <si>
    <t>Liverpool 040F</t>
  </si>
  <si>
    <t>E01006776</t>
  </si>
  <si>
    <t>Liverpool 022B</t>
  </si>
  <si>
    <t>E01006778</t>
  </si>
  <si>
    <t>Liverpool 014E</t>
  </si>
  <si>
    <t>E01006779</t>
  </si>
  <si>
    <t>Liverpool 022D</t>
  </si>
  <si>
    <t>E01006780</t>
  </si>
  <si>
    <t>Liverpool 002D</t>
  </si>
  <si>
    <t>E01006781</t>
  </si>
  <si>
    <t>Liverpool 003A</t>
  </si>
  <si>
    <t>E01006782</t>
  </si>
  <si>
    <t>Liverpool 003B</t>
  </si>
  <si>
    <t>E01006783</t>
  </si>
  <si>
    <t>Liverpool 002E</t>
  </si>
  <si>
    <t>E01006784</t>
  </si>
  <si>
    <t>Liverpool 003C</t>
  </si>
  <si>
    <t>E01006785</t>
  </si>
  <si>
    <t>Liverpool 003D</t>
  </si>
  <si>
    <t>E01006786</t>
  </si>
  <si>
    <t>Liverpool 003E</t>
  </si>
  <si>
    <t>E01006787</t>
  </si>
  <si>
    <t>Liverpool 006A</t>
  </si>
  <si>
    <t>E01006788</t>
  </si>
  <si>
    <t>Liverpool 006B</t>
  </si>
  <si>
    <t>E01006790</t>
  </si>
  <si>
    <t>Liverpool 006C</t>
  </si>
  <si>
    <t>E01006791</t>
  </si>
  <si>
    <t>Liverpool 006D</t>
  </si>
  <si>
    <t>E01006792</t>
  </si>
  <si>
    <t>Liverpool 046A</t>
  </si>
  <si>
    <t>E01006793</t>
  </si>
  <si>
    <t>Liverpool 051A</t>
  </si>
  <si>
    <t>E01006794</t>
  </si>
  <si>
    <t>Liverpool 046B</t>
  </si>
  <si>
    <t>E01006795</t>
  </si>
  <si>
    <t>Liverpool 051B</t>
  </si>
  <si>
    <t>E01006796</t>
  </si>
  <si>
    <t>Liverpool 047E</t>
  </si>
  <si>
    <t>E01006797</t>
  </si>
  <si>
    <t>Liverpool 051C</t>
  </si>
  <si>
    <t>E01006798</t>
  </si>
  <si>
    <t>Liverpool 051D</t>
  </si>
  <si>
    <t>E01006799</t>
  </si>
  <si>
    <t>Liverpool 051E</t>
  </si>
  <si>
    <t>E01006800</t>
  </si>
  <si>
    <t>Liverpool 046C</t>
  </si>
  <si>
    <t>E01006801</t>
  </si>
  <si>
    <t>Liverpool 046D</t>
  </si>
  <si>
    <t>E01006802</t>
  </si>
  <si>
    <t>St. Helens 002A</t>
  </si>
  <si>
    <t>E01006803</t>
  </si>
  <si>
    <t>St. Helens 003A</t>
  </si>
  <si>
    <t>E01006804</t>
  </si>
  <si>
    <t>St. Helens 002B</t>
  </si>
  <si>
    <t>E01006805</t>
  </si>
  <si>
    <t>St. Helens 003B</t>
  </si>
  <si>
    <t>E01006806</t>
  </si>
  <si>
    <t>St. Helens 002C</t>
  </si>
  <si>
    <t>E01006807</t>
  </si>
  <si>
    <t>St. Helens 002D</t>
  </si>
  <si>
    <t>E01006808</t>
  </si>
  <si>
    <t>St. Helens 003C</t>
  </si>
  <si>
    <t>E01006809</t>
  </si>
  <si>
    <t>St. Helens 003D</t>
  </si>
  <si>
    <t>E01006810</t>
  </si>
  <si>
    <t>St. Helens 008A</t>
  </si>
  <si>
    <t>E01006811</t>
  </si>
  <si>
    <t>St. Helens 008B</t>
  </si>
  <si>
    <t>E01006812</t>
  </si>
  <si>
    <t>St. Helens 008C</t>
  </si>
  <si>
    <t>E01006813</t>
  </si>
  <si>
    <t>St. Helens 008D</t>
  </si>
  <si>
    <t>E01006814</t>
  </si>
  <si>
    <t>St. Helens 008E</t>
  </si>
  <si>
    <t>E01006815</t>
  </si>
  <si>
    <t>St. Helens 008F</t>
  </si>
  <si>
    <t>E01006816</t>
  </si>
  <si>
    <t>St. Helens 017A</t>
  </si>
  <si>
    <t>E01006817</t>
  </si>
  <si>
    <t>St. Helens 017B</t>
  </si>
  <si>
    <t>E01006818</t>
  </si>
  <si>
    <t>St. Helens 008G</t>
  </si>
  <si>
    <t>E01006819</t>
  </si>
  <si>
    <t>St. Helens 011A</t>
  </si>
  <si>
    <t>E01006820</t>
  </si>
  <si>
    <t>St. Helens 011B</t>
  </si>
  <si>
    <t>E01006821</t>
  </si>
  <si>
    <t>St. Helens 011C</t>
  </si>
  <si>
    <t>E01006822</t>
  </si>
  <si>
    <t>St. Helens 009A</t>
  </si>
  <si>
    <t>E01006823</t>
  </si>
  <si>
    <t>St. Helens 009B</t>
  </si>
  <si>
    <t>E01006824</t>
  </si>
  <si>
    <t>St. Helens 009C</t>
  </si>
  <si>
    <t>E01006825</t>
  </si>
  <si>
    <t>St. Helens 009D</t>
  </si>
  <si>
    <t>E01006826</t>
  </si>
  <si>
    <t>St. Helens 018A</t>
  </si>
  <si>
    <t>E01006827</t>
  </si>
  <si>
    <t>St. Helens 018B</t>
  </si>
  <si>
    <t>E01006828</t>
  </si>
  <si>
    <t>St. Helens 018C</t>
  </si>
  <si>
    <t>E01006829</t>
  </si>
  <si>
    <t>St. Helens 018D</t>
  </si>
  <si>
    <t>E01006830</t>
  </si>
  <si>
    <t>St. Helens 025A</t>
  </si>
  <si>
    <t>E01006831</t>
  </si>
  <si>
    <t>St. Helens 016A</t>
  </si>
  <si>
    <t>E01006832</t>
  </si>
  <si>
    <t>St. Helens 012A</t>
  </si>
  <si>
    <t>E01006833</t>
  </si>
  <si>
    <t>St. Helens 016B</t>
  </si>
  <si>
    <t>E01006834</t>
  </si>
  <si>
    <t>St. Helens 012B</t>
  </si>
  <si>
    <t>E01006835</t>
  </si>
  <si>
    <t>St. Helens 016C</t>
  </si>
  <si>
    <t>E01006836</t>
  </si>
  <si>
    <t>St. Helens 005A</t>
  </si>
  <si>
    <t>E01006837</t>
  </si>
  <si>
    <t>St. Helens 006A</t>
  </si>
  <si>
    <t>E01006838</t>
  </si>
  <si>
    <t>St. Helens 006B</t>
  </si>
  <si>
    <t>E01006839</t>
  </si>
  <si>
    <t>St. Helens 005B</t>
  </si>
  <si>
    <t>E01006840</t>
  </si>
  <si>
    <t>St. Helens 005C</t>
  </si>
  <si>
    <t>E01006841</t>
  </si>
  <si>
    <t>St. Helens 006C</t>
  </si>
  <si>
    <t>E01006842</t>
  </si>
  <si>
    <t>St. Helens 005D</t>
  </si>
  <si>
    <t>E01006843</t>
  </si>
  <si>
    <t>St. Helens 006D</t>
  </si>
  <si>
    <t>E01006844</t>
  </si>
  <si>
    <t>St. Helens 020A</t>
  </si>
  <si>
    <t>E01006845</t>
  </si>
  <si>
    <t>St. Helens 014A</t>
  </si>
  <si>
    <t>E01006846</t>
  </si>
  <si>
    <t>St. Helens 020B</t>
  </si>
  <si>
    <t>E01006847</t>
  </si>
  <si>
    <t>St. Helens 020C</t>
  </si>
  <si>
    <t>E01006848</t>
  </si>
  <si>
    <t>St. Helens 020D</t>
  </si>
  <si>
    <t>E01006849</t>
  </si>
  <si>
    <t>St. Helens 004A</t>
  </si>
  <si>
    <t>E01006850</t>
  </si>
  <si>
    <t>St. Helens 004B</t>
  </si>
  <si>
    <t>E01006851</t>
  </si>
  <si>
    <t>St. Helens 004C</t>
  </si>
  <si>
    <t>E01006852</t>
  </si>
  <si>
    <t>St. Helens 004D</t>
  </si>
  <si>
    <t>E01006853</t>
  </si>
  <si>
    <t>St. Helens 004E</t>
  </si>
  <si>
    <t>E01006854</t>
  </si>
  <si>
    <t>St. Helens 004F</t>
  </si>
  <si>
    <t>E01006855</t>
  </si>
  <si>
    <t>St. Helens 004G</t>
  </si>
  <si>
    <t>E01006856</t>
  </si>
  <si>
    <t>St. Helens 015A</t>
  </si>
  <si>
    <t>E01006857</t>
  </si>
  <si>
    <t>St. Helens 015B</t>
  </si>
  <si>
    <t>E01006858</t>
  </si>
  <si>
    <t>St. Helens 015C</t>
  </si>
  <si>
    <t>E01006859</t>
  </si>
  <si>
    <t>St. Helens 015D</t>
  </si>
  <si>
    <t>E01006860</t>
  </si>
  <si>
    <t>St. Helens 015E</t>
  </si>
  <si>
    <t>E01006861</t>
  </si>
  <si>
    <t>St. Helens 015F</t>
  </si>
  <si>
    <t>E01006862</t>
  </si>
  <si>
    <t>St. Helens 015G</t>
  </si>
  <si>
    <t>E01006863</t>
  </si>
  <si>
    <t>St. Helens 013A</t>
  </si>
  <si>
    <t>E01006864</t>
  </si>
  <si>
    <t>St. Helens 013B</t>
  </si>
  <si>
    <t>E01006866</t>
  </si>
  <si>
    <t>St. Helens 010A</t>
  </si>
  <si>
    <t>E01006867</t>
  </si>
  <si>
    <t>St. Helens 010B</t>
  </si>
  <si>
    <t>E01006868</t>
  </si>
  <si>
    <t>St. Helens 010C</t>
  </si>
  <si>
    <t>E01006869</t>
  </si>
  <si>
    <t>St. Helens 010D</t>
  </si>
  <si>
    <t>E01006870</t>
  </si>
  <si>
    <t>St. Helens 014B</t>
  </si>
  <si>
    <t>E01006871</t>
  </si>
  <si>
    <t>St. Helens 011D</t>
  </si>
  <si>
    <t>E01006872</t>
  </si>
  <si>
    <t>St. Helens 014C</t>
  </si>
  <si>
    <t>E01006873</t>
  </si>
  <si>
    <t>St. Helens 014D</t>
  </si>
  <si>
    <t>E01006874</t>
  </si>
  <si>
    <t>St. Helens 014E</t>
  </si>
  <si>
    <t>E01006875</t>
  </si>
  <si>
    <t>St. Helens 017C</t>
  </si>
  <si>
    <t>E01006876</t>
  </si>
  <si>
    <t>St. Helens 016D</t>
  </si>
  <si>
    <t>E01006877</t>
  </si>
  <si>
    <t>St. Helens 012C</t>
  </si>
  <si>
    <t>E01006878</t>
  </si>
  <si>
    <t>St. Helens 016E</t>
  </si>
  <si>
    <t>E01006879</t>
  </si>
  <si>
    <t>St. Helens 016F</t>
  </si>
  <si>
    <t>E01006880</t>
  </si>
  <si>
    <t>St. Helens 012D</t>
  </si>
  <si>
    <t>E01006881</t>
  </si>
  <si>
    <t>St. Helens 012E</t>
  </si>
  <si>
    <t>E01006882</t>
  </si>
  <si>
    <t>St. Helens 001A</t>
  </si>
  <si>
    <t>E01006883</t>
  </si>
  <si>
    <t>St. Helens 001B</t>
  </si>
  <si>
    <t>E01006884</t>
  </si>
  <si>
    <t>St. Helens 001C</t>
  </si>
  <si>
    <t>E01006885</t>
  </si>
  <si>
    <t>St. Helens 001D</t>
  </si>
  <si>
    <t>E01006886</t>
  </si>
  <si>
    <t>St. Helens 001E</t>
  </si>
  <si>
    <t>E01006887</t>
  </si>
  <si>
    <t>St. Helens 001F</t>
  </si>
  <si>
    <t>E01006888</t>
  </si>
  <si>
    <t>St. Helens 023A</t>
  </si>
  <si>
    <t>E01006889</t>
  </si>
  <si>
    <t>St. Helens 023B</t>
  </si>
  <si>
    <t>E01006890</t>
  </si>
  <si>
    <t>St. Helens 021A</t>
  </si>
  <si>
    <t>E01006891</t>
  </si>
  <si>
    <t>St. Helens 023C</t>
  </si>
  <si>
    <t>E01006892</t>
  </si>
  <si>
    <t>St. Helens 021B</t>
  </si>
  <si>
    <t>E01006893</t>
  </si>
  <si>
    <t>St. Helens 021C</t>
  </si>
  <si>
    <t>E01006894</t>
  </si>
  <si>
    <t>St. Helens 021D</t>
  </si>
  <si>
    <t>E01006895</t>
  </si>
  <si>
    <t>St. Helens 023D</t>
  </si>
  <si>
    <t>E01006896</t>
  </si>
  <si>
    <t>St. Helens 020E</t>
  </si>
  <si>
    <t>E01006897</t>
  </si>
  <si>
    <t>St. Helens 020F</t>
  </si>
  <si>
    <t>E01006898</t>
  </si>
  <si>
    <t>St. Helens 022A</t>
  </si>
  <si>
    <t>E01006899</t>
  </si>
  <si>
    <t>St. Helens 017D</t>
  </si>
  <si>
    <t>E01006901</t>
  </si>
  <si>
    <t>St. Helens 020G</t>
  </si>
  <si>
    <t>E01006903</t>
  </si>
  <si>
    <t>St. Helens 024A</t>
  </si>
  <si>
    <t>E01006904</t>
  </si>
  <si>
    <t>St. Helens 016G</t>
  </si>
  <si>
    <t>E01006905</t>
  </si>
  <si>
    <t>St. Helens 024B</t>
  </si>
  <si>
    <t>E01006906</t>
  </si>
  <si>
    <t>St. Helens 025B</t>
  </si>
  <si>
    <t>E01006907</t>
  </si>
  <si>
    <t>St. Helens 024C</t>
  </si>
  <si>
    <t>E01006908</t>
  </si>
  <si>
    <t>St. Helens 022C</t>
  </si>
  <si>
    <t>E01006909</t>
  </si>
  <si>
    <t>St. Helens 022D</t>
  </si>
  <si>
    <t>E01006910</t>
  </si>
  <si>
    <t>St. Helens 022E</t>
  </si>
  <si>
    <t>E01006911</t>
  </si>
  <si>
    <t>St. Helens 022F</t>
  </si>
  <si>
    <t>E01006912</t>
  </si>
  <si>
    <t>St. Helens 024E</t>
  </si>
  <si>
    <t>E01006913</t>
  </si>
  <si>
    <t>St. Helens 024D</t>
  </si>
  <si>
    <t>E01006914</t>
  </si>
  <si>
    <t>St. Helens 007A</t>
  </si>
  <si>
    <t>E01006915</t>
  </si>
  <si>
    <t>St. Helens 007B</t>
  </si>
  <si>
    <t>E01006916</t>
  </si>
  <si>
    <t>St. Helens 007C</t>
  </si>
  <si>
    <t>E01006917</t>
  </si>
  <si>
    <t>St. Helens 007D</t>
  </si>
  <si>
    <t>E01006918</t>
  </si>
  <si>
    <t>St. Helens 007E</t>
  </si>
  <si>
    <t>E01006919</t>
  </si>
  <si>
    <t>St. Helens 007F</t>
  </si>
  <si>
    <t>E01006920</t>
  </si>
  <si>
    <t>Sefton 011A</t>
  </si>
  <si>
    <t>E01006921</t>
  </si>
  <si>
    <t>Sefton 012A</t>
  </si>
  <si>
    <t>E01006922</t>
  </si>
  <si>
    <t>Sefton 012B</t>
  </si>
  <si>
    <t>E01006923</t>
  </si>
  <si>
    <t>Sefton 012C</t>
  </si>
  <si>
    <t>E01006924</t>
  </si>
  <si>
    <t>Sefton 011B</t>
  </si>
  <si>
    <t>E01006925</t>
  </si>
  <si>
    <t>Sefton 011C</t>
  </si>
  <si>
    <t>E01006926</t>
  </si>
  <si>
    <t>Sefton 012D</t>
  </si>
  <si>
    <t>E01006927</t>
  </si>
  <si>
    <t>Sefton 011D</t>
  </si>
  <si>
    <t>E01006928</t>
  </si>
  <si>
    <t>Sefton 009A</t>
  </si>
  <si>
    <t>E01006929</t>
  </si>
  <si>
    <t>Sefton 010A</t>
  </si>
  <si>
    <t>E01006930</t>
  </si>
  <si>
    <t>Sefton 010B</t>
  </si>
  <si>
    <t>E01006931</t>
  </si>
  <si>
    <t>Sefton 010C</t>
  </si>
  <si>
    <t>E01006932</t>
  </si>
  <si>
    <t>Sefton 010D</t>
  </si>
  <si>
    <t>E01006933</t>
  </si>
  <si>
    <t>Sefton 010E</t>
  </si>
  <si>
    <t>E01006934</t>
  </si>
  <si>
    <t>Sefton 007A</t>
  </si>
  <si>
    <t>E01006935</t>
  </si>
  <si>
    <t>Sefton 009B</t>
  </si>
  <si>
    <t>E01006936</t>
  </si>
  <si>
    <t>Sefton 022A</t>
  </si>
  <si>
    <t>E01006937</t>
  </si>
  <si>
    <t>Sefton 022B</t>
  </si>
  <si>
    <t>E01006938</t>
  </si>
  <si>
    <t>Sefton 022C</t>
  </si>
  <si>
    <t>E01006939</t>
  </si>
  <si>
    <t>Sefton 022D</t>
  </si>
  <si>
    <t>E01006940</t>
  </si>
  <si>
    <t>Sefton 022E</t>
  </si>
  <si>
    <t>E01006941</t>
  </si>
  <si>
    <t>Sefton 028A</t>
  </si>
  <si>
    <t>E01006942</t>
  </si>
  <si>
    <t>Sefton 028B</t>
  </si>
  <si>
    <t>E01006943</t>
  </si>
  <si>
    <t>Sefton 022F</t>
  </si>
  <si>
    <t>E01006944</t>
  </si>
  <si>
    <t>Sefton 003A</t>
  </si>
  <si>
    <t>E01006945</t>
  </si>
  <si>
    <t>Sefton 004A</t>
  </si>
  <si>
    <t>E01006946</t>
  </si>
  <si>
    <t>Sefton 001A</t>
  </si>
  <si>
    <t>E01006947</t>
  </si>
  <si>
    <t>Sefton 002A</t>
  </si>
  <si>
    <t>E01006948</t>
  </si>
  <si>
    <t>Sefton 003B</t>
  </si>
  <si>
    <t>E01006949</t>
  </si>
  <si>
    <t>Sefton 003C</t>
  </si>
  <si>
    <t>E01006950</t>
  </si>
  <si>
    <t>Sefton 004B</t>
  </si>
  <si>
    <t>E01006951</t>
  </si>
  <si>
    <t>Sefton 003D</t>
  </si>
  <si>
    <t>E01006952</t>
  </si>
  <si>
    <t>Sefton 032A</t>
  </si>
  <si>
    <t>E01006953</t>
  </si>
  <si>
    <t>Sefton 032B</t>
  </si>
  <si>
    <t>E01006954</t>
  </si>
  <si>
    <t>Sefton 028C</t>
  </si>
  <si>
    <t>E01006955</t>
  </si>
  <si>
    <t>Sefton 030A</t>
  </si>
  <si>
    <t>E01006956</t>
  </si>
  <si>
    <t>Sefton 030B</t>
  </si>
  <si>
    <t>E01006957</t>
  </si>
  <si>
    <t>Sefton 032C</t>
  </si>
  <si>
    <t>E01006958</t>
  </si>
  <si>
    <t>Sefton 030C</t>
  </si>
  <si>
    <t>E01006959</t>
  </si>
  <si>
    <t>Sefton 032D</t>
  </si>
  <si>
    <t>E01006960</t>
  </si>
  <si>
    <t>Sefton 038A</t>
  </si>
  <si>
    <t>E01006961</t>
  </si>
  <si>
    <t>Sefton 038B</t>
  </si>
  <si>
    <t>E01006962</t>
  </si>
  <si>
    <t>Sefton 038C</t>
  </si>
  <si>
    <t>E01006963</t>
  </si>
  <si>
    <t>Sefton 038D</t>
  </si>
  <si>
    <t>E01006964</t>
  </si>
  <si>
    <t>Sefton 036A</t>
  </si>
  <si>
    <t>E01006965</t>
  </si>
  <si>
    <t>Sefton 038E</t>
  </si>
  <si>
    <t>E01006966</t>
  </si>
  <si>
    <t>Sefton 038F</t>
  </si>
  <si>
    <t>E01006967</t>
  </si>
  <si>
    <t>Sefton 037A</t>
  </si>
  <si>
    <t>E01006969</t>
  </si>
  <si>
    <t>Sefton 004D</t>
  </si>
  <si>
    <t>E01006970</t>
  </si>
  <si>
    <t>Sefton 007B</t>
  </si>
  <si>
    <t>E01006971</t>
  </si>
  <si>
    <t>Sefton 009C</t>
  </si>
  <si>
    <t>E01006972</t>
  </si>
  <si>
    <t>Sefton 009D</t>
  </si>
  <si>
    <t>E01006973</t>
  </si>
  <si>
    <t>Sefton 009E</t>
  </si>
  <si>
    <t>E01006974</t>
  </si>
  <si>
    <t>Sefton 009F</t>
  </si>
  <si>
    <t>E01006976</t>
  </si>
  <si>
    <t>Sefton 033A</t>
  </si>
  <si>
    <t>E01006977</t>
  </si>
  <si>
    <t>Sefton 032E</t>
  </si>
  <si>
    <t>E01006978</t>
  </si>
  <si>
    <t>Sefton 031A</t>
  </si>
  <si>
    <t>E01006979</t>
  </si>
  <si>
    <t>Sefton 024A</t>
  </si>
  <si>
    <t>E01006980</t>
  </si>
  <si>
    <t>Sefton 024B</t>
  </si>
  <si>
    <t>E01006981</t>
  </si>
  <si>
    <t>Sefton 031B</t>
  </si>
  <si>
    <t>E01006982</t>
  </si>
  <si>
    <t>Sefton 031C</t>
  </si>
  <si>
    <t>E01006983</t>
  </si>
  <si>
    <t>Sefton 031D</t>
  </si>
  <si>
    <t>E01006984</t>
  </si>
  <si>
    <t>Sefton 031E</t>
  </si>
  <si>
    <t>E01006985</t>
  </si>
  <si>
    <t>Sefton 013A</t>
  </si>
  <si>
    <t>E01006986</t>
  </si>
  <si>
    <t>Sefton 013B</t>
  </si>
  <si>
    <t>E01006987</t>
  </si>
  <si>
    <t>Sefton 013C</t>
  </si>
  <si>
    <t>E01006988</t>
  </si>
  <si>
    <t>Sefton 014A</t>
  </si>
  <si>
    <t>E01006989</t>
  </si>
  <si>
    <t>Sefton 013D</t>
  </si>
  <si>
    <t>E01006990</t>
  </si>
  <si>
    <t>Sefton 013E</t>
  </si>
  <si>
    <t>E01006991</t>
  </si>
  <si>
    <t>Sefton 015A</t>
  </si>
  <si>
    <t>E01006992</t>
  </si>
  <si>
    <t>Sefton 015B</t>
  </si>
  <si>
    <t>E01006993</t>
  </si>
  <si>
    <t>Sefton 015C</t>
  </si>
  <si>
    <t>E01006994</t>
  </si>
  <si>
    <t>Sefton 007C</t>
  </si>
  <si>
    <t>E01006995</t>
  </si>
  <si>
    <t>Sefton 008A</t>
  </si>
  <si>
    <t>E01006996</t>
  </si>
  <si>
    <t>Sefton 007D</t>
  </si>
  <si>
    <t>E01006997</t>
  </si>
  <si>
    <t>Sefton 008B</t>
  </si>
  <si>
    <t>E01006998</t>
  </si>
  <si>
    <t>Sefton 007E</t>
  </si>
  <si>
    <t>E01006999</t>
  </si>
  <si>
    <t>Sefton 008C</t>
  </si>
  <si>
    <t>E01007000</t>
  </si>
  <si>
    <t>Sefton 008D</t>
  </si>
  <si>
    <t>E01007001</t>
  </si>
  <si>
    <t>Sefton 008E</t>
  </si>
  <si>
    <t>E01007002</t>
  </si>
  <si>
    <t>Sefton 008F</t>
  </si>
  <si>
    <t>E01007003</t>
  </si>
  <si>
    <t>Sefton 036B</t>
  </si>
  <si>
    <t>E01007004</t>
  </si>
  <si>
    <t>Sefton 034A</t>
  </si>
  <si>
    <t>E01007005</t>
  </si>
  <si>
    <t>Sefton 034B</t>
  </si>
  <si>
    <t>E01007006</t>
  </si>
  <si>
    <t>Sefton 036C</t>
  </si>
  <si>
    <t>E01007007</t>
  </si>
  <si>
    <t>Sefton 037B</t>
  </si>
  <si>
    <t>E01007008</t>
  </si>
  <si>
    <t>Sefton 037C</t>
  </si>
  <si>
    <t>E01007009</t>
  </si>
  <si>
    <t>Sefton 037D</t>
  </si>
  <si>
    <t>E01007010</t>
  </si>
  <si>
    <t>Sefton 037E</t>
  </si>
  <si>
    <t>E01007011</t>
  </si>
  <si>
    <t>Sefton 034C</t>
  </si>
  <si>
    <t>E01007012</t>
  </si>
  <si>
    <t>Sefton 036D</t>
  </si>
  <si>
    <t>E01007013</t>
  </si>
  <si>
    <t>Sefton 036E</t>
  </si>
  <si>
    <t>E01007014</t>
  </si>
  <si>
    <t>Sefton 033B</t>
  </si>
  <si>
    <t>E01007016</t>
  </si>
  <si>
    <t>Sefton 034D</t>
  </si>
  <si>
    <t>E01007017</t>
  </si>
  <si>
    <t>Sefton 034E</t>
  </si>
  <si>
    <t>E01007019</t>
  </si>
  <si>
    <t>Sefton 035A</t>
  </si>
  <si>
    <t>E01007020</t>
  </si>
  <si>
    <t>Sefton 021A</t>
  </si>
  <si>
    <t>E01007021</t>
  </si>
  <si>
    <t>Sefton 025A</t>
  </si>
  <si>
    <t>E01007022</t>
  </si>
  <si>
    <t>Sefton 021B</t>
  </si>
  <si>
    <t>E01007023</t>
  </si>
  <si>
    <t>Sefton 021C</t>
  </si>
  <si>
    <t>E01007024</t>
  </si>
  <si>
    <t>Sefton 024C</t>
  </si>
  <si>
    <t>E01007025</t>
  </si>
  <si>
    <t>Sefton 025B</t>
  </si>
  <si>
    <t>E01007026</t>
  </si>
  <si>
    <t>Sefton 024D</t>
  </si>
  <si>
    <t>E01007027</t>
  </si>
  <si>
    <t>Sefton 021D</t>
  </si>
  <si>
    <t>E01007028</t>
  </si>
  <si>
    <t>Sefton 001B</t>
  </si>
  <si>
    <t>E01007029</t>
  </si>
  <si>
    <t>Sefton 001C</t>
  </si>
  <si>
    <t>E01007030</t>
  </si>
  <si>
    <t>Sefton 001D</t>
  </si>
  <si>
    <t>E01007031</t>
  </si>
  <si>
    <t>Sefton 002B</t>
  </si>
  <si>
    <t>E01007032</t>
  </si>
  <si>
    <t>Sefton 002C</t>
  </si>
  <si>
    <t>E01007033</t>
  </si>
  <si>
    <t>Sefton 002D</t>
  </si>
  <si>
    <t>E01007034</t>
  </si>
  <si>
    <t>Sefton 003E</t>
  </si>
  <si>
    <t>E01007035</t>
  </si>
  <si>
    <t>Sefton 002E</t>
  </si>
  <si>
    <t>E01007036</t>
  </si>
  <si>
    <t>Sefton 001E</t>
  </si>
  <si>
    <t>E01007037</t>
  </si>
  <si>
    <t>Sefton 021E</t>
  </si>
  <si>
    <t>E01007038</t>
  </si>
  <si>
    <t>Sefton 021F</t>
  </si>
  <si>
    <t>E01007039</t>
  </si>
  <si>
    <t>Sefton 026A</t>
  </si>
  <si>
    <t>E01007040</t>
  </si>
  <si>
    <t>Sefton 026B</t>
  </si>
  <si>
    <t>E01007041</t>
  </si>
  <si>
    <t>Sefton 027A</t>
  </si>
  <si>
    <t>E01007042</t>
  </si>
  <si>
    <t>Sefton 026C</t>
  </si>
  <si>
    <t>E01007043</t>
  </si>
  <si>
    <t>Sefton 027B</t>
  </si>
  <si>
    <t>E01007044</t>
  </si>
  <si>
    <t>Sefton 026D</t>
  </si>
  <si>
    <t>E01007045</t>
  </si>
  <si>
    <t>Sefton 026E</t>
  </si>
  <si>
    <t>E01007046</t>
  </si>
  <si>
    <t>Sefton 027C</t>
  </si>
  <si>
    <t>E01007047</t>
  </si>
  <si>
    <t>Sefton 033E</t>
  </si>
  <si>
    <t>E01007048</t>
  </si>
  <si>
    <t>Sefton 029A</t>
  </si>
  <si>
    <t>E01007049</t>
  </si>
  <si>
    <t>Sefton 035B</t>
  </si>
  <si>
    <t>E01007050</t>
  </si>
  <si>
    <t>Sefton 035C</t>
  </si>
  <si>
    <t>E01007051</t>
  </si>
  <si>
    <t>Sefton 035D</t>
  </si>
  <si>
    <t>E01007052</t>
  </si>
  <si>
    <t>Sefton 035E</t>
  </si>
  <si>
    <t>E01007053</t>
  </si>
  <si>
    <t>Sefton 027D</t>
  </si>
  <si>
    <t>E01007054</t>
  </si>
  <si>
    <t>Sefton 029B</t>
  </si>
  <si>
    <t>E01007055</t>
  </si>
  <si>
    <t>Sefton 005A</t>
  </si>
  <si>
    <t>E01007056</t>
  </si>
  <si>
    <t>Sefton 005B</t>
  </si>
  <si>
    <t>E01007057</t>
  </si>
  <si>
    <t>Sefton 005C</t>
  </si>
  <si>
    <t>E01007058</t>
  </si>
  <si>
    <t>Sefton 006A</t>
  </si>
  <si>
    <t>E01007059</t>
  </si>
  <si>
    <t>Sefton 006B</t>
  </si>
  <si>
    <t>E01007060</t>
  </si>
  <si>
    <t>Sefton 006C</t>
  </si>
  <si>
    <t>E01007061</t>
  </si>
  <si>
    <t>Sefton 006D</t>
  </si>
  <si>
    <t>E01007062</t>
  </si>
  <si>
    <t>Sefton 005D</t>
  </si>
  <si>
    <t>E01007063</t>
  </si>
  <si>
    <t>Sefton 005E</t>
  </si>
  <si>
    <t>E01007064</t>
  </si>
  <si>
    <t>Sefton 006E</t>
  </si>
  <si>
    <t>E01007065</t>
  </si>
  <si>
    <t>Sefton 020A</t>
  </si>
  <si>
    <t>E01007066</t>
  </si>
  <si>
    <t>Sefton 020B</t>
  </si>
  <si>
    <t>E01007067</t>
  </si>
  <si>
    <t>Sefton 017A</t>
  </si>
  <si>
    <t>E01007068</t>
  </si>
  <si>
    <t>Sefton 017B</t>
  </si>
  <si>
    <t>E01007069</t>
  </si>
  <si>
    <t>Sefton 017C</t>
  </si>
  <si>
    <t>E01007070</t>
  </si>
  <si>
    <t>Sefton 017D</t>
  </si>
  <si>
    <t>E01007071</t>
  </si>
  <si>
    <t>Sefton 020C</t>
  </si>
  <si>
    <t>E01007072</t>
  </si>
  <si>
    <t>Sefton 020D</t>
  </si>
  <si>
    <t>E01007073</t>
  </si>
  <si>
    <t>Sefton 020E</t>
  </si>
  <si>
    <t>E01007074</t>
  </si>
  <si>
    <t>Sefton 019A</t>
  </si>
  <si>
    <t>E01007075</t>
  </si>
  <si>
    <t>Sefton 016A</t>
  </si>
  <si>
    <t>E01007076</t>
  </si>
  <si>
    <t>Sefton 016B</t>
  </si>
  <si>
    <t>E01007077</t>
  </si>
  <si>
    <t>Sefton 016C</t>
  </si>
  <si>
    <t>E01007078</t>
  </si>
  <si>
    <t>Sefton 015D</t>
  </si>
  <si>
    <t>E01007079</t>
  </si>
  <si>
    <t>Sefton 014B</t>
  </si>
  <si>
    <t>E01007080</t>
  </si>
  <si>
    <t>Sefton 014C</t>
  </si>
  <si>
    <t>E01007081</t>
  </si>
  <si>
    <t>Sefton 014D</t>
  </si>
  <si>
    <t>E01007082</t>
  </si>
  <si>
    <t>Sefton 016D</t>
  </si>
  <si>
    <t>E01007083</t>
  </si>
  <si>
    <t>Sefton 023A</t>
  </si>
  <si>
    <t>E01007084</t>
  </si>
  <si>
    <t>Sefton 027E</t>
  </si>
  <si>
    <t>E01007085</t>
  </si>
  <si>
    <t>Sefton 023B</t>
  </si>
  <si>
    <t>E01007086</t>
  </si>
  <si>
    <t>Sefton 023C</t>
  </si>
  <si>
    <t>E01007087</t>
  </si>
  <si>
    <t>Sefton 029C</t>
  </si>
  <si>
    <t>E01007088</t>
  </si>
  <si>
    <t>Sefton 029D</t>
  </si>
  <si>
    <t>E01007089</t>
  </si>
  <si>
    <t>Sefton 024E</t>
  </si>
  <si>
    <t>E01007090</t>
  </si>
  <si>
    <t>Sefton 029E</t>
  </si>
  <si>
    <t>E01007091</t>
  </si>
  <si>
    <t>Sefton 023D</t>
  </si>
  <si>
    <t>E01007092</t>
  </si>
  <si>
    <t>Sefton 023E</t>
  </si>
  <si>
    <t>E01007095</t>
  </si>
  <si>
    <t>Sefton 018C</t>
  </si>
  <si>
    <t>E01007096</t>
  </si>
  <si>
    <t>Sefton 018D</t>
  </si>
  <si>
    <t>E01007097</t>
  </si>
  <si>
    <t>Sefton 019B</t>
  </si>
  <si>
    <t>E01007098</t>
  </si>
  <si>
    <t>Sefton 019C</t>
  </si>
  <si>
    <t>E01007099</t>
  </si>
  <si>
    <t>Sefton 019D</t>
  </si>
  <si>
    <t>E01007100</t>
  </si>
  <si>
    <t>Sefton 018E</t>
  </si>
  <si>
    <t>E01007101</t>
  </si>
  <si>
    <t>Sefton 017E</t>
  </si>
  <si>
    <t>E01007102</t>
  </si>
  <si>
    <t>Sefton 030D</t>
  </si>
  <si>
    <t>E01007103</t>
  </si>
  <si>
    <t>Sefton 030E</t>
  </si>
  <si>
    <t>E01007104</t>
  </si>
  <si>
    <t>Sefton 028D</t>
  </si>
  <si>
    <t>E01007105</t>
  </si>
  <si>
    <t>Sefton 025C</t>
  </si>
  <si>
    <t>E01007106</t>
  </si>
  <si>
    <t>Sefton 025D</t>
  </si>
  <si>
    <t>E01007107</t>
  </si>
  <si>
    <t>Sefton 025E</t>
  </si>
  <si>
    <t>E01007108</t>
  </si>
  <si>
    <t>Sefton 025F</t>
  </si>
  <si>
    <t>E01007109</t>
  </si>
  <si>
    <t>Sefton 028E</t>
  </si>
  <si>
    <t>E01007110</t>
  </si>
  <si>
    <t>Wirral 035A</t>
  </si>
  <si>
    <t>E01007111</t>
  </si>
  <si>
    <t>Wirral 032A</t>
  </si>
  <si>
    <t>E01007112</t>
  </si>
  <si>
    <t>Wirral 032B</t>
  </si>
  <si>
    <t>E01007113</t>
  </si>
  <si>
    <t>Wirral 032C</t>
  </si>
  <si>
    <t>E01007114</t>
  </si>
  <si>
    <t>Wirral 032D</t>
  </si>
  <si>
    <t>E01007115</t>
  </si>
  <si>
    <t>Wirral 031A</t>
  </si>
  <si>
    <t>E01007116</t>
  </si>
  <si>
    <t>Wirral 032E</t>
  </si>
  <si>
    <t>E01007117</t>
  </si>
  <si>
    <t>Wirral 035B</t>
  </si>
  <si>
    <t>E01007118</t>
  </si>
  <si>
    <t>Wirral 035C</t>
  </si>
  <si>
    <t>E01007119</t>
  </si>
  <si>
    <t>Wirral 019A</t>
  </si>
  <si>
    <t>E01007120</t>
  </si>
  <si>
    <t>Wirral 011A</t>
  </si>
  <si>
    <t>E01007121</t>
  </si>
  <si>
    <t>Wirral 011B</t>
  </si>
  <si>
    <t>E01007122</t>
  </si>
  <si>
    <t>Wirral 011C</t>
  </si>
  <si>
    <t>E01007123</t>
  </si>
  <si>
    <t>Wirral 011D</t>
  </si>
  <si>
    <t>E01007124</t>
  </si>
  <si>
    <t>Wirral 011E</t>
  </si>
  <si>
    <t>E01007125</t>
  </si>
  <si>
    <t>Wirral 015A</t>
  </si>
  <si>
    <t>E01007127</t>
  </si>
  <si>
    <t>Wirral 016B</t>
  </si>
  <si>
    <t>E01007128</t>
  </si>
  <si>
    <t>Wirral 016C</t>
  </si>
  <si>
    <t>E01007129</t>
  </si>
  <si>
    <t>Wirral 016D</t>
  </si>
  <si>
    <t>E01007130</t>
  </si>
  <si>
    <t>Wirral 021A</t>
  </si>
  <si>
    <t>E01007131</t>
  </si>
  <si>
    <t>Wirral 021B</t>
  </si>
  <si>
    <t>E01007133</t>
  </si>
  <si>
    <t>Wirral 016E</t>
  </si>
  <si>
    <t>E01007135</t>
  </si>
  <si>
    <t>Wirral 039A</t>
  </si>
  <si>
    <t>E01007136</t>
  </si>
  <si>
    <t>Wirral 039B</t>
  </si>
  <si>
    <t>E01007137</t>
  </si>
  <si>
    <t>Wirral 039C</t>
  </si>
  <si>
    <t>E01007138</t>
  </si>
  <si>
    <t>Wirral 031B</t>
  </si>
  <si>
    <t>E01007139</t>
  </si>
  <si>
    <t>Wirral 031C</t>
  </si>
  <si>
    <t>E01007141</t>
  </si>
  <si>
    <t>Wirral 031D</t>
  </si>
  <si>
    <t>E01007142</t>
  </si>
  <si>
    <t>Wirral 036B</t>
  </si>
  <si>
    <t>E01007143</t>
  </si>
  <si>
    <t>Wirral 036C</t>
  </si>
  <si>
    <t>E01007144</t>
  </si>
  <si>
    <t>Wirral 038A</t>
  </si>
  <si>
    <t>E01007145</t>
  </si>
  <si>
    <t>Wirral 038B</t>
  </si>
  <si>
    <t>E01007146</t>
  </si>
  <si>
    <t>Wirral 038C</t>
  </si>
  <si>
    <t>E01007147</t>
  </si>
  <si>
    <t>Wirral 038D</t>
  </si>
  <si>
    <t>E01007148</t>
  </si>
  <si>
    <t>Wirral 038E</t>
  </si>
  <si>
    <t>E01007149</t>
  </si>
  <si>
    <t>Wirral 041A</t>
  </si>
  <si>
    <t>E01007150</t>
  </si>
  <si>
    <t>Wirral 041B</t>
  </si>
  <si>
    <t>E01007151</t>
  </si>
  <si>
    <t>Wirral 035D</t>
  </si>
  <si>
    <t>E01007152</t>
  </si>
  <si>
    <t>Wirral 036D</t>
  </si>
  <si>
    <t>E01007153</t>
  </si>
  <si>
    <t>Wirral 036E</t>
  </si>
  <si>
    <t>E01007154</t>
  </si>
  <si>
    <t>Wirral 035E</t>
  </si>
  <si>
    <t>E01007155</t>
  </si>
  <si>
    <t>Wirral 020A</t>
  </si>
  <si>
    <t>E01007156</t>
  </si>
  <si>
    <t>Wirral 015B</t>
  </si>
  <si>
    <t>E01007157</t>
  </si>
  <si>
    <t>Wirral 015C</t>
  </si>
  <si>
    <t>E01007158</t>
  </si>
  <si>
    <t>Wirral 015D</t>
  </si>
  <si>
    <t>E01007159</t>
  </si>
  <si>
    <t>Wirral 015E</t>
  </si>
  <si>
    <t>E01007160</t>
  </si>
  <si>
    <t>Wirral 020B</t>
  </si>
  <si>
    <t>E01007161</t>
  </si>
  <si>
    <t>Wirral 019B</t>
  </si>
  <si>
    <t>E01007162</t>
  </si>
  <si>
    <t>Wirral 019C</t>
  </si>
  <si>
    <t>E01007163</t>
  </si>
  <si>
    <t>Wirral 024A</t>
  </si>
  <si>
    <t>E01007164</t>
  </si>
  <si>
    <t>Wirral 042A</t>
  </si>
  <si>
    <t>E01007165</t>
  </si>
  <si>
    <t>Wirral 041C</t>
  </si>
  <si>
    <t>E01007166</t>
  </si>
  <si>
    <t>Wirral 042B</t>
  </si>
  <si>
    <t>E01007167</t>
  </si>
  <si>
    <t>Wirral 042C</t>
  </si>
  <si>
    <t>E01007168</t>
  </si>
  <si>
    <t>Wirral 042D</t>
  </si>
  <si>
    <t>E01007169</t>
  </si>
  <si>
    <t>Wirral 042E</t>
  </si>
  <si>
    <t>E01007170</t>
  </si>
  <si>
    <t>Wirral 039D</t>
  </si>
  <si>
    <t>E01007171</t>
  </si>
  <si>
    <t>Wirral 041D</t>
  </si>
  <si>
    <t>E01007172</t>
  </si>
  <si>
    <t>Wirral 041E</t>
  </si>
  <si>
    <t>E01007173</t>
  </si>
  <si>
    <t>Wirral 029A</t>
  </si>
  <si>
    <t>E01007174</t>
  </si>
  <si>
    <t>Wirral 029B</t>
  </si>
  <si>
    <t>E01007175</t>
  </si>
  <si>
    <t>Wirral 027A</t>
  </si>
  <si>
    <t>E01007176</t>
  </si>
  <si>
    <t>Wirral 029C</t>
  </si>
  <si>
    <t>E01007177</t>
  </si>
  <si>
    <t>Wirral 029D</t>
  </si>
  <si>
    <t>E01007178</t>
  </si>
  <si>
    <t>Wirral 029E</t>
  </si>
  <si>
    <t>E01007179</t>
  </si>
  <si>
    <t>Wirral 021C</t>
  </si>
  <si>
    <t>E01007180</t>
  </si>
  <si>
    <t>Wirral 022A</t>
  </si>
  <si>
    <t>E01007181</t>
  </si>
  <si>
    <t>Wirral 022B</t>
  </si>
  <si>
    <t>E01007182</t>
  </si>
  <si>
    <t>Wirral 037A</t>
  </si>
  <si>
    <t>E01007183</t>
  </si>
  <si>
    <t>Wirral 034A</t>
  </si>
  <si>
    <t>E01007184</t>
  </si>
  <si>
    <t>Wirral 037B</t>
  </si>
  <si>
    <t>E01007185</t>
  </si>
  <si>
    <t>Wirral 037C</t>
  </si>
  <si>
    <t>E01007186</t>
  </si>
  <si>
    <t>Wirral 040A</t>
  </si>
  <si>
    <t>E01007187</t>
  </si>
  <si>
    <t>Wirral 040B</t>
  </si>
  <si>
    <t>E01007188</t>
  </si>
  <si>
    <t>Wirral 040C</t>
  </si>
  <si>
    <t>E01007189</t>
  </si>
  <si>
    <t>Wirral 040D</t>
  </si>
  <si>
    <t>E01007190</t>
  </si>
  <si>
    <t>Wirral 040E</t>
  </si>
  <si>
    <t>E01007191</t>
  </si>
  <si>
    <t>Wirral 040F</t>
  </si>
  <si>
    <t>E01007192</t>
  </si>
  <si>
    <t>Wirral 037D</t>
  </si>
  <si>
    <t>E01007193</t>
  </si>
  <si>
    <t>Wirral 014A</t>
  </si>
  <si>
    <t>E01007194</t>
  </si>
  <si>
    <t>Wirral 014B</t>
  </si>
  <si>
    <t>E01007195</t>
  </si>
  <si>
    <t>Wirral 013A</t>
  </si>
  <si>
    <t>E01007196</t>
  </si>
  <si>
    <t>Wirral 026A</t>
  </si>
  <si>
    <t>E01007197</t>
  </si>
  <si>
    <t>Wirral 026B</t>
  </si>
  <si>
    <t>E01007198</t>
  </si>
  <si>
    <t>Wirral 026C</t>
  </si>
  <si>
    <t>E01007199</t>
  </si>
  <si>
    <t>Wirral 013B</t>
  </si>
  <si>
    <t>E01007200</t>
  </si>
  <si>
    <t>Wirral 014C</t>
  </si>
  <si>
    <t>E01007201</t>
  </si>
  <si>
    <t>Wirral 014D</t>
  </si>
  <si>
    <t>E01007202</t>
  </si>
  <si>
    <t>Wirral 014E</t>
  </si>
  <si>
    <t>E01007203</t>
  </si>
  <si>
    <t>Wirral 006A</t>
  </si>
  <si>
    <t>E01007204</t>
  </si>
  <si>
    <t>Wirral 009A</t>
  </si>
  <si>
    <t>E01007205</t>
  </si>
  <si>
    <t>Wirral 006B</t>
  </si>
  <si>
    <t>E01007206</t>
  </si>
  <si>
    <t>Wirral 009B</t>
  </si>
  <si>
    <t>E01007207</t>
  </si>
  <si>
    <t>Wirral 009C</t>
  </si>
  <si>
    <t>E01007208</t>
  </si>
  <si>
    <t>Wirral 012A</t>
  </si>
  <si>
    <t>E01007209</t>
  </si>
  <si>
    <t>Wirral 009D</t>
  </si>
  <si>
    <t>E01007210</t>
  </si>
  <si>
    <t>Wirral 006C</t>
  </si>
  <si>
    <t>E01007211</t>
  </si>
  <si>
    <t>Wirral 004A</t>
  </si>
  <si>
    <t>E01007212</t>
  </si>
  <si>
    <t>Wirral 007A</t>
  </si>
  <si>
    <t>E01007213</t>
  </si>
  <si>
    <t>Wirral 007B</t>
  </si>
  <si>
    <t>E01007214</t>
  </si>
  <si>
    <t>Wirral 007C</t>
  </si>
  <si>
    <t>E01007215</t>
  </si>
  <si>
    <t>Wirral 005A</t>
  </si>
  <si>
    <t>E01007216</t>
  </si>
  <si>
    <t>Wirral 005B</t>
  </si>
  <si>
    <t>E01007217</t>
  </si>
  <si>
    <t>Wirral 007D</t>
  </si>
  <si>
    <t>E01007218</t>
  </si>
  <si>
    <t>Wirral 002A</t>
  </si>
  <si>
    <t>E01007219</t>
  </si>
  <si>
    <t>Wirral 005C</t>
  </si>
  <si>
    <t>E01007220</t>
  </si>
  <si>
    <t>Wirral 005D</t>
  </si>
  <si>
    <t>E01007221</t>
  </si>
  <si>
    <t>Wirral 012B</t>
  </si>
  <si>
    <t>E01007222</t>
  </si>
  <si>
    <t>Wirral 013C</t>
  </si>
  <si>
    <t>E01007223</t>
  </si>
  <si>
    <t>Wirral 013D</t>
  </si>
  <si>
    <t>E01007224</t>
  </si>
  <si>
    <t>Wirral 017A</t>
  </si>
  <si>
    <t>E01007225</t>
  </si>
  <si>
    <t>Wirral 012C</t>
  </si>
  <si>
    <t>E01007226</t>
  </si>
  <si>
    <t>Wirral 017B</t>
  </si>
  <si>
    <t>E01007227</t>
  </si>
  <si>
    <t>Wirral 012D</t>
  </si>
  <si>
    <t>E01007228</t>
  </si>
  <si>
    <t>Wirral 012E</t>
  </si>
  <si>
    <t>E01007229</t>
  </si>
  <si>
    <t>Wirral 001A</t>
  </si>
  <si>
    <t>E01007230</t>
  </si>
  <si>
    <t>Wirral 001B</t>
  </si>
  <si>
    <t>E01007231</t>
  </si>
  <si>
    <t>Wirral 001C</t>
  </si>
  <si>
    <t>E01007232</t>
  </si>
  <si>
    <t>Wirral 002B</t>
  </si>
  <si>
    <t>E01007233</t>
  </si>
  <si>
    <t>Wirral 002C</t>
  </si>
  <si>
    <t>E01007234</t>
  </si>
  <si>
    <t>Wirral 002D</t>
  </si>
  <si>
    <t>E01007235</t>
  </si>
  <si>
    <t>Wirral 004B</t>
  </si>
  <si>
    <t>E01007236</t>
  </si>
  <si>
    <t>Wirral 002E</t>
  </si>
  <si>
    <t>E01007237</t>
  </si>
  <si>
    <t>Wirral 001D</t>
  </si>
  <si>
    <t>E01007238</t>
  </si>
  <si>
    <t>Wirral 001E</t>
  </si>
  <si>
    <t>E01007239</t>
  </si>
  <si>
    <t>Wirral 022C</t>
  </si>
  <si>
    <t>E01007240</t>
  </si>
  <si>
    <t>Wirral 020C</t>
  </si>
  <si>
    <t>E01007241</t>
  </si>
  <si>
    <t>Wirral 020D</t>
  </si>
  <si>
    <t>E01007242</t>
  </si>
  <si>
    <t>Wirral 020E</t>
  </si>
  <si>
    <t>E01007243</t>
  </si>
  <si>
    <t>Wirral 022D</t>
  </si>
  <si>
    <t>E01007244</t>
  </si>
  <si>
    <t>Wirral 022E</t>
  </si>
  <si>
    <t>E01007245</t>
  </si>
  <si>
    <t>Wirral 024B</t>
  </si>
  <si>
    <t>E01007246</t>
  </si>
  <si>
    <t>Wirral 024C</t>
  </si>
  <si>
    <t>E01007247</t>
  </si>
  <si>
    <t>Wirral 024D</t>
  </si>
  <si>
    <t>E01007248</t>
  </si>
  <si>
    <t>Wirral 030A</t>
  </si>
  <si>
    <t>E01007249</t>
  </si>
  <si>
    <t>Wirral 025A</t>
  </si>
  <si>
    <t>E01007250</t>
  </si>
  <si>
    <t>Wirral 030B</t>
  </si>
  <si>
    <t>E01007251</t>
  </si>
  <si>
    <t>Wirral 025B</t>
  </si>
  <si>
    <t>E01007252</t>
  </si>
  <si>
    <t>Wirral 024E</t>
  </si>
  <si>
    <t>E01007253</t>
  </si>
  <si>
    <t>Wirral 030C</t>
  </si>
  <si>
    <t>E01007254</t>
  </si>
  <si>
    <t>Wirral 030D</t>
  </si>
  <si>
    <t>E01007255</t>
  </si>
  <si>
    <t>Wirral 034B</t>
  </si>
  <si>
    <t>E01007256</t>
  </si>
  <si>
    <t>Wirral 034C</t>
  </si>
  <si>
    <t>E01007257</t>
  </si>
  <si>
    <t>Wirral 025C</t>
  </si>
  <si>
    <t>E01007258</t>
  </si>
  <si>
    <t>Wirral 028A</t>
  </si>
  <si>
    <t>E01007259</t>
  </si>
  <si>
    <t>Wirral 023A</t>
  </si>
  <si>
    <t>E01007260</t>
  </si>
  <si>
    <t>Wirral 028B</t>
  </si>
  <si>
    <t>E01007261</t>
  </si>
  <si>
    <t>Wirral 023B</t>
  </si>
  <si>
    <t>E01007262</t>
  </si>
  <si>
    <t>Wirral 028C</t>
  </si>
  <si>
    <t>E01007263</t>
  </si>
  <si>
    <t>Wirral 026D</t>
  </si>
  <si>
    <t>E01007264</t>
  </si>
  <si>
    <t>Wirral 023C</t>
  </si>
  <si>
    <t>E01007265</t>
  </si>
  <si>
    <t>Wirral 017C</t>
  </si>
  <si>
    <t>E01007266</t>
  </si>
  <si>
    <t>Wirral 023D</t>
  </si>
  <si>
    <t>E01007267</t>
  </si>
  <si>
    <t>Wirral 023E</t>
  </si>
  <si>
    <t>E01007268</t>
  </si>
  <si>
    <t>Wirral 023F</t>
  </si>
  <si>
    <t>E01007269</t>
  </si>
  <si>
    <t>Wirral 010C</t>
  </si>
  <si>
    <t>E01007270</t>
  </si>
  <si>
    <t>Wirral 010D</t>
  </si>
  <si>
    <t>E01007271</t>
  </si>
  <si>
    <t>Wirral 010E</t>
  </si>
  <si>
    <t>E01007272</t>
  </si>
  <si>
    <t>Wirral 008A</t>
  </si>
  <si>
    <t>E01007273</t>
  </si>
  <si>
    <t>Wirral 008B</t>
  </si>
  <si>
    <t>E01007274</t>
  </si>
  <si>
    <t>Wirral 008C</t>
  </si>
  <si>
    <t>E01007275</t>
  </si>
  <si>
    <t>Wirral 005E</t>
  </si>
  <si>
    <t>E01007276</t>
  </si>
  <si>
    <t>Wirral 007E</t>
  </si>
  <si>
    <t>E01007277</t>
  </si>
  <si>
    <t>Wirral 008D</t>
  </si>
  <si>
    <t>E01007278</t>
  </si>
  <si>
    <t>Wirral 008E</t>
  </si>
  <si>
    <t>E01007279</t>
  </si>
  <si>
    <t>Wirral 034D</t>
  </si>
  <si>
    <t>E01007280</t>
  </si>
  <si>
    <t>Wirral 033A</t>
  </si>
  <si>
    <t>E01007281</t>
  </si>
  <si>
    <t>Wirral 028D</t>
  </si>
  <si>
    <t>E01007282</t>
  </si>
  <si>
    <t>Wirral 026E</t>
  </si>
  <si>
    <t>E01007283</t>
  </si>
  <si>
    <t>Wirral 028E</t>
  </si>
  <si>
    <t>E01007284</t>
  </si>
  <si>
    <t>Wirral 033B</t>
  </si>
  <si>
    <t>E01007285</t>
  </si>
  <si>
    <t>Wirral 033C</t>
  </si>
  <si>
    <t>E01007286</t>
  </si>
  <si>
    <t>Wirral 034E</t>
  </si>
  <si>
    <t>E01007287</t>
  </si>
  <si>
    <t>Wirral 033D</t>
  </si>
  <si>
    <t>E01007288</t>
  </si>
  <si>
    <t>Wirral 037E</t>
  </si>
  <si>
    <t>E01007289</t>
  </si>
  <si>
    <t>Wirral 031E</t>
  </si>
  <si>
    <t>E01007290</t>
  </si>
  <si>
    <t>Wirral 027B</t>
  </si>
  <si>
    <t>E01007291</t>
  </si>
  <si>
    <t>Wirral 021D</t>
  </si>
  <si>
    <t>E01007292</t>
  </si>
  <si>
    <t>Wirral 021E</t>
  </si>
  <si>
    <t>E01007293</t>
  </si>
  <si>
    <t>Wirral 027C</t>
  </si>
  <si>
    <t>E01007294</t>
  </si>
  <si>
    <t>Wirral 021F</t>
  </si>
  <si>
    <t>E01007295</t>
  </si>
  <si>
    <t>Wirral 027D</t>
  </si>
  <si>
    <t>E01007296</t>
  </si>
  <si>
    <t>Wirral 027E</t>
  </si>
  <si>
    <t>E01007297</t>
  </si>
  <si>
    <t>Wirral 018A</t>
  </si>
  <si>
    <t>E01007298</t>
  </si>
  <si>
    <t>Wirral 018B</t>
  </si>
  <si>
    <t>E01007299</t>
  </si>
  <si>
    <t>Wirral 017D</t>
  </si>
  <si>
    <t>E01007300</t>
  </si>
  <si>
    <t>Wirral 019D</t>
  </si>
  <si>
    <t>E01007301</t>
  </si>
  <si>
    <t>Wirral 018C</t>
  </si>
  <si>
    <t>E01007302</t>
  </si>
  <si>
    <t>Wirral 018D</t>
  </si>
  <si>
    <t>E01007303</t>
  </si>
  <si>
    <t>Wirral 025D</t>
  </si>
  <si>
    <t>E01007304</t>
  </si>
  <si>
    <t>Wirral 025E</t>
  </si>
  <si>
    <t>E01007305</t>
  </si>
  <si>
    <t>Wirral 018E</t>
  </si>
  <si>
    <t>E01007306</t>
  </si>
  <si>
    <t>Wirral 017E</t>
  </si>
  <si>
    <t>E01007307</t>
  </si>
  <si>
    <t>Wirral 003A</t>
  </si>
  <si>
    <t>E01007308</t>
  </si>
  <si>
    <t>Wirral 003B</t>
  </si>
  <si>
    <t>E01007309</t>
  </si>
  <si>
    <t>Wirral 006D</t>
  </si>
  <si>
    <t>E01007310</t>
  </si>
  <si>
    <t>Wirral 004C</t>
  </si>
  <si>
    <t>E01007311</t>
  </si>
  <si>
    <t>Wirral 004D</t>
  </si>
  <si>
    <t>E01007312</t>
  </si>
  <si>
    <t>Wirral 003C</t>
  </si>
  <si>
    <t>E01007313</t>
  </si>
  <si>
    <t>Wirral 003D</t>
  </si>
  <si>
    <t>E01007314</t>
  </si>
  <si>
    <t>Wirral 004E</t>
  </si>
  <si>
    <t>E01007315</t>
  </si>
  <si>
    <t>Wirral 003E</t>
  </si>
  <si>
    <t>E01007316</t>
  </si>
  <si>
    <t>Wirral 004F</t>
  </si>
  <si>
    <t>E01007317</t>
  </si>
  <si>
    <t>Barnsley 018A</t>
  </si>
  <si>
    <t>E01007318</t>
  </si>
  <si>
    <t>Barnsley 018B</t>
  </si>
  <si>
    <t>E01007319</t>
  </si>
  <si>
    <t>Barnsley 015A</t>
  </si>
  <si>
    <t>E01007320</t>
  </si>
  <si>
    <t>Barnsley 018C</t>
  </si>
  <si>
    <t>E01007321</t>
  </si>
  <si>
    <t>Barnsley 015B</t>
  </si>
  <si>
    <t>E01007322</t>
  </si>
  <si>
    <t>Barnsley 015C</t>
  </si>
  <si>
    <t>E01007323</t>
  </si>
  <si>
    <t>Barnsley 007A</t>
  </si>
  <si>
    <t>E01007324</t>
  </si>
  <si>
    <t>Barnsley 007B</t>
  </si>
  <si>
    <t>E01007325</t>
  </si>
  <si>
    <t>Barnsley 007C</t>
  </si>
  <si>
    <t>E01007326</t>
  </si>
  <si>
    <t>Barnsley 007D</t>
  </si>
  <si>
    <t>E01007327</t>
  </si>
  <si>
    <t>Barnsley 007E</t>
  </si>
  <si>
    <t>E01007328</t>
  </si>
  <si>
    <t>Barnsley 006A</t>
  </si>
  <si>
    <t>E01007329</t>
  </si>
  <si>
    <t>Barnsley 003A</t>
  </si>
  <si>
    <t>E01007330</t>
  </si>
  <si>
    <t>Barnsley 006B</t>
  </si>
  <si>
    <t>E01007331</t>
  </si>
  <si>
    <t>Barnsley 003B</t>
  </si>
  <si>
    <t>E01007332</t>
  </si>
  <si>
    <t>Barnsley 006C</t>
  </si>
  <si>
    <t>E01007333</t>
  </si>
  <si>
    <t>Barnsley 006D</t>
  </si>
  <si>
    <t>E01007334</t>
  </si>
  <si>
    <t>Barnsley 009A</t>
  </si>
  <si>
    <t>E01007335</t>
  </si>
  <si>
    <t>Barnsley 009B</t>
  </si>
  <si>
    <t>E01007336</t>
  </si>
  <si>
    <t>Barnsley 013A</t>
  </si>
  <si>
    <t>E01007337</t>
  </si>
  <si>
    <t>Barnsley 015D</t>
  </si>
  <si>
    <t>E01007338</t>
  </si>
  <si>
    <t>Barnsley 017A</t>
  </si>
  <si>
    <t>E01007339</t>
  </si>
  <si>
    <t>Barnsley 017B</t>
  </si>
  <si>
    <t>E01007340</t>
  </si>
  <si>
    <t>Barnsley 013B</t>
  </si>
  <si>
    <t>E01007341</t>
  </si>
  <si>
    <t>Barnsley 008A</t>
  </si>
  <si>
    <t>E01007342</t>
  </si>
  <si>
    <t>Barnsley 003C</t>
  </si>
  <si>
    <t>E01007343</t>
  </si>
  <si>
    <t>Barnsley 003D</t>
  </si>
  <si>
    <t>E01007344</t>
  </si>
  <si>
    <t>Barnsley 011A</t>
  </si>
  <si>
    <t>E01007345</t>
  </si>
  <si>
    <t>Barnsley 008B</t>
  </si>
  <si>
    <t>E01007346</t>
  </si>
  <si>
    <t>Barnsley 008C</t>
  </si>
  <si>
    <t>E01007347</t>
  </si>
  <si>
    <t>Barnsley 008D</t>
  </si>
  <si>
    <t>E01007348</t>
  </si>
  <si>
    <t>Barnsley 020A</t>
  </si>
  <si>
    <t>E01007349</t>
  </si>
  <si>
    <t>Barnsley 020B</t>
  </si>
  <si>
    <t>E01007350</t>
  </si>
  <si>
    <t>Barnsley 020C</t>
  </si>
  <si>
    <t>E01007351</t>
  </si>
  <si>
    <t>Barnsley 020D</t>
  </si>
  <si>
    <t>E01007352</t>
  </si>
  <si>
    <t>Barnsley 020E</t>
  </si>
  <si>
    <t>E01007353</t>
  </si>
  <si>
    <t>Barnsley 020F</t>
  </si>
  <si>
    <t>E01007354</t>
  </si>
  <si>
    <t>Barnsley 020G</t>
  </si>
  <si>
    <t>E01007355</t>
  </si>
  <si>
    <t>Barnsley 005A</t>
  </si>
  <si>
    <t>E01007356</t>
  </si>
  <si>
    <t>Barnsley 004A</t>
  </si>
  <si>
    <t>E01007357</t>
  </si>
  <si>
    <t>Barnsley 004B</t>
  </si>
  <si>
    <t>E01007358</t>
  </si>
  <si>
    <t>Barnsley 005B</t>
  </si>
  <si>
    <t>E01007359</t>
  </si>
  <si>
    <t>Barnsley 005C</t>
  </si>
  <si>
    <t>E01007360</t>
  </si>
  <si>
    <t>Barnsley 005D</t>
  </si>
  <si>
    <t>E01007361</t>
  </si>
  <si>
    <t>Barnsley 004C</t>
  </si>
  <si>
    <t>E01007362</t>
  </si>
  <si>
    <t>Barnsley 004D</t>
  </si>
  <si>
    <t>E01007363</t>
  </si>
  <si>
    <t>Barnsley 004E</t>
  </si>
  <si>
    <t>E01007364</t>
  </si>
  <si>
    <t>Barnsley 025A</t>
  </si>
  <si>
    <t>E01007365</t>
  </si>
  <si>
    <t>Barnsley 025B</t>
  </si>
  <si>
    <t>E01007366</t>
  </si>
  <si>
    <t>Barnsley 025C</t>
  </si>
  <si>
    <t>E01007367</t>
  </si>
  <si>
    <t>Barnsley 025D</t>
  </si>
  <si>
    <t>E01007368</t>
  </si>
  <si>
    <t>Barnsley 025E</t>
  </si>
  <si>
    <t>E01007369</t>
  </si>
  <si>
    <t>Barnsley 022A</t>
  </si>
  <si>
    <t>E01007370</t>
  </si>
  <si>
    <t>Barnsley 022B</t>
  </si>
  <si>
    <t>E01007371</t>
  </si>
  <si>
    <t>Barnsley 022C</t>
  </si>
  <si>
    <t>E01007372</t>
  </si>
  <si>
    <t>Barnsley 014A</t>
  </si>
  <si>
    <t>E01007373</t>
  </si>
  <si>
    <t>Barnsley 014B</t>
  </si>
  <si>
    <t>E01007374</t>
  </si>
  <si>
    <t>Barnsley 014C</t>
  </si>
  <si>
    <t>E01007375</t>
  </si>
  <si>
    <t>Barnsley 014D</t>
  </si>
  <si>
    <t>E01007376</t>
  </si>
  <si>
    <t>Barnsley 022D</t>
  </si>
  <si>
    <t>E01007377</t>
  </si>
  <si>
    <t>Barnsley 014E</t>
  </si>
  <si>
    <t>E01007378</t>
  </si>
  <si>
    <t>Barnsley 014F</t>
  </si>
  <si>
    <t>E01007379</t>
  </si>
  <si>
    <t>Barnsley 012A</t>
  </si>
  <si>
    <t>E01007380</t>
  </si>
  <si>
    <t>Barnsley 012B</t>
  </si>
  <si>
    <t>E01007381</t>
  </si>
  <si>
    <t>Barnsley 012C</t>
  </si>
  <si>
    <t>E01007382</t>
  </si>
  <si>
    <t>Barnsley 019A</t>
  </si>
  <si>
    <t>E01007383</t>
  </si>
  <si>
    <t>Barnsley 019B</t>
  </si>
  <si>
    <t>E01007384</t>
  </si>
  <si>
    <t>Barnsley 019C</t>
  </si>
  <si>
    <t>E01007385</t>
  </si>
  <si>
    <t>Barnsley 019D</t>
  </si>
  <si>
    <t>E01007386</t>
  </si>
  <si>
    <t>Barnsley 005E</t>
  </si>
  <si>
    <t>E01007387</t>
  </si>
  <si>
    <t>Barnsley 012D</t>
  </si>
  <si>
    <t>E01007388</t>
  </si>
  <si>
    <t>Barnsley 029A</t>
  </si>
  <si>
    <t>E01007389</t>
  </si>
  <si>
    <t>Barnsley 030A</t>
  </si>
  <si>
    <t>E01007390</t>
  </si>
  <si>
    <t>Barnsley 030B</t>
  </si>
  <si>
    <t>E01007391</t>
  </si>
  <si>
    <t>Barnsley 030C</t>
  </si>
  <si>
    <t>E01007392</t>
  </si>
  <si>
    <t>Barnsley 030D</t>
  </si>
  <si>
    <t>E01007393</t>
  </si>
  <si>
    <t>Barnsley 029B</t>
  </si>
  <si>
    <t>E01007394</t>
  </si>
  <si>
    <t>Barnsley 029C</t>
  </si>
  <si>
    <t>E01007395</t>
  </si>
  <si>
    <t>Barnsley 030E</t>
  </si>
  <si>
    <t>E01007396</t>
  </si>
  <si>
    <t>Barnsley 028A</t>
  </si>
  <si>
    <t>E01007397</t>
  </si>
  <si>
    <t>Barnsley 028B</t>
  </si>
  <si>
    <t>E01007398</t>
  </si>
  <si>
    <t>Barnsley 028C</t>
  </si>
  <si>
    <t>E01007399</t>
  </si>
  <si>
    <t>Barnsley 028D</t>
  </si>
  <si>
    <t>E01007400</t>
  </si>
  <si>
    <t>Barnsley 009C</t>
  </si>
  <si>
    <t>E01007402</t>
  </si>
  <si>
    <t>Barnsley 011B</t>
  </si>
  <si>
    <t>E01007403</t>
  </si>
  <si>
    <t>Barnsley 011C</t>
  </si>
  <si>
    <t>E01007404</t>
  </si>
  <si>
    <t>Barnsley 009D</t>
  </si>
  <si>
    <t>E01007405</t>
  </si>
  <si>
    <t>Barnsley 011D</t>
  </si>
  <si>
    <t>E01007406</t>
  </si>
  <si>
    <t>Barnsley 009E</t>
  </si>
  <si>
    <t>E01007408</t>
  </si>
  <si>
    <t>Barnsley 010C</t>
  </si>
  <si>
    <t>E01007409</t>
  </si>
  <si>
    <t>Barnsley 010D</t>
  </si>
  <si>
    <t>E01007410</t>
  </si>
  <si>
    <t>Barnsley 010E</t>
  </si>
  <si>
    <t>E01007411</t>
  </si>
  <si>
    <t>Barnsley 007F</t>
  </si>
  <si>
    <t>E01007413</t>
  </si>
  <si>
    <t>Barnsley 017C</t>
  </si>
  <si>
    <t>E01007414</t>
  </si>
  <si>
    <t>Barnsley 017D</t>
  </si>
  <si>
    <t>E01007415</t>
  </si>
  <si>
    <t>Barnsley 013C</t>
  </si>
  <si>
    <t>E01007416</t>
  </si>
  <si>
    <t>Barnsley 018D</t>
  </si>
  <si>
    <t>E01007417</t>
  </si>
  <si>
    <t>Barnsley 013D</t>
  </si>
  <si>
    <t>E01007418</t>
  </si>
  <si>
    <t>Barnsley 016A</t>
  </si>
  <si>
    <t>E01007419</t>
  </si>
  <si>
    <t>Barnsley 016B</t>
  </si>
  <si>
    <t>E01007420</t>
  </si>
  <si>
    <t>Barnsley 016C</t>
  </si>
  <si>
    <t>E01007421</t>
  </si>
  <si>
    <t>Barnsley 027A</t>
  </si>
  <si>
    <t>E01007422</t>
  </si>
  <si>
    <t>Barnsley 027B</t>
  </si>
  <si>
    <t>E01007423</t>
  </si>
  <si>
    <t>Barnsley 027C</t>
  </si>
  <si>
    <t>E01007424</t>
  </si>
  <si>
    <t>Barnsley 028E</t>
  </si>
  <si>
    <t>E01007425</t>
  </si>
  <si>
    <t>Barnsley 016D</t>
  </si>
  <si>
    <t>E01007426</t>
  </si>
  <si>
    <t>Barnsley 027D</t>
  </si>
  <si>
    <t>E01007427</t>
  </si>
  <si>
    <t>Barnsley 024A</t>
  </si>
  <si>
    <t>E01007428</t>
  </si>
  <si>
    <t>Barnsley 024B</t>
  </si>
  <si>
    <t>E01007429</t>
  </si>
  <si>
    <t>Barnsley 024C</t>
  </si>
  <si>
    <t>E01007430</t>
  </si>
  <si>
    <t>Barnsley 024D</t>
  </si>
  <si>
    <t>E01007431</t>
  </si>
  <si>
    <t>Barnsley 024E</t>
  </si>
  <si>
    <t>E01007432</t>
  </si>
  <si>
    <t>Barnsley 024F</t>
  </si>
  <si>
    <t>E01007433</t>
  </si>
  <si>
    <t>Barnsley 002A</t>
  </si>
  <si>
    <t>E01007434</t>
  </si>
  <si>
    <t>Barnsley 001A</t>
  </si>
  <si>
    <t>E01007435</t>
  </si>
  <si>
    <t>Barnsley 001B</t>
  </si>
  <si>
    <t>E01007436</t>
  </si>
  <si>
    <t>Barnsley 002B</t>
  </si>
  <si>
    <t>E01007437</t>
  </si>
  <si>
    <t>Barnsley 002C</t>
  </si>
  <si>
    <t>E01007438</t>
  </si>
  <si>
    <t>Barnsley 001C</t>
  </si>
  <si>
    <t>E01007439</t>
  </si>
  <si>
    <t>Barnsley 001D</t>
  </si>
  <si>
    <t>E01007440</t>
  </si>
  <si>
    <t>Barnsley 002D</t>
  </si>
  <si>
    <t>E01007441</t>
  </si>
  <si>
    <t>Barnsley 013E</t>
  </si>
  <si>
    <t>E01007442</t>
  </si>
  <si>
    <t>Barnsley 012E</t>
  </si>
  <si>
    <t>E01007443</t>
  </si>
  <si>
    <t>Barnsley 013F</t>
  </si>
  <si>
    <t>E01007444</t>
  </si>
  <si>
    <t>Barnsley 012F</t>
  </si>
  <si>
    <t>E01007445</t>
  </si>
  <si>
    <t>Barnsley 013G</t>
  </si>
  <si>
    <t>E01007446</t>
  </si>
  <si>
    <t>Barnsley 012G</t>
  </si>
  <si>
    <t>E01007447</t>
  </si>
  <si>
    <t>Barnsley 023A</t>
  </si>
  <si>
    <t>E01007448</t>
  </si>
  <si>
    <t>Barnsley 023B</t>
  </si>
  <si>
    <t>E01007449</t>
  </si>
  <si>
    <t>Barnsley 023C</t>
  </si>
  <si>
    <t>E01007450</t>
  </si>
  <si>
    <t>Barnsley 023D</t>
  </si>
  <si>
    <t>E01007451</t>
  </si>
  <si>
    <t>Barnsley 026A</t>
  </si>
  <si>
    <t>E01007452</t>
  </si>
  <si>
    <t>Barnsley 026B</t>
  </si>
  <si>
    <t>E01007453</t>
  </si>
  <si>
    <t>Barnsley 026C</t>
  </si>
  <si>
    <t>E01007455</t>
  </si>
  <si>
    <t>Barnsley 026E</t>
  </si>
  <si>
    <t>E01007456</t>
  </si>
  <si>
    <t>Barnsley 029D</t>
  </si>
  <si>
    <t>E01007457</t>
  </si>
  <si>
    <t>Barnsley 029E</t>
  </si>
  <si>
    <t>E01007458</t>
  </si>
  <si>
    <t>Barnsley 021A</t>
  </si>
  <si>
    <t>E01007459</t>
  </si>
  <si>
    <t>Barnsley 021B</t>
  </si>
  <si>
    <t>E01007460</t>
  </si>
  <si>
    <t>Barnsley 021C</t>
  </si>
  <si>
    <t>E01007461</t>
  </si>
  <si>
    <t>Barnsley 021D</t>
  </si>
  <si>
    <t>E01007462</t>
  </si>
  <si>
    <t>Barnsley 021E</t>
  </si>
  <si>
    <t>E01007463</t>
  </si>
  <si>
    <t>Barnsley 021F</t>
  </si>
  <si>
    <t>E01007464</t>
  </si>
  <si>
    <t>Doncaster 009A</t>
  </si>
  <si>
    <t>E01007465</t>
  </si>
  <si>
    <t>Doncaster 009B</t>
  </si>
  <si>
    <t>E01007466</t>
  </si>
  <si>
    <t>Doncaster 009C</t>
  </si>
  <si>
    <t>E01007467</t>
  </si>
  <si>
    <t>Doncaster 009D</t>
  </si>
  <si>
    <t>E01007468</t>
  </si>
  <si>
    <t>Doncaster 005A</t>
  </si>
  <si>
    <t>E01007469</t>
  </si>
  <si>
    <t>Doncaster 005B</t>
  </si>
  <si>
    <t>E01007470</t>
  </si>
  <si>
    <t>Doncaster 005C</t>
  </si>
  <si>
    <t>E01007471</t>
  </si>
  <si>
    <t>Doncaster 009E</t>
  </si>
  <si>
    <t>E01007472</t>
  </si>
  <si>
    <t>Doncaster 005D</t>
  </si>
  <si>
    <t>E01007473</t>
  </si>
  <si>
    <t>Doncaster 005E</t>
  </si>
  <si>
    <t>E01007474</t>
  </si>
  <si>
    <t>Doncaster 005F</t>
  </si>
  <si>
    <t>E01007475</t>
  </si>
  <si>
    <t>Doncaster 011A</t>
  </si>
  <si>
    <t>E01007476</t>
  </si>
  <si>
    <t>Doncaster 011B</t>
  </si>
  <si>
    <t>E01007477</t>
  </si>
  <si>
    <t>Doncaster 011C</t>
  </si>
  <si>
    <t>E01007478</t>
  </si>
  <si>
    <t>Doncaster 011D</t>
  </si>
  <si>
    <t>E01007479</t>
  </si>
  <si>
    <t>Doncaster 014A</t>
  </si>
  <si>
    <t>E01007480</t>
  </si>
  <si>
    <t>Doncaster 014B</t>
  </si>
  <si>
    <t>E01007482</t>
  </si>
  <si>
    <t>Doncaster 014D</t>
  </si>
  <si>
    <t>E01007483</t>
  </si>
  <si>
    <t>Doncaster 017A</t>
  </si>
  <si>
    <t>E01007484</t>
  </si>
  <si>
    <t>Doncaster 017B</t>
  </si>
  <si>
    <t>E01007485</t>
  </si>
  <si>
    <t>Doncaster 017C</t>
  </si>
  <si>
    <t>E01007486</t>
  </si>
  <si>
    <t>Doncaster 017D</t>
  </si>
  <si>
    <t>E01007487</t>
  </si>
  <si>
    <t>Doncaster 002A</t>
  </si>
  <si>
    <t>E01007488</t>
  </si>
  <si>
    <t>Doncaster 002B</t>
  </si>
  <si>
    <t>E01007489</t>
  </si>
  <si>
    <t>Doncaster 002C</t>
  </si>
  <si>
    <t>E01007490</t>
  </si>
  <si>
    <t>Doncaster 002D</t>
  </si>
  <si>
    <t>E01007491</t>
  </si>
  <si>
    <t>Doncaster 002E</t>
  </si>
  <si>
    <t>E01007492</t>
  </si>
  <si>
    <t>Doncaster 002F</t>
  </si>
  <si>
    <t>E01007493</t>
  </si>
  <si>
    <t>Doncaster 002G</t>
  </si>
  <si>
    <t>E01007494</t>
  </si>
  <si>
    <t>Doncaster 023A</t>
  </si>
  <si>
    <t>E01007495</t>
  </si>
  <si>
    <t>Doncaster 028A</t>
  </si>
  <si>
    <t>E01007496</t>
  </si>
  <si>
    <t>Doncaster 029A</t>
  </si>
  <si>
    <t>E01007497</t>
  </si>
  <si>
    <t>Doncaster 029B</t>
  </si>
  <si>
    <t>E01007498</t>
  </si>
  <si>
    <t>Doncaster 029C</t>
  </si>
  <si>
    <t>E01007499</t>
  </si>
  <si>
    <t>Doncaster 029D</t>
  </si>
  <si>
    <t>E01007500</t>
  </si>
  <si>
    <t>Doncaster 028B</t>
  </si>
  <si>
    <t>E01007501</t>
  </si>
  <si>
    <t>Doncaster 029E</t>
  </si>
  <si>
    <t>E01007503</t>
  </si>
  <si>
    <t>Doncaster 029F</t>
  </si>
  <si>
    <t>E01007504</t>
  </si>
  <si>
    <t>Doncaster 009F</t>
  </si>
  <si>
    <t>E01007505</t>
  </si>
  <si>
    <t>Doncaster 013A</t>
  </si>
  <si>
    <t>E01007506</t>
  </si>
  <si>
    <t>Doncaster 010A</t>
  </si>
  <si>
    <t>E01007507</t>
  </si>
  <si>
    <t>Doncaster 009G</t>
  </si>
  <si>
    <t>E01007508</t>
  </si>
  <si>
    <t>Doncaster 010B</t>
  </si>
  <si>
    <t>E01007509</t>
  </si>
  <si>
    <t>Doncaster 010C</t>
  </si>
  <si>
    <t>E01007510</t>
  </si>
  <si>
    <t>Doncaster 010D</t>
  </si>
  <si>
    <t>E01007511</t>
  </si>
  <si>
    <t>Doncaster 010E</t>
  </si>
  <si>
    <t>E01007512</t>
  </si>
  <si>
    <t>Doncaster 012A</t>
  </si>
  <si>
    <t>E01007513</t>
  </si>
  <si>
    <t>Doncaster 012B</t>
  </si>
  <si>
    <t>E01007514</t>
  </si>
  <si>
    <t>Doncaster 013B</t>
  </si>
  <si>
    <t>E01007515</t>
  </si>
  <si>
    <t>Doncaster 012C</t>
  </si>
  <si>
    <t>E01007516</t>
  </si>
  <si>
    <t>Doncaster 013C</t>
  </si>
  <si>
    <t>E01007517</t>
  </si>
  <si>
    <t>Doncaster 013D</t>
  </si>
  <si>
    <t>E01007518</t>
  </si>
  <si>
    <t>Doncaster 012D</t>
  </si>
  <si>
    <t>E01007519</t>
  </si>
  <si>
    <t>Doncaster 012E</t>
  </si>
  <si>
    <t>E01007520</t>
  </si>
  <si>
    <t>Doncaster 027A</t>
  </si>
  <si>
    <t>E01007521</t>
  </si>
  <si>
    <t>Doncaster 025A</t>
  </si>
  <si>
    <t>E01007522</t>
  </si>
  <si>
    <t>Doncaster 024A</t>
  </si>
  <si>
    <t>E01007523</t>
  </si>
  <si>
    <t>Doncaster 025B</t>
  </si>
  <si>
    <t>E01007524</t>
  </si>
  <si>
    <t>Doncaster 025C</t>
  </si>
  <si>
    <t>E01007525</t>
  </si>
  <si>
    <t>Doncaster 024B</t>
  </si>
  <si>
    <t>E01007526</t>
  </si>
  <si>
    <t>Doncaster 025D</t>
  </si>
  <si>
    <t>E01007528</t>
  </si>
  <si>
    <t>Doncaster 024C</t>
  </si>
  <si>
    <t>E01007529</t>
  </si>
  <si>
    <t>Doncaster 022A</t>
  </si>
  <si>
    <t>E01007530</t>
  </si>
  <si>
    <t>Doncaster 022B</t>
  </si>
  <si>
    <t>E01007531</t>
  </si>
  <si>
    <t>Doncaster 022C</t>
  </si>
  <si>
    <t>E01007532</t>
  </si>
  <si>
    <t>Doncaster 023B</t>
  </si>
  <si>
    <t>E01007533</t>
  </si>
  <si>
    <t>Doncaster 023C</t>
  </si>
  <si>
    <t>E01007534</t>
  </si>
  <si>
    <t>Doncaster 028D</t>
  </si>
  <si>
    <t>E01007535</t>
  </si>
  <si>
    <t>Doncaster 023D</t>
  </si>
  <si>
    <t>E01007536</t>
  </si>
  <si>
    <t>Doncaster 032A</t>
  </si>
  <si>
    <t>E01007537</t>
  </si>
  <si>
    <t>Doncaster 035A</t>
  </si>
  <si>
    <t>E01007538</t>
  </si>
  <si>
    <t>Doncaster 035B</t>
  </si>
  <si>
    <t>E01007539</t>
  </si>
  <si>
    <t>Doncaster 035C</t>
  </si>
  <si>
    <t>E01007540</t>
  </si>
  <si>
    <t>Doncaster 035D</t>
  </si>
  <si>
    <t>E01007541</t>
  </si>
  <si>
    <t>Doncaster 035E</t>
  </si>
  <si>
    <t>E01007542</t>
  </si>
  <si>
    <t>Doncaster 032B</t>
  </si>
  <si>
    <t>E01007543</t>
  </si>
  <si>
    <t>Doncaster 032C</t>
  </si>
  <si>
    <t>E01007544</t>
  </si>
  <si>
    <t>Doncaster 032D</t>
  </si>
  <si>
    <t>E01007545</t>
  </si>
  <si>
    <t>Doncaster 034A</t>
  </si>
  <si>
    <t>E01007546</t>
  </si>
  <si>
    <t>Doncaster 033A</t>
  </si>
  <si>
    <t>E01007547</t>
  </si>
  <si>
    <t>Doncaster 034B</t>
  </si>
  <si>
    <t>E01007548</t>
  </si>
  <si>
    <t>Doncaster 034C</t>
  </si>
  <si>
    <t>E01007549</t>
  </si>
  <si>
    <t>Doncaster 034D</t>
  </si>
  <si>
    <t>E01007550</t>
  </si>
  <si>
    <t>Doncaster 034E</t>
  </si>
  <si>
    <t>E01007551</t>
  </si>
  <si>
    <t>Doncaster 033B</t>
  </si>
  <si>
    <t>E01007552</t>
  </si>
  <si>
    <t>Doncaster 033C</t>
  </si>
  <si>
    <t>E01007553</t>
  </si>
  <si>
    <t>Doncaster 008A</t>
  </si>
  <si>
    <t>E01007554</t>
  </si>
  <si>
    <t>Doncaster 006A</t>
  </si>
  <si>
    <t>E01007555</t>
  </si>
  <si>
    <t>Doncaster 006B</t>
  </si>
  <si>
    <t>E01007556</t>
  </si>
  <si>
    <t>Doncaster 006C</t>
  </si>
  <si>
    <t>E01007557</t>
  </si>
  <si>
    <t>Doncaster 008B</t>
  </si>
  <si>
    <t>E01007558</t>
  </si>
  <si>
    <t>Doncaster 008C</t>
  </si>
  <si>
    <t>E01007559</t>
  </si>
  <si>
    <t>Doncaster 008D</t>
  </si>
  <si>
    <t>E01007560</t>
  </si>
  <si>
    <t>Doncaster 008E</t>
  </si>
  <si>
    <t>E01007561</t>
  </si>
  <si>
    <t>Doncaster 006D</t>
  </si>
  <si>
    <t>E01007562</t>
  </si>
  <si>
    <t>Doncaster 006E</t>
  </si>
  <si>
    <t>E01007563</t>
  </si>
  <si>
    <t>Doncaster 006F</t>
  </si>
  <si>
    <t>E01007564</t>
  </si>
  <si>
    <t>Doncaster 018A</t>
  </si>
  <si>
    <t>E01007565</t>
  </si>
  <si>
    <t>Doncaster 018B</t>
  </si>
  <si>
    <t>E01007566</t>
  </si>
  <si>
    <t>Doncaster 018C</t>
  </si>
  <si>
    <t>E01007567</t>
  </si>
  <si>
    <t>Doncaster 018D</t>
  </si>
  <si>
    <t>E01007568</t>
  </si>
  <si>
    <t>Doncaster 018E</t>
  </si>
  <si>
    <t>E01007569</t>
  </si>
  <si>
    <t>Doncaster 018F</t>
  </si>
  <si>
    <t>E01007570</t>
  </si>
  <si>
    <t>Doncaster 015A</t>
  </si>
  <si>
    <t>E01007571</t>
  </si>
  <si>
    <t>Doncaster 031A</t>
  </si>
  <si>
    <t>E01007572</t>
  </si>
  <si>
    <t>Doncaster 031B</t>
  </si>
  <si>
    <t>E01007573</t>
  </si>
  <si>
    <t>Doncaster 031C</t>
  </si>
  <si>
    <t>E01007574</t>
  </si>
  <si>
    <t>Doncaster 031D</t>
  </si>
  <si>
    <t>E01007575</t>
  </si>
  <si>
    <t>Doncaster 030A</t>
  </si>
  <si>
    <t>E01007576</t>
  </si>
  <si>
    <t>Doncaster 031E</t>
  </si>
  <si>
    <t>E01007577</t>
  </si>
  <si>
    <t>Doncaster 031F</t>
  </si>
  <si>
    <t>E01007578</t>
  </si>
  <si>
    <t>Doncaster 030B</t>
  </si>
  <si>
    <t>E01007579</t>
  </si>
  <si>
    <t>Doncaster 030C</t>
  </si>
  <si>
    <t>E01007580</t>
  </si>
  <si>
    <t>Doncaster 030D</t>
  </si>
  <si>
    <t>E01007581</t>
  </si>
  <si>
    <t>Doncaster 016A</t>
  </si>
  <si>
    <t>E01007582</t>
  </si>
  <si>
    <t>Doncaster 016B</t>
  </si>
  <si>
    <t>E01007583</t>
  </si>
  <si>
    <t>Doncaster 020A</t>
  </si>
  <si>
    <t>E01007584</t>
  </si>
  <si>
    <t>Doncaster 021A</t>
  </si>
  <si>
    <t>E01007585</t>
  </si>
  <si>
    <t>Doncaster 021B</t>
  </si>
  <si>
    <t>E01007586</t>
  </si>
  <si>
    <t>Doncaster 020B</t>
  </si>
  <si>
    <t>E01007587</t>
  </si>
  <si>
    <t>Doncaster 020C</t>
  </si>
  <si>
    <t>E01007588</t>
  </si>
  <si>
    <t>Doncaster 016C</t>
  </si>
  <si>
    <t>E01007589</t>
  </si>
  <si>
    <t>Doncaster 016D</t>
  </si>
  <si>
    <t>E01007590</t>
  </si>
  <si>
    <t>Doncaster 037A</t>
  </si>
  <si>
    <t>E01007591</t>
  </si>
  <si>
    <t>Doncaster 036A</t>
  </si>
  <si>
    <t>E01007592</t>
  </si>
  <si>
    <t>Doncaster 037B</t>
  </si>
  <si>
    <t>E01007593</t>
  </si>
  <si>
    <t>Doncaster 037C</t>
  </si>
  <si>
    <t>E01007594</t>
  </si>
  <si>
    <t>Doncaster 036B</t>
  </si>
  <si>
    <t>E01007595</t>
  </si>
  <si>
    <t>Doncaster 037D</t>
  </si>
  <si>
    <t>E01007596</t>
  </si>
  <si>
    <t>Doncaster 036C</t>
  </si>
  <si>
    <t>E01007597</t>
  </si>
  <si>
    <t>Doncaster 037E</t>
  </si>
  <si>
    <t>E01007598</t>
  </si>
  <si>
    <t>Doncaster 036D</t>
  </si>
  <si>
    <t>E01007599</t>
  </si>
  <si>
    <t>Doncaster 026A</t>
  </si>
  <si>
    <t>E01007600</t>
  </si>
  <si>
    <t>Doncaster 026B</t>
  </si>
  <si>
    <t>E01007601</t>
  </si>
  <si>
    <t>Doncaster 026C</t>
  </si>
  <si>
    <t>E01007602</t>
  </si>
  <si>
    <t>Doncaster 026D</t>
  </si>
  <si>
    <t>E01007603</t>
  </si>
  <si>
    <t>Doncaster 026E</t>
  </si>
  <si>
    <t>E01007604</t>
  </si>
  <si>
    <t>Doncaster 024D</t>
  </si>
  <si>
    <t>E01007605</t>
  </si>
  <si>
    <t>Doncaster 027C</t>
  </si>
  <si>
    <t>E01007606</t>
  </si>
  <si>
    <t>Doncaster 027D</t>
  </si>
  <si>
    <t>E01007607</t>
  </si>
  <si>
    <t>Doncaster 025E</t>
  </si>
  <si>
    <t>E01007609</t>
  </si>
  <si>
    <t>Doncaster 038B</t>
  </si>
  <si>
    <t>E01007610</t>
  </si>
  <si>
    <t>Doncaster 038C</t>
  </si>
  <si>
    <t>E01007611</t>
  </si>
  <si>
    <t>Doncaster 039A</t>
  </si>
  <si>
    <t>E01007612</t>
  </si>
  <si>
    <t>Doncaster 039B</t>
  </si>
  <si>
    <t>E01007613</t>
  </si>
  <si>
    <t>Doncaster 033D</t>
  </si>
  <si>
    <t>E01007614</t>
  </si>
  <si>
    <t>Doncaster 039C</t>
  </si>
  <si>
    <t>E01007615</t>
  </si>
  <si>
    <t>Doncaster 039D</t>
  </si>
  <si>
    <t>E01007616</t>
  </si>
  <si>
    <t>Doncaster 039E</t>
  </si>
  <si>
    <t>E01007617</t>
  </si>
  <si>
    <t>Doncaster 021C</t>
  </si>
  <si>
    <t>E01007618</t>
  </si>
  <si>
    <t>Doncaster 021D</t>
  </si>
  <si>
    <t>E01007619</t>
  </si>
  <si>
    <t>Doncaster 021E</t>
  </si>
  <si>
    <t>E01007620</t>
  </si>
  <si>
    <t>Doncaster 020D</t>
  </si>
  <si>
    <t>E01007621</t>
  </si>
  <si>
    <t>Doncaster 007A</t>
  </si>
  <si>
    <t>E01007622</t>
  </si>
  <si>
    <t>Doncaster 007B</t>
  </si>
  <si>
    <t>E01007623</t>
  </si>
  <si>
    <t>Doncaster 007C</t>
  </si>
  <si>
    <t>E01007624</t>
  </si>
  <si>
    <t>Doncaster 007D</t>
  </si>
  <si>
    <t>E01007625</t>
  </si>
  <si>
    <t>Doncaster 004A</t>
  </si>
  <si>
    <t>E01007626</t>
  </si>
  <si>
    <t>Doncaster 004B</t>
  </si>
  <si>
    <t>E01007627</t>
  </si>
  <si>
    <t>Doncaster 004C</t>
  </si>
  <si>
    <t>E01007628</t>
  </si>
  <si>
    <t>Doncaster 004D</t>
  </si>
  <si>
    <t>E01007629</t>
  </si>
  <si>
    <t>Doncaster 004E</t>
  </si>
  <si>
    <t>E01007630</t>
  </si>
  <si>
    <t>Doncaster 007E</t>
  </si>
  <si>
    <t>E01007631</t>
  </si>
  <si>
    <t>Doncaster 007F</t>
  </si>
  <si>
    <t>E01007632</t>
  </si>
  <si>
    <t>Doncaster 001A</t>
  </si>
  <si>
    <t>E01007633</t>
  </si>
  <si>
    <t>Doncaster 001B</t>
  </si>
  <si>
    <t>E01007634</t>
  </si>
  <si>
    <t>Doncaster 001C</t>
  </si>
  <si>
    <t>E01007635</t>
  </si>
  <si>
    <t>Doncaster 001D</t>
  </si>
  <si>
    <t>E01007636</t>
  </si>
  <si>
    <t>Doncaster 003A</t>
  </si>
  <si>
    <t>E01007637</t>
  </si>
  <si>
    <t>Doncaster 003B</t>
  </si>
  <si>
    <t>E01007638</t>
  </si>
  <si>
    <t>Doncaster 003C</t>
  </si>
  <si>
    <t>E01007639</t>
  </si>
  <si>
    <t>Doncaster 003D</t>
  </si>
  <si>
    <t>E01007640</t>
  </si>
  <si>
    <t>Doncaster 003E</t>
  </si>
  <si>
    <t>E01007641</t>
  </si>
  <si>
    <t>Doncaster 003F</t>
  </si>
  <si>
    <t>E01007642</t>
  </si>
  <si>
    <t>Doncaster 003G</t>
  </si>
  <si>
    <t>E01007643</t>
  </si>
  <si>
    <t>Doncaster 022D</t>
  </si>
  <si>
    <t>E01007644</t>
  </si>
  <si>
    <t>Doncaster 019A</t>
  </si>
  <si>
    <t>E01007646</t>
  </si>
  <si>
    <t>Doncaster 019B</t>
  </si>
  <si>
    <t>E01007647</t>
  </si>
  <si>
    <t>Doncaster 019C</t>
  </si>
  <si>
    <t>E01007649</t>
  </si>
  <si>
    <t>Doncaster 019E</t>
  </si>
  <si>
    <t>E01007650</t>
  </si>
  <si>
    <t>Doncaster 015B</t>
  </si>
  <si>
    <t>E01007651</t>
  </si>
  <si>
    <t>Doncaster 015C</t>
  </si>
  <si>
    <t>E01007652</t>
  </si>
  <si>
    <t>Doncaster 015D</t>
  </si>
  <si>
    <t>E01007653</t>
  </si>
  <si>
    <t>Doncaster 015E</t>
  </si>
  <si>
    <t>E01007654</t>
  </si>
  <si>
    <t>Doncaster 019F</t>
  </si>
  <si>
    <t>E01007655</t>
  </si>
  <si>
    <t>Doncaster 022F</t>
  </si>
  <si>
    <t>E01007656</t>
  </si>
  <si>
    <t>Doncaster 015F</t>
  </si>
  <si>
    <t>E01007657</t>
  </si>
  <si>
    <t>Rotherham 029A</t>
  </si>
  <si>
    <t>E01007658</t>
  </si>
  <si>
    <t>Rotherham 032A</t>
  </si>
  <si>
    <t>E01007659</t>
  </si>
  <si>
    <t>Rotherham 029B</t>
  </si>
  <si>
    <t>E01007660</t>
  </si>
  <si>
    <t>Rotherham 032B</t>
  </si>
  <si>
    <t>E01007661</t>
  </si>
  <si>
    <t>Rotherham 032C</t>
  </si>
  <si>
    <t>E01007662</t>
  </si>
  <si>
    <t>Rotherham 032D</t>
  </si>
  <si>
    <t>E01007663</t>
  </si>
  <si>
    <t>Rotherham 032E</t>
  </si>
  <si>
    <t>E01007664</t>
  </si>
  <si>
    <t>Rotherham 032F</t>
  </si>
  <si>
    <t>E01007666</t>
  </si>
  <si>
    <t>Rotherham 026A</t>
  </si>
  <si>
    <t>E01007667</t>
  </si>
  <si>
    <t>Rotherham 030A</t>
  </si>
  <si>
    <t>E01007668</t>
  </si>
  <si>
    <t>Rotherham 030B</t>
  </si>
  <si>
    <t>E01007669</t>
  </si>
  <si>
    <t>Rotherham 030C</t>
  </si>
  <si>
    <t>E01007670</t>
  </si>
  <si>
    <t>Rotherham 030D</t>
  </si>
  <si>
    <t>E01007671</t>
  </si>
  <si>
    <t>Rotherham 031A</t>
  </si>
  <si>
    <t>E01007672</t>
  </si>
  <si>
    <t>Rotherham 030E</t>
  </si>
  <si>
    <t>E01007673</t>
  </si>
  <si>
    <t>Rotherham 030F</t>
  </si>
  <si>
    <t>E01007674</t>
  </si>
  <si>
    <t>Rotherham 031B</t>
  </si>
  <si>
    <t>E01007675</t>
  </si>
  <si>
    <t>Rotherham 023A</t>
  </si>
  <si>
    <t>E01007676</t>
  </si>
  <si>
    <t>Rotherham 025A</t>
  </si>
  <si>
    <t>E01007677</t>
  </si>
  <si>
    <t>Rotherham 017A</t>
  </si>
  <si>
    <t>E01007678</t>
  </si>
  <si>
    <t>Rotherham 023B</t>
  </si>
  <si>
    <t>E01007679</t>
  </si>
  <si>
    <t>Rotherham 023C</t>
  </si>
  <si>
    <t>E01007680</t>
  </si>
  <si>
    <t>Rotherham 023D</t>
  </si>
  <si>
    <t>E01007681</t>
  </si>
  <si>
    <t>Rotherham 012A</t>
  </si>
  <si>
    <t>E01007682</t>
  </si>
  <si>
    <t>Rotherham 019A</t>
  </si>
  <si>
    <t>E01007683</t>
  </si>
  <si>
    <t>Rotherham 019B</t>
  </si>
  <si>
    <t>E01007684</t>
  </si>
  <si>
    <t>Rotherham 034A</t>
  </si>
  <si>
    <t>E01007685</t>
  </si>
  <si>
    <t>Rotherham 018A</t>
  </si>
  <si>
    <t>E01007686</t>
  </si>
  <si>
    <t>Rotherham 019C</t>
  </si>
  <si>
    <t>E01007687</t>
  </si>
  <si>
    <t>Rotherham 034C</t>
  </si>
  <si>
    <t>E01007688</t>
  </si>
  <si>
    <t>Rotherham 019D</t>
  </si>
  <si>
    <t>E01007689</t>
  </si>
  <si>
    <t>Rotherham 034B</t>
  </si>
  <si>
    <t>E01007690</t>
  </si>
  <si>
    <t>Rotherham 034E</t>
  </si>
  <si>
    <t>E01007691</t>
  </si>
  <si>
    <t>Rotherham 012B</t>
  </si>
  <si>
    <t>E01007692</t>
  </si>
  <si>
    <t>Rotherham 012C</t>
  </si>
  <si>
    <t>E01007694</t>
  </si>
  <si>
    <t>Rotherham 001B</t>
  </si>
  <si>
    <t>E01007695</t>
  </si>
  <si>
    <t>Rotherham 001C</t>
  </si>
  <si>
    <t>E01007696</t>
  </si>
  <si>
    <t>Rotherham 007A</t>
  </si>
  <si>
    <t>E01007697</t>
  </si>
  <si>
    <t>Rotherham 001D</t>
  </si>
  <si>
    <t>E01007698</t>
  </si>
  <si>
    <t>Rotherham 001E</t>
  </si>
  <si>
    <t>E01007699</t>
  </si>
  <si>
    <t>Rotherham 027B</t>
  </si>
  <si>
    <t>E01007700</t>
  </si>
  <si>
    <t>Rotherham 027C</t>
  </si>
  <si>
    <t>E01007701</t>
  </si>
  <si>
    <t>Rotherham 027D</t>
  </si>
  <si>
    <t>E01007702</t>
  </si>
  <si>
    <t>Rotherham 025B</t>
  </si>
  <si>
    <t>E01007703</t>
  </si>
  <si>
    <t>Rotherham 025C</t>
  </si>
  <si>
    <t>E01007704</t>
  </si>
  <si>
    <t>Rotherham 025D</t>
  </si>
  <si>
    <t>E01007705</t>
  </si>
  <si>
    <t>Rotherham 025E</t>
  </si>
  <si>
    <t>E01007706</t>
  </si>
  <si>
    <t>Rotherham 027E</t>
  </si>
  <si>
    <t>E01007707</t>
  </si>
  <si>
    <t>Rotherham 025F</t>
  </si>
  <si>
    <t>E01007708</t>
  </si>
  <si>
    <t>Rotherham 021A</t>
  </si>
  <si>
    <t>E01007709</t>
  </si>
  <si>
    <t>Rotherham 021B</t>
  </si>
  <si>
    <t>E01007710</t>
  </si>
  <si>
    <t>Rotherham 021C</t>
  </si>
  <si>
    <t>E01007711</t>
  </si>
  <si>
    <t>Rotherham 021D</t>
  </si>
  <si>
    <t>E01007712</t>
  </si>
  <si>
    <t>Rotherham 023E</t>
  </si>
  <si>
    <t>E01007713</t>
  </si>
  <si>
    <t>Rotherham 023F</t>
  </si>
  <si>
    <t>E01007714</t>
  </si>
  <si>
    <t>Rotherham 017B</t>
  </si>
  <si>
    <t>E01007715</t>
  </si>
  <si>
    <t>Rotherham 016A</t>
  </si>
  <si>
    <t>E01007716</t>
  </si>
  <si>
    <t>Rotherham 016B</t>
  </si>
  <si>
    <t>E01007717</t>
  </si>
  <si>
    <t>Rotherham 016C</t>
  </si>
  <si>
    <t>E01007718</t>
  </si>
  <si>
    <t>Rotherham 016D</t>
  </si>
  <si>
    <t>E01007719</t>
  </si>
  <si>
    <t>Rotherham 010A</t>
  </si>
  <si>
    <t>E01007720</t>
  </si>
  <si>
    <t>Rotherham 010B</t>
  </si>
  <si>
    <t>E01007721</t>
  </si>
  <si>
    <t>Rotherham 010C</t>
  </si>
  <si>
    <t>E01007723</t>
  </si>
  <si>
    <t>Rotherham 013A</t>
  </si>
  <si>
    <t>E01007724</t>
  </si>
  <si>
    <t>Rotherham 021E</t>
  </si>
  <si>
    <t>E01007725</t>
  </si>
  <si>
    <t>Rotherham 019E</t>
  </si>
  <si>
    <t>E01007726</t>
  </si>
  <si>
    <t>Rotherham 019F</t>
  </si>
  <si>
    <t>E01007727</t>
  </si>
  <si>
    <t>Rotherham 010D</t>
  </si>
  <si>
    <t>E01007728</t>
  </si>
  <si>
    <t>Rotherham 009A</t>
  </si>
  <si>
    <t>E01007729</t>
  </si>
  <si>
    <t>Rotherham 009B</t>
  </si>
  <si>
    <t>E01007730</t>
  </si>
  <si>
    <t>Rotherham 009C</t>
  </si>
  <si>
    <t>E01007731</t>
  </si>
  <si>
    <t>Rotherham 009D</t>
  </si>
  <si>
    <t>E01007732</t>
  </si>
  <si>
    <t>Rotherham 009E</t>
  </si>
  <si>
    <t>E01007733</t>
  </si>
  <si>
    <t>Rotherham 009F</t>
  </si>
  <si>
    <t>E01007734</t>
  </si>
  <si>
    <t>Rotherham 021F</t>
  </si>
  <si>
    <t>E01007735</t>
  </si>
  <si>
    <t>Rotherham 013B</t>
  </si>
  <si>
    <t>E01007736</t>
  </si>
  <si>
    <t>Rotherham 014A</t>
  </si>
  <si>
    <t>E01007737</t>
  </si>
  <si>
    <t>Rotherham 013C</t>
  </si>
  <si>
    <t>E01007738</t>
  </si>
  <si>
    <t>Rotherham 013D</t>
  </si>
  <si>
    <t>E01007739</t>
  </si>
  <si>
    <t>Rotherham 013E</t>
  </si>
  <si>
    <t>E01007740</t>
  </si>
  <si>
    <t>Rotherham 011A</t>
  </si>
  <si>
    <t>E01007741</t>
  </si>
  <si>
    <t>Rotherham 015A</t>
  </si>
  <si>
    <t>E01007742</t>
  </si>
  <si>
    <t>Rotherham 015B</t>
  </si>
  <si>
    <t>E01007743</t>
  </si>
  <si>
    <t>Rotherham 015C</t>
  </si>
  <si>
    <t>E01007744</t>
  </si>
  <si>
    <t>Rotherham 015D</t>
  </si>
  <si>
    <t>E01007745</t>
  </si>
  <si>
    <t>Rotherham 015E</t>
  </si>
  <si>
    <t>E01007746</t>
  </si>
  <si>
    <t>Rotherham 015F</t>
  </si>
  <si>
    <t>E01007747</t>
  </si>
  <si>
    <t>Rotherham 031C</t>
  </si>
  <si>
    <t>E01007748</t>
  </si>
  <si>
    <t>Rotherham 033A</t>
  </si>
  <si>
    <t>E01007749</t>
  </si>
  <si>
    <t>Rotherham 033B</t>
  </si>
  <si>
    <t>E01007750</t>
  </si>
  <si>
    <t>Rotherham 031D</t>
  </si>
  <si>
    <t>E01007751</t>
  </si>
  <si>
    <t>Rotherham 033C</t>
  </si>
  <si>
    <t>E01007752</t>
  </si>
  <si>
    <t>Rotherham 033D</t>
  </si>
  <si>
    <t>E01007753</t>
  </si>
  <si>
    <t>Rotherham 033E</t>
  </si>
  <si>
    <t>E01007754</t>
  </si>
  <si>
    <t>Rotherham 018B</t>
  </si>
  <si>
    <t>E01007755</t>
  </si>
  <si>
    <t>Rotherham 018C</t>
  </si>
  <si>
    <t>E01007756</t>
  </si>
  <si>
    <t>Rotherham 018D</t>
  </si>
  <si>
    <t>E01007757</t>
  </si>
  <si>
    <t>Rotherham 020A</t>
  </si>
  <si>
    <t>E01007758</t>
  </si>
  <si>
    <t>Rotherham 020B</t>
  </si>
  <si>
    <t>E01007759</t>
  </si>
  <si>
    <t>Rotherham 020C</t>
  </si>
  <si>
    <t>E01007760</t>
  </si>
  <si>
    <t>Rotherham 020D</t>
  </si>
  <si>
    <t>E01007761</t>
  </si>
  <si>
    <t>Rotherham 018E</t>
  </si>
  <si>
    <t>E01007762</t>
  </si>
  <si>
    <t>Rotherham 018F</t>
  </si>
  <si>
    <t>E01007763</t>
  </si>
  <si>
    <t>Rotherham 020E</t>
  </si>
  <si>
    <t>E01007764</t>
  </si>
  <si>
    <t>Rotherham 020F</t>
  </si>
  <si>
    <t>E01007765</t>
  </si>
  <si>
    <t>Rotherham 014B</t>
  </si>
  <si>
    <t>E01007766</t>
  </si>
  <si>
    <t>Rotherham 014C</t>
  </si>
  <si>
    <t>E01007767</t>
  </si>
  <si>
    <t>Rotherham 017C</t>
  </si>
  <si>
    <t>E01007768</t>
  </si>
  <si>
    <t>Rotherham 014D</t>
  </si>
  <si>
    <t>E01007769</t>
  </si>
  <si>
    <t>Rotherham 017D</t>
  </si>
  <si>
    <t>E01007770</t>
  </si>
  <si>
    <t>Rotherham 014E</t>
  </si>
  <si>
    <t>E01007771</t>
  </si>
  <si>
    <t>Rotherham 006A</t>
  </si>
  <si>
    <t>E01007772</t>
  </si>
  <si>
    <t>Rotherham 006B</t>
  </si>
  <si>
    <t>E01007773</t>
  </si>
  <si>
    <t>Rotherham 006C</t>
  </si>
  <si>
    <t>E01007774</t>
  </si>
  <si>
    <t>Rotherham 006D</t>
  </si>
  <si>
    <t>E01007775</t>
  </si>
  <si>
    <t>Rotherham 008A</t>
  </si>
  <si>
    <t>E01007776</t>
  </si>
  <si>
    <t>Rotherham 008B</t>
  </si>
  <si>
    <t>E01007777</t>
  </si>
  <si>
    <t>Rotherham 004A</t>
  </si>
  <si>
    <t>E01007778</t>
  </si>
  <si>
    <t>Rotherham 005A</t>
  </si>
  <si>
    <t>E01007779</t>
  </si>
  <si>
    <t>Rotherham 005B</t>
  </si>
  <si>
    <t>E01007780</t>
  </si>
  <si>
    <t>Rotherham 005C</t>
  </si>
  <si>
    <t>E01007781</t>
  </si>
  <si>
    <t>Rotherham 005D</t>
  </si>
  <si>
    <t>E01007782</t>
  </si>
  <si>
    <t>Rotherham 005E</t>
  </si>
  <si>
    <t>E01007783</t>
  </si>
  <si>
    <t>Rotherham 008C</t>
  </si>
  <si>
    <t>E01007784</t>
  </si>
  <si>
    <t>Rotherham 008D</t>
  </si>
  <si>
    <t>E01007785</t>
  </si>
  <si>
    <t>Rotherham 029C</t>
  </si>
  <si>
    <t>E01007786</t>
  </si>
  <si>
    <t>Rotherham 029D</t>
  </si>
  <si>
    <t>E01007788</t>
  </si>
  <si>
    <t>Rotherham 028B</t>
  </si>
  <si>
    <t>E01007789</t>
  </si>
  <si>
    <t>Rotherham 028C</t>
  </si>
  <si>
    <t>E01007790</t>
  </si>
  <si>
    <t>Rotherham 029E</t>
  </si>
  <si>
    <t>E01007791</t>
  </si>
  <si>
    <t>Rotherham 029F</t>
  </si>
  <si>
    <t>E01007792</t>
  </si>
  <si>
    <t>Rotherham 028D</t>
  </si>
  <si>
    <t>E01007793</t>
  </si>
  <si>
    <t>Rotherham 004B</t>
  </si>
  <si>
    <t>E01007794</t>
  </si>
  <si>
    <t>Rotherham 004C</t>
  </si>
  <si>
    <t>E01007795</t>
  </si>
  <si>
    <t>Rotherham 004D</t>
  </si>
  <si>
    <t>E01007796</t>
  </si>
  <si>
    <t>Rotherham 003A</t>
  </si>
  <si>
    <t>E01007797</t>
  </si>
  <si>
    <t>Rotherham 003B</t>
  </si>
  <si>
    <t>E01007798</t>
  </si>
  <si>
    <t>Rotherham 003C</t>
  </si>
  <si>
    <t>E01007799</t>
  </si>
  <si>
    <t>Rotherham 003D</t>
  </si>
  <si>
    <t>E01007800</t>
  </si>
  <si>
    <t>Rotherham 003E</t>
  </si>
  <si>
    <t>E01007801</t>
  </si>
  <si>
    <t>Rotherham 007B</t>
  </si>
  <si>
    <t>E01007802</t>
  </si>
  <si>
    <t>Rotherham 007C</t>
  </si>
  <si>
    <t>E01007803</t>
  </si>
  <si>
    <t>Rotherham 007D</t>
  </si>
  <si>
    <t>E01007804</t>
  </si>
  <si>
    <t>Rotherham 011B</t>
  </si>
  <si>
    <t>E01007805</t>
  </si>
  <si>
    <t>Rotherham 011C</t>
  </si>
  <si>
    <t>E01007806</t>
  </si>
  <si>
    <t>Rotherham 011D</t>
  </si>
  <si>
    <t>E01007807</t>
  </si>
  <si>
    <t>Rotherham 011E</t>
  </si>
  <si>
    <t>E01007808</t>
  </si>
  <si>
    <t>Rotherham 007E</t>
  </si>
  <si>
    <t>E01007809</t>
  </si>
  <si>
    <t>Rotherham 026B</t>
  </si>
  <si>
    <t>E01007810</t>
  </si>
  <si>
    <t>Rotherham 026C</t>
  </si>
  <si>
    <t>E01007811</t>
  </si>
  <si>
    <t>Rotherham 034D</t>
  </si>
  <si>
    <t>E01007812</t>
  </si>
  <si>
    <t>Rotherham 034F</t>
  </si>
  <si>
    <t>E01007815</t>
  </si>
  <si>
    <t>Rotherham 026D</t>
  </si>
  <si>
    <t>E01007816</t>
  </si>
  <si>
    <t>Rotherham 002A</t>
  </si>
  <si>
    <t>E01007817</t>
  </si>
  <si>
    <t>Rotherham 002B</t>
  </si>
  <si>
    <t>E01007818</t>
  </si>
  <si>
    <t>Rotherham 003F</t>
  </si>
  <si>
    <t>E01007819</t>
  </si>
  <si>
    <t>Rotherham 002C</t>
  </si>
  <si>
    <t>E01007820</t>
  </si>
  <si>
    <t>Rotherham 002D</t>
  </si>
  <si>
    <t>E01007821</t>
  </si>
  <si>
    <t>Rotherham 002E</t>
  </si>
  <si>
    <t>E01007822</t>
  </si>
  <si>
    <t>Rotherham 002F</t>
  </si>
  <si>
    <t>E01007823</t>
  </si>
  <si>
    <t>Sheffield 069A</t>
  </si>
  <si>
    <t>E01007824</t>
  </si>
  <si>
    <t>Sheffield 066A</t>
  </si>
  <si>
    <t>E01007825</t>
  </si>
  <si>
    <t>Sheffield 066B</t>
  </si>
  <si>
    <t>E01007826</t>
  </si>
  <si>
    <t>Sheffield 066C</t>
  </si>
  <si>
    <t>E01007827</t>
  </si>
  <si>
    <t>Sheffield 064A</t>
  </si>
  <si>
    <t>E01007828</t>
  </si>
  <si>
    <t>Sheffield 059A</t>
  </si>
  <si>
    <t>E01007829</t>
  </si>
  <si>
    <t>Sheffield 059B</t>
  </si>
  <si>
    <t>E01007830</t>
  </si>
  <si>
    <t>Sheffield 064B</t>
  </si>
  <si>
    <t>E01007831</t>
  </si>
  <si>
    <t>Sheffield 059C</t>
  </si>
  <si>
    <t>E01007832</t>
  </si>
  <si>
    <t>Sheffield 059D</t>
  </si>
  <si>
    <t>E01007833</t>
  </si>
  <si>
    <t>Sheffield 064C</t>
  </si>
  <si>
    <t>E01007834</t>
  </si>
  <si>
    <t>Sheffield 066D</t>
  </si>
  <si>
    <t>E01007835</t>
  </si>
  <si>
    <t>Sheffield 062A</t>
  </si>
  <si>
    <t>E01007836</t>
  </si>
  <si>
    <t>Sheffield 062B</t>
  </si>
  <si>
    <t>E01007838</t>
  </si>
  <si>
    <t>Sheffield 076A</t>
  </si>
  <si>
    <t>E01007839</t>
  </si>
  <si>
    <t>Sheffield 076B</t>
  </si>
  <si>
    <t>E01007841</t>
  </si>
  <si>
    <t>Sheffield 076C</t>
  </si>
  <si>
    <t>E01007842</t>
  </si>
  <si>
    <t>Sheffield 076D</t>
  </si>
  <si>
    <t>E01007843</t>
  </si>
  <si>
    <t>Sheffield 062C</t>
  </si>
  <si>
    <t>E01007846</t>
  </si>
  <si>
    <t>Sheffield 062D</t>
  </si>
  <si>
    <t>E01007847</t>
  </si>
  <si>
    <t>Sheffield 014A</t>
  </si>
  <si>
    <t>E01007848</t>
  </si>
  <si>
    <t>Sheffield 013A</t>
  </si>
  <si>
    <t>E01007849</t>
  </si>
  <si>
    <t>Sheffield 010A</t>
  </si>
  <si>
    <t>E01007850</t>
  </si>
  <si>
    <t>Sheffield 014B</t>
  </si>
  <si>
    <t>E01007851</t>
  </si>
  <si>
    <t>Sheffield 013B</t>
  </si>
  <si>
    <t>E01007852</t>
  </si>
  <si>
    <t>Sheffield 014C</t>
  </si>
  <si>
    <t>E01007853</t>
  </si>
  <si>
    <t>Sheffield 014D</t>
  </si>
  <si>
    <t>E01007854</t>
  </si>
  <si>
    <t>Sheffield 014E</t>
  </si>
  <si>
    <t>E01007855</t>
  </si>
  <si>
    <t>Sheffield 014F</t>
  </si>
  <si>
    <t>E01007856</t>
  </si>
  <si>
    <t>Sheffield 007A</t>
  </si>
  <si>
    <t>E01007857</t>
  </si>
  <si>
    <t>Sheffield 010B</t>
  </si>
  <si>
    <t>E01007858</t>
  </si>
  <si>
    <t>Sheffield 038A</t>
  </si>
  <si>
    <t>E01007861</t>
  </si>
  <si>
    <t>Sheffield 038B</t>
  </si>
  <si>
    <t>E01007862</t>
  </si>
  <si>
    <t>Sheffield 038C</t>
  </si>
  <si>
    <t>E01007863</t>
  </si>
  <si>
    <t>Sheffield 036C</t>
  </si>
  <si>
    <t>E01007864</t>
  </si>
  <si>
    <t>Sheffield 036D</t>
  </si>
  <si>
    <t>E01007865</t>
  </si>
  <si>
    <t>Sheffield 038D</t>
  </si>
  <si>
    <t>E01007866</t>
  </si>
  <si>
    <t>Sheffield 030A</t>
  </si>
  <si>
    <t>E01007867</t>
  </si>
  <si>
    <t>Sheffield 030B</t>
  </si>
  <si>
    <t>E01007868</t>
  </si>
  <si>
    <t>Sheffield 030C</t>
  </si>
  <si>
    <t>E01007869</t>
  </si>
  <si>
    <t>Sheffield 020A</t>
  </si>
  <si>
    <t>E01007870</t>
  </si>
  <si>
    <t>Sheffield 019A</t>
  </si>
  <si>
    <t>E01007871</t>
  </si>
  <si>
    <t>Sheffield 019B</t>
  </si>
  <si>
    <t>E01007872</t>
  </si>
  <si>
    <t>Sheffield 020B</t>
  </si>
  <si>
    <t>E01007873</t>
  </si>
  <si>
    <t>Sheffield 020C</t>
  </si>
  <si>
    <t>E01007874</t>
  </si>
  <si>
    <t>Sheffield 022A</t>
  </si>
  <si>
    <t>E01007875</t>
  </si>
  <si>
    <t>Sheffield 022B</t>
  </si>
  <si>
    <t>E01007878</t>
  </si>
  <si>
    <t>Sheffield 075A</t>
  </si>
  <si>
    <t>E01007879</t>
  </si>
  <si>
    <t>Sheffield 075B</t>
  </si>
  <si>
    <t>E01007881</t>
  </si>
  <si>
    <t>Sheffield 075C</t>
  </si>
  <si>
    <t>E01007882</t>
  </si>
  <si>
    <t>Sheffield 075D</t>
  </si>
  <si>
    <t>E01007883</t>
  </si>
  <si>
    <t>Sheffield 027A</t>
  </si>
  <si>
    <t>E01007885</t>
  </si>
  <si>
    <t>Sheffield 075E</t>
  </si>
  <si>
    <t>E01007886</t>
  </si>
  <si>
    <t>Sheffield 075F</t>
  </si>
  <si>
    <t>E01007887</t>
  </si>
  <si>
    <t>Sheffield 004A</t>
  </si>
  <si>
    <t>E01007888</t>
  </si>
  <si>
    <t>Sheffield 003A</t>
  </si>
  <si>
    <t>E01007889</t>
  </si>
  <si>
    <t>Sheffield 004B</t>
  </si>
  <si>
    <t>E01007890</t>
  </si>
  <si>
    <t>Sheffield 004C</t>
  </si>
  <si>
    <t>E01007891</t>
  </si>
  <si>
    <t>Sheffield 004D</t>
  </si>
  <si>
    <t>E01007892</t>
  </si>
  <si>
    <t>Sheffield 003B</t>
  </si>
  <si>
    <t>E01007893</t>
  </si>
  <si>
    <t>Sheffield 003C</t>
  </si>
  <si>
    <t>E01007894</t>
  </si>
  <si>
    <t>Sheffield 004E</t>
  </si>
  <si>
    <t>E01007895</t>
  </si>
  <si>
    <t>Sheffield 004F</t>
  </si>
  <si>
    <t>E01007896</t>
  </si>
  <si>
    <t>Sheffield 004G</t>
  </si>
  <si>
    <t>E01007897</t>
  </si>
  <si>
    <t>Sheffield 005A</t>
  </si>
  <si>
    <t>E01007898</t>
  </si>
  <si>
    <t>Sheffield 003D</t>
  </si>
  <si>
    <t>E01007899</t>
  </si>
  <si>
    <t>Sheffield 003E</t>
  </si>
  <si>
    <t>E01007900</t>
  </si>
  <si>
    <t>Sheffield 003F</t>
  </si>
  <si>
    <t>E01007901</t>
  </si>
  <si>
    <t>Sheffield 003G</t>
  </si>
  <si>
    <t>E01007902</t>
  </si>
  <si>
    <t>Sheffield 027B</t>
  </si>
  <si>
    <t>E01007903</t>
  </si>
  <si>
    <t>Sheffield 018A</t>
  </si>
  <si>
    <t>E01007904</t>
  </si>
  <si>
    <t>Sheffield 018B</t>
  </si>
  <si>
    <t>E01007905</t>
  </si>
  <si>
    <t>Sheffield 027C</t>
  </si>
  <si>
    <t>E01007906</t>
  </si>
  <si>
    <t>Sheffield 027D</t>
  </si>
  <si>
    <t>E01007907</t>
  </si>
  <si>
    <t>Sheffield 032A</t>
  </si>
  <si>
    <t>E01007908</t>
  </si>
  <si>
    <t>Sheffield 032B</t>
  </si>
  <si>
    <t>E01007909</t>
  </si>
  <si>
    <t>Sheffield 032C</t>
  </si>
  <si>
    <t>E01007910</t>
  </si>
  <si>
    <t>Sheffield 037A</t>
  </si>
  <si>
    <t>E01007911</t>
  </si>
  <si>
    <t>Sheffield 032D</t>
  </si>
  <si>
    <t>E01007912</t>
  </si>
  <si>
    <t>Sheffield 037B</t>
  </si>
  <si>
    <t>E01007913</t>
  </si>
  <si>
    <t>Sheffield 018C</t>
  </si>
  <si>
    <t>E01007914</t>
  </si>
  <si>
    <t>Sheffield 018D</t>
  </si>
  <si>
    <t>E01007915</t>
  </si>
  <si>
    <t>Sheffield 071A</t>
  </si>
  <si>
    <t>E01007916</t>
  </si>
  <si>
    <t>Sheffield 069B</t>
  </si>
  <si>
    <t>E01007917</t>
  </si>
  <si>
    <t>Sheffield 071B</t>
  </si>
  <si>
    <t>E01007918</t>
  </si>
  <si>
    <t>Sheffield 071C</t>
  </si>
  <si>
    <t>E01007919</t>
  </si>
  <si>
    <t>Sheffield 069C</t>
  </si>
  <si>
    <t>E01007920</t>
  </si>
  <si>
    <t>Sheffield 068A</t>
  </si>
  <si>
    <t>E01007921</t>
  </si>
  <si>
    <t>Sheffield 068B</t>
  </si>
  <si>
    <t>E01007922</t>
  </si>
  <si>
    <t>Sheffield 071D</t>
  </si>
  <si>
    <t>E01007923</t>
  </si>
  <si>
    <t>Sheffield 068C</t>
  </si>
  <si>
    <t>E01007924</t>
  </si>
  <si>
    <t>Sheffield 071E</t>
  </si>
  <si>
    <t>E01007925</t>
  </si>
  <si>
    <t>Sheffield 068D</t>
  </si>
  <si>
    <t>E01007926</t>
  </si>
  <si>
    <t>Sheffield 068E</t>
  </si>
  <si>
    <t>E01007927</t>
  </si>
  <si>
    <t>Sheffield 055A</t>
  </si>
  <si>
    <t>E01007928</t>
  </si>
  <si>
    <t>Sheffield 055B</t>
  </si>
  <si>
    <t>E01007929</t>
  </si>
  <si>
    <t>Sheffield 055C</t>
  </si>
  <si>
    <t>E01007930</t>
  </si>
  <si>
    <t>Sheffield 055D</t>
  </si>
  <si>
    <t>E01007931</t>
  </si>
  <si>
    <t>Sheffield 047A</t>
  </si>
  <si>
    <t>E01007932</t>
  </si>
  <si>
    <t>Sheffield 055E</t>
  </si>
  <si>
    <t>E01007933</t>
  </si>
  <si>
    <t>Sheffield 068F</t>
  </si>
  <si>
    <t>E01007934</t>
  </si>
  <si>
    <t>Sheffield 047B</t>
  </si>
  <si>
    <t>E01007935</t>
  </si>
  <si>
    <t>Sheffield 047C</t>
  </si>
  <si>
    <t>E01007936</t>
  </si>
  <si>
    <t>Sheffield 047D</t>
  </si>
  <si>
    <t>E01007937</t>
  </si>
  <si>
    <t>Sheffield 047E</t>
  </si>
  <si>
    <t>E01007938</t>
  </si>
  <si>
    <t>Sheffield 047F</t>
  </si>
  <si>
    <t>E01007939</t>
  </si>
  <si>
    <t>Sheffield 055F</t>
  </si>
  <si>
    <t>E01007940</t>
  </si>
  <si>
    <t>Sheffield 022E</t>
  </si>
  <si>
    <t>E01007941</t>
  </si>
  <si>
    <t>Sheffield 015A</t>
  </si>
  <si>
    <t>E01007942</t>
  </si>
  <si>
    <t>Sheffield 020D</t>
  </si>
  <si>
    <t>E01007943</t>
  </si>
  <si>
    <t>Sheffield 019C</t>
  </si>
  <si>
    <t>E01007945</t>
  </si>
  <si>
    <t>Sheffield 015B</t>
  </si>
  <si>
    <t>E01007946</t>
  </si>
  <si>
    <t>Sheffield 015C</t>
  </si>
  <si>
    <t>E01007947</t>
  </si>
  <si>
    <t>Sheffield 013C</t>
  </si>
  <si>
    <t>E01007948</t>
  </si>
  <si>
    <t>Sheffield 013D</t>
  </si>
  <si>
    <t>E01007949</t>
  </si>
  <si>
    <t>Sheffield 020E</t>
  </si>
  <si>
    <t>E01007950</t>
  </si>
  <si>
    <t>Sheffield 015D</t>
  </si>
  <si>
    <t>E01007951</t>
  </si>
  <si>
    <t>Sheffield 029A</t>
  </si>
  <si>
    <t>E01007952</t>
  </si>
  <si>
    <t>Sheffield 033A</t>
  </si>
  <si>
    <t>E01007953</t>
  </si>
  <si>
    <t>Sheffield 033B</t>
  </si>
  <si>
    <t>E01007954</t>
  </si>
  <si>
    <t>Sheffield 033C</t>
  </si>
  <si>
    <t>E01007955</t>
  </si>
  <si>
    <t>Sheffield 041A</t>
  </si>
  <si>
    <t>E01007956</t>
  </si>
  <si>
    <t>Sheffield 041B</t>
  </si>
  <si>
    <t>E01007957</t>
  </si>
  <si>
    <t>Sheffield 041C</t>
  </si>
  <si>
    <t>E01007958</t>
  </si>
  <si>
    <t>Sheffield 041D</t>
  </si>
  <si>
    <t>E01007959</t>
  </si>
  <si>
    <t>Sheffield 041E</t>
  </si>
  <si>
    <t>E01007960</t>
  </si>
  <si>
    <t>Sheffield 029B</t>
  </si>
  <si>
    <t>E01007961</t>
  </si>
  <si>
    <t>Sheffield 033D</t>
  </si>
  <si>
    <t>E01007962</t>
  </si>
  <si>
    <t>Sheffield 029C</t>
  </si>
  <si>
    <t>E01007963</t>
  </si>
  <si>
    <t>Sheffield 045A</t>
  </si>
  <si>
    <t>E01007964</t>
  </si>
  <si>
    <t>Sheffield 049A</t>
  </si>
  <si>
    <t>E01007965</t>
  </si>
  <si>
    <t>Sheffield 044A</t>
  </si>
  <si>
    <t>E01007966</t>
  </si>
  <si>
    <t>Sheffield 049B</t>
  </si>
  <si>
    <t>E01007967</t>
  </si>
  <si>
    <t>Sheffield 045B</t>
  </si>
  <si>
    <t>E01007968</t>
  </si>
  <si>
    <t>Sheffield 049C</t>
  </si>
  <si>
    <t>E01007969</t>
  </si>
  <si>
    <t>Sheffield 044B</t>
  </si>
  <si>
    <t>E01007970</t>
  </si>
  <si>
    <t>Sheffield 049D</t>
  </si>
  <si>
    <t>E01007971</t>
  </si>
  <si>
    <t>Sheffield 037C</t>
  </si>
  <si>
    <t>E01007972</t>
  </si>
  <si>
    <t>Sheffield 044C</t>
  </si>
  <si>
    <t>E01007973</t>
  </si>
  <si>
    <t>Sheffield 037D</t>
  </si>
  <si>
    <t>E01007974</t>
  </si>
  <si>
    <t>Sheffield 044D</t>
  </si>
  <si>
    <t>E01007975</t>
  </si>
  <si>
    <t>Sheffield 051A</t>
  </si>
  <si>
    <t>E01007976</t>
  </si>
  <si>
    <t>Sheffield 051B</t>
  </si>
  <si>
    <t>E01007977</t>
  </si>
  <si>
    <t>Sheffield 051C</t>
  </si>
  <si>
    <t>E01007978</t>
  </si>
  <si>
    <t>Sheffield 053A</t>
  </si>
  <si>
    <t>E01007979</t>
  </si>
  <si>
    <t>Sheffield 051D</t>
  </si>
  <si>
    <t>E01007980</t>
  </si>
  <si>
    <t>Sheffield 053B</t>
  </si>
  <si>
    <t>E01007981</t>
  </si>
  <si>
    <t>Sheffield 053C</t>
  </si>
  <si>
    <t>E01007982</t>
  </si>
  <si>
    <t>Sheffield 054A</t>
  </si>
  <si>
    <t>E01007983</t>
  </si>
  <si>
    <t>Sheffield 053D</t>
  </si>
  <si>
    <t>E01007984</t>
  </si>
  <si>
    <t>Sheffield 064D</t>
  </si>
  <si>
    <t>E01007985</t>
  </si>
  <si>
    <t>Sheffield 053E</t>
  </si>
  <si>
    <t>E01007986</t>
  </si>
  <si>
    <t>Sheffield 059E</t>
  </si>
  <si>
    <t>E01007987</t>
  </si>
  <si>
    <t>Sheffield 016A</t>
  </si>
  <si>
    <t>E01007988</t>
  </si>
  <si>
    <t>Sheffield 016B</t>
  </si>
  <si>
    <t>E01007989</t>
  </si>
  <si>
    <t>Sheffield 016C</t>
  </si>
  <si>
    <t>E01007990</t>
  </si>
  <si>
    <t>Sheffield 021A</t>
  </si>
  <si>
    <t>E01007991</t>
  </si>
  <si>
    <t>Sheffield 016D</t>
  </si>
  <si>
    <t>E01007992</t>
  </si>
  <si>
    <t>Sheffield 021B</t>
  </si>
  <si>
    <t>E01007993</t>
  </si>
  <si>
    <t>Sheffield 021C</t>
  </si>
  <si>
    <t>E01007994</t>
  </si>
  <si>
    <t>Sheffield 021D</t>
  </si>
  <si>
    <t>E01007995</t>
  </si>
  <si>
    <t>Sheffield 017A</t>
  </si>
  <si>
    <t>E01007996</t>
  </si>
  <si>
    <t>Sheffield 021E</t>
  </si>
  <si>
    <t>E01007997</t>
  </si>
  <si>
    <t>Sheffield 025A</t>
  </si>
  <si>
    <t>E01007998</t>
  </si>
  <si>
    <t>Sheffield 025B</t>
  </si>
  <si>
    <t>E01007999</t>
  </si>
  <si>
    <t>Sheffield 045C</t>
  </si>
  <si>
    <t>E01008000</t>
  </si>
  <si>
    <t>Sheffield 052A</t>
  </si>
  <si>
    <t>E01008001</t>
  </si>
  <si>
    <t>Sheffield 052B</t>
  </si>
  <si>
    <t>E01008002</t>
  </si>
  <si>
    <t>Sheffield 054B</t>
  </si>
  <si>
    <t>E01008003</t>
  </si>
  <si>
    <t>Sheffield 054C</t>
  </si>
  <si>
    <t>E01008004</t>
  </si>
  <si>
    <t>Sheffield 052C</t>
  </si>
  <si>
    <t>E01008005</t>
  </si>
  <si>
    <t>Sheffield 052D</t>
  </si>
  <si>
    <t>E01008006</t>
  </si>
  <si>
    <t>Sheffield 054D</t>
  </si>
  <si>
    <t>E01008007</t>
  </si>
  <si>
    <t>Sheffield 060A</t>
  </si>
  <si>
    <t>E01008008</t>
  </si>
  <si>
    <t>Sheffield 045D</t>
  </si>
  <si>
    <t>E01008009</t>
  </si>
  <si>
    <t>Sheffield 045E</t>
  </si>
  <si>
    <t>E01008010</t>
  </si>
  <si>
    <t>Sheffield 052E</t>
  </si>
  <si>
    <t>E01008011</t>
  </si>
  <si>
    <t>Sheffield 039A</t>
  </si>
  <si>
    <t>E01008012</t>
  </si>
  <si>
    <t>Sheffield 039B</t>
  </si>
  <si>
    <t>E01008013</t>
  </si>
  <si>
    <t>Sheffield 039C</t>
  </si>
  <si>
    <t>E01008014</t>
  </si>
  <si>
    <t>Sheffield 032E</t>
  </si>
  <si>
    <t>E01008015</t>
  </si>
  <si>
    <t>Sheffield 039D</t>
  </si>
  <si>
    <t>E01008016</t>
  </si>
  <si>
    <t>Sheffield 032F</t>
  </si>
  <si>
    <t>E01008017</t>
  </si>
  <si>
    <t>Sheffield 039E</t>
  </si>
  <si>
    <t>E01008018</t>
  </si>
  <si>
    <t>Sheffield 039F</t>
  </si>
  <si>
    <t>E01008019</t>
  </si>
  <si>
    <t>Sheffield 065A</t>
  </si>
  <si>
    <t>E01008020</t>
  </si>
  <si>
    <t>Sheffield 065B</t>
  </si>
  <si>
    <t>E01008021</t>
  </si>
  <si>
    <t>Sheffield 072A</t>
  </si>
  <si>
    <t>E01008022</t>
  </si>
  <si>
    <t>Sheffield 065C</t>
  </si>
  <si>
    <t>E01008023</t>
  </si>
  <si>
    <t>Sheffield 072B</t>
  </si>
  <si>
    <t>E01008024</t>
  </si>
  <si>
    <t>Sheffield 072C</t>
  </si>
  <si>
    <t>E01008025</t>
  </si>
  <si>
    <t>Sheffield 072D</t>
  </si>
  <si>
    <t>E01008027</t>
  </si>
  <si>
    <t>Sheffield 065D</t>
  </si>
  <si>
    <t>E01008028</t>
  </si>
  <si>
    <t>Sheffield 056A</t>
  </si>
  <si>
    <t>E01008029</t>
  </si>
  <si>
    <t>Sheffield 056B</t>
  </si>
  <si>
    <t>E01008030</t>
  </si>
  <si>
    <t>Sheffield 063A</t>
  </si>
  <si>
    <t>E01008031</t>
  </si>
  <si>
    <t>Sheffield 061A</t>
  </si>
  <si>
    <t>E01008032</t>
  </si>
  <si>
    <t>Sheffield 056C</t>
  </si>
  <si>
    <t>E01008033</t>
  </si>
  <si>
    <t>Sheffield 061B</t>
  </si>
  <si>
    <t>E01008034</t>
  </si>
  <si>
    <t>Sheffield 056D</t>
  </si>
  <si>
    <t>E01008035</t>
  </si>
  <si>
    <t>Sheffield 063B</t>
  </si>
  <si>
    <t>E01008036</t>
  </si>
  <si>
    <t>Sheffield 063C</t>
  </si>
  <si>
    <t>E01008037</t>
  </si>
  <si>
    <t>Sheffield 065E</t>
  </si>
  <si>
    <t>E01008038</t>
  </si>
  <si>
    <t>Sheffield 061C</t>
  </si>
  <si>
    <t>E01008039</t>
  </si>
  <si>
    <t>Sheffield 065F</t>
  </si>
  <si>
    <t>E01008040</t>
  </si>
  <si>
    <t>Sheffield 061D</t>
  </si>
  <si>
    <t>E01008041</t>
  </si>
  <si>
    <t>Sheffield 063D</t>
  </si>
  <si>
    <t>E01008042</t>
  </si>
  <si>
    <t>Sheffield 050A</t>
  </si>
  <si>
    <t>E01008043</t>
  </si>
  <si>
    <t>Sheffield 046A</t>
  </si>
  <si>
    <t>E01008044</t>
  </si>
  <si>
    <t>Sheffield 046B</t>
  </si>
  <si>
    <t>E01008045</t>
  </si>
  <si>
    <t>Sheffield 050B</t>
  </si>
  <si>
    <t>E01008046</t>
  </si>
  <si>
    <t>Sheffield 050C</t>
  </si>
  <si>
    <t>E01008047</t>
  </si>
  <si>
    <t>Sheffield 046C</t>
  </si>
  <si>
    <t>E01008048</t>
  </si>
  <si>
    <t>Sheffield 046D</t>
  </si>
  <si>
    <t>E01008049</t>
  </si>
  <si>
    <t>Sheffield 050D</t>
  </si>
  <si>
    <t>E01008050</t>
  </si>
  <si>
    <t>Sheffield 046E</t>
  </si>
  <si>
    <t>E01008051</t>
  </si>
  <si>
    <t>Sheffield 050E</t>
  </si>
  <si>
    <t>E01008052</t>
  </si>
  <si>
    <t>Sheffield 050F</t>
  </si>
  <si>
    <t>E01008053</t>
  </si>
  <si>
    <t>Sheffield 006A</t>
  </si>
  <si>
    <t>E01008054</t>
  </si>
  <si>
    <t>Sheffield 007B</t>
  </si>
  <si>
    <t>E01008055</t>
  </si>
  <si>
    <t>Sheffield 007C</t>
  </si>
  <si>
    <t>E01008056</t>
  </si>
  <si>
    <t>Sheffield 006B</t>
  </si>
  <si>
    <t>E01008057</t>
  </si>
  <si>
    <t>Sheffield 007D</t>
  </si>
  <si>
    <t>E01008058</t>
  </si>
  <si>
    <t>Sheffield 006C</t>
  </si>
  <si>
    <t>E01008059</t>
  </si>
  <si>
    <t>Sheffield 010C</t>
  </si>
  <si>
    <t>E01008060</t>
  </si>
  <si>
    <t>Sheffield 010D</t>
  </si>
  <si>
    <t>E01008061</t>
  </si>
  <si>
    <t>Sheffield 011A</t>
  </si>
  <si>
    <t>E01008062</t>
  </si>
  <si>
    <t>Sheffield 013E</t>
  </si>
  <si>
    <t>E01008063</t>
  </si>
  <si>
    <t>Sheffield 011B</t>
  </si>
  <si>
    <t>E01008064</t>
  </si>
  <si>
    <t>Sheffield 028A</t>
  </si>
  <si>
    <t>E01008065</t>
  </si>
  <si>
    <t>Sheffield 026A</t>
  </si>
  <si>
    <t>E01008066</t>
  </si>
  <si>
    <t>Sheffield 028B</t>
  </si>
  <si>
    <t>E01008067</t>
  </si>
  <si>
    <t>Sheffield 030D</t>
  </si>
  <si>
    <t>E01008068</t>
  </si>
  <si>
    <t>Sheffield 026B</t>
  </si>
  <si>
    <t>E01008069</t>
  </si>
  <si>
    <t>Sheffield 028C</t>
  </si>
  <si>
    <t>E01008072</t>
  </si>
  <si>
    <t>Sheffield 026C</t>
  </si>
  <si>
    <t>E01008073</t>
  </si>
  <si>
    <t>Sheffield 030E</t>
  </si>
  <si>
    <t>E01008074</t>
  </si>
  <si>
    <t>Sheffield 028D</t>
  </si>
  <si>
    <t>E01008075</t>
  </si>
  <si>
    <t>Sheffield 060B</t>
  </si>
  <si>
    <t>E01008076</t>
  </si>
  <si>
    <t>Sheffield 060C</t>
  </si>
  <si>
    <t>E01008077</t>
  </si>
  <si>
    <t>Sheffield 060D</t>
  </si>
  <si>
    <t>E01008078</t>
  </si>
  <si>
    <t>Sheffield 064E</t>
  </si>
  <si>
    <t>E01008079</t>
  </si>
  <si>
    <t>Sheffield 064F</t>
  </si>
  <si>
    <t>E01008080</t>
  </si>
  <si>
    <t>Sheffield 069D</t>
  </si>
  <si>
    <t>E01008081</t>
  </si>
  <si>
    <t>Sheffield 070A</t>
  </si>
  <si>
    <t>E01008082</t>
  </si>
  <si>
    <t>Sheffield 070B</t>
  </si>
  <si>
    <t>E01008083</t>
  </si>
  <si>
    <t>Sheffield 070C</t>
  </si>
  <si>
    <t>E01008084</t>
  </si>
  <si>
    <t>Sheffield 070D</t>
  </si>
  <si>
    <t>E01008085</t>
  </si>
  <si>
    <t>Sheffield 009A</t>
  </si>
  <si>
    <t>E01008086</t>
  </si>
  <si>
    <t>Sheffield 009B</t>
  </si>
  <si>
    <t>E01008087</t>
  </si>
  <si>
    <t>Sheffield 012A</t>
  </si>
  <si>
    <t>E01008088</t>
  </si>
  <si>
    <t>Sheffield 012B</t>
  </si>
  <si>
    <t>E01008089</t>
  </si>
  <si>
    <t>Sheffield 017B</t>
  </si>
  <si>
    <t>E01008090</t>
  </si>
  <si>
    <t>Sheffield 012C</t>
  </si>
  <si>
    <t>E01008091</t>
  </si>
  <si>
    <t>Sheffield 017C</t>
  </si>
  <si>
    <t>E01008092</t>
  </si>
  <si>
    <t>Sheffield 012D</t>
  </si>
  <si>
    <t>E01008093</t>
  </si>
  <si>
    <t>Sheffield 017D</t>
  </si>
  <si>
    <t>E01008094</t>
  </si>
  <si>
    <t>Sheffield 019D</t>
  </si>
  <si>
    <t>E01008095</t>
  </si>
  <si>
    <t>Sheffield 043A</t>
  </si>
  <si>
    <t>E01008096</t>
  </si>
  <si>
    <t>Sheffield 043B</t>
  </si>
  <si>
    <t>E01008097</t>
  </si>
  <si>
    <t>Sheffield 043C</t>
  </si>
  <si>
    <t>E01008098</t>
  </si>
  <si>
    <t>Sheffield 048A</t>
  </si>
  <si>
    <t>E01008099</t>
  </si>
  <si>
    <t>Sheffield 051E</t>
  </si>
  <si>
    <t>E01008100</t>
  </si>
  <si>
    <t>Sheffield 048B</t>
  </si>
  <si>
    <t>E01008101</t>
  </si>
  <si>
    <t>Sheffield 043D</t>
  </si>
  <si>
    <t>E01008102</t>
  </si>
  <si>
    <t>Sheffield 048C</t>
  </si>
  <si>
    <t>E01008103</t>
  </si>
  <si>
    <t>Sheffield 048D</t>
  </si>
  <si>
    <t>E01008104</t>
  </si>
  <si>
    <t>Sheffield 036E</t>
  </si>
  <si>
    <t>E01008105</t>
  </si>
  <si>
    <t>Sheffield 040A</t>
  </si>
  <si>
    <t>E01008107</t>
  </si>
  <si>
    <t>Sheffield 040C</t>
  </si>
  <si>
    <t>E01008108</t>
  </si>
  <si>
    <t>Sheffield 042A</t>
  </si>
  <si>
    <t>E01008109</t>
  </si>
  <si>
    <t>Sheffield 042B</t>
  </si>
  <si>
    <t>E01008111</t>
  </si>
  <si>
    <t>Sheffield 040D</t>
  </si>
  <si>
    <t>E01008112</t>
  </si>
  <si>
    <t>Sheffield 042D</t>
  </si>
  <si>
    <t>E01008113</t>
  </si>
  <si>
    <t>Sheffield 042E</t>
  </si>
  <si>
    <t>E01008114</t>
  </si>
  <si>
    <t>Sheffield 074A</t>
  </si>
  <si>
    <t>E01008115</t>
  </si>
  <si>
    <t>Sheffield 074B</t>
  </si>
  <si>
    <t>E01008116</t>
  </si>
  <si>
    <t>Sheffield 009C</t>
  </si>
  <si>
    <t>E01008117</t>
  </si>
  <si>
    <t>Sheffield 009D</t>
  </si>
  <si>
    <t>E01008118</t>
  </si>
  <si>
    <t>Sheffield 009E</t>
  </si>
  <si>
    <t>E01008119</t>
  </si>
  <si>
    <t>Sheffield 009F</t>
  </si>
  <si>
    <t>E01008122</t>
  </si>
  <si>
    <t>Sheffield 012E</t>
  </si>
  <si>
    <t>E01008123</t>
  </si>
  <si>
    <t>Sheffield 015E</t>
  </si>
  <si>
    <t>E01008124</t>
  </si>
  <si>
    <t>Sheffield 012F</t>
  </si>
  <si>
    <t>E01008125</t>
  </si>
  <si>
    <t>Sheffield 009G</t>
  </si>
  <si>
    <t>E01008126</t>
  </si>
  <si>
    <t>Sheffield 008A</t>
  </si>
  <si>
    <t>E01008128</t>
  </si>
  <si>
    <t>Sheffield 008C</t>
  </si>
  <si>
    <t>E01008129</t>
  </si>
  <si>
    <t>Sheffield 023A</t>
  </si>
  <si>
    <t>E01008130</t>
  </si>
  <si>
    <t>Sheffield 023B</t>
  </si>
  <si>
    <t>E01008131</t>
  </si>
  <si>
    <t>Sheffield 023C</t>
  </si>
  <si>
    <t>E01008132</t>
  </si>
  <si>
    <t>Sheffield 023D</t>
  </si>
  <si>
    <t>E01008133</t>
  </si>
  <si>
    <t>Sheffield 023E</t>
  </si>
  <si>
    <t>E01008134</t>
  </si>
  <si>
    <t>Sheffield 005B</t>
  </si>
  <si>
    <t>E01008135</t>
  </si>
  <si>
    <t>Sheffield 005C</t>
  </si>
  <si>
    <t>E01008136</t>
  </si>
  <si>
    <t>Sheffield 008D</t>
  </si>
  <si>
    <t>E01008137</t>
  </si>
  <si>
    <t>Sheffield 005D</t>
  </si>
  <si>
    <t>E01008138</t>
  </si>
  <si>
    <t>Sheffield 006D</t>
  </si>
  <si>
    <t>E01008139</t>
  </si>
  <si>
    <t>Sheffield 006E</t>
  </si>
  <si>
    <t>E01008140</t>
  </si>
  <si>
    <t>Sheffield 008E</t>
  </si>
  <si>
    <t>E01008141</t>
  </si>
  <si>
    <t>Sheffield 005E</t>
  </si>
  <si>
    <t>E01008142</t>
  </si>
  <si>
    <t>Sheffield 002A</t>
  </si>
  <si>
    <t>E01008143</t>
  </si>
  <si>
    <t>Sheffield 002B</t>
  </si>
  <si>
    <t>E01008144</t>
  </si>
  <si>
    <t>Sheffield 001A</t>
  </si>
  <si>
    <t>E01008145</t>
  </si>
  <si>
    <t>Sheffield 001B</t>
  </si>
  <si>
    <t>E01008146</t>
  </si>
  <si>
    <t>Sheffield 002C</t>
  </si>
  <si>
    <t>E01008147</t>
  </si>
  <si>
    <t>Sheffield 002D</t>
  </si>
  <si>
    <t>E01008148</t>
  </si>
  <si>
    <t>Sheffield 001C</t>
  </si>
  <si>
    <t>E01008149</t>
  </si>
  <si>
    <t>Sheffield 001D</t>
  </si>
  <si>
    <t>E01008150</t>
  </si>
  <si>
    <t>Sheffield 001E</t>
  </si>
  <si>
    <t>E01008151</t>
  </si>
  <si>
    <t>Sheffield 024A</t>
  </si>
  <si>
    <t>E01008152</t>
  </si>
  <si>
    <t>Sheffield 025C</t>
  </si>
  <si>
    <t>E01008153</t>
  </si>
  <si>
    <t>Sheffield 024B</t>
  </si>
  <si>
    <t>E01008154</t>
  </si>
  <si>
    <t>Sheffield 024C</t>
  </si>
  <si>
    <t>E01008155</t>
  </si>
  <si>
    <t>Sheffield 024D</t>
  </si>
  <si>
    <t>E01008156</t>
  </si>
  <si>
    <t>Sheffield 024E</t>
  </si>
  <si>
    <t>E01008157</t>
  </si>
  <si>
    <t>Sheffield 026D</t>
  </si>
  <si>
    <t>E01008158</t>
  </si>
  <si>
    <t>Sheffield 025D</t>
  </si>
  <si>
    <t>E01008159</t>
  </si>
  <si>
    <t>Sheffield 029D</t>
  </si>
  <si>
    <t>E01008160</t>
  </si>
  <si>
    <t>Sheffield 024F</t>
  </si>
  <si>
    <t>E01008161</t>
  </si>
  <si>
    <t>Sheffield 026E</t>
  </si>
  <si>
    <t>E01008162</t>
  </si>
  <si>
    <t>Gateshead 027A</t>
  </si>
  <si>
    <t>E01008163</t>
  </si>
  <si>
    <t>Gateshead 028A</t>
  </si>
  <si>
    <t>E01008164</t>
  </si>
  <si>
    <t>Gateshead 027B</t>
  </si>
  <si>
    <t>E01008165</t>
  </si>
  <si>
    <t>Gateshead 011A</t>
  </si>
  <si>
    <t>E01008166</t>
  </si>
  <si>
    <t>Gateshead 027C</t>
  </si>
  <si>
    <t>E01008167</t>
  </si>
  <si>
    <t>Gateshead 008A</t>
  </si>
  <si>
    <t>E01008170</t>
  </si>
  <si>
    <t>Gateshead 008C</t>
  </si>
  <si>
    <t>E01008172</t>
  </si>
  <si>
    <t>Gateshead 026A</t>
  </si>
  <si>
    <t>E01008173</t>
  </si>
  <si>
    <t>Gateshead 026B</t>
  </si>
  <si>
    <t>E01008174</t>
  </si>
  <si>
    <t>Gateshead 026C</t>
  </si>
  <si>
    <t>E01008175</t>
  </si>
  <si>
    <t>Gateshead 026D</t>
  </si>
  <si>
    <t>E01008176</t>
  </si>
  <si>
    <t>Gateshead 026E</t>
  </si>
  <si>
    <t>E01008177</t>
  </si>
  <si>
    <t>Gateshead 005A</t>
  </si>
  <si>
    <t>E01008178</t>
  </si>
  <si>
    <t>Gateshead 004A</t>
  </si>
  <si>
    <t>E01008179</t>
  </si>
  <si>
    <t>Gateshead 005B</t>
  </si>
  <si>
    <t>E01008180</t>
  </si>
  <si>
    <t>Gateshead 004B</t>
  </si>
  <si>
    <t>E01008181</t>
  </si>
  <si>
    <t>Gateshead 005C</t>
  </si>
  <si>
    <t>E01008182</t>
  </si>
  <si>
    <t>Gateshead 004C</t>
  </si>
  <si>
    <t>E01008183</t>
  </si>
  <si>
    <t>Gateshead 029B</t>
  </si>
  <si>
    <t>E01008184</t>
  </si>
  <si>
    <t>Gateshead 022A</t>
  </si>
  <si>
    <t>E01008185</t>
  </si>
  <si>
    <t>Gateshead 022B</t>
  </si>
  <si>
    <t>E01008186</t>
  </si>
  <si>
    <t>Gateshead 029C</t>
  </si>
  <si>
    <t>E01008188</t>
  </si>
  <si>
    <t>Gateshead 022C</t>
  </si>
  <si>
    <t>E01008189</t>
  </si>
  <si>
    <t>Gateshead 023A</t>
  </si>
  <si>
    <t>E01008190</t>
  </si>
  <si>
    <t>Gateshead 023B</t>
  </si>
  <si>
    <t>E01008191</t>
  </si>
  <si>
    <t>Gateshead 023C</t>
  </si>
  <si>
    <t>E01008192</t>
  </si>
  <si>
    <t>Gateshead 023D</t>
  </si>
  <si>
    <t>E01008193</t>
  </si>
  <si>
    <t>Gateshead 020A</t>
  </si>
  <si>
    <t>E01008194</t>
  </si>
  <si>
    <t>Gateshead 020B</t>
  </si>
  <si>
    <t>E01008195</t>
  </si>
  <si>
    <t>Gateshead 002A</t>
  </si>
  <si>
    <t>E01008196</t>
  </si>
  <si>
    <t>Gateshead 029A</t>
  </si>
  <si>
    <t>E01008197</t>
  </si>
  <si>
    <t>Gateshead 002B</t>
  </si>
  <si>
    <t>E01008198</t>
  </si>
  <si>
    <t>Gateshead 002C</t>
  </si>
  <si>
    <t>E01008199</t>
  </si>
  <si>
    <t>Gateshead 002D</t>
  </si>
  <si>
    <t>E01008200</t>
  </si>
  <si>
    <t>Gateshead 002E</t>
  </si>
  <si>
    <t>E01008201</t>
  </si>
  <si>
    <t>Gateshead 011B</t>
  </si>
  <si>
    <t>E01008202</t>
  </si>
  <si>
    <t>Gateshead 011C</t>
  </si>
  <si>
    <t>E01008203</t>
  </si>
  <si>
    <t>Gateshead 028B</t>
  </si>
  <si>
    <t>E01008204</t>
  </si>
  <si>
    <t>Gateshead 011D</t>
  </si>
  <si>
    <t>E01008205</t>
  </si>
  <si>
    <t>Gateshead 028C</t>
  </si>
  <si>
    <t>E01008206</t>
  </si>
  <si>
    <t>Gateshead 013A</t>
  </si>
  <si>
    <t>E01008207</t>
  </si>
  <si>
    <t>Gateshead 013B</t>
  </si>
  <si>
    <t>E01008208</t>
  </si>
  <si>
    <t>Gateshead 013C</t>
  </si>
  <si>
    <t>E01008209</t>
  </si>
  <si>
    <t>Gateshead 007A</t>
  </si>
  <si>
    <t>E01008210</t>
  </si>
  <si>
    <t>Gateshead 007B</t>
  </si>
  <si>
    <t>E01008211</t>
  </si>
  <si>
    <t>Gateshead 013D</t>
  </si>
  <si>
    <t>E01008212</t>
  </si>
  <si>
    <t>Gateshead 012A</t>
  </si>
  <si>
    <t>E01008213</t>
  </si>
  <si>
    <t>Gateshead 012B</t>
  </si>
  <si>
    <t>E01008214</t>
  </si>
  <si>
    <t>Gateshead 003A</t>
  </si>
  <si>
    <t>E01008215</t>
  </si>
  <si>
    <t>Gateshead 003B</t>
  </si>
  <si>
    <t>E01008216</t>
  </si>
  <si>
    <t>Gateshead 012C</t>
  </si>
  <si>
    <t>E01008217</t>
  </si>
  <si>
    <t>Gateshead 023E</t>
  </si>
  <si>
    <t>E01008218</t>
  </si>
  <si>
    <t>Gateshead 021A</t>
  </si>
  <si>
    <t>E01008219</t>
  </si>
  <si>
    <t>Gateshead 016A</t>
  </si>
  <si>
    <t>E01008220</t>
  </si>
  <si>
    <t>Gateshead 021B</t>
  </si>
  <si>
    <t>E01008221</t>
  </si>
  <si>
    <t>Gateshead 021C</t>
  </si>
  <si>
    <t>E01008222</t>
  </si>
  <si>
    <t>Gateshead 025A</t>
  </si>
  <si>
    <t>E01008223</t>
  </si>
  <si>
    <t>Gateshead 025B</t>
  </si>
  <si>
    <t>E01008224</t>
  </si>
  <si>
    <t>Gateshead 025C</t>
  </si>
  <si>
    <t>E01008225</t>
  </si>
  <si>
    <t>Gateshead 021D</t>
  </si>
  <si>
    <t>E01008226</t>
  </si>
  <si>
    <t>Gateshead 025D</t>
  </si>
  <si>
    <t>E01008227</t>
  </si>
  <si>
    <t>Gateshead 021E</t>
  </si>
  <si>
    <t>E01008228</t>
  </si>
  <si>
    <t>Gateshead 012D</t>
  </si>
  <si>
    <t>E01008229</t>
  </si>
  <si>
    <t>Gateshead 018A</t>
  </si>
  <si>
    <t>E01008230</t>
  </si>
  <si>
    <t>Gateshead 018B</t>
  </si>
  <si>
    <t>E01008231</t>
  </si>
  <si>
    <t>Gateshead 015A</t>
  </si>
  <si>
    <t>E01008232</t>
  </si>
  <si>
    <t>Gateshead 018C</t>
  </si>
  <si>
    <t>E01008233</t>
  </si>
  <si>
    <t>Gateshead 018D</t>
  </si>
  <si>
    <t>E01008234</t>
  </si>
  <si>
    <t>Gateshead 020C</t>
  </si>
  <si>
    <t>E01008235</t>
  </si>
  <si>
    <t>Gateshead 016B</t>
  </si>
  <si>
    <t>E01008236</t>
  </si>
  <si>
    <t>Gateshead 016C</t>
  </si>
  <si>
    <t>E01008237</t>
  </si>
  <si>
    <t>Gateshead 016D</t>
  </si>
  <si>
    <t>E01008238</t>
  </si>
  <si>
    <t>Gateshead 016E</t>
  </si>
  <si>
    <t>E01008239</t>
  </si>
  <si>
    <t>Gateshead 020D</t>
  </si>
  <si>
    <t>E01008240</t>
  </si>
  <si>
    <t>Gateshead 015B</t>
  </si>
  <si>
    <t>E01008241</t>
  </si>
  <si>
    <t>Gateshead 015C</t>
  </si>
  <si>
    <t>E01008242</t>
  </si>
  <si>
    <t>Gateshead 015D</t>
  </si>
  <si>
    <t>E01008243</t>
  </si>
  <si>
    <t>Gateshead 003C</t>
  </si>
  <si>
    <t>E01008244</t>
  </si>
  <si>
    <t>Gateshead 003D</t>
  </si>
  <si>
    <t>E01008245</t>
  </si>
  <si>
    <t>Gateshead 002F</t>
  </si>
  <si>
    <t>E01008246</t>
  </si>
  <si>
    <t>Gateshead 001A</t>
  </si>
  <si>
    <t>E01008247</t>
  </si>
  <si>
    <t>Gateshead 001B</t>
  </si>
  <si>
    <t>E01008248</t>
  </si>
  <si>
    <t>Gateshead 001C</t>
  </si>
  <si>
    <t>E01008249</t>
  </si>
  <si>
    <t>Gateshead 001D</t>
  </si>
  <si>
    <t>E01008250</t>
  </si>
  <si>
    <t>Gateshead 001E</t>
  </si>
  <si>
    <t>E01008251</t>
  </si>
  <si>
    <t>Gateshead 010A</t>
  </si>
  <si>
    <t>E01008252</t>
  </si>
  <si>
    <t>Gateshead 010B</t>
  </si>
  <si>
    <t>E01008253</t>
  </si>
  <si>
    <t>Gateshead 010C</t>
  </si>
  <si>
    <t>E01008254</t>
  </si>
  <si>
    <t>Gateshead 010D</t>
  </si>
  <si>
    <t>E01008255</t>
  </si>
  <si>
    <t>Gateshead 010E</t>
  </si>
  <si>
    <t>E01008256</t>
  </si>
  <si>
    <t>Gateshead 019A</t>
  </si>
  <si>
    <t>E01008257</t>
  </si>
  <si>
    <t>Gateshead 008E</t>
  </si>
  <si>
    <t>E01008258</t>
  </si>
  <si>
    <t>Gateshead 007C</t>
  </si>
  <si>
    <t>E01008259</t>
  </si>
  <si>
    <t>Gateshead 007D</t>
  </si>
  <si>
    <t>E01008260</t>
  </si>
  <si>
    <t>Gateshead 019B</t>
  </si>
  <si>
    <t>E01008261</t>
  </si>
  <si>
    <t>Gateshead 019C</t>
  </si>
  <si>
    <t>E01008262</t>
  </si>
  <si>
    <t>Gateshead 009A</t>
  </si>
  <si>
    <t>E01008263</t>
  </si>
  <si>
    <t>Gateshead 009B</t>
  </si>
  <si>
    <t>E01008264</t>
  </si>
  <si>
    <t>Gateshead 009C</t>
  </si>
  <si>
    <t>E01008265</t>
  </si>
  <si>
    <t>Gateshead 009D</t>
  </si>
  <si>
    <t>E01008266</t>
  </si>
  <si>
    <t>Gateshead 009E</t>
  </si>
  <si>
    <t>E01008267</t>
  </si>
  <si>
    <t>Gateshead 017A</t>
  </si>
  <si>
    <t>E01008268</t>
  </si>
  <si>
    <t>Gateshead 019D</t>
  </si>
  <si>
    <t>E01008269</t>
  </si>
  <si>
    <t>Gateshead 017B</t>
  </si>
  <si>
    <t>E01008270</t>
  </si>
  <si>
    <t>Gateshead 017C</t>
  </si>
  <si>
    <t>E01008271</t>
  </si>
  <si>
    <t>Gateshead 017D</t>
  </si>
  <si>
    <t>E01008272</t>
  </si>
  <si>
    <t>Gateshead 019E</t>
  </si>
  <si>
    <t>E01008273</t>
  </si>
  <si>
    <t>Gateshead 019F</t>
  </si>
  <si>
    <t>E01008274</t>
  </si>
  <si>
    <t>Gateshead 019G</t>
  </si>
  <si>
    <t>E01008275</t>
  </si>
  <si>
    <t>Gateshead 017E</t>
  </si>
  <si>
    <t>E01008276</t>
  </si>
  <si>
    <t>Gateshead 005D</t>
  </si>
  <si>
    <t>E01008277</t>
  </si>
  <si>
    <t>Gateshead 004D</t>
  </si>
  <si>
    <t>E01008278</t>
  </si>
  <si>
    <t>Gateshead 022D</t>
  </si>
  <si>
    <t>E01008279</t>
  </si>
  <si>
    <t>Gateshead 005E</t>
  </si>
  <si>
    <t>E01008280</t>
  </si>
  <si>
    <t>Gateshead 004E</t>
  </si>
  <si>
    <t>E01008281</t>
  </si>
  <si>
    <t>Gateshead 015E</t>
  </si>
  <si>
    <t>E01008282</t>
  </si>
  <si>
    <t>Gateshead 015F</t>
  </si>
  <si>
    <t>E01008283</t>
  </si>
  <si>
    <t>Gateshead 014A</t>
  </si>
  <si>
    <t>E01008284</t>
  </si>
  <si>
    <t>Gateshead 014B</t>
  </si>
  <si>
    <t>E01008285</t>
  </si>
  <si>
    <t>Gateshead 018E</t>
  </si>
  <si>
    <t>E01008286</t>
  </si>
  <si>
    <t>Gateshead 014C</t>
  </si>
  <si>
    <t>E01008287</t>
  </si>
  <si>
    <t>Gateshead 014D</t>
  </si>
  <si>
    <t>E01008288</t>
  </si>
  <si>
    <t>Newcastle upon Tyne 027A</t>
  </si>
  <si>
    <t>E01008289</t>
  </si>
  <si>
    <t>Newcastle upon Tyne 027B</t>
  </si>
  <si>
    <t>E01008290</t>
  </si>
  <si>
    <t>Newcastle upon Tyne 027C</t>
  </si>
  <si>
    <t>E01008291</t>
  </si>
  <si>
    <t>Newcastle upon Tyne 027D</t>
  </si>
  <si>
    <t>E01008292</t>
  </si>
  <si>
    <t>Newcastle upon Tyne 027E</t>
  </si>
  <si>
    <t>E01008293</t>
  </si>
  <si>
    <t>Newcastle upon Tyne 004A</t>
  </si>
  <si>
    <t>E01008294</t>
  </si>
  <si>
    <t>Newcastle upon Tyne 033D</t>
  </si>
  <si>
    <t>E01008295</t>
  </si>
  <si>
    <t>Newcastle upon Tyne 008A</t>
  </si>
  <si>
    <t>E01008296</t>
  </si>
  <si>
    <t>Newcastle upon Tyne 011A</t>
  </si>
  <si>
    <t>E01008297</t>
  </si>
  <si>
    <t>Newcastle upon Tyne 011B</t>
  </si>
  <si>
    <t>E01008298</t>
  </si>
  <si>
    <t>Newcastle upon Tyne 011C</t>
  </si>
  <si>
    <t>E01008299</t>
  </si>
  <si>
    <t>Newcastle upon Tyne 011D</t>
  </si>
  <si>
    <t>E01008300</t>
  </si>
  <si>
    <t>Newcastle upon Tyne 016A</t>
  </si>
  <si>
    <t>E01008301</t>
  </si>
  <si>
    <t>Newcastle upon Tyne 040D</t>
  </si>
  <si>
    <t>E01008302</t>
  </si>
  <si>
    <t>Newcastle upon Tyne 035D</t>
  </si>
  <si>
    <t>E01008303</t>
  </si>
  <si>
    <t>Newcastle upon Tyne 018A</t>
  </si>
  <si>
    <t>E01008305</t>
  </si>
  <si>
    <t>Newcastle upon Tyne 040C</t>
  </si>
  <si>
    <t>E01008306</t>
  </si>
  <si>
    <t>Newcastle upon Tyne 032A</t>
  </si>
  <si>
    <t>E01008307</t>
  </si>
  <si>
    <t>Newcastle upon Tyne 032B</t>
  </si>
  <si>
    <t>E01008309</t>
  </si>
  <si>
    <t>Newcastle upon Tyne 002A</t>
  </si>
  <si>
    <t>E01008311</t>
  </si>
  <si>
    <t>Newcastle upon Tyne 033A</t>
  </si>
  <si>
    <t>E01008312</t>
  </si>
  <si>
    <t>Newcastle upon Tyne 033B</t>
  </si>
  <si>
    <t>E01008313</t>
  </si>
  <si>
    <t>Newcastle upon Tyne 033C</t>
  </si>
  <si>
    <t>E01008314</t>
  </si>
  <si>
    <t>Newcastle upon Tyne 012A</t>
  </si>
  <si>
    <t>E01008315</t>
  </si>
  <si>
    <t>Newcastle upon Tyne 012B</t>
  </si>
  <si>
    <t>E01008316</t>
  </si>
  <si>
    <t>Newcastle upon Tyne 012C</t>
  </si>
  <si>
    <t>E01008317</t>
  </si>
  <si>
    <t>Newcastle upon Tyne 007A</t>
  </si>
  <si>
    <t>E01008318</t>
  </si>
  <si>
    <t>Newcastle upon Tyne 012D</t>
  </si>
  <si>
    <t>E01008319</t>
  </si>
  <si>
    <t>Newcastle upon Tyne 007B</t>
  </si>
  <si>
    <t>E01008320</t>
  </si>
  <si>
    <t>Newcastle upon Tyne 007C</t>
  </si>
  <si>
    <t>E01008321</t>
  </si>
  <si>
    <t>Newcastle upon Tyne 007D</t>
  </si>
  <si>
    <t>E01008322</t>
  </si>
  <si>
    <t>Newcastle upon Tyne 007E</t>
  </si>
  <si>
    <t>E01008323</t>
  </si>
  <si>
    <t>Newcastle upon Tyne 007F</t>
  </si>
  <si>
    <t>E01008324</t>
  </si>
  <si>
    <t>Newcastle upon Tyne 015A</t>
  </si>
  <si>
    <t>E01008325</t>
  </si>
  <si>
    <t>Newcastle upon Tyne 015B</t>
  </si>
  <si>
    <t>E01008326</t>
  </si>
  <si>
    <t>Newcastle upon Tyne 015C</t>
  </si>
  <si>
    <t>E01008327</t>
  </si>
  <si>
    <t>Newcastle upon Tyne 015D</t>
  </si>
  <si>
    <t>E01008328</t>
  </si>
  <si>
    <t>Newcastle upon Tyne 015E</t>
  </si>
  <si>
    <t>E01008329</t>
  </si>
  <si>
    <t>Newcastle upon Tyne 015F</t>
  </si>
  <si>
    <t>E01008330</t>
  </si>
  <si>
    <t>Newcastle upon Tyne 015G</t>
  </si>
  <si>
    <t>E01008331</t>
  </si>
  <si>
    <t>Newcastle upon Tyne 041A</t>
  </si>
  <si>
    <t>E01008333</t>
  </si>
  <si>
    <t>Newcastle upon Tyne 038E</t>
  </si>
  <si>
    <t>E01008334</t>
  </si>
  <si>
    <t>Newcastle upon Tyne 038A</t>
  </si>
  <si>
    <t>E01008335</t>
  </si>
  <si>
    <t>Newcastle upon Tyne 038D</t>
  </si>
  <si>
    <t>E01008336</t>
  </si>
  <si>
    <t>Newcastle upon Tyne 003A</t>
  </si>
  <si>
    <t>E01008337</t>
  </si>
  <si>
    <t>Newcastle upon Tyne 003B</t>
  </si>
  <si>
    <t>E01008338</t>
  </si>
  <si>
    <t>Newcastle upon Tyne 003C</t>
  </si>
  <si>
    <t>E01008339</t>
  </si>
  <si>
    <t>Newcastle upon Tyne 003D</t>
  </si>
  <si>
    <t>E01008340</t>
  </si>
  <si>
    <t>Newcastle upon Tyne 003E</t>
  </si>
  <si>
    <t>E01008341</t>
  </si>
  <si>
    <t>Newcastle upon Tyne 003F</t>
  </si>
  <si>
    <t>E01008342</t>
  </si>
  <si>
    <t>Newcastle upon Tyne 003G</t>
  </si>
  <si>
    <t>E01008343</t>
  </si>
  <si>
    <t>Newcastle upon Tyne 019A</t>
  </si>
  <si>
    <t>E01008344</t>
  </si>
  <si>
    <t>Newcastle upon Tyne 019B</t>
  </si>
  <si>
    <t>E01008345</t>
  </si>
  <si>
    <t>Newcastle upon Tyne 019C</t>
  </si>
  <si>
    <t>E01008346</t>
  </si>
  <si>
    <t>Newcastle upon Tyne 019D</t>
  </si>
  <si>
    <t>E01008347</t>
  </si>
  <si>
    <t>Newcastle upon Tyne 019E</t>
  </si>
  <si>
    <t>E01008348</t>
  </si>
  <si>
    <t>Newcastle upon Tyne 019F</t>
  </si>
  <si>
    <t>E01008349</t>
  </si>
  <si>
    <t>Newcastle upon Tyne 019G</t>
  </si>
  <si>
    <t>E01008350</t>
  </si>
  <si>
    <t>Newcastle upon Tyne 019H</t>
  </si>
  <si>
    <t>E01008351</t>
  </si>
  <si>
    <t>Newcastle upon Tyne 005A</t>
  </si>
  <si>
    <t>E01008352</t>
  </si>
  <si>
    <t>Newcastle upon Tyne 002C</t>
  </si>
  <si>
    <t>E01008353</t>
  </si>
  <si>
    <t>Newcastle upon Tyne 006A</t>
  </si>
  <si>
    <t>E01008354</t>
  </si>
  <si>
    <t>Newcastle upon Tyne 005B</t>
  </si>
  <si>
    <t>E01008355</t>
  </si>
  <si>
    <t>Newcastle upon Tyne 006B</t>
  </si>
  <si>
    <t>E01008356</t>
  </si>
  <si>
    <t>Newcastle upon Tyne 006C</t>
  </si>
  <si>
    <t>E01008357</t>
  </si>
  <si>
    <t>Newcastle upon Tyne 002D</t>
  </si>
  <si>
    <t>E01008358</t>
  </si>
  <si>
    <t>Newcastle upon Tyne 002E</t>
  </si>
  <si>
    <t>E01008359</t>
  </si>
  <si>
    <t>Newcastle upon Tyne 018B</t>
  </si>
  <si>
    <t>E01008360</t>
  </si>
  <si>
    <t>Newcastle upon Tyne 018C</t>
  </si>
  <si>
    <t>E01008361</t>
  </si>
  <si>
    <t>Newcastle upon Tyne 018D</t>
  </si>
  <si>
    <t>E01008362</t>
  </si>
  <si>
    <t>Newcastle upon Tyne 018E</t>
  </si>
  <si>
    <t>E01008363</t>
  </si>
  <si>
    <t>Newcastle upon Tyne 012E</t>
  </si>
  <si>
    <t>E01008364</t>
  </si>
  <si>
    <t>Newcastle upon Tyne 018F</t>
  </si>
  <si>
    <t>E01008365</t>
  </si>
  <si>
    <t>Newcastle upon Tyne 012F</t>
  </si>
  <si>
    <t>E01008366</t>
  </si>
  <si>
    <t>Newcastle upon Tyne 013A</t>
  </si>
  <si>
    <t>E01008367</t>
  </si>
  <si>
    <t>Newcastle upon Tyne 017A</t>
  </si>
  <si>
    <t>E01008368</t>
  </si>
  <si>
    <t>Newcastle upon Tyne 017B</t>
  </si>
  <si>
    <t>E01008369</t>
  </si>
  <si>
    <t>Newcastle upon Tyne 013B</t>
  </si>
  <si>
    <t>E01008370</t>
  </si>
  <si>
    <t>Newcastle upon Tyne 017C</t>
  </si>
  <si>
    <t>E01008371</t>
  </si>
  <si>
    <t>Newcastle upon Tyne 013C</t>
  </si>
  <si>
    <t>E01008372</t>
  </si>
  <si>
    <t>Newcastle upon Tyne 013D</t>
  </si>
  <si>
    <t>E01008373</t>
  </si>
  <si>
    <t>Newcastle upon Tyne 013E</t>
  </si>
  <si>
    <t>E01008374</t>
  </si>
  <si>
    <t>Newcastle upon Tyne 008B</t>
  </si>
  <si>
    <t>E01008375</t>
  </si>
  <si>
    <t>Newcastle upon Tyne 008C</t>
  </si>
  <si>
    <t>E01008376</t>
  </si>
  <si>
    <t>Newcastle upon Tyne 008D</t>
  </si>
  <si>
    <t>E01008377</t>
  </si>
  <si>
    <t>Newcastle upon Tyne 008E</t>
  </si>
  <si>
    <t>E01008378</t>
  </si>
  <si>
    <t>Newcastle upon Tyne 006D</t>
  </si>
  <si>
    <t>E01008379</t>
  </si>
  <si>
    <t>Newcastle upon Tyne 008F</t>
  </si>
  <si>
    <t>E01008380</t>
  </si>
  <si>
    <t>Newcastle upon Tyne 008G</t>
  </si>
  <si>
    <t>E01008381</t>
  </si>
  <si>
    <t>Newcastle upon Tyne 021A</t>
  </si>
  <si>
    <t>E01008382</t>
  </si>
  <si>
    <t>Newcastle upon Tyne 021B</t>
  </si>
  <si>
    <t>E01008383</t>
  </si>
  <si>
    <t>Newcastle upon Tyne 021C</t>
  </si>
  <si>
    <t>E01008384</t>
  </si>
  <si>
    <t>Newcastle upon Tyne 021D</t>
  </si>
  <si>
    <t>E01008385</t>
  </si>
  <si>
    <t>Newcastle upon Tyne 021E</t>
  </si>
  <si>
    <t>E01008386</t>
  </si>
  <si>
    <t>Newcastle upon Tyne 021F</t>
  </si>
  <si>
    <t>E01008387</t>
  </si>
  <si>
    <t>Newcastle upon Tyne 021G</t>
  </si>
  <si>
    <t>E01008388</t>
  </si>
  <si>
    <t>Newcastle upon Tyne 028A</t>
  </si>
  <si>
    <t>E01008389</t>
  </si>
  <si>
    <t>Newcastle upon Tyne 028B</t>
  </si>
  <si>
    <t>E01008390</t>
  </si>
  <si>
    <t>Newcastle upon Tyne 030A</t>
  </si>
  <si>
    <t>E01008391</t>
  </si>
  <si>
    <t>Newcastle upon Tyne 035C</t>
  </si>
  <si>
    <t>E01008392</t>
  </si>
  <si>
    <t>Newcastle upon Tyne 035A</t>
  </si>
  <si>
    <t>E01008396</t>
  </si>
  <si>
    <t>Newcastle upon Tyne 022B</t>
  </si>
  <si>
    <t>E01008397</t>
  </si>
  <si>
    <t>Newcastle upon Tyne 036B</t>
  </si>
  <si>
    <t>E01008398</t>
  </si>
  <si>
    <t>Newcastle upon Tyne 022C</t>
  </si>
  <si>
    <t>E01008399</t>
  </si>
  <si>
    <t>Newcastle upon Tyne 039A</t>
  </si>
  <si>
    <t>E01008400</t>
  </si>
  <si>
    <t>Newcastle upon Tyne 014A</t>
  </si>
  <si>
    <t>E01008401</t>
  </si>
  <si>
    <t>Newcastle upon Tyne 014B</t>
  </si>
  <si>
    <t>E01008402</t>
  </si>
  <si>
    <t>Newcastle upon Tyne 014C</t>
  </si>
  <si>
    <t>E01008403</t>
  </si>
  <si>
    <t>Newcastle upon Tyne 014D</t>
  </si>
  <si>
    <t>E01008404</t>
  </si>
  <si>
    <t>Newcastle upon Tyne 014E</t>
  </si>
  <si>
    <t>E01008405</t>
  </si>
  <si>
    <t>Newcastle upon Tyne 014F</t>
  </si>
  <si>
    <t>E01008406</t>
  </si>
  <si>
    <t>Newcastle upon Tyne 037A</t>
  </si>
  <si>
    <t>E01008407</t>
  </si>
  <si>
    <t>Newcastle upon Tyne 034D</t>
  </si>
  <si>
    <t>E01008409</t>
  </si>
  <si>
    <t>Newcastle upon Tyne 017D</t>
  </si>
  <si>
    <t>E01008410</t>
  </si>
  <si>
    <t>Newcastle upon Tyne 034B</t>
  </si>
  <si>
    <t>E01008411</t>
  </si>
  <si>
    <t>Newcastle upon Tyne 017E</t>
  </si>
  <si>
    <t>E01008412</t>
  </si>
  <si>
    <t>Newcastle upon Tyne 034A</t>
  </si>
  <si>
    <t>E01008413</t>
  </si>
  <si>
    <t>Newcastle upon Tyne 034C</t>
  </si>
  <si>
    <t>E01008415</t>
  </si>
  <si>
    <t>Newcastle upon Tyne 025B</t>
  </si>
  <si>
    <t>E01008416</t>
  </si>
  <si>
    <t>Newcastle upon Tyne 025C</t>
  </si>
  <si>
    <t>E01008418</t>
  </si>
  <si>
    <t>Newcastle upon Tyne 005C</t>
  </si>
  <si>
    <t>E01008419</t>
  </si>
  <si>
    <t>Newcastle upon Tyne 006E</t>
  </si>
  <si>
    <t>E01008420</t>
  </si>
  <si>
    <t>Newcastle upon Tyne 005D</t>
  </si>
  <si>
    <t>E01008421</t>
  </si>
  <si>
    <t>Newcastle upon Tyne 006F</t>
  </si>
  <si>
    <t>E01008422</t>
  </si>
  <si>
    <t>Newcastle upon Tyne 005E</t>
  </si>
  <si>
    <t>E01008423</t>
  </si>
  <si>
    <t>Newcastle upon Tyne 006G</t>
  </si>
  <si>
    <t>E01008424</t>
  </si>
  <si>
    <t>Newcastle upon Tyne 005F</t>
  </si>
  <si>
    <t>E01008425</t>
  </si>
  <si>
    <t>Newcastle upon Tyne 030B</t>
  </si>
  <si>
    <t>E01008426</t>
  </si>
  <si>
    <t>Newcastle upon Tyne 028C</t>
  </si>
  <si>
    <t>E01008427</t>
  </si>
  <si>
    <t>Newcastle upon Tyne 030C</t>
  </si>
  <si>
    <t>E01008428</t>
  </si>
  <si>
    <t>Newcastle upon Tyne 030D</t>
  </si>
  <si>
    <t>E01008429</t>
  </si>
  <si>
    <t>Newcastle upon Tyne 028D</t>
  </si>
  <si>
    <t>E01008430</t>
  </si>
  <si>
    <t>Newcastle upon Tyne 020A</t>
  </si>
  <si>
    <t>E01008431</t>
  </si>
  <si>
    <t>Newcastle upon Tyne 020B</t>
  </si>
  <si>
    <t>E01008432</t>
  </si>
  <si>
    <t>Newcastle upon Tyne 035B</t>
  </si>
  <si>
    <t>E01008433</t>
  </si>
  <si>
    <t>Newcastle upon Tyne 020C</t>
  </si>
  <si>
    <t>E01008434</t>
  </si>
  <si>
    <t>Newcastle upon Tyne 020D</t>
  </si>
  <si>
    <t>E01008435</t>
  </si>
  <si>
    <t>Newcastle upon Tyne 020E</t>
  </si>
  <si>
    <t>E01008436</t>
  </si>
  <si>
    <t>Newcastle upon Tyne 020F</t>
  </si>
  <si>
    <t>E01008437</t>
  </si>
  <si>
    <t>Newcastle upon Tyne 041C</t>
  </si>
  <si>
    <t>E01008438</t>
  </si>
  <si>
    <t>Newcastle upon Tyne 041B</t>
  </si>
  <si>
    <t>E01008439</t>
  </si>
  <si>
    <t>Newcastle upon Tyne 039D</t>
  </si>
  <si>
    <t>E01008441</t>
  </si>
  <si>
    <t>Newcastle upon Tyne 031A</t>
  </si>
  <si>
    <t>E01008442</t>
  </si>
  <si>
    <t>Newcastle upon Tyne 031B</t>
  </si>
  <si>
    <t>E01008443</t>
  </si>
  <si>
    <t>Newcastle upon Tyne 014G</t>
  </si>
  <si>
    <t>E01008444</t>
  </si>
  <si>
    <t>Newcastle upon Tyne 031C</t>
  </si>
  <si>
    <t>E01008445</t>
  </si>
  <si>
    <t>Newcastle upon Tyne 031D</t>
  </si>
  <si>
    <t>E01008446</t>
  </si>
  <si>
    <t>Newcastle upon Tyne 031E</t>
  </si>
  <si>
    <t>E01008447</t>
  </si>
  <si>
    <t>Newcastle upon Tyne 031F</t>
  </si>
  <si>
    <t>E01008448</t>
  </si>
  <si>
    <t>Newcastle upon Tyne 031G</t>
  </si>
  <si>
    <t>E01008449</t>
  </si>
  <si>
    <t>Newcastle upon Tyne 022D</t>
  </si>
  <si>
    <t>E01008450</t>
  </si>
  <si>
    <t>Newcastle upon Tyne 016B</t>
  </si>
  <si>
    <t>E01008451</t>
  </si>
  <si>
    <t>Newcastle upon Tyne 016C</t>
  </si>
  <si>
    <t>E01008452</t>
  </si>
  <si>
    <t>Newcastle upon Tyne 016D</t>
  </si>
  <si>
    <t>E01008453</t>
  </si>
  <si>
    <t>Newcastle upon Tyne 022E</t>
  </si>
  <si>
    <t>E01008455</t>
  </si>
  <si>
    <t>Newcastle upon Tyne 022G</t>
  </si>
  <si>
    <t>E01008456</t>
  </si>
  <si>
    <t>Newcastle upon Tyne 004B</t>
  </si>
  <si>
    <t>E01008457</t>
  </si>
  <si>
    <t>Newcastle upon Tyne 004C</t>
  </si>
  <si>
    <t>E01008458</t>
  </si>
  <si>
    <t>Newcastle upon Tyne 004D</t>
  </si>
  <si>
    <t>E01008459</t>
  </si>
  <si>
    <t>Newcastle upon Tyne 004E</t>
  </si>
  <si>
    <t>E01008460</t>
  </si>
  <si>
    <t>Newcastle upon Tyne 004F</t>
  </si>
  <si>
    <t>E01008461</t>
  </si>
  <si>
    <t>North Tyneside 021A</t>
  </si>
  <si>
    <t>E01008462</t>
  </si>
  <si>
    <t>North Tyneside 024A</t>
  </si>
  <si>
    <t>E01008463</t>
  </si>
  <si>
    <t>North Tyneside 024B</t>
  </si>
  <si>
    <t>E01008464</t>
  </si>
  <si>
    <t>North Tyneside 024C</t>
  </si>
  <si>
    <t>E01008465</t>
  </si>
  <si>
    <t>North Tyneside 024D</t>
  </si>
  <si>
    <t>E01008466</t>
  </si>
  <si>
    <t>North Tyneside 021B</t>
  </si>
  <si>
    <t>E01008467</t>
  </si>
  <si>
    <t>North Tyneside 021C</t>
  </si>
  <si>
    <t>E01008468</t>
  </si>
  <si>
    <t>North Tyneside 021D</t>
  </si>
  <si>
    <t>E01008469</t>
  </si>
  <si>
    <t>North Tyneside 018A</t>
  </si>
  <si>
    <t>E01008470</t>
  </si>
  <si>
    <t>North Tyneside 014A</t>
  </si>
  <si>
    <t>E01008471</t>
  </si>
  <si>
    <t>North Tyneside 019A</t>
  </si>
  <si>
    <t>E01008472</t>
  </si>
  <si>
    <t>North Tyneside 018B</t>
  </si>
  <si>
    <t>E01008473</t>
  </si>
  <si>
    <t>North Tyneside 018C</t>
  </si>
  <si>
    <t>E01008474</t>
  </si>
  <si>
    <t>North Tyneside 019B</t>
  </si>
  <si>
    <t>E01008475</t>
  </si>
  <si>
    <t>North Tyneside 008A</t>
  </si>
  <si>
    <t>E01008476</t>
  </si>
  <si>
    <t>North Tyneside 008B</t>
  </si>
  <si>
    <t>E01008477</t>
  </si>
  <si>
    <t>North Tyneside 008C</t>
  </si>
  <si>
    <t>E01008478</t>
  </si>
  <si>
    <t>North Tyneside 002A</t>
  </si>
  <si>
    <t>E01008479</t>
  </si>
  <si>
    <t>North Tyneside 008D</t>
  </si>
  <si>
    <t>E01008480</t>
  </si>
  <si>
    <t>North Tyneside 002B</t>
  </si>
  <si>
    <t>E01008481</t>
  </si>
  <si>
    <t>North Tyneside 023A</t>
  </si>
  <si>
    <t>E01008482</t>
  </si>
  <si>
    <t>North Tyneside 023B</t>
  </si>
  <si>
    <t>E01008483</t>
  </si>
  <si>
    <t>North Tyneside 022A</t>
  </si>
  <si>
    <t>E01008484</t>
  </si>
  <si>
    <t>North Tyneside 023C</t>
  </si>
  <si>
    <t>E01008485</t>
  </si>
  <si>
    <t>North Tyneside 023D</t>
  </si>
  <si>
    <t>E01008486</t>
  </si>
  <si>
    <t>North Tyneside 020A</t>
  </si>
  <si>
    <t>E01008487</t>
  </si>
  <si>
    <t>North Tyneside 020B</t>
  </si>
  <si>
    <t>E01008488</t>
  </si>
  <si>
    <t>North Tyneside 015A</t>
  </si>
  <si>
    <t>E01008489</t>
  </si>
  <si>
    <t>North Tyneside 015B</t>
  </si>
  <si>
    <t>E01008490</t>
  </si>
  <si>
    <t>North Tyneside 015C</t>
  </si>
  <si>
    <t>E01008491</t>
  </si>
  <si>
    <t>North Tyneside 015D</t>
  </si>
  <si>
    <t>E01008492</t>
  </si>
  <si>
    <t>North Tyneside 023E</t>
  </si>
  <si>
    <t>E01008493</t>
  </si>
  <si>
    <t>North Tyneside 013A</t>
  </si>
  <si>
    <t>E01008494</t>
  </si>
  <si>
    <t>North Tyneside 013B</t>
  </si>
  <si>
    <t>E01008495</t>
  </si>
  <si>
    <t>North Tyneside 010A</t>
  </si>
  <si>
    <t>E01008496</t>
  </si>
  <si>
    <t>North Tyneside 010B</t>
  </si>
  <si>
    <t>E01008497</t>
  </si>
  <si>
    <t>North Tyneside 010C</t>
  </si>
  <si>
    <t>E01008498</t>
  </si>
  <si>
    <t>North Tyneside 010D</t>
  </si>
  <si>
    <t>E01008499</t>
  </si>
  <si>
    <t>North Tyneside 014B</t>
  </si>
  <si>
    <t>E01008500</t>
  </si>
  <si>
    <t>North Tyneside 012A</t>
  </si>
  <si>
    <t>E01008502</t>
  </si>
  <si>
    <t>North Tyneside 014C</t>
  </si>
  <si>
    <t>E01008503</t>
  </si>
  <si>
    <t>North Tyneside 018E</t>
  </si>
  <si>
    <t>E01008504</t>
  </si>
  <si>
    <t>North Tyneside 002C</t>
  </si>
  <si>
    <t>E01008505</t>
  </si>
  <si>
    <t>North Tyneside 012B</t>
  </si>
  <si>
    <t>E01008506</t>
  </si>
  <si>
    <t>North Tyneside 012C</t>
  </si>
  <si>
    <t>E01008507</t>
  </si>
  <si>
    <t>North Tyneside 012D</t>
  </si>
  <si>
    <t>E01008508</t>
  </si>
  <si>
    <t>North Tyneside 026A</t>
  </si>
  <si>
    <t>E01008509</t>
  </si>
  <si>
    <t>North Tyneside 026B</t>
  </si>
  <si>
    <t>E01008510</t>
  </si>
  <si>
    <t>North Tyneside 026C</t>
  </si>
  <si>
    <t>E01008511</t>
  </si>
  <si>
    <t>North Tyneside 028A</t>
  </si>
  <si>
    <t>E01008512</t>
  </si>
  <si>
    <t>North Tyneside 026D</t>
  </si>
  <si>
    <t>E01008513</t>
  </si>
  <si>
    <t>North Tyneside 019C</t>
  </si>
  <si>
    <t>E01008514</t>
  </si>
  <si>
    <t>North Tyneside 019D</t>
  </si>
  <si>
    <t>E01008516</t>
  </si>
  <si>
    <t>North Tyneside 014D</t>
  </si>
  <si>
    <t>E01008517</t>
  </si>
  <si>
    <t>North Tyneside 005A</t>
  </si>
  <si>
    <t>E01008518</t>
  </si>
  <si>
    <t>North Tyneside 007A</t>
  </si>
  <si>
    <t>E01008519</t>
  </si>
  <si>
    <t>North Tyneside 005B</t>
  </si>
  <si>
    <t>E01008520</t>
  </si>
  <si>
    <t>North Tyneside 003A</t>
  </si>
  <si>
    <t>E01008521</t>
  </si>
  <si>
    <t>North Tyneside 005C</t>
  </si>
  <si>
    <t>E01008522</t>
  </si>
  <si>
    <t>North Tyneside 005D</t>
  </si>
  <si>
    <t>E01008523</t>
  </si>
  <si>
    <t>North Tyneside 003B</t>
  </si>
  <si>
    <t>E01008524</t>
  </si>
  <si>
    <t>North Tyneside 022B</t>
  </si>
  <si>
    <t>E01008525</t>
  </si>
  <si>
    <t>North Tyneside 017A</t>
  </si>
  <si>
    <t>E01008526</t>
  </si>
  <si>
    <t>North Tyneside 020C</t>
  </si>
  <si>
    <t>E01008527</t>
  </si>
  <si>
    <t>North Tyneside 017B</t>
  </si>
  <si>
    <t>E01008528</t>
  </si>
  <si>
    <t>North Tyneside 022C</t>
  </si>
  <si>
    <t>E01008529</t>
  </si>
  <si>
    <t>North Tyneside 022D</t>
  </si>
  <si>
    <t>E01008530</t>
  </si>
  <si>
    <t>North Tyneside 020D</t>
  </si>
  <si>
    <t>E01008531</t>
  </si>
  <si>
    <t>North Tyneside 025A</t>
  </si>
  <si>
    <t>E01008532</t>
  </si>
  <si>
    <t>North Tyneside 025B</t>
  </si>
  <si>
    <t>E01008533</t>
  </si>
  <si>
    <t>North Tyneside 030A</t>
  </si>
  <si>
    <t>E01008534</t>
  </si>
  <si>
    <t>North Tyneside 025C</t>
  </si>
  <si>
    <t>E01008535</t>
  </si>
  <si>
    <t>North Tyneside 030B</t>
  </si>
  <si>
    <t>E01008536</t>
  </si>
  <si>
    <t>North Tyneside 030C</t>
  </si>
  <si>
    <t>E01008537</t>
  </si>
  <si>
    <t>North Tyneside 030D</t>
  </si>
  <si>
    <t>E01008538</t>
  </si>
  <si>
    <t>North Tyneside 025D</t>
  </si>
  <si>
    <t>E01008539</t>
  </si>
  <si>
    <t>North Tyneside 027A</t>
  </si>
  <si>
    <t>E01008540</t>
  </si>
  <si>
    <t>North Tyneside 027B</t>
  </si>
  <si>
    <t>E01008541</t>
  </si>
  <si>
    <t>North Tyneside 027C</t>
  </si>
  <si>
    <t>E01008542</t>
  </si>
  <si>
    <t>North Tyneside 028B</t>
  </si>
  <si>
    <t>E01008543</t>
  </si>
  <si>
    <t>North Tyneside 028C</t>
  </si>
  <si>
    <t>E01008544</t>
  </si>
  <si>
    <t>North Tyneside 027D</t>
  </si>
  <si>
    <t>E01008545</t>
  </si>
  <si>
    <t>North Tyneside 027E</t>
  </si>
  <si>
    <t>E01008546</t>
  </si>
  <si>
    <t>North Tyneside 003C</t>
  </si>
  <si>
    <t>E01008547</t>
  </si>
  <si>
    <t>North Tyneside 001A</t>
  </si>
  <si>
    <t>E01008548</t>
  </si>
  <si>
    <t>North Tyneside 001B</t>
  </si>
  <si>
    <t>E01008549</t>
  </si>
  <si>
    <t>North Tyneside 001C</t>
  </si>
  <si>
    <t>E01008550</t>
  </si>
  <si>
    <t>North Tyneside 003D</t>
  </si>
  <si>
    <t>E01008551</t>
  </si>
  <si>
    <t>North Tyneside 001D</t>
  </si>
  <si>
    <t>E01008552</t>
  </si>
  <si>
    <t>North Tyneside 009A</t>
  </si>
  <si>
    <t>E01008553</t>
  </si>
  <si>
    <t>North Tyneside 009B</t>
  </si>
  <si>
    <t>E01008554</t>
  </si>
  <si>
    <t>North Tyneside 009C</t>
  </si>
  <si>
    <t>E01008555</t>
  </si>
  <si>
    <t>North Tyneside 009D</t>
  </si>
  <si>
    <t>E01008556</t>
  </si>
  <si>
    <t>North Tyneside 013C</t>
  </si>
  <si>
    <t>E01008557</t>
  </si>
  <si>
    <t>North Tyneside 013D</t>
  </si>
  <si>
    <t>E01008558</t>
  </si>
  <si>
    <t>North Tyneside 016A</t>
  </si>
  <si>
    <t>E01008559</t>
  </si>
  <si>
    <t>North Tyneside 017C</t>
  </si>
  <si>
    <t>E01008560</t>
  </si>
  <si>
    <t>North Tyneside 016B</t>
  </si>
  <si>
    <t>E01008561</t>
  </si>
  <si>
    <t>North Tyneside 016C</t>
  </si>
  <si>
    <t>E01008562</t>
  </si>
  <si>
    <t>North Tyneside 016D</t>
  </si>
  <si>
    <t>E01008563</t>
  </si>
  <si>
    <t>North Tyneside 017D</t>
  </si>
  <si>
    <t>E01008564</t>
  </si>
  <si>
    <t>North Tyneside 007B</t>
  </si>
  <si>
    <t>E01008567</t>
  </si>
  <si>
    <t>North Tyneside 007D</t>
  </si>
  <si>
    <t>E01008568</t>
  </si>
  <si>
    <t>North Tyneside 011B</t>
  </si>
  <si>
    <t>E01008569</t>
  </si>
  <si>
    <t>North Tyneside 011C</t>
  </si>
  <si>
    <t>E01008570</t>
  </si>
  <si>
    <t>North Tyneside 011D</t>
  </si>
  <si>
    <t>E01008571</t>
  </si>
  <si>
    <t>North Tyneside 028D</t>
  </si>
  <si>
    <t>E01008572</t>
  </si>
  <si>
    <t>North Tyneside 029A</t>
  </si>
  <si>
    <t>E01008573</t>
  </si>
  <si>
    <t>North Tyneside 029B</t>
  </si>
  <si>
    <t>E01008574</t>
  </si>
  <si>
    <t>North Tyneside 029C</t>
  </si>
  <si>
    <t>E01008575</t>
  </si>
  <si>
    <t>North Tyneside 030E</t>
  </si>
  <si>
    <t>E01008576</t>
  </si>
  <si>
    <t>North Tyneside 029D</t>
  </si>
  <si>
    <t>E01008577</t>
  </si>
  <si>
    <t>North Tyneside 004A</t>
  </si>
  <si>
    <t>E01008578</t>
  </si>
  <si>
    <t>North Tyneside 002D</t>
  </si>
  <si>
    <t>E01008579</t>
  </si>
  <si>
    <t>North Tyneside 004B</t>
  </si>
  <si>
    <t>E01008580</t>
  </si>
  <si>
    <t>North Tyneside 004C</t>
  </si>
  <si>
    <t>E01008581</t>
  </si>
  <si>
    <t>North Tyneside 004D</t>
  </si>
  <si>
    <t>E01008582</t>
  </si>
  <si>
    <t>North Tyneside 004E</t>
  </si>
  <si>
    <t>E01008583</t>
  </si>
  <si>
    <t>North Tyneside 002E</t>
  </si>
  <si>
    <t>E01008584</t>
  </si>
  <si>
    <t>North Tyneside 006A</t>
  </si>
  <si>
    <t>E01008585</t>
  </si>
  <si>
    <t>North Tyneside 006B</t>
  </si>
  <si>
    <t>E01008586</t>
  </si>
  <si>
    <t>North Tyneside 009E</t>
  </si>
  <si>
    <t>E01008587</t>
  </si>
  <si>
    <t>North Tyneside 006C</t>
  </si>
  <si>
    <t>E01008588</t>
  </si>
  <si>
    <t>North Tyneside 006D</t>
  </si>
  <si>
    <t>E01008589</t>
  </si>
  <si>
    <t>North Tyneside 006E</t>
  </si>
  <si>
    <t>E01008590</t>
  </si>
  <si>
    <t>South Tyneside 011A</t>
  </si>
  <si>
    <t>E01008591</t>
  </si>
  <si>
    <t>South Tyneside 011B</t>
  </si>
  <si>
    <t>E01008592</t>
  </si>
  <si>
    <t>South Tyneside 011C</t>
  </si>
  <si>
    <t>E01008593</t>
  </si>
  <si>
    <t>South Tyneside 016A</t>
  </si>
  <si>
    <t>E01008594</t>
  </si>
  <si>
    <t>South Tyneside 011D</t>
  </si>
  <si>
    <t>E01008595</t>
  </si>
  <si>
    <t>South Tyneside 001A</t>
  </si>
  <si>
    <t>E01008596</t>
  </si>
  <si>
    <t>South Tyneside 001B</t>
  </si>
  <si>
    <t>E01008597</t>
  </si>
  <si>
    <t>South Tyneside 001C</t>
  </si>
  <si>
    <t>E01008598</t>
  </si>
  <si>
    <t>South Tyneside 001D</t>
  </si>
  <si>
    <t>E01008599</t>
  </si>
  <si>
    <t>South Tyneside 001E</t>
  </si>
  <si>
    <t>E01008600</t>
  </si>
  <si>
    <t>South Tyneside 007A</t>
  </si>
  <si>
    <t>E01008601</t>
  </si>
  <si>
    <t>South Tyneside 012A</t>
  </si>
  <si>
    <t>E01008602</t>
  </si>
  <si>
    <t>South Tyneside 014A</t>
  </si>
  <si>
    <t>E01008603</t>
  </si>
  <si>
    <t>South Tyneside 014B</t>
  </si>
  <si>
    <t>E01008604</t>
  </si>
  <si>
    <t>South Tyneside 007B</t>
  </si>
  <si>
    <t>E01008605</t>
  </si>
  <si>
    <t>South Tyneside 016B</t>
  </si>
  <si>
    <t>E01008606</t>
  </si>
  <si>
    <t>South Tyneside 016C</t>
  </si>
  <si>
    <t>E01008607</t>
  </si>
  <si>
    <t>South Tyneside 016D</t>
  </si>
  <si>
    <t>E01008608</t>
  </si>
  <si>
    <t>South Tyneside 014C</t>
  </si>
  <si>
    <t>E01008609</t>
  </si>
  <si>
    <t>South Tyneside 016E</t>
  </si>
  <si>
    <t>E01008610</t>
  </si>
  <si>
    <t>South Tyneside 021A</t>
  </si>
  <si>
    <t>E01008611</t>
  </si>
  <si>
    <t>South Tyneside 021B</t>
  </si>
  <si>
    <t>E01008612</t>
  </si>
  <si>
    <t>South Tyneside 021C</t>
  </si>
  <si>
    <t>E01008613</t>
  </si>
  <si>
    <t>South Tyneside 021D</t>
  </si>
  <si>
    <t>E01008614</t>
  </si>
  <si>
    <t>South Tyneside 023A</t>
  </si>
  <si>
    <t>E01008615</t>
  </si>
  <si>
    <t>South Tyneside 023B</t>
  </si>
  <si>
    <t>E01008616</t>
  </si>
  <si>
    <t>South Tyneside 022A</t>
  </si>
  <si>
    <t>E01008617</t>
  </si>
  <si>
    <t>South Tyneside 023C</t>
  </si>
  <si>
    <t>E01008618</t>
  </si>
  <si>
    <t>South Tyneside 022B</t>
  </si>
  <si>
    <t>E01008619</t>
  </si>
  <si>
    <t>South Tyneside 022C</t>
  </si>
  <si>
    <t>E01008620</t>
  </si>
  <si>
    <t>South Tyneside 023D</t>
  </si>
  <si>
    <t>E01008621</t>
  </si>
  <si>
    <t>South Tyneside 022D</t>
  </si>
  <si>
    <t>E01008622</t>
  </si>
  <si>
    <t>South Tyneside 013A</t>
  </si>
  <si>
    <t>E01008624</t>
  </si>
  <si>
    <t>South Tyneside 018A</t>
  </si>
  <si>
    <t>E01008625</t>
  </si>
  <si>
    <t>South Tyneside 013C</t>
  </si>
  <si>
    <t>E01008627</t>
  </si>
  <si>
    <t>South Tyneside 020A</t>
  </si>
  <si>
    <t>E01008628</t>
  </si>
  <si>
    <t>South Tyneside 020B</t>
  </si>
  <si>
    <t>E01008629</t>
  </si>
  <si>
    <t>South Tyneside 020C</t>
  </si>
  <si>
    <t>E01008630</t>
  </si>
  <si>
    <t>South Tyneside 020D</t>
  </si>
  <si>
    <t>E01008631</t>
  </si>
  <si>
    <t>South Tyneside 017A</t>
  </si>
  <si>
    <t>E01008632</t>
  </si>
  <si>
    <t>South Tyneside 017B</t>
  </si>
  <si>
    <t>E01008633</t>
  </si>
  <si>
    <t>South Tyneside 008A</t>
  </si>
  <si>
    <t>E01008634</t>
  </si>
  <si>
    <t>South Tyneside 008B</t>
  </si>
  <si>
    <t>E01008635</t>
  </si>
  <si>
    <t>South Tyneside 006A</t>
  </si>
  <si>
    <t>E01008636</t>
  </si>
  <si>
    <t>South Tyneside 008C</t>
  </si>
  <si>
    <t>E01008637</t>
  </si>
  <si>
    <t>South Tyneside 008D</t>
  </si>
  <si>
    <t>E01008638</t>
  </si>
  <si>
    <t>South Tyneside 010A</t>
  </si>
  <si>
    <t>E01008639</t>
  </si>
  <si>
    <t>South Tyneside 009A</t>
  </si>
  <si>
    <t>E01008640</t>
  </si>
  <si>
    <t>South Tyneside 010B</t>
  </si>
  <si>
    <t>E01008641</t>
  </si>
  <si>
    <t>South Tyneside 010C</t>
  </si>
  <si>
    <t>E01008642</t>
  </si>
  <si>
    <t>South Tyneside 010D</t>
  </si>
  <si>
    <t>E01008643</t>
  </si>
  <si>
    <t>South Tyneside 015A</t>
  </si>
  <si>
    <t>E01008644</t>
  </si>
  <si>
    <t>South Tyneside 015B</t>
  </si>
  <si>
    <t>E01008645</t>
  </si>
  <si>
    <t>South Tyneside 015C</t>
  </si>
  <si>
    <t>E01008646</t>
  </si>
  <si>
    <t>South Tyneside 015D</t>
  </si>
  <si>
    <t>E01008647</t>
  </si>
  <si>
    <t>South Tyneside 004A</t>
  </si>
  <si>
    <t>E01008648</t>
  </si>
  <si>
    <t>South Tyneside 004B</t>
  </si>
  <si>
    <t>E01008649</t>
  </si>
  <si>
    <t>South Tyneside 004C</t>
  </si>
  <si>
    <t>E01008650</t>
  </si>
  <si>
    <t>South Tyneside 006B</t>
  </si>
  <si>
    <t>E01008651</t>
  </si>
  <si>
    <t>South Tyneside 004D</t>
  </si>
  <si>
    <t>E01008652</t>
  </si>
  <si>
    <t>South Tyneside 009B</t>
  </si>
  <si>
    <t>E01008653</t>
  </si>
  <si>
    <t>South Tyneside 009C</t>
  </si>
  <si>
    <t>E01008654</t>
  </si>
  <si>
    <t>South Tyneside 009D</t>
  </si>
  <si>
    <t>E01008655</t>
  </si>
  <si>
    <t>South Tyneside 009E</t>
  </si>
  <si>
    <t>E01008656</t>
  </si>
  <si>
    <t>South Tyneside 015E</t>
  </si>
  <si>
    <t>E01008657</t>
  </si>
  <si>
    <t>South Tyneside 009F</t>
  </si>
  <si>
    <t>E01008658</t>
  </si>
  <si>
    <t>South Tyneside 015F</t>
  </si>
  <si>
    <t>E01008659</t>
  </si>
  <si>
    <t>South Tyneside 017C</t>
  </si>
  <si>
    <t>E01008660</t>
  </si>
  <si>
    <t>South Tyneside 007C</t>
  </si>
  <si>
    <t>E01008661</t>
  </si>
  <si>
    <t>South Tyneside 007D</t>
  </si>
  <si>
    <t>E01008662</t>
  </si>
  <si>
    <t>South Tyneside 017D</t>
  </si>
  <si>
    <t>E01008663</t>
  </si>
  <si>
    <t>South Tyneside 017E</t>
  </si>
  <si>
    <t>E01008664</t>
  </si>
  <si>
    <t>South Tyneside 002A</t>
  </si>
  <si>
    <t>E01008665</t>
  </si>
  <si>
    <t>South Tyneside 002B</t>
  </si>
  <si>
    <t>E01008666</t>
  </si>
  <si>
    <t>South Tyneside 002C</t>
  </si>
  <si>
    <t>E01008667</t>
  </si>
  <si>
    <t>South Tyneside 002D</t>
  </si>
  <si>
    <t>E01008668</t>
  </si>
  <si>
    <t>South Tyneside 002E</t>
  </si>
  <si>
    <t>E01008669</t>
  </si>
  <si>
    <t>South Tyneside 012B</t>
  </si>
  <si>
    <t>E01008670</t>
  </si>
  <si>
    <t>South Tyneside 014D</t>
  </si>
  <si>
    <t>E01008671</t>
  </si>
  <si>
    <t>South Tyneside 012C</t>
  </si>
  <si>
    <t>E01008672</t>
  </si>
  <si>
    <t>South Tyneside 012D</t>
  </si>
  <si>
    <t>E01008673</t>
  </si>
  <si>
    <t>South Tyneside 003A</t>
  </si>
  <si>
    <t>E01008674</t>
  </si>
  <si>
    <t>South Tyneside 006C</t>
  </si>
  <si>
    <t>E01008675</t>
  </si>
  <si>
    <t>South Tyneside 003B</t>
  </si>
  <si>
    <t>E01008676</t>
  </si>
  <si>
    <t>South Tyneside 003C</t>
  </si>
  <si>
    <t>E01008677</t>
  </si>
  <si>
    <t>South Tyneside 003D</t>
  </si>
  <si>
    <t>E01008678</t>
  </si>
  <si>
    <t>South Tyneside 003E</t>
  </si>
  <si>
    <t>E01008679</t>
  </si>
  <si>
    <t>South Tyneside 005A</t>
  </si>
  <si>
    <t>E01008680</t>
  </si>
  <si>
    <t>South Tyneside 005B</t>
  </si>
  <si>
    <t>E01008681</t>
  </si>
  <si>
    <t>South Tyneside 006D</t>
  </si>
  <si>
    <t>E01008682</t>
  </si>
  <si>
    <t>South Tyneside 005C</t>
  </si>
  <si>
    <t>E01008683</t>
  </si>
  <si>
    <t>South Tyneside 005D</t>
  </si>
  <si>
    <t>E01008684</t>
  </si>
  <si>
    <t>South Tyneside 018B</t>
  </si>
  <si>
    <t>E01008685</t>
  </si>
  <si>
    <t>South Tyneside 018C</t>
  </si>
  <si>
    <t>E01008686</t>
  </si>
  <si>
    <t>South Tyneside 018D</t>
  </si>
  <si>
    <t>E01008687</t>
  </si>
  <si>
    <t>South Tyneside 018E</t>
  </si>
  <si>
    <t>E01008688</t>
  </si>
  <si>
    <t>South Tyneside 019A</t>
  </si>
  <si>
    <t>E01008689</t>
  </si>
  <si>
    <t>South Tyneside 019B</t>
  </si>
  <si>
    <t>E01008690</t>
  </si>
  <si>
    <t>South Tyneside 019C</t>
  </si>
  <si>
    <t>E01008691</t>
  </si>
  <si>
    <t>South Tyneside 019D</t>
  </si>
  <si>
    <t>E01008692</t>
  </si>
  <si>
    <t>South Tyneside 019E</t>
  </si>
  <si>
    <t>E01008693</t>
  </si>
  <si>
    <t>Sunderland 008A</t>
  </si>
  <si>
    <t>E01008694</t>
  </si>
  <si>
    <t>Sunderland 008B</t>
  </si>
  <si>
    <t>E01008695</t>
  </si>
  <si>
    <t>Sunderland 008C</t>
  </si>
  <si>
    <t>E01008696</t>
  </si>
  <si>
    <t>Sunderland 008D</t>
  </si>
  <si>
    <t>E01008697</t>
  </si>
  <si>
    <t>Sunderland 008E</t>
  </si>
  <si>
    <t>E01008698</t>
  </si>
  <si>
    <t>Sunderland 003A</t>
  </si>
  <si>
    <t>E01008699</t>
  </si>
  <si>
    <t>Sunderland 008F</t>
  </si>
  <si>
    <t>E01008700</t>
  </si>
  <si>
    <t>Sunderland 013A</t>
  </si>
  <si>
    <t>E01008701</t>
  </si>
  <si>
    <t>Sunderland 011A</t>
  </si>
  <si>
    <t>E01008702</t>
  </si>
  <si>
    <t>Sunderland 016A</t>
  </si>
  <si>
    <t>E01008703</t>
  </si>
  <si>
    <t>Sunderland 013B</t>
  </si>
  <si>
    <t>E01008704</t>
  </si>
  <si>
    <t>Sunderland 011B</t>
  </si>
  <si>
    <t>E01008705</t>
  </si>
  <si>
    <t>Sunderland 013C</t>
  </si>
  <si>
    <t>E01008706</t>
  </si>
  <si>
    <t>Sunderland 011C</t>
  </si>
  <si>
    <t>E01008707</t>
  </si>
  <si>
    <t>Sunderland 011D</t>
  </si>
  <si>
    <t>E01008708</t>
  </si>
  <si>
    <t>Sunderland 005A</t>
  </si>
  <si>
    <t>E01008709</t>
  </si>
  <si>
    <t>Sunderland 005B</t>
  </si>
  <si>
    <t>E01008711</t>
  </si>
  <si>
    <t>Sunderland 005D</t>
  </si>
  <si>
    <t>E01008712</t>
  </si>
  <si>
    <t>Sunderland 004A</t>
  </si>
  <si>
    <t>E01008713</t>
  </si>
  <si>
    <t>Sunderland 001A</t>
  </si>
  <si>
    <t>E01008714</t>
  </si>
  <si>
    <t>Sunderland 034A</t>
  </si>
  <si>
    <t>E01008715</t>
  </si>
  <si>
    <t>Sunderland 034B</t>
  </si>
  <si>
    <t>E01008716</t>
  </si>
  <si>
    <t>Sunderland 034C</t>
  </si>
  <si>
    <t>E01008717</t>
  </si>
  <si>
    <t>Sunderland 034D</t>
  </si>
  <si>
    <t>E01008718</t>
  </si>
  <si>
    <t>Sunderland 035A</t>
  </si>
  <si>
    <t>E01008719</t>
  </si>
  <si>
    <t>Sunderland 035B</t>
  </si>
  <si>
    <t>E01008720</t>
  </si>
  <si>
    <t>Sunderland 032A</t>
  </si>
  <si>
    <t>E01008721</t>
  </si>
  <si>
    <t>Sunderland 032B</t>
  </si>
  <si>
    <t>E01008722</t>
  </si>
  <si>
    <t>Sunderland 001B</t>
  </si>
  <si>
    <t>E01008723</t>
  </si>
  <si>
    <t>Sunderland 002A</t>
  </si>
  <si>
    <t>E01008724</t>
  </si>
  <si>
    <t>Sunderland 001C</t>
  </si>
  <si>
    <t>E01008725</t>
  </si>
  <si>
    <t>Sunderland 002B</t>
  </si>
  <si>
    <t>E01008726</t>
  </si>
  <si>
    <t>Sunderland 001D</t>
  </si>
  <si>
    <t>E01008727</t>
  </si>
  <si>
    <t>Sunderland 002C</t>
  </si>
  <si>
    <t>E01008728</t>
  </si>
  <si>
    <t>Sunderland 002D</t>
  </si>
  <si>
    <t>E01008730</t>
  </si>
  <si>
    <t>Sunderland 021B</t>
  </si>
  <si>
    <t>E01008732</t>
  </si>
  <si>
    <t>Sunderland 021D</t>
  </si>
  <si>
    <t>E01008733</t>
  </si>
  <si>
    <t>Sunderland 021E</t>
  </si>
  <si>
    <t>E01008734</t>
  </si>
  <si>
    <t>Sunderland 021F</t>
  </si>
  <si>
    <t>E01008735</t>
  </si>
  <si>
    <t>Sunderland 016B</t>
  </si>
  <si>
    <t>E01008736</t>
  </si>
  <si>
    <t>Sunderland 016C</t>
  </si>
  <si>
    <t>E01008737</t>
  </si>
  <si>
    <t>Sunderland 016D</t>
  </si>
  <si>
    <t>E01008738</t>
  </si>
  <si>
    <t>Sunderland 016E</t>
  </si>
  <si>
    <t>E01008739</t>
  </si>
  <si>
    <t>Sunderland 024A</t>
  </si>
  <si>
    <t>E01008740</t>
  </si>
  <si>
    <t>Sunderland 022A</t>
  </si>
  <si>
    <t>E01008741</t>
  </si>
  <si>
    <t>Sunderland 024B</t>
  </si>
  <si>
    <t>E01008742</t>
  </si>
  <si>
    <t>Sunderland 035C</t>
  </si>
  <si>
    <t>E01008743</t>
  </si>
  <si>
    <t>Sunderland 036A</t>
  </si>
  <si>
    <t>E01008744</t>
  </si>
  <si>
    <t>Sunderland 036B</t>
  </si>
  <si>
    <t>E01008745</t>
  </si>
  <si>
    <t>Sunderland 036C</t>
  </si>
  <si>
    <t>E01008746</t>
  </si>
  <si>
    <t>Sunderland 036D</t>
  </si>
  <si>
    <t>E01008747</t>
  </si>
  <si>
    <t>Sunderland 035D</t>
  </si>
  <si>
    <t>E01008748</t>
  </si>
  <si>
    <t>Sunderland 035E</t>
  </si>
  <si>
    <t>E01008749</t>
  </si>
  <si>
    <t>Sunderland 034E</t>
  </si>
  <si>
    <t>E01008750</t>
  </si>
  <si>
    <t>Sunderland 033A</t>
  </si>
  <si>
    <t>E01008751</t>
  </si>
  <si>
    <t>Sunderland 033B</t>
  </si>
  <si>
    <t>E01008752</t>
  </si>
  <si>
    <t>Sunderland 033C</t>
  </si>
  <si>
    <t>E01008753</t>
  </si>
  <si>
    <t>Sunderland 033D</t>
  </si>
  <si>
    <t>E01008754</t>
  </si>
  <si>
    <t>Sunderland 034F</t>
  </si>
  <si>
    <t>E01008755</t>
  </si>
  <si>
    <t>Sunderland 033E</t>
  </si>
  <si>
    <t>E01008756</t>
  </si>
  <si>
    <t>Sunderland 012A</t>
  </si>
  <si>
    <t>E01008757</t>
  </si>
  <si>
    <t>Sunderland 015A</t>
  </si>
  <si>
    <t>E01008758</t>
  </si>
  <si>
    <t>Sunderland 015B</t>
  </si>
  <si>
    <t>E01008759</t>
  </si>
  <si>
    <t>Sunderland 015C</t>
  </si>
  <si>
    <t>E01008760</t>
  </si>
  <si>
    <t>Sunderland 018A</t>
  </si>
  <si>
    <t>E01008761</t>
  </si>
  <si>
    <t>Sunderland 015D</t>
  </si>
  <si>
    <t>E01008762</t>
  </si>
  <si>
    <t>Sunderland 012B</t>
  </si>
  <si>
    <t>E01008763</t>
  </si>
  <si>
    <t>Sunderland 028A</t>
  </si>
  <si>
    <t>E01008764</t>
  </si>
  <si>
    <t>Sunderland 028B</t>
  </si>
  <si>
    <t>E01008765</t>
  </si>
  <si>
    <t>Sunderland 031A</t>
  </si>
  <si>
    <t>E01008766</t>
  </si>
  <si>
    <t>Sunderland 028C</t>
  </si>
  <si>
    <t>E01008767</t>
  </si>
  <si>
    <t>Sunderland 031B</t>
  </si>
  <si>
    <t>E01008768</t>
  </si>
  <si>
    <t>Sunderland 028D</t>
  </si>
  <si>
    <t>E01008769</t>
  </si>
  <si>
    <t>Sunderland 028E</t>
  </si>
  <si>
    <t>E01008770</t>
  </si>
  <si>
    <t>Sunderland 031C</t>
  </si>
  <si>
    <t>E01008771</t>
  </si>
  <si>
    <t>Sunderland 031D</t>
  </si>
  <si>
    <t>E01008772</t>
  </si>
  <si>
    <t>Sunderland 029A</t>
  </si>
  <si>
    <t>E01008773</t>
  </si>
  <si>
    <t>Sunderland 026A</t>
  </si>
  <si>
    <t>E01008774</t>
  </si>
  <si>
    <t>Sunderland 029B</t>
  </si>
  <si>
    <t>E01008775</t>
  </si>
  <si>
    <t>Sunderland 029C</t>
  </si>
  <si>
    <t>E01008776</t>
  </si>
  <si>
    <t>Sunderland 026B</t>
  </si>
  <si>
    <t>E01008777</t>
  </si>
  <si>
    <t>Sunderland 026C</t>
  </si>
  <si>
    <t>E01008778</t>
  </si>
  <si>
    <t>Sunderland 026D</t>
  </si>
  <si>
    <t>E01008779</t>
  </si>
  <si>
    <t>Sunderland 024C</t>
  </si>
  <si>
    <t>E01008780</t>
  </si>
  <si>
    <t>Sunderland 024D</t>
  </si>
  <si>
    <t>E01008781</t>
  </si>
  <si>
    <t>Sunderland 022B</t>
  </si>
  <si>
    <t>E01008782</t>
  </si>
  <si>
    <t>Sunderland 022C</t>
  </si>
  <si>
    <t>E01008783</t>
  </si>
  <si>
    <t>Sunderland 022D</t>
  </si>
  <si>
    <t>E01008784</t>
  </si>
  <si>
    <t>Sunderland 022E</t>
  </si>
  <si>
    <t>E01008785</t>
  </si>
  <si>
    <t>Sunderland 022F</t>
  </si>
  <si>
    <t>E01008786</t>
  </si>
  <si>
    <t>Sunderland 006A</t>
  </si>
  <si>
    <t>E01008787</t>
  </si>
  <si>
    <t>Sunderland 006B</t>
  </si>
  <si>
    <t>E01008788</t>
  </si>
  <si>
    <t>Sunderland 006C</t>
  </si>
  <si>
    <t>E01008789</t>
  </si>
  <si>
    <t>Sunderland 006D</t>
  </si>
  <si>
    <t>E01008790</t>
  </si>
  <si>
    <t>Sunderland 006E</t>
  </si>
  <si>
    <t>E01008791</t>
  </si>
  <si>
    <t>Sunderland 006F</t>
  </si>
  <si>
    <t>E01008792</t>
  </si>
  <si>
    <t>Sunderland 002E</t>
  </si>
  <si>
    <t>E01008793</t>
  </si>
  <si>
    <t>Sunderland 030A</t>
  </si>
  <si>
    <t>E01008795</t>
  </si>
  <si>
    <t>Sunderland 030B</t>
  </si>
  <si>
    <t>E01008796</t>
  </si>
  <si>
    <t>Sunderland 032D</t>
  </si>
  <si>
    <t>E01008799</t>
  </si>
  <si>
    <t>Sunderland 025A</t>
  </si>
  <si>
    <t>E01008800</t>
  </si>
  <si>
    <t>Sunderland 030D</t>
  </si>
  <si>
    <t>E01008801</t>
  </si>
  <si>
    <t>Sunderland 030E</t>
  </si>
  <si>
    <t>E01008802</t>
  </si>
  <si>
    <t>Sunderland 029D</t>
  </si>
  <si>
    <t>E01008803</t>
  </si>
  <si>
    <t>Sunderland 027A</t>
  </si>
  <si>
    <t>E01008804</t>
  </si>
  <si>
    <t>Sunderland 027B</t>
  </si>
  <si>
    <t>E01008805</t>
  </si>
  <si>
    <t>Sunderland 027C</t>
  </si>
  <si>
    <t>E01008808</t>
  </si>
  <si>
    <t>Sunderland 029E</t>
  </si>
  <si>
    <t>E01008809</t>
  </si>
  <si>
    <t>Sunderland 026E</t>
  </si>
  <si>
    <t>E01008810</t>
  </si>
  <si>
    <t>Sunderland 014A</t>
  </si>
  <si>
    <t>E01008811</t>
  </si>
  <si>
    <t>Sunderland 014B</t>
  </si>
  <si>
    <t>E01008812</t>
  </si>
  <si>
    <t>Sunderland 012C</t>
  </si>
  <si>
    <t>E01008813</t>
  </si>
  <si>
    <t>Sunderland 014C</t>
  </si>
  <si>
    <t>E01008814</t>
  </si>
  <si>
    <t>Sunderland 014D</t>
  </si>
  <si>
    <t>E01008817</t>
  </si>
  <si>
    <t>Sunderland 004B</t>
  </si>
  <si>
    <t>E01008819</t>
  </si>
  <si>
    <t>Sunderland 004C</t>
  </si>
  <si>
    <t>E01008821</t>
  </si>
  <si>
    <t>Sunderland 004D</t>
  </si>
  <si>
    <t>E01008822</t>
  </si>
  <si>
    <t>Sunderland 004E</t>
  </si>
  <si>
    <t>E01008823</t>
  </si>
  <si>
    <t>Sunderland 023A</t>
  </si>
  <si>
    <t>E01008824</t>
  </si>
  <si>
    <t>Sunderland 023B</t>
  </si>
  <si>
    <t>E01008825</t>
  </si>
  <si>
    <t>Sunderland 023C</t>
  </si>
  <si>
    <t>E01008826</t>
  </si>
  <si>
    <t>Sunderland 023D</t>
  </si>
  <si>
    <t>E01008827</t>
  </si>
  <si>
    <t>Sunderland 023E</t>
  </si>
  <si>
    <t>E01008828</t>
  </si>
  <si>
    <t>Sunderland 023F</t>
  </si>
  <si>
    <t>E01008829</t>
  </si>
  <si>
    <t>Sunderland 023G</t>
  </si>
  <si>
    <t>E01008830</t>
  </si>
  <si>
    <t>Sunderland 018B</t>
  </si>
  <si>
    <t>E01008831</t>
  </si>
  <si>
    <t>Sunderland 013D</t>
  </si>
  <si>
    <t>E01008832</t>
  </si>
  <si>
    <t>Sunderland 018C</t>
  </si>
  <si>
    <t>E01008833</t>
  </si>
  <si>
    <t>Sunderland 018D</t>
  </si>
  <si>
    <t>E01008834</t>
  </si>
  <si>
    <t>Sunderland 013E</t>
  </si>
  <si>
    <t>E01008835</t>
  </si>
  <si>
    <t>Sunderland 022G</t>
  </si>
  <si>
    <t>E01008836</t>
  </si>
  <si>
    <t>Sunderland 016F</t>
  </si>
  <si>
    <t>E01008837</t>
  </si>
  <si>
    <t>Sunderland 003B</t>
  </si>
  <si>
    <t>E01008838</t>
  </si>
  <si>
    <t>Sunderland 003C</t>
  </si>
  <si>
    <t>E01008839</t>
  </si>
  <si>
    <t>Sunderland 003D</t>
  </si>
  <si>
    <t>E01008840</t>
  </si>
  <si>
    <t>Sunderland 003E</t>
  </si>
  <si>
    <t>E01008841</t>
  </si>
  <si>
    <t>Sunderland 003F</t>
  </si>
  <si>
    <t>E01008842</t>
  </si>
  <si>
    <t>Sunderland 004F</t>
  </si>
  <si>
    <t>E01008843</t>
  </si>
  <si>
    <t>Sunderland 019A</t>
  </si>
  <si>
    <t>E01008844</t>
  </si>
  <si>
    <t>Sunderland 019B</t>
  </si>
  <si>
    <t>E01008845</t>
  </si>
  <si>
    <t>Sunderland 017A</t>
  </si>
  <si>
    <t>E01008846</t>
  </si>
  <si>
    <t>Sunderland 017B</t>
  </si>
  <si>
    <t>E01008847</t>
  </si>
  <si>
    <t>Sunderland 017C</t>
  </si>
  <si>
    <t>E01008848</t>
  </si>
  <si>
    <t>Sunderland 019C</t>
  </si>
  <si>
    <t>E01008849</t>
  </si>
  <si>
    <t>Sunderland 019D</t>
  </si>
  <si>
    <t>E01008851</t>
  </si>
  <si>
    <t>Sunderland 017E</t>
  </si>
  <si>
    <t>E01008852</t>
  </si>
  <si>
    <t>Sunderland 019E</t>
  </si>
  <si>
    <t>E01008853</t>
  </si>
  <si>
    <t>Sunderland 009A</t>
  </si>
  <si>
    <t>E01008854</t>
  </si>
  <si>
    <t>Sunderland 009B</t>
  </si>
  <si>
    <t>E01008855</t>
  </si>
  <si>
    <t>Sunderland 007A</t>
  </si>
  <si>
    <t>E01008856</t>
  </si>
  <si>
    <t>Sunderland 007B</t>
  </si>
  <si>
    <t>E01008857</t>
  </si>
  <si>
    <t>Sunderland 009C</t>
  </si>
  <si>
    <t>E01008858</t>
  </si>
  <si>
    <t>Sunderland 009D</t>
  </si>
  <si>
    <t>E01008859</t>
  </si>
  <si>
    <t>Sunderland 009E</t>
  </si>
  <si>
    <t>E01008860</t>
  </si>
  <si>
    <t>Sunderland 009F</t>
  </si>
  <si>
    <t>E01008861</t>
  </si>
  <si>
    <t>Sunderland 025B</t>
  </si>
  <si>
    <t>E01008862</t>
  </si>
  <si>
    <t>Sunderland 025C</t>
  </si>
  <si>
    <t>E01008863</t>
  </si>
  <si>
    <t>Sunderland 025D</t>
  </si>
  <si>
    <t>E01008864</t>
  </si>
  <si>
    <t>Sunderland 025E</t>
  </si>
  <si>
    <t>E01008865</t>
  </si>
  <si>
    <t>Sunderland 025F</t>
  </si>
  <si>
    <t>E01008866</t>
  </si>
  <si>
    <t>Sunderland 025G</t>
  </si>
  <si>
    <t>E01008867</t>
  </si>
  <si>
    <t>Sunderland 020A</t>
  </si>
  <si>
    <t>E01008868</t>
  </si>
  <si>
    <t>Sunderland 020B</t>
  </si>
  <si>
    <t>E01008869</t>
  </si>
  <si>
    <t>Sunderland 020C</t>
  </si>
  <si>
    <t>E01008870</t>
  </si>
  <si>
    <t>Sunderland 020D</t>
  </si>
  <si>
    <t>E01008871</t>
  </si>
  <si>
    <t>Sunderland 020E</t>
  </si>
  <si>
    <t>E01008872</t>
  </si>
  <si>
    <t>Sunderland 020F</t>
  </si>
  <si>
    <t>E01008873</t>
  </si>
  <si>
    <t>Sunderland 010A</t>
  </si>
  <si>
    <t>E01008874</t>
  </si>
  <si>
    <t>Sunderland 010B</t>
  </si>
  <si>
    <t>E01008875</t>
  </si>
  <si>
    <t>Sunderland 010C</t>
  </si>
  <si>
    <t>E01008876</t>
  </si>
  <si>
    <t>Sunderland 007C</t>
  </si>
  <si>
    <t>E01008877</t>
  </si>
  <si>
    <t>Sunderland 007D</t>
  </si>
  <si>
    <t>E01008878</t>
  </si>
  <si>
    <t>Sunderland 009G</t>
  </si>
  <si>
    <t>E01008879</t>
  </si>
  <si>
    <t>Sunderland 010D</t>
  </si>
  <si>
    <t>E01008880</t>
  </si>
  <si>
    <t>Sunderland 010E</t>
  </si>
  <si>
    <t>E01008881</t>
  </si>
  <si>
    <t>Birmingham 067A</t>
  </si>
  <si>
    <t>E01008882</t>
  </si>
  <si>
    <t>Birmingham 066A</t>
  </si>
  <si>
    <t>E01008883</t>
  </si>
  <si>
    <t>Birmingham 078A</t>
  </si>
  <si>
    <t>E01008884</t>
  </si>
  <si>
    <t>Birmingham 078B</t>
  </si>
  <si>
    <t>E01008885</t>
  </si>
  <si>
    <t>Birmingham 076A</t>
  </si>
  <si>
    <t>E01008886</t>
  </si>
  <si>
    <t>Birmingham 076B</t>
  </si>
  <si>
    <t>E01008887</t>
  </si>
  <si>
    <t>Birmingham 078C</t>
  </si>
  <si>
    <t>E01008888</t>
  </si>
  <si>
    <t>Birmingham 076C</t>
  </si>
  <si>
    <t>E01008889</t>
  </si>
  <si>
    <t>Birmingham 078D</t>
  </si>
  <si>
    <t>E01008890</t>
  </si>
  <si>
    <t>Birmingham 089A</t>
  </si>
  <si>
    <t>E01008891</t>
  </si>
  <si>
    <t>Birmingham 089B</t>
  </si>
  <si>
    <t>E01008892</t>
  </si>
  <si>
    <t>Birmingham 089C</t>
  </si>
  <si>
    <t>E01008893</t>
  </si>
  <si>
    <t>Birmingham 089D</t>
  </si>
  <si>
    <t>E01008894</t>
  </si>
  <si>
    <t>Birmingham 089E</t>
  </si>
  <si>
    <t>E01008895</t>
  </si>
  <si>
    <t>Birmingham 089F</t>
  </si>
  <si>
    <t>E01008896</t>
  </si>
  <si>
    <t>Birmingham 066B</t>
  </si>
  <si>
    <t>E01008897</t>
  </si>
  <si>
    <t>Birmingham 067B</t>
  </si>
  <si>
    <t>E01008898</t>
  </si>
  <si>
    <t>Birmingham 066C</t>
  </si>
  <si>
    <t>E01008899</t>
  </si>
  <si>
    <t>Birmingham 037A</t>
  </si>
  <si>
    <t>E01008901</t>
  </si>
  <si>
    <t>Birmingham 037C</t>
  </si>
  <si>
    <t>E01008905</t>
  </si>
  <si>
    <t>Birmingham 040A</t>
  </si>
  <si>
    <t>E01008906</t>
  </si>
  <si>
    <t>Birmingham 049A</t>
  </si>
  <si>
    <t>E01008907</t>
  </si>
  <si>
    <t>Birmingham 040B</t>
  </si>
  <si>
    <t>E01008909</t>
  </si>
  <si>
    <t>Birmingham 041D</t>
  </si>
  <si>
    <t>E01008910</t>
  </si>
  <si>
    <t>Birmingham 050A</t>
  </si>
  <si>
    <t>E01008911</t>
  </si>
  <si>
    <t>Birmingham 049B</t>
  </si>
  <si>
    <t>E01008913</t>
  </si>
  <si>
    <t>Birmingham 050B</t>
  </si>
  <si>
    <t>E01008915</t>
  </si>
  <si>
    <t>Birmingham 030A</t>
  </si>
  <si>
    <t>E01008916</t>
  </si>
  <si>
    <t>Birmingham 037E</t>
  </si>
  <si>
    <t>E01008917</t>
  </si>
  <si>
    <t>Birmingham 102A</t>
  </si>
  <si>
    <t>E01008918</t>
  </si>
  <si>
    <t>Birmingham 094A</t>
  </si>
  <si>
    <t>E01008919</t>
  </si>
  <si>
    <t>Birmingham 095A</t>
  </si>
  <si>
    <t>E01008920</t>
  </si>
  <si>
    <t>Birmingham 094B</t>
  </si>
  <si>
    <t>E01008921</t>
  </si>
  <si>
    <t>Birmingham 094C</t>
  </si>
  <si>
    <t>E01008923</t>
  </si>
  <si>
    <t>Birmingham 102B</t>
  </si>
  <si>
    <t>E01008924</t>
  </si>
  <si>
    <t>Birmingham 101A</t>
  </si>
  <si>
    <t>E01008925</t>
  </si>
  <si>
    <t>Birmingham 102C</t>
  </si>
  <si>
    <t>E01008927</t>
  </si>
  <si>
    <t>Birmingham 102D</t>
  </si>
  <si>
    <t>E01008928</t>
  </si>
  <si>
    <t>Birmingham 102E</t>
  </si>
  <si>
    <t>E01008929</t>
  </si>
  <si>
    <t>Birmingham 106C</t>
  </si>
  <si>
    <t>E01008930</t>
  </si>
  <si>
    <t>Birmingham 106D</t>
  </si>
  <si>
    <t>E01008931</t>
  </si>
  <si>
    <t>Birmingham 094D</t>
  </si>
  <si>
    <t>E01008932</t>
  </si>
  <si>
    <t>Birmingham 111A</t>
  </si>
  <si>
    <t>E01008933</t>
  </si>
  <si>
    <t>Birmingham 105A</t>
  </si>
  <si>
    <t>E01008934</t>
  </si>
  <si>
    <t>Birmingham 105B</t>
  </si>
  <si>
    <t>E01008935</t>
  </si>
  <si>
    <t>Birmingham 111B</t>
  </si>
  <si>
    <t>E01008936</t>
  </si>
  <si>
    <t>Birmingham 111C</t>
  </si>
  <si>
    <t>E01008937</t>
  </si>
  <si>
    <t>Birmingham 115A</t>
  </si>
  <si>
    <t>E01008938</t>
  </si>
  <si>
    <t>Birmingham 111D</t>
  </si>
  <si>
    <t>E01008939</t>
  </si>
  <si>
    <t>Birmingham 111E</t>
  </si>
  <si>
    <t>E01008940</t>
  </si>
  <si>
    <t>Birmingham 115B</t>
  </si>
  <si>
    <t>E01008941</t>
  </si>
  <si>
    <t>Birmingham 115C</t>
  </si>
  <si>
    <t>E01008942</t>
  </si>
  <si>
    <t>Birmingham 117A</t>
  </si>
  <si>
    <t>E01008943</t>
  </si>
  <si>
    <t>Birmingham 117B</t>
  </si>
  <si>
    <t>E01008944</t>
  </si>
  <si>
    <t>Birmingham 115D</t>
  </si>
  <si>
    <t>E01008945</t>
  </si>
  <si>
    <t>Birmingham 122A</t>
  </si>
  <si>
    <t>E01008946</t>
  </si>
  <si>
    <t>Birmingham 122B</t>
  </si>
  <si>
    <t>E01008947</t>
  </si>
  <si>
    <t>Birmingham 122C</t>
  </si>
  <si>
    <t>E01008948</t>
  </si>
  <si>
    <t>Birmingham 122D</t>
  </si>
  <si>
    <t>E01008949</t>
  </si>
  <si>
    <t>Birmingham 122E</t>
  </si>
  <si>
    <t>E01008950</t>
  </si>
  <si>
    <t>Birmingham 113A</t>
  </si>
  <si>
    <t>E01008951</t>
  </si>
  <si>
    <t>Birmingham 112A</t>
  </si>
  <si>
    <t>E01008952</t>
  </si>
  <si>
    <t>Birmingham 112B</t>
  </si>
  <si>
    <t>E01008953</t>
  </si>
  <si>
    <t>Birmingham 107A</t>
  </si>
  <si>
    <t>E01008954</t>
  </si>
  <si>
    <t>Birmingham 113B</t>
  </si>
  <si>
    <t>E01008955</t>
  </si>
  <si>
    <t>Birmingham 112C</t>
  </si>
  <si>
    <t>E01008956</t>
  </si>
  <si>
    <t>Birmingham 112D</t>
  </si>
  <si>
    <t>E01008957</t>
  </si>
  <si>
    <t>Birmingham 112E</t>
  </si>
  <si>
    <t>E01008958</t>
  </si>
  <si>
    <t>Birmingham 113C</t>
  </si>
  <si>
    <t>E01008959</t>
  </si>
  <si>
    <t>Birmingham 116A</t>
  </si>
  <si>
    <t>E01008960</t>
  </si>
  <si>
    <t>Birmingham 116B</t>
  </si>
  <si>
    <t>E01008961</t>
  </si>
  <si>
    <t>Birmingham 116C</t>
  </si>
  <si>
    <t>E01008962</t>
  </si>
  <si>
    <t>Birmingham 116D</t>
  </si>
  <si>
    <t>E01008963</t>
  </si>
  <si>
    <t>Birmingham 107B</t>
  </si>
  <si>
    <t>E01008964</t>
  </si>
  <si>
    <t>Birmingham 107C</t>
  </si>
  <si>
    <t>E01008965</t>
  </si>
  <si>
    <t>Birmingham 107D</t>
  </si>
  <si>
    <t>E01008966</t>
  </si>
  <si>
    <t>Birmingham 107E</t>
  </si>
  <si>
    <t>E01008967</t>
  </si>
  <si>
    <t>Birmingham 110A</t>
  </si>
  <si>
    <t>E01008968</t>
  </si>
  <si>
    <t>Birmingham 110B</t>
  </si>
  <si>
    <t>E01008969</t>
  </si>
  <si>
    <t>Birmingham 117C</t>
  </si>
  <si>
    <t>E01008970</t>
  </si>
  <si>
    <t>Birmingham 110C</t>
  </si>
  <si>
    <t>E01008971</t>
  </si>
  <si>
    <t>Birmingham 117D</t>
  </si>
  <si>
    <t>E01008972</t>
  </si>
  <si>
    <t>Birmingham 118A</t>
  </si>
  <si>
    <t>E01008973</t>
  </si>
  <si>
    <t>Birmingham 118B</t>
  </si>
  <si>
    <t>E01008974</t>
  </si>
  <si>
    <t>Birmingham 118C</t>
  </si>
  <si>
    <t>E01008975</t>
  </si>
  <si>
    <t>Birmingham 118D</t>
  </si>
  <si>
    <t>E01008976</t>
  </si>
  <si>
    <t>Birmingham 121A</t>
  </si>
  <si>
    <t>E01008977</t>
  </si>
  <si>
    <t>Birmingham 123A</t>
  </si>
  <si>
    <t>E01008978</t>
  </si>
  <si>
    <t>Birmingham 121B</t>
  </si>
  <si>
    <t>E01008979</t>
  </si>
  <si>
    <t>Birmingham 121C</t>
  </si>
  <si>
    <t>E01008980</t>
  </si>
  <si>
    <t>Birmingham 121D</t>
  </si>
  <si>
    <t>E01008981</t>
  </si>
  <si>
    <t>Birmingham 110D</t>
  </si>
  <si>
    <t>E01008982</t>
  </si>
  <si>
    <t>Birmingham 079A</t>
  </si>
  <si>
    <t>E01008984</t>
  </si>
  <si>
    <t>Birmingham 074A</t>
  </si>
  <si>
    <t>E01008986</t>
  </si>
  <si>
    <t>Birmingham 064A</t>
  </si>
  <si>
    <t>E01008987</t>
  </si>
  <si>
    <t>Birmingham 064B</t>
  </si>
  <si>
    <t>E01008988</t>
  </si>
  <si>
    <t>Birmingham 064C</t>
  </si>
  <si>
    <t>E01008989</t>
  </si>
  <si>
    <t>Birmingham 064D</t>
  </si>
  <si>
    <t>E01008990</t>
  </si>
  <si>
    <t>Birmingham 064E</t>
  </si>
  <si>
    <t>E01008991</t>
  </si>
  <si>
    <t>Birmingham 064F</t>
  </si>
  <si>
    <t>E01008992</t>
  </si>
  <si>
    <t>Birmingham 079C</t>
  </si>
  <si>
    <t>E01008994</t>
  </si>
  <si>
    <t>Birmingham 074B</t>
  </si>
  <si>
    <t>E01008995</t>
  </si>
  <si>
    <t>Birmingham 134A</t>
  </si>
  <si>
    <t>E01008996</t>
  </si>
  <si>
    <t>Birmingham 074C</t>
  </si>
  <si>
    <t>E01008997</t>
  </si>
  <si>
    <t>Birmingham 074D</t>
  </si>
  <si>
    <t>E01008998</t>
  </si>
  <si>
    <t>Birmingham 031A</t>
  </si>
  <si>
    <t>E01008999</t>
  </si>
  <si>
    <t>Birmingham 031B</t>
  </si>
  <si>
    <t>E01009000</t>
  </si>
  <si>
    <t>Birmingham 031C</t>
  </si>
  <si>
    <t>E01009001</t>
  </si>
  <si>
    <t>Birmingham 018A</t>
  </si>
  <si>
    <t>E01009002</t>
  </si>
  <si>
    <t>Birmingham 023A</t>
  </si>
  <si>
    <t>E01009003</t>
  </si>
  <si>
    <t>Birmingham 018B</t>
  </si>
  <si>
    <t>E01009005</t>
  </si>
  <si>
    <t>Birmingham 025A</t>
  </si>
  <si>
    <t>E01009006</t>
  </si>
  <si>
    <t>Birmingham 023C</t>
  </si>
  <si>
    <t>E01009007</t>
  </si>
  <si>
    <t>Birmingham 023D</t>
  </si>
  <si>
    <t>E01009008</t>
  </si>
  <si>
    <t>Birmingham 141A</t>
  </si>
  <si>
    <t>E01009009</t>
  </si>
  <si>
    <t>Birmingham 025B</t>
  </si>
  <si>
    <t>E01009011</t>
  </si>
  <si>
    <t>Birmingham 141B</t>
  </si>
  <si>
    <t>E01009012</t>
  </si>
  <si>
    <t>Birmingham 141C</t>
  </si>
  <si>
    <t>E01009013</t>
  </si>
  <si>
    <t>Birmingham 031D</t>
  </si>
  <si>
    <t>E01009014</t>
  </si>
  <si>
    <t>Birmingham 090A</t>
  </si>
  <si>
    <t>E01009015</t>
  </si>
  <si>
    <t>Birmingham 089G</t>
  </si>
  <si>
    <t>E01009016</t>
  </si>
  <si>
    <t>Birmingham 098A</t>
  </si>
  <si>
    <t>E01009017</t>
  </si>
  <si>
    <t>Birmingham 097A</t>
  </si>
  <si>
    <t>E01009018</t>
  </si>
  <si>
    <t>Birmingham 090B</t>
  </si>
  <si>
    <t>E01009019</t>
  </si>
  <si>
    <t>Birmingham 103A</t>
  </si>
  <si>
    <t>E01009020</t>
  </si>
  <si>
    <t>Birmingham 103B</t>
  </si>
  <si>
    <t>E01009021</t>
  </si>
  <si>
    <t>Birmingham 103C</t>
  </si>
  <si>
    <t>E01009022</t>
  </si>
  <si>
    <t>Birmingham 098B</t>
  </si>
  <si>
    <t>E01009023</t>
  </si>
  <si>
    <t>Birmingham 098C</t>
  </si>
  <si>
    <t>E01009024</t>
  </si>
  <si>
    <t>Birmingham 103D</t>
  </si>
  <si>
    <t>E01009025</t>
  </si>
  <si>
    <t>Birmingham 103E</t>
  </si>
  <si>
    <t>E01009026</t>
  </si>
  <si>
    <t>Birmingham 090C</t>
  </si>
  <si>
    <t>E01009028</t>
  </si>
  <si>
    <t>Birmingham 090D</t>
  </si>
  <si>
    <t>E01009029</t>
  </si>
  <si>
    <t>Birmingham 090E</t>
  </si>
  <si>
    <t>E01009030</t>
  </si>
  <si>
    <t>Birmingham 098D</t>
  </si>
  <si>
    <t>E01009031</t>
  </si>
  <si>
    <t>Birmingham 105C</t>
  </si>
  <si>
    <t>E01009032</t>
  </si>
  <si>
    <t>Birmingham 108A</t>
  </si>
  <si>
    <t>E01009033</t>
  </si>
  <si>
    <t>Birmingham 103F</t>
  </si>
  <si>
    <t>E01009034</t>
  </si>
  <si>
    <t>Birmingham 108B</t>
  </si>
  <si>
    <t>E01009035</t>
  </si>
  <si>
    <t>Birmingham 108C</t>
  </si>
  <si>
    <t>E01009036</t>
  </si>
  <si>
    <t>Birmingham 108D</t>
  </si>
  <si>
    <t>E01009037</t>
  </si>
  <si>
    <t>Birmingham 105D</t>
  </si>
  <si>
    <t>E01009039</t>
  </si>
  <si>
    <t>Birmingham 132A</t>
  </si>
  <si>
    <t>E01009040</t>
  </si>
  <si>
    <t>Birmingham 132B</t>
  </si>
  <si>
    <t>E01009041</t>
  </si>
  <si>
    <t>Birmingham 132C</t>
  </si>
  <si>
    <t>E01009042</t>
  </si>
  <si>
    <t>Birmingham 132D</t>
  </si>
  <si>
    <t>E01009043</t>
  </si>
  <si>
    <t>Birmingham 097B</t>
  </si>
  <si>
    <t>E01009044</t>
  </si>
  <si>
    <t>Birmingham 097C</t>
  </si>
  <si>
    <t>E01009045</t>
  </si>
  <si>
    <t>Birmingham 097D</t>
  </si>
  <si>
    <t>E01009046</t>
  </si>
  <si>
    <t>Birmingham 097E</t>
  </si>
  <si>
    <t>E01009047</t>
  </si>
  <si>
    <t>Birmingham 040C</t>
  </si>
  <si>
    <t>E01009048</t>
  </si>
  <si>
    <t>Birmingham 040D</t>
  </si>
  <si>
    <t>E01009049</t>
  </si>
  <si>
    <t>Birmingham 032A</t>
  </si>
  <si>
    <t>E01009050</t>
  </si>
  <si>
    <t>Birmingham 035A</t>
  </si>
  <si>
    <t>E01009051</t>
  </si>
  <si>
    <t>Birmingham 033A</t>
  </si>
  <si>
    <t>E01009053</t>
  </si>
  <si>
    <t>Birmingham 033B</t>
  </si>
  <si>
    <t>E01009054</t>
  </si>
  <si>
    <t>Birmingham 033C</t>
  </si>
  <si>
    <t>E01009056</t>
  </si>
  <si>
    <t>Birmingham 032B</t>
  </si>
  <si>
    <t>E01009057</t>
  </si>
  <si>
    <t>Birmingham 035D</t>
  </si>
  <si>
    <t>E01009058</t>
  </si>
  <si>
    <t>Birmingham 033D</t>
  </si>
  <si>
    <t>E01009059</t>
  </si>
  <si>
    <t>Birmingham 035E</t>
  </si>
  <si>
    <t>E01009060</t>
  </si>
  <si>
    <t>Birmingham 035F</t>
  </si>
  <si>
    <t>E01009061</t>
  </si>
  <si>
    <t>Birmingham 033E</t>
  </si>
  <si>
    <t>E01009062</t>
  </si>
  <si>
    <t>Birmingham 040E</t>
  </si>
  <si>
    <t>E01009064</t>
  </si>
  <si>
    <t>Birmingham 095B</t>
  </si>
  <si>
    <t>E01009065</t>
  </si>
  <si>
    <t>Birmingham 075A</t>
  </si>
  <si>
    <t>E01009066</t>
  </si>
  <si>
    <t>Birmingham 073A</t>
  </si>
  <si>
    <t>E01009067</t>
  </si>
  <si>
    <t>Birmingham 075B</t>
  </si>
  <si>
    <t>E01009068</t>
  </si>
  <si>
    <t>Birmingham 075C</t>
  </si>
  <si>
    <t>E01009069</t>
  </si>
  <si>
    <t>Birmingham 075D</t>
  </si>
  <si>
    <t>E01009070</t>
  </si>
  <si>
    <t>Birmingham 073B</t>
  </si>
  <si>
    <t>E01009071</t>
  </si>
  <si>
    <t>Birmingham 087B</t>
  </si>
  <si>
    <t>E01009072</t>
  </si>
  <si>
    <t>Birmingham 075E</t>
  </si>
  <si>
    <t>E01009073</t>
  </si>
  <si>
    <t>Birmingham 085A</t>
  </si>
  <si>
    <t>E01009074</t>
  </si>
  <si>
    <t>Birmingham 085B</t>
  </si>
  <si>
    <t>E01009075</t>
  </si>
  <si>
    <t>Birmingham 087C</t>
  </si>
  <si>
    <t>E01009077</t>
  </si>
  <si>
    <t>Birmingham 095C</t>
  </si>
  <si>
    <t>E01009078</t>
  </si>
  <si>
    <t>Birmingham 087E</t>
  </si>
  <si>
    <t>E01009079</t>
  </si>
  <si>
    <t>Birmingham 141G</t>
  </si>
  <si>
    <t>E01009080</t>
  </si>
  <si>
    <t>Birmingham 141F</t>
  </si>
  <si>
    <t>E01009081</t>
  </si>
  <si>
    <t>Birmingham 141H</t>
  </si>
  <si>
    <t>E01009082</t>
  </si>
  <si>
    <t>Birmingham 044A</t>
  </si>
  <si>
    <t>E01009083</t>
  </si>
  <si>
    <t>Birmingham 141I</t>
  </si>
  <si>
    <t>E01009084</t>
  </si>
  <si>
    <t>Birmingham 042A</t>
  </si>
  <si>
    <t>E01009085</t>
  </si>
  <si>
    <t>Birmingham 042B</t>
  </si>
  <si>
    <t>E01009086</t>
  </si>
  <si>
    <t>Birmingham 044B</t>
  </si>
  <si>
    <t>E01009087</t>
  </si>
  <si>
    <t>Birmingham 042C</t>
  </si>
  <si>
    <t>E01009088</t>
  </si>
  <si>
    <t>Birmingham 045A</t>
  </si>
  <si>
    <t>E01009089</t>
  </si>
  <si>
    <t>Birmingham 042D</t>
  </si>
  <si>
    <t>E01009090</t>
  </si>
  <si>
    <t>Birmingham 042E</t>
  </si>
  <si>
    <t>E01009091</t>
  </si>
  <si>
    <t>Birmingham 045B</t>
  </si>
  <si>
    <t>E01009092</t>
  </si>
  <si>
    <t>Birmingham 054A</t>
  </si>
  <si>
    <t>E01009093</t>
  </si>
  <si>
    <t>Birmingham 054B</t>
  </si>
  <si>
    <t>E01009094</t>
  </si>
  <si>
    <t>Birmingham 054C</t>
  </si>
  <si>
    <t>E01009095</t>
  </si>
  <si>
    <t>Birmingham 056A</t>
  </si>
  <si>
    <t>E01009096</t>
  </si>
  <si>
    <t>Birmingham 029A</t>
  </si>
  <si>
    <t>E01009097</t>
  </si>
  <si>
    <t>Birmingham 029B</t>
  </si>
  <si>
    <t>E01009098</t>
  </si>
  <si>
    <t>Birmingham 025C</t>
  </si>
  <si>
    <t>E01009099</t>
  </si>
  <si>
    <t>Birmingham 029C</t>
  </si>
  <si>
    <t>E01009100</t>
  </si>
  <si>
    <t>Birmingham 025D</t>
  </si>
  <si>
    <t>E01009101</t>
  </si>
  <si>
    <t>Birmingham 029D</t>
  </si>
  <si>
    <t>E01009102</t>
  </si>
  <si>
    <t>Birmingham 141E</t>
  </si>
  <si>
    <t>E01009103</t>
  </si>
  <si>
    <t>Birmingham 029E</t>
  </si>
  <si>
    <t>E01009104</t>
  </si>
  <si>
    <t>Birmingham 141D</t>
  </si>
  <si>
    <t>E01009105</t>
  </si>
  <si>
    <t>Birmingham 025E</t>
  </si>
  <si>
    <t>E01009106</t>
  </si>
  <si>
    <t>Birmingham 029F</t>
  </si>
  <si>
    <t>E01009107</t>
  </si>
  <si>
    <t>Birmingham 128A</t>
  </si>
  <si>
    <t>E01009108</t>
  </si>
  <si>
    <t>Birmingham 127A</t>
  </si>
  <si>
    <t>E01009109</t>
  </si>
  <si>
    <t>Birmingham 123B</t>
  </si>
  <si>
    <t>E01009110</t>
  </si>
  <si>
    <t>Birmingham 128B</t>
  </si>
  <si>
    <t>E01009111</t>
  </si>
  <si>
    <t>Birmingham 127B</t>
  </si>
  <si>
    <t>E01009112</t>
  </si>
  <si>
    <t>Birmingham 127C</t>
  </si>
  <si>
    <t>E01009113</t>
  </si>
  <si>
    <t>Birmingham 128C</t>
  </si>
  <si>
    <t>E01009114</t>
  </si>
  <si>
    <t>Birmingham 128D</t>
  </si>
  <si>
    <t>E01009115</t>
  </si>
  <si>
    <t>Birmingham 128E</t>
  </si>
  <si>
    <t>E01009116</t>
  </si>
  <si>
    <t>Birmingham 127D</t>
  </si>
  <si>
    <t>E01009117</t>
  </si>
  <si>
    <t>Birmingham 126A</t>
  </si>
  <si>
    <t>E01009118</t>
  </si>
  <si>
    <t>Birmingham 127E</t>
  </si>
  <si>
    <t>E01009119</t>
  </si>
  <si>
    <t>Birmingham 123C</t>
  </si>
  <si>
    <t>E01009120</t>
  </si>
  <si>
    <t>Birmingham 123D</t>
  </si>
  <si>
    <t>E01009122</t>
  </si>
  <si>
    <t>Birmingham 014B</t>
  </si>
  <si>
    <t>E01009123</t>
  </si>
  <si>
    <t>Birmingham 022A</t>
  </si>
  <si>
    <t>E01009124</t>
  </si>
  <si>
    <t>Birmingham 022B</t>
  </si>
  <si>
    <t>E01009125</t>
  </si>
  <si>
    <t>Birmingham 022C</t>
  </si>
  <si>
    <t>E01009126</t>
  </si>
  <si>
    <t>Birmingham 026A</t>
  </si>
  <si>
    <t>E01009127</t>
  </si>
  <si>
    <t>Birmingham 011A</t>
  </si>
  <si>
    <t>E01009128</t>
  </si>
  <si>
    <t>Birmingham 011B</t>
  </si>
  <si>
    <t>E01009129</t>
  </si>
  <si>
    <t>Birmingham 014C</t>
  </si>
  <si>
    <t>E01009130</t>
  </si>
  <si>
    <t>Birmingham 011C</t>
  </si>
  <si>
    <t>E01009131</t>
  </si>
  <si>
    <t>Birmingham 011D</t>
  </si>
  <si>
    <t>E01009132</t>
  </si>
  <si>
    <t>Birmingham 014D</t>
  </si>
  <si>
    <t>E01009133</t>
  </si>
  <si>
    <t>Birmingham 011E</t>
  </si>
  <si>
    <t>E01009134</t>
  </si>
  <si>
    <t>Birmingham 011F</t>
  </si>
  <si>
    <t>E01009135</t>
  </si>
  <si>
    <t>Birmingham 010A</t>
  </si>
  <si>
    <t>E01009136</t>
  </si>
  <si>
    <t>Birmingham 014E</t>
  </si>
  <si>
    <t>E01009137</t>
  </si>
  <si>
    <t>Birmingham 011G</t>
  </si>
  <si>
    <t>E01009138</t>
  </si>
  <si>
    <t>Birmingham 060A</t>
  </si>
  <si>
    <t>E01009139</t>
  </si>
  <si>
    <t>Birmingham 060B</t>
  </si>
  <si>
    <t>E01009140</t>
  </si>
  <si>
    <t>Birmingham 060C</t>
  </si>
  <si>
    <t>E01009141</t>
  </si>
  <si>
    <t>Birmingham 137A</t>
  </si>
  <si>
    <t>E01009143</t>
  </si>
  <si>
    <t>Birmingham 136A</t>
  </si>
  <si>
    <t>E01009145</t>
  </si>
  <si>
    <t>Birmingham 060D</t>
  </si>
  <si>
    <t>E01009146</t>
  </si>
  <si>
    <t>Birmingham 136B</t>
  </si>
  <si>
    <t>E01009147</t>
  </si>
  <si>
    <t>Birmingham 060E</t>
  </si>
  <si>
    <t>E01009151</t>
  </si>
  <si>
    <t>Birmingham 053A</t>
  </si>
  <si>
    <t>E01009152</t>
  </si>
  <si>
    <t>Birmingham 053B</t>
  </si>
  <si>
    <t>E01009153</t>
  </si>
  <si>
    <t>Birmingham 053C</t>
  </si>
  <si>
    <t>E01009155</t>
  </si>
  <si>
    <t>Birmingham 125B</t>
  </si>
  <si>
    <t>E01009157</t>
  </si>
  <si>
    <t>Birmingham 125D</t>
  </si>
  <si>
    <t>E01009158</t>
  </si>
  <si>
    <t>Birmingham 129A</t>
  </si>
  <si>
    <t>E01009159</t>
  </si>
  <si>
    <t>Birmingham 130A</t>
  </si>
  <si>
    <t>E01009160</t>
  </si>
  <si>
    <t>Birmingham 125E</t>
  </si>
  <si>
    <t>E01009161</t>
  </si>
  <si>
    <t>Birmingham 125F</t>
  </si>
  <si>
    <t>E01009162</t>
  </si>
  <si>
    <t>Birmingham 124A</t>
  </si>
  <si>
    <t>E01009164</t>
  </si>
  <si>
    <t>Birmingham 130B</t>
  </si>
  <si>
    <t>E01009165</t>
  </si>
  <si>
    <t>Birmingham 129C</t>
  </si>
  <si>
    <t>E01009166</t>
  </si>
  <si>
    <t>Birmingham 131A</t>
  </si>
  <si>
    <t>E01009167</t>
  </si>
  <si>
    <t>Birmingham 130C</t>
  </si>
  <si>
    <t>E01009168</t>
  </si>
  <si>
    <t>Birmingham 131B</t>
  </si>
  <si>
    <t>E01009169</t>
  </si>
  <si>
    <t>Birmingham 129D</t>
  </si>
  <si>
    <t>E01009170</t>
  </si>
  <si>
    <t>Birmingham 131C</t>
  </si>
  <si>
    <t>E01009171</t>
  </si>
  <si>
    <t>Birmingham 130D</t>
  </si>
  <si>
    <t>E01009172</t>
  </si>
  <si>
    <t>Birmingham 119A</t>
  </si>
  <si>
    <t>E01009173</t>
  </si>
  <si>
    <t>Birmingham 119B</t>
  </si>
  <si>
    <t>E01009174</t>
  </si>
  <si>
    <t>Birmingham 119C</t>
  </si>
  <si>
    <t>E01009175</t>
  </si>
  <si>
    <t>Birmingham 104A</t>
  </si>
  <si>
    <t>E01009176</t>
  </si>
  <si>
    <t>Birmingham 105E</t>
  </si>
  <si>
    <t>E01009177</t>
  </si>
  <si>
    <t>Birmingham 104B</t>
  </si>
  <si>
    <t>E01009178</t>
  </si>
  <si>
    <t>Birmingham 104C</t>
  </si>
  <si>
    <t>E01009179</t>
  </si>
  <si>
    <t>Birmingham 104D</t>
  </si>
  <si>
    <t>E01009182</t>
  </si>
  <si>
    <t>Birmingham 092A</t>
  </si>
  <si>
    <t>E01009183</t>
  </si>
  <si>
    <t>Birmingham 088C</t>
  </si>
  <si>
    <t>E01009184</t>
  </si>
  <si>
    <t>Birmingham 092B</t>
  </si>
  <si>
    <t>E01009185</t>
  </si>
  <si>
    <t>Birmingham 093A</t>
  </si>
  <si>
    <t>E01009186</t>
  </si>
  <si>
    <t>Birmingham 088D</t>
  </si>
  <si>
    <t>E01009187</t>
  </si>
  <si>
    <t>Birmingham 092C</t>
  </si>
  <si>
    <t>E01009188</t>
  </si>
  <si>
    <t>Birmingham 092D</t>
  </si>
  <si>
    <t>E01009189</t>
  </si>
  <si>
    <t>Birmingham 104E</t>
  </si>
  <si>
    <t>E01009192</t>
  </si>
  <si>
    <t>Birmingham 052B</t>
  </si>
  <si>
    <t>E01009195</t>
  </si>
  <si>
    <t>Birmingham 058A</t>
  </si>
  <si>
    <t>E01009197</t>
  </si>
  <si>
    <t>Birmingham 058C</t>
  </si>
  <si>
    <t>E01009199</t>
  </si>
  <si>
    <t>Birmingham 052D</t>
  </si>
  <si>
    <t>E01009200</t>
  </si>
  <si>
    <t>Birmingham 139A</t>
  </si>
  <si>
    <t>E01009201</t>
  </si>
  <si>
    <t>Birmingham 043A</t>
  </si>
  <si>
    <t>E01009202</t>
  </si>
  <si>
    <t>Birmingham 043B</t>
  </si>
  <si>
    <t>E01009204</t>
  </si>
  <si>
    <t>Birmingham 052E</t>
  </si>
  <si>
    <t>E01009205</t>
  </si>
  <si>
    <t>Birmingham 120A</t>
  </si>
  <si>
    <t>E01009206</t>
  </si>
  <si>
    <t>Birmingham 120B</t>
  </si>
  <si>
    <t>E01009207</t>
  </si>
  <si>
    <t>Birmingham 124B</t>
  </si>
  <si>
    <t>E01009208</t>
  </si>
  <si>
    <t>Birmingham 124C</t>
  </si>
  <si>
    <t>E01009209</t>
  </si>
  <si>
    <t>Birmingham 124D</t>
  </si>
  <si>
    <t>E01009210</t>
  </si>
  <si>
    <t>Birmingham 126B</t>
  </si>
  <si>
    <t>E01009211</t>
  </si>
  <si>
    <t>Birmingham 120C</t>
  </si>
  <si>
    <t>E01009212</t>
  </si>
  <si>
    <t>Birmingham 126C</t>
  </si>
  <si>
    <t>E01009213</t>
  </si>
  <si>
    <t>Birmingham 124E</t>
  </si>
  <si>
    <t>E01009214</t>
  </si>
  <si>
    <t>Birmingham 126D</t>
  </si>
  <si>
    <t>E01009215</t>
  </si>
  <si>
    <t>Birmingham 126E</t>
  </si>
  <si>
    <t>E01009216</t>
  </si>
  <si>
    <t>Birmingham 131D</t>
  </si>
  <si>
    <t>E01009217</t>
  </si>
  <si>
    <t>Birmingham 131E</t>
  </si>
  <si>
    <t>E01009218</t>
  </si>
  <si>
    <t>Birmingham 120D</t>
  </si>
  <si>
    <t>E01009219</t>
  </si>
  <si>
    <t>Birmingham 120E</t>
  </si>
  <si>
    <t>E01009220</t>
  </si>
  <si>
    <t>Birmingham 008A</t>
  </si>
  <si>
    <t>E01009221</t>
  </si>
  <si>
    <t>Birmingham 007A</t>
  </si>
  <si>
    <t>E01009222</t>
  </si>
  <si>
    <t>Birmingham 008B</t>
  </si>
  <si>
    <t>E01009223</t>
  </si>
  <si>
    <t>Birmingham 013A</t>
  </si>
  <si>
    <t>E01009224</t>
  </si>
  <si>
    <t>Birmingham 008C</t>
  </si>
  <si>
    <t>E01009225</t>
  </si>
  <si>
    <t>Birmingham 013B</t>
  </si>
  <si>
    <t>E01009226</t>
  </si>
  <si>
    <t>Birmingham 017A</t>
  </si>
  <si>
    <t>E01009227</t>
  </si>
  <si>
    <t>Birmingham 013C</t>
  </si>
  <si>
    <t>E01009228</t>
  </si>
  <si>
    <t>Birmingham 013D</t>
  </si>
  <si>
    <t>E01009229</t>
  </si>
  <si>
    <t>Birmingham 017B</t>
  </si>
  <si>
    <t>E01009230</t>
  </si>
  <si>
    <t>Birmingham 017C</t>
  </si>
  <si>
    <t>E01009231</t>
  </si>
  <si>
    <t>Birmingham 017D</t>
  </si>
  <si>
    <t>E01009232</t>
  </si>
  <si>
    <t>Birmingham 022D</t>
  </si>
  <si>
    <t>E01009233</t>
  </si>
  <si>
    <t>Birmingham 008D</t>
  </si>
  <si>
    <t>E01009234</t>
  </si>
  <si>
    <t>Birmingham 019A</t>
  </si>
  <si>
    <t>E01009235</t>
  </si>
  <si>
    <t>Birmingham 016A</t>
  </si>
  <si>
    <t>E01009236</t>
  </si>
  <si>
    <t>Birmingham 019B</t>
  </si>
  <si>
    <t>E01009237</t>
  </si>
  <si>
    <t>Birmingham 024A</t>
  </si>
  <si>
    <t>E01009238</t>
  </si>
  <si>
    <t>Birmingham 024B</t>
  </si>
  <si>
    <t>E01009239</t>
  </si>
  <si>
    <t>Birmingham 033F</t>
  </si>
  <si>
    <t>E01009240</t>
  </si>
  <si>
    <t>Birmingham 024C</t>
  </si>
  <si>
    <t>E01009241</t>
  </si>
  <si>
    <t>Birmingham 024D</t>
  </si>
  <si>
    <t>E01009242</t>
  </si>
  <si>
    <t>Birmingham 024E</t>
  </si>
  <si>
    <t>E01009243</t>
  </si>
  <si>
    <t>Birmingham 016B</t>
  </si>
  <si>
    <t>E01009244</t>
  </si>
  <si>
    <t>Birmingham 019C</t>
  </si>
  <si>
    <t>E01009245</t>
  </si>
  <si>
    <t>Birmingham 016C</t>
  </si>
  <si>
    <t>E01009246</t>
  </si>
  <si>
    <t>Birmingham 016D</t>
  </si>
  <si>
    <t>E01009247</t>
  </si>
  <si>
    <t>Birmingham 016E</t>
  </si>
  <si>
    <t>E01009248</t>
  </si>
  <si>
    <t>Birmingham 019D</t>
  </si>
  <si>
    <t>E01009249</t>
  </si>
  <si>
    <t>Birmingham 080A</t>
  </si>
  <si>
    <t>E01009250</t>
  </si>
  <si>
    <t>Birmingham 080B</t>
  </si>
  <si>
    <t>E01009251</t>
  </si>
  <si>
    <t>Birmingham 080C</t>
  </si>
  <si>
    <t>E01009252</t>
  </si>
  <si>
    <t>Birmingham 073C</t>
  </si>
  <si>
    <t>E01009253</t>
  </si>
  <si>
    <t>Birmingham 080D</t>
  </si>
  <si>
    <t>E01009254</t>
  </si>
  <si>
    <t>Birmingham 085C</t>
  </si>
  <si>
    <t>E01009255</t>
  </si>
  <si>
    <t>Birmingham 080E</t>
  </si>
  <si>
    <t>E01009256</t>
  </si>
  <si>
    <t>Birmingham 085D</t>
  </si>
  <si>
    <t>E01009257</t>
  </si>
  <si>
    <t>Birmingham 080F</t>
  </si>
  <si>
    <t>E01009258</t>
  </si>
  <si>
    <t>Birmingham 085E</t>
  </si>
  <si>
    <t>E01009259</t>
  </si>
  <si>
    <t>Birmingham 094E</t>
  </si>
  <si>
    <t>E01009260</t>
  </si>
  <si>
    <t>Birmingham 073D</t>
  </si>
  <si>
    <t>E01009261</t>
  </si>
  <si>
    <t>Birmingham 073E</t>
  </si>
  <si>
    <t>E01009262</t>
  </si>
  <si>
    <t>Birmingham 133A</t>
  </si>
  <si>
    <t>E01009263</t>
  </si>
  <si>
    <t>Birmingham 032C</t>
  </si>
  <si>
    <t>E01009264</t>
  </si>
  <si>
    <t>Birmingham 032D</t>
  </si>
  <si>
    <t>E01009265</t>
  </si>
  <si>
    <t>Birmingham 032E</t>
  </si>
  <si>
    <t>E01009266</t>
  </si>
  <si>
    <t>Birmingham 034A</t>
  </si>
  <si>
    <t>E01009267</t>
  </si>
  <si>
    <t>Birmingham 133B</t>
  </si>
  <si>
    <t>E01009268</t>
  </si>
  <si>
    <t>Birmingham 036A</t>
  </si>
  <si>
    <t>E01009269</t>
  </si>
  <si>
    <t>Birmingham 034B</t>
  </si>
  <si>
    <t>E01009270</t>
  </si>
  <si>
    <t>Birmingham 034C</t>
  </si>
  <si>
    <t>E01009271</t>
  </si>
  <si>
    <t>Birmingham 034D</t>
  </si>
  <si>
    <t>E01009272</t>
  </si>
  <si>
    <t>Birmingham 036B</t>
  </si>
  <si>
    <t>E01009273</t>
  </si>
  <si>
    <t>Birmingham 034E</t>
  </si>
  <si>
    <t>E01009274</t>
  </si>
  <si>
    <t>Birmingham 036C</t>
  </si>
  <si>
    <t>E01009275</t>
  </si>
  <si>
    <t>Birmingham 039A</t>
  </si>
  <si>
    <t>E01009276</t>
  </si>
  <si>
    <t>Birmingham 133C</t>
  </si>
  <si>
    <t>E01009278</t>
  </si>
  <si>
    <t>Birmingham 133D</t>
  </si>
  <si>
    <t>E01009279</t>
  </si>
  <si>
    <t>Birmingham 133E</t>
  </si>
  <si>
    <t>E01009280</t>
  </si>
  <si>
    <t>Birmingham 100A</t>
  </si>
  <si>
    <t>E01009281</t>
  </si>
  <si>
    <t>Birmingham 099A</t>
  </si>
  <si>
    <t>E01009282</t>
  </si>
  <si>
    <t>Birmingham 100B</t>
  </si>
  <si>
    <t>E01009283</t>
  </si>
  <si>
    <t>Birmingham 079E</t>
  </si>
  <si>
    <t>E01009284</t>
  </si>
  <si>
    <t>Birmingham 096A</t>
  </si>
  <si>
    <t>E01009286</t>
  </si>
  <si>
    <t>Birmingham 096C</t>
  </si>
  <si>
    <t>E01009288</t>
  </si>
  <si>
    <t>Birmingham 100C</t>
  </si>
  <si>
    <t>E01009289</t>
  </si>
  <si>
    <t>Birmingham 096E</t>
  </si>
  <si>
    <t>E01009290</t>
  </si>
  <si>
    <t>Birmingham 096F</t>
  </si>
  <si>
    <t>E01009291</t>
  </si>
  <si>
    <t>Birmingham 095D</t>
  </si>
  <si>
    <t>E01009292</t>
  </si>
  <si>
    <t>Birmingham 099B</t>
  </si>
  <si>
    <t>E01009293</t>
  </si>
  <si>
    <t>Birmingham 100D</t>
  </si>
  <si>
    <t>E01009294</t>
  </si>
  <si>
    <t>Birmingham 099C</t>
  </si>
  <si>
    <t>E01009295</t>
  </si>
  <si>
    <t>Birmingham 099D</t>
  </si>
  <si>
    <t>E01009296</t>
  </si>
  <si>
    <t>Birmingham 100E</t>
  </si>
  <si>
    <t>E01009297</t>
  </si>
  <si>
    <t>Birmingham 057A</t>
  </si>
  <si>
    <t>E01009298</t>
  </si>
  <si>
    <t>Birmingham 054D</t>
  </si>
  <si>
    <t>E01009299</t>
  </si>
  <si>
    <t>Birmingham 057B</t>
  </si>
  <si>
    <t>E01009300</t>
  </si>
  <si>
    <t>Birmingham 057C</t>
  </si>
  <si>
    <t>E01009301</t>
  </si>
  <si>
    <t>Birmingham 057D</t>
  </si>
  <si>
    <t>E01009302</t>
  </si>
  <si>
    <t>Birmingham 069A</t>
  </si>
  <si>
    <t>E01009303</t>
  </si>
  <si>
    <t>Birmingham 057E</t>
  </si>
  <si>
    <t>E01009304</t>
  </si>
  <si>
    <t>Birmingham 046A</t>
  </si>
  <si>
    <t>E01009305</t>
  </si>
  <si>
    <t>Birmingham 045C</t>
  </si>
  <si>
    <t>E01009306</t>
  </si>
  <si>
    <t>Birmingham 046B</t>
  </si>
  <si>
    <t>E01009307</t>
  </si>
  <si>
    <t>Birmingham 045D</t>
  </si>
  <si>
    <t>E01009308</t>
  </si>
  <si>
    <t>Birmingham 046C</t>
  </si>
  <si>
    <t>E01009309</t>
  </si>
  <si>
    <t>Birmingham 045E</t>
  </si>
  <si>
    <t>E01009310</t>
  </si>
  <si>
    <t>Birmingham 046D</t>
  </si>
  <si>
    <t>E01009311</t>
  </si>
  <si>
    <t>Birmingham 054E</t>
  </si>
  <si>
    <t>E01009312</t>
  </si>
  <si>
    <t>Birmingham 072A</t>
  </si>
  <si>
    <t>E01009313</t>
  </si>
  <si>
    <t>Birmingham 076D</t>
  </si>
  <si>
    <t>E01009314</t>
  </si>
  <si>
    <t>Birmingham 069B</t>
  </si>
  <si>
    <t>E01009315</t>
  </si>
  <si>
    <t>Birmingham 081A</t>
  </si>
  <si>
    <t>E01009316</t>
  </si>
  <si>
    <t>Birmingham 081B</t>
  </si>
  <si>
    <t>E01009317</t>
  </si>
  <si>
    <t>Birmingham 081C</t>
  </si>
  <si>
    <t>E01009318</t>
  </si>
  <si>
    <t>Birmingham 081D</t>
  </si>
  <si>
    <t>E01009319</t>
  </si>
  <si>
    <t>Birmingham 081E</t>
  </si>
  <si>
    <t>E01009320</t>
  </si>
  <si>
    <t>Birmingham 081F</t>
  </si>
  <si>
    <t>E01009321</t>
  </si>
  <si>
    <t>Birmingham 069C</t>
  </si>
  <si>
    <t>E01009322</t>
  </si>
  <si>
    <t>Birmingham 069D</t>
  </si>
  <si>
    <t>E01009323</t>
  </si>
  <si>
    <t>Birmingham 069E</t>
  </si>
  <si>
    <t>E01009324</t>
  </si>
  <si>
    <t>Birmingham 072B</t>
  </si>
  <si>
    <t>E01009325</t>
  </si>
  <si>
    <t>Birmingham 063A</t>
  </si>
  <si>
    <t>E01009326</t>
  </si>
  <si>
    <t>Birmingham 066D</t>
  </si>
  <si>
    <t>E01009327</t>
  </si>
  <si>
    <t>Birmingham 139B</t>
  </si>
  <si>
    <t>E01009328</t>
  </si>
  <si>
    <t>Birmingham 139C</t>
  </si>
  <si>
    <t>E01009329</t>
  </si>
  <si>
    <t>Birmingham 070A</t>
  </si>
  <si>
    <t>E01009331</t>
  </si>
  <si>
    <t>Birmingham 139D</t>
  </si>
  <si>
    <t>E01009332</t>
  </si>
  <si>
    <t>Birmingham 139E</t>
  </si>
  <si>
    <t>E01009333</t>
  </si>
  <si>
    <t>Birmingham 139F</t>
  </si>
  <si>
    <t>E01009334</t>
  </si>
  <si>
    <t>Birmingham 070B</t>
  </si>
  <si>
    <t>E01009335</t>
  </si>
  <si>
    <t>Birmingham 139G</t>
  </si>
  <si>
    <t>E01009337</t>
  </si>
  <si>
    <t>Birmingham 070C</t>
  </si>
  <si>
    <t>E01009338</t>
  </si>
  <si>
    <t>Birmingham 070D</t>
  </si>
  <si>
    <t>E01009339</t>
  </si>
  <si>
    <t>Birmingham 142A</t>
  </si>
  <si>
    <t>E01009341</t>
  </si>
  <si>
    <t>Birmingham 066E</t>
  </si>
  <si>
    <t>E01009342</t>
  </si>
  <si>
    <t>Birmingham 063D</t>
  </si>
  <si>
    <t>E01009343</t>
  </si>
  <si>
    <t>Birmingham 063E</t>
  </si>
  <si>
    <t>E01009344</t>
  </si>
  <si>
    <t>Birmingham 139H</t>
  </si>
  <si>
    <t>E01009345</t>
  </si>
  <si>
    <t>Birmingham 053D</t>
  </si>
  <si>
    <t>E01009346</t>
  </si>
  <si>
    <t>Birmingham 053E</t>
  </si>
  <si>
    <t>E01009347</t>
  </si>
  <si>
    <t>Birmingham 049D</t>
  </si>
  <si>
    <t>E01009348</t>
  </si>
  <si>
    <t>Birmingham 047A</t>
  </si>
  <si>
    <t>E01009349</t>
  </si>
  <si>
    <t>Birmingham 036D</t>
  </si>
  <si>
    <t>E01009350</t>
  </si>
  <si>
    <t>Birmingham 039B</t>
  </si>
  <si>
    <t>E01009351</t>
  </si>
  <si>
    <t>Birmingham 036E</t>
  </si>
  <si>
    <t>E01009352</t>
  </si>
  <si>
    <t>Birmingham 039C</t>
  </si>
  <si>
    <t>E01009353</t>
  </si>
  <si>
    <t>Birmingham 039D</t>
  </si>
  <si>
    <t>E01009354</t>
  </si>
  <si>
    <t>Birmingham 036F</t>
  </si>
  <si>
    <t>E01009355</t>
  </si>
  <si>
    <t>Birmingham 039E</t>
  </si>
  <si>
    <t>E01009358</t>
  </si>
  <si>
    <t>Birmingham 047B</t>
  </si>
  <si>
    <t>E01009359</t>
  </si>
  <si>
    <t>Birmingham 047C</t>
  </si>
  <si>
    <t>E01009360</t>
  </si>
  <si>
    <t>Birmingham 047D</t>
  </si>
  <si>
    <t>E01009361</t>
  </si>
  <si>
    <t>Birmingham 047E</t>
  </si>
  <si>
    <t>E01009362</t>
  </si>
  <si>
    <t>Birmingham 071A</t>
  </si>
  <si>
    <t>E01009363</t>
  </si>
  <si>
    <t>Birmingham 071B</t>
  </si>
  <si>
    <t>E01009364</t>
  </si>
  <si>
    <t>Birmingham 071C</t>
  </si>
  <si>
    <t>E01009365</t>
  </si>
  <si>
    <t>Birmingham 071D</t>
  </si>
  <si>
    <t>E01009366</t>
  </si>
  <si>
    <t>Birmingham 084A</t>
  </si>
  <si>
    <t>E01009367</t>
  </si>
  <si>
    <t>Birmingham 083A</t>
  </si>
  <si>
    <t>E01009368</t>
  </si>
  <si>
    <t>Birmingham 077A</t>
  </si>
  <si>
    <t>E01009371</t>
  </si>
  <si>
    <t>Birmingham 077D</t>
  </si>
  <si>
    <t>E01009372</t>
  </si>
  <si>
    <t>Birmingham 082A</t>
  </si>
  <si>
    <t>E01009373</t>
  </si>
  <si>
    <t>Birmingham 082B</t>
  </si>
  <si>
    <t>E01009374</t>
  </si>
  <si>
    <t>Birmingham 084B</t>
  </si>
  <si>
    <t>E01009375</t>
  </si>
  <si>
    <t>Birmingham 083B</t>
  </si>
  <si>
    <t>E01009376</t>
  </si>
  <si>
    <t>Birmingham 084C</t>
  </si>
  <si>
    <t>E01009377</t>
  </si>
  <si>
    <t>Birmingham 083C</t>
  </si>
  <si>
    <t>E01009379</t>
  </si>
  <si>
    <t>Birmingham 071E</t>
  </si>
  <si>
    <t>E01009380</t>
  </si>
  <si>
    <t>Birmingham 070E</t>
  </si>
  <si>
    <t>E01009382</t>
  </si>
  <si>
    <t>Birmingham 142D</t>
  </si>
  <si>
    <t>E01009383</t>
  </si>
  <si>
    <t>Birmingham 083D</t>
  </si>
  <si>
    <t>E01009384</t>
  </si>
  <si>
    <t>Birmingham 092E</t>
  </si>
  <si>
    <t>E01009385</t>
  </si>
  <si>
    <t>Birmingham 092F</t>
  </si>
  <si>
    <t>E01009389</t>
  </si>
  <si>
    <t>Birmingham 093B</t>
  </si>
  <si>
    <t>E01009390</t>
  </si>
  <si>
    <t>Birmingham 093C</t>
  </si>
  <si>
    <t>E01009391</t>
  </si>
  <si>
    <t>Birmingham 143C</t>
  </si>
  <si>
    <t>E01009392</t>
  </si>
  <si>
    <t>Birmingham 142E</t>
  </si>
  <si>
    <t>E01009393</t>
  </si>
  <si>
    <t>Birmingham 143D</t>
  </si>
  <si>
    <t>E01009394</t>
  </si>
  <si>
    <t>Birmingham 093D</t>
  </si>
  <si>
    <t>E01009395</t>
  </si>
  <si>
    <t>Birmingham 097F</t>
  </si>
  <si>
    <t>E01009396</t>
  </si>
  <si>
    <t>Birmingham 082D</t>
  </si>
  <si>
    <t>E01009397</t>
  </si>
  <si>
    <t>Birmingham 077E</t>
  </si>
  <si>
    <t>E01009399</t>
  </si>
  <si>
    <t>Birmingham 083E</t>
  </si>
  <si>
    <t>E01009400</t>
  </si>
  <si>
    <t>Birmingham 031E</t>
  </si>
  <si>
    <t>E01009401</t>
  </si>
  <si>
    <t>Birmingham 031F</t>
  </si>
  <si>
    <t>E01009403</t>
  </si>
  <si>
    <t>Birmingham 020A</t>
  </si>
  <si>
    <t>E01009404</t>
  </si>
  <si>
    <t>Birmingham 020B</t>
  </si>
  <si>
    <t>E01009405</t>
  </si>
  <si>
    <t>Birmingham 020C</t>
  </si>
  <si>
    <t>E01009406</t>
  </si>
  <si>
    <t>Birmingham 020D</t>
  </si>
  <si>
    <t>E01009407</t>
  </si>
  <si>
    <t>Birmingham 020E</t>
  </si>
  <si>
    <t>E01009408</t>
  </si>
  <si>
    <t>Birmingham 026B</t>
  </si>
  <si>
    <t>E01009409</t>
  </si>
  <si>
    <t>Birmingham 026C</t>
  </si>
  <si>
    <t>E01009410</t>
  </si>
  <si>
    <t>Birmingham 026D</t>
  </si>
  <si>
    <t>E01009411</t>
  </si>
  <si>
    <t>Birmingham 030B</t>
  </si>
  <si>
    <t>E01009412</t>
  </si>
  <si>
    <t>Birmingham 030C</t>
  </si>
  <si>
    <t>E01009413</t>
  </si>
  <si>
    <t>Birmingham 030D</t>
  </si>
  <si>
    <t>E01009414</t>
  </si>
  <si>
    <t>Birmingham 030E</t>
  </si>
  <si>
    <t>E01009415</t>
  </si>
  <si>
    <t>Birmingham 002A</t>
  </si>
  <si>
    <t>E01009416</t>
  </si>
  <si>
    <t>Birmingham 003A</t>
  </si>
  <si>
    <t>E01009417</t>
  </si>
  <si>
    <t>Birmingham 001A</t>
  </si>
  <si>
    <t>E01009418</t>
  </si>
  <si>
    <t>Birmingham 001B</t>
  </si>
  <si>
    <t>E01009419</t>
  </si>
  <si>
    <t>Birmingham 001C</t>
  </si>
  <si>
    <t>E01009420</t>
  </si>
  <si>
    <t>Birmingham 003B</t>
  </si>
  <si>
    <t>E01009421</t>
  </si>
  <si>
    <t>Birmingham 004A</t>
  </si>
  <si>
    <t>E01009422</t>
  </si>
  <si>
    <t>Birmingham 002B</t>
  </si>
  <si>
    <t>E01009423</t>
  </si>
  <si>
    <t>Birmingham 002C</t>
  </si>
  <si>
    <t>E01009424</t>
  </si>
  <si>
    <t>Birmingham 004B</t>
  </si>
  <si>
    <t>E01009425</t>
  </si>
  <si>
    <t>Birmingham 002D</t>
  </si>
  <si>
    <t>E01009426</t>
  </si>
  <si>
    <t>Birmingham 003C</t>
  </si>
  <si>
    <t>E01009427</t>
  </si>
  <si>
    <t>Birmingham 004C</t>
  </si>
  <si>
    <t>E01009428</t>
  </si>
  <si>
    <t>Birmingham 004D</t>
  </si>
  <si>
    <t>E01009429</t>
  </si>
  <si>
    <t>Birmingham 003D</t>
  </si>
  <si>
    <t>E01009430</t>
  </si>
  <si>
    <t>Birmingham 004E</t>
  </si>
  <si>
    <t>E01009431</t>
  </si>
  <si>
    <t>Birmingham 003E</t>
  </si>
  <si>
    <t>E01009432</t>
  </si>
  <si>
    <t>Birmingham 006A</t>
  </si>
  <si>
    <t>E01009433</t>
  </si>
  <si>
    <t>Birmingham 001D</t>
  </si>
  <si>
    <t>E01009434</t>
  </si>
  <si>
    <t>Birmingham 012A</t>
  </si>
  <si>
    <t>E01009435</t>
  </si>
  <si>
    <t>Birmingham 006B</t>
  </si>
  <si>
    <t>E01009436</t>
  </si>
  <si>
    <t>Birmingham 012B</t>
  </si>
  <si>
    <t>E01009437</t>
  </si>
  <si>
    <t>Birmingham 006C</t>
  </si>
  <si>
    <t>E01009438</t>
  </si>
  <si>
    <t>Birmingham 012C</t>
  </si>
  <si>
    <t>E01009439</t>
  </si>
  <si>
    <t>Birmingham 021A</t>
  </si>
  <si>
    <t>E01009440</t>
  </si>
  <si>
    <t>Birmingham 012D</t>
  </si>
  <si>
    <t>E01009441</t>
  </si>
  <si>
    <t>Birmingham 021B</t>
  </si>
  <si>
    <t>E01009442</t>
  </si>
  <si>
    <t>Birmingham 021C</t>
  </si>
  <si>
    <t>E01009443</t>
  </si>
  <si>
    <t>Birmingham 021D</t>
  </si>
  <si>
    <t>E01009444</t>
  </si>
  <si>
    <t>Birmingham 006D</t>
  </si>
  <si>
    <t>E01009445</t>
  </si>
  <si>
    <t>Birmingham 005A</t>
  </si>
  <si>
    <t>E01009446</t>
  </si>
  <si>
    <t>Birmingham 005B</t>
  </si>
  <si>
    <t>E01009447</t>
  </si>
  <si>
    <t>Birmingham 005C</t>
  </si>
  <si>
    <t>E01009448</t>
  </si>
  <si>
    <t>Birmingham 005D</t>
  </si>
  <si>
    <t>E01009449</t>
  </si>
  <si>
    <t>Birmingham 009A</t>
  </si>
  <si>
    <t>E01009450</t>
  </si>
  <si>
    <t>Birmingham 012E</t>
  </si>
  <si>
    <t>E01009451</t>
  </si>
  <si>
    <t>Birmingham 009B</t>
  </si>
  <si>
    <t>E01009452</t>
  </si>
  <si>
    <t>Birmingham 005E</t>
  </si>
  <si>
    <t>E01009453</t>
  </si>
  <si>
    <t>Birmingham 009C</t>
  </si>
  <si>
    <t>E01009454</t>
  </si>
  <si>
    <t>Birmingham 006E</t>
  </si>
  <si>
    <t>E01009455</t>
  </si>
  <si>
    <t>Birmingham 005F</t>
  </si>
  <si>
    <t>E01009456</t>
  </si>
  <si>
    <t>Birmingham 018C</t>
  </si>
  <si>
    <t>E01009457</t>
  </si>
  <si>
    <t>Birmingham 015A</t>
  </si>
  <si>
    <t>E01009458</t>
  </si>
  <si>
    <t>Birmingham 018D</t>
  </si>
  <si>
    <t>E01009459</t>
  </si>
  <si>
    <t>Birmingham 015B</t>
  </si>
  <si>
    <t>E01009460</t>
  </si>
  <si>
    <t>Birmingham 018E</t>
  </si>
  <si>
    <t>E01009461</t>
  </si>
  <si>
    <t>Birmingham 015C</t>
  </si>
  <si>
    <t>E01009462</t>
  </si>
  <si>
    <t>Birmingham 018F</t>
  </si>
  <si>
    <t>E01009463</t>
  </si>
  <si>
    <t>Birmingham 015D</t>
  </si>
  <si>
    <t>E01009464</t>
  </si>
  <si>
    <t>Birmingham 007B</t>
  </si>
  <si>
    <t>E01009465</t>
  </si>
  <si>
    <t>Birmingham 007C</t>
  </si>
  <si>
    <t>E01009466</t>
  </si>
  <si>
    <t>Birmingham 009D</t>
  </si>
  <si>
    <t>E01009467</t>
  </si>
  <si>
    <t>Birmingham 007D</t>
  </si>
  <si>
    <t>E01009468</t>
  </si>
  <si>
    <t>Birmingham 004F</t>
  </si>
  <si>
    <t>E01009469</t>
  </si>
  <si>
    <t>Birmingham 010B</t>
  </si>
  <si>
    <t>E01009470</t>
  </si>
  <si>
    <t>Birmingham 010C</t>
  </si>
  <si>
    <t>E01009471</t>
  </si>
  <si>
    <t>Birmingham 009E</t>
  </si>
  <si>
    <t>E01009472</t>
  </si>
  <si>
    <t>Birmingham 010D</t>
  </si>
  <si>
    <t>E01009473</t>
  </si>
  <si>
    <t>Birmingham 010E</t>
  </si>
  <si>
    <t>E01009474</t>
  </si>
  <si>
    <t>Birmingham 010F</t>
  </si>
  <si>
    <t>E01009475</t>
  </si>
  <si>
    <t>Birmingham 055A</t>
  </si>
  <si>
    <t>E01009476</t>
  </si>
  <si>
    <t>Birmingham 055B</t>
  </si>
  <si>
    <t>E01009477</t>
  </si>
  <si>
    <t>Birmingham 055C</t>
  </si>
  <si>
    <t>E01009478</t>
  </si>
  <si>
    <t>Birmingham 048A</t>
  </si>
  <si>
    <t>E01009479</t>
  </si>
  <si>
    <t>Birmingham 048B</t>
  </si>
  <si>
    <t>E01009480</t>
  </si>
  <si>
    <t>Birmingham 044C</t>
  </si>
  <si>
    <t>E01009481</t>
  </si>
  <si>
    <t>Birmingham 044D</t>
  </si>
  <si>
    <t>E01009482</t>
  </si>
  <si>
    <t>Birmingham 048C</t>
  </si>
  <si>
    <t>E01009483</t>
  </si>
  <si>
    <t>Birmingham 051B</t>
  </si>
  <si>
    <t>E01009484</t>
  </si>
  <si>
    <t>Birmingham 048D</t>
  </si>
  <si>
    <t>E01009485</t>
  </si>
  <si>
    <t>Birmingham 048E</t>
  </si>
  <si>
    <t>E01009486</t>
  </si>
  <si>
    <t>Birmingham 044E</t>
  </si>
  <si>
    <t>E01009487</t>
  </si>
  <si>
    <t>Birmingham 044F</t>
  </si>
  <si>
    <t>E01009488</t>
  </si>
  <si>
    <t>Birmingham 051C</t>
  </si>
  <si>
    <t>E01009489</t>
  </si>
  <si>
    <t>Birmingham 051D</t>
  </si>
  <si>
    <t>E01009490</t>
  </si>
  <si>
    <t>Birmingham 055D</t>
  </si>
  <si>
    <t>E01009491</t>
  </si>
  <si>
    <t>Birmingham 051E</t>
  </si>
  <si>
    <t>E01009492</t>
  </si>
  <si>
    <t>Birmingham 055E</t>
  </si>
  <si>
    <t>E01009493</t>
  </si>
  <si>
    <t>Birmingham 113D</t>
  </si>
  <si>
    <t>E01009494</t>
  </si>
  <si>
    <t>Birmingham 109A</t>
  </si>
  <si>
    <t>E01009495</t>
  </si>
  <si>
    <t>Birmingham 106E</t>
  </si>
  <si>
    <t>E01009496</t>
  </si>
  <si>
    <t>Birmingham 109B</t>
  </si>
  <si>
    <t>E01009497</t>
  </si>
  <si>
    <t>Birmingham 109C</t>
  </si>
  <si>
    <t>E01009498</t>
  </si>
  <si>
    <t>Birmingham 119D</t>
  </si>
  <si>
    <t>E01009499</t>
  </si>
  <si>
    <t>Birmingham 119E</t>
  </si>
  <si>
    <t>E01009500</t>
  </si>
  <si>
    <t>Birmingham 095E</t>
  </si>
  <si>
    <t>E01009501</t>
  </si>
  <si>
    <t>Birmingham 101B</t>
  </si>
  <si>
    <t>E01009502</t>
  </si>
  <si>
    <t>Birmingham 101C</t>
  </si>
  <si>
    <t>E01009503</t>
  </si>
  <si>
    <t>Birmingham 101D</t>
  </si>
  <si>
    <t>E01009504</t>
  </si>
  <si>
    <t>Birmingham 109D</t>
  </si>
  <si>
    <t>E01009505</t>
  </si>
  <si>
    <t>Birmingham 101E</t>
  </si>
  <si>
    <t>E01009506</t>
  </si>
  <si>
    <t>Birmingham 109E</t>
  </si>
  <si>
    <t>E01009507</t>
  </si>
  <si>
    <t>Birmingham 056B</t>
  </si>
  <si>
    <t>E01009508</t>
  </si>
  <si>
    <t>Birmingham 056C</t>
  </si>
  <si>
    <t>E01009509</t>
  </si>
  <si>
    <t>Birmingham 056D</t>
  </si>
  <si>
    <t>E01009510</t>
  </si>
  <si>
    <t>Birmingham 056E</t>
  </si>
  <si>
    <t>E01009511</t>
  </si>
  <si>
    <t>Birmingham 054F</t>
  </si>
  <si>
    <t>E01009512</t>
  </si>
  <si>
    <t>Birmingham 062A</t>
  </si>
  <si>
    <t>E01009513</t>
  </si>
  <si>
    <t>Birmingham 066F</t>
  </si>
  <si>
    <t>E01009514</t>
  </si>
  <si>
    <t>Birmingham 062B</t>
  </si>
  <si>
    <t>E01009515</t>
  </si>
  <si>
    <t>Birmingham 067C</t>
  </si>
  <si>
    <t>E01009516</t>
  </si>
  <si>
    <t>Birmingham 062C</t>
  </si>
  <si>
    <t>E01009517</t>
  </si>
  <si>
    <t>Birmingham 062D</t>
  </si>
  <si>
    <t>E01009518</t>
  </si>
  <si>
    <t>Birmingham 067D</t>
  </si>
  <si>
    <t>E01009519</t>
  </si>
  <si>
    <t>Birmingham 072C</t>
  </si>
  <si>
    <t>E01009520</t>
  </si>
  <si>
    <t>Birmingham 072D</t>
  </si>
  <si>
    <t>E01009521</t>
  </si>
  <si>
    <t>Birmingham 067E</t>
  </si>
  <si>
    <t>E01009522</t>
  </si>
  <si>
    <t>Coventry 014A</t>
  </si>
  <si>
    <t>E01009523</t>
  </si>
  <si>
    <t>Coventry 010A</t>
  </si>
  <si>
    <t>E01009524</t>
  </si>
  <si>
    <t>Coventry 006A</t>
  </si>
  <si>
    <t>E01009525</t>
  </si>
  <si>
    <t>Coventry 006B</t>
  </si>
  <si>
    <t>E01009526</t>
  </si>
  <si>
    <t>Coventry 010B</t>
  </si>
  <si>
    <t>E01009527</t>
  </si>
  <si>
    <t>Coventry 006C</t>
  </si>
  <si>
    <t>E01009528</t>
  </si>
  <si>
    <t>Coventry 010C</t>
  </si>
  <si>
    <t>E01009529</t>
  </si>
  <si>
    <t>Coventry 014B</t>
  </si>
  <si>
    <t>E01009530</t>
  </si>
  <si>
    <t>Coventry 014C</t>
  </si>
  <si>
    <t>E01009531</t>
  </si>
  <si>
    <t>Coventry 010D</t>
  </si>
  <si>
    <t>E01009532</t>
  </si>
  <si>
    <t>Coventry 033A</t>
  </si>
  <si>
    <t>E01009535</t>
  </si>
  <si>
    <t>Coventry 033B</t>
  </si>
  <si>
    <t>E01009536</t>
  </si>
  <si>
    <t>Coventry 033C</t>
  </si>
  <si>
    <t>E01009537</t>
  </si>
  <si>
    <t>Coventry 035C</t>
  </si>
  <si>
    <t>E01009538</t>
  </si>
  <si>
    <t>Coventry 035D</t>
  </si>
  <si>
    <t>E01009539</t>
  </si>
  <si>
    <t>Coventry 039A</t>
  </si>
  <si>
    <t>E01009540</t>
  </si>
  <si>
    <t>Coventry 039B</t>
  </si>
  <si>
    <t>E01009541</t>
  </si>
  <si>
    <t>Coventry 039C</t>
  </si>
  <si>
    <t>E01009542</t>
  </si>
  <si>
    <t>Coventry 039D</t>
  </si>
  <si>
    <t>E01009543</t>
  </si>
  <si>
    <t>Coventry 033D</t>
  </si>
  <si>
    <t>E01009544</t>
  </si>
  <si>
    <t>Coventry 038A</t>
  </si>
  <si>
    <t>E01009548</t>
  </si>
  <si>
    <t>Coventry 031A</t>
  </si>
  <si>
    <t>E01009549</t>
  </si>
  <si>
    <t>Coventry 037B</t>
  </si>
  <si>
    <t>E01009550</t>
  </si>
  <si>
    <t>Coventry 037C</t>
  </si>
  <si>
    <t>E01009552</t>
  </si>
  <si>
    <t>Coventry 037E</t>
  </si>
  <si>
    <t>E01009553</t>
  </si>
  <si>
    <t>Coventry 031B</t>
  </si>
  <si>
    <t>E01009554</t>
  </si>
  <si>
    <t>Coventry 034A</t>
  </si>
  <si>
    <t>E01009555</t>
  </si>
  <si>
    <t>Coventry 034B</t>
  </si>
  <si>
    <t>E01009556</t>
  </si>
  <si>
    <t>Coventry 034C</t>
  </si>
  <si>
    <t>E01009557</t>
  </si>
  <si>
    <t>Coventry 034D</t>
  </si>
  <si>
    <t>E01009558</t>
  </si>
  <si>
    <t>Coventry 034E</t>
  </si>
  <si>
    <t>E01009559</t>
  </si>
  <si>
    <t>Coventry 034F</t>
  </si>
  <si>
    <t>E01009560</t>
  </si>
  <si>
    <t>Coventry 040A</t>
  </si>
  <si>
    <t>E01009561</t>
  </si>
  <si>
    <t>Coventry 040B</t>
  </si>
  <si>
    <t>E01009562</t>
  </si>
  <si>
    <t>Coventry 040C</t>
  </si>
  <si>
    <t>E01009563</t>
  </si>
  <si>
    <t>Coventry 040D</t>
  </si>
  <si>
    <t>E01009564</t>
  </si>
  <si>
    <t>Coventry 005A</t>
  </si>
  <si>
    <t>E01009565</t>
  </si>
  <si>
    <t>Coventry 009A</t>
  </si>
  <si>
    <t>E01009566</t>
  </si>
  <si>
    <t>Coventry 009B</t>
  </si>
  <si>
    <t>E01009567</t>
  </si>
  <si>
    <t>Coventry 009C</t>
  </si>
  <si>
    <t>E01009568</t>
  </si>
  <si>
    <t>Coventry 009D</t>
  </si>
  <si>
    <t>E01009569</t>
  </si>
  <si>
    <t>Coventry 015A</t>
  </si>
  <si>
    <t>E01009570</t>
  </si>
  <si>
    <t>Coventry 015B</t>
  </si>
  <si>
    <t>E01009571</t>
  </si>
  <si>
    <t>Coventry 015C</t>
  </si>
  <si>
    <t>E01009573</t>
  </si>
  <si>
    <t>Coventry 015E</t>
  </si>
  <si>
    <t>E01009574</t>
  </si>
  <si>
    <t>Coventry 015F</t>
  </si>
  <si>
    <t>E01009575</t>
  </si>
  <si>
    <t>Coventry 005B</t>
  </si>
  <si>
    <t>E01009576</t>
  </si>
  <si>
    <t>Coventry 008A</t>
  </si>
  <si>
    <t>E01009577</t>
  </si>
  <si>
    <t>Coventry 007A</t>
  </si>
  <si>
    <t>E01009578</t>
  </si>
  <si>
    <t>Coventry 008B</t>
  </si>
  <si>
    <t>E01009579</t>
  </si>
  <si>
    <t>Coventry 007B</t>
  </si>
  <si>
    <t>E01009580</t>
  </si>
  <si>
    <t>Coventry 019A</t>
  </si>
  <si>
    <t>E01009581</t>
  </si>
  <si>
    <t>Coventry 007C</t>
  </si>
  <si>
    <t>E01009582</t>
  </si>
  <si>
    <t>Coventry 008C</t>
  </si>
  <si>
    <t>E01009583</t>
  </si>
  <si>
    <t>Coventry 008D</t>
  </si>
  <si>
    <t>E01009584</t>
  </si>
  <si>
    <t>Coventry 007D</t>
  </si>
  <si>
    <t>E01009585</t>
  </si>
  <si>
    <t>Coventry 007E</t>
  </si>
  <si>
    <t>E01009586</t>
  </si>
  <si>
    <t>Coventry 008E</t>
  </si>
  <si>
    <t>E01009587</t>
  </si>
  <si>
    <t>Coventry 011A</t>
  </si>
  <si>
    <t>E01009588</t>
  </si>
  <si>
    <t>Coventry 043A</t>
  </si>
  <si>
    <t>E01009589</t>
  </si>
  <si>
    <t>Coventry 001A</t>
  </si>
  <si>
    <t>E01009590</t>
  </si>
  <si>
    <t>Coventry 002A</t>
  </si>
  <si>
    <t>E01009591</t>
  </si>
  <si>
    <t>Coventry 002B</t>
  </si>
  <si>
    <t>E01009592</t>
  </si>
  <si>
    <t>Coventry 043B</t>
  </si>
  <si>
    <t>E01009593</t>
  </si>
  <si>
    <t>Coventry 002C</t>
  </si>
  <si>
    <t>E01009594</t>
  </si>
  <si>
    <t>Coventry 006D</t>
  </si>
  <si>
    <t>E01009596</t>
  </si>
  <si>
    <t>Coventry 043C</t>
  </si>
  <si>
    <t>E01009597</t>
  </si>
  <si>
    <t>Coventry 043D</t>
  </si>
  <si>
    <t>E01009598</t>
  </si>
  <si>
    <t>Coventry 002D</t>
  </si>
  <si>
    <t>E01009599</t>
  </si>
  <si>
    <t>Coventry 013A</t>
  </si>
  <si>
    <t>E01009604</t>
  </si>
  <si>
    <t>Coventry 004A</t>
  </si>
  <si>
    <t>E01009605</t>
  </si>
  <si>
    <t>Coventry 004B</t>
  </si>
  <si>
    <t>E01009606</t>
  </si>
  <si>
    <t>Coventry 005C</t>
  </si>
  <si>
    <t>E01009607</t>
  </si>
  <si>
    <t>Coventry 004C</t>
  </si>
  <si>
    <t>E01009608</t>
  </si>
  <si>
    <t>Coventry 004D</t>
  </si>
  <si>
    <t>E01009609</t>
  </si>
  <si>
    <t>Coventry 005D</t>
  </si>
  <si>
    <t>E01009610</t>
  </si>
  <si>
    <t>Coventry 004E</t>
  </si>
  <si>
    <t>E01009612</t>
  </si>
  <si>
    <t>Coventry 035F</t>
  </si>
  <si>
    <t>E01009613</t>
  </si>
  <si>
    <t>Coventry 018A</t>
  </si>
  <si>
    <t>E01009614</t>
  </si>
  <si>
    <t>Coventry 021A</t>
  </si>
  <si>
    <t>E01009615</t>
  </si>
  <si>
    <t>Coventry 027A</t>
  </si>
  <si>
    <t>E01009616</t>
  </si>
  <si>
    <t>Coventry 027B</t>
  </si>
  <si>
    <t>E01009617</t>
  </si>
  <si>
    <t>Coventry 027C</t>
  </si>
  <si>
    <t>E01009618</t>
  </si>
  <si>
    <t>Coventry 027D</t>
  </si>
  <si>
    <t>E01009620</t>
  </si>
  <si>
    <t>Coventry 027E</t>
  </si>
  <si>
    <t>E01009621</t>
  </si>
  <si>
    <t>Coventry 027F</t>
  </si>
  <si>
    <t>E01009622</t>
  </si>
  <si>
    <t>Coventry 012A</t>
  </si>
  <si>
    <t>E01009623</t>
  </si>
  <si>
    <t>Coventry 012B</t>
  </si>
  <si>
    <t>E01009624</t>
  </si>
  <si>
    <t>Coventry 011B</t>
  </si>
  <si>
    <t>E01009625</t>
  </si>
  <si>
    <t>Coventry 011C</t>
  </si>
  <si>
    <t>E01009626</t>
  </si>
  <si>
    <t>Coventry 011D</t>
  </si>
  <si>
    <t>E01009627</t>
  </si>
  <si>
    <t>Coventry 012C</t>
  </si>
  <si>
    <t>E01009628</t>
  </si>
  <si>
    <t>Coventry 012D</t>
  </si>
  <si>
    <t>E01009630</t>
  </si>
  <si>
    <t>Coventry 020B</t>
  </si>
  <si>
    <t>E01009631</t>
  </si>
  <si>
    <t>Coventry 020C</t>
  </si>
  <si>
    <t>E01009632</t>
  </si>
  <si>
    <t>Coventry 020D</t>
  </si>
  <si>
    <t>E01009633</t>
  </si>
  <si>
    <t>Coventry 028A</t>
  </si>
  <si>
    <t>E01009634</t>
  </si>
  <si>
    <t>Coventry 028B</t>
  </si>
  <si>
    <t>E01009636</t>
  </si>
  <si>
    <t>Coventry 024A</t>
  </si>
  <si>
    <t>E01009637</t>
  </si>
  <si>
    <t>Coventry 024B</t>
  </si>
  <si>
    <t>E01009638</t>
  </si>
  <si>
    <t>Coventry 024C</t>
  </si>
  <si>
    <t>E01009639</t>
  </si>
  <si>
    <t>Coventry 024D</t>
  </si>
  <si>
    <t>E01009640</t>
  </si>
  <si>
    <t>Coventry 024E</t>
  </si>
  <si>
    <t>E01009641</t>
  </si>
  <si>
    <t>Coventry 024F</t>
  </si>
  <si>
    <t>E01009643</t>
  </si>
  <si>
    <t>Coventry 017A</t>
  </si>
  <si>
    <t>E01009644</t>
  </si>
  <si>
    <t>Coventry 017B</t>
  </si>
  <si>
    <t>E01009645</t>
  </si>
  <si>
    <t>Coventry 014D</t>
  </si>
  <si>
    <t>E01009646</t>
  </si>
  <si>
    <t>Coventry 022A</t>
  </si>
  <si>
    <t>E01009647</t>
  </si>
  <si>
    <t>Coventry 017C</t>
  </si>
  <si>
    <t>E01009648</t>
  </si>
  <si>
    <t>Coventry 017D</t>
  </si>
  <si>
    <t>E01009649</t>
  </si>
  <si>
    <t>Coventry 026A</t>
  </si>
  <si>
    <t>E01009650</t>
  </si>
  <si>
    <t>Coventry 020E</t>
  </si>
  <si>
    <t>E01009651</t>
  </si>
  <si>
    <t>Coventry 031D</t>
  </si>
  <si>
    <t>E01009652</t>
  </si>
  <si>
    <t>Coventry 017E</t>
  </si>
  <si>
    <t>E01009653</t>
  </si>
  <si>
    <t>Coventry 017F</t>
  </si>
  <si>
    <t>E01009654</t>
  </si>
  <si>
    <t>Coventry 021B</t>
  </si>
  <si>
    <t>E01009655</t>
  </si>
  <si>
    <t>Coventry 016A</t>
  </si>
  <si>
    <t>E01009656</t>
  </si>
  <si>
    <t>Coventry 016B</t>
  </si>
  <si>
    <t>E01009657</t>
  </si>
  <si>
    <t>Coventry 018B</t>
  </si>
  <si>
    <t>E01009658</t>
  </si>
  <si>
    <t>Coventry 021C</t>
  </si>
  <si>
    <t>E01009659</t>
  </si>
  <si>
    <t>Coventry 016C</t>
  </si>
  <si>
    <t>E01009660</t>
  </si>
  <si>
    <t>Coventry 021D</t>
  </si>
  <si>
    <t>E01009661</t>
  </si>
  <si>
    <t>Coventry 028D</t>
  </si>
  <si>
    <t>E01009662</t>
  </si>
  <si>
    <t>Coventry 016D</t>
  </si>
  <si>
    <t>E01009663</t>
  </si>
  <si>
    <t>Coventry 013B</t>
  </si>
  <si>
    <t>E01009664</t>
  </si>
  <si>
    <t>Coventry 016E</t>
  </si>
  <si>
    <t>E01009665</t>
  </si>
  <si>
    <t>Coventry 042A</t>
  </si>
  <si>
    <t>E01009666</t>
  </si>
  <si>
    <t>Coventry 041A</t>
  </si>
  <si>
    <t>E01009667</t>
  </si>
  <si>
    <t>Coventry 041B</t>
  </si>
  <si>
    <t>E01009668</t>
  </si>
  <si>
    <t>Coventry 041C</t>
  </si>
  <si>
    <t>E01009669</t>
  </si>
  <si>
    <t>Coventry 042B</t>
  </si>
  <si>
    <t>E01009670</t>
  </si>
  <si>
    <t>Coventry 041D</t>
  </si>
  <si>
    <t>E01009671</t>
  </si>
  <si>
    <t>Coventry 042C</t>
  </si>
  <si>
    <t>E01009672</t>
  </si>
  <si>
    <t>Coventry 040E</t>
  </si>
  <si>
    <t>E01009674</t>
  </si>
  <si>
    <t>Coventry 029A</t>
  </si>
  <si>
    <t>E01009676</t>
  </si>
  <si>
    <t>Coventry 032A</t>
  </si>
  <si>
    <t>E01009679</t>
  </si>
  <si>
    <t>Coventry 036C</t>
  </si>
  <si>
    <t>E01009681</t>
  </si>
  <si>
    <t>Coventry 032B</t>
  </si>
  <si>
    <t>E01009682</t>
  </si>
  <si>
    <t>Coventry 032C</t>
  </si>
  <si>
    <t>E01009683</t>
  </si>
  <si>
    <t>Coventry 032D</t>
  </si>
  <si>
    <t>E01009684</t>
  </si>
  <si>
    <t>Coventry 026B</t>
  </si>
  <si>
    <t>E01009685</t>
  </si>
  <si>
    <t>Coventry 026C</t>
  </si>
  <si>
    <t>E01009686</t>
  </si>
  <si>
    <t>Coventry 026D</t>
  </si>
  <si>
    <t>E01009687</t>
  </si>
  <si>
    <t>Coventry 026E</t>
  </si>
  <si>
    <t>E01009688</t>
  </si>
  <si>
    <t>Coventry 030A</t>
  </si>
  <si>
    <t>E01009689</t>
  </si>
  <si>
    <t>Coventry 030B</t>
  </si>
  <si>
    <t>E01009690</t>
  </si>
  <si>
    <t>Coventry 030C</t>
  </si>
  <si>
    <t>E01009691</t>
  </si>
  <si>
    <t>Coventry 030D</t>
  </si>
  <si>
    <t>E01009692</t>
  </si>
  <si>
    <t>Coventry 022B</t>
  </si>
  <si>
    <t>E01009693</t>
  </si>
  <si>
    <t>Coventry 022C</t>
  </si>
  <si>
    <t>E01009694</t>
  </si>
  <si>
    <t>Coventry 022D</t>
  </si>
  <si>
    <t>E01009695</t>
  </si>
  <si>
    <t>Coventry 023A</t>
  </si>
  <si>
    <t>E01009696</t>
  </si>
  <si>
    <t>Coventry 023B</t>
  </si>
  <si>
    <t>E01009697</t>
  </si>
  <si>
    <t>Coventry 025A</t>
  </si>
  <si>
    <t>E01009698</t>
  </si>
  <si>
    <t>Coventry 025B</t>
  </si>
  <si>
    <t>E01009699</t>
  </si>
  <si>
    <t>Coventry 029B</t>
  </si>
  <si>
    <t>E01009700</t>
  </si>
  <si>
    <t>Coventry 029C</t>
  </si>
  <si>
    <t>E01009701</t>
  </si>
  <si>
    <t>Coventry 029D</t>
  </si>
  <si>
    <t>E01009702</t>
  </si>
  <si>
    <t>Coventry 029E</t>
  </si>
  <si>
    <t>E01009704</t>
  </si>
  <si>
    <t>Coventry 023C</t>
  </si>
  <si>
    <t>E01009705</t>
  </si>
  <si>
    <t>Coventry 023D</t>
  </si>
  <si>
    <t>E01009706</t>
  </si>
  <si>
    <t>Coventry 025D</t>
  </si>
  <si>
    <t>E01009707</t>
  </si>
  <si>
    <t>Coventry 033E</t>
  </si>
  <si>
    <t>E01009708</t>
  </si>
  <si>
    <t>Coventry 033F</t>
  </si>
  <si>
    <t>E01009709</t>
  </si>
  <si>
    <t>Coventry 007F</t>
  </si>
  <si>
    <t>E01009710</t>
  </si>
  <si>
    <t>Coventry 013C</t>
  </si>
  <si>
    <t>E01009711</t>
  </si>
  <si>
    <t>Coventry 013D</t>
  </si>
  <si>
    <t>E01009712</t>
  </si>
  <si>
    <t>Coventry 018C</t>
  </si>
  <si>
    <t>E01009713</t>
  </si>
  <si>
    <t>Coventry 019B</t>
  </si>
  <si>
    <t>E01009714</t>
  </si>
  <si>
    <t>Coventry 018D</t>
  </si>
  <si>
    <t>E01009715</t>
  </si>
  <si>
    <t>Coventry 019C</t>
  </si>
  <si>
    <t>E01009716</t>
  </si>
  <si>
    <t>Coventry 018E</t>
  </si>
  <si>
    <t>E01009717</t>
  </si>
  <si>
    <t>Coventry 019D</t>
  </si>
  <si>
    <t>E01009718</t>
  </si>
  <si>
    <t>Coventry 019E</t>
  </si>
  <si>
    <t>E01009719</t>
  </si>
  <si>
    <t>Dudley 027A</t>
  </si>
  <si>
    <t>E01009720</t>
  </si>
  <si>
    <t>Dudley 028A</t>
  </si>
  <si>
    <t>E01009721</t>
  </si>
  <si>
    <t>Dudley 031A</t>
  </si>
  <si>
    <t>E01009722</t>
  </si>
  <si>
    <t>Dudley 027B</t>
  </si>
  <si>
    <t>E01009723</t>
  </si>
  <si>
    <t>Dudley 028B</t>
  </si>
  <si>
    <t>E01009724</t>
  </si>
  <si>
    <t>Dudley 028C</t>
  </si>
  <si>
    <t>E01009725</t>
  </si>
  <si>
    <t>Dudley 031B</t>
  </si>
  <si>
    <t>E01009726</t>
  </si>
  <si>
    <t>Dudley 031C</t>
  </si>
  <si>
    <t>E01009727</t>
  </si>
  <si>
    <t>Dudley 027C</t>
  </si>
  <si>
    <t>E01009728</t>
  </si>
  <si>
    <t>Dudley 027D</t>
  </si>
  <si>
    <t>E01009729</t>
  </si>
  <si>
    <t>Dudley 027E</t>
  </si>
  <si>
    <t>E01009730</t>
  </si>
  <si>
    <t>Dudley 028D</t>
  </si>
  <si>
    <t>E01009731</t>
  </si>
  <si>
    <t>Dudley 023A</t>
  </si>
  <si>
    <t>E01009732</t>
  </si>
  <si>
    <t>Dudley 039A</t>
  </si>
  <si>
    <t>E01009733</t>
  </si>
  <si>
    <t>Dudley 039B</t>
  </si>
  <si>
    <t>E01009734</t>
  </si>
  <si>
    <t>Dudley 034A</t>
  </si>
  <si>
    <t>E01009735</t>
  </si>
  <si>
    <t>Dudley 034B</t>
  </si>
  <si>
    <t>E01009736</t>
  </si>
  <si>
    <t>Dudley 034C</t>
  </si>
  <si>
    <t>E01009737</t>
  </si>
  <si>
    <t>Dudley 034D</t>
  </si>
  <si>
    <t>E01009738</t>
  </si>
  <si>
    <t>Dudley 034E</t>
  </si>
  <si>
    <t>E01009739</t>
  </si>
  <si>
    <t>Dudley 039C</t>
  </si>
  <si>
    <t>E01009740</t>
  </si>
  <si>
    <t>Dudley 023B</t>
  </si>
  <si>
    <t>E01009741</t>
  </si>
  <si>
    <t>Dudley 022A</t>
  </si>
  <si>
    <t>E01009742</t>
  </si>
  <si>
    <t>Dudley 023C</t>
  </si>
  <si>
    <t>E01009743</t>
  </si>
  <si>
    <t>Dudley 023D</t>
  </si>
  <si>
    <t>E01009744</t>
  </si>
  <si>
    <t>Dudley 022B</t>
  </si>
  <si>
    <t>E01009745</t>
  </si>
  <si>
    <t>Dudley 023E</t>
  </si>
  <si>
    <t>E01009746</t>
  </si>
  <si>
    <t>Dudley 022C</t>
  </si>
  <si>
    <t>E01009747</t>
  </si>
  <si>
    <t>Dudley 022D</t>
  </si>
  <si>
    <t>E01009748</t>
  </si>
  <si>
    <t>Dudley 013A</t>
  </si>
  <si>
    <t>E01009749</t>
  </si>
  <si>
    <t>Dudley 016A</t>
  </si>
  <si>
    <t>E01009750</t>
  </si>
  <si>
    <t>Dudley 016B</t>
  </si>
  <si>
    <t>E01009751</t>
  </si>
  <si>
    <t>Dudley 017A</t>
  </si>
  <si>
    <t>E01009752</t>
  </si>
  <si>
    <t>Dudley 017B</t>
  </si>
  <si>
    <t>E01009753</t>
  </si>
  <si>
    <t>Dudley 017C</t>
  </si>
  <si>
    <t>E01009754</t>
  </si>
  <si>
    <t>Dudley 017D</t>
  </si>
  <si>
    <t>E01009756</t>
  </si>
  <si>
    <t>Dudley 006B</t>
  </si>
  <si>
    <t>E01009757</t>
  </si>
  <si>
    <t>Dudley 006C</t>
  </si>
  <si>
    <t>E01009758</t>
  </si>
  <si>
    <t>Dudley 005A</t>
  </si>
  <si>
    <t>E01009759</t>
  </si>
  <si>
    <t>Dudley 006D</t>
  </si>
  <si>
    <t>E01009760</t>
  </si>
  <si>
    <t>Dudley 005B</t>
  </si>
  <si>
    <t>E01009762</t>
  </si>
  <si>
    <t>Dudley 006F</t>
  </si>
  <si>
    <t>E01009763</t>
  </si>
  <si>
    <t>Dudley 001A</t>
  </si>
  <si>
    <t>E01009764</t>
  </si>
  <si>
    <t>Dudley 001B</t>
  </si>
  <si>
    <t>E01009765</t>
  </si>
  <si>
    <t>Dudley 004A</t>
  </si>
  <si>
    <t>E01009766</t>
  </si>
  <si>
    <t>Dudley 004B</t>
  </si>
  <si>
    <t>E01009767</t>
  </si>
  <si>
    <t>Dudley 001C</t>
  </si>
  <si>
    <t>E01009768</t>
  </si>
  <si>
    <t>Dudley 004C</t>
  </si>
  <si>
    <t>E01009769</t>
  </si>
  <si>
    <t>Dudley 001D</t>
  </si>
  <si>
    <t>E01009770</t>
  </si>
  <si>
    <t>Dudley 001E</t>
  </si>
  <si>
    <t>E01009771</t>
  </si>
  <si>
    <t>Dudley 004D</t>
  </si>
  <si>
    <t>E01009772</t>
  </si>
  <si>
    <t>Dudley 005C</t>
  </si>
  <si>
    <t>E01009773</t>
  </si>
  <si>
    <t>Dudley 002A</t>
  </si>
  <si>
    <t>E01009774</t>
  </si>
  <si>
    <t>Dudley 005D</t>
  </si>
  <si>
    <t>E01009775</t>
  </si>
  <si>
    <t>Dudley 004E</t>
  </si>
  <si>
    <t>E01009776</t>
  </si>
  <si>
    <t>Dudley 004F</t>
  </si>
  <si>
    <t>E01009777</t>
  </si>
  <si>
    <t>Dudley 002B</t>
  </si>
  <si>
    <t>E01009778</t>
  </si>
  <si>
    <t>Dudley 002C</t>
  </si>
  <si>
    <t>E01009779</t>
  </si>
  <si>
    <t>Dudley 008A</t>
  </si>
  <si>
    <t>E01009780</t>
  </si>
  <si>
    <t>Dudley 009A</t>
  </si>
  <si>
    <t>E01009781</t>
  </si>
  <si>
    <t>Dudley 007A</t>
  </si>
  <si>
    <t>E01009782</t>
  </si>
  <si>
    <t>Dudley 008B</t>
  </si>
  <si>
    <t>E01009783</t>
  </si>
  <si>
    <t>Dudley 008C</t>
  </si>
  <si>
    <t>E01009784</t>
  </si>
  <si>
    <t>Dudley 009B</t>
  </si>
  <si>
    <t>E01009785</t>
  </si>
  <si>
    <t>Dudley 008D</t>
  </si>
  <si>
    <t>E01009786</t>
  </si>
  <si>
    <t>Dudley 007B</t>
  </si>
  <si>
    <t>E01009787</t>
  </si>
  <si>
    <t>Dudley 009C</t>
  </si>
  <si>
    <t>E01009788</t>
  </si>
  <si>
    <t>Dudley 005E</t>
  </si>
  <si>
    <t>E01009789</t>
  </si>
  <si>
    <t>Dudley 007C</t>
  </si>
  <si>
    <t>E01009790</t>
  </si>
  <si>
    <t>Dudley 007D</t>
  </si>
  <si>
    <t>E01009791</t>
  </si>
  <si>
    <t>Dudley 026A</t>
  </si>
  <si>
    <t>E01009792</t>
  </si>
  <si>
    <t>Dudley 026B</t>
  </si>
  <si>
    <t>E01009793</t>
  </si>
  <si>
    <t>Dudley 030A</t>
  </si>
  <si>
    <t>E01009794</t>
  </si>
  <si>
    <t>Dudley 030B</t>
  </si>
  <si>
    <t>E01009795</t>
  </si>
  <si>
    <t>Dudley 026C</t>
  </si>
  <si>
    <t>E01009796</t>
  </si>
  <si>
    <t>Dudley 026D</t>
  </si>
  <si>
    <t>E01009797</t>
  </si>
  <si>
    <t>Dudley 030C</t>
  </si>
  <si>
    <t>E01009798</t>
  </si>
  <si>
    <t>Dudley 026E</t>
  </si>
  <si>
    <t>E01009799</t>
  </si>
  <si>
    <t>Dudley 039D</t>
  </si>
  <si>
    <t>E01009800</t>
  </si>
  <si>
    <t>Dudley 036A</t>
  </si>
  <si>
    <t>E01009801</t>
  </si>
  <si>
    <t>Dudley 030D</t>
  </si>
  <si>
    <t>E01009802</t>
  </si>
  <si>
    <t>Dudley 036B</t>
  </si>
  <si>
    <t>E01009803</t>
  </si>
  <si>
    <t>Dudley 036C</t>
  </si>
  <si>
    <t>E01009804</t>
  </si>
  <si>
    <t>Dudley 036D</t>
  </si>
  <si>
    <t>E01009805</t>
  </si>
  <si>
    <t>Dudley 039E</t>
  </si>
  <si>
    <t>E01009806</t>
  </si>
  <si>
    <t>Dudley 039F</t>
  </si>
  <si>
    <t>E01009807</t>
  </si>
  <si>
    <t>Dudley 043A</t>
  </si>
  <si>
    <t>E01009808</t>
  </si>
  <si>
    <t>Dudley 043B</t>
  </si>
  <si>
    <t>E01009809</t>
  </si>
  <si>
    <t>Dudley 033A</t>
  </si>
  <si>
    <t>E01009810</t>
  </si>
  <si>
    <t>Dudley 043C</t>
  </si>
  <si>
    <t>E01009811</t>
  </si>
  <si>
    <t>Dudley 043D</t>
  </si>
  <si>
    <t>E01009812</t>
  </si>
  <si>
    <t>Dudley 043E</t>
  </si>
  <si>
    <t>E01009813</t>
  </si>
  <si>
    <t>Dudley 033B</t>
  </si>
  <si>
    <t>E01009814</t>
  </si>
  <si>
    <t>Dudley 014A</t>
  </si>
  <si>
    <t>E01009815</t>
  </si>
  <si>
    <t>Dudley 014B</t>
  </si>
  <si>
    <t>E01009816</t>
  </si>
  <si>
    <t>Dudley 012A</t>
  </si>
  <si>
    <t>E01009817</t>
  </si>
  <si>
    <t>Dudley 012B</t>
  </si>
  <si>
    <t>E01009818</t>
  </si>
  <si>
    <t>Dudley 014C</t>
  </si>
  <si>
    <t>E01009819</t>
  </si>
  <si>
    <t>Dudley 012C</t>
  </si>
  <si>
    <t>E01009820</t>
  </si>
  <si>
    <t>Dudley 012D</t>
  </si>
  <si>
    <t>E01009821</t>
  </si>
  <si>
    <t>Dudley 014D</t>
  </si>
  <si>
    <t>E01009822</t>
  </si>
  <si>
    <t>Dudley 014E</t>
  </si>
  <si>
    <t>E01009823</t>
  </si>
  <si>
    <t>Dudley 016C</t>
  </si>
  <si>
    <t>E01009824</t>
  </si>
  <si>
    <t>Dudley 016D</t>
  </si>
  <si>
    <t>E01009825</t>
  </si>
  <si>
    <t>Dudley 019A</t>
  </si>
  <si>
    <t>E01009826</t>
  </si>
  <si>
    <t>Dudley 019B</t>
  </si>
  <si>
    <t>E01009827</t>
  </si>
  <si>
    <t>Dudley 019C</t>
  </si>
  <si>
    <t>E01009828</t>
  </si>
  <si>
    <t>Dudley 019D</t>
  </si>
  <si>
    <t>E01009829</t>
  </si>
  <si>
    <t>Dudley 019E</t>
  </si>
  <si>
    <t>E01009830</t>
  </si>
  <si>
    <t>Dudley 019F</t>
  </si>
  <si>
    <t>E01009831</t>
  </si>
  <si>
    <t>Dudley 037A</t>
  </si>
  <si>
    <t>E01009832</t>
  </si>
  <si>
    <t>Dudley 042A</t>
  </si>
  <si>
    <t>E01009833</t>
  </si>
  <si>
    <t>Dudley 032A</t>
  </si>
  <si>
    <t>E01009834</t>
  </si>
  <si>
    <t>Dudley 031D</t>
  </si>
  <si>
    <t>E01009835</t>
  </si>
  <si>
    <t>Dudley 032B</t>
  </si>
  <si>
    <t>E01009836</t>
  </si>
  <si>
    <t>Dudley 037B</t>
  </si>
  <si>
    <t>E01009837</t>
  </si>
  <si>
    <t>Dudley 037C</t>
  </si>
  <si>
    <t>E01009838</t>
  </si>
  <si>
    <t>Dudley 037D</t>
  </si>
  <si>
    <t>E01009839</t>
  </si>
  <si>
    <t>Dudley 013B</t>
  </si>
  <si>
    <t>E01009840</t>
  </si>
  <si>
    <t>Dudley 018A</t>
  </si>
  <si>
    <t>E01009841</t>
  </si>
  <si>
    <t>Dudley 017E</t>
  </si>
  <si>
    <t>E01009842</t>
  </si>
  <si>
    <t>Dudley 018B</t>
  </si>
  <si>
    <t>E01009843</t>
  </si>
  <si>
    <t>Dudley 018C</t>
  </si>
  <si>
    <t>E01009844</t>
  </si>
  <si>
    <t>Dudley 011A</t>
  </si>
  <si>
    <t>E01009845</t>
  </si>
  <si>
    <t>Dudley 041A</t>
  </si>
  <si>
    <t>E01009846</t>
  </si>
  <si>
    <t>Dudley 041B</t>
  </si>
  <si>
    <t>E01009847</t>
  </si>
  <si>
    <t>Dudley 038A</t>
  </si>
  <si>
    <t>E01009848</t>
  </si>
  <si>
    <t>Dudley 038B</t>
  </si>
  <si>
    <t>E01009849</t>
  </si>
  <si>
    <t>Dudley 038C</t>
  </si>
  <si>
    <t>E01009850</t>
  </si>
  <si>
    <t>Dudley 041C</t>
  </si>
  <si>
    <t>E01009851</t>
  </si>
  <si>
    <t>Dudley 038D</t>
  </si>
  <si>
    <t>E01009852</t>
  </si>
  <si>
    <t>Dudley 041D</t>
  </si>
  <si>
    <t>E01009853</t>
  </si>
  <si>
    <t>Dudley 042B</t>
  </si>
  <si>
    <t>E01009854</t>
  </si>
  <si>
    <t>Dudley 040A</t>
  </si>
  <si>
    <t>E01009855</t>
  </si>
  <si>
    <t>Dudley 042C</t>
  </si>
  <si>
    <t>E01009856</t>
  </si>
  <si>
    <t>Dudley 035A</t>
  </si>
  <si>
    <t>E01009857</t>
  </si>
  <si>
    <t>Dudley 040B</t>
  </si>
  <si>
    <t>E01009858</t>
  </si>
  <si>
    <t>Dudley 040C</t>
  </si>
  <si>
    <t>E01009859</t>
  </si>
  <si>
    <t>Dudley 040D</t>
  </si>
  <si>
    <t>E01009860</t>
  </si>
  <si>
    <t>Dudley 042D</t>
  </si>
  <si>
    <t>E01009861</t>
  </si>
  <si>
    <t>Dudley 033C</t>
  </si>
  <si>
    <t>E01009862</t>
  </si>
  <si>
    <t>Dudley 033D</t>
  </si>
  <si>
    <t>E01009863</t>
  </si>
  <si>
    <t>Dudley 033E</t>
  </si>
  <si>
    <t>E01009864</t>
  </si>
  <si>
    <t>Dudley 025A</t>
  </si>
  <si>
    <t>E01009865</t>
  </si>
  <si>
    <t>Dudley 025B</t>
  </si>
  <si>
    <t>E01009866</t>
  </si>
  <si>
    <t>Dudley 025C</t>
  </si>
  <si>
    <t>E01009867</t>
  </si>
  <si>
    <t>Dudley 025D</t>
  </si>
  <si>
    <t>E01009868</t>
  </si>
  <si>
    <t>Dudley 033F</t>
  </si>
  <si>
    <t>E01009869</t>
  </si>
  <si>
    <t>Dudley 032C</t>
  </si>
  <si>
    <t>E01009870</t>
  </si>
  <si>
    <t>Dudley 032D</t>
  </si>
  <si>
    <t>E01009871</t>
  </si>
  <si>
    <t>Dudley 018D</t>
  </si>
  <si>
    <t>E01009872</t>
  </si>
  <si>
    <t>Dudley 020A</t>
  </si>
  <si>
    <t>E01009873</t>
  </si>
  <si>
    <t>Dudley 020B</t>
  </si>
  <si>
    <t>E01009874</t>
  </si>
  <si>
    <t>Dudley 020C</t>
  </si>
  <si>
    <t>E01009875</t>
  </si>
  <si>
    <t>Dudley 018E</t>
  </si>
  <si>
    <t>E01009876</t>
  </si>
  <si>
    <t>Dudley 020D</t>
  </si>
  <si>
    <t>E01009877</t>
  </si>
  <si>
    <t>Dudley 020E</t>
  </si>
  <si>
    <t>E01009878</t>
  </si>
  <si>
    <t>Dudley 025E</t>
  </si>
  <si>
    <t>E01009879</t>
  </si>
  <si>
    <t>Dudley 011B</t>
  </si>
  <si>
    <t>E01009880</t>
  </si>
  <si>
    <t>Dudley 009D</t>
  </si>
  <si>
    <t>E01009882</t>
  </si>
  <si>
    <t>Dudley 009E</t>
  </si>
  <si>
    <t>E01009883</t>
  </si>
  <si>
    <t>Dudley 013C</t>
  </si>
  <si>
    <t>E01009884</t>
  </si>
  <si>
    <t>Dudley 013D</t>
  </si>
  <si>
    <t>E01009885</t>
  </si>
  <si>
    <t>Dudley 011D</t>
  </si>
  <si>
    <t>E01009886</t>
  </si>
  <si>
    <t>Dudley 013E</t>
  </si>
  <si>
    <t>E01009887</t>
  </si>
  <si>
    <t>Dudley 015A</t>
  </si>
  <si>
    <t>E01009888</t>
  </si>
  <si>
    <t>Dudley 015B</t>
  </si>
  <si>
    <t>E01009889</t>
  </si>
  <si>
    <t>Dudley 015C</t>
  </si>
  <si>
    <t>E01009890</t>
  </si>
  <si>
    <t>Dudley 015D</t>
  </si>
  <si>
    <t>E01009891</t>
  </si>
  <si>
    <t>Dudley 010A</t>
  </si>
  <si>
    <t>E01009892</t>
  </si>
  <si>
    <t>Dudley 010B</t>
  </si>
  <si>
    <t>E01009893</t>
  </si>
  <si>
    <t>Dudley 010C</t>
  </si>
  <si>
    <t>E01009894</t>
  </si>
  <si>
    <t>Dudley 010D</t>
  </si>
  <si>
    <t>E01009895</t>
  </si>
  <si>
    <t>Dudley 002D</t>
  </si>
  <si>
    <t>E01009896</t>
  </si>
  <si>
    <t>Dudley 003A</t>
  </si>
  <si>
    <t>E01009897</t>
  </si>
  <si>
    <t>Dudley 003B</t>
  </si>
  <si>
    <t>E01009898</t>
  </si>
  <si>
    <t>Dudley 003C</t>
  </si>
  <si>
    <t>E01009899</t>
  </si>
  <si>
    <t>Dudley 008E</t>
  </si>
  <si>
    <t>E01009900</t>
  </si>
  <si>
    <t>Dudley 008F</t>
  </si>
  <si>
    <t>E01009901</t>
  </si>
  <si>
    <t>Dudley 003D</t>
  </si>
  <si>
    <t>E01009902</t>
  </si>
  <si>
    <t>Dudley 003E</t>
  </si>
  <si>
    <t>E01009903</t>
  </si>
  <si>
    <t>Dudley 029A</t>
  </si>
  <si>
    <t>E01009904</t>
  </si>
  <si>
    <t>Dudley 029B</t>
  </si>
  <si>
    <t>E01009905</t>
  </si>
  <si>
    <t>Dudley 035B</t>
  </si>
  <si>
    <t>E01009906</t>
  </si>
  <si>
    <t>Dudley 035C</t>
  </si>
  <si>
    <t>E01009907</t>
  </si>
  <si>
    <t>Dudley 035D</t>
  </si>
  <si>
    <t>E01009908</t>
  </si>
  <si>
    <t>Dudley 035E</t>
  </si>
  <si>
    <t>E01009909</t>
  </si>
  <si>
    <t>Dudley 029C</t>
  </si>
  <si>
    <t>E01009910</t>
  </si>
  <si>
    <t>Dudley 029D</t>
  </si>
  <si>
    <t>E01009911</t>
  </si>
  <si>
    <t>Dudley 021A</t>
  </si>
  <si>
    <t>E01009912</t>
  </si>
  <si>
    <t>Dudley 021B</t>
  </si>
  <si>
    <t>E01009913</t>
  </si>
  <si>
    <t>Dudley 021C</t>
  </si>
  <si>
    <t>E01009914</t>
  </si>
  <si>
    <t>Dudley 021D</t>
  </si>
  <si>
    <t>E01009915</t>
  </si>
  <si>
    <t>Dudley 021E</t>
  </si>
  <si>
    <t>E01009916</t>
  </si>
  <si>
    <t>Dudley 021F</t>
  </si>
  <si>
    <t>E01009917</t>
  </si>
  <si>
    <t>Dudley 024A</t>
  </si>
  <si>
    <t>E01009918</t>
  </si>
  <si>
    <t>Dudley 024B</t>
  </si>
  <si>
    <t>E01009919</t>
  </si>
  <si>
    <t>Dudley 024C</t>
  </si>
  <si>
    <t>E01009920</t>
  </si>
  <si>
    <t>Dudley 024D</t>
  </si>
  <si>
    <t>E01009921</t>
  </si>
  <si>
    <t>Sandwell 034A</t>
  </si>
  <si>
    <t>E01009922</t>
  </si>
  <si>
    <t>Sandwell 034B</t>
  </si>
  <si>
    <t>E01009923</t>
  </si>
  <si>
    <t>Sandwell 036A</t>
  </si>
  <si>
    <t>E01009924</t>
  </si>
  <si>
    <t>Sandwell 034C</t>
  </si>
  <si>
    <t>E01009925</t>
  </si>
  <si>
    <t>Sandwell 034D</t>
  </si>
  <si>
    <t>E01009926</t>
  </si>
  <si>
    <t>Sandwell 034E</t>
  </si>
  <si>
    <t>E01009927</t>
  </si>
  <si>
    <t>Sandwell 034F</t>
  </si>
  <si>
    <t>E01009928</t>
  </si>
  <si>
    <t>Sandwell 034G</t>
  </si>
  <si>
    <t>E01009929</t>
  </si>
  <si>
    <t>Sandwell 033A</t>
  </si>
  <si>
    <t>E01009930</t>
  </si>
  <si>
    <t>Sandwell 033B</t>
  </si>
  <si>
    <t>E01009931</t>
  </si>
  <si>
    <t>Sandwell 033C</t>
  </si>
  <si>
    <t>E01009932</t>
  </si>
  <si>
    <t>Sandwell 033D</t>
  </si>
  <si>
    <t>E01009933</t>
  </si>
  <si>
    <t>Sandwell 035A</t>
  </si>
  <si>
    <t>E01009934</t>
  </si>
  <si>
    <t>Sandwell 027A</t>
  </si>
  <si>
    <t>E01009935</t>
  </si>
  <si>
    <t>Sandwell 027B</t>
  </si>
  <si>
    <t>E01009936</t>
  </si>
  <si>
    <t>Sandwell 027C</t>
  </si>
  <si>
    <t>E01009937</t>
  </si>
  <si>
    <t>Sandwell 032A</t>
  </si>
  <si>
    <t>E01009938</t>
  </si>
  <si>
    <t>Sandwell 031A</t>
  </si>
  <si>
    <t>E01009939</t>
  </si>
  <si>
    <t>Sandwell 032B</t>
  </si>
  <si>
    <t>E01009940</t>
  </si>
  <si>
    <t>Sandwell 032C</t>
  </si>
  <si>
    <t>E01009941</t>
  </si>
  <si>
    <t>Sandwell 032D</t>
  </si>
  <si>
    <t>E01009942</t>
  </si>
  <si>
    <t>Sandwell 032E</t>
  </si>
  <si>
    <t>E01009943</t>
  </si>
  <si>
    <t>Sandwell 031B</t>
  </si>
  <si>
    <t>E01009944</t>
  </si>
  <si>
    <t>Sandwell 031C</t>
  </si>
  <si>
    <t>E01009946</t>
  </si>
  <si>
    <t>Sandwell 039A</t>
  </si>
  <si>
    <t>E01009947</t>
  </si>
  <si>
    <t>Sandwell 017A</t>
  </si>
  <si>
    <t>E01009948</t>
  </si>
  <si>
    <t>Sandwell 039B</t>
  </si>
  <si>
    <t>E01009949</t>
  </si>
  <si>
    <t>Sandwell 039C</t>
  </si>
  <si>
    <t>E01009950</t>
  </si>
  <si>
    <t>Sandwell 039D</t>
  </si>
  <si>
    <t>E01009951</t>
  </si>
  <si>
    <t>Sandwell 039E</t>
  </si>
  <si>
    <t>E01009952</t>
  </si>
  <si>
    <t>Sandwell 035B</t>
  </si>
  <si>
    <t>E01009953</t>
  </si>
  <si>
    <t>Sandwell 038A</t>
  </si>
  <si>
    <t>E01009954</t>
  </si>
  <si>
    <t>Sandwell 038B</t>
  </si>
  <si>
    <t>E01009955</t>
  </si>
  <si>
    <t>Sandwell 035C</t>
  </si>
  <si>
    <t>E01009956</t>
  </si>
  <si>
    <t>Sandwell 035D</t>
  </si>
  <si>
    <t>E01009957</t>
  </si>
  <si>
    <t>Sandwell 038C</t>
  </si>
  <si>
    <t>E01009958</t>
  </si>
  <si>
    <t>Sandwell 038D</t>
  </si>
  <si>
    <t>E01009959</t>
  </si>
  <si>
    <t>Sandwell 035E</t>
  </si>
  <si>
    <t>E01009960</t>
  </si>
  <si>
    <t>Sandwell 003A</t>
  </si>
  <si>
    <t>E01009961</t>
  </si>
  <si>
    <t>Sandwell 003B</t>
  </si>
  <si>
    <t>E01009962</t>
  </si>
  <si>
    <t>Sandwell 004A</t>
  </si>
  <si>
    <t>E01009963</t>
  </si>
  <si>
    <t>Sandwell 004B</t>
  </si>
  <si>
    <t>E01009964</t>
  </si>
  <si>
    <t>Sandwell 004C</t>
  </si>
  <si>
    <t>E01009965</t>
  </si>
  <si>
    <t>Sandwell 004D</t>
  </si>
  <si>
    <t>E01009966</t>
  </si>
  <si>
    <t>Sandwell 003C</t>
  </si>
  <si>
    <t>E01009967</t>
  </si>
  <si>
    <t>Sandwell 003D</t>
  </si>
  <si>
    <t>E01009968</t>
  </si>
  <si>
    <t>Sandwell 006A</t>
  </si>
  <si>
    <t>E01009969</t>
  </si>
  <si>
    <t>Sandwell 002A</t>
  </si>
  <si>
    <t>E01009970</t>
  </si>
  <si>
    <t>Sandwell 002B</t>
  </si>
  <si>
    <t>E01009971</t>
  </si>
  <si>
    <t>Sandwell 002C</t>
  </si>
  <si>
    <t>E01009972</t>
  </si>
  <si>
    <t>Sandwell 006B</t>
  </si>
  <si>
    <t>E01009973</t>
  </si>
  <si>
    <t>Sandwell 002D</t>
  </si>
  <si>
    <t>E01009974</t>
  </si>
  <si>
    <t>Sandwell 006C</t>
  </si>
  <si>
    <t>E01009975</t>
  </si>
  <si>
    <t>Sandwell 006D</t>
  </si>
  <si>
    <t>E01009976</t>
  </si>
  <si>
    <t>Sandwell 016A</t>
  </si>
  <si>
    <t>E01009977</t>
  </si>
  <si>
    <t>Sandwell 016B</t>
  </si>
  <si>
    <t>E01009978</t>
  </si>
  <si>
    <t>Sandwell 014A</t>
  </si>
  <si>
    <t>E01009979</t>
  </si>
  <si>
    <t>Sandwell 016C</t>
  </si>
  <si>
    <t>E01009980</t>
  </si>
  <si>
    <t>Sandwell 016D</t>
  </si>
  <si>
    <t>E01009981</t>
  </si>
  <si>
    <t>Sandwell 018A</t>
  </si>
  <si>
    <t>E01009982</t>
  </si>
  <si>
    <t>Sandwell 009A</t>
  </si>
  <si>
    <t>E01009983</t>
  </si>
  <si>
    <t>Sandwell 009B</t>
  </si>
  <si>
    <t>E01009985</t>
  </si>
  <si>
    <t>Sandwell 018C</t>
  </si>
  <si>
    <t>E01009986</t>
  </si>
  <si>
    <t>Sandwell 019A</t>
  </si>
  <si>
    <t>E01009987</t>
  </si>
  <si>
    <t>Sandwell 019B</t>
  </si>
  <si>
    <t>E01009988</t>
  </si>
  <si>
    <t>Sandwell 020A</t>
  </si>
  <si>
    <t>E01009989</t>
  </si>
  <si>
    <t>Sandwell 019C</t>
  </si>
  <si>
    <t>E01009991</t>
  </si>
  <si>
    <t>Sandwell 010A</t>
  </si>
  <si>
    <t>E01009992</t>
  </si>
  <si>
    <t>Sandwell 017B</t>
  </si>
  <si>
    <t>E01009993</t>
  </si>
  <si>
    <t>Sandwell 017C</t>
  </si>
  <si>
    <t>E01009994</t>
  </si>
  <si>
    <t>Sandwell 010B</t>
  </si>
  <si>
    <t>E01009995</t>
  </si>
  <si>
    <t>Sandwell 010C</t>
  </si>
  <si>
    <t>E01009996</t>
  </si>
  <si>
    <t>Sandwell 010D</t>
  </si>
  <si>
    <t>E01009997</t>
  </si>
  <si>
    <t>Sandwell 010E</t>
  </si>
  <si>
    <t>E01009998</t>
  </si>
  <si>
    <t>Sandwell 010F</t>
  </si>
  <si>
    <t>E01009999</t>
  </si>
  <si>
    <t>Sandwell 033E</t>
  </si>
  <si>
    <t>E01010000</t>
  </si>
  <si>
    <t>Sandwell 030A</t>
  </si>
  <si>
    <t>E01010001</t>
  </si>
  <si>
    <t>Sandwell 037A</t>
  </si>
  <si>
    <t>E01010002</t>
  </si>
  <si>
    <t>Sandwell 030B</t>
  </si>
  <si>
    <t>E01010003</t>
  </si>
  <si>
    <t>Sandwell 030C</t>
  </si>
  <si>
    <t>E01010004</t>
  </si>
  <si>
    <t>Sandwell 027D</t>
  </si>
  <si>
    <t>E01010005</t>
  </si>
  <si>
    <t>Sandwell 030D</t>
  </si>
  <si>
    <t>E01010006</t>
  </si>
  <si>
    <t>Sandwell 030E</t>
  </si>
  <si>
    <t>E01010007</t>
  </si>
  <si>
    <t>Sandwell 012A</t>
  </si>
  <si>
    <t>E01010008</t>
  </si>
  <si>
    <t>Sandwell 011A</t>
  </si>
  <si>
    <t>E01010009</t>
  </si>
  <si>
    <t>Sandwell 012B</t>
  </si>
  <si>
    <t>E01010010</t>
  </si>
  <si>
    <t>Sandwell 011B</t>
  </si>
  <si>
    <t>E01010011</t>
  </si>
  <si>
    <t>Sandwell 011C</t>
  </si>
  <si>
    <t>E01010012</t>
  </si>
  <si>
    <t>Sandwell 011D</t>
  </si>
  <si>
    <t>E01010013</t>
  </si>
  <si>
    <t>Sandwell 012C</t>
  </si>
  <si>
    <t>E01010014</t>
  </si>
  <si>
    <t>Sandwell 012D</t>
  </si>
  <si>
    <t>E01010015</t>
  </si>
  <si>
    <t>Sandwell 021A</t>
  </si>
  <si>
    <t>E01010016</t>
  </si>
  <si>
    <t>Sandwell 021B</t>
  </si>
  <si>
    <t>E01010017</t>
  </si>
  <si>
    <t>Sandwell 024A</t>
  </si>
  <si>
    <t>E01010018</t>
  </si>
  <si>
    <t>Sandwell 021C</t>
  </si>
  <si>
    <t>E01010019</t>
  </si>
  <si>
    <t>Sandwell 024B</t>
  </si>
  <si>
    <t>E01010020</t>
  </si>
  <si>
    <t>Sandwell 024C</t>
  </si>
  <si>
    <t>E01010021</t>
  </si>
  <si>
    <t>Sandwell 024D</t>
  </si>
  <si>
    <t>E01010022</t>
  </si>
  <si>
    <t>Sandwell 037B</t>
  </si>
  <si>
    <t>E01010023</t>
  </si>
  <si>
    <t>Sandwell 037C</t>
  </si>
  <si>
    <t>E01010024</t>
  </si>
  <si>
    <t>Sandwell 036B</t>
  </si>
  <si>
    <t>E01010025</t>
  </si>
  <si>
    <t>Sandwell 037D</t>
  </si>
  <si>
    <t>E01010026</t>
  </si>
  <si>
    <t>Sandwell 036C</t>
  </si>
  <si>
    <t>E01010027</t>
  </si>
  <si>
    <t>Sandwell 036D</t>
  </si>
  <si>
    <t>E01010028</t>
  </si>
  <si>
    <t>Sandwell 037E</t>
  </si>
  <si>
    <t>E01010029</t>
  </si>
  <si>
    <t>Sandwell 009C</t>
  </si>
  <si>
    <t>E01010030</t>
  </si>
  <si>
    <t>Sandwell 007A</t>
  </si>
  <si>
    <t>E01010031</t>
  </si>
  <si>
    <t>Sandwell 014B</t>
  </si>
  <si>
    <t>E01010032</t>
  </si>
  <si>
    <t>Sandwell 014C</t>
  </si>
  <si>
    <t>E01010033</t>
  </si>
  <si>
    <t>Sandwell 014D</t>
  </si>
  <si>
    <t>E01010034</t>
  </si>
  <si>
    <t>Sandwell 007B</t>
  </si>
  <si>
    <t>E01010035</t>
  </si>
  <si>
    <t>Sandwell 007C</t>
  </si>
  <si>
    <t>E01010036</t>
  </si>
  <si>
    <t>Sandwell 007D</t>
  </si>
  <si>
    <t>E01010037</t>
  </si>
  <si>
    <t>Sandwell 009D</t>
  </si>
  <si>
    <t>E01010038</t>
  </si>
  <si>
    <t>Sandwell 029A</t>
  </si>
  <si>
    <t>E01010039</t>
  </si>
  <si>
    <t>Sandwell 025A</t>
  </si>
  <si>
    <t>E01010040</t>
  </si>
  <si>
    <t>Sandwell 029B</t>
  </si>
  <si>
    <t>E01010041</t>
  </si>
  <si>
    <t>Sandwell 029C</t>
  </si>
  <si>
    <t>E01010042</t>
  </si>
  <si>
    <t>Sandwell 035F</t>
  </si>
  <si>
    <t>E01010043</t>
  </si>
  <si>
    <t>Sandwell 025B</t>
  </si>
  <si>
    <t>E01010044</t>
  </si>
  <si>
    <t>Sandwell 025C</t>
  </si>
  <si>
    <t>E01010045</t>
  </si>
  <si>
    <t>Sandwell 029D</t>
  </si>
  <si>
    <t>E01010046</t>
  </si>
  <si>
    <t>Sandwell 023A</t>
  </si>
  <si>
    <t>E01010047</t>
  </si>
  <si>
    <t>Sandwell 023B</t>
  </si>
  <si>
    <t>E01010048</t>
  </si>
  <si>
    <t>Sandwell 023C</t>
  </si>
  <si>
    <t>E01010049</t>
  </si>
  <si>
    <t>Sandwell 023D</t>
  </si>
  <si>
    <t>E01010050</t>
  </si>
  <si>
    <t>Sandwell 023E</t>
  </si>
  <si>
    <t>E01010051</t>
  </si>
  <si>
    <t>Sandwell 031D</t>
  </si>
  <si>
    <t>E01010052</t>
  </si>
  <si>
    <t>Sandwell 023F</t>
  </si>
  <si>
    <t>E01010053</t>
  </si>
  <si>
    <t>Sandwell 023G</t>
  </si>
  <si>
    <t>E01010054</t>
  </si>
  <si>
    <t>Sandwell 028A</t>
  </si>
  <si>
    <t>E01010055</t>
  </si>
  <si>
    <t>Sandwell 028B</t>
  </si>
  <si>
    <t>E01010056</t>
  </si>
  <si>
    <t>Sandwell 028C</t>
  </si>
  <si>
    <t>E01010057</t>
  </si>
  <si>
    <t>Sandwell 028D</t>
  </si>
  <si>
    <t>E01010058</t>
  </si>
  <si>
    <t>Sandwell 031E</t>
  </si>
  <si>
    <t>E01010059</t>
  </si>
  <si>
    <t>Sandwell 041D</t>
  </si>
  <si>
    <t>E01010060</t>
  </si>
  <si>
    <t>Sandwell 028E</t>
  </si>
  <si>
    <t>E01010061</t>
  </si>
  <si>
    <t>Sandwell 041B</t>
  </si>
  <si>
    <t>E01010062</t>
  </si>
  <si>
    <t>Sandwell 040A</t>
  </si>
  <si>
    <t>E01010064</t>
  </si>
  <si>
    <t>Sandwell 040D</t>
  </si>
  <si>
    <t>E01010066</t>
  </si>
  <si>
    <t>Sandwell 015A</t>
  </si>
  <si>
    <t>E01010067</t>
  </si>
  <si>
    <t>Sandwell 015B</t>
  </si>
  <si>
    <t>E01010068</t>
  </si>
  <si>
    <t>Sandwell 015C</t>
  </si>
  <si>
    <t>E01010069</t>
  </si>
  <si>
    <t>Sandwell 016E</t>
  </si>
  <si>
    <t>E01010070</t>
  </si>
  <si>
    <t>Sandwell 015D</t>
  </si>
  <si>
    <t>E01010071</t>
  </si>
  <si>
    <t>Sandwell 016F</t>
  </si>
  <si>
    <t>E01010072</t>
  </si>
  <si>
    <t>Sandwell 021D</t>
  </si>
  <si>
    <t>E01010073</t>
  </si>
  <si>
    <t>Sandwell 021E</t>
  </si>
  <si>
    <t>E01010075</t>
  </si>
  <si>
    <t>Sandwell 015E</t>
  </si>
  <si>
    <t>E01010076</t>
  </si>
  <si>
    <t>Sandwell 015F</t>
  </si>
  <si>
    <t>E01010077</t>
  </si>
  <si>
    <t>Sandwell 022A</t>
  </si>
  <si>
    <t>E01010078</t>
  </si>
  <si>
    <t>Sandwell 025D</t>
  </si>
  <si>
    <t>E01010079</t>
  </si>
  <si>
    <t>Sandwell 022B</t>
  </si>
  <si>
    <t>E01010080</t>
  </si>
  <si>
    <t>Sandwell 022C</t>
  </si>
  <si>
    <t>E01010081</t>
  </si>
  <si>
    <t>Sandwell 022D</t>
  </si>
  <si>
    <t>E01010082</t>
  </si>
  <si>
    <t>Sandwell 022E</t>
  </si>
  <si>
    <t>E01010083</t>
  </si>
  <si>
    <t>Sandwell 022F</t>
  </si>
  <si>
    <t>E01010084</t>
  </si>
  <si>
    <t>Sandwell 022G</t>
  </si>
  <si>
    <t>E01010085</t>
  </si>
  <si>
    <t>Sandwell 001A</t>
  </si>
  <si>
    <t>E01010086</t>
  </si>
  <si>
    <t>Sandwell 001B</t>
  </si>
  <si>
    <t>E01010087</t>
  </si>
  <si>
    <t>Sandwell 001C</t>
  </si>
  <si>
    <t>E01010088</t>
  </si>
  <si>
    <t>Sandwell 001D</t>
  </si>
  <si>
    <t>E01010089</t>
  </si>
  <si>
    <t>Sandwell 001E</t>
  </si>
  <si>
    <t>E01010090</t>
  </si>
  <si>
    <t>Sandwell 005A</t>
  </si>
  <si>
    <t>E01010091</t>
  </si>
  <si>
    <t>Sandwell 005B</t>
  </si>
  <si>
    <t>E01010092</t>
  </si>
  <si>
    <t>Sandwell 003E</t>
  </si>
  <si>
    <t>E01010093</t>
  </si>
  <si>
    <t>Sandwell 013A</t>
  </si>
  <si>
    <t>E01010094</t>
  </si>
  <si>
    <t>Sandwell 013B</t>
  </si>
  <si>
    <t>E01010095</t>
  </si>
  <si>
    <t>Sandwell 013C</t>
  </si>
  <si>
    <t>E01010096</t>
  </si>
  <si>
    <t>Sandwell 005C</t>
  </si>
  <si>
    <t>E01010097</t>
  </si>
  <si>
    <t>Sandwell 005D</t>
  </si>
  <si>
    <t>E01010098</t>
  </si>
  <si>
    <t>Sandwell 013D</t>
  </si>
  <si>
    <t>E01010099</t>
  </si>
  <si>
    <t>Sandwell 013E</t>
  </si>
  <si>
    <t>E01010100</t>
  </si>
  <si>
    <t>Sandwell 013F</t>
  </si>
  <si>
    <t>E01010101</t>
  </si>
  <si>
    <t>Sandwell 020B</t>
  </si>
  <si>
    <t>E01010102</t>
  </si>
  <si>
    <t>Sandwell 020C</t>
  </si>
  <si>
    <t>E01010103</t>
  </si>
  <si>
    <t>Sandwell 017D</t>
  </si>
  <si>
    <t>E01010104</t>
  </si>
  <si>
    <t>Sandwell 017E</t>
  </si>
  <si>
    <t>E01010105</t>
  </si>
  <si>
    <t>Sandwell 017F</t>
  </si>
  <si>
    <t>E01010106</t>
  </si>
  <si>
    <t>Sandwell 019D</t>
  </si>
  <si>
    <t>E01010107</t>
  </si>
  <si>
    <t>Sandwell 020D</t>
  </si>
  <si>
    <t>E01010108</t>
  </si>
  <si>
    <t>Solihull 017A</t>
  </si>
  <si>
    <t>E01010109</t>
  </si>
  <si>
    <t>Solihull 009A</t>
  </si>
  <si>
    <t>E01010110</t>
  </si>
  <si>
    <t>Solihull 009B</t>
  </si>
  <si>
    <t>E01010111</t>
  </si>
  <si>
    <t>Solihull 008A</t>
  </si>
  <si>
    <t>E01010112</t>
  </si>
  <si>
    <t>Solihull 009C</t>
  </si>
  <si>
    <t>E01010113</t>
  </si>
  <si>
    <t>Solihull 009D</t>
  </si>
  <si>
    <t>E01010114</t>
  </si>
  <si>
    <t>Solihull 009E</t>
  </si>
  <si>
    <t>E01010115</t>
  </si>
  <si>
    <t>Solihull 015A</t>
  </si>
  <si>
    <t>E01010116</t>
  </si>
  <si>
    <t>Solihull 015B</t>
  </si>
  <si>
    <t>E01010117</t>
  </si>
  <si>
    <t>Solihull 003A</t>
  </si>
  <si>
    <t>E01010118</t>
  </si>
  <si>
    <t>Solihull 001A</t>
  </si>
  <si>
    <t>E01010119</t>
  </si>
  <si>
    <t>Solihull 003B</t>
  </si>
  <si>
    <t>E01010120</t>
  </si>
  <si>
    <t>Solihull 001B</t>
  </si>
  <si>
    <t>E01010121</t>
  </si>
  <si>
    <t>Solihull 001C</t>
  </si>
  <si>
    <t>E01010122</t>
  </si>
  <si>
    <t>Solihull 001D</t>
  </si>
  <si>
    <t>E01010123</t>
  </si>
  <si>
    <t>Solihull 003C</t>
  </si>
  <si>
    <t>E01010124</t>
  </si>
  <si>
    <t>Solihull 003D</t>
  </si>
  <si>
    <t>E01010125</t>
  </si>
  <si>
    <t>Solihull 006A</t>
  </si>
  <si>
    <t>E01010126</t>
  </si>
  <si>
    <t>Solihull 008B</t>
  </si>
  <si>
    <t>E01010127</t>
  </si>
  <si>
    <t>Solihull 008C</t>
  </si>
  <si>
    <t>E01010128</t>
  </si>
  <si>
    <t>Solihull 008D</t>
  </si>
  <si>
    <t>E01010129</t>
  </si>
  <si>
    <t>Solihull 006B</t>
  </si>
  <si>
    <t>E01010130</t>
  </si>
  <si>
    <t>Solihull 008E</t>
  </si>
  <si>
    <t>E01010131</t>
  </si>
  <si>
    <t>Solihull 008F</t>
  </si>
  <si>
    <t>E01010132</t>
  </si>
  <si>
    <t>Solihull 011A</t>
  </si>
  <si>
    <t>E01010133</t>
  </si>
  <si>
    <t>Solihull 011B</t>
  </si>
  <si>
    <t>E01010134</t>
  </si>
  <si>
    <t>Solihull 011C</t>
  </si>
  <si>
    <t>E01010135</t>
  </si>
  <si>
    <t>Solihull 011D</t>
  </si>
  <si>
    <t>E01010136</t>
  </si>
  <si>
    <t>Solihull 012A</t>
  </si>
  <si>
    <t>E01010137</t>
  </si>
  <si>
    <t>Solihull 012B</t>
  </si>
  <si>
    <t>E01010138</t>
  </si>
  <si>
    <t>Solihull 011E</t>
  </si>
  <si>
    <t>E01010139</t>
  </si>
  <si>
    <t>Solihull 006C</t>
  </si>
  <si>
    <t>E01010140</t>
  </si>
  <si>
    <t>Solihull 007A</t>
  </si>
  <si>
    <t>E01010141</t>
  </si>
  <si>
    <t>Solihull 006D</t>
  </si>
  <si>
    <t>E01010142</t>
  </si>
  <si>
    <t>Solihull 007B</t>
  </si>
  <si>
    <t>E01010143</t>
  </si>
  <si>
    <t>Solihull 007C</t>
  </si>
  <si>
    <t>E01010144</t>
  </si>
  <si>
    <t>Solihull 007D</t>
  </si>
  <si>
    <t>E01010145</t>
  </si>
  <si>
    <t>Solihull 005A</t>
  </si>
  <si>
    <t>E01010146</t>
  </si>
  <si>
    <t>Solihull 004A</t>
  </si>
  <si>
    <t>E01010147</t>
  </si>
  <si>
    <t>Solihull 005B</t>
  </si>
  <si>
    <t>E01010148</t>
  </si>
  <si>
    <t>Solihull 005C</t>
  </si>
  <si>
    <t>E01010149</t>
  </si>
  <si>
    <t>Solihull 005D</t>
  </si>
  <si>
    <t>E01010150</t>
  </si>
  <si>
    <t>Solihull 028A</t>
  </si>
  <si>
    <t>E01010151</t>
  </si>
  <si>
    <t>Solihull 026A</t>
  </si>
  <si>
    <t>E01010152</t>
  </si>
  <si>
    <t>Solihull 026B</t>
  </si>
  <si>
    <t>E01010153</t>
  </si>
  <si>
    <t>Solihull 026C</t>
  </si>
  <si>
    <t>E01010154</t>
  </si>
  <si>
    <t>Solihull 026D</t>
  </si>
  <si>
    <t>E01010155</t>
  </si>
  <si>
    <t>Solihull 026E</t>
  </si>
  <si>
    <t>E01010156</t>
  </si>
  <si>
    <t>Solihull 026F</t>
  </si>
  <si>
    <t>E01010157</t>
  </si>
  <si>
    <t>Solihull 010A</t>
  </si>
  <si>
    <t>E01010158</t>
  </si>
  <si>
    <t>Solihull 012C</t>
  </si>
  <si>
    <t>E01010159</t>
  </si>
  <si>
    <t>Solihull 010B</t>
  </si>
  <si>
    <t>E01010160</t>
  </si>
  <si>
    <t>Solihull 012D</t>
  </si>
  <si>
    <t>E01010161</t>
  </si>
  <si>
    <t>Solihull 012E</t>
  </si>
  <si>
    <t>E01010162</t>
  </si>
  <si>
    <t>Solihull 010C</t>
  </si>
  <si>
    <t>E01010163</t>
  </si>
  <si>
    <t>Solihull 010D</t>
  </si>
  <si>
    <t>E01010164</t>
  </si>
  <si>
    <t>Solihull 017B</t>
  </si>
  <si>
    <t>E01010165</t>
  </si>
  <si>
    <t>Solihull 017C</t>
  </si>
  <si>
    <t>E01010166</t>
  </si>
  <si>
    <t>Solihull 025A</t>
  </si>
  <si>
    <t>E01010167</t>
  </si>
  <si>
    <t>Solihull 017D</t>
  </si>
  <si>
    <t>E01010168</t>
  </si>
  <si>
    <t>Solihull 025B</t>
  </si>
  <si>
    <t>E01010169</t>
  </si>
  <si>
    <t>Solihull 025C</t>
  </si>
  <si>
    <t>E01010170</t>
  </si>
  <si>
    <t>Solihull 025D</t>
  </si>
  <si>
    <t>E01010171</t>
  </si>
  <si>
    <t>Solihull 025E</t>
  </si>
  <si>
    <t>E01010172</t>
  </si>
  <si>
    <t>Solihull 014A</t>
  </si>
  <si>
    <t>E01010173</t>
  </si>
  <si>
    <t>Solihull 014B</t>
  </si>
  <si>
    <t>E01010174</t>
  </si>
  <si>
    <t>Solihull 013A</t>
  </si>
  <si>
    <t>E01010175</t>
  </si>
  <si>
    <t>Solihull 013B</t>
  </si>
  <si>
    <t>E01010176</t>
  </si>
  <si>
    <t>Solihull 014C</t>
  </si>
  <si>
    <t>E01010177</t>
  </si>
  <si>
    <t>Solihull 013C</t>
  </si>
  <si>
    <t>E01010178</t>
  </si>
  <si>
    <t>Solihull 013D</t>
  </si>
  <si>
    <t>E01010179</t>
  </si>
  <si>
    <t>Solihull 014D</t>
  </si>
  <si>
    <t>E01010180</t>
  </si>
  <si>
    <t>Solihull 029A</t>
  </si>
  <si>
    <t>E01010181</t>
  </si>
  <si>
    <t>Solihull 029B</t>
  </si>
  <si>
    <t>E01010183</t>
  </si>
  <si>
    <t>Solihull 029D</t>
  </si>
  <si>
    <t>E01010184</t>
  </si>
  <si>
    <t>Solihull 028B</t>
  </si>
  <si>
    <t>E01010185</t>
  </si>
  <si>
    <t>Solihull 028C</t>
  </si>
  <si>
    <t>E01010186</t>
  </si>
  <si>
    <t>Solihull 028D</t>
  </si>
  <si>
    <t>E01010187</t>
  </si>
  <si>
    <t>Solihull 028E</t>
  </si>
  <si>
    <t>E01010188</t>
  </si>
  <si>
    <t>Solihull 028F</t>
  </si>
  <si>
    <t>E01010189</t>
  </si>
  <si>
    <t>Solihull 029E</t>
  </si>
  <si>
    <t>E01010190</t>
  </si>
  <si>
    <t>Solihull 024A</t>
  </si>
  <si>
    <t>E01010191</t>
  </si>
  <si>
    <t>Solihull 022A</t>
  </si>
  <si>
    <t>E01010192</t>
  </si>
  <si>
    <t>Solihull 019A</t>
  </si>
  <si>
    <t>E01010193</t>
  </si>
  <si>
    <t>Solihull 024B</t>
  </si>
  <si>
    <t>E01010194</t>
  </si>
  <si>
    <t>Solihull 024C</t>
  </si>
  <si>
    <t>E01010195</t>
  </si>
  <si>
    <t>Solihull 016A</t>
  </si>
  <si>
    <t>E01010196</t>
  </si>
  <si>
    <t>Solihull 019B</t>
  </si>
  <si>
    <t>E01010197</t>
  </si>
  <si>
    <t>Solihull 019C</t>
  </si>
  <si>
    <t>E01010198</t>
  </si>
  <si>
    <t>Solihull 019D</t>
  </si>
  <si>
    <t>E01010199</t>
  </si>
  <si>
    <t>Solihull 018A</t>
  </si>
  <si>
    <t>E01010200</t>
  </si>
  <si>
    <t>Solihull 018B</t>
  </si>
  <si>
    <t>E01010201</t>
  </si>
  <si>
    <t>Solihull 018C</t>
  </si>
  <si>
    <t>E01010202</t>
  </si>
  <si>
    <t>Solihull 022B</t>
  </si>
  <si>
    <t>E01010203</t>
  </si>
  <si>
    <t>Solihull 022C</t>
  </si>
  <si>
    <t>E01010204</t>
  </si>
  <si>
    <t>Solihull 018D</t>
  </si>
  <si>
    <t>E01010205</t>
  </si>
  <si>
    <t>Solihull 018E</t>
  </si>
  <si>
    <t>E01010206</t>
  </si>
  <si>
    <t>Solihull 018F</t>
  </si>
  <si>
    <t>E01010207</t>
  </si>
  <si>
    <t>Solihull 024D</t>
  </si>
  <si>
    <t>E01010208</t>
  </si>
  <si>
    <t>Solihull 023A</t>
  </si>
  <si>
    <t>E01010209</t>
  </si>
  <si>
    <t>Solihull 022D</t>
  </si>
  <si>
    <t>E01010210</t>
  </si>
  <si>
    <t>Solihull 023B</t>
  </si>
  <si>
    <t>E01010211</t>
  </si>
  <si>
    <t>Solihull 023C</t>
  </si>
  <si>
    <t>E01010212</t>
  </si>
  <si>
    <t>Solihull 027A</t>
  </si>
  <si>
    <t>E01010213</t>
  </si>
  <si>
    <t>Solihull 022E</t>
  </si>
  <si>
    <t>E01010214</t>
  </si>
  <si>
    <t>Solihull 027B</t>
  </si>
  <si>
    <t>E01010215</t>
  </si>
  <si>
    <t>Solihull 027C</t>
  </si>
  <si>
    <t>E01010216</t>
  </si>
  <si>
    <t>Solihull 027D</t>
  </si>
  <si>
    <t>E01010217</t>
  </si>
  <si>
    <t>Solihull 023D</t>
  </si>
  <si>
    <t>E01010218</t>
  </si>
  <si>
    <t>Solihull 021A</t>
  </si>
  <si>
    <t>E01010219</t>
  </si>
  <si>
    <t>Solihull 021B</t>
  </si>
  <si>
    <t>E01010220</t>
  </si>
  <si>
    <t>Solihull 030A</t>
  </si>
  <si>
    <t>E01010221</t>
  </si>
  <si>
    <t>Solihull 021C</t>
  </si>
  <si>
    <t>E01010222</t>
  </si>
  <si>
    <t>Solihull 021D</t>
  </si>
  <si>
    <t>E01010223</t>
  </si>
  <si>
    <t>Solihull 030B</t>
  </si>
  <si>
    <t>E01010225</t>
  </si>
  <si>
    <t>Solihull 030C</t>
  </si>
  <si>
    <t>E01010226</t>
  </si>
  <si>
    <t>Solihull 016B</t>
  </si>
  <si>
    <t>E01010227</t>
  </si>
  <si>
    <t>Solihull 015C</t>
  </si>
  <si>
    <t>E01010228</t>
  </si>
  <si>
    <t>Solihull 015D</t>
  </si>
  <si>
    <t>E01010229</t>
  </si>
  <si>
    <t>Solihull 016C</t>
  </si>
  <si>
    <t>E01010230</t>
  </si>
  <si>
    <t>Solihull 016D</t>
  </si>
  <si>
    <t>E01010231</t>
  </si>
  <si>
    <t>Solihull 016E</t>
  </si>
  <si>
    <t>E01010232</t>
  </si>
  <si>
    <t>Solihull 015E</t>
  </si>
  <si>
    <t>E01010233</t>
  </si>
  <si>
    <t>Solihull 016F</t>
  </si>
  <si>
    <t>E01010234</t>
  </si>
  <si>
    <t>Solihull 004B</t>
  </si>
  <si>
    <t>E01010235</t>
  </si>
  <si>
    <t>Solihull 002A</t>
  </si>
  <si>
    <t>E01010236</t>
  </si>
  <si>
    <t>Solihull 002B</t>
  </si>
  <si>
    <t>E01010237</t>
  </si>
  <si>
    <t>Solihull 004C</t>
  </si>
  <si>
    <t>E01010238</t>
  </si>
  <si>
    <t>Solihull 004D</t>
  </si>
  <si>
    <t>E01010239</t>
  </si>
  <si>
    <t>Solihull 002C</t>
  </si>
  <si>
    <t>E01010240</t>
  </si>
  <si>
    <t>Solihull 002D</t>
  </si>
  <si>
    <t>E01010241</t>
  </si>
  <si>
    <t>Walsall 015A</t>
  </si>
  <si>
    <t>E01010242</t>
  </si>
  <si>
    <t>Walsall 015B</t>
  </si>
  <si>
    <t>E01010243</t>
  </si>
  <si>
    <t>Walsall 015C</t>
  </si>
  <si>
    <t>E01010244</t>
  </si>
  <si>
    <t>Walsall 015D</t>
  </si>
  <si>
    <t>E01010245</t>
  </si>
  <si>
    <t>Walsall 022A</t>
  </si>
  <si>
    <t>E01010246</t>
  </si>
  <si>
    <t>Walsall 022B</t>
  </si>
  <si>
    <t>E01010247</t>
  </si>
  <si>
    <t>Walsall 022C</t>
  </si>
  <si>
    <t>E01010248</t>
  </si>
  <si>
    <t>Walsall 022D</t>
  </si>
  <si>
    <t>E01010249</t>
  </si>
  <si>
    <t>Walsall 004A</t>
  </si>
  <si>
    <t>E01010250</t>
  </si>
  <si>
    <t>Walsall 004B</t>
  </si>
  <si>
    <t>E01010251</t>
  </si>
  <si>
    <t>Walsall 007A</t>
  </si>
  <si>
    <t>E01010252</t>
  </si>
  <si>
    <t>Walsall 004C</t>
  </si>
  <si>
    <t>E01010253</t>
  </si>
  <si>
    <t>Walsall 007B</t>
  </si>
  <si>
    <t>E01010254</t>
  </si>
  <si>
    <t>Walsall 004D</t>
  </si>
  <si>
    <t>E01010255</t>
  </si>
  <si>
    <t>Walsall 007C</t>
  </si>
  <si>
    <t>E01010256</t>
  </si>
  <si>
    <t>Walsall 007D</t>
  </si>
  <si>
    <t>E01010257</t>
  </si>
  <si>
    <t>Walsall 007E</t>
  </si>
  <si>
    <t>E01010258</t>
  </si>
  <si>
    <t>Walsall 023A</t>
  </si>
  <si>
    <t>E01010259</t>
  </si>
  <si>
    <t>Walsall 023B</t>
  </si>
  <si>
    <t>E01010260</t>
  </si>
  <si>
    <t>Walsall 023C</t>
  </si>
  <si>
    <t>E01010261</t>
  </si>
  <si>
    <t>Walsall 033A</t>
  </si>
  <si>
    <t>E01010262</t>
  </si>
  <si>
    <t>Walsall 036A</t>
  </si>
  <si>
    <t>E01010263</t>
  </si>
  <si>
    <t>Walsall 033B</t>
  </si>
  <si>
    <t>E01010264</t>
  </si>
  <si>
    <t>Walsall 033C</t>
  </si>
  <si>
    <t>E01010265</t>
  </si>
  <si>
    <t>Walsall 033D</t>
  </si>
  <si>
    <t>E01010266</t>
  </si>
  <si>
    <t>Walsall 023D</t>
  </si>
  <si>
    <t>E01010267</t>
  </si>
  <si>
    <t>Walsall 021A</t>
  </si>
  <si>
    <t>E01010268</t>
  </si>
  <si>
    <t>Walsall 021B</t>
  </si>
  <si>
    <t>E01010269</t>
  </si>
  <si>
    <t>Walsall 026A</t>
  </si>
  <si>
    <t>E01010270</t>
  </si>
  <si>
    <t>Walsall 026B</t>
  </si>
  <si>
    <t>E01010271</t>
  </si>
  <si>
    <t>Walsall 017A</t>
  </si>
  <si>
    <t>E01010272</t>
  </si>
  <si>
    <t>Walsall 017B</t>
  </si>
  <si>
    <t>E01010273</t>
  </si>
  <si>
    <t>Walsall 017C</t>
  </si>
  <si>
    <t>E01010274</t>
  </si>
  <si>
    <t>Walsall 021C</t>
  </si>
  <si>
    <t>E01010275</t>
  </si>
  <si>
    <t>Walsall 021D</t>
  </si>
  <si>
    <t>E01010277</t>
  </si>
  <si>
    <t>Walsall 013B</t>
  </si>
  <si>
    <t>E01010279</t>
  </si>
  <si>
    <t>Walsall 018B</t>
  </si>
  <si>
    <t>E01010282</t>
  </si>
  <si>
    <t>Walsall 012A</t>
  </si>
  <si>
    <t>E01010283</t>
  </si>
  <si>
    <t>Walsall 013D</t>
  </si>
  <si>
    <t>E01010284</t>
  </si>
  <si>
    <t>Walsall 006A</t>
  </si>
  <si>
    <t>E01010285</t>
  </si>
  <si>
    <t>Walsall 006B</t>
  </si>
  <si>
    <t>E01010286</t>
  </si>
  <si>
    <t>Walsall 006C</t>
  </si>
  <si>
    <t>E01010287</t>
  </si>
  <si>
    <t>Walsall 012B</t>
  </si>
  <si>
    <t>E01010288</t>
  </si>
  <si>
    <t>Walsall 012C</t>
  </si>
  <si>
    <t>E01010289</t>
  </si>
  <si>
    <t>Walsall 012D</t>
  </si>
  <si>
    <t>E01010290</t>
  </si>
  <si>
    <t>Walsall 006D</t>
  </si>
  <si>
    <t>E01010291</t>
  </si>
  <si>
    <t>Walsall 009A</t>
  </si>
  <si>
    <t>E01010292</t>
  </si>
  <si>
    <t>Walsall 008A</t>
  </si>
  <si>
    <t>E01010293</t>
  </si>
  <si>
    <t>Walsall 009B</t>
  </si>
  <si>
    <t>E01010294</t>
  </si>
  <si>
    <t>Walsall 008B</t>
  </si>
  <si>
    <t>E01010295</t>
  </si>
  <si>
    <t>Walsall 017D</t>
  </si>
  <si>
    <t>E01010296</t>
  </si>
  <si>
    <t>Walsall 008C</t>
  </si>
  <si>
    <t>E01010297</t>
  </si>
  <si>
    <t>Walsall 008D</t>
  </si>
  <si>
    <t>E01010298</t>
  </si>
  <si>
    <t>Walsall 009C</t>
  </si>
  <si>
    <t>E01010299</t>
  </si>
  <si>
    <t>Walsall 009D</t>
  </si>
  <si>
    <t>E01010300</t>
  </si>
  <si>
    <t>Walsall 009E</t>
  </si>
  <si>
    <t>E01010301</t>
  </si>
  <si>
    <t>Walsall 001A</t>
  </si>
  <si>
    <t>E01010302</t>
  </si>
  <si>
    <t>Walsall 002A</t>
  </si>
  <si>
    <t>E01010303</t>
  </si>
  <si>
    <t>Walsall 001B</t>
  </si>
  <si>
    <t>E01010304</t>
  </si>
  <si>
    <t>Walsall 002B</t>
  </si>
  <si>
    <t>E01010305</t>
  </si>
  <si>
    <t>Walsall 002C</t>
  </si>
  <si>
    <t>E01010306</t>
  </si>
  <si>
    <t>Walsall 001C</t>
  </si>
  <si>
    <t>E01010307</t>
  </si>
  <si>
    <t>Walsall 001D</t>
  </si>
  <si>
    <t>E01010308</t>
  </si>
  <si>
    <t>Walsall 002D</t>
  </si>
  <si>
    <t>E01010309</t>
  </si>
  <si>
    <t>Walsall 036B</t>
  </si>
  <si>
    <t>E01010310</t>
  </si>
  <si>
    <t>Walsall 038A</t>
  </si>
  <si>
    <t>E01010311</t>
  </si>
  <si>
    <t>Walsall 036C</t>
  </si>
  <si>
    <t>E01010312</t>
  </si>
  <si>
    <t>Walsall 038B</t>
  </si>
  <si>
    <t>E01010313</t>
  </si>
  <si>
    <t>Walsall 038C</t>
  </si>
  <si>
    <t>E01010314</t>
  </si>
  <si>
    <t>Walsall 038D</t>
  </si>
  <si>
    <t>E01010315</t>
  </si>
  <si>
    <t>Walsall 038E</t>
  </si>
  <si>
    <t>E01010316</t>
  </si>
  <si>
    <t>Walsall 036D</t>
  </si>
  <si>
    <t>E01010317</t>
  </si>
  <si>
    <t>Walsall 024A</t>
  </si>
  <si>
    <t>E01010318</t>
  </si>
  <si>
    <t>Walsall 024B</t>
  </si>
  <si>
    <t>E01010319</t>
  </si>
  <si>
    <t>Walsall 010A</t>
  </si>
  <si>
    <t>E01010320</t>
  </si>
  <si>
    <t>Walsall 016A</t>
  </si>
  <si>
    <t>E01010321</t>
  </si>
  <si>
    <t>Walsall 010B</t>
  </si>
  <si>
    <t>E01010322</t>
  </si>
  <si>
    <t>Walsall 016B</t>
  </si>
  <si>
    <t>E01010323</t>
  </si>
  <si>
    <t>Walsall 016C</t>
  </si>
  <si>
    <t>E01010324</t>
  </si>
  <si>
    <t>Walsall 016D</t>
  </si>
  <si>
    <t>E01010325</t>
  </si>
  <si>
    <t>Walsall 024C</t>
  </si>
  <si>
    <t>E01010326</t>
  </si>
  <si>
    <t>Walsall 029A</t>
  </si>
  <si>
    <t>E01010327</t>
  </si>
  <si>
    <t>Walsall 029B</t>
  </si>
  <si>
    <t>E01010328</t>
  </si>
  <si>
    <t>Walsall 029C</t>
  </si>
  <si>
    <t>E01010329</t>
  </si>
  <si>
    <t>Walsall 039A</t>
  </si>
  <si>
    <t>E01010330</t>
  </si>
  <si>
    <t>Walsall 029D</t>
  </si>
  <si>
    <t>E01010331</t>
  </si>
  <si>
    <t>Walsall 035A</t>
  </si>
  <si>
    <t>E01010332</t>
  </si>
  <si>
    <t>Walsall 035B</t>
  </si>
  <si>
    <t>E01010333</t>
  </si>
  <si>
    <t>Walsall 035C</t>
  </si>
  <si>
    <t>E01010334</t>
  </si>
  <si>
    <t>Walsall 035D</t>
  </si>
  <si>
    <t>E01010335</t>
  </si>
  <si>
    <t>Walsall 037A</t>
  </si>
  <si>
    <t>E01010336</t>
  </si>
  <si>
    <t>Walsall 034A</t>
  </si>
  <si>
    <t>E01010337</t>
  </si>
  <si>
    <t>Walsall 037B</t>
  </si>
  <si>
    <t>E01010338</t>
  </si>
  <si>
    <t>Walsall 037C</t>
  </si>
  <si>
    <t>E01010339</t>
  </si>
  <si>
    <t>Walsall 037D</t>
  </si>
  <si>
    <t>E01010340</t>
  </si>
  <si>
    <t>Walsall 034B</t>
  </si>
  <si>
    <t>E01010341</t>
  </si>
  <si>
    <t>Walsall 034C</t>
  </si>
  <si>
    <t>E01010342</t>
  </si>
  <si>
    <t>Walsall 034D</t>
  </si>
  <si>
    <t>E01010343</t>
  </si>
  <si>
    <t>Walsall 034E</t>
  </si>
  <si>
    <t>E01010344</t>
  </si>
  <si>
    <t>Walsall 034F</t>
  </si>
  <si>
    <t>E01010345</t>
  </si>
  <si>
    <t>Walsall 003A</t>
  </si>
  <si>
    <t>E01010346</t>
  </si>
  <si>
    <t>Walsall 003B</t>
  </si>
  <si>
    <t>E01010347</t>
  </si>
  <si>
    <t>Walsall 003C</t>
  </si>
  <si>
    <t>E01010348</t>
  </si>
  <si>
    <t>Walsall 005A</t>
  </si>
  <si>
    <t>E01010349</t>
  </si>
  <si>
    <t>Walsall 005B</t>
  </si>
  <si>
    <t>E01010350</t>
  </si>
  <si>
    <t>Walsall 003D</t>
  </si>
  <si>
    <t>E01010351</t>
  </si>
  <si>
    <t>Walsall 005C</t>
  </si>
  <si>
    <t>E01010352</t>
  </si>
  <si>
    <t>Walsall 005D</t>
  </si>
  <si>
    <t>E01010353</t>
  </si>
  <si>
    <t>Walsall 010C</t>
  </si>
  <si>
    <t>E01010354</t>
  </si>
  <si>
    <t>Walsall 010D</t>
  </si>
  <si>
    <t>E01010355</t>
  </si>
  <si>
    <t>Walsall 039B</t>
  </si>
  <si>
    <t>E01010356</t>
  </si>
  <si>
    <t>Walsall 039C</t>
  </si>
  <si>
    <t>E01010357</t>
  </si>
  <si>
    <t>Walsall 039D</t>
  </si>
  <si>
    <t>E01010358</t>
  </si>
  <si>
    <t>Walsall 039E</t>
  </si>
  <si>
    <t>E01010359</t>
  </si>
  <si>
    <t>Walsall 039F</t>
  </si>
  <si>
    <t>E01010360</t>
  </si>
  <si>
    <t>Walsall 039G</t>
  </si>
  <si>
    <t>E01010361</t>
  </si>
  <si>
    <t>Walsall 031A</t>
  </si>
  <si>
    <t>E01010362</t>
  </si>
  <si>
    <t>Walsall 026C</t>
  </si>
  <si>
    <t>E01010363</t>
  </si>
  <si>
    <t>Walsall 026D</t>
  </si>
  <si>
    <t>E01010364</t>
  </si>
  <si>
    <t>Walsall 031B</t>
  </si>
  <si>
    <t>E01010365</t>
  </si>
  <si>
    <t>Walsall 031C</t>
  </si>
  <si>
    <t>E01010366</t>
  </si>
  <si>
    <t>Walsall 031D</t>
  </si>
  <si>
    <t>E01010367</t>
  </si>
  <si>
    <t>Walsall 031E</t>
  </si>
  <si>
    <t>E01010368</t>
  </si>
  <si>
    <t>Walsall 030A</t>
  </si>
  <si>
    <t>E01010369</t>
  </si>
  <si>
    <t>Walsall 024D</t>
  </si>
  <si>
    <t>E01010370</t>
  </si>
  <si>
    <t>Walsall 030B</t>
  </si>
  <si>
    <t>E01010372</t>
  </si>
  <si>
    <t>Walsall 030D</t>
  </si>
  <si>
    <t>E01010373</t>
  </si>
  <si>
    <t>Walsall 030E</t>
  </si>
  <si>
    <t>E01010374</t>
  </si>
  <si>
    <t>Walsall 018D</t>
  </si>
  <si>
    <t>E01010375</t>
  </si>
  <si>
    <t>Walsall 018E</t>
  </si>
  <si>
    <t>E01010376</t>
  </si>
  <si>
    <t>Walsall 020A</t>
  </si>
  <si>
    <t>E01010377</t>
  </si>
  <si>
    <t>Walsall 020B</t>
  </si>
  <si>
    <t>E01010378</t>
  </si>
  <si>
    <t>Walsall 019A</t>
  </si>
  <si>
    <t>E01010379</t>
  </si>
  <si>
    <t>Walsall 019B</t>
  </si>
  <si>
    <t>E01010380</t>
  </si>
  <si>
    <t>Walsall 020C</t>
  </si>
  <si>
    <t>E01010381</t>
  </si>
  <si>
    <t>Walsall 020D</t>
  </si>
  <si>
    <t>E01010382</t>
  </si>
  <si>
    <t>Walsall 019C</t>
  </si>
  <si>
    <t>E01010383</t>
  </si>
  <si>
    <t>Walsall 019D</t>
  </si>
  <si>
    <t>E01010384</t>
  </si>
  <si>
    <t>Walsall 032A</t>
  </si>
  <si>
    <t>E01010385</t>
  </si>
  <si>
    <t>Walsall 028A</t>
  </si>
  <si>
    <t>E01010386</t>
  </si>
  <si>
    <t>Walsall 028B</t>
  </si>
  <si>
    <t>E01010387</t>
  </si>
  <si>
    <t>Walsall 028C</t>
  </si>
  <si>
    <t>E01010388</t>
  </si>
  <si>
    <t>Walsall 022E</t>
  </si>
  <si>
    <t>E01010389</t>
  </si>
  <si>
    <t>Walsall 032B</t>
  </si>
  <si>
    <t>E01010390</t>
  </si>
  <si>
    <t>Walsall 032C</t>
  </si>
  <si>
    <t>E01010391</t>
  </si>
  <si>
    <t>Walsall 032D</t>
  </si>
  <si>
    <t>E01010392</t>
  </si>
  <si>
    <t>Walsall 028D</t>
  </si>
  <si>
    <t>E01010393</t>
  </si>
  <si>
    <t>Walsall 014A</t>
  </si>
  <si>
    <t>E01010394</t>
  </si>
  <si>
    <t>Walsall 014B</t>
  </si>
  <si>
    <t>E01010395</t>
  </si>
  <si>
    <t>Walsall 011A</t>
  </si>
  <si>
    <t>E01010396</t>
  </si>
  <si>
    <t>Walsall 014C</t>
  </si>
  <si>
    <t>E01010397</t>
  </si>
  <si>
    <t>Walsall 011B</t>
  </si>
  <si>
    <t>E01010398</t>
  </si>
  <si>
    <t>Walsall 011C</t>
  </si>
  <si>
    <t>E01010399</t>
  </si>
  <si>
    <t>Walsall 011D</t>
  </si>
  <si>
    <t>E01010400</t>
  </si>
  <si>
    <t>Walsall 014D</t>
  </si>
  <si>
    <t>E01010401</t>
  </si>
  <si>
    <t>Walsall 025A</t>
  </si>
  <si>
    <t>E01010402</t>
  </si>
  <si>
    <t>Walsall 027A</t>
  </si>
  <si>
    <t>E01010403</t>
  </si>
  <si>
    <t>Walsall 025B</t>
  </si>
  <si>
    <t>E01010404</t>
  </si>
  <si>
    <t>Walsall 025C</t>
  </si>
  <si>
    <t>E01010405</t>
  </si>
  <si>
    <t>Walsall 027B</t>
  </si>
  <si>
    <t>E01010406</t>
  </si>
  <si>
    <t>Walsall 027C</t>
  </si>
  <si>
    <t>E01010407</t>
  </si>
  <si>
    <t>Walsall 025D</t>
  </si>
  <si>
    <t>E01010408</t>
  </si>
  <si>
    <t>Walsall 025E</t>
  </si>
  <si>
    <t>E01010409</t>
  </si>
  <si>
    <t>Walsall 027D</t>
  </si>
  <si>
    <t>E01010410</t>
  </si>
  <si>
    <t>Wolverhampton 033A</t>
  </si>
  <si>
    <t>E01010411</t>
  </si>
  <si>
    <t>Wolverhampton 033B</t>
  </si>
  <si>
    <t>E01010412</t>
  </si>
  <si>
    <t>Wolverhampton 033C</t>
  </si>
  <si>
    <t>E01010413</t>
  </si>
  <si>
    <t>Wolverhampton 033D</t>
  </si>
  <si>
    <t>E01010414</t>
  </si>
  <si>
    <t>Wolverhampton 027A</t>
  </si>
  <si>
    <t>E01010415</t>
  </si>
  <si>
    <t>Wolverhampton 027B</t>
  </si>
  <si>
    <t>E01010416</t>
  </si>
  <si>
    <t>Wolverhampton 027C</t>
  </si>
  <si>
    <t>E01010417</t>
  </si>
  <si>
    <t>Wolverhampton 023A</t>
  </si>
  <si>
    <t>E01010418</t>
  </si>
  <si>
    <t>Wolverhampton 022A</t>
  </si>
  <si>
    <t>E01010419</t>
  </si>
  <si>
    <t>Wolverhampton 023B</t>
  </si>
  <si>
    <t>E01010420</t>
  </si>
  <si>
    <t>Wolverhampton 023C</t>
  </si>
  <si>
    <t>E01010421</t>
  </si>
  <si>
    <t>Wolverhampton 022B</t>
  </si>
  <si>
    <t>E01010422</t>
  </si>
  <si>
    <t>Wolverhampton 027D</t>
  </si>
  <si>
    <t>E01010423</t>
  </si>
  <si>
    <t>Wolverhampton 022C</t>
  </si>
  <si>
    <t>E01010424</t>
  </si>
  <si>
    <t>Wolverhampton 022D</t>
  </si>
  <si>
    <t>E01010425</t>
  </si>
  <si>
    <t>Wolverhampton 023D</t>
  </si>
  <si>
    <t>E01010426</t>
  </si>
  <si>
    <t>Wolverhampton 035A</t>
  </si>
  <si>
    <t>E01010427</t>
  </si>
  <si>
    <t>Wolverhampton 030A</t>
  </si>
  <si>
    <t>E01010428</t>
  </si>
  <si>
    <t>Wolverhampton 035B</t>
  </si>
  <si>
    <t>E01010429</t>
  </si>
  <si>
    <t>Wolverhampton 035C</t>
  </si>
  <si>
    <t>E01010430</t>
  </si>
  <si>
    <t>Wolverhampton 035D</t>
  </si>
  <si>
    <t>E01010431</t>
  </si>
  <si>
    <t>Wolverhampton 030B</t>
  </si>
  <si>
    <t>E01010432</t>
  </si>
  <si>
    <t>Wolverhampton 030C</t>
  </si>
  <si>
    <t>E01010433</t>
  </si>
  <si>
    <t>Wolverhampton 035E</t>
  </si>
  <si>
    <t>E01010434</t>
  </si>
  <si>
    <t>Wolverhampton 001A</t>
  </si>
  <si>
    <t>E01010436</t>
  </si>
  <si>
    <t>Wolverhampton 001B</t>
  </si>
  <si>
    <t>E01010437</t>
  </si>
  <si>
    <t>Wolverhampton 001C</t>
  </si>
  <si>
    <t>E01010438</t>
  </si>
  <si>
    <t>Wolverhampton 001D</t>
  </si>
  <si>
    <t>E01010439</t>
  </si>
  <si>
    <t>Wolverhampton 001E</t>
  </si>
  <si>
    <t>E01010440</t>
  </si>
  <si>
    <t>Wolverhampton 001F</t>
  </si>
  <si>
    <t>E01010441</t>
  </si>
  <si>
    <t>Wolverhampton 001G</t>
  </si>
  <si>
    <t>E01010442</t>
  </si>
  <si>
    <t>Wolverhampton 018A</t>
  </si>
  <si>
    <t>E01010443</t>
  </si>
  <si>
    <t>Wolverhampton 018B</t>
  </si>
  <si>
    <t>E01010444</t>
  </si>
  <si>
    <t>Wolverhampton 018C</t>
  </si>
  <si>
    <t>E01010445</t>
  </si>
  <si>
    <t>Wolverhampton 018D</t>
  </si>
  <si>
    <t>E01010446</t>
  </si>
  <si>
    <t>Wolverhampton 023E</t>
  </si>
  <si>
    <t>E01010447</t>
  </si>
  <si>
    <t>Wolverhampton 018E</t>
  </si>
  <si>
    <t>E01010448</t>
  </si>
  <si>
    <t>Wolverhampton 018F</t>
  </si>
  <si>
    <t>E01010449</t>
  </si>
  <si>
    <t>Wolverhampton 029A</t>
  </si>
  <si>
    <t>E01010450</t>
  </si>
  <si>
    <t>Wolverhampton 029B</t>
  </si>
  <si>
    <t>E01010451</t>
  </si>
  <si>
    <t>Wolverhampton 029C</t>
  </si>
  <si>
    <t>E01010452</t>
  </si>
  <si>
    <t>Wolverhampton 029D</t>
  </si>
  <si>
    <t>E01010454</t>
  </si>
  <si>
    <t>Wolverhampton 035G</t>
  </si>
  <si>
    <t>E01010455</t>
  </si>
  <si>
    <t>Wolverhampton 029E</t>
  </si>
  <si>
    <t>E01010456</t>
  </si>
  <si>
    <t>Wolverhampton 004A</t>
  </si>
  <si>
    <t>E01010457</t>
  </si>
  <si>
    <t>Wolverhampton 004B</t>
  </si>
  <si>
    <t>E01010458</t>
  </si>
  <si>
    <t>Wolverhampton 008A</t>
  </si>
  <si>
    <t>E01010459</t>
  </si>
  <si>
    <t>Wolverhampton 008B</t>
  </si>
  <si>
    <t>E01010460</t>
  </si>
  <si>
    <t>Wolverhampton 008C</t>
  </si>
  <si>
    <t>E01010461</t>
  </si>
  <si>
    <t>Wolverhampton 008D</t>
  </si>
  <si>
    <t>E01010462</t>
  </si>
  <si>
    <t>Wolverhampton 004C</t>
  </si>
  <si>
    <t>E01010463</t>
  </si>
  <si>
    <t>Wolverhampton 020A</t>
  </si>
  <si>
    <t>E01010464</t>
  </si>
  <si>
    <t>Wolverhampton 020B</t>
  </si>
  <si>
    <t>E01010465</t>
  </si>
  <si>
    <t>Wolverhampton 020C</t>
  </si>
  <si>
    <t>E01010466</t>
  </si>
  <si>
    <t>Wolverhampton 020D</t>
  </si>
  <si>
    <t>E01010467</t>
  </si>
  <si>
    <t>Wolverhampton 026A</t>
  </si>
  <si>
    <t>E01010468</t>
  </si>
  <si>
    <t>Wolverhampton 026B</t>
  </si>
  <si>
    <t>E01010469</t>
  </si>
  <si>
    <t>Wolverhampton 026C</t>
  </si>
  <si>
    <t>E01010470</t>
  </si>
  <si>
    <t>Wolverhampton 020E</t>
  </si>
  <si>
    <t>E01010471</t>
  </si>
  <si>
    <t>Wolverhampton 015A</t>
  </si>
  <si>
    <t>E01010472</t>
  </si>
  <si>
    <t>Wolverhampton 015B</t>
  </si>
  <si>
    <t>E01010473</t>
  </si>
  <si>
    <t>Wolverhampton 015C</t>
  </si>
  <si>
    <t>E01010474</t>
  </si>
  <si>
    <t>Wolverhampton 012A</t>
  </si>
  <si>
    <t>E01010475</t>
  </si>
  <si>
    <t>Wolverhampton 015D</t>
  </si>
  <si>
    <t>E01010476</t>
  </si>
  <si>
    <t>Wolverhampton 015E</t>
  </si>
  <si>
    <t>E01010477</t>
  </si>
  <si>
    <t>Wolverhampton 015F</t>
  </si>
  <si>
    <t>E01010478</t>
  </si>
  <si>
    <t>Wolverhampton 011A</t>
  </si>
  <si>
    <t>E01010479</t>
  </si>
  <si>
    <t>Wolverhampton 011B</t>
  </si>
  <si>
    <t>E01010480</t>
  </si>
  <si>
    <t>Wolverhampton 011C</t>
  </si>
  <si>
    <t>E01010481</t>
  </si>
  <si>
    <t>Wolverhampton 004D</t>
  </si>
  <si>
    <t>E01010482</t>
  </si>
  <si>
    <t>Wolverhampton 007A</t>
  </si>
  <si>
    <t>E01010483</t>
  </si>
  <si>
    <t>Wolverhampton 007B</t>
  </si>
  <si>
    <t>E01010484</t>
  </si>
  <si>
    <t>Wolverhampton 007C</t>
  </si>
  <si>
    <t>E01010485</t>
  </si>
  <si>
    <t>Wolverhampton 007D</t>
  </si>
  <si>
    <t>E01010486</t>
  </si>
  <si>
    <t>Wolverhampton 011D</t>
  </si>
  <si>
    <t>E01010487</t>
  </si>
  <si>
    <t>Wolverhampton 021A</t>
  </si>
  <si>
    <t>E01010488</t>
  </si>
  <si>
    <t>Wolverhampton 021B</t>
  </si>
  <si>
    <t>E01010489</t>
  </si>
  <si>
    <t>Wolverhampton 028A</t>
  </si>
  <si>
    <t>E01010490</t>
  </si>
  <si>
    <t>Wolverhampton 028B</t>
  </si>
  <si>
    <t>E01010491</t>
  </si>
  <si>
    <t>Wolverhampton 028C</t>
  </si>
  <si>
    <t>E01010492</t>
  </si>
  <si>
    <t>Wolverhampton 028D</t>
  </si>
  <si>
    <t>E01010493</t>
  </si>
  <si>
    <t>Wolverhampton 021C</t>
  </si>
  <si>
    <t>E01010494</t>
  </si>
  <si>
    <t>Wolverhampton 028E</t>
  </si>
  <si>
    <t>E01010495</t>
  </si>
  <si>
    <t>Wolverhampton 002A</t>
  </si>
  <si>
    <t>E01010496</t>
  </si>
  <si>
    <t>Wolverhampton 003A</t>
  </si>
  <si>
    <t>E01010497</t>
  </si>
  <si>
    <t>Wolverhampton 002B</t>
  </si>
  <si>
    <t>E01010498</t>
  </si>
  <si>
    <t>Wolverhampton 003B</t>
  </si>
  <si>
    <t>E01010499</t>
  </si>
  <si>
    <t>Wolverhampton 002C</t>
  </si>
  <si>
    <t>E01010500</t>
  </si>
  <si>
    <t>Wolverhampton 002D</t>
  </si>
  <si>
    <t>E01010501</t>
  </si>
  <si>
    <t>Wolverhampton 006B</t>
  </si>
  <si>
    <t>E01010502</t>
  </si>
  <si>
    <t>Wolverhampton 006C</t>
  </si>
  <si>
    <t>E01010503</t>
  </si>
  <si>
    <t>Wolverhampton 006D</t>
  </si>
  <si>
    <t>E01010504</t>
  </si>
  <si>
    <t>Wolverhampton 021D</t>
  </si>
  <si>
    <t>E01010505</t>
  </si>
  <si>
    <t>Wolverhampton 021E</t>
  </si>
  <si>
    <t>E01010506</t>
  </si>
  <si>
    <t>Wolverhampton 017A</t>
  </si>
  <si>
    <t>E01010507</t>
  </si>
  <si>
    <t>Wolverhampton 021F</t>
  </si>
  <si>
    <t>E01010508</t>
  </si>
  <si>
    <t>Wolverhampton 017B</t>
  </si>
  <si>
    <t>E01010509</t>
  </si>
  <si>
    <t>Wolverhampton 019A</t>
  </si>
  <si>
    <t>E01010510</t>
  </si>
  <si>
    <t>Wolverhampton 017C</t>
  </si>
  <si>
    <t>E01010511</t>
  </si>
  <si>
    <t>Wolverhampton 017D</t>
  </si>
  <si>
    <t>E01010512</t>
  </si>
  <si>
    <t>Wolverhampton 017E</t>
  </si>
  <si>
    <t>E01010513</t>
  </si>
  <si>
    <t>Wolverhampton 031A</t>
  </si>
  <si>
    <t>E01010514</t>
  </si>
  <si>
    <t>Wolverhampton 031B</t>
  </si>
  <si>
    <t>E01010515</t>
  </si>
  <si>
    <t>Wolverhampton 031C</t>
  </si>
  <si>
    <t>E01010516</t>
  </si>
  <si>
    <t>Wolverhampton 026D</t>
  </si>
  <si>
    <t>E01010517</t>
  </si>
  <si>
    <t>Wolverhampton 031D</t>
  </si>
  <si>
    <t>E01010518</t>
  </si>
  <si>
    <t>Wolverhampton 026E</t>
  </si>
  <si>
    <t>E01010519</t>
  </si>
  <si>
    <t>Wolverhampton 030D</t>
  </si>
  <si>
    <t>E01010520</t>
  </si>
  <si>
    <t>Wolverhampton 030E</t>
  </si>
  <si>
    <t>E01010522</t>
  </si>
  <si>
    <t>Wolverhampton 013A</t>
  </si>
  <si>
    <t>E01010523</t>
  </si>
  <si>
    <t>Wolverhampton 013B</t>
  </si>
  <si>
    <t>E01010524</t>
  </si>
  <si>
    <t>Wolverhampton 013C</t>
  </si>
  <si>
    <t>E01010525</t>
  </si>
  <si>
    <t>Wolverhampton 013D</t>
  </si>
  <si>
    <t>E01010526</t>
  </si>
  <si>
    <t>Wolverhampton 016A</t>
  </si>
  <si>
    <t>E01010527</t>
  </si>
  <si>
    <t>Wolverhampton 016B</t>
  </si>
  <si>
    <t>E01010528</t>
  </si>
  <si>
    <t>Wolverhampton 016C</t>
  </si>
  <si>
    <t>E01010529</t>
  </si>
  <si>
    <t>Wolverhampton 016D</t>
  </si>
  <si>
    <t>E01010530</t>
  </si>
  <si>
    <t>Wolverhampton 035H</t>
  </si>
  <si>
    <t>E01010531</t>
  </si>
  <si>
    <t>Wolverhampton 034A</t>
  </si>
  <si>
    <t>E01010532</t>
  </si>
  <si>
    <t>Wolverhampton 034B</t>
  </si>
  <si>
    <t>E01010533</t>
  </si>
  <si>
    <t>Wolverhampton 032A</t>
  </si>
  <si>
    <t>E01010534</t>
  </si>
  <si>
    <t>Wolverhampton 034C</t>
  </si>
  <si>
    <t>E01010535</t>
  </si>
  <si>
    <t>Wolverhampton 032B</t>
  </si>
  <si>
    <t>E01010536</t>
  </si>
  <si>
    <t>Wolverhampton 032C</t>
  </si>
  <si>
    <t>E01010537</t>
  </si>
  <si>
    <t>Wolverhampton 032D</t>
  </si>
  <si>
    <t>E01010538</t>
  </si>
  <si>
    <t>Wolverhampton 034D</t>
  </si>
  <si>
    <t>E01010539</t>
  </si>
  <si>
    <t>Wolverhampton 009A</t>
  </si>
  <si>
    <t>E01010540</t>
  </si>
  <si>
    <t>Wolverhampton 009B</t>
  </si>
  <si>
    <t>E01010541</t>
  </si>
  <si>
    <t>Wolverhampton 003C</t>
  </si>
  <si>
    <t>E01010542</t>
  </si>
  <si>
    <t>Wolverhampton 009C</t>
  </si>
  <si>
    <t>E01010543</t>
  </si>
  <si>
    <t>Wolverhampton 003D</t>
  </si>
  <si>
    <t>E01010544</t>
  </si>
  <si>
    <t>Wolverhampton 009D</t>
  </si>
  <si>
    <t>E01010545</t>
  </si>
  <si>
    <t>Wolverhampton 009E</t>
  </si>
  <si>
    <t>E01010546</t>
  </si>
  <si>
    <t>Wolverhampton 014A</t>
  </si>
  <si>
    <t>E01010547</t>
  </si>
  <si>
    <t>Wolverhampton 014B</t>
  </si>
  <si>
    <t>E01010548</t>
  </si>
  <si>
    <t>Wolverhampton 014C</t>
  </si>
  <si>
    <t>E01010549</t>
  </si>
  <si>
    <t>Wolverhampton 014D</t>
  </si>
  <si>
    <t>E01010550</t>
  </si>
  <si>
    <t>Wolverhampton 019B</t>
  </si>
  <si>
    <t>E01010551</t>
  </si>
  <si>
    <t>Wolverhampton 019C</t>
  </si>
  <si>
    <t>E01010552</t>
  </si>
  <si>
    <t>Wolverhampton 019D</t>
  </si>
  <si>
    <t>E01010553</t>
  </si>
  <si>
    <t>Wolverhampton 014E</t>
  </si>
  <si>
    <t>E01010554</t>
  </si>
  <si>
    <t>Wolverhampton 010A</t>
  </si>
  <si>
    <t>E01010555</t>
  </si>
  <si>
    <t>Wolverhampton 005A</t>
  </si>
  <si>
    <t>E01010556</t>
  </si>
  <si>
    <t>Wolverhampton 005B</t>
  </si>
  <si>
    <t>E01010557</t>
  </si>
  <si>
    <t>Wolverhampton 005C</t>
  </si>
  <si>
    <t>E01010558</t>
  </si>
  <si>
    <t>Wolverhampton 010B</t>
  </si>
  <si>
    <t>E01010559</t>
  </si>
  <si>
    <t>Wolverhampton 005D</t>
  </si>
  <si>
    <t>E01010560</t>
  </si>
  <si>
    <t>Wolverhampton 005E</t>
  </si>
  <si>
    <t>E01010561</t>
  </si>
  <si>
    <t>Wolverhampton 012B</t>
  </si>
  <si>
    <t>E01010562</t>
  </si>
  <si>
    <t>Wolverhampton 010C</t>
  </si>
  <si>
    <t>E01010563</t>
  </si>
  <si>
    <t>Wolverhampton 010D</t>
  </si>
  <si>
    <t>E01010564</t>
  </si>
  <si>
    <t>Wolverhampton 012C</t>
  </si>
  <si>
    <t>E01010565</t>
  </si>
  <si>
    <t>Wolverhampton 012D</t>
  </si>
  <si>
    <t>E01010566</t>
  </si>
  <si>
    <t>Wolverhampton 008E</t>
  </si>
  <si>
    <t>E01010567</t>
  </si>
  <si>
    <t>Wolverhampton 010E</t>
  </si>
  <si>
    <t>E01010568</t>
  </si>
  <si>
    <t>Bradford 016A</t>
  </si>
  <si>
    <t>E01010569</t>
  </si>
  <si>
    <t>Bradford 016B</t>
  </si>
  <si>
    <t>E01010570</t>
  </si>
  <si>
    <t>Bradford 018A</t>
  </si>
  <si>
    <t>E01010571</t>
  </si>
  <si>
    <t>Bradford 016C</t>
  </si>
  <si>
    <t>E01010572</t>
  </si>
  <si>
    <t>Bradford 016D</t>
  </si>
  <si>
    <t>E01010573</t>
  </si>
  <si>
    <t>Bradford 013A</t>
  </si>
  <si>
    <t>E01010574</t>
  </si>
  <si>
    <t>Bradford 013B</t>
  </si>
  <si>
    <t>E01010575</t>
  </si>
  <si>
    <t>Bradford 013C</t>
  </si>
  <si>
    <t>E01010576</t>
  </si>
  <si>
    <t>Bradford 016E</t>
  </si>
  <si>
    <t>E01010577</t>
  </si>
  <si>
    <t>Bradford 013D</t>
  </si>
  <si>
    <t>E01010578</t>
  </si>
  <si>
    <t>Bradford 015A</t>
  </si>
  <si>
    <t>E01010579</t>
  </si>
  <si>
    <t>Bradford 010A</t>
  </si>
  <si>
    <t>E01010580</t>
  </si>
  <si>
    <t>Bradford 010B</t>
  </si>
  <si>
    <t>E01010581</t>
  </si>
  <si>
    <t>Bradford 015B</t>
  </si>
  <si>
    <t>E01010582</t>
  </si>
  <si>
    <t>Bradford 015C</t>
  </si>
  <si>
    <t>E01010583</t>
  </si>
  <si>
    <t>Bradford 018B</t>
  </si>
  <si>
    <t>E01010584</t>
  </si>
  <si>
    <t>Bradford 015D</t>
  </si>
  <si>
    <t>E01010585</t>
  </si>
  <si>
    <t>Bradford 015E</t>
  </si>
  <si>
    <t>E01010586</t>
  </si>
  <si>
    <t>Bradford 022A</t>
  </si>
  <si>
    <t>E01010587</t>
  </si>
  <si>
    <t>Bradford 022B</t>
  </si>
  <si>
    <t>E01010588</t>
  </si>
  <si>
    <t>Bradford 022C</t>
  </si>
  <si>
    <t>E01010589</t>
  </si>
  <si>
    <t>Bradford 022D</t>
  </si>
  <si>
    <t>E01010590</t>
  </si>
  <si>
    <t>Bradford 031A</t>
  </si>
  <si>
    <t>E01010591</t>
  </si>
  <si>
    <t>Bradford 022E</t>
  </si>
  <si>
    <t>E01010592</t>
  </si>
  <si>
    <t>Bradford 031B</t>
  </si>
  <si>
    <t>E01010593</t>
  </si>
  <si>
    <t>Bradford 022F</t>
  </si>
  <si>
    <t>E01010594</t>
  </si>
  <si>
    <t>Bradford 031C</t>
  </si>
  <si>
    <t>E01010595</t>
  </si>
  <si>
    <t>Bradford 031D</t>
  </si>
  <si>
    <t>E01010596</t>
  </si>
  <si>
    <t>Bradford 022G</t>
  </si>
  <si>
    <t>E01010597</t>
  </si>
  <si>
    <t>Bradford 028A</t>
  </si>
  <si>
    <t>E01010598</t>
  </si>
  <si>
    <t>Bradford 028B</t>
  </si>
  <si>
    <t>E01010599</t>
  </si>
  <si>
    <t>Bradford 028C</t>
  </si>
  <si>
    <t>E01010600</t>
  </si>
  <si>
    <t>Bradford 028D</t>
  </si>
  <si>
    <t>E01010601</t>
  </si>
  <si>
    <t>Bradford 032A</t>
  </si>
  <si>
    <t>E01010602</t>
  </si>
  <si>
    <t>Bradford 028E</t>
  </si>
  <si>
    <t>E01010603</t>
  </si>
  <si>
    <t>Bradford 024A</t>
  </si>
  <si>
    <t>E01010604</t>
  </si>
  <si>
    <t>Bradford 024B</t>
  </si>
  <si>
    <t>E01010605</t>
  </si>
  <si>
    <t>Bradford 024C</t>
  </si>
  <si>
    <t>E01010606</t>
  </si>
  <si>
    <t>Bradford 064E</t>
  </si>
  <si>
    <t>E01010607</t>
  </si>
  <si>
    <t>Bradford 064C</t>
  </si>
  <si>
    <t>E01010608</t>
  </si>
  <si>
    <t>Bradford 045A</t>
  </si>
  <si>
    <t>E01010609</t>
  </si>
  <si>
    <t>Bradford 046A</t>
  </si>
  <si>
    <t>E01010610</t>
  </si>
  <si>
    <t>Bradford 046B</t>
  </si>
  <si>
    <t>E01010611</t>
  </si>
  <si>
    <t>Bradford 046C</t>
  </si>
  <si>
    <t>E01010612</t>
  </si>
  <si>
    <t>Bradford 052A</t>
  </si>
  <si>
    <t>E01010613</t>
  </si>
  <si>
    <t>Bradford 045B</t>
  </si>
  <si>
    <t>E01010614</t>
  </si>
  <si>
    <t>Bradford 046D</t>
  </si>
  <si>
    <t>E01010615</t>
  </si>
  <si>
    <t>Bradford 053A</t>
  </si>
  <si>
    <t>E01010616</t>
  </si>
  <si>
    <t>Bradford 053B</t>
  </si>
  <si>
    <t>E01010617</t>
  </si>
  <si>
    <t>Bradford 064B</t>
  </si>
  <si>
    <t>E01010618</t>
  </si>
  <si>
    <t>Bradford 038A</t>
  </si>
  <si>
    <t>E01010619</t>
  </si>
  <si>
    <t>Bradford 038B</t>
  </si>
  <si>
    <t>E01010620</t>
  </si>
  <si>
    <t>Bradford 042A</t>
  </si>
  <si>
    <t>E01010621</t>
  </si>
  <si>
    <t>Bradford 042B</t>
  </si>
  <si>
    <t>E01010622</t>
  </si>
  <si>
    <t>Bradford 042C</t>
  </si>
  <si>
    <t>E01010623</t>
  </si>
  <si>
    <t>Bradford 042D</t>
  </si>
  <si>
    <t>E01010624</t>
  </si>
  <si>
    <t>Bradford 042E</t>
  </si>
  <si>
    <t>E01010625</t>
  </si>
  <si>
    <t>Bradford 038C</t>
  </si>
  <si>
    <t>E01010626</t>
  </si>
  <si>
    <t>Bradford 038D</t>
  </si>
  <si>
    <t>E01010627</t>
  </si>
  <si>
    <t>Bradford 038E</t>
  </si>
  <si>
    <t>E01010628</t>
  </si>
  <si>
    <t>Bradford 040A</t>
  </si>
  <si>
    <t>E01010629</t>
  </si>
  <si>
    <t>Bradford 040B</t>
  </si>
  <si>
    <t>E01010630</t>
  </si>
  <si>
    <t>Bradford 040C</t>
  </si>
  <si>
    <t>E01010631</t>
  </si>
  <si>
    <t>Bradford 040D</t>
  </si>
  <si>
    <t>E01010632</t>
  </si>
  <si>
    <t>Bradford 040E</t>
  </si>
  <si>
    <t>E01010633</t>
  </si>
  <si>
    <t>Bradford 047A</t>
  </si>
  <si>
    <t>E01010634</t>
  </si>
  <si>
    <t>Bradford 047B</t>
  </si>
  <si>
    <t>E01010635</t>
  </si>
  <si>
    <t>Bradford 047C</t>
  </si>
  <si>
    <t>E01010636</t>
  </si>
  <si>
    <t>Bradford 047D</t>
  </si>
  <si>
    <t>E01010637</t>
  </si>
  <si>
    <t>Bradford 047E</t>
  </si>
  <si>
    <t>E01010638</t>
  </si>
  <si>
    <t>Bradford 062A</t>
  </si>
  <si>
    <t>E01010639</t>
  </si>
  <si>
    <t>Bradford 063C</t>
  </si>
  <si>
    <t>E01010640</t>
  </si>
  <si>
    <t>Bradford 063A</t>
  </si>
  <si>
    <t>E01010641</t>
  </si>
  <si>
    <t>Bradford 063B</t>
  </si>
  <si>
    <t>E01010642</t>
  </si>
  <si>
    <t>Bradford 062B</t>
  </si>
  <si>
    <t>E01010643</t>
  </si>
  <si>
    <t>Bradford 062E</t>
  </si>
  <si>
    <t>E01010644</t>
  </si>
  <si>
    <t>Bradford 062D</t>
  </si>
  <si>
    <t>E01010645</t>
  </si>
  <si>
    <t>Bradford 062C</t>
  </si>
  <si>
    <t>E01010646</t>
  </si>
  <si>
    <t>Bradford 001A</t>
  </si>
  <si>
    <t>E01010647</t>
  </si>
  <si>
    <t>Bradford 001B</t>
  </si>
  <si>
    <t>E01010648</t>
  </si>
  <si>
    <t>Bradford 001C</t>
  </si>
  <si>
    <t>E01010649</t>
  </si>
  <si>
    <t>Bradford 027A</t>
  </si>
  <si>
    <t>E01010650</t>
  </si>
  <si>
    <t>Bradford 027B</t>
  </si>
  <si>
    <t>E01010651</t>
  </si>
  <si>
    <t>Bradford 032B</t>
  </si>
  <si>
    <t>E01010652</t>
  </si>
  <si>
    <t>Bradford 026A</t>
  </si>
  <si>
    <t>E01010653</t>
  </si>
  <si>
    <t>Bradford 026B</t>
  </si>
  <si>
    <t>E01010654</t>
  </si>
  <si>
    <t>Bradford 027C</t>
  </si>
  <si>
    <t>E01010655</t>
  </si>
  <si>
    <t>Bradford 026C</t>
  </si>
  <si>
    <t>E01010656</t>
  </si>
  <si>
    <t>Bradford 026D</t>
  </si>
  <si>
    <t>E01010657</t>
  </si>
  <si>
    <t>Bradford 026E</t>
  </si>
  <si>
    <t>E01010658</t>
  </si>
  <si>
    <t>Bradford 041A</t>
  </si>
  <si>
    <t>E01010659</t>
  </si>
  <si>
    <t>Bradford 049A</t>
  </si>
  <si>
    <t>E01010662</t>
  </si>
  <si>
    <t>Bradford 049D</t>
  </si>
  <si>
    <t>E01010663</t>
  </si>
  <si>
    <t>Bradford 050A</t>
  </si>
  <si>
    <t>E01010664</t>
  </si>
  <si>
    <t>Bradford 049E</t>
  </si>
  <si>
    <t>E01010665</t>
  </si>
  <si>
    <t>Bradford 050B</t>
  </si>
  <si>
    <t>E01010666</t>
  </si>
  <si>
    <t>Bradford 050C</t>
  </si>
  <si>
    <t>E01010667</t>
  </si>
  <si>
    <t>Bradford 050D</t>
  </si>
  <si>
    <t>E01010668</t>
  </si>
  <si>
    <t>Bradford 055A</t>
  </si>
  <si>
    <t>E01010669</t>
  </si>
  <si>
    <t>Bradford 030A</t>
  </si>
  <si>
    <t>E01010670</t>
  </si>
  <si>
    <t>Bradford 029A</t>
  </si>
  <si>
    <t>E01010671</t>
  </si>
  <si>
    <t>Bradford 029B</t>
  </si>
  <si>
    <t>E01010672</t>
  </si>
  <si>
    <t>Bradford 036A</t>
  </si>
  <si>
    <t>E01010673</t>
  </si>
  <si>
    <t>Bradford 029C</t>
  </si>
  <si>
    <t>E01010674</t>
  </si>
  <si>
    <t>Bradford 030B</t>
  </si>
  <si>
    <t>E01010675</t>
  </si>
  <si>
    <t>Bradford 029D</t>
  </si>
  <si>
    <t>E01010676</t>
  </si>
  <si>
    <t>Bradford 034A</t>
  </si>
  <si>
    <t>E01010678</t>
  </si>
  <si>
    <t>Bradford 036B</t>
  </si>
  <si>
    <t>E01010679</t>
  </si>
  <si>
    <t>Bradford 034B</t>
  </si>
  <si>
    <t>E01010680</t>
  </si>
  <si>
    <t>Bradford 019A</t>
  </si>
  <si>
    <t>E01010681</t>
  </si>
  <si>
    <t>Bradford 019B</t>
  </si>
  <si>
    <t>E01010682</t>
  </si>
  <si>
    <t>Bradford 019C</t>
  </si>
  <si>
    <t>E01010683</t>
  </si>
  <si>
    <t>Bradford 017A</t>
  </si>
  <si>
    <t>E01010684</t>
  </si>
  <si>
    <t>Bradford 017B</t>
  </si>
  <si>
    <t>E01010685</t>
  </si>
  <si>
    <t>Bradford 017C</t>
  </si>
  <si>
    <t>E01010686</t>
  </si>
  <si>
    <t>Bradford 017D</t>
  </si>
  <si>
    <t>E01010687</t>
  </si>
  <si>
    <t>Bradford 019D</t>
  </si>
  <si>
    <t>E01010688</t>
  </si>
  <si>
    <t>Bradford 019E</t>
  </si>
  <si>
    <t>E01010689</t>
  </si>
  <si>
    <t>Bradford 019F</t>
  </si>
  <si>
    <t>E01010690</t>
  </si>
  <si>
    <t>Bradford 019G</t>
  </si>
  <si>
    <t>E01010691</t>
  </si>
  <si>
    <t>Bradford 002A</t>
  </si>
  <si>
    <t>E01010692</t>
  </si>
  <si>
    <t>Bradford 001D</t>
  </si>
  <si>
    <t>E01010693</t>
  </si>
  <si>
    <t>Bradford 002B</t>
  </si>
  <si>
    <t>E01010694</t>
  </si>
  <si>
    <t>Bradford 002C</t>
  </si>
  <si>
    <t>E01010695</t>
  </si>
  <si>
    <t>Bradford 002D</t>
  </si>
  <si>
    <t>E01010696</t>
  </si>
  <si>
    <t>Bradford 002E</t>
  </si>
  <si>
    <t>E01010697</t>
  </si>
  <si>
    <t>Bradford 002F</t>
  </si>
  <si>
    <t>E01010698</t>
  </si>
  <si>
    <t>Bradford 002G</t>
  </si>
  <si>
    <t>E01010699</t>
  </si>
  <si>
    <t>Bradford 002H</t>
  </si>
  <si>
    <t>E01010700</t>
  </si>
  <si>
    <t>Bradford 008A</t>
  </si>
  <si>
    <t>E01010701</t>
  </si>
  <si>
    <t>Bradford 008B</t>
  </si>
  <si>
    <t>E01010702</t>
  </si>
  <si>
    <t>Bradford 008C</t>
  </si>
  <si>
    <t>E01010703</t>
  </si>
  <si>
    <t>Bradford 008D</t>
  </si>
  <si>
    <t>E01010704</t>
  </si>
  <si>
    <t>Bradford 008E</t>
  </si>
  <si>
    <t>E01010705</t>
  </si>
  <si>
    <t>Bradford 008F</t>
  </si>
  <si>
    <t>E01010706</t>
  </si>
  <si>
    <t>Bradford 006A</t>
  </si>
  <si>
    <t>E01010707</t>
  </si>
  <si>
    <t>Bradford 006B</t>
  </si>
  <si>
    <t>E01010708</t>
  </si>
  <si>
    <t>Bradford 006C</t>
  </si>
  <si>
    <t>E01010709</t>
  </si>
  <si>
    <t>Bradford 006D</t>
  </si>
  <si>
    <t>E01010710</t>
  </si>
  <si>
    <t>Bradford 008G</t>
  </si>
  <si>
    <t>E01010711</t>
  </si>
  <si>
    <t>Bradford 011A</t>
  </si>
  <si>
    <t>E01010712</t>
  </si>
  <si>
    <t>Bradford 009A</t>
  </si>
  <si>
    <t>E01010713</t>
  </si>
  <si>
    <t>Bradford 011B</t>
  </si>
  <si>
    <t>E01010714</t>
  </si>
  <si>
    <t>Bradford 011C</t>
  </si>
  <si>
    <t>E01010715</t>
  </si>
  <si>
    <t>Bradford 012A</t>
  </si>
  <si>
    <t>E01010716</t>
  </si>
  <si>
    <t>Bradford 011D</t>
  </si>
  <si>
    <t>E01010717</t>
  </si>
  <si>
    <t>Bradford 012B</t>
  </si>
  <si>
    <t>E01010718</t>
  </si>
  <si>
    <t>Bradford 012C</t>
  </si>
  <si>
    <t>E01010719</t>
  </si>
  <si>
    <t>Bradford 007A</t>
  </si>
  <si>
    <t>E01010720</t>
  </si>
  <si>
    <t>Bradford 009B</t>
  </si>
  <si>
    <t>E01010721</t>
  </si>
  <si>
    <t>Bradford 009C</t>
  </si>
  <si>
    <t>E01010722</t>
  </si>
  <si>
    <t>Bradford 014A</t>
  </si>
  <si>
    <t>E01010723</t>
  </si>
  <si>
    <t>Bradford 009D</t>
  </si>
  <si>
    <t>E01010724</t>
  </si>
  <si>
    <t>Bradford 009E</t>
  </si>
  <si>
    <t>E01010725</t>
  </si>
  <si>
    <t>Bradford 009F</t>
  </si>
  <si>
    <t>E01010726</t>
  </si>
  <si>
    <t>Bradford 012D</t>
  </si>
  <si>
    <t>E01010727</t>
  </si>
  <si>
    <t>Bradford 007B</t>
  </si>
  <si>
    <t>E01010728</t>
  </si>
  <si>
    <t>Bradford 007C</t>
  </si>
  <si>
    <t>E01010729</t>
  </si>
  <si>
    <t>Bradford 007D</t>
  </si>
  <si>
    <t>E01010730</t>
  </si>
  <si>
    <t>Bradford 045C</t>
  </si>
  <si>
    <t>E01010731</t>
  </si>
  <si>
    <t>Bradford 048A</t>
  </si>
  <si>
    <t>E01010732</t>
  </si>
  <si>
    <t>Bradford 048B</t>
  </si>
  <si>
    <t>E01010733</t>
  </si>
  <si>
    <t>Bradford 048C</t>
  </si>
  <si>
    <t>E01010734</t>
  </si>
  <si>
    <t>Bradford 045D</t>
  </si>
  <si>
    <t>E01010735</t>
  </si>
  <si>
    <t>Bradford 051A</t>
  </si>
  <si>
    <t>E01010736</t>
  </si>
  <si>
    <t>Bradford 048D</t>
  </si>
  <si>
    <t>E01010737</t>
  </si>
  <si>
    <t>Bradford 048E</t>
  </si>
  <si>
    <t>E01010738</t>
  </si>
  <si>
    <t>Bradford 051B</t>
  </si>
  <si>
    <t>E01010739</t>
  </si>
  <si>
    <t>Bradford 051C</t>
  </si>
  <si>
    <t>E01010740</t>
  </si>
  <si>
    <t>Bradford 051D</t>
  </si>
  <si>
    <t>E01010741</t>
  </si>
  <si>
    <t>Bradford 059A</t>
  </si>
  <si>
    <t>E01010742</t>
  </si>
  <si>
    <t>Bradford 053C</t>
  </si>
  <si>
    <t>E01010743</t>
  </si>
  <si>
    <t>Bradford 053D</t>
  </si>
  <si>
    <t>E01010744</t>
  </si>
  <si>
    <t>Bradford 051E</t>
  </si>
  <si>
    <t>E01010745</t>
  </si>
  <si>
    <t>Bradford 056A</t>
  </si>
  <si>
    <t>E01010746</t>
  </si>
  <si>
    <t>Bradford 060A</t>
  </si>
  <si>
    <t>E01010747</t>
  </si>
  <si>
    <t>Bradford 056B</t>
  </si>
  <si>
    <t>E01010748</t>
  </si>
  <si>
    <t>Bradford 056C</t>
  </si>
  <si>
    <t>E01010749</t>
  </si>
  <si>
    <t>Bradford 056D</t>
  </si>
  <si>
    <t>E01010750</t>
  </si>
  <si>
    <t>Bradford 060B</t>
  </si>
  <si>
    <t>E01010751</t>
  </si>
  <si>
    <t>Bradford 060C</t>
  </si>
  <si>
    <t>E01010752</t>
  </si>
  <si>
    <t>Bradford 058A</t>
  </si>
  <si>
    <t>E01010753</t>
  </si>
  <si>
    <t>Bradford 058B</t>
  </si>
  <si>
    <t>E01010754</t>
  </si>
  <si>
    <t>Bradford 058C</t>
  </si>
  <si>
    <t>E01010755</t>
  </si>
  <si>
    <t>Bradford 055B</t>
  </si>
  <si>
    <t>E01010756</t>
  </si>
  <si>
    <t>Bradford 058D</t>
  </si>
  <si>
    <t>E01010758</t>
  </si>
  <si>
    <t>Bradford 058E</t>
  </si>
  <si>
    <t>E01010759</t>
  </si>
  <si>
    <t>Bradford 058F</t>
  </si>
  <si>
    <t>E01010760</t>
  </si>
  <si>
    <t>Bradford 058G</t>
  </si>
  <si>
    <t>E01010761</t>
  </si>
  <si>
    <t>Bradford 049G</t>
  </si>
  <si>
    <t>E01010762</t>
  </si>
  <si>
    <t>Bradford 055C</t>
  </si>
  <si>
    <t>E01010763</t>
  </si>
  <si>
    <t>Bradford 055D</t>
  </si>
  <si>
    <t>E01010764</t>
  </si>
  <si>
    <t>Bradford 010C</t>
  </si>
  <si>
    <t>E01010765</t>
  </si>
  <si>
    <t>Bradford 010D</t>
  </si>
  <si>
    <t>E01010766</t>
  </si>
  <si>
    <t>Bradford 010E</t>
  </si>
  <si>
    <t>E01010767</t>
  </si>
  <si>
    <t>Bradford 003A</t>
  </si>
  <si>
    <t>E01010768</t>
  </si>
  <si>
    <t>Bradford 003B</t>
  </si>
  <si>
    <t>E01010769</t>
  </si>
  <si>
    <t>Bradford 003C</t>
  </si>
  <si>
    <t>E01010770</t>
  </si>
  <si>
    <t>Bradford 005A</t>
  </si>
  <si>
    <t>E01010771</t>
  </si>
  <si>
    <t>Bradford 003D</t>
  </si>
  <si>
    <t>E01010772</t>
  </si>
  <si>
    <t>Bradford 005B</t>
  </si>
  <si>
    <t>E01010773</t>
  </si>
  <si>
    <t>Bradford 005C</t>
  </si>
  <si>
    <t>E01010774</t>
  </si>
  <si>
    <t>Bradford 005D</t>
  </si>
  <si>
    <t>E01010775</t>
  </si>
  <si>
    <t>Bradford 024D</t>
  </si>
  <si>
    <t>E01010776</t>
  </si>
  <si>
    <t>Bradford 021A</t>
  </si>
  <si>
    <t>E01010777</t>
  </si>
  <si>
    <t>Bradford 021B</t>
  </si>
  <si>
    <t>E01010778</t>
  </si>
  <si>
    <t>Bradford 024E</t>
  </si>
  <si>
    <t>E01010779</t>
  </si>
  <si>
    <t>Bradford 021C</t>
  </si>
  <si>
    <t>E01010781</t>
  </si>
  <si>
    <t>Bradford 021D</t>
  </si>
  <si>
    <t>E01010782</t>
  </si>
  <si>
    <t>Bradford 020B</t>
  </si>
  <si>
    <t>E01010783</t>
  </si>
  <si>
    <t>Bradford 021E</t>
  </si>
  <si>
    <t>E01010784</t>
  </si>
  <si>
    <t>Bradford 018C</t>
  </si>
  <si>
    <t>E01010785</t>
  </si>
  <si>
    <t>Bradford 018D</t>
  </si>
  <si>
    <t>E01010786</t>
  </si>
  <si>
    <t>Bradford 018E</t>
  </si>
  <si>
    <t>E01010787</t>
  </si>
  <si>
    <t>Bradford 020C</t>
  </si>
  <si>
    <t>E01010788</t>
  </si>
  <si>
    <t>Bradford 020D</t>
  </si>
  <si>
    <t>E01010789</t>
  </si>
  <si>
    <t>Bradford 025A</t>
  </si>
  <si>
    <t>E01010790</t>
  </si>
  <si>
    <t>Bradford 018F</t>
  </si>
  <si>
    <t>E01010791</t>
  </si>
  <si>
    <t>Bradford 025B</t>
  </si>
  <si>
    <t>E01010792</t>
  </si>
  <si>
    <t>Bradford 025C</t>
  </si>
  <si>
    <t>E01010793</t>
  </si>
  <si>
    <t>Bradford 025D</t>
  </si>
  <si>
    <t>E01010794</t>
  </si>
  <si>
    <t>Bradford 043A</t>
  </si>
  <si>
    <t>E01010795</t>
  </si>
  <si>
    <t>Bradford 043B</t>
  </si>
  <si>
    <t>E01010796</t>
  </si>
  <si>
    <t>Bradford 043C</t>
  </si>
  <si>
    <t>E01010797</t>
  </si>
  <si>
    <t>Bradford 043D</t>
  </si>
  <si>
    <t>E01010798</t>
  </si>
  <si>
    <t>Bradford 043E</t>
  </si>
  <si>
    <t>E01010799</t>
  </si>
  <si>
    <t>Bradford 036C</t>
  </si>
  <si>
    <t>E01010800</t>
  </si>
  <si>
    <t>Bradford 036D</t>
  </si>
  <si>
    <t>E01010801</t>
  </si>
  <si>
    <t>Bradford 036E</t>
  </si>
  <si>
    <t>E01010802</t>
  </si>
  <si>
    <t>Bradford 036F</t>
  </si>
  <si>
    <t>E01010803</t>
  </si>
  <si>
    <t>Bradford 037A</t>
  </si>
  <si>
    <t>E01010804</t>
  </si>
  <si>
    <t>Bradford 033A</t>
  </si>
  <si>
    <t>E01010805</t>
  </si>
  <si>
    <t>Bradford 030D</t>
  </si>
  <si>
    <t>E01010806</t>
  </si>
  <si>
    <t>Bradford 033B</t>
  </si>
  <si>
    <t>E01010807</t>
  </si>
  <si>
    <t>Bradford 033C</t>
  </si>
  <si>
    <t>E01010808</t>
  </si>
  <si>
    <t>Bradford 033D</t>
  </si>
  <si>
    <t>E01010809</t>
  </si>
  <si>
    <t>Bradford 033E</t>
  </si>
  <si>
    <t>E01010810</t>
  </si>
  <si>
    <t>Bradford 037B</t>
  </si>
  <si>
    <t>E01010811</t>
  </si>
  <si>
    <t>Bradford 037C</t>
  </si>
  <si>
    <t>E01010812</t>
  </si>
  <si>
    <t>Bradford 041B</t>
  </si>
  <si>
    <t>E01010813</t>
  </si>
  <si>
    <t>Bradford 037D</t>
  </si>
  <si>
    <t>E01010814</t>
  </si>
  <si>
    <t>Bradford 057A</t>
  </si>
  <si>
    <t>E01010815</t>
  </si>
  <si>
    <t>Bradford 057B</t>
  </si>
  <si>
    <t>E01010816</t>
  </si>
  <si>
    <t>Bradford 057C</t>
  </si>
  <si>
    <t>E01010817</t>
  </si>
  <si>
    <t>Bradford 057D</t>
  </si>
  <si>
    <t>E01010818</t>
  </si>
  <si>
    <t>Bradford 057E</t>
  </si>
  <si>
    <t>E01010819</t>
  </si>
  <si>
    <t>Bradford 052B</t>
  </si>
  <si>
    <t>E01010820</t>
  </si>
  <si>
    <t>Bradford 052C</t>
  </si>
  <si>
    <t>E01010821</t>
  </si>
  <si>
    <t>Bradford 052D</t>
  </si>
  <si>
    <t>E01010822</t>
  </si>
  <si>
    <t>Bradford 052E</t>
  </si>
  <si>
    <t>E01010824</t>
  </si>
  <si>
    <t>Bradford 034C</t>
  </si>
  <si>
    <t>E01010825</t>
  </si>
  <si>
    <t>Bradford 032C</t>
  </si>
  <si>
    <t>E01010826</t>
  </si>
  <si>
    <t>Bradford 027D</t>
  </si>
  <si>
    <t>E01010827</t>
  </si>
  <si>
    <t>Bradford 032D</t>
  </si>
  <si>
    <t>E01010828</t>
  </si>
  <si>
    <t>Bradford 035A</t>
  </si>
  <si>
    <t>E01010829</t>
  </si>
  <si>
    <t>Bradford 035B</t>
  </si>
  <si>
    <t>E01010830</t>
  </si>
  <si>
    <t>Bradford 035C</t>
  </si>
  <si>
    <t>E01010831</t>
  </si>
  <si>
    <t>Bradford 035D</t>
  </si>
  <si>
    <t>E01010832</t>
  </si>
  <si>
    <t>Bradford 035E</t>
  </si>
  <si>
    <t>E01010833</t>
  </si>
  <si>
    <t>Bradford 041C</t>
  </si>
  <si>
    <t>E01010834</t>
  </si>
  <si>
    <t>Bradford 044A</t>
  </si>
  <si>
    <t>E01010836</t>
  </si>
  <si>
    <t>Bradford 044C</t>
  </si>
  <si>
    <t>E01010837</t>
  </si>
  <si>
    <t>Bradford 044D</t>
  </si>
  <si>
    <t>E01010838</t>
  </si>
  <si>
    <t>Bradford 044E</t>
  </si>
  <si>
    <t>E01010839</t>
  </si>
  <si>
    <t>Bradford 044F</t>
  </si>
  <si>
    <t>E01010840</t>
  </si>
  <si>
    <t>Bradford 034D</t>
  </si>
  <si>
    <t>E01010841</t>
  </si>
  <si>
    <t>Bradford 034E</t>
  </si>
  <si>
    <t>E01010842</t>
  </si>
  <si>
    <t>Bradford 065A</t>
  </si>
  <si>
    <t>E01010843</t>
  </si>
  <si>
    <t>Bradford 041D</t>
  </si>
  <si>
    <t>E01010845</t>
  </si>
  <si>
    <t>Bradford 059B</t>
  </si>
  <si>
    <t>E01010846</t>
  </si>
  <si>
    <t>Bradford 055E</t>
  </si>
  <si>
    <t>E01010847</t>
  </si>
  <si>
    <t>Bradford 054A</t>
  </si>
  <si>
    <t>E01010848</t>
  </si>
  <si>
    <t>Bradford 054B</t>
  </si>
  <si>
    <t>E01010849</t>
  </si>
  <si>
    <t>Bradford 059C</t>
  </si>
  <si>
    <t>E01010850</t>
  </si>
  <si>
    <t>Bradford 059D</t>
  </si>
  <si>
    <t>E01010851</t>
  </si>
  <si>
    <t>Bradford 059E</t>
  </si>
  <si>
    <t>E01010852</t>
  </si>
  <si>
    <t>Bradford 054C</t>
  </si>
  <si>
    <t>E01010853</t>
  </si>
  <si>
    <t>Bradford 054D</t>
  </si>
  <si>
    <t>E01010854</t>
  </si>
  <si>
    <t>Bradford 023A</t>
  </si>
  <si>
    <t>E01010855</t>
  </si>
  <si>
    <t>Bradford 023B</t>
  </si>
  <si>
    <t>E01010856</t>
  </si>
  <si>
    <t>Bradford 023C</t>
  </si>
  <si>
    <t>E01010857</t>
  </si>
  <si>
    <t>Bradford 023D</t>
  </si>
  <si>
    <t>E01010858</t>
  </si>
  <si>
    <t>Bradford 023E</t>
  </si>
  <si>
    <t>E01010859</t>
  </si>
  <si>
    <t>Bradford 012E</t>
  </si>
  <si>
    <t>E01010860</t>
  </si>
  <si>
    <t>Bradford 014B</t>
  </si>
  <si>
    <t>E01010861</t>
  </si>
  <si>
    <t>Bradford 023F</t>
  </si>
  <si>
    <t>E01010862</t>
  </si>
  <si>
    <t>Bradford 014C</t>
  </si>
  <si>
    <t>E01010863</t>
  </si>
  <si>
    <t>Bradford 014D</t>
  </si>
  <si>
    <t>E01010864</t>
  </si>
  <si>
    <t>Bradford 059F</t>
  </si>
  <si>
    <t>E01010865</t>
  </si>
  <si>
    <t>Bradford 060D</t>
  </si>
  <si>
    <t>E01010866</t>
  </si>
  <si>
    <t>Bradford 060E</t>
  </si>
  <si>
    <t>E01010867</t>
  </si>
  <si>
    <t>Bradford 059G</t>
  </si>
  <si>
    <t>E01010868</t>
  </si>
  <si>
    <t>Bradford 061A</t>
  </si>
  <si>
    <t>E01010869</t>
  </si>
  <si>
    <t>Bradford 061B</t>
  </si>
  <si>
    <t>E01010870</t>
  </si>
  <si>
    <t>Bradford 061C</t>
  </si>
  <si>
    <t>E01010871</t>
  </si>
  <si>
    <t>Bradford 061D</t>
  </si>
  <si>
    <t>E01010872</t>
  </si>
  <si>
    <t>Bradford 061E</t>
  </si>
  <si>
    <t>E01010873</t>
  </si>
  <si>
    <t>Bradford 061F</t>
  </si>
  <si>
    <t>E01010874</t>
  </si>
  <si>
    <t>Bradford 059H</t>
  </si>
  <si>
    <t>E01010875</t>
  </si>
  <si>
    <t>Calderdale 019A</t>
  </si>
  <si>
    <t>E01010876</t>
  </si>
  <si>
    <t>Calderdale 019B</t>
  </si>
  <si>
    <t>E01010877</t>
  </si>
  <si>
    <t>Calderdale 019C</t>
  </si>
  <si>
    <t>E01010878</t>
  </si>
  <si>
    <t>Calderdale 015A</t>
  </si>
  <si>
    <t>E01010879</t>
  </si>
  <si>
    <t>Calderdale 015B</t>
  </si>
  <si>
    <t>E01010880</t>
  </si>
  <si>
    <t>Calderdale 019D</t>
  </si>
  <si>
    <t>E01010881</t>
  </si>
  <si>
    <t>Calderdale 004A</t>
  </si>
  <si>
    <t>E01010882</t>
  </si>
  <si>
    <t>Calderdale 004B</t>
  </si>
  <si>
    <t>E01010883</t>
  </si>
  <si>
    <t>Calderdale 004C</t>
  </si>
  <si>
    <t>E01010884</t>
  </si>
  <si>
    <t>Calderdale 022A</t>
  </si>
  <si>
    <t>E01010885</t>
  </si>
  <si>
    <t>Calderdale 022B</t>
  </si>
  <si>
    <t>E01010886</t>
  </si>
  <si>
    <t>Calderdale 022C</t>
  </si>
  <si>
    <t>E01010887</t>
  </si>
  <si>
    <t>Calderdale 004D</t>
  </si>
  <si>
    <t>E01010888</t>
  </si>
  <si>
    <t>Calderdale 004E</t>
  </si>
  <si>
    <t>E01010889</t>
  </si>
  <si>
    <t>Calderdale 025A</t>
  </si>
  <si>
    <t>E01010890</t>
  </si>
  <si>
    <t>Calderdale 025B</t>
  </si>
  <si>
    <t>E01010891</t>
  </si>
  <si>
    <t>Calderdale 024A</t>
  </si>
  <si>
    <t>E01010892</t>
  </si>
  <si>
    <t>Calderdale 024B</t>
  </si>
  <si>
    <t>E01010893</t>
  </si>
  <si>
    <t>Calderdale 025C</t>
  </si>
  <si>
    <t>E01010894</t>
  </si>
  <si>
    <t>Calderdale 025D</t>
  </si>
  <si>
    <t>E01010895</t>
  </si>
  <si>
    <t>Calderdale 024C</t>
  </si>
  <si>
    <t>E01010896</t>
  </si>
  <si>
    <t>Calderdale 026A</t>
  </si>
  <si>
    <t>E01010897</t>
  </si>
  <si>
    <t>Calderdale 026B</t>
  </si>
  <si>
    <t>E01010898</t>
  </si>
  <si>
    <t>Calderdale 026C</t>
  </si>
  <si>
    <t>E01010899</t>
  </si>
  <si>
    <t>Calderdale 026D</t>
  </si>
  <si>
    <t>E01010900</t>
  </si>
  <si>
    <t>Calderdale 026E</t>
  </si>
  <si>
    <t>E01010901</t>
  </si>
  <si>
    <t>Calderdale 025E</t>
  </si>
  <si>
    <t>E01010902</t>
  </si>
  <si>
    <t>Calderdale 026F</t>
  </si>
  <si>
    <t>E01010903</t>
  </si>
  <si>
    <t>Calderdale 025F</t>
  </si>
  <si>
    <t>E01010904</t>
  </si>
  <si>
    <t>Calderdale 011A</t>
  </si>
  <si>
    <t>E01010905</t>
  </si>
  <si>
    <t>Calderdale 015C</t>
  </si>
  <si>
    <t>E01010906</t>
  </si>
  <si>
    <t>Calderdale 011B</t>
  </si>
  <si>
    <t>E01010907</t>
  </si>
  <si>
    <t>Calderdale 011C</t>
  </si>
  <si>
    <t>E01010908</t>
  </si>
  <si>
    <t>Calderdale 015D</t>
  </si>
  <si>
    <t>E01010909</t>
  </si>
  <si>
    <t>Calderdale 011D</t>
  </si>
  <si>
    <t>E01010910</t>
  </si>
  <si>
    <t>Calderdale 015E</t>
  </si>
  <si>
    <t>E01010911</t>
  </si>
  <si>
    <t>Calderdale 001A</t>
  </si>
  <si>
    <t>E01010912</t>
  </si>
  <si>
    <t>Calderdale 001B</t>
  </si>
  <si>
    <t>E01010913</t>
  </si>
  <si>
    <t>Calderdale 001C</t>
  </si>
  <si>
    <t>E01010914</t>
  </si>
  <si>
    <t>Calderdale 002A</t>
  </si>
  <si>
    <t>E01010915</t>
  </si>
  <si>
    <t>Calderdale 001D</t>
  </si>
  <si>
    <t>E01010916</t>
  </si>
  <si>
    <t>Calderdale 005A</t>
  </si>
  <si>
    <t>E01010917</t>
  </si>
  <si>
    <t>Calderdale 007A</t>
  </si>
  <si>
    <t>E01010918</t>
  </si>
  <si>
    <t>Calderdale 007B</t>
  </si>
  <si>
    <t>E01010919</t>
  </si>
  <si>
    <t>Calderdale 007C</t>
  </si>
  <si>
    <t>E01010920</t>
  </si>
  <si>
    <t>Calderdale 007D</t>
  </si>
  <si>
    <t>E01010921</t>
  </si>
  <si>
    <t>Calderdale 007E</t>
  </si>
  <si>
    <t>E01010922</t>
  </si>
  <si>
    <t>Calderdale 020A</t>
  </si>
  <si>
    <t>E01010923</t>
  </si>
  <si>
    <t>Calderdale 004F</t>
  </si>
  <si>
    <t>E01010924</t>
  </si>
  <si>
    <t>Calderdale 002B</t>
  </si>
  <si>
    <t>E01010925</t>
  </si>
  <si>
    <t>Calderdale 002C</t>
  </si>
  <si>
    <t>E01010926</t>
  </si>
  <si>
    <t>Calderdale 002D</t>
  </si>
  <si>
    <t>E01010927</t>
  </si>
  <si>
    <t>Calderdale 009A</t>
  </si>
  <si>
    <t>E01010928</t>
  </si>
  <si>
    <t>Calderdale 009B</t>
  </si>
  <si>
    <t>E01010929</t>
  </si>
  <si>
    <t>Calderdale 010A</t>
  </si>
  <si>
    <t>E01010930</t>
  </si>
  <si>
    <t>Calderdale 010B</t>
  </si>
  <si>
    <t>E01010931</t>
  </si>
  <si>
    <t>Calderdale 003A</t>
  </si>
  <si>
    <t>E01010932</t>
  </si>
  <si>
    <t>Calderdale 003B</t>
  </si>
  <si>
    <t>E01010933</t>
  </si>
  <si>
    <t>Calderdale 003C</t>
  </si>
  <si>
    <t>E01010934</t>
  </si>
  <si>
    <t>Calderdale 008A</t>
  </si>
  <si>
    <t>E01010935</t>
  </si>
  <si>
    <t>Calderdale 003D</t>
  </si>
  <si>
    <t>E01010936</t>
  </si>
  <si>
    <t>Calderdale 003E</t>
  </si>
  <si>
    <t>E01010937</t>
  </si>
  <si>
    <t>Calderdale 003F</t>
  </si>
  <si>
    <t>E01010938</t>
  </si>
  <si>
    <t>Calderdale 006A</t>
  </si>
  <si>
    <t>E01010939</t>
  </si>
  <si>
    <t>Calderdale 005B</t>
  </si>
  <si>
    <t>E01010940</t>
  </si>
  <si>
    <t>Calderdale 006B</t>
  </si>
  <si>
    <t>E01010941</t>
  </si>
  <si>
    <t>Calderdale 005C</t>
  </si>
  <si>
    <t>E01010942</t>
  </si>
  <si>
    <t>Calderdale 005D</t>
  </si>
  <si>
    <t>E01010943</t>
  </si>
  <si>
    <t>Calderdale 006C</t>
  </si>
  <si>
    <t>E01010944</t>
  </si>
  <si>
    <t>Calderdale 005E</t>
  </si>
  <si>
    <t>E01010945</t>
  </si>
  <si>
    <t>Calderdale 024D</t>
  </si>
  <si>
    <t>E01010946</t>
  </si>
  <si>
    <t>Calderdale 023A</t>
  </si>
  <si>
    <t>E01010947</t>
  </si>
  <si>
    <t>Calderdale 023B</t>
  </si>
  <si>
    <t>E01010948</t>
  </si>
  <si>
    <t>Calderdale 024E</t>
  </si>
  <si>
    <t>E01010949</t>
  </si>
  <si>
    <t>Calderdale 019E</t>
  </si>
  <si>
    <t>E01010950</t>
  </si>
  <si>
    <t>Calderdale 023C</t>
  </si>
  <si>
    <t>E01010951</t>
  </si>
  <si>
    <t>Calderdale 023D</t>
  </si>
  <si>
    <t>E01010952</t>
  </si>
  <si>
    <t>Calderdale 027A</t>
  </si>
  <si>
    <t>E01010953</t>
  </si>
  <si>
    <t>Calderdale 027B</t>
  </si>
  <si>
    <t>E01010954</t>
  </si>
  <si>
    <t>Calderdale 027C</t>
  </si>
  <si>
    <t>E01010955</t>
  </si>
  <si>
    <t>Calderdale 027D</t>
  </si>
  <si>
    <t>E01010956</t>
  </si>
  <si>
    <t>Calderdale 020B</t>
  </si>
  <si>
    <t>E01010957</t>
  </si>
  <si>
    <t>Calderdale 027E</t>
  </si>
  <si>
    <t>E01010958</t>
  </si>
  <si>
    <t>Calderdale 020C</t>
  </si>
  <si>
    <t>E01010959</t>
  </si>
  <si>
    <t>Calderdale 020D</t>
  </si>
  <si>
    <t>E01010960</t>
  </si>
  <si>
    <t>Calderdale 012A</t>
  </si>
  <si>
    <t>E01010961</t>
  </si>
  <si>
    <t>Calderdale 006D</t>
  </si>
  <si>
    <t>E01010964</t>
  </si>
  <si>
    <t>Calderdale 012B</t>
  </si>
  <si>
    <t>E01010965</t>
  </si>
  <si>
    <t>Calderdale 012C</t>
  </si>
  <si>
    <t>E01010966</t>
  </si>
  <si>
    <t>Calderdale 012D</t>
  </si>
  <si>
    <t>E01010967</t>
  </si>
  <si>
    <t>Calderdale 008D</t>
  </si>
  <si>
    <t>E01010968</t>
  </si>
  <si>
    <t>Calderdale 021A</t>
  </si>
  <si>
    <t>E01010969</t>
  </si>
  <si>
    <t>Calderdale 016A</t>
  </si>
  <si>
    <t>E01010970</t>
  </si>
  <si>
    <t>Calderdale 016B</t>
  </si>
  <si>
    <t>E01010971</t>
  </si>
  <si>
    <t>Calderdale 021B</t>
  </si>
  <si>
    <t>E01010972</t>
  </si>
  <si>
    <t>Calderdale 021C</t>
  </si>
  <si>
    <t>E01010973</t>
  </si>
  <si>
    <t>Calderdale 021D</t>
  </si>
  <si>
    <t>E01010974</t>
  </si>
  <si>
    <t>Calderdale 016C</t>
  </si>
  <si>
    <t>E01010975</t>
  </si>
  <si>
    <t>Calderdale 017A</t>
  </si>
  <si>
    <t>E01010976</t>
  </si>
  <si>
    <t>Calderdale 017B</t>
  </si>
  <si>
    <t>E01010977</t>
  </si>
  <si>
    <t>Calderdale 016D</t>
  </si>
  <si>
    <t>E01010978</t>
  </si>
  <si>
    <t>Calderdale 017C</t>
  </si>
  <si>
    <t>E01010979</t>
  </si>
  <si>
    <t>Calderdale 017D</t>
  </si>
  <si>
    <t>E01010980</t>
  </si>
  <si>
    <t>Calderdale 017E</t>
  </si>
  <si>
    <t>E01010981</t>
  </si>
  <si>
    <t>Calderdale 017F</t>
  </si>
  <si>
    <t>E01010982</t>
  </si>
  <si>
    <t>Calderdale 013A</t>
  </si>
  <si>
    <t>E01010983</t>
  </si>
  <si>
    <t>Calderdale 013B</t>
  </si>
  <si>
    <t>E01010984</t>
  </si>
  <si>
    <t>Calderdale 022D</t>
  </si>
  <si>
    <t>E01010985</t>
  </si>
  <si>
    <t>Calderdale 013C</t>
  </si>
  <si>
    <t>E01010986</t>
  </si>
  <si>
    <t>Calderdale 013D</t>
  </si>
  <si>
    <t>E01010987</t>
  </si>
  <si>
    <t>Calderdale 013E</t>
  </si>
  <si>
    <t>E01010988</t>
  </si>
  <si>
    <t>Calderdale 013F</t>
  </si>
  <si>
    <t>E01010989</t>
  </si>
  <si>
    <t>Calderdale 018A</t>
  </si>
  <si>
    <t>E01010990</t>
  </si>
  <si>
    <t>Calderdale 018B</t>
  </si>
  <si>
    <t>E01010991</t>
  </si>
  <si>
    <t>Calderdale 018C</t>
  </si>
  <si>
    <t>E01010992</t>
  </si>
  <si>
    <t>Calderdale 018D</t>
  </si>
  <si>
    <t>E01010993</t>
  </si>
  <si>
    <t>Calderdale 018E</t>
  </si>
  <si>
    <t>E01010995</t>
  </si>
  <si>
    <t>Calderdale 012E</t>
  </si>
  <si>
    <t>E01010996</t>
  </si>
  <si>
    <t>Calderdale 014A</t>
  </si>
  <si>
    <t>E01010997</t>
  </si>
  <si>
    <t>Calderdale 009C</t>
  </si>
  <si>
    <t>E01010998</t>
  </si>
  <si>
    <t>Calderdale 010C</t>
  </si>
  <si>
    <t>E01010999</t>
  </si>
  <si>
    <t>Calderdale 009D</t>
  </si>
  <si>
    <t>E01011000</t>
  </si>
  <si>
    <t>Calderdale 010D</t>
  </si>
  <si>
    <t>E01011001</t>
  </si>
  <si>
    <t>Calderdale 014B</t>
  </si>
  <si>
    <t>E01011002</t>
  </si>
  <si>
    <t>Calderdale 014C</t>
  </si>
  <si>
    <t>E01011003</t>
  </si>
  <si>
    <t>Calderdale 014D</t>
  </si>
  <si>
    <t>E01011004</t>
  </si>
  <si>
    <t>Kirklees 040A</t>
  </si>
  <si>
    <t>E01011005</t>
  </si>
  <si>
    <t>Kirklees 044A</t>
  </si>
  <si>
    <t>E01011006</t>
  </si>
  <si>
    <t>Kirklees 040B</t>
  </si>
  <si>
    <t>E01011007</t>
  </si>
  <si>
    <t>Kirklees 042A</t>
  </si>
  <si>
    <t>E01011008</t>
  </si>
  <si>
    <t>Kirklees 040C</t>
  </si>
  <si>
    <t>E01011009</t>
  </si>
  <si>
    <t>Kirklees 044B</t>
  </si>
  <si>
    <t>E01011010</t>
  </si>
  <si>
    <t>Kirklees 044C</t>
  </si>
  <si>
    <t>E01011011</t>
  </si>
  <si>
    <t>Kirklees 044D</t>
  </si>
  <si>
    <t>E01011012</t>
  </si>
  <si>
    <t>Kirklees 040D</t>
  </si>
  <si>
    <t>E01011013</t>
  </si>
  <si>
    <t>Kirklees 007A</t>
  </si>
  <si>
    <t>E01011014</t>
  </si>
  <si>
    <t>Kirklees 007B</t>
  </si>
  <si>
    <t>E01011015</t>
  </si>
  <si>
    <t>Kirklees 010A</t>
  </si>
  <si>
    <t>E01011016</t>
  </si>
  <si>
    <t>Kirklees 013A</t>
  </si>
  <si>
    <t>E01011017</t>
  </si>
  <si>
    <t>Kirklees 013B</t>
  </si>
  <si>
    <t>E01011018</t>
  </si>
  <si>
    <t>Kirklees 013C</t>
  </si>
  <si>
    <t>E01011019</t>
  </si>
  <si>
    <t>Kirklees 013D</t>
  </si>
  <si>
    <t>E01011020</t>
  </si>
  <si>
    <t>Kirklees 013E</t>
  </si>
  <si>
    <t>E01011021</t>
  </si>
  <si>
    <t>Kirklees 014A</t>
  </si>
  <si>
    <t>E01011022</t>
  </si>
  <si>
    <t>Kirklees 014B</t>
  </si>
  <si>
    <t>E01011023</t>
  </si>
  <si>
    <t>Kirklees 007C</t>
  </si>
  <si>
    <t>E01011024</t>
  </si>
  <si>
    <t>Kirklees 007D</t>
  </si>
  <si>
    <t>E01011025</t>
  </si>
  <si>
    <t>Kirklees 016A</t>
  </si>
  <si>
    <t>E01011026</t>
  </si>
  <si>
    <t>Kirklees 016B</t>
  </si>
  <si>
    <t>E01011027</t>
  </si>
  <si>
    <t>Kirklees 006A</t>
  </si>
  <si>
    <t>E01011028</t>
  </si>
  <si>
    <t>Kirklees 006B</t>
  </si>
  <si>
    <t>E01011029</t>
  </si>
  <si>
    <t>Kirklees 010B</t>
  </si>
  <si>
    <t>E01011030</t>
  </si>
  <si>
    <t>Kirklees 006C</t>
  </si>
  <si>
    <t>E01011031</t>
  </si>
  <si>
    <t>Kirklees 006D</t>
  </si>
  <si>
    <t>E01011032</t>
  </si>
  <si>
    <t>Kirklees 010C</t>
  </si>
  <si>
    <t>E01011033</t>
  </si>
  <si>
    <t>Kirklees 012A</t>
  </si>
  <si>
    <t>E01011034</t>
  </si>
  <si>
    <t>Kirklees 010D</t>
  </si>
  <si>
    <t>E01011035</t>
  </si>
  <si>
    <t>Kirklees 012B</t>
  </si>
  <si>
    <t>E01011036</t>
  </si>
  <si>
    <t>Kirklees 012C</t>
  </si>
  <si>
    <t>E01011037</t>
  </si>
  <si>
    <t>Kirklees 012D</t>
  </si>
  <si>
    <t>E01011038</t>
  </si>
  <si>
    <t>Kirklees 029A</t>
  </si>
  <si>
    <t>E01011039</t>
  </si>
  <si>
    <t>Kirklees 027A</t>
  </si>
  <si>
    <t>E01011040</t>
  </si>
  <si>
    <t>Kirklees 031A</t>
  </si>
  <si>
    <t>E01011041</t>
  </si>
  <si>
    <t>Kirklees 029B</t>
  </si>
  <si>
    <t>E01011042</t>
  </si>
  <si>
    <t>Kirklees 027B</t>
  </si>
  <si>
    <t>E01011043</t>
  </si>
  <si>
    <t>Kirklees 031B</t>
  </si>
  <si>
    <t>E01011044</t>
  </si>
  <si>
    <t>Kirklees 031C</t>
  </si>
  <si>
    <t>E01011045</t>
  </si>
  <si>
    <t>Kirklees 031D</t>
  </si>
  <si>
    <t>E01011046</t>
  </si>
  <si>
    <t>Kirklees 022A</t>
  </si>
  <si>
    <t>E01011047</t>
  </si>
  <si>
    <t>Kirklees 027C</t>
  </si>
  <si>
    <t>E01011048</t>
  </si>
  <si>
    <t>Kirklees 002A</t>
  </si>
  <si>
    <t>E01011049</t>
  </si>
  <si>
    <t>Kirklees 002B</t>
  </si>
  <si>
    <t>E01011050</t>
  </si>
  <si>
    <t>Kirklees 002C</t>
  </si>
  <si>
    <t>E01011051</t>
  </si>
  <si>
    <t>Kirklees 001A</t>
  </si>
  <si>
    <t>E01011052</t>
  </si>
  <si>
    <t>Kirklees 002D</t>
  </si>
  <si>
    <t>E01011053</t>
  </si>
  <si>
    <t>Kirklees 002E</t>
  </si>
  <si>
    <t>E01011054</t>
  </si>
  <si>
    <t>Kirklees 006E</t>
  </si>
  <si>
    <t>E01011055</t>
  </si>
  <si>
    <t>Kirklees 001B</t>
  </si>
  <si>
    <t>E01011056</t>
  </si>
  <si>
    <t>Kirklees 001C</t>
  </si>
  <si>
    <t>E01011057</t>
  </si>
  <si>
    <t>Kirklees 001D</t>
  </si>
  <si>
    <t>E01011058</t>
  </si>
  <si>
    <t>Kirklees 001E</t>
  </si>
  <si>
    <t>E01011059</t>
  </si>
  <si>
    <t>Kirklees 002F</t>
  </si>
  <si>
    <t>E01011060</t>
  </si>
  <si>
    <t>Kirklees 005A</t>
  </si>
  <si>
    <t>E01011061</t>
  </si>
  <si>
    <t>Kirklees 005B</t>
  </si>
  <si>
    <t>E01011062</t>
  </si>
  <si>
    <t>Kirklees 003A</t>
  </si>
  <si>
    <t>E01011063</t>
  </si>
  <si>
    <t>Kirklees 005C</t>
  </si>
  <si>
    <t>E01011064</t>
  </si>
  <si>
    <t>Kirklees 003B</t>
  </si>
  <si>
    <t>E01011065</t>
  </si>
  <si>
    <t>Kirklees 005D</t>
  </si>
  <si>
    <t>E01011066</t>
  </si>
  <si>
    <t>Kirklees 005E</t>
  </si>
  <si>
    <t>E01011067</t>
  </si>
  <si>
    <t>Kirklees 008A</t>
  </si>
  <si>
    <t>E01011068</t>
  </si>
  <si>
    <t>Kirklees 003C</t>
  </si>
  <si>
    <t>E01011069</t>
  </si>
  <si>
    <t>Kirklees 003D</t>
  </si>
  <si>
    <t>E01011070</t>
  </si>
  <si>
    <t>Kirklees 052A</t>
  </si>
  <si>
    <t>E01011071</t>
  </si>
  <si>
    <t>Kirklees 049A</t>
  </si>
  <si>
    <t>E01011072</t>
  </si>
  <si>
    <t>Kirklees 049B</t>
  </si>
  <si>
    <t>E01011073</t>
  </si>
  <si>
    <t>Kirklees 049C</t>
  </si>
  <si>
    <t>E01011074</t>
  </si>
  <si>
    <t>Kirklees 052B</t>
  </si>
  <si>
    <t>E01011075</t>
  </si>
  <si>
    <t>Kirklees 052C</t>
  </si>
  <si>
    <t>E01011076</t>
  </si>
  <si>
    <t>Kirklees 052D</t>
  </si>
  <si>
    <t>E01011077</t>
  </si>
  <si>
    <t>Kirklees 045A</t>
  </si>
  <si>
    <t>E01011078</t>
  </si>
  <si>
    <t>Kirklees 049D</t>
  </si>
  <si>
    <t>E01011079</t>
  </si>
  <si>
    <t>Kirklees 047A</t>
  </si>
  <si>
    <t>E01011080</t>
  </si>
  <si>
    <t>Kirklees 043A</t>
  </si>
  <si>
    <t>E01011081</t>
  </si>
  <si>
    <t>Kirklees 043B</t>
  </si>
  <si>
    <t>E01011082</t>
  </si>
  <si>
    <t>Kirklees 043C</t>
  </si>
  <si>
    <t>E01011083</t>
  </si>
  <si>
    <t>Kirklees 047B</t>
  </si>
  <si>
    <t>E01011084</t>
  </si>
  <si>
    <t>Kirklees 047C</t>
  </si>
  <si>
    <t>E01011085</t>
  </si>
  <si>
    <t>Kirklees 047D</t>
  </si>
  <si>
    <t>E01011086</t>
  </si>
  <si>
    <t>Kirklees 050A</t>
  </si>
  <si>
    <t>E01011087</t>
  </si>
  <si>
    <t>Kirklees 050B</t>
  </si>
  <si>
    <t>E01011088</t>
  </si>
  <si>
    <t>Kirklees 050C</t>
  </si>
  <si>
    <t>E01011089</t>
  </si>
  <si>
    <t>Kirklees 032A</t>
  </si>
  <si>
    <t>E01011090</t>
  </si>
  <si>
    <t>Kirklees 037A</t>
  </si>
  <si>
    <t>E01011091</t>
  </si>
  <si>
    <t>Kirklees 032B</t>
  </si>
  <si>
    <t>E01011092</t>
  </si>
  <si>
    <t>Kirklees 032C</t>
  </si>
  <si>
    <t>E01011093</t>
  </si>
  <si>
    <t>Kirklees 035A</t>
  </si>
  <si>
    <t>E01011094</t>
  </si>
  <si>
    <t>Kirklees 035B</t>
  </si>
  <si>
    <t>E01011095</t>
  </si>
  <si>
    <t>Kirklees 037B</t>
  </si>
  <si>
    <t>E01011096</t>
  </si>
  <si>
    <t>Kirklees 035C</t>
  </si>
  <si>
    <t>E01011097</t>
  </si>
  <si>
    <t>Kirklees 037C</t>
  </si>
  <si>
    <t>E01011098</t>
  </si>
  <si>
    <t>Kirklees 035D</t>
  </si>
  <si>
    <t>E01011099</t>
  </si>
  <si>
    <t>Kirklees 037D</t>
  </si>
  <si>
    <t>E01011100</t>
  </si>
  <si>
    <t>Kirklees 022B</t>
  </si>
  <si>
    <t>E01011101</t>
  </si>
  <si>
    <t>Kirklees 025A</t>
  </si>
  <si>
    <t>E01011102</t>
  </si>
  <si>
    <t>Kirklees 022C</t>
  </si>
  <si>
    <t>E01011103</t>
  </si>
  <si>
    <t>Kirklees 025B</t>
  </si>
  <si>
    <t>E01011104</t>
  </si>
  <si>
    <t>Kirklees 025C</t>
  </si>
  <si>
    <t>E01011105</t>
  </si>
  <si>
    <t>Kirklees 025D</t>
  </si>
  <si>
    <t>E01011106</t>
  </si>
  <si>
    <t>Kirklees 029C</t>
  </si>
  <si>
    <t>E01011107</t>
  </si>
  <si>
    <t>Kirklees 029D</t>
  </si>
  <si>
    <t>E01011108</t>
  </si>
  <si>
    <t>Kirklees 022D</t>
  </si>
  <si>
    <t>E01011109</t>
  </si>
  <si>
    <t>Kirklees 054A</t>
  </si>
  <si>
    <t>E01011110</t>
  </si>
  <si>
    <t>Kirklees 057A</t>
  </si>
  <si>
    <t>E01011111</t>
  </si>
  <si>
    <t>Kirklees 057B</t>
  </si>
  <si>
    <t>E01011112</t>
  </si>
  <si>
    <t>Kirklees 057C</t>
  </si>
  <si>
    <t>E01011113</t>
  </si>
  <si>
    <t>Kirklees 054B</t>
  </si>
  <si>
    <t>E01011114</t>
  </si>
  <si>
    <t>Kirklees 054C</t>
  </si>
  <si>
    <t>E01011115</t>
  </si>
  <si>
    <t>Kirklees 057D</t>
  </si>
  <si>
    <t>E01011116</t>
  </si>
  <si>
    <t>Kirklees 057E</t>
  </si>
  <si>
    <t>E01011117</t>
  </si>
  <si>
    <t>Kirklees 057F</t>
  </si>
  <si>
    <t>E01011118</t>
  </si>
  <si>
    <t>Kirklees 056A</t>
  </si>
  <si>
    <t>E01011119</t>
  </si>
  <si>
    <t>Kirklees 054D</t>
  </si>
  <si>
    <t>E01011120</t>
  </si>
  <si>
    <t>Kirklees 056B</t>
  </si>
  <si>
    <t>E01011121</t>
  </si>
  <si>
    <t>Kirklees 018A</t>
  </si>
  <si>
    <t>E01011122</t>
  </si>
  <si>
    <t>Kirklees 018B</t>
  </si>
  <si>
    <t>E01011123</t>
  </si>
  <si>
    <t>Kirklees 018C</t>
  </si>
  <si>
    <t>E01011124</t>
  </si>
  <si>
    <t>Kirklees 018D</t>
  </si>
  <si>
    <t>E01011125</t>
  </si>
  <si>
    <t>Kirklees 018E</t>
  </si>
  <si>
    <t>E01011126</t>
  </si>
  <si>
    <t>Kirklees 014C</t>
  </si>
  <si>
    <t>E01011127</t>
  </si>
  <si>
    <t>Kirklees 014D</t>
  </si>
  <si>
    <t>E01011128</t>
  </si>
  <si>
    <t>Kirklees 017A</t>
  </si>
  <si>
    <t>E01011129</t>
  </si>
  <si>
    <t>Kirklees 018F</t>
  </si>
  <si>
    <t>E01011130</t>
  </si>
  <si>
    <t>Kirklees 017B</t>
  </si>
  <si>
    <t>E01011132</t>
  </si>
  <si>
    <t>Kirklees 020A</t>
  </si>
  <si>
    <t>E01011133</t>
  </si>
  <si>
    <t>Kirklees 023A</t>
  </si>
  <si>
    <t>E01011134</t>
  </si>
  <si>
    <t>Kirklees 023B</t>
  </si>
  <si>
    <t>E01011136</t>
  </si>
  <si>
    <t>Kirklees 016C</t>
  </si>
  <si>
    <t>E01011137</t>
  </si>
  <si>
    <t>Kirklees 016D</t>
  </si>
  <si>
    <t>E01011138</t>
  </si>
  <si>
    <t>Kirklees 019A</t>
  </si>
  <si>
    <t>E01011139</t>
  </si>
  <si>
    <t>Kirklees 019B</t>
  </si>
  <si>
    <t>E01011140</t>
  </si>
  <si>
    <t>Kirklees 019C</t>
  </si>
  <si>
    <t>E01011141</t>
  </si>
  <si>
    <t>Kirklees 019D</t>
  </si>
  <si>
    <t>E01011142</t>
  </si>
  <si>
    <t>Kirklees 020B</t>
  </si>
  <si>
    <t>E01011143</t>
  </si>
  <si>
    <t>Kirklees 023C</t>
  </si>
  <si>
    <t>E01011144</t>
  </si>
  <si>
    <t>Kirklees 023D</t>
  </si>
  <si>
    <t>E01011145</t>
  </si>
  <si>
    <t>Kirklees 041A</t>
  </si>
  <si>
    <t>E01011146</t>
  </si>
  <si>
    <t>Kirklees 036A</t>
  </si>
  <si>
    <t>E01011147</t>
  </si>
  <si>
    <t>Kirklees 041B</t>
  </si>
  <si>
    <t>E01011148</t>
  </si>
  <si>
    <t>Kirklees 041C</t>
  </si>
  <si>
    <t>E01011149</t>
  </si>
  <si>
    <t>Kirklees 045B</t>
  </si>
  <si>
    <t>E01011150</t>
  </si>
  <si>
    <t>Kirklees 038A</t>
  </si>
  <si>
    <t>E01011151</t>
  </si>
  <si>
    <t>Kirklees 036B</t>
  </si>
  <si>
    <t>E01011152</t>
  </si>
  <si>
    <t>Kirklees 041D</t>
  </si>
  <si>
    <t>E01011153</t>
  </si>
  <si>
    <t>Kirklees 045C</t>
  </si>
  <si>
    <t>E01011154</t>
  </si>
  <si>
    <t>Kirklees 045D</t>
  </si>
  <si>
    <t>E01011155</t>
  </si>
  <si>
    <t>Kirklees 038B</t>
  </si>
  <si>
    <t>E01011156</t>
  </si>
  <si>
    <t>Kirklees 015A</t>
  </si>
  <si>
    <t>E01011157</t>
  </si>
  <si>
    <t>Kirklees 011A</t>
  </si>
  <si>
    <t>E01011158</t>
  </si>
  <si>
    <t>Kirklees 015B</t>
  </si>
  <si>
    <t>E01011159</t>
  </si>
  <si>
    <t>Kirklees 015C</t>
  </si>
  <si>
    <t>E01011160</t>
  </si>
  <si>
    <t>Kirklees 015D</t>
  </si>
  <si>
    <t>E01011161</t>
  </si>
  <si>
    <t>Kirklees 011B</t>
  </si>
  <si>
    <t>E01011162</t>
  </si>
  <si>
    <t>Kirklees 015E</t>
  </si>
  <si>
    <t>E01011163</t>
  </si>
  <si>
    <t>Kirklees 011C</t>
  </si>
  <si>
    <t>E01011164</t>
  </si>
  <si>
    <t>Kirklees 011D</t>
  </si>
  <si>
    <t>E01011165</t>
  </si>
  <si>
    <t>Kirklees 011E</t>
  </si>
  <si>
    <t>E01011166</t>
  </si>
  <si>
    <t>Kirklees 011F</t>
  </si>
  <si>
    <t>E01011167</t>
  </si>
  <si>
    <t>Kirklees 011G</t>
  </si>
  <si>
    <t>E01011168</t>
  </si>
  <si>
    <t>Kirklees 055A</t>
  </si>
  <si>
    <t>E01011169</t>
  </si>
  <si>
    <t>Kirklees 053A</t>
  </si>
  <si>
    <t>E01011170</t>
  </si>
  <si>
    <t>Kirklees 053B</t>
  </si>
  <si>
    <t>E01011173</t>
  </si>
  <si>
    <t>Kirklees 053E</t>
  </si>
  <si>
    <t>E01011174</t>
  </si>
  <si>
    <t>Kirklees 055B</t>
  </si>
  <si>
    <t>E01011175</t>
  </si>
  <si>
    <t>Kirklees 055C</t>
  </si>
  <si>
    <t>E01011176</t>
  </si>
  <si>
    <t>Kirklees 053F</t>
  </si>
  <si>
    <t>E01011177</t>
  </si>
  <si>
    <t>Kirklees 055D</t>
  </si>
  <si>
    <t>E01011178</t>
  </si>
  <si>
    <t>Kirklees 055E</t>
  </si>
  <si>
    <t>E01011179</t>
  </si>
  <si>
    <t>Kirklees 059A</t>
  </si>
  <si>
    <t>E01011180</t>
  </si>
  <si>
    <t>Kirklees 058A</t>
  </si>
  <si>
    <t>E01011181</t>
  </si>
  <si>
    <t>Kirklees 059B</t>
  </si>
  <si>
    <t>E01011182</t>
  </si>
  <si>
    <t>Kirklees 058B</t>
  </si>
  <si>
    <t>E01011183</t>
  </si>
  <si>
    <t>Kirklees 059C</t>
  </si>
  <si>
    <t>E01011184</t>
  </si>
  <si>
    <t>Kirklees 059D</t>
  </si>
  <si>
    <t>E01011185</t>
  </si>
  <si>
    <t>Kirklees 059E</t>
  </si>
  <si>
    <t>E01011186</t>
  </si>
  <si>
    <t>Kirklees 058C</t>
  </si>
  <si>
    <t>E01011187</t>
  </si>
  <si>
    <t>Kirklees 059F</t>
  </si>
  <si>
    <t>E01011188</t>
  </si>
  <si>
    <t>Kirklees 058D</t>
  </si>
  <si>
    <t>E01011189</t>
  </si>
  <si>
    <t>Kirklees 059G</t>
  </si>
  <si>
    <t>E01011190</t>
  </si>
  <si>
    <t>Kirklees 051A</t>
  </si>
  <si>
    <t>E01011191</t>
  </si>
  <si>
    <t>Kirklees 046A</t>
  </si>
  <si>
    <t>E01011192</t>
  </si>
  <si>
    <t>Kirklees 046B</t>
  </si>
  <si>
    <t>E01011193</t>
  </si>
  <si>
    <t>Kirklees 046C</t>
  </si>
  <si>
    <t>E01011194</t>
  </si>
  <si>
    <t>Kirklees 046D</t>
  </si>
  <si>
    <t>E01011195</t>
  </si>
  <si>
    <t>Kirklees 051B</t>
  </si>
  <si>
    <t>E01011196</t>
  </si>
  <si>
    <t>Kirklees 051C</t>
  </si>
  <si>
    <t>E01011197</t>
  </si>
  <si>
    <t>Kirklees 051D</t>
  </si>
  <si>
    <t>E01011198</t>
  </si>
  <si>
    <t>Kirklees 056C</t>
  </si>
  <si>
    <t>E01011199</t>
  </si>
  <si>
    <t>Kirklees 056D</t>
  </si>
  <si>
    <t>E01011200</t>
  </si>
  <si>
    <t>Kirklees 032D</t>
  </si>
  <si>
    <t>E01011201</t>
  </si>
  <si>
    <t>Kirklees 030A</t>
  </si>
  <si>
    <t>E01011202</t>
  </si>
  <si>
    <t>Kirklees 036C</t>
  </si>
  <si>
    <t>E01011203</t>
  </si>
  <si>
    <t>Kirklees 030B</t>
  </si>
  <si>
    <t>E01011204</t>
  </si>
  <si>
    <t>Kirklees 033A</t>
  </si>
  <si>
    <t>E01011205</t>
  </si>
  <si>
    <t>Kirklees 036D</t>
  </si>
  <si>
    <t>E01011206</t>
  </si>
  <si>
    <t>Kirklees 033B</t>
  </si>
  <si>
    <t>E01011207</t>
  </si>
  <si>
    <t>Kirklees 038C</t>
  </si>
  <si>
    <t>E01011208</t>
  </si>
  <si>
    <t>Kirklees 033C</t>
  </si>
  <si>
    <t>E01011210</t>
  </si>
  <si>
    <t>Kirklees 027D</t>
  </si>
  <si>
    <t>E01011211</t>
  </si>
  <si>
    <t>Kirklees 030D</t>
  </si>
  <si>
    <t>E01011212</t>
  </si>
  <si>
    <t>Kirklees 026A</t>
  </si>
  <si>
    <t>E01011213</t>
  </si>
  <si>
    <t>Kirklees 026B</t>
  </si>
  <si>
    <t>E01011214</t>
  </si>
  <si>
    <t>Kirklees 026C</t>
  </si>
  <si>
    <t>E01011215</t>
  </si>
  <si>
    <t>Kirklees 026D</t>
  </si>
  <si>
    <t>E01011216</t>
  </si>
  <si>
    <t>Kirklees 021A</t>
  </si>
  <si>
    <t>E01011217</t>
  </si>
  <si>
    <t>Kirklees 020C</t>
  </si>
  <si>
    <t>E01011218</t>
  </si>
  <si>
    <t>Kirklees 020D</t>
  </si>
  <si>
    <t>E01011219</t>
  </si>
  <si>
    <t>Kirklees 021B</t>
  </si>
  <si>
    <t>E01011220</t>
  </si>
  <si>
    <t>Kirklees 021C</t>
  </si>
  <si>
    <t>E01011221</t>
  </si>
  <si>
    <t>Kirklees 021D</t>
  </si>
  <si>
    <t>E01011222</t>
  </si>
  <si>
    <t>Kirklees 050D</t>
  </si>
  <si>
    <t>E01011223</t>
  </si>
  <si>
    <t>Kirklees 042B</t>
  </si>
  <si>
    <t>E01011224</t>
  </si>
  <si>
    <t>Kirklees 048A</t>
  </si>
  <si>
    <t>E01011225</t>
  </si>
  <si>
    <t>Kirklees 042C</t>
  </si>
  <si>
    <t>E01011226</t>
  </si>
  <si>
    <t>Kirklees 048B</t>
  </si>
  <si>
    <t>E01011227</t>
  </si>
  <si>
    <t>Kirklees 048C</t>
  </si>
  <si>
    <t>E01011228</t>
  </si>
  <si>
    <t>Kirklees 048D</t>
  </si>
  <si>
    <t>E01011229</t>
  </si>
  <si>
    <t>Kirklees 042D</t>
  </si>
  <si>
    <t>E01011230</t>
  </si>
  <si>
    <t>Kirklees 043D</t>
  </si>
  <si>
    <t>E01011231</t>
  </si>
  <si>
    <t>Kirklees 034A</t>
  </si>
  <si>
    <t>E01011232</t>
  </si>
  <si>
    <t>Kirklees 039A</t>
  </si>
  <si>
    <t>E01011233</t>
  </si>
  <si>
    <t>Kirklees 039B</t>
  </si>
  <si>
    <t>E01011234</t>
  </si>
  <si>
    <t>Kirklees 038D</t>
  </si>
  <si>
    <t>E01011235</t>
  </si>
  <si>
    <t>Kirklees 039C</t>
  </si>
  <si>
    <t>E01011236</t>
  </si>
  <si>
    <t>Kirklees 034B</t>
  </si>
  <si>
    <t>E01011237</t>
  </si>
  <si>
    <t>Kirklees 039D</t>
  </si>
  <si>
    <t>E01011238</t>
  </si>
  <si>
    <t>Kirklees 034C</t>
  </si>
  <si>
    <t>E01011239</t>
  </si>
  <si>
    <t>Kirklees 034D</t>
  </si>
  <si>
    <t>E01011240</t>
  </si>
  <si>
    <t>Kirklees 033D</t>
  </si>
  <si>
    <t>E01011241</t>
  </si>
  <si>
    <t>Kirklees 004A</t>
  </si>
  <si>
    <t>E01011242</t>
  </si>
  <si>
    <t>Kirklees 004B</t>
  </si>
  <si>
    <t>E01011243</t>
  </si>
  <si>
    <t>Kirklees 004C</t>
  </si>
  <si>
    <t>E01011244</t>
  </si>
  <si>
    <t>Kirklees 004D</t>
  </si>
  <si>
    <t>E01011245</t>
  </si>
  <si>
    <t>Kirklees 009A</t>
  </si>
  <si>
    <t>E01011246</t>
  </si>
  <si>
    <t>Kirklees 009B</t>
  </si>
  <si>
    <t>E01011247</t>
  </si>
  <si>
    <t>Kirklees 008B</t>
  </si>
  <si>
    <t>E01011248</t>
  </si>
  <si>
    <t>Kirklees 009C</t>
  </si>
  <si>
    <t>E01011249</t>
  </si>
  <si>
    <t>Kirklees 008C</t>
  </si>
  <si>
    <t>E01011250</t>
  </si>
  <si>
    <t>Kirklees 009D</t>
  </si>
  <si>
    <t>E01011251</t>
  </si>
  <si>
    <t>Kirklees 008D</t>
  </si>
  <si>
    <t>E01011252</t>
  </si>
  <si>
    <t>Kirklees 028A</t>
  </si>
  <si>
    <t>E01011253</t>
  </si>
  <si>
    <t>Kirklees 028B</t>
  </si>
  <si>
    <t>E01011254</t>
  </si>
  <si>
    <t>Kirklees 028C</t>
  </si>
  <si>
    <t>E01011255</t>
  </si>
  <si>
    <t>Kirklees 028D</t>
  </si>
  <si>
    <t>E01011256</t>
  </si>
  <si>
    <t>Kirklees 028E</t>
  </si>
  <si>
    <t>E01011257</t>
  </si>
  <si>
    <t>Kirklees 024A</t>
  </si>
  <si>
    <t>E01011258</t>
  </si>
  <si>
    <t>Kirklees 024B</t>
  </si>
  <si>
    <t>E01011259</t>
  </si>
  <si>
    <t>Kirklees 024C</t>
  </si>
  <si>
    <t>E01011260</t>
  </si>
  <si>
    <t>Kirklees 023E</t>
  </si>
  <si>
    <t>E01011261</t>
  </si>
  <si>
    <t>Kirklees 024D</t>
  </si>
  <si>
    <t>E01011262</t>
  </si>
  <si>
    <t>Kirklees 024E</t>
  </si>
  <si>
    <t>E01011263</t>
  </si>
  <si>
    <t>Kirklees 024F</t>
  </si>
  <si>
    <t>E01011264</t>
  </si>
  <si>
    <t>Leeds 011A</t>
  </si>
  <si>
    <t>E01011265</t>
  </si>
  <si>
    <t>Leeds 009A</t>
  </si>
  <si>
    <t>E01011266</t>
  </si>
  <si>
    <t>Leeds 008A</t>
  </si>
  <si>
    <t>E01011267</t>
  </si>
  <si>
    <t>Leeds 009B</t>
  </si>
  <si>
    <t>E01011268</t>
  </si>
  <si>
    <t>Leeds 010A</t>
  </si>
  <si>
    <t>E01011269</t>
  </si>
  <si>
    <t>Leeds 011B</t>
  </si>
  <si>
    <t>E01011270</t>
  </si>
  <si>
    <t>Leeds 008B</t>
  </si>
  <si>
    <t>E01011271</t>
  </si>
  <si>
    <t>Leeds 009C</t>
  </si>
  <si>
    <t>E01011272</t>
  </si>
  <si>
    <t>Leeds 009D</t>
  </si>
  <si>
    <t>E01011273</t>
  </si>
  <si>
    <t>Leeds 010B</t>
  </si>
  <si>
    <t>E01011274</t>
  </si>
  <si>
    <t>Leeds 010C</t>
  </si>
  <si>
    <t>E01011275</t>
  </si>
  <si>
    <t>Leeds 010D</t>
  </si>
  <si>
    <t>E01011276</t>
  </si>
  <si>
    <t>Leeds 011C</t>
  </si>
  <si>
    <t>E01011277</t>
  </si>
  <si>
    <t>Leeds 014A</t>
  </si>
  <si>
    <t>E01011278</t>
  </si>
  <si>
    <t>Leeds 014B</t>
  </si>
  <si>
    <t>E01011279</t>
  </si>
  <si>
    <t>Leeds 008C</t>
  </si>
  <si>
    <t>E01011280</t>
  </si>
  <si>
    <t>Leeds 008D</t>
  </si>
  <si>
    <t>E01011281</t>
  </si>
  <si>
    <t>Leeds 059A</t>
  </si>
  <si>
    <t>E01011282</t>
  </si>
  <si>
    <t>Leeds 059B</t>
  </si>
  <si>
    <t>E01011283</t>
  </si>
  <si>
    <t>Leeds 059C</t>
  </si>
  <si>
    <t>E01011284</t>
  </si>
  <si>
    <t>Leeds 071A</t>
  </si>
  <si>
    <t>E01011286</t>
  </si>
  <si>
    <t>Leeds 059D</t>
  </si>
  <si>
    <t>E01011287</t>
  </si>
  <si>
    <t>Leeds 067B</t>
  </si>
  <si>
    <t>E01011292</t>
  </si>
  <si>
    <t>Leeds 071B</t>
  </si>
  <si>
    <t>E01011293</t>
  </si>
  <si>
    <t>Leeds 071C</t>
  </si>
  <si>
    <t>E01011294</t>
  </si>
  <si>
    <t>Leeds 071D</t>
  </si>
  <si>
    <t>E01011295</t>
  </si>
  <si>
    <t>Leeds 059E</t>
  </si>
  <si>
    <t>E01011296</t>
  </si>
  <si>
    <t>Leeds 030A</t>
  </si>
  <si>
    <t>E01011297</t>
  </si>
  <si>
    <t>Leeds 030B</t>
  </si>
  <si>
    <t>E01011298</t>
  </si>
  <si>
    <t>Leeds 088A</t>
  </si>
  <si>
    <t>E01011299</t>
  </si>
  <si>
    <t>Leeds 088B</t>
  </si>
  <si>
    <t>E01011300</t>
  </si>
  <si>
    <t>Leeds 089A</t>
  </si>
  <si>
    <t>E01011301</t>
  </si>
  <si>
    <t>Leeds 089B</t>
  </si>
  <si>
    <t>E01011302</t>
  </si>
  <si>
    <t>Leeds 088C</t>
  </si>
  <si>
    <t>E01011303</t>
  </si>
  <si>
    <t>Leeds 088D</t>
  </si>
  <si>
    <t>E01011304</t>
  </si>
  <si>
    <t>Leeds 089C</t>
  </si>
  <si>
    <t>E01011305</t>
  </si>
  <si>
    <t>Leeds 089D</t>
  </si>
  <si>
    <t>E01011306</t>
  </si>
  <si>
    <t>Leeds 089E</t>
  </si>
  <si>
    <t>E01011307</t>
  </si>
  <si>
    <t>Leeds 103A</t>
  </si>
  <si>
    <t>E01011308</t>
  </si>
  <si>
    <t>Leeds 103B</t>
  </si>
  <si>
    <t>E01011309</t>
  </si>
  <si>
    <t>Leeds 030C</t>
  </si>
  <si>
    <t>E01011310</t>
  </si>
  <si>
    <t>Leeds 030D</t>
  </si>
  <si>
    <t>E01011311</t>
  </si>
  <si>
    <t>Leeds 022A</t>
  </si>
  <si>
    <t>E01011312</t>
  </si>
  <si>
    <t>Leeds 086A</t>
  </si>
  <si>
    <t>E01011313</t>
  </si>
  <si>
    <t>Leeds 091A</t>
  </si>
  <si>
    <t>E01011314</t>
  </si>
  <si>
    <t>Leeds 091B</t>
  </si>
  <si>
    <t>E01011315</t>
  </si>
  <si>
    <t>Leeds 090A</t>
  </si>
  <si>
    <t>E01011316</t>
  </si>
  <si>
    <t>Leeds 086B</t>
  </si>
  <si>
    <t>E01011317</t>
  </si>
  <si>
    <t>Leeds 090B</t>
  </si>
  <si>
    <t>E01011318</t>
  </si>
  <si>
    <t>Leeds 090C</t>
  </si>
  <si>
    <t>E01011319</t>
  </si>
  <si>
    <t>Leeds 091C</t>
  </si>
  <si>
    <t>E01011320</t>
  </si>
  <si>
    <t>Leeds 091D</t>
  </si>
  <si>
    <t>E01011321</t>
  </si>
  <si>
    <t>Leeds 090D</t>
  </si>
  <si>
    <t>E01011322</t>
  </si>
  <si>
    <t>Leeds 091E</t>
  </si>
  <si>
    <t>E01011323</t>
  </si>
  <si>
    <t>Leeds 051A</t>
  </si>
  <si>
    <t>E01011324</t>
  </si>
  <si>
    <t>Leeds 046A</t>
  </si>
  <si>
    <t>E01011325</t>
  </si>
  <si>
    <t>Leeds 046B</t>
  </si>
  <si>
    <t>E01011326</t>
  </si>
  <si>
    <t>Leeds 046C</t>
  </si>
  <si>
    <t>E01011327</t>
  </si>
  <si>
    <t>Leeds 052A</t>
  </si>
  <si>
    <t>E01011328</t>
  </si>
  <si>
    <t>Leeds 052B</t>
  </si>
  <si>
    <t>E01011329</t>
  </si>
  <si>
    <t>Leeds 051B</t>
  </si>
  <si>
    <t>E01011330</t>
  </si>
  <si>
    <t>Leeds 051C</t>
  </si>
  <si>
    <t>E01011331</t>
  </si>
  <si>
    <t>Leeds 058A</t>
  </si>
  <si>
    <t>E01011332</t>
  </si>
  <si>
    <t>Leeds 046D</t>
  </si>
  <si>
    <t>E01011333</t>
  </si>
  <si>
    <t>Leeds 051D</t>
  </si>
  <si>
    <t>E01011334</t>
  </si>
  <si>
    <t>Leeds 058B</t>
  </si>
  <si>
    <t>E01011335</t>
  </si>
  <si>
    <t>Leeds 052C</t>
  </si>
  <si>
    <t>E01011336</t>
  </si>
  <si>
    <t>Leeds 058C</t>
  </si>
  <si>
    <t>E01011337</t>
  </si>
  <si>
    <t>Leeds 058D</t>
  </si>
  <si>
    <t>E01011338</t>
  </si>
  <si>
    <t>Leeds 064A</t>
  </si>
  <si>
    <t>E01011339</t>
  </si>
  <si>
    <t>Leeds 060A</t>
  </si>
  <si>
    <t>E01011340</t>
  </si>
  <si>
    <t>Leeds 060B</t>
  </si>
  <si>
    <t>E01011341</t>
  </si>
  <si>
    <t>Leeds 061A</t>
  </si>
  <si>
    <t>E01011342</t>
  </si>
  <si>
    <t>Leeds 060C</t>
  </si>
  <si>
    <t>E01011343</t>
  </si>
  <si>
    <t>Leeds 061B</t>
  </si>
  <si>
    <t>E01011344</t>
  </si>
  <si>
    <t>Leeds 065A</t>
  </si>
  <si>
    <t>E01011345</t>
  </si>
  <si>
    <t>Leeds 061C</t>
  </si>
  <si>
    <t>E01011346</t>
  </si>
  <si>
    <t>Leeds 060D</t>
  </si>
  <si>
    <t>E01011347</t>
  </si>
  <si>
    <t>Leeds 065B</t>
  </si>
  <si>
    <t>E01011348</t>
  </si>
  <si>
    <t>Leeds 065C</t>
  </si>
  <si>
    <t>E01011349</t>
  </si>
  <si>
    <t>Leeds 065D</t>
  </si>
  <si>
    <t>E01011350</t>
  </si>
  <si>
    <t>Leeds 034A</t>
  </si>
  <si>
    <t>E01011351</t>
  </si>
  <si>
    <t>Leeds 034B</t>
  </si>
  <si>
    <t>E01011352</t>
  </si>
  <si>
    <t>Leeds 034C</t>
  </si>
  <si>
    <t>E01011353</t>
  </si>
  <si>
    <t>Leeds 034D</t>
  </si>
  <si>
    <t>E01011354</t>
  </si>
  <si>
    <t>Leeds 038A</t>
  </si>
  <si>
    <t>E01011355</t>
  </si>
  <si>
    <t>Leeds 038B</t>
  </si>
  <si>
    <t>E01011356</t>
  </si>
  <si>
    <t>Leeds 042A</t>
  </si>
  <si>
    <t>E01011357</t>
  </si>
  <si>
    <t>Leeds 038C</t>
  </si>
  <si>
    <t>E01011358</t>
  </si>
  <si>
    <t>Leeds 042B</t>
  </si>
  <si>
    <t>E01011359</t>
  </si>
  <si>
    <t>Leeds 042C</t>
  </si>
  <si>
    <t>E01011360</t>
  </si>
  <si>
    <t>Leeds 042D</t>
  </si>
  <si>
    <t>E01011361</t>
  </si>
  <si>
    <t>Leeds 042E</t>
  </si>
  <si>
    <t>E01011362</t>
  </si>
  <si>
    <t>Leeds 081A</t>
  </si>
  <si>
    <t>E01011363</t>
  </si>
  <si>
    <t>Leeds 071E</t>
  </si>
  <si>
    <t>E01011364</t>
  </si>
  <si>
    <t>Leeds 085A</t>
  </si>
  <si>
    <t>E01011366</t>
  </si>
  <si>
    <t>Leeds 082A</t>
  </si>
  <si>
    <t>E01011368</t>
  </si>
  <si>
    <t>Leeds 082C</t>
  </si>
  <si>
    <t>E01011369</t>
  </si>
  <si>
    <t>Leeds 090E</t>
  </si>
  <si>
    <t>E01011370</t>
  </si>
  <si>
    <t>Leeds 082D</t>
  </si>
  <si>
    <t>E01011371</t>
  </si>
  <si>
    <t>Leeds 085B</t>
  </si>
  <si>
    <t>E01011372</t>
  </si>
  <si>
    <t>Leeds 086C</t>
  </si>
  <si>
    <t>E01011373</t>
  </si>
  <si>
    <t>Leeds 085C</t>
  </si>
  <si>
    <t>E01011374</t>
  </si>
  <si>
    <t>Leeds 085D</t>
  </si>
  <si>
    <t>E01011375</t>
  </si>
  <si>
    <t>Leeds 086D</t>
  </si>
  <si>
    <t>E01011376</t>
  </si>
  <si>
    <t>Leeds 013A</t>
  </si>
  <si>
    <t>E01011377</t>
  </si>
  <si>
    <t>Leeds 013B</t>
  </si>
  <si>
    <t>E01011378</t>
  </si>
  <si>
    <t>Leeds 013C</t>
  </si>
  <si>
    <t>E01011379</t>
  </si>
  <si>
    <t>Leeds 017A</t>
  </si>
  <si>
    <t>E01011380</t>
  </si>
  <si>
    <t>Leeds 016A</t>
  </si>
  <si>
    <t>E01011381</t>
  </si>
  <si>
    <t>Leeds 016B</t>
  </si>
  <si>
    <t>E01011382</t>
  </si>
  <si>
    <t>Leeds 013D</t>
  </si>
  <si>
    <t>E01011383</t>
  </si>
  <si>
    <t>Leeds 019A</t>
  </si>
  <si>
    <t>E01011384</t>
  </si>
  <si>
    <t>Leeds 017B</t>
  </si>
  <si>
    <t>E01011385</t>
  </si>
  <si>
    <t>Leeds 016C</t>
  </si>
  <si>
    <t>E01011386</t>
  </si>
  <si>
    <t>Leeds 016D</t>
  </si>
  <si>
    <t>E01011388</t>
  </si>
  <si>
    <t>Leeds 019B</t>
  </si>
  <si>
    <t>E01011390</t>
  </si>
  <si>
    <t>Leeds 087A</t>
  </si>
  <si>
    <t>E01011391</t>
  </si>
  <si>
    <t>Leeds 087B</t>
  </si>
  <si>
    <t>E01011392</t>
  </si>
  <si>
    <t>Leeds 087C</t>
  </si>
  <si>
    <t>E01011393</t>
  </si>
  <si>
    <t>Leeds 103C</t>
  </si>
  <si>
    <t>E01011394</t>
  </si>
  <si>
    <t>Leeds 103D</t>
  </si>
  <si>
    <t>E01011395</t>
  </si>
  <si>
    <t>Leeds 103E</t>
  </si>
  <si>
    <t>E01011396</t>
  </si>
  <si>
    <t>Leeds 074A</t>
  </si>
  <si>
    <t>E01011397</t>
  </si>
  <si>
    <t>Leeds 077A</t>
  </si>
  <si>
    <t>E01011398</t>
  </si>
  <si>
    <t>Leeds 077B</t>
  </si>
  <si>
    <t>E01011399</t>
  </si>
  <si>
    <t>Leeds 074B</t>
  </si>
  <si>
    <t>E01011400</t>
  </si>
  <si>
    <t>Leeds 074C</t>
  </si>
  <si>
    <t>E01011401</t>
  </si>
  <si>
    <t>Leeds 077C</t>
  </si>
  <si>
    <t>E01011402</t>
  </si>
  <si>
    <t>Leeds 087D</t>
  </si>
  <si>
    <t>E01011403</t>
  </si>
  <si>
    <t>Leeds 074D</t>
  </si>
  <si>
    <t>E01011404</t>
  </si>
  <si>
    <t>Leeds 077D</t>
  </si>
  <si>
    <t>E01011405</t>
  </si>
  <si>
    <t>Leeds 077E</t>
  </si>
  <si>
    <t>E01011406</t>
  </si>
  <si>
    <t>Leeds 057A</t>
  </si>
  <si>
    <t>E01011407</t>
  </si>
  <si>
    <t>Leeds 057B</t>
  </si>
  <si>
    <t>E01011408</t>
  </si>
  <si>
    <t>Leeds 057C</t>
  </si>
  <si>
    <t>E01011409</t>
  </si>
  <si>
    <t>Leeds 057D</t>
  </si>
  <si>
    <t>E01011410</t>
  </si>
  <si>
    <t>Leeds 057E</t>
  </si>
  <si>
    <t>E01011411</t>
  </si>
  <si>
    <t>Leeds 073A</t>
  </si>
  <si>
    <t>E01011412</t>
  </si>
  <si>
    <t>Leeds 057F</t>
  </si>
  <si>
    <t>E01011413</t>
  </si>
  <si>
    <t>Leeds 069A</t>
  </si>
  <si>
    <t>E01011414</t>
  </si>
  <si>
    <t>Leeds 073B</t>
  </si>
  <si>
    <t>E01011415</t>
  </si>
  <si>
    <t>Leeds 069B</t>
  </si>
  <si>
    <t>E01011416</t>
  </si>
  <si>
    <t>Leeds 069C</t>
  </si>
  <si>
    <t>E01011417</t>
  </si>
  <si>
    <t>Leeds 069D</t>
  </si>
  <si>
    <t>E01011418</t>
  </si>
  <si>
    <t>Leeds 073C</t>
  </si>
  <si>
    <t>E01011419</t>
  </si>
  <si>
    <t>Leeds 073D</t>
  </si>
  <si>
    <t>E01011420</t>
  </si>
  <si>
    <t>Leeds 069E</t>
  </si>
  <si>
    <t>E01011421</t>
  </si>
  <si>
    <t>Leeds 040A</t>
  </si>
  <si>
    <t>E01011422</t>
  </si>
  <si>
    <t>Leeds 048A</t>
  </si>
  <si>
    <t>E01011423</t>
  </si>
  <si>
    <t>Leeds 047A</t>
  </si>
  <si>
    <t>E01011424</t>
  </si>
  <si>
    <t>Leeds 047B</t>
  </si>
  <si>
    <t>E01011425</t>
  </si>
  <si>
    <t>Leeds 040B</t>
  </si>
  <si>
    <t>E01011426</t>
  </si>
  <si>
    <t>Leeds 048B</t>
  </si>
  <si>
    <t>E01011427</t>
  </si>
  <si>
    <t>Leeds 047C</t>
  </si>
  <si>
    <t>E01011428</t>
  </si>
  <si>
    <t>Leeds 048C</t>
  </si>
  <si>
    <t>E01011429</t>
  </si>
  <si>
    <t>Leeds 048D</t>
  </si>
  <si>
    <t>E01011430</t>
  </si>
  <si>
    <t>Leeds 053A</t>
  </si>
  <si>
    <t>E01011431</t>
  </si>
  <si>
    <t>Leeds 047D</t>
  </si>
  <si>
    <t>E01011432</t>
  </si>
  <si>
    <t>Leeds 053B</t>
  </si>
  <si>
    <t>E01011433</t>
  </si>
  <si>
    <t>Leeds 053C</t>
  </si>
  <si>
    <t>E01011434</t>
  </si>
  <si>
    <t>Leeds 053D</t>
  </si>
  <si>
    <t>E01011435</t>
  </si>
  <si>
    <t>Leeds 044A</t>
  </si>
  <si>
    <t>E01011440</t>
  </si>
  <si>
    <t>Leeds 044D</t>
  </si>
  <si>
    <t>E01011441</t>
  </si>
  <si>
    <t>Leeds 044E</t>
  </si>
  <si>
    <t>E01011442</t>
  </si>
  <si>
    <t>Leeds 110A</t>
  </si>
  <si>
    <t>E01011443</t>
  </si>
  <si>
    <t>Leeds 110B</t>
  </si>
  <si>
    <t>E01011444</t>
  </si>
  <si>
    <t>Leeds 110C</t>
  </si>
  <si>
    <t>E01011445</t>
  </si>
  <si>
    <t>Leeds 054A</t>
  </si>
  <si>
    <t>E01011446</t>
  </si>
  <si>
    <t>Leeds 054B</t>
  </si>
  <si>
    <t>E01011447</t>
  </si>
  <si>
    <t>Leeds 054C</t>
  </si>
  <si>
    <t>E01011448</t>
  </si>
  <si>
    <t>Leeds 054D</t>
  </si>
  <si>
    <t>E01011449</t>
  </si>
  <si>
    <t>Leeds 054E</t>
  </si>
  <si>
    <t>E01011450</t>
  </si>
  <si>
    <t>Leeds 038D</t>
  </si>
  <si>
    <t>E01011451</t>
  </si>
  <si>
    <t>Leeds 110D</t>
  </si>
  <si>
    <t>E01011452</t>
  </si>
  <si>
    <t>Leeds 027A</t>
  </si>
  <si>
    <t>E01011453</t>
  </si>
  <si>
    <t>Leeds 028A</t>
  </si>
  <si>
    <t>E01011454</t>
  </si>
  <si>
    <t>Leeds 027B</t>
  </si>
  <si>
    <t>E01011455</t>
  </si>
  <si>
    <t>Leeds 021A</t>
  </si>
  <si>
    <t>E01011456</t>
  </si>
  <si>
    <t>Leeds 021B</t>
  </si>
  <si>
    <t>E01011457</t>
  </si>
  <si>
    <t>Leeds 027C</t>
  </si>
  <si>
    <t>E01011458</t>
  </si>
  <si>
    <t>Leeds 027D</t>
  </si>
  <si>
    <t>E01011459</t>
  </si>
  <si>
    <t>Leeds 021C</t>
  </si>
  <si>
    <t>E01011460</t>
  </si>
  <si>
    <t>Leeds 028B</t>
  </si>
  <si>
    <t>E01011461</t>
  </si>
  <si>
    <t>Leeds 021D</t>
  </si>
  <si>
    <t>E01011462</t>
  </si>
  <si>
    <t>Leeds 028C</t>
  </si>
  <si>
    <t>E01011463</t>
  </si>
  <si>
    <t>Leeds 028D</t>
  </si>
  <si>
    <t>E01011464</t>
  </si>
  <si>
    <t>Leeds 028E</t>
  </si>
  <si>
    <t>E01011465</t>
  </si>
  <si>
    <t>Leeds 027E</t>
  </si>
  <si>
    <t>E01011466</t>
  </si>
  <si>
    <t>Leeds 094A</t>
  </si>
  <si>
    <t>E01011467</t>
  </si>
  <si>
    <t>Leeds 112A</t>
  </si>
  <si>
    <t>E01011468</t>
  </si>
  <si>
    <t>Leeds 112B</t>
  </si>
  <si>
    <t>E01011469</t>
  </si>
  <si>
    <t>Leeds 094B</t>
  </si>
  <si>
    <t>E01011470</t>
  </si>
  <si>
    <t>Leeds 112C</t>
  </si>
  <si>
    <t>E01011471</t>
  </si>
  <si>
    <t>Leeds 092A</t>
  </si>
  <si>
    <t>E01011472</t>
  </si>
  <si>
    <t>Leeds 092B</t>
  </si>
  <si>
    <t>E01011473</t>
  </si>
  <si>
    <t>Leeds 092C</t>
  </si>
  <si>
    <t>E01011474</t>
  </si>
  <si>
    <t>Leeds 092D</t>
  </si>
  <si>
    <t>E01011475</t>
  </si>
  <si>
    <t>Leeds 094C</t>
  </si>
  <si>
    <t>E01011476</t>
  </si>
  <si>
    <t>Leeds 094D</t>
  </si>
  <si>
    <t>E01011477</t>
  </si>
  <si>
    <t>Leeds 045A</t>
  </si>
  <si>
    <t>E01011478</t>
  </si>
  <si>
    <t>Leeds 056A</t>
  </si>
  <si>
    <t>E01011479</t>
  </si>
  <si>
    <t>Leeds 056B</t>
  </si>
  <si>
    <t>E01011480</t>
  </si>
  <si>
    <t>Leeds 045B</t>
  </si>
  <si>
    <t>E01011481</t>
  </si>
  <si>
    <t>Leeds 056C</t>
  </si>
  <si>
    <t>E01011482</t>
  </si>
  <si>
    <t>Leeds 056D</t>
  </si>
  <si>
    <t>E01011483</t>
  </si>
  <si>
    <t>Leeds 056E</t>
  </si>
  <si>
    <t>E01011484</t>
  </si>
  <si>
    <t>Leeds 033A</t>
  </si>
  <si>
    <t>E01011485</t>
  </si>
  <si>
    <t>Leeds 033B</t>
  </si>
  <si>
    <t>E01011488</t>
  </si>
  <si>
    <t>Leeds 045C</t>
  </si>
  <si>
    <t>E01011489</t>
  </si>
  <si>
    <t>Leeds 045D</t>
  </si>
  <si>
    <t>E01011491</t>
  </si>
  <si>
    <t>Leeds 101A</t>
  </si>
  <si>
    <t>E01011492</t>
  </si>
  <si>
    <t>Leeds 101B</t>
  </si>
  <si>
    <t>E01011493</t>
  </si>
  <si>
    <t>Leeds 101C</t>
  </si>
  <si>
    <t>E01011494</t>
  </si>
  <si>
    <t>Leeds 101D</t>
  </si>
  <si>
    <t>E01011496</t>
  </si>
  <si>
    <t>Leeds 100A</t>
  </si>
  <si>
    <t>E01011497</t>
  </si>
  <si>
    <t>Leeds 101E</t>
  </si>
  <si>
    <t>E01011500</t>
  </si>
  <si>
    <t>Leeds 105D</t>
  </si>
  <si>
    <t>E01011502</t>
  </si>
  <si>
    <t>Leeds 099C</t>
  </si>
  <si>
    <t>E01011504</t>
  </si>
  <si>
    <t>Leeds 032A</t>
  </si>
  <si>
    <t>E01011505</t>
  </si>
  <si>
    <t>Leeds 025A</t>
  </si>
  <si>
    <t>E01011506</t>
  </si>
  <si>
    <t>Leeds 025B</t>
  </si>
  <si>
    <t>E01011507</t>
  </si>
  <si>
    <t>Leeds 025C</t>
  </si>
  <si>
    <t>E01011508</t>
  </si>
  <si>
    <t>Leeds 024A</t>
  </si>
  <si>
    <t>E01011509</t>
  </si>
  <si>
    <t>Leeds 023A</t>
  </si>
  <si>
    <t>E01011510</t>
  </si>
  <si>
    <t>Leeds 025D</t>
  </si>
  <si>
    <t>E01011511</t>
  </si>
  <si>
    <t>Leeds 023B</t>
  </si>
  <si>
    <t>E01011512</t>
  </si>
  <si>
    <t>Leeds 023C</t>
  </si>
  <si>
    <t>E01011513</t>
  </si>
  <si>
    <t>Leeds 031A</t>
  </si>
  <si>
    <t>E01011514</t>
  </si>
  <si>
    <t>Leeds 025E</t>
  </si>
  <si>
    <t>E01011515</t>
  </si>
  <si>
    <t>Leeds 023D</t>
  </si>
  <si>
    <t>E01011516</t>
  </si>
  <si>
    <t>Leeds 023E</t>
  </si>
  <si>
    <t>E01011517</t>
  </si>
  <si>
    <t>Leeds 024B</t>
  </si>
  <si>
    <t>E01011518</t>
  </si>
  <si>
    <t>Leeds 093A</t>
  </si>
  <si>
    <t>E01011519</t>
  </si>
  <si>
    <t>Leeds 095A</t>
  </si>
  <si>
    <t>E01011520</t>
  </si>
  <si>
    <t>Leeds 096A</t>
  </si>
  <si>
    <t>E01011521</t>
  </si>
  <si>
    <t>Leeds 096B</t>
  </si>
  <si>
    <t>E01011522</t>
  </si>
  <si>
    <t>Leeds 095B</t>
  </si>
  <si>
    <t>E01011523</t>
  </si>
  <si>
    <t>Leeds 096C</t>
  </si>
  <si>
    <t>E01011524</t>
  </si>
  <si>
    <t>Leeds 093B</t>
  </si>
  <si>
    <t>E01011525</t>
  </si>
  <si>
    <t>Leeds 095C</t>
  </si>
  <si>
    <t>E01011526</t>
  </si>
  <si>
    <t>Leeds 093C</t>
  </si>
  <si>
    <t>E01011527</t>
  </si>
  <si>
    <t>Leeds 096D</t>
  </si>
  <si>
    <t>E01011528</t>
  </si>
  <si>
    <t>Leeds 095D</t>
  </si>
  <si>
    <t>E01011529</t>
  </si>
  <si>
    <t>Leeds 096E</t>
  </si>
  <si>
    <t>E01011530</t>
  </si>
  <si>
    <t>Leeds 106A</t>
  </si>
  <si>
    <t>E01011531</t>
  </si>
  <si>
    <t>Leeds 093D</t>
  </si>
  <si>
    <t>E01011532</t>
  </si>
  <si>
    <t>Leeds 095E</t>
  </si>
  <si>
    <t>E01011533</t>
  </si>
  <si>
    <t>Leeds 104A</t>
  </si>
  <si>
    <t>E01011534</t>
  </si>
  <si>
    <t>Leeds 106B</t>
  </si>
  <si>
    <t>E01011535</t>
  </si>
  <si>
    <t>Leeds 108A</t>
  </si>
  <si>
    <t>E01011536</t>
  </si>
  <si>
    <t>Leeds 108B</t>
  </si>
  <si>
    <t>E01011537</t>
  </si>
  <si>
    <t>Leeds 107A</t>
  </si>
  <si>
    <t>E01011538</t>
  </si>
  <si>
    <t>Leeds 107B</t>
  </si>
  <si>
    <t>E01011540</t>
  </si>
  <si>
    <t>Leeds 102B</t>
  </si>
  <si>
    <t>E01011541</t>
  </si>
  <si>
    <t>Leeds 104B</t>
  </si>
  <si>
    <t>E01011545</t>
  </si>
  <si>
    <t>Leeds 104C</t>
  </si>
  <si>
    <t>E01011546</t>
  </si>
  <si>
    <t>Leeds 106C</t>
  </si>
  <si>
    <t>E01011547</t>
  </si>
  <si>
    <t>Leeds 104D</t>
  </si>
  <si>
    <t>E01011548</t>
  </si>
  <si>
    <t>Leeds 106D</t>
  </si>
  <si>
    <t>E01011549</t>
  </si>
  <si>
    <t>Leeds 108C</t>
  </si>
  <si>
    <t>E01011550</t>
  </si>
  <si>
    <t>Leeds 106E</t>
  </si>
  <si>
    <t>E01011551</t>
  </si>
  <si>
    <t>Leeds 107C</t>
  </si>
  <si>
    <t>E01011552</t>
  </si>
  <si>
    <t>Leeds 107D</t>
  </si>
  <si>
    <t>E01011553</t>
  </si>
  <si>
    <t>Leeds 108D</t>
  </si>
  <si>
    <t>E01011554</t>
  </si>
  <si>
    <t>Leeds 012A</t>
  </si>
  <si>
    <t>E01011555</t>
  </si>
  <si>
    <t>Leeds 018A</t>
  </si>
  <si>
    <t>E01011556</t>
  </si>
  <si>
    <t>Leeds 015A</t>
  </si>
  <si>
    <t>E01011557</t>
  </si>
  <si>
    <t>Leeds 015B</t>
  </si>
  <si>
    <t>E01011558</t>
  </si>
  <si>
    <t>Leeds 018B</t>
  </si>
  <si>
    <t>E01011559</t>
  </si>
  <si>
    <t>Leeds 018C</t>
  </si>
  <si>
    <t>E01011560</t>
  </si>
  <si>
    <t>Leeds 018D</t>
  </si>
  <si>
    <t>E01011561</t>
  </si>
  <si>
    <t>Leeds 006A</t>
  </si>
  <si>
    <t>E01011562</t>
  </si>
  <si>
    <t>Leeds 012B</t>
  </si>
  <si>
    <t>E01011563</t>
  </si>
  <si>
    <t>Leeds 012C</t>
  </si>
  <si>
    <t>E01011564</t>
  </si>
  <si>
    <t>Leeds 012D</t>
  </si>
  <si>
    <t>E01011565</t>
  </si>
  <si>
    <t>Leeds 015C</t>
  </si>
  <si>
    <t>E01011566</t>
  </si>
  <si>
    <t>Leeds 015D</t>
  </si>
  <si>
    <t>E01011567</t>
  </si>
  <si>
    <t>Leeds 012E</t>
  </si>
  <si>
    <t>E01011568</t>
  </si>
  <si>
    <t>Leeds 015E</t>
  </si>
  <si>
    <t>E01011569</t>
  </si>
  <si>
    <t>Leeds 004A</t>
  </si>
  <si>
    <t>E01011570</t>
  </si>
  <si>
    <t>Leeds 007A</t>
  </si>
  <si>
    <t>E01011571</t>
  </si>
  <si>
    <t>Leeds 004B</t>
  </si>
  <si>
    <t>E01011572</t>
  </si>
  <si>
    <t>Leeds 004C</t>
  </si>
  <si>
    <t>E01011573</t>
  </si>
  <si>
    <t>Leeds 004D</t>
  </si>
  <si>
    <t>E01011574</t>
  </si>
  <si>
    <t>Leeds 004E</t>
  </si>
  <si>
    <t>E01011576</t>
  </si>
  <si>
    <t>Leeds 007C</t>
  </si>
  <si>
    <t>E01011578</t>
  </si>
  <si>
    <t>Leeds 011D</t>
  </si>
  <si>
    <t>E01011579</t>
  </si>
  <si>
    <t>Leeds 014C</t>
  </si>
  <si>
    <t>E01011580</t>
  </si>
  <si>
    <t>Leeds 014D</t>
  </si>
  <si>
    <t>E01011581</t>
  </si>
  <si>
    <t>Leeds 003A</t>
  </si>
  <si>
    <t>E01011582</t>
  </si>
  <si>
    <t>Leeds 003B</t>
  </si>
  <si>
    <t>E01011583</t>
  </si>
  <si>
    <t>Leeds 003C</t>
  </si>
  <si>
    <t>E01011584</t>
  </si>
  <si>
    <t>Leeds 003D</t>
  </si>
  <si>
    <t>E01011585</t>
  </si>
  <si>
    <t>Leeds 062A</t>
  </si>
  <si>
    <t>E01011586</t>
  </si>
  <si>
    <t>Leeds 066A</t>
  </si>
  <si>
    <t>E01011587</t>
  </si>
  <si>
    <t>Leeds 062B</t>
  </si>
  <si>
    <t>E01011588</t>
  </si>
  <si>
    <t>Leeds 039A</t>
  </si>
  <si>
    <t>E01011589</t>
  </si>
  <si>
    <t>Leeds 039B</t>
  </si>
  <si>
    <t>E01011590</t>
  </si>
  <si>
    <t>Leeds 039C</t>
  </si>
  <si>
    <t>E01011591</t>
  </si>
  <si>
    <t>Leeds 052D</t>
  </si>
  <si>
    <t>E01011592</t>
  </si>
  <si>
    <t>Leeds 039D</t>
  </si>
  <si>
    <t>E01011593</t>
  </si>
  <si>
    <t>Leeds 039E</t>
  </si>
  <si>
    <t>E01011594</t>
  </si>
  <si>
    <t>Leeds 062C</t>
  </si>
  <si>
    <t>E01011595</t>
  </si>
  <si>
    <t>Leeds 066B</t>
  </si>
  <si>
    <t>E01011596</t>
  </si>
  <si>
    <t>Leeds 062D</t>
  </si>
  <si>
    <t>E01011597</t>
  </si>
  <si>
    <t>Leeds 066C</t>
  </si>
  <si>
    <t>E01011598</t>
  </si>
  <si>
    <t>Leeds 062E</t>
  </si>
  <si>
    <t>E01011599</t>
  </si>
  <si>
    <t>Leeds 066D</t>
  </si>
  <si>
    <t>E01011600</t>
  </si>
  <si>
    <t>Leeds 079A</t>
  </si>
  <si>
    <t>E01011601</t>
  </si>
  <si>
    <t>Leeds 079B</t>
  </si>
  <si>
    <t>E01011602</t>
  </si>
  <si>
    <t>Leeds 076A</t>
  </si>
  <si>
    <t>E01011603</t>
  </si>
  <si>
    <t>Leeds 076B</t>
  </si>
  <si>
    <t>E01011604</t>
  </si>
  <si>
    <t>Leeds 079C</t>
  </si>
  <si>
    <t>E01011605</t>
  </si>
  <si>
    <t>Leeds 076C</t>
  </si>
  <si>
    <t>E01011606</t>
  </si>
  <si>
    <t>Leeds 076D</t>
  </si>
  <si>
    <t>E01011607</t>
  </si>
  <si>
    <t>Leeds 079D</t>
  </si>
  <si>
    <t>E01011608</t>
  </si>
  <si>
    <t>Leeds 068A</t>
  </si>
  <si>
    <t>E01011609</t>
  </si>
  <si>
    <t>Leeds 068B</t>
  </si>
  <si>
    <t>E01011610</t>
  </si>
  <si>
    <t>Leeds 068C</t>
  </si>
  <si>
    <t>E01011611</t>
  </si>
  <si>
    <t>Leeds 068D</t>
  </si>
  <si>
    <t>E01011612</t>
  </si>
  <si>
    <t>Leeds 079E</t>
  </si>
  <si>
    <t>E01011613</t>
  </si>
  <si>
    <t>Leeds 076E</t>
  </si>
  <si>
    <t>E01011614</t>
  </si>
  <si>
    <t>Leeds 068E</t>
  </si>
  <si>
    <t>E01011615</t>
  </si>
  <si>
    <t>Leeds 070A</t>
  </si>
  <si>
    <t>E01011616</t>
  </si>
  <si>
    <t>Leeds 072A</t>
  </si>
  <si>
    <t>E01011617</t>
  </si>
  <si>
    <t>Leeds 070B</t>
  </si>
  <si>
    <t>E01011618</t>
  </si>
  <si>
    <t>Leeds 070C</t>
  </si>
  <si>
    <t>E01011620</t>
  </si>
  <si>
    <t>Leeds 072B</t>
  </si>
  <si>
    <t>E01011621</t>
  </si>
  <si>
    <t>Leeds 070D</t>
  </si>
  <si>
    <t>E01011622</t>
  </si>
  <si>
    <t>Leeds 072C</t>
  </si>
  <si>
    <t>E01011623</t>
  </si>
  <si>
    <t>Leeds 075B</t>
  </si>
  <si>
    <t>E01011624</t>
  </si>
  <si>
    <t>Leeds 072D</t>
  </si>
  <si>
    <t>E01011625</t>
  </si>
  <si>
    <t>Leeds 075C</t>
  </si>
  <si>
    <t>E01011626</t>
  </si>
  <si>
    <t>Leeds 075D</t>
  </si>
  <si>
    <t>E01011627</t>
  </si>
  <si>
    <t>Leeds 098A</t>
  </si>
  <si>
    <t>E01011628</t>
  </si>
  <si>
    <t>Leeds 098B</t>
  </si>
  <si>
    <t>E01011629</t>
  </si>
  <si>
    <t>Leeds 098C</t>
  </si>
  <si>
    <t>E01011630</t>
  </si>
  <si>
    <t>Leeds 100B</t>
  </si>
  <si>
    <t>E01011632</t>
  </si>
  <si>
    <t>Leeds 098D</t>
  </si>
  <si>
    <t>E01011633</t>
  </si>
  <si>
    <t>Leeds 098E</t>
  </si>
  <si>
    <t>E01011634</t>
  </si>
  <si>
    <t>Leeds 100C</t>
  </si>
  <si>
    <t>E01011635</t>
  </si>
  <si>
    <t>Leeds 097B</t>
  </si>
  <si>
    <t>E01011636</t>
  </si>
  <si>
    <t>Leeds 100D</t>
  </si>
  <si>
    <t>E01011637</t>
  </si>
  <si>
    <t>Leeds 097C</t>
  </si>
  <si>
    <t>E01011638</t>
  </si>
  <si>
    <t>Leeds 097D</t>
  </si>
  <si>
    <t>E01011639</t>
  </si>
  <si>
    <t>Leeds 100E</t>
  </si>
  <si>
    <t>E01011641</t>
  </si>
  <si>
    <t>Leeds 032B</t>
  </si>
  <si>
    <t>E01011642</t>
  </si>
  <si>
    <t>Leeds 032C</t>
  </si>
  <si>
    <t>E01011643</t>
  </si>
  <si>
    <t>Leeds 037A</t>
  </si>
  <si>
    <t>E01011644</t>
  </si>
  <si>
    <t>Leeds 037B</t>
  </si>
  <si>
    <t>E01011645</t>
  </si>
  <si>
    <t>Leeds 032D</t>
  </si>
  <si>
    <t>E01011646</t>
  </si>
  <si>
    <t>Leeds 037C</t>
  </si>
  <si>
    <t>E01011647</t>
  </si>
  <si>
    <t>Leeds 037D</t>
  </si>
  <si>
    <t>E01011648</t>
  </si>
  <si>
    <t>Leeds 037E</t>
  </si>
  <si>
    <t>E01011649</t>
  </si>
  <si>
    <t>Leeds 022B</t>
  </si>
  <si>
    <t>E01011650</t>
  </si>
  <si>
    <t>Leeds 020A</t>
  </si>
  <si>
    <t>E01011651</t>
  </si>
  <si>
    <t>Leeds 020B</t>
  </si>
  <si>
    <t>E01011652</t>
  </si>
  <si>
    <t>Leeds 024C</t>
  </si>
  <si>
    <t>E01011653</t>
  </si>
  <si>
    <t>Leeds 020C</t>
  </si>
  <si>
    <t>E01011654</t>
  </si>
  <si>
    <t>Leeds 024D</t>
  </si>
  <si>
    <t>E01011655</t>
  </si>
  <si>
    <t>Leeds 020D</t>
  </si>
  <si>
    <t>E01011656</t>
  </si>
  <si>
    <t>Leeds 035A</t>
  </si>
  <si>
    <t>E01011657</t>
  </si>
  <si>
    <t>Leeds 035B</t>
  </si>
  <si>
    <t>E01011658</t>
  </si>
  <si>
    <t>Leeds 040C</t>
  </si>
  <si>
    <t>E01011659</t>
  </si>
  <si>
    <t>Leeds 035C</t>
  </si>
  <si>
    <t>E01011660</t>
  </si>
  <si>
    <t>Leeds 040D</t>
  </si>
  <si>
    <t>E01011661</t>
  </si>
  <si>
    <t>Leeds 035D</t>
  </si>
  <si>
    <t>E01011662</t>
  </si>
  <si>
    <t>Leeds 040E</t>
  </si>
  <si>
    <t>E01011663</t>
  </si>
  <si>
    <t>Leeds 050A</t>
  </si>
  <si>
    <t>E01011664</t>
  </si>
  <si>
    <t>Leeds 050B</t>
  </si>
  <si>
    <t>E01011665</t>
  </si>
  <si>
    <t>Leeds 050C</t>
  </si>
  <si>
    <t>E01011666</t>
  </si>
  <si>
    <t>Leeds 061D</t>
  </si>
  <si>
    <t>E01011667</t>
  </si>
  <si>
    <t>Leeds 050D</t>
  </si>
  <si>
    <t>E01011668</t>
  </si>
  <si>
    <t>Leeds 110E</t>
  </si>
  <si>
    <t>E01011669</t>
  </si>
  <si>
    <t>Leeds 110F</t>
  </si>
  <si>
    <t>E01011670</t>
  </si>
  <si>
    <t>Leeds 055A</t>
  </si>
  <si>
    <t>E01011671</t>
  </si>
  <si>
    <t>Leeds 055B</t>
  </si>
  <si>
    <t>E01011673</t>
  </si>
  <si>
    <t>Leeds 064B</t>
  </si>
  <si>
    <t>E01011677</t>
  </si>
  <si>
    <t>Leeds 064D</t>
  </si>
  <si>
    <t>E01011678</t>
  </si>
  <si>
    <t>Leeds 063B</t>
  </si>
  <si>
    <t>E01011681</t>
  </si>
  <si>
    <t>Leeds 063D</t>
  </si>
  <si>
    <t>E01011684</t>
  </si>
  <si>
    <t>Leeds 019C</t>
  </si>
  <si>
    <t>E01011685</t>
  </si>
  <si>
    <t>Leeds 109A</t>
  </si>
  <si>
    <t>E01011686</t>
  </si>
  <si>
    <t>Leeds 033E</t>
  </si>
  <si>
    <t>E01011687</t>
  </si>
  <si>
    <t>Leeds 109B</t>
  </si>
  <si>
    <t>E01011688</t>
  </si>
  <si>
    <t>Leeds 031B</t>
  </si>
  <si>
    <t>E01011689</t>
  </si>
  <si>
    <t>Leeds 031C</t>
  </si>
  <si>
    <t>E01011690</t>
  </si>
  <si>
    <t>Leeds 109C</t>
  </si>
  <si>
    <t>E01011691</t>
  </si>
  <si>
    <t>Leeds 031D</t>
  </si>
  <si>
    <t>E01011692</t>
  </si>
  <si>
    <t>Leeds 109D</t>
  </si>
  <si>
    <t>E01011693</t>
  </si>
  <si>
    <t>Leeds 109E</t>
  </si>
  <si>
    <t>E01011694</t>
  </si>
  <si>
    <t>Leeds 109F</t>
  </si>
  <si>
    <t>E01011695</t>
  </si>
  <si>
    <t>Leeds 019D</t>
  </si>
  <si>
    <t>E01011696</t>
  </si>
  <si>
    <t>Leeds 006B</t>
  </si>
  <si>
    <t>E01011697</t>
  </si>
  <si>
    <t>Leeds 002A</t>
  </si>
  <si>
    <t>E01011698</t>
  </si>
  <si>
    <t>Leeds 001A</t>
  </si>
  <si>
    <t>E01011699</t>
  </si>
  <si>
    <t>Leeds 001B</t>
  </si>
  <si>
    <t>E01011700</t>
  </si>
  <si>
    <t>Leeds 002B</t>
  </si>
  <si>
    <t>E01011701</t>
  </si>
  <si>
    <t>Leeds 001C</t>
  </si>
  <si>
    <t>E01011702</t>
  </si>
  <si>
    <t>Leeds 001D</t>
  </si>
  <si>
    <t>E01011703</t>
  </si>
  <si>
    <t>Leeds 001E</t>
  </si>
  <si>
    <t>E01011704</t>
  </si>
  <si>
    <t>Leeds 002C</t>
  </si>
  <si>
    <t>E01011705</t>
  </si>
  <si>
    <t>Leeds 002D</t>
  </si>
  <si>
    <t>E01011706</t>
  </si>
  <si>
    <t>Leeds 006C</t>
  </si>
  <si>
    <t>E01011707</t>
  </si>
  <si>
    <t>Leeds 005A</t>
  </si>
  <si>
    <t>E01011708</t>
  </si>
  <si>
    <t>Leeds 006D</t>
  </si>
  <si>
    <t>E01011709</t>
  </si>
  <si>
    <t>Leeds 005B</t>
  </si>
  <si>
    <t>E01011710</t>
  </si>
  <si>
    <t>Leeds 005C</t>
  </si>
  <si>
    <t>E01011711</t>
  </si>
  <si>
    <t>Leeds 005D</t>
  </si>
  <si>
    <t>E01011712</t>
  </si>
  <si>
    <t>Leeds 005E</t>
  </si>
  <si>
    <t>E01011713</t>
  </si>
  <si>
    <t>Leeds 006E</t>
  </si>
  <si>
    <t>E01011714</t>
  </si>
  <si>
    <t>Leeds 029A</t>
  </si>
  <si>
    <t>E01011715</t>
  </si>
  <si>
    <t>Leeds 022C</t>
  </si>
  <si>
    <t>E01011716</t>
  </si>
  <si>
    <t>Leeds 029B</t>
  </si>
  <si>
    <t>E01011717</t>
  </si>
  <si>
    <t>Leeds 029C</t>
  </si>
  <si>
    <t>E01011718</t>
  </si>
  <si>
    <t>Leeds 029D</t>
  </si>
  <si>
    <t>E01011719</t>
  </si>
  <si>
    <t>Leeds 022D</t>
  </si>
  <si>
    <t>E01011720</t>
  </si>
  <si>
    <t>Leeds 029E</t>
  </si>
  <si>
    <t>E01011721</t>
  </si>
  <si>
    <t>Leeds 041A</t>
  </si>
  <si>
    <t>E01011722</t>
  </si>
  <si>
    <t>Leeds 041B</t>
  </si>
  <si>
    <t>E01011723</t>
  </si>
  <si>
    <t>Leeds 041C</t>
  </si>
  <si>
    <t>E01011724</t>
  </si>
  <si>
    <t>Leeds 041D</t>
  </si>
  <si>
    <t>E01011725</t>
  </si>
  <si>
    <t>Leeds 078A</t>
  </si>
  <si>
    <t>E01011726</t>
  </si>
  <si>
    <t>Leeds 080A</t>
  </si>
  <si>
    <t>E01011727</t>
  </si>
  <si>
    <t>Leeds 080B</t>
  </si>
  <si>
    <t>E01011728</t>
  </si>
  <si>
    <t>Leeds 080C</t>
  </si>
  <si>
    <t>E01011729</t>
  </si>
  <si>
    <t>Leeds 078B</t>
  </si>
  <si>
    <t>E01011730</t>
  </si>
  <si>
    <t>Leeds 078C</t>
  </si>
  <si>
    <t>E01011731</t>
  </si>
  <si>
    <t>Leeds 081B</t>
  </si>
  <si>
    <t>E01011732</t>
  </si>
  <si>
    <t>Leeds 081C</t>
  </si>
  <si>
    <t>E01011733</t>
  </si>
  <si>
    <t>Leeds 081D</t>
  </si>
  <si>
    <t>E01011734</t>
  </si>
  <si>
    <t>Leeds 083A</t>
  </si>
  <si>
    <t>E01011735</t>
  </si>
  <si>
    <t>Leeds 078D</t>
  </si>
  <si>
    <t>E01011736</t>
  </si>
  <si>
    <t>Leeds 083B</t>
  </si>
  <si>
    <t>E01011737</t>
  </si>
  <si>
    <t>Leeds 083C</t>
  </si>
  <si>
    <t>E01011738</t>
  </si>
  <si>
    <t>Leeds 083D</t>
  </si>
  <si>
    <t>E01011739</t>
  </si>
  <si>
    <t>Leeds 080D</t>
  </si>
  <si>
    <t>E01011740</t>
  </si>
  <si>
    <t>Wakefield 001A</t>
  </si>
  <si>
    <t>E01011741</t>
  </si>
  <si>
    <t>Wakefield 001B</t>
  </si>
  <si>
    <t>E01011742</t>
  </si>
  <si>
    <t>Wakefield 001C</t>
  </si>
  <si>
    <t>E01011743</t>
  </si>
  <si>
    <t>Wakefield 003A</t>
  </si>
  <si>
    <t>E01011744</t>
  </si>
  <si>
    <t>Wakefield 003B</t>
  </si>
  <si>
    <t>E01011745</t>
  </si>
  <si>
    <t>Wakefield 001D</t>
  </si>
  <si>
    <t>E01011746</t>
  </si>
  <si>
    <t>Wakefield 001E</t>
  </si>
  <si>
    <t>E01011747</t>
  </si>
  <si>
    <t>Wakefield 003C</t>
  </si>
  <si>
    <t>E01011748</t>
  </si>
  <si>
    <t>Wakefield 005A</t>
  </si>
  <si>
    <t>E01011750</t>
  </si>
  <si>
    <t>Wakefield 003D</t>
  </si>
  <si>
    <t>E01011751</t>
  </si>
  <si>
    <t>Wakefield 005C</t>
  </si>
  <si>
    <t>E01011752</t>
  </si>
  <si>
    <t>Wakefield 002A</t>
  </si>
  <si>
    <t>E01011753</t>
  </si>
  <si>
    <t>Wakefield 002B</t>
  </si>
  <si>
    <t>E01011754</t>
  </si>
  <si>
    <t>Wakefield 003E</t>
  </si>
  <si>
    <t>E01011755</t>
  </si>
  <si>
    <t>Wakefield 005D</t>
  </si>
  <si>
    <t>E01011756</t>
  </si>
  <si>
    <t>Wakefield 002C</t>
  </si>
  <si>
    <t>E01011757</t>
  </si>
  <si>
    <t>Wakefield 004A</t>
  </si>
  <si>
    <t>E01011758</t>
  </si>
  <si>
    <t>Wakefield 013A</t>
  </si>
  <si>
    <t>E01011759</t>
  </si>
  <si>
    <t>Wakefield 004B</t>
  </si>
  <si>
    <t>E01011761</t>
  </si>
  <si>
    <t>Wakefield 004C</t>
  </si>
  <si>
    <t>E01011762</t>
  </si>
  <si>
    <t>Wakefield 002E</t>
  </si>
  <si>
    <t>E01011763</t>
  </si>
  <si>
    <t>Wakefield 004D</t>
  </si>
  <si>
    <t>E01011764</t>
  </si>
  <si>
    <t>Wakefield 004E</t>
  </si>
  <si>
    <t>E01011765</t>
  </si>
  <si>
    <t>Wakefield 032A</t>
  </si>
  <si>
    <t>E01011766</t>
  </si>
  <si>
    <t>Wakefield 032B</t>
  </si>
  <si>
    <t>E01011767</t>
  </si>
  <si>
    <t>Wakefield 034A</t>
  </si>
  <si>
    <t>E01011768</t>
  </si>
  <si>
    <t>Wakefield 034B</t>
  </si>
  <si>
    <t>E01011770</t>
  </si>
  <si>
    <t>Wakefield 034D</t>
  </si>
  <si>
    <t>E01011771</t>
  </si>
  <si>
    <t>Wakefield 040A</t>
  </si>
  <si>
    <t>E01011772</t>
  </si>
  <si>
    <t>Wakefield 040B</t>
  </si>
  <si>
    <t>E01011773</t>
  </si>
  <si>
    <t>Wakefield 032C</t>
  </si>
  <si>
    <t>E01011774</t>
  </si>
  <si>
    <t>Wakefield 032D</t>
  </si>
  <si>
    <t>E01011776</t>
  </si>
  <si>
    <t>Wakefield 024B</t>
  </si>
  <si>
    <t>E01011777</t>
  </si>
  <si>
    <t>Wakefield 024C</t>
  </si>
  <si>
    <t>E01011778</t>
  </si>
  <si>
    <t>Wakefield 024D</t>
  </si>
  <si>
    <t>E01011779</t>
  </si>
  <si>
    <t>Wakefield 027A</t>
  </si>
  <si>
    <t>E01011780</t>
  </si>
  <si>
    <t>Wakefield 027B</t>
  </si>
  <si>
    <t>E01011781</t>
  </si>
  <si>
    <t>Wakefield 027C</t>
  </si>
  <si>
    <t>E01011782</t>
  </si>
  <si>
    <t>Wakefield 027D</t>
  </si>
  <si>
    <t>E01011783</t>
  </si>
  <si>
    <t>Wakefield 027E</t>
  </si>
  <si>
    <t>E01011784</t>
  </si>
  <si>
    <t>Wakefield 040C</t>
  </si>
  <si>
    <t>E01011785</t>
  </si>
  <si>
    <t>Wakefield 039A</t>
  </si>
  <si>
    <t>E01011786</t>
  </si>
  <si>
    <t>Wakefield 040D</t>
  </si>
  <si>
    <t>E01011787</t>
  </si>
  <si>
    <t>Wakefield 042A</t>
  </si>
  <si>
    <t>E01011788</t>
  </si>
  <si>
    <t>Wakefield 042B</t>
  </si>
  <si>
    <t>E01011789</t>
  </si>
  <si>
    <t>Wakefield 039B</t>
  </si>
  <si>
    <t>E01011790</t>
  </si>
  <si>
    <t>Wakefield 042C</t>
  </si>
  <si>
    <t>E01011791</t>
  </si>
  <si>
    <t>Wakefield 039C</t>
  </si>
  <si>
    <t>E01011792</t>
  </si>
  <si>
    <t>Wakefield 039D</t>
  </si>
  <si>
    <t>E01011793</t>
  </si>
  <si>
    <t>Wakefield 029A</t>
  </si>
  <si>
    <t>E01011794</t>
  </si>
  <si>
    <t>Wakefield 029B</t>
  </si>
  <si>
    <t>E01011795</t>
  </si>
  <si>
    <t>Wakefield 029C</t>
  </si>
  <si>
    <t>E01011796</t>
  </si>
  <si>
    <t>Wakefield 029D</t>
  </si>
  <si>
    <t>E01011797</t>
  </si>
  <si>
    <t>Wakefield 031A</t>
  </si>
  <si>
    <t>E01011798</t>
  </si>
  <si>
    <t>Wakefield 031B</t>
  </si>
  <si>
    <t>E01011799</t>
  </si>
  <si>
    <t>Wakefield 029E</t>
  </si>
  <si>
    <t>E01011800</t>
  </si>
  <si>
    <t>Wakefield 029F</t>
  </si>
  <si>
    <t>E01011801</t>
  </si>
  <si>
    <t>Wakefield 031C</t>
  </si>
  <si>
    <t>E01011802</t>
  </si>
  <si>
    <t>Wakefield 031D</t>
  </si>
  <si>
    <t>E01011803</t>
  </si>
  <si>
    <t>Wakefield 011A</t>
  </si>
  <si>
    <t>E01011804</t>
  </si>
  <si>
    <t>Wakefield 011B</t>
  </si>
  <si>
    <t>E01011805</t>
  </si>
  <si>
    <t>Wakefield 010A</t>
  </si>
  <si>
    <t>E01011806</t>
  </si>
  <si>
    <t>Wakefield 011C</t>
  </si>
  <si>
    <t>E01011807</t>
  </si>
  <si>
    <t>Wakefield 010B</t>
  </si>
  <si>
    <t>E01011808</t>
  </si>
  <si>
    <t>Wakefield 010C</t>
  </si>
  <si>
    <t>E01011809</t>
  </si>
  <si>
    <t>Wakefield 011D</t>
  </si>
  <si>
    <t>E01011810</t>
  </si>
  <si>
    <t>Wakefield 010D</t>
  </si>
  <si>
    <t>E01011811</t>
  </si>
  <si>
    <t>Wakefield 011E</t>
  </si>
  <si>
    <t>E01011812</t>
  </si>
  <si>
    <t>Wakefield 013B</t>
  </si>
  <si>
    <t>E01011813</t>
  </si>
  <si>
    <t>Wakefield 016A</t>
  </si>
  <si>
    <t>E01011814</t>
  </si>
  <si>
    <t>Wakefield 016B</t>
  </si>
  <si>
    <t>E01011815</t>
  </si>
  <si>
    <t>Wakefield 016C</t>
  </si>
  <si>
    <t>E01011816</t>
  </si>
  <si>
    <t>Wakefield 016D</t>
  </si>
  <si>
    <t>E01011817</t>
  </si>
  <si>
    <t>Wakefield 024E</t>
  </si>
  <si>
    <t>E01011818</t>
  </si>
  <si>
    <t>Wakefield 024F</t>
  </si>
  <si>
    <t>E01011819</t>
  </si>
  <si>
    <t>Wakefield 016E</t>
  </si>
  <si>
    <t>E01011820</t>
  </si>
  <si>
    <t>Wakefield 013C</t>
  </si>
  <si>
    <t>E01011821</t>
  </si>
  <si>
    <t>Wakefield 013D</t>
  </si>
  <si>
    <t>E01011822</t>
  </si>
  <si>
    <t>Wakefield 016F</t>
  </si>
  <si>
    <t>E01011823</t>
  </si>
  <si>
    <t>Wakefield 021A</t>
  </si>
  <si>
    <t>E01011824</t>
  </si>
  <si>
    <t>Wakefield 021B</t>
  </si>
  <si>
    <t>E01011825</t>
  </si>
  <si>
    <t>Wakefield 021C</t>
  </si>
  <si>
    <t>E01011826</t>
  </si>
  <si>
    <t>Wakefield 021D</t>
  </si>
  <si>
    <t>E01011827</t>
  </si>
  <si>
    <t>Wakefield 021E</t>
  </si>
  <si>
    <t>E01011828</t>
  </si>
  <si>
    <t>Wakefield 021F</t>
  </si>
  <si>
    <t>E01011829</t>
  </si>
  <si>
    <t>Wakefield 025A</t>
  </si>
  <si>
    <t>E01011830</t>
  </si>
  <si>
    <t>Wakefield 025B</t>
  </si>
  <si>
    <t>E01011831</t>
  </si>
  <si>
    <t>Wakefield 025C</t>
  </si>
  <si>
    <t>E01011832</t>
  </si>
  <si>
    <t>Wakefield 025D</t>
  </si>
  <si>
    <t>E01011833</t>
  </si>
  <si>
    <t>Wakefield 025E</t>
  </si>
  <si>
    <t>E01011834</t>
  </si>
  <si>
    <t>Wakefield 015A</t>
  </si>
  <si>
    <t>E01011835</t>
  </si>
  <si>
    <t>Wakefield 012A</t>
  </si>
  <si>
    <t>E01011836</t>
  </si>
  <si>
    <t>Wakefield 012B</t>
  </si>
  <si>
    <t>E01011837</t>
  </si>
  <si>
    <t>Wakefield 015B</t>
  </si>
  <si>
    <t>E01011838</t>
  </si>
  <si>
    <t>Wakefield 015C</t>
  </si>
  <si>
    <t>E01011839</t>
  </si>
  <si>
    <t>Wakefield 012C</t>
  </si>
  <si>
    <t>E01011840</t>
  </si>
  <si>
    <t>Wakefield 018A</t>
  </si>
  <si>
    <t>E01011841</t>
  </si>
  <si>
    <t>Wakefield 015D</t>
  </si>
  <si>
    <t>E01011842</t>
  </si>
  <si>
    <t>Wakefield 015E</t>
  </si>
  <si>
    <t>E01011843</t>
  </si>
  <si>
    <t>Wakefield 012D</t>
  </si>
  <si>
    <t>E01011844</t>
  </si>
  <si>
    <t>Wakefield 012E</t>
  </si>
  <si>
    <t>E01011845</t>
  </si>
  <si>
    <t>Wakefield 023A</t>
  </si>
  <si>
    <t>E01011846</t>
  </si>
  <si>
    <t>Wakefield 023B</t>
  </si>
  <si>
    <t>E01011847</t>
  </si>
  <si>
    <t>Wakefield 023C</t>
  </si>
  <si>
    <t>E01011848</t>
  </si>
  <si>
    <t>Wakefield 023D</t>
  </si>
  <si>
    <t>E01011849</t>
  </si>
  <si>
    <t>Wakefield 034E</t>
  </si>
  <si>
    <t>E01011850</t>
  </si>
  <si>
    <t>Wakefield 018B</t>
  </si>
  <si>
    <t>E01011851</t>
  </si>
  <si>
    <t>Wakefield 023E</t>
  </si>
  <si>
    <t>E01011852</t>
  </si>
  <si>
    <t>Wakefield 018C</t>
  </si>
  <si>
    <t>E01011853</t>
  </si>
  <si>
    <t>Wakefield 018D</t>
  </si>
  <si>
    <t>E01011854</t>
  </si>
  <si>
    <t>Wakefield 041A</t>
  </si>
  <si>
    <t>E01011855</t>
  </si>
  <si>
    <t>Wakefield 041B</t>
  </si>
  <si>
    <t>E01011856</t>
  </si>
  <si>
    <t>Wakefield 041C</t>
  </si>
  <si>
    <t>E01011857</t>
  </si>
  <si>
    <t>Wakefield 034F</t>
  </si>
  <si>
    <t>E01011858</t>
  </si>
  <si>
    <t>Wakefield 041D</t>
  </si>
  <si>
    <t>E01011859</t>
  </si>
  <si>
    <t>Wakefield 043A</t>
  </si>
  <si>
    <t>E01011860</t>
  </si>
  <si>
    <t>Wakefield 044A</t>
  </si>
  <si>
    <t>E01011861</t>
  </si>
  <si>
    <t>Wakefield 044B</t>
  </si>
  <si>
    <t>E01011862</t>
  </si>
  <si>
    <t>Wakefield 044C</t>
  </si>
  <si>
    <t>E01011863</t>
  </si>
  <si>
    <t>Wakefield 044D</t>
  </si>
  <si>
    <t>E01011864</t>
  </si>
  <si>
    <t>Wakefield 045A</t>
  </si>
  <si>
    <t>E01011865</t>
  </si>
  <si>
    <t>Wakefield 042D</t>
  </si>
  <si>
    <t>E01011866</t>
  </si>
  <si>
    <t>Wakefield 045B</t>
  </si>
  <si>
    <t>E01011867</t>
  </si>
  <si>
    <t>Wakefield 042E</t>
  </si>
  <si>
    <t>E01011868</t>
  </si>
  <si>
    <t>Wakefield 045C</t>
  </si>
  <si>
    <t>E01011869</t>
  </si>
  <si>
    <t>Wakefield 043B</t>
  </si>
  <si>
    <t>E01011870</t>
  </si>
  <si>
    <t>Wakefield 043C</t>
  </si>
  <si>
    <t>E01011871</t>
  </si>
  <si>
    <t>Wakefield 043D</t>
  </si>
  <si>
    <t>E01011872</t>
  </si>
  <si>
    <t>Wakefield 045D</t>
  </si>
  <si>
    <t>E01011873</t>
  </si>
  <si>
    <t>Wakefield 006A</t>
  </si>
  <si>
    <t>E01011874</t>
  </si>
  <si>
    <t>Wakefield 009A</t>
  </si>
  <si>
    <t>E01011875</t>
  </si>
  <si>
    <t>Wakefield 007A</t>
  </si>
  <si>
    <t>E01011876</t>
  </si>
  <si>
    <t>Wakefield 007B</t>
  </si>
  <si>
    <t>E01011877</t>
  </si>
  <si>
    <t>Wakefield 006B</t>
  </si>
  <si>
    <t>E01011878</t>
  </si>
  <si>
    <t>Wakefield 007C</t>
  </si>
  <si>
    <t>E01011879</t>
  </si>
  <si>
    <t>Wakefield 009B</t>
  </si>
  <si>
    <t>E01011880</t>
  </si>
  <si>
    <t>Wakefield 007D</t>
  </si>
  <si>
    <t>E01011881</t>
  </si>
  <si>
    <t>Wakefield 008A</t>
  </si>
  <si>
    <t>E01011882</t>
  </si>
  <si>
    <t>Wakefield 009C</t>
  </si>
  <si>
    <t>E01011883</t>
  </si>
  <si>
    <t>Wakefield 009D</t>
  </si>
  <si>
    <t>E01011884</t>
  </si>
  <si>
    <t>Wakefield 017A</t>
  </si>
  <si>
    <t>E01011885</t>
  </si>
  <si>
    <t>Wakefield 014A</t>
  </si>
  <si>
    <t>E01011886</t>
  </si>
  <si>
    <t>Wakefield 014B</t>
  </si>
  <si>
    <t>E01011887</t>
  </si>
  <si>
    <t>Wakefield 008B</t>
  </si>
  <si>
    <t>E01011888</t>
  </si>
  <si>
    <t>Wakefield 014C</t>
  </si>
  <si>
    <t>E01011889</t>
  </si>
  <si>
    <t>Wakefield 022A</t>
  </si>
  <si>
    <t>E01011890</t>
  </si>
  <si>
    <t>Wakefield 014D</t>
  </si>
  <si>
    <t>E01011891</t>
  </si>
  <si>
    <t>Wakefield 014E</t>
  </si>
  <si>
    <t>E01011892</t>
  </si>
  <si>
    <t>Wakefield 022B</t>
  </si>
  <si>
    <t>E01011893</t>
  </si>
  <si>
    <t>Wakefield 008C</t>
  </si>
  <si>
    <t>E01011894</t>
  </si>
  <si>
    <t>Wakefield 006C</t>
  </si>
  <si>
    <t>E01011895</t>
  </si>
  <si>
    <t>Wakefield 006D</t>
  </si>
  <si>
    <t>E01011896</t>
  </si>
  <si>
    <t>Wakefield 008D</t>
  </si>
  <si>
    <t>E01011897</t>
  </si>
  <si>
    <t>Wakefield 008E</t>
  </si>
  <si>
    <t>E01011898</t>
  </si>
  <si>
    <t>Wakefield 030A</t>
  </si>
  <si>
    <t>E01011899</t>
  </si>
  <si>
    <t>Wakefield 026A</t>
  </si>
  <si>
    <t>E01011900</t>
  </si>
  <si>
    <t>Wakefield 026B</t>
  </si>
  <si>
    <t>E01011901</t>
  </si>
  <si>
    <t>Wakefield 026C</t>
  </si>
  <si>
    <t>E01011902</t>
  </si>
  <si>
    <t>Wakefield 028A</t>
  </si>
  <si>
    <t>E01011903</t>
  </si>
  <si>
    <t>Wakefield 028B</t>
  </si>
  <si>
    <t>E01011904</t>
  </si>
  <si>
    <t>Wakefield 026D</t>
  </si>
  <si>
    <t>E01011905</t>
  </si>
  <si>
    <t>Wakefield 028C</t>
  </si>
  <si>
    <t>E01011906</t>
  </si>
  <si>
    <t>Wakefield 030B</t>
  </si>
  <si>
    <t>E01011907</t>
  </si>
  <si>
    <t>Wakefield 028D</t>
  </si>
  <si>
    <t>E01011908</t>
  </si>
  <si>
    <t>Wakefield 030C</t>
  </si>
  <si>
    <t>E01011909</t>
  </si>
  <si>
    <t>Wakefield 020A</t>
  </si>
  <si>
    <t>E01011910</t>
  </si>
  <si>
    <t>Wakefield 020B</t>
  </si>
  <si>
    <t>E01011911</t>
  </si>
  <si>
    <t>Wakefield 020C</t>
  </si>
  <si>
    <t>E01011912</t>
  </si>
  <si>
    <t>Wakefield 017B</t>
  </si>
  <si>
    <t>E01011913</t>
  </si>
  <si>
    <t>Wakefield 017C</t>
  </si>
  <si>
    <t>E01011914</t>
  </si>
  <si>
    <t>Wakefield 020D</t>
  </si>
  <si>
    <t>E01011915</t>
  </si>
  <si>
    <t>Wakefield 020E</t>
  </si>
  <si>
    <t>E01011917</t>
  </si>
  <si>
    <t>Wakefield 030D</t>
  </si>
  <si>
    <t>E01011918</t>
  </si>
  <si>
    <t>Wakefield 026E</t>
  </si>
  <si>
    <t>E01011919</t>
  </si>
  <si>
    <t>Wakefield 022C</t>
  </si>
  <si>
    <t>E01011920</t>
  </si>
  <si>
    <t>Wakefield 019A</t>
  </si>
  <si>
    <t>E01011921</t>
  </si>
  <si>
    <t>Wakefield 022D</t>
  </si>
  <si>
    <t>E01011922</t>
  </si>
  <si>
    <t>Wakefield 026F</t>
  </si>
  <si>
    <t>E01011923</t>
  </si>
  <si>
    <t>Wakefield 019B</t>
  </si>
  <si>
    <t>E01011924</t>
  </si>
  <si>
    <t>Wakefield 019C</t>
  </si>
  <si>
    <t>E01011925</t>
  </si>
  <si>
    <t>Wakefield 019D</t>
  </si>
  <si>
    <t>E01011926</t>
  </si>
  <si>
    <t>Wakefield 022E</t>
  </si>
  <si>
    <t>E01011927</t>
  </si>
  <si>
    <t>Wakefield 022F</t>
  </si>
  <si>
    <t>E01011928</t>
  </si>
  <si>
    <t>Wakefield 035A</t>
  </si>
  <si>
    <t>E01011929</t>
  </si>
  <si>
    <t>Wakefield 036A</t>
  </si>
  <si>
    <t>E01011930</t>
  </si>
  <si>
    <t>Wakefield 036B</t>
  </si>
  <si>
    <t>E01011931</t>
  </si>
  <si>
    <t>Wakefield 035B</t>
  </si>
  <si>
    <t>E01011932</t>
  </si>
  <si>
    <t>Wakefield 035C</t>
  </si>
  <si>
    <t>E01011933</t>
  </si>
  <si>
    <t>Wakefield 036C</t>
  </si>
  <si>
    <t>E01011934</t>
  </si>
  <si>
    <t>Wakefield 037A</t>
  </si>
  <si>
    <t>E01011935</t>
  </si>
  <si>
    <t>Wakefield 038A</t>
  </si>
  <si>
    <t>E01011936</t>
  </si>
  <si>
    <t>Wakefield 037B</t>
  </si>
  <si>
    <t>E01011937</t>
  </si>
  <si>
    <t>Wakefield 036D</t>
  </si>
  <si>
    <t>E01011938</t>
  </si>
  <si>
    <t>Wakefield 035D</t>
  </si>
  <si>
    <t>E01011939</t>
  </si>
  <si>
    <t>Wakefield 033A</t>
  </si>
  <si>
    <t>E01011940</t>
  </si>
  <si>
    <t>Wakefield 037C</t>
  </si>
  <si>
    <t>E01011941</t>
  </si>
  <si>
    <t>Wakefield 038B</t>
  </si>
  <si>
    <t>E01011942</t>
  </si>
  <si>
    <t>Wakefield 038C</t>
  </si>
  <si>
    <t>E01011943</t>
  </si>
  <si>
    <t>Wakefield 037D</t>
  </si>
  <si>
    <t>E01011944</t>
  </si>
  <si>
    <t>Wakefield 030E</t>
  </si>
  <si>
    <t>E01011945</t>
  </si>
  <si>
    <t>Wakefield 033B</t>
  </si>
  <si>
    <t>E01011946</t>
  </si>
  <si>
    <t>Wakefield 038D</t>
  </si>
  <si>
    <t>E01011947</t>
  </si>
  <si>
    <t>Wakefield 033C</t>
  </si>
  <si>
    <t>E01011948</t>
  </si>
  <si>
    <t>Wakefield 033D</t>
  </si>
  <si>
    <t>E01011949</t>
  </si>
  <si>
    <t>Hartlepool 009A</t>
  </si>
  <si>
    <t>E01011950</t>
  </si>
  <si>
    <t>Hartlepool 008A</t>
  </si>
  <si>
    <t>E01011951</t>
  </si>
  <si>
    <t>Hartlepool 007A</t>
  </si>
  <si>
    <t>E01011952</t>
  </si>
  <si>
    <t>Hartlepool 002A</t>
  </si>
  <si>
    <t>E01011953</t>
  </si>
  <si>
    <t>Hartlepool 002B</t>
  </si>
  <si>
    <t>E01011954</t>
  </si>
  <si>
    <t>Hartlepool 001A</t>
  </si>
  <si>
    <t>E01011955</t>
  </si>
  <si>
    <t>Hartlepool 003A</t>
  </si>
  <si>
    <t>E01011957</t>
  </si>
  <si>
    <t>Hartlepool 003C</t>
  </si>
  <si>
    <t>E01011959</t>
  </si>
  <si>
    <t>Hartlepool 014A</t>
  </si>
  <si>
    <t>E01011960</t>
  </si>
  <si>
    <t>Hartlepool 014B</t>
  </si>
  <si>
    <t>E01011961</t>
  </si>
  <si>
    <t>Hartlepool 012A</t>
  </si>
  <si>
    <t>E01011962</t>
  </si>
  <si>
    <t>Hartlepool 012B</t>
  </si>
  <si>
    <t>E01011963</t>
  </si>
  <si>
    <t>Hartlepool 014C</t>
  </si>
  <si>
    <t>E01011964</t>
  </si>
  <si>
    <t>Hartlepool 007B</t>
  </si>
  <si>
    <t>E01011965</t>
  </si>
  <si>
    <t>Hartlepool 015G</t>
  </si>
  <si>
    <t>E01011966</t>
  </si>
  <si>
    <t>Hartlepool 015E</t>
  </si>
  <si>
    <t>E01011967</t>
  </si>
  <si>
    <t>Hartlepool 007C</t>
  </si>
  <si>
    <t>E01011968</t>
  </si>
  <si>
    <t>Hartlepool 014D</t>
  </si>
  <si>
    <t>E01011969</t>
  </si>
  <si>
    <t>Hartlepool 001B</t>
  </si>
  <si>
    <t>E01011970</t>
  </si>
  <si>
    <t>Hartlepool 001C</t>
  </si>
  <si>
    <t>E01011971</t>
  </si>
  <si>
    <t>Hartlepool 001D</t>
  </si>
  <si>
    <t>E01011974</t>
  </si>
  <si>
    <t>Hartlepool 015B</t>
  </si>
  <si>
    <t>E01011975</t>
  </si>
  <si>
    <t>Hartlepool 015D</t>
  </si>
  <si>
    <t>E01011977</t>
  </si>
  <si>
    <t>Hartlepool 012C</t>
  </si>
  <si>
    <t>E01011978</t>
  </si>
  <si>
    <t>Hartlepool 012D</t>
  </si>
  <si>
    <t>E01011979</t>
  </si>
  <si>
    <t>Hartlepool 012E</t>
  </si>
  <si>
    <t>E01011980</t>
  </si>
  <si>
    <t>Hartlepool 009B</t>
  </si>
  <si>
    <t>E01011981</t>
  </si>
  <si>
    <t>Hartlepool 009C</t>
  </si>
  <si>
    <t>E01011982</t>
  </si>
  <si>
    <t>Hartlepool 014E</t>
  </si>
  <si>
    <t>E01011983</t>
  </si>
  <si>
    <t>Hartlepool 015F</t>
  </si>
  <si>
    <t>E01011984</t>
  </si>
  <si>
    <t>Hartlepool 009D</t>
  </si>
  <si>
    <t>E01011985</t>
  </si>
  <si>
    <t>Hartlepool 010A</t>
  </si>
  <si>
    <t>E01011986</t>
  </si>
  <si>
    <t>Hartlepool 008B</t>
  </si>
  <si>
    <t>E01011987</t>
  </si>
  <si>
    <t>Hartlepool 008C</t>
  </si>
  <si>
    <t>E01011988</t>
  </si>
  <si>
    <t>Hartlepool 010B</t>
  </si>
  <si>
    <t>E01011989</t>
  </si>
  <si>
    <t>Hartlepool 010C</t>
  </si>
  <si>
    <t>E01011990</t>
  </si>
  <si>
    <t>Hartlepool 010D</t>
  </si>
  <si>
    <t>E01011991</t>
  </si>
  <si>
    <t>Hartlepool 002C</t>
  </si>
  <si>
    <t>E01011992</t>
  </si>
  <si>
    <t>Hartlepool 002D</t>
  </si>
  <si>
    <t>E01011993</t>
  </si>
  <si>
    <t>Hartlepool 002E</t>
  </si>
  <si>
    <t>E01011994</t>
  </si>
  <si>
    <t>Hartlepool 002F</t>
  </si>
  <si>
    <t>E01011995</t>
  </si>
  <si>
    <t>Hartlepool 011A</t>
  </si>
  <si>
    <t>E01011996</t>
  </si>
  <si>
    <t>Hartlepool 011B</t>
  </si>
  <si>
    <t>E01011997</t>
  </si>
  <si>
    <t>Hartlepool 011C</t>
  </si>
  <si>
    <t>E01011998</t>
  </si>
  <si>
    <t>Hartlepool 011D</t>
  </si>
  <si>
    <t>E01011999</t>
  </si>
  <si>
    <t>Hartlepool 007D</t>
  </si>
  <si>
    <t>E01012000</t>
  </si>
  <si>
    <t>Hartlepool 007E</t>
  </si>
  <si>
    <t>E01012001</t>
  </si>
  <si>
    <t>Hartlepool 008D</t>
  </si>
  <si>
    <t>E01012002</t>
  </si>
  <si>
    <t>Hartlepool 015A</t>
  </si>
  <si>
    <t>E01012003</t>
  </si>
  <si>
    <t>Hartlepool 014F</t>
  </si>
  <si>
    <t>E01012005</t>
  </si>
  <si>
    <t>Hartlepool 014G</t>
  </si>
  <si>
    <t>E01012007</t>
  </si>
  <si>
    <t>Middlesbrough 012A</t>
  </si>
  <si>
    <t>E01012008</t>
  </si>
  <si>
    <t>Middlesbrough 012B</t>
  </si>
  <si>
    <t>E01012009</t>
  </si>
  <si>
    <t>Middlesbrough 012C</t>
  </si>
  <si>
    <t>E01012010</t>
  </si>
  <si>
    <t>Middlesbrough 012D</t>
  </si>
  <si>
    <t>E01012011</t>
  </si>
  <si>
    <t>Middlesbrough 008A</t>
  </si>
  <si>
    <t>E01012012</t>
  </si>
  <si>
    <t>Middlesbrough 008B</t>
  </si>
  <si>
    <t>E01012013</t>
  </si>
  <si>
    <t>Middlesbrough 008C</t>
  </si>
  <si>
    <t>E01012014</t>
  </si>
  <si>
    <t>Middlesbrough 008D</t>
  </si>
  <si>
    <t>E01012015</t>
  </si>
  <si>
    <t>Middlesbrough 007A</t>
  </si>
  <si>
    <t>E01012016</t>
  </si>
  <si>
    <t>Middlesbrough 007B</t>
  </si>
  <si>
    <t>E01012017</t>
  </si>
  <si>
    <t>Middlesbrough 007C</t>
  </si>
  <si>
    <t>E01012018</t>
  </si>
  <si>
    <t>Middlesbrough 011A</t>
  </si>
  <si>
    <t>E01012019</t>
  </si>
  <si>
    <t>Middlesbrough 011B</t>
  </si>
  <si>
    <t>E01012020</t>
  </si>
  <si>
    <t>Middlesbrough 011C</t>
  </si>
  <si>
    <t>E01012021</t>
  </si>
  <si>
    <t>Middlesbrough 011D</t>
  </si>
  <si>
    <t>E01012022</t>
  </si>
  <si>
    <t>Middlesbrough 015A</t>
  </si>
  <si>
    <t>E01012023</t>
  </si>
  <si>
    <t>Middlesbrough 015B</t>
  </si>
  <si>
    <t>E01012024</t>
  </si>
  <si>
    <t>Middlesbrough 015C</t>
  </si>
  <si>
    <t>E01012025</t>
  </si>
  <si>
    <t>Middlesbrough 015D</t>
  </si>
  <si>
    <t>E01012026</t>
  </si>
  <si>
    <t>Middlesbrough 006A</t>
  </si>
  <si>
    <t>E01012027</t>
  </si>
  <si>
    <t>Middlesbrough 006B</t>
  </si>
  <si>
    <t>E01012030</t>
  </si>
  <si>
    <t>Middlesbrough 019A</t>
  </si>
  <si>
    <t>E01012031</t>
  </si>
  <si>
    <t>Middlesbrough 019B</t>
  </si>
  <si>
    <t>E01012032</t>
  </si>
  <si>
    <t>Middlesbrough 019C</t>
  </si>
  <si>
    <t>E01012033</t>
  </si>
  <si>
    <t>Middlesbrough 019D</t>
  </si>
  <si>
    <t>E01012034</t>
  </si>
  <si>
    <t>Middlesbrough 019E</t>
  </si>
  <si>
    <t>E01012035</t>
  </si>
  <si>
    <t>Middlesbrough 019F</t>
  </si>
  <si>
    <t>E01012036</t>
  </si>
  <si>
    <t>Middlesbrough 003A</t>
  </si>
  <si>
    <t>E01012037</t>
  </si>
  <si>
    <t>Middlesbrough 003B</t>
  </si>
  <si>
    <t>E01012038</t>
  </si>
  <si>
    <t>Middlesbrough 003C</t>
  </si>
  <si>
    <t>E01012039</t>
  </si>
  <si>
    <t>Middlesbrough 003D</t>
  </si>
  <si>
    <t>E01012040</t>
  </si>
  <si>
    <t>Middlesbrough 003E</t>
  </si>
  <si>
    <t>E01012041</t>
  </si>
  <si>
    <t>Middlesbrough 003F</t>
  </si>
  <si>
    <t>E01012042</t>
  </si>
  <si>
    <t>Middlesbrough 018A</t>
  </si>
  <si>
    <t>E01012043</t>
  </si>
  <si>
    <t>Middlesbrough 018B</t>
  </si>
  <si>
    <t>E01012044</t>
  </si>
  <si>
    <t>Middlesbrough 018C</t>
  </si>
  <si>
    <t>E01012045</t>
  </si>
  <si>
    <t>Middlesbrough 018D</t>
  </si>
  <si>
    <t>E01012046</t>
  </si>
  <si>
    <t>Middlesbrough 013A</t>
  </si>
  <si>
    <t>E01012047</t>
  </si>
  <si>
    <t>Middlesbrough 013B</t>
  </si>
  <si>
    <t>E01012048</t>
  </si>
  <si>
    <t>Middlesbrough 013C</t>
  </si>
  <si>
    <t>E01012049</t>
  </si>
  <si>
    <t>Middlesbrough 014A</t>
  </si>
  <si>
    <t>E01012050</t>
  </si>
  <si>
    <t>Middlesbrough 014B</t>
  </si>
  <si>
    <t>E01012051</t>
  </si>
  <si>
    <t>Middlesbrough 014C</t>
  </si>
  <si>
    <t>E01012052</t>
  </si>
  <si>
    <t>Middlesbrough 014D</t>
  </si>
  <si>
    <t>E01012053</t>
  </si>
  <si>
    <t>Middlesbrough 009A</t>
  </si>
  <si>
    <t>E01012054</t>
  </si>
  <si>
    <t>Middlesbrough 009B</t>
  </si>
  <si>
    <t>E01012055</t>
  </si>
  <si>
    <t>Middlesbrough 009C</t>
  </si>
  <si>
    <t>E01012056</t>
  </si>
  <si>
    <t>Middlesbrough 009D</t>
  </si>
  <si>
    <t>E01012057</t>
  </si>
  <si>
    <t>Middlesbrough 009E</t>
  </si>
  <si>
    <t>E01012058</t>
  </si>
  <si>
    <t>Middlesbrough 002A</t>
  </si>
  <si>
    <t>E01012059</t>
  </si>
  <si>
    <t>Middlesbrough 002B</t>
  </si>
  <si>
    <t>E01012060</t>
  </si>
  <si>
    <t>Middlesbrough 002C</t>
  </si>
  <si>
    <t>E01012061</t>
  </si>
  <si>
    <t>Middlesbrough 002D</t>
  </si>
  <si>
    <t>E01012062</t>
  </si>
  <si>
    <t>Middlesbrough 020A</t>
  </si>
  <si>
    <t>E01012063</t>
  </si>
  <si>
    <t>Middlesbrough 020B</t>
  </si>
  <si>
    <t>E01012065</t>
  </si>
  <si>
    <t>Middlesbrough 017A</t>
  </si>
  <si>
    <t>E01012066</t>
  </si>
  <si>
    <t>Middlesbrough 017B</t>
  </si>
  <si>
    <t>E01012067</t>
  </si>
  <si>
    <t>Middlesbrough 017C</t>
  </si>
  <si>
    <t>E01012068</t>
  </si>
  <si>
    <t>Middlesbrough 001A</t>
  </si>
  <si>
    <t>E01012071</t>
  </si>
  <si>
    <t>Middlesbrough 020D</t>
  </si>
  <si>
    <t>E01012073</t>
  </si>
  <si>
    <t>Middlesbrough 020E</t>
  </si>
  <si>
    <t>E01012074</t>
  </si>
  <si>
    <t>Middlesbrough 004A</t>
  </si>
  <si>
    <t>E01012075</t>
  </si>
  <si>
    <t>Middlesbrough 004B</t>
  </si>
  <si>
    <t>E01012076</t>
  </si>
  <si>
    <t>Middlesbrough 004C</t>
  </si>
  <si>
    <t>E01012077</t>
  </si>
  <si>
    <t>Middlesbrough 004D</t>
  </si>
  <si>
    <t>E01012078</t>
  </si>
  <si>
    <t>Middlesbrough 005A</t>
  </si>
  <si>
    <t>E01012079</t>
  </si>
  <si>
    <t>Middlesbrough 005B</t>
  </si>
  <si>
    <t>E01012080</t>
  </si>
  <si>
    <t>Middlesbrough 005C</t>
  </si>
  <si>
    <t>E01012081</t>
  </si>
  <si>
    <t>Middlesbrough 005D</t>
  </si>
  <si>
    <t>E01012082</t>
  </si>
  <si>
    <t>Middlesbrough 010A</t>
  </si>
  <si>
    <t>E01012083</t>
  </si>
  <si>
    <t>Middlesbrough 010B</t>
  </si>
  <si>
    <t>E01012084</t>
  </si>
  <si>
    <t>Middlesbrough 010C</t>
  </si>
  <si>
    <t>E01012085</t>
  </si>
  <si>
    <t>Middlesbrough 010D</t>
  </si>
  <si>
    <t>E01012088</t>
  </si>
  <si>
    <t>Middlesbrough 004E</t>
  </si>
  <si>
    <t>E01012089</t>
  </si>
  <si>
    <t>Middlesbrough 007D</t>
  </si>
  <si>
    <t>E01012090</t>
  </si>
  <si>
    <t>Middlesbrough 007E</t>
  </si>
  <si>
    <t>E01012091</t>
  </si>
  <si>
    <t>Middlesbrough 007F</t>
  </si>
  <si>
    <t>E01012092</t>
  </si>
  <si>
    <t>Middlesbrough 001D</t>
  </si>
  <si>
    <t>E01012093</t>
  </si>
  <si>
    <t>Middlesbrough 001E</t>
  </si>
  <si>
    <t>E01012095</t>
  </si>
  <si>
    <t>Redcar and Cleveland 010A</t>
  </si>
  <si>
    <t>E01012096</t>
  </si>
  <si>
    <t>Redcar and Cleveland 013A</t>
  </si>
  <si>
    <t>E01012097</t>
  </si>
  <si>
    <t>Redcar and Cleveland 010B</t>
  </si>
  <si>
    <t>E01012098</t>
  </si>
  <si>
    <t>Redcar and Cleveland 010C</t>
  </si>
  <si>
    <t>E01012099</t>
  </si>
  <si>
    <t>Redcar and Cleveland 010D</t>
  </si>
  <si>
    <t>E01012100</t>
  </si>
  <si>
    <t>Redcar and Cleveland 001A</t>
  </si>
  <si>
    <t>E01012101</t>
  </si>
  <si>
    <t>Redcar and Cleveland 001B</t>
  </si>
  <si>
    <t>E01012102</t>
  </si>
  <si>
    <t>Redcar and Cleveland 001C</t>
  </si>
  <si>
    <t>E01012105</t>
  </si>
  <si>
    <t>Redcar and Cleveland 002A</t>
  </si>
  <si>
    <t>E01012106</t>
  </si>
  <si>
    <t>Redcar and Cleveland 003C</t>
  </si>
  <si>
    <t>E01012107</t>
  </si>
  <si>
    <t>Redcar and Cleveland 003D</t>
  </si>
  <si>
    <t>E01012108</t>
  </si>
  <si>
    <t>Redcar and Cleveland 011A</t>
  </si>
  <si>
    <t>E01012109</t>
  </si>
  <si>
    <t>Redcar and Cleveland 011B</t>
  </si>
  <si>
    <t>E01012110</t>
  </si>
  <si>
    <t>Redcar and Cleveland 011C</t>
  </si>
  <si>
    <t>E01012111</t>
  </si>
  <si>
    <t>Redcar and Cleveland 011D</t>
  </si>
  <si>
    <t>E01012112</t>
  </si>
  <si>
    <t>Redcar and Cleveland 015A</t>
  </si>
  <si>
    <t>E01012113</t>
  </si>
  <si>
    <t>Redcar and Cleveland 009A</t>
  </si>
  <si>
    <t>E01012114</t>
  </si>
  <si>
    <t>Redcar and Cleveland 009B</t>
  </si>
  <si>
    <t>E01012117</t>
  </si>
  <si>
    <t>Redcar and Cleveland 018A</t>
  </si>
  <si>
    <t>E01012118</t>
  </si>
  <si>
    <t>Redcar and Cleveland 018B</t>
  </si>
  <si>
    <t>E01012119</t>
  </si>
  <si>
    <t>Redcar and Cleveland 018C</t>
  </si>
  <si>
    <t>E01012120</t>
  </si>
  <si>
    <t>Redcar and Cleveland 020A</t>
  </si>
  <si>
    <t>E01012121</t>
  </si>
  <si>
    <t>Redcar and Cleveland 018D</t>
  </si>
  <si>
    <t>E01012124</t>
  </si>
  <si>
    <t>Redcar and Cleveland 020B</t>
  </si>
  <si>
    <t>E01012127</t>
  </si>
  <si>
    <t>Redcar and Cleveland 005A</t>
  </si>
  <si>
    <t>E01012128</t>
  </si>
  <si>
    <t>Redcar and Cleveland 005B</t>
  </si>
  <si>
    <t>E01012129</t>
  </si>
  <si>
    <t>Redcar and Cleveland 005C</t>
  </si>
  <si>
    <t>E01012130</t>
  </si>
  <si>
    <t>Redcar and Cleveland 005D</t>
  </si>
  <si>
    <t>E01012131</t>
  </si>
  <si>
    <t>Redcar and Cleveland 005E</t>
  </si>
  <si>
    <t>E01012132</t>
  </si>
  <si>
    <t>Redcar and Cleveland 016A</t>
  </si>
  <si>
    <t>E01012134</t>
  </si>
  <si>
    <t>Redcar and Cleveland 016B</t>
  </si>
  <si>
    <t>E01012136</t>
  </si>
  <si>
    <t>Redcar and Cleveland 013D</t>
  </si>
  <si>
    <t>E01012137</t>
  </si>
  <si>
    <t>Redcar and Cleveland 016C</t>
  </si>
  <si>
    <t>E01012138</t>
  </si>
  <si>
    <t>Redcar and Cleveland 006A</t>
  </si>
  <si>
    <t>E01012139</t>
  </si>
  <si>
    <t>Redcar and Cleveland 006B</t>
  </si>
  <si>
    <t>E01012140</t>
  </si>
  <si>
    <t>Redcar and Cleveland 006C</t>
  </si>
  <si>
    <t>E01012141</t>
  </si>
  <si>
    <t>Redcar and Cleveland 006D</t>
  </si>
  <si>
    <t>E01012142</t>
  </si>
  <si>
    <t>Redcar and Cleveland 002B</t>
  </si>
  <si>
    <t>E01012143</t>
  </si>
  <si>
    <t>Redcar and Cleveland 002C</t>
  </si>
  <si>
    <t>E01012144</t>
  </si>
  <si>
    <t>Redcar and Cleveland 002D</t>
  </si>
  <si>
    <t>E01012145</t>
  </si>
  <si>
    <t>Redcar and Cleveland 015B</t>
  </si>
  <si>
    <t>E01012146</t>
  </si>
  <si>
    <t>Redcar and Cleveland 022A</t>
  </si>
  <si>
    <t>E01012147</t>
  </si>
  <si>
    <t>Redcar and Cleveland 015C</t>
  </si>
  <si>
    <t>E01012148</t>
  </si>
  <si>
    <t>Redcar and Cleveland 021A</t>
  </si>
  <si>
    <t>E01012149</t>
  </si>
  <si>
    <t>Redcar and Cleveland 015D</t>
  </si>
  <si>
    <t>E01012150</t>
  </si>
  <si>
    <t>Redcar and Cleveland 021B</t>
  </si>
  <si>
    <t>E01012151</t>
  </si>
  <si>
    <t>Redcar and Cleveland 021C</t>
  </si>
  <si>
    <t>E01012152</t>
  </si>
  <si>
    <t>Redcar and Cleveland 021D</t>
  </si>
  <si>
    <t>E01012154</t>
  </si>
  <si>
    <t>Redcar and Cleveland 006E</t>
  </si>
  <si>
    <t>E01012155</t>
  </si>
  <si>
    <t>Redcar and Cleveland 006F</t>
  </si>
  <si>
    <t>E01012156</t>
  </si>
  <si>
    <t>Redcar and Cleveland 006G</t>
  </si>
  <si>
    <t>E01012157</t>
  </si>
  <si>
    <t>Redcar and Cleveland 006H</t>
  </si>
  <si>
    <t>E01012158</t>
  </si>
  <si>
    <t>Redcar and Cleveland 007A</t>
  </si>
  <si>
    <t>E01012159</t>
  </si>
  <si>
    <t>Redcar and Cleveland 007B</t>
  </si>
  <si>
    <t>E01012160</t>
  </si>
  <si>
    <t>Redcar and Cleveland 007C</t>
  </si>
  <si>
    <t>E01012161</t>
  </si>
  <si>
    <t>Redcar and Cleveland 007D</t>
  </si>
  <si>
    <t>E01012162</t>
  </si>
  <si>
    <t>Redcar and Cleveland 012A</t>
  </si>
  <si>
    <t>E01012163</t>
  </si>
  <si>
    <t>Redcar and Cleveland 012B</t>
  </si>
  <si>
    <t>E01012164</t>
  </si>
  <si>
    <t>Redcar and Cleveland 012C</t>
  </si>
  <si>
    <t>E01012165</t>
  </si>
  <si>
    <t>Redcar and Cleveland 012D</t>
  </si>
  <si>
    <t>E01012167</t>
  </si>
  <si>
    <t>Redcar and Cleveland 022B</t>
  </si>
  <si>
    <t>E01012168</t>
  </si>
  <si>
    <t>Redcar and Cleveland 022C</t>
  </si>
  <si>
    <t>E01012170</t>
  </si>
  <si>
    <t>Redcar and Cleveland 022D</t>
  </si>
  <si>
    <t>E01012171</t>
  </si>
  <si>
    <t>Redcar and Cleveland 011E</t>
  </si>
  <si>
    <t>E01012172</t>
  </si>
  <si>
    <t>Redcar and Cleveland 011F</t>
  </si>
  <si>
    <t>E01012173</t>
  </si>
  <si>
    <t>Redcar and Cleveland 022E</t>
  </si>
  <si>
    <t>E01012174</t>
  </si>
  <si>
    <t>Redcar and Cleveland 022F</t>
  </si>
  <si>
    <t>E01012175</t>
  </si>
  <si>
    <t>Redcar and Cleveland 009E</t>
  </si>
  <si>
    <t>E01012176</t>
  </si>
  <si>
    <t>Redcar and Cleveland 004A</t>
  </si>
  <si>
    <t>E01012177</t>
  </si>
  <si>
    <t>Redcar and Cleveland 004B</t>
  </si>
  <si>
    <t>E01012178</t>
  </si>
  <si>
    <t>Redcar and Cleveland 004C</t>
  </si>
  <si>
    <t>E01012179</t>
  </si>
  <si>
    <t>Redcar and Cleveland 004D</t>
  </si>
  <si>
    <t>E01012180</t>
  </si>
  <si>
    <t>Redcar and Cleveland 004E</t>
  </si>
  <si>
    <t>E01012181</t>
  </si>
  <si>
    <t>Redcar and Cleveland 016D</t>
  </si>
  <si>
    <t>E01012182</t>
  </si>
  <si>
    <t>Redcar and Cleveland 020C</t>
  </si>
  <si>
    <t>E01012183</t>
  </si>
  <si>
    <t>Redcar and Cleveland 020D</t>
  </si>
  <si>
    <t>E01012184</t>
  </si>
  <si>
    <t>Redcar and Cleveland 001D</t>
  </si>
  <si>
    <t>E01012185</t>
  </si>
  <si>
    <t>Redcar and Cleveland 004F</t>
  </si>
  <si>
    <t>E01012186</t>
  </si>
  <si>
    <t>Redcar and Cleveland 004G</t>
  </si>
  <si>
    <t>E01012187</t>
  </si>
  <si>
    <t>Stockton-on-Tees 011A</t>
  </si>
  <si>
    <t>E01012188</t>
  </si>
  <si>
    <t>Stockton-on-Tees 011B</t>
  </si>
  <si>
    <t>E01012189</t>
  </si>
  <si>
    <t>Stockton-on-Tees 011C</t>
  </si>
  <si>
    <t>E01012190</t>
  </si>
  <si>
    <t>Stockton-on-Tees 015A</t>
  </si>
  <si>
    <t>E01012191</t>
  </si>
  <si>
    <t>Stockton-on-Tees 015B</t>
  </si>
  <si>
    <t>E01012192</t>
  </si>
  <si>
    <t>Stockton-on-Tees 007A</t>
  </si>
  <si>
    <t>E01012193</t>
  </si>
  <si>
    <t>Stockton-on-Tees 007B</t>
  </si>
  <si>
    <t>E01012194</t>
  </si>
  <si>
    <t>Stockton-on-Tees 010A</t>
  </si>
  <si>
    <t>E01012195</t>
  </si>
  <si>
    <t>Stockton-on-Tees 010B</t>
  </si>
  <si>
    <t>E01012196</t>
  </si>
  <si>
    <t>Stockton-on-Tees 003A</t>
  </si>
  <si>
    <t>E01012197</t>
  </si>
  <si>
    <t>Stockton-on-Tees 002A</t>
  </si>
  <si>
    <t>E01012198</t>
  </si>
  <si>
    <t>Stockton-on-Tees 003B</t>
  </si>
  <si>
    <t>E01012199</t>
  </si>
  <si>
    <t>Stockton-on-Tees 021A</t>
  </si>
  <si>
    <t>E01012200</t>
  </si>
  <si>
    <t>Stockton-on-Tees 021B</t>
  </si>
  <si>
    <t>E01012201</t>
  </si>
  <si>
    <t>Stockton-on-Tees 021C</t>
  </si>
  <si>
    <t>E01012202</t>
  </si>
  <si>
    <t>Stockton-on-Tees 021D</t>
  </si>
  <si>
    <t>E01012203</t>
  </si>
  <si>
    <t>Stockton-on-Tees 021E</t>
  </si>
  <si>
    <t>E01012204</t>
  </si>
  <si>
    <t>Stockton-on-Tees 013A</t>
  </si>
  <si>
    <t>E01012205</t>
  </si>
  <si>
    <t>Stockton-on-Tees 011D</t>
  </si>
  <si>
    <t>E01012206</t>
  </si>
  <si>
    <t>Stockton-on-Tees 013B</t>
  </si>
  <si>
    <t>E01012207</t>
  </si>
  <si>
    <t>Stockton-on-Tees 013C</t>
  </si>
  <si>
    <t>E01012208</t>
  </si>
  <si>
    <t>Stockton-on-Tees 013D</t>
  </si>
  <si>
    <t>E01012209</t>
  </si>
  <si>
    <t>Stockton-on-Tees 016A</t>
  </si>
  <si>
    <t>E01012210</t>
  </si>
  <si>
    <t>Stockton-on-Tees 006A</t>
  </si>
  <si>
    <t>E01012211</t>
  </si>
  <si>
    <t>Stockton-on-Tees 006B</t>
  </si>
  <si>
    <t>E01012212</t>
  </si>
  <si>
    <t>Stockton-on-Tees 006C</t>
  </si>
  <si>
    <t>E01012213</t>
  </si>
  <si>
    <t>Stockton-on-Tees 006D</t>
  </si>
  <si>
    <t>E01012214</t>
  </si>
  <si>
    <t>Stockton-on-Tees 003C</t>
  </si>
  <si>
    <t>E01012215</t>
  </si>
  <si>
    <t>Stockton-on-Tees 003D</t>
  </si>
  <si>
    <t>E01012216</t>
  </si>
  <si>
    <t>Stockton-on-Tees 003E</t>
  </si>
  <si>
    <t>E01012217</t>
  </si>
  <si>
    <t>Stockton-on-Tees 016B</t>
  </si>
  <si>
    <t>E01012218</t>
  </si>
  <si>
    <t>Stockton-on-Tees 016C</t>
  </si>
  <si>
    <t>E01012219</t>
  </si>
  <si>
    <t>Stockton-on-Tees 012A</t>
  </si>
  <si>
    <t>E01012223</t>
  </si>
  <si>
    <t>Stockton-on-Tees 016D</t>
  </si>
  <si>
    <t>E01012224</t>
  </si>
  <si>
    <t>Stockton-on-Tees 015C</t>
  </si>
  <si>
    <t>E01012225</t>
  </si>
  <si>
    <t>Stockton-on-Tees 015D</t>
  </si>
  <si>
    <t>E01012226</t>
  </si>
  <si>
    <t>Stockton-on-Tees 015E</t>
  </si>
  <si>
    <t>E01012227</t>
  </si>
  <si>
    <t>Stockton-on-Tees 027D</t>
  </si>
  <si>
    <t>E01012228</t>
  </si>
  <si>
    <t>Stockton-on-Tees 022A</t>
  </si>
  <si>
    <t>E01012230</t>
  </si>
  <si>
    <t>Stockton-on-Tees 022B</t>
  </si>
  <si>
    <t>E01012231</t>
  </si>
  <si>
    <t>Stockton-on-Tees 028C</t>
  </si>
  <si>
    <t>E01012232</t>
  </si>
  <si>
    <t>Stockton-on-Tees 028D</t>
  </si>
  <si>
    <t>E01012233</t>
  </si>
  <si>
    <t>Stockton-on-Tees 022C</t>
  </si>
  <si>
    <t>E01012234</t>
  </si>
  <si>
    <t>Stockton-on-Tees 028E</t>
  </si>
  <si>
    <t>E01012235</t>
  </si>
  <si>
    <t>Stockton-on-Tees 024A</t>
  </si>
  <si>
    <t>E01012236</t>
  </si>
  <si>
    <t>Stockton-on-Tees 022D</t>
  </si>
  <si>
    <t>E01012237</t>
  </si>
  <si>
    <t>Stockton-on-Tees 022E</t>
  </si>
  <si>
    <t>E01012238</t>
  </si>
  <si>
    <t>Stockton-on-Tees 018A</t>
  </si>
  <si>
    <t>E01012239</t>
  </si>
  <si>
    <t>Stockton-on-Tees 018B</t>
  </si>
  <si>
    <t>E01012240</t>
  </si>
  <si>
    <t>Stockton-on-Tees 018C</t>
  </si>
  <si>
    <t>E01012241</t>
  </si>
  <si>
    <t>Stockton-on-Tees 018D</t>
  </si>
  <si>
    <t>E01012242</t>
  </si>
  <si>
    <t>Stockton-on-Tees 001A</t>
  </si>
  <si>
    <t>E01012243</t>
  </si>
  <si>
    <t>Stockton-on-Tees 001B</t>
  </si>
  <si>
    <t>E01012244</t>
  </si>
  <si>
    <t>Stockton-on-Tees 001C</t>
  </si>
  <si>
    <t>E01012245</t>
  </si>
  <si>
    <t>Stockton-on-Tees 003F</t>
  </si>
  <si>
    <t>E01012246</t>
  </si>
  <si>
    <t>Stockton-on-Tees 001D</t>
  </si>
  <si>
    <t>E01012247</t>
  </si>
  <si>
    <t>Stockton-on-Tees 008A</t>
  </si>
  <si>
    <t>E01012248</t>
  </si>
  <si>
    <t>Stockton-on-Tees 009D</t>
  </si>
  <si>
    <t>E01012249</t>
  </si>
  <si>
    <t>Stockton-on-Tees 008B</t>
  </si>
  <si>
    <t>E01012250</t>
  </si>
  <si>
    <t>Stockton-on-Tees 009E</t>
  </si>
  <si>
    <t>E01012251</t>
  </si>
  <si>
    <t>Stockton-on-Tees 012B</t>
  </si>
  <si>
    <t>E01012252</t>
  </si>
  <si>
    <t>Stockton-on-Tees 012C</t>
  </si>
  <si>
    <t>E01012253</t>
  </si>
  <si>
    <t>Stockton-on-Tees 012D</t>
  </si>
  <si>
    <t>E01012254</t>
  </si>
  <si>
    <t>Stockton-on-Tees 012E</t>
  </si>
  <si>
    <t>E01012255</t>
  </si>
  <si>
    <t>Stockton-on-Tees 005A</t>
  </si>
  <si>
    <t>E01012256</t>
  </si>
  <si>
    <t>Stockton-on-Tees 002B</t>
  </si>
  <si>
    <t>E01012257</t>
  </si>
  <si>
    <t>Stockton-on-Tees 002C</t>
  </si>
  <si>
    <t>E01012258</t>
  </si>
  <si>
    <t>Stockton-on-Tees 010C</t>
  </si>
  <si>
    <t>E01012259</t>
  </si>
  <si>
    <t>Stockton-on-Tees 010D</t>
  </si>
  <si>
    <t>E01012260</t>
  </si>
  <si>
    <t>Stockton-on-Tees 007C</t>
  </si>
  <si>
    <t>E01012261</t>
  </si>
  <si>
    <t>Stockton-on-Tees 007D</t>
  </si>
  <si>
    <t>E01012262</t>
  </si>
  <si>
    <t>Stockton-on-Tees 026B</t>
  </si>
  <si>
    <t>E01012267</t>
  </si>
  <si>
    <t>Stockton-on-Tees 025C</t>
  </si>
  <si>
    <t>E01012268</t>
  </si>
  <si>
    <t>Stockton-on-Tees 010E</t>
  </si>
  <si>
    <t>E01012269</t>
  </si>
  <si>
    <t>Stockton-on-Tees 005B</t>
  </si>
  <si>
    <t>E01012270</t>
  </si>
  <si>
    <t>Stockton-on-Tees 021F</t>
  </si>
  <si>
    <t>E01012271</t>
  </si>
  <si>
    <t>Stockton-on-Tees 008C</t>
  </si>
  <si>
    <t>E01012272</t>
  </si>
  <si>
    <t>Stockton-on-Tees 008D</t>
  </si>
  <si>
    <t>E01012273</t>
  </si>
  <si>
    <t>Stockton-on-Tees 008E</t>
  </si>
  <si>
    <t>E01012274</t>
  </si>
  <si>
    <t>Stockton-on-Tees 008F</t>
  </si>
  <si>
    <t>E01012275</t>
  </si>
  <si>
    <t>Stockton-on-Tees 002D</t>
  </si>
  <si>
    <t>E01012276</t>
  </si>
  <si>
    <t>Stockton-on-Tees 002E</t>
  </si>
  <si>
    <t>E01012277</t>
  </si>
  <si>
    <t>Stockton-on-Tees 002F</t>
  </si>
  <si>
    <t>E01012278</t>
  </si>
  <si>
    <t>Stockton-on-Tees 004A</t>
  </si>
  <si>
    <t>E01012279</t>
  </si>
  <si>
    <t>Stockton-on-Tees 004B</t>
  </si>
  <si>
    <t>E01012280</t>
  </si>
  <si>
    <t>Stockton-on-Tees 004C</t>
  </si>
  <si>
    <t>E01012281</t>
  </si>
  <si>
    <t>Stockton-on-Tees 004D</t>
  </si>
  <si>
    <t>E01012282</t>
  </si>
  <si>
    <t>Stockton-on-Tees 020A</t>
  </si>
  <si>
    <t>E01012283</t>
  </si>
  <si>
    <t>Stockton-on-Tees 020B</t>
  </si>
  <si>
    <t>E01012284</t>
  </si>
  <si>
    <t>Stockton-on-Tees 020C</t>
  </si>
  <si>
    <t>E01012285</t>
  </si>
  <si>
    <t>Stockton-on-Tees 020D</t>
  </si>
  <si>
    <t>E01012286</t>
  </si>
  <si>
    <t>Stockton-on-Tees 017A</t>
  </si>
  <si>
    <t>E01012287</t>
  </si>
  <si>
    <t>Stockton-on-Tees 017B</t>
  </si>
  <si>
    <t>E01012288</t>
  </si>
  <si>
    <t>Stockton-on-Tees 017C</t>
  </si>
  <si>
    <t>E01012289</t>
  </si>
  <si>
    <t>Stockton-on-Tees 017D</t>
  </si>
  <si>
    <t>E01012290</t>
  </si>
  <si>
    <t>Stockton-on-Tees 019A</t>
  </si>
  <si>
    <t>E01012291</t>
  </si>
  <si>
    <t>Stockton-on-Tees 019B</t>
  </si>
  <si>
    <t>E01012292</t>
  </si>
  <si>
    <t>Stockton-on-Tees 019C</t>
  </si>
  <si>
    <t>E01012294</t>
  </si>
  <si>
    <t>Stockton-on-Tees 005D</t>
  </si>
  <si>
    <t>E01012295</t>
  </si>
  <si>
    <t>Stockton-on-Tees 005E</t>
  </si>
  <si>
    <t>E01012296</t>
  </si>
  <si>
    <t>Stockton-on-Tees 001E</t>
  </si>
  <si>
    <t>E01012297</t>
  </si>
  <si>
    <t>Stockton-on-Tees 001F</t>
  </si>
  <si>
    <t>E01012298</t>
  </si>
  <si>
    <t>Stockton-on-Tees 024B</t>
  </si>
  <si>
    <t>E01012299</t>
  </si>
  <si>
    <t>Stockton-on-Tees 024C</t>
  </si>
  <si>
    <t>E01012300</t>
  </si>
  <si>
    <t>Stockton-on-Tees 024D</t>
  </si>
  <si>
    <t>E01012301</t>
  </si>
  <si>
    <t>Stockton-on-Tees 024E</t>
  </si>
  <si>
    <t>E01012302</t>
  </si>
  <si>
    <t>Stockton-on-Tees 024F</t>
  </si>
  <si>
    <t>E01012303</t>
  </si>
  <si>
    <t>Stockton-on-Tees 024G</t>
  </si>
  <si>
    <t>E01012304</t>
  </si>
  <si>
    <t>Darlington 012A</t>
  </si>
  <si>
    <t>E01012305</t>
  </si>
  <si>
    <t>Darlington 012B</t>
  </si>
  <si>
    <t>E01012306</t>
  </si>
  <si>
    <t>Darlington 012C</t>
  </si>
  <si>
    <t>E01012307</t>
  </si>
  <si>
    <t>Darlington 009A</t>
  </si>
  <si>
    <t>E01012309</t>
  </si>
  <si>
    <t>Darlington 006A</t>
  </si>
  <si>
    <t>E01012310</t>
  </si>
  <si>
    <t>Darlington 006B</t>
  </si>
  <si>
    <t>E01012311</t>
  </si>
  <si>
    <t>Darlington 006C</t>
  </si>
  <si>
    <t>E01012312</t>
  </si>
  <si>
    <t>Darlington 006D</t>
  </si>
  <si>
    <t>E01012313</t>
  </si>
  <si>
    <t>Darlington 006E</t>
  </si>
  <si>
    <t>E01012314</t>
  </si>
  <si>
    <t>Darlington 006F</t>
  </si>
  <si>
    <t>E01012315</t>
  </si>
  <si>
    <t>Darlington 010A</t>
  </si>
  <si>
    <t>E01012317</t>
  </si>
  <si>
    <t>Darlington 013A</t>
  </si>
  <si>
    <t>E01012318</t>
  </si>
  <si>
    <t>Darlington 013B</t>
  </si>
  <si>
    <t>E01012319</t>
  </si>
  <si>
    <t>Darlington 013C</t>
  </si>
  <si>
    <t>E01012323</t>
  </si>
  <si>
    <t>Darlington 002C</t>
  </si>
  <si>
    <t>E01012324</t>
  </si>
  <si>
    <t>Darlington 002D</t>
  </si>
  <si>
    <t>E01012325</t>
  </si>
  <si>
    <t>Darlington 005A</t>
  </si>
  <si>
    <t>E01012326</t>
  </si>
  <si>
    <t>Darlington 005B</t>
  </si>
  <si>
    <t>E01012327</t>
  </si>
  <si>
    <t>Darlington 009B</t>
  </si>
  <si>
    <t>E01012328</t>
  </si>
  <si>
    <t>Darlington 003A</t>
  </si>
  <si>
    <t>E01012329</t>
  </si>
  <si>
    <t>Darlington 003B</t>
  </si>
  <si>
    <t>E01012330</t>
  </si>
  <si>
    <t>Darlington 003C</t>
  </si>
  <si>
    <t>E01012331</t>
  </si>
  <si>
    <t>Darlington 003D</t>
  </si>
  <si>
    <t>E01012332</t>
  </si>
  <si>
    <t>Darlington 005C</t>
  </si>
  <si>
    <t>E01012333</t>
  </si>
  <si>
    <t>Darlington 005D</t>
  </si>
  <si>
    <t>E01012334</t>
  </si>
  <si>
    <t>Darlington 001B</t>
  </si>
  <si>
    <t>E01012335</t>
  </si>
  <si>
    <t>Darlington 001C</t>
  </si>
  <si>
    <t>E01012336</t>
  </si>
  <si>
    <t>Darlington 011A</t>
  </si>
  <si>
    <t>E01012337</t>
  </si>
  <si>
    <t>Darlington 011B</t>
  </si>
  <si>
    <t>E01012338</t>
  </si>
  <si>
    <t>Darlington 015A</t>
  </si>
  <si>
    <t>E01012339</t>
  </si>
  <si>
    <t>Darlington 015B</t>
  </si>
  <si>
    <t>E01012340</t>
  </si>
  <si>
    <t>Darlington 012D</t>
  </si>
  <si>
    <t>E01012341</t>
  </si>
  <si>
    <t>Darlington 012E</t>
  </si>
  <si>
    <t>E01012342</t>
  </si>
  <si>
    <t>Darlington 009C</t>
  </si>
  <si>
    <t>E01012344</t>
  </si>
  <si>
    <t>Darlington 015C</t>
  </si>
  <si>
    <t>E01012345</t>
  </si>
  <si>
    <t>Darlington 015D</t>
  </si>
  <si>
    <t>E01012346</t>
  </si>
  <si>
    <t>Darlington 015E</t>
  </si>
  <si>
    <t>E01012347</t>
  </si>
  <si>
    <t>Darlington 011C</t>
  </si>
  <si>
    <t>E01012348</t>
  </si>
  <si>
    <t>Darlington 011D</t>
  </si>
  <si>
    <t>E01012349</t>
  </si>
  <si>
    <t>Darlington 004A</t>
  </si>
  <si>
    <t>E01012350</t>
  </si>
  <si>
    <t>Darlington 004B</t>
  </si>
  <si>
    <t>E01012351</t>
  </si>
  <si>
    <t>Darlington 004C</t>
  </si>
  <si>
    <t>E01012352</t>
  </si>
  <si>
    <t>Darlington 004D</t>
  </si>
  <si>
    <t>E01012353</t>
  </si>
  <si>
    <t>Darlington 016E</t>
  </si>
  <si>
    <t>E01012354</t>
  </si>
  <si>
    <t>Darlington 016F</t>
  </si>
  <si>
    <t>E01012355</t>
  </si>
  <si>
    <t>Darlington 016G</t>
  </si>
  <si>
    <t>E01012356</t>
  </si>
  <si>
    <t>Darlington 014A</t>
  </si>
  <si>
    <t>E01012357</t>
  </si>
  <si>
    <t>Darlington 014B</t>
  </si>
  <si>
    <t>E01012358</t>
  </si>
  <si>
    <t>Darlington 014C</t>
  </si>
  <si>
    <t>E01012359</t>
  </si>
  <si>
    <t>Darlington 014D</t>
  </si>
  <si>
    <t>E01012360</t>
  </si>
  <si>
    <t>Darlington 010C</t>
  </si>
  <si>
    <t>E01012361</t>
  </si>
  <si>
    <t>Darlington 011E</t>
  </si>
  <si>
    <t>E01012362</t>
  </si>
  <si>
    <t>Darlington 016A</t>
  </si>
  <si>
    <t>E01012363</t>
  </si>
  <si>
    <t>Darlington 016B</t>
  </si>
  <si>
    <t>E01012364</t>
  </si>
  <si>
    <t>Darlington 016D</t>
  </si>
  <si>
    <t>E01012365</t>
  </si>
  <si>
    <t>Darlington 016C</t>
  </si>
  <si>
    <t>E01012366</t>
  </si>
  <si>
    <t>Darlington 001D</t>
  </si>
  <si>
    <t>E01012367</t>
  </si>
  <si>
    <t>Halton 007A</t>
  </si>
  <si>
    <t>E01012368</t>
  </si>
  <si>
    <t>Halton 003A</t>
  </si>
  <si>
    <t>E01012369</t>
  </si>
  <si>
    <t>Halton 005A</t>
  </si>
  <si>
    <t>E01012370</t>
  </si>
  <si>
    <t>Halton 007B</t>
  </si>
  <si>
    <t>E01012371</t>
  </si>
  <si>
    <t>Halton 016A</t>
  </si>
  <si>
    <t>E01012372</t>
  </si>
  <si>
    <t>Halton 016B</t>
  </si>
  <si>
    <t>E01012373</t>
  </si>
  <si>
    <t>Halton 016C</t>
  </si>
  <si>
    <t>E01012374</t>
  </si>
  <si>
    <t>Halton 002A</t>
  </si>
  <si>
    <t>E01012375</t>
  </si>
  <si>
    <t>Halton 002B</t>
  </si>
  <si>
    <t>E01012376</t>
  </si>
  <si>
    <t>Halton 002C</t>
  </si>
  <si>
    <t>E01012377</t>
  </si>
  <si>
    <t>Halton 004A</t>
  </si>
  <si>
    <t>E01012378</t>
  </si>
  <si>
    <t>Halton 006A</t>
  </si>
  <si>
    <t>E01012379</t>
  </si>
  <si>
    <t>Halton 006B</t>
  </si>
  <si>
    <t>E01012380</t>
  </si>
  <si>
    <t>Halton 006C</t>
  </si>
  <si>
    <t>E01012381</t>
  </si>
  <si>
    <t>Halton 010A</t>
  </si>
  <si>
    <t>E01012382</t>
  </si>
  <si>
    <t>Halton 010B</t>
  </si>
  <si>
    <t>E01012383</t>
  </si>
  <si>
    <t>Halton 013A</t>
  </si>
  <si>
    <t>E01012384</t>
  </si>
  <si>
    <t>Halton 010C</t>
  </si>
  <si>
    <t>E01012385</t>
  </si>
  <si>
    <t>Halton 009A</t>
  </si>
  <si>
    <t>E01012386</t>
  </si>
  <si>
    <t>Halton 009B</t>
  </si>
  <si>
    <t>E01012387</t>
  </si>
  <si>
    <t>Halton 009C</t>
  </si>
  <si>
    <t>E01012388</t>
  </si>
  <si>
    <t>Halton 006D</t>
  </si>
  <si>
    <t>E01012389</t>
  </si>
  <si>
    <t>Halton 008A</t>
  </si>
  <si>
    <t>E01012390</t>
  </si>
  <si>
    <t>Halton 004B</t>
  </si>
  <si>
    <t>E01012391</t>
  </si>
  <si>
    <t>Halton 008B</t>
  </si>
  <si>
    <t>E01012392</t>
  </si>
  <si>
    <t>Halton 001A</t>
  </si>
  <si>
    <t>E01012393</t>
  </si>
  <si>
    <t>Halton 001B</t>
  </si>
  <si>
    <t>E01012394</t>
  </si>
  <si>
    <t>Halton 005B</t>
  </si>
  <si>
    <t>E01012395</t>
  </si>
  <si>
    <t>Halton 001C</t>
  </si>
  <si>
    <t>E01012396</t>
  </si>
  <si>
    <t>Halton 013B</t>
  </si>
  <si>
    <t>E01012397</t>
  </si>
  <si>
    <t>Halton 013C</t>
  </si>
  <si>
    <t>E01012398</t>
  </si>
  <si>
    <t>Halton 011A</t>
  </si>
  <si>
    <t>E01012399</t>
  </si>
  <si>
    <t>Halton 013D</t>
  </si>
  <si>
    <t>E01012400</t>
  </si>
  <si>
    <t>Halton 011B</t>
  </si>
  <si>
    <t>E01012401</t>
  </si>
  <si>
    <t>Halton 008C</t>
  </si>
  <si>
    <t>E01012402</t>
  </si>
  <si>
    <t>Halton 011C</t>
  </si>
  <si>
    <t>E01012403</t>
  </si>
  <si>
    <t>Halton 013E</t>
  </si>
  <si>
    <t>E01012404</t>
  </si>
  <si>
    <t>Halton 011D</t>
  </si>
  <si>
    <t>E01012405</t>
  </si>
  <si>
    <t>Halton 011E</t>
  </si>
  <si>
    <t>E01012406</t>
  </si>
  <si>
    <t>Halton 015A</t>
  </si>
  <si>
    <t>E01012407</t>
  </si>
  <si>
    <t>Halton 015B</t>
  </si>
  <si>
    <t>E01012408</t>
  </si>
  <si>
    <t>Halton 013F</t>
  </si>
  <si>
    <t>E01012409</t>
  </si>
  <si>
    <t>Halton 015C</t>
  </si>
  <si>
    <t>E01012410</t>
  </si>
  <si>
    <t>Halton 003B</t>
  </si>
  <si>
    <t>E01012411</t>
  </si>
  <si>
    <t>Halton 001D</t>
  </si>
  <si>
    <t>E01012412</t>
  </si>
  <si>
    <t>Halton 003C</t>
  </si>
  <si>
    <t>E01012413</t>
  </si>
  <si>
    <t>Halton 003D</t>
  </si>
  <si>
    <t>E01012414</t>
  </si>
  <si>
    <t>Halton 003E</t>
  </si>
  <si>
    <t>E01012415</t>
  </si>
  <si>
    <t>Halton 016D</t>
  </si>
  <si>
    <t>E01012416</t>
  </si>
  <si>
    <t>Halton 012A</t>
  </si>
  <si>
    <t>E01012417</t>
  </si>
  <si>
    <t>Halton 012B</t>
  </si>
  <si>
    <t>E01012418</t>
  </si>
  <si>
    <t>Halton 016E</t>
  </si>
  <si>
    <t>E01012419</t>
  </si>
  <si>
    <t>Halton 004C</t>
  </si>
  <si>
    <t>E01012420</t>
  </si>
  <si>
    <t>Halton 004D</t>
  </si>
  <si>
    <t>E01012421</t>
  </si>
  <si>
    <t>Halton 002D</t>
  </si>
  <si>
    <t>E01012422</t>
  </si>
  <si>
    <t>Halton 004E</t>
  </si>
  <si>
    <t>E01012423</t>
  </si>
  <si>
    <t>Halton 002E</t>
  </si>
  <si>
    <t>E01012424</t>
  </si>
  <si>
    <t>Halton 007C</t>
  </si>
  <si>
    <t>E01012425</t>
  </si>
  <si>
    <t>Halton 005C</t>
  </si>
  <si>
    <t>E01012426</t>
  </si>
  <si>
    <t>Halton 005D</t>
  </si>
  <si>
    <t>E01012427</t>
  </si>
  <si>
    <t>Halton 005E</t>
  </si>
  <si>
    <t>E01012429</t>
  </si>
  <si>
    <t>Halton 012D</t>
  </si>
  <si>
    <t>E01012430</t>
  </si>
  <si>
    <t>Halton 012E</t>
  </si>
  <si>
    <t>E01012431</t>
  </si>
  <si>
    <t>Halton 012F</t>
  </si>
  <si>
    <t>E01012432</t>
  </si>
  <si>
    <t>Halton 014A</t>
  </si>
  <si>
    <t>E01012433</t>
  </si>
  <si>
    <t>Halton 014B</t>
  </si>
  <si>
    <t>E01012434</t>
  </si>
  <si>
    <t>Halton 009D</t>
  </si>
  <si>
    <t>E01012435</t>
  </si>
  <si>
    <t>Halton 009E</t>
  </si>
  <si>
    <t>E01012436</t>
  </si>
  <si>
    <t>Halton 014C</t>
  </si>
  <si>
    <t>E01012437</t>
  </si>
  <si>
    <t>Halton 015D</t>
  </si>
  <si>
    <t>E01012438</t>
  </si>
  <si>
    <t>Halton 014D</t>
  </si>
  <si>
    <t>E01012439</t>
  </si>
  <si>
    <t>Halton 015E</t>
  </si>
  <si>
    <t>E01012440</t>
  </si>
  <si>
    <t>Halton 014E</t>
  </si>
  <si>
    <t>E01012441</t>
  </si>
  <si>
    <t>Halton 007D</t>
  </si>
  <si>
    <t>E01012442</t>
  </si>
  <si>
    <t>Halton 006E</t>
  </si>
  <si>
    <t>E01012443</t>
  </si>
  <si>
    <t>Halton 008D</t>
  </si>
  <si>
    <t>E01012444</t>
  </si>
  <si>
    <t>Halton 010D</t>
  </si>
  <si>
    <t>E01012445</t>
  </si>
  <si>
    <t>Halton 010E</t>
  </si>
  <si>
    <t>E01012446</t>
  </si>
  <si>
    <t>Warrington 025A</t>
  </si>
  <si>
    <t>E01012447</t>
  </si>
  <si>
    <t>Warrington 025B</t>
  </si>
  <si>
    <t>E01012448</t>
  </si>
  <si>
    <t>Warrington 024A</t>
  </si>
  <si>
    <t>E01012449</t>
  </si>
  <si>
    <t>Warrington 025C</t>
  </si>
  <si>
    <t>E01012450</t>
  </si>
  <si>
    <t>Warrington 023A</t>
  </si>
  <si>
    <t>E01012451</t>
  </si>
  <si>
    <t>Warrington 023B</t>
  </si>
  <si>
    <t>E01012452</t>
  </si>
  <si>
    <t>Warrington 025D</t>
  </si>
  <si>
    <t>E01012453</t>
  </si>
  <si>
    <t>Warrington 013A</t>
  </si>
  <si>
    <t>E01012454</t>
  </si>
  <si>
    <t>Warrington 013B</t>
  </si>
  <si>
    <t>E01012455</t>
  </si>
  <si>
    <t>Warrington 013C</t>
  </si>
  <si>
    <t>E01012457</t>
  </si>
  <si>
    <t>Warrington 013D</t>
  </si>
  <si>
    <t>E01012458</t>
  </si>
  <si>
    <t>Warrington 018B</t>
  </si>
  <si>
    <t>E01012459</t>
  </si>
  <si>
    <t>Warrington 005A</t>
  </si>
  <si>
    <t>E01012460</t>
  </si>
  <si>
    <t>Warrington 004A</t>
  </si>
  <si>
    <t>E01012461</t>
  </si>
  <si>
    <t>Warrington 005B</t>
  </si>
  <si>
    <t>E01012462</t>
  </si>
  <si>
    <t>Warrington 004B</t>
  </si>
  <si>
    <t>E01012463</t>
  </si>
  <si>
    <t>Warrington 004C</t>
  </si>
  <si>
    <t>E01012464</t>
  </si>
  <si>
    <t>Warrington 004D</t>
  </si>
  <si>
    <t>E01012465</t>
  </si>
  <si>
    <t>Warrington 005C</t>
  </si>
  <si>
    <t>E01012466</t>
  </si>
  <si>
    <t>Warrington 005D</t>
  </si>
  <si>
    <t>E01012467</t>
  </si>
  <si>
    <t>Warrington 003A</t>
  </si>
  <si>
    <t>E01012468</t>
  </si>
  <si>
    <t>Warrington 003B</t>
  </si>
  <si>
    <t>E01012469</t>
  </si>
  <si>
    <t>Warrington 003C</t>
  </si>
  <si>
    <t>E01012470</t>
  </si>
  <si>
    <t>Warrington 003D</t>
  </si>
  <si>
    <t>E01012471</t>
  </si>
  <si>
    <t>Warrington 001A</t>
  </si>
  <si>
    <t>E01012472</t>
  </si>
  <si>
    <t>Warrington 001B</t>
  </si>
  <si>
    <t>E01012473</t>
  </si>
  <si>
    <t>Warrington 002A</t>
  </si>
  <si>
    <t>E01012474</t>
  </si>
  <si>
    <t>Warrington 002B</t>
  </si>
  <si>
    <t>E01012475</t>
  </si>
  <si>
    <t>Warrington 002C</t>
  </si>
  <si>
    <t>E01012476</t>
  </si>
  <si>
    <t>Warrington 001C</t>
  </si>
  <si>
    <t>E01012477</t>
  </si>
  <si>
    <t>Warrington 001D</t>
  </si>
  <si>
    <t>E01012478</t>
  </si>
  <si>
    <t>Warrington 012A</t>
  </si>
  <si>
    <t>E01012479</t>
  </si>
  <si>
    <t>Warrington 017A</t>
  </si>
  <si>
    <t>E01012480</t>
  </si>
  <si>
    <t>Warrington 017B</t>
  </si>
  <si>
    <t>E01012481</t>
  </si>
  <si>
    <t>Warrington 011A</t>
  </si>
  <si>
    <t>E01012482</t>
  </si>
  <si>
    <t>Warrington 011B</t>
  </si>
  <si>
    <t>E01012483</t>
  </si>
  <si>
    <t>Warrington 018C</t>
  </si>
  <si>
    <t>E01012485</t>
  </si>
  <si>
    <t>Warrington 022A</t>
  </si>
  <si>
    <t>E01012486</t>
  </si>
  <si>
    <t>Warrington 022B</t>
  </si>
  <si>
    <t>E01012487</t>
  </si>
  <si>
    <t>Warrington 022C</t>
  </si>
  <si>
    <t>E01012488</t>
  </si>
  <si>
    <t>Warrington 024B</t>
  </si>
  <si>
    <t>E01012489</t>
  </si>
  <si>
    <t>Warrington 022D</t>
  </si>
  <si>
    <t>E01012490</t>
  </si>
  <si>
    <t>Warrington 022E</t>
  </si>
  <si>
    <t>E01012491</t>
  </si>
  <si>
    <t>Warrington 015A</t>
  </si>
  <si>
    <t>E01012492</t>
  </si>
  <si>
    <t>Warrington 015B</t>
  </si>
  <si>
    <t>E01012493</t>
  </si>
  <si>
    <t>Warrington 015C</t>
  </si>
  <si>
    <t>E01012494</t>
  </si>
  <si>
    <t>Warrington 015D</t>
  </si>
  <si>
    <t>E01012495</t>
  </si>
  <si>
    <t>Warrington 016A</t>
  </si>
  <si>
    <t>E01012496</t>
  </si>
  <si>
    <t>Warrington 016B</t>
  </si>
  <si>
    <t>E01012497</t>
  </si>
  <si>
    <t>Warrington 016C</t>
  </si>
  <si>
    <t>E01012498</t>
  </si>
  <si>
    <t>Warrington 016D</t>
  </si>
  <si>
    <t>E01012499</t>
  </si>
  <si>
    <t>Warrington 016E</t>
  </si>
  <si>
    <t>E01012500</t>
  </si>
  <si>
    <t>Warrington 015E</t>
  </si>
  <si>
    <t>E01012501</t>
  </si>
  <si>
    <t>Warrington 016F</t>
  </si>
  <si>
    <t>E01012502</t>
  </si>
  <si>
    <t>Warrington 024C</t>
  </si>
  <si>
    <t>E01012503</t>
  </si>
  <si>
    <t>Warrington 024D</t>
  </si>
  <si>
    <t>E01012505</t>
  </si>
  <si>
    <t>Warrington 020B</t>
  </si>
  <si>
    <t>E01012506</t>
  </si>
  <si>
    <t>Warrington 020C</t>
  </si>
  <si>
    <t>E01012507</t>
  </si>
  <si>
    <t>Warrington 020D</t>
  </si>
  <si>
    <t>E01012508</t>
  </si>
  <si>
    <t>Warrington 020E</t>
  </si>
  <si>
    <t>E01012509</t>
  </si>
  <si>
    <t>Warrington 018D</t>
  </si>
  <si>
    <t>E01012510</t>
  </si>
  <si>
    <t>Warrington 017D</t>
  </si>
  <si>
    <t>E01012511</t>
  </si>
  <si>
    <t>Warrington 017E</t>
  </si>
  <si>
    <t>E01012512</t>
  </si>
  <si>
    <t>Warrington 018E</t>
  </si>
  <si>
    <t>E01012513</t>
  </si>
  <si>
    <t>Warrington 021A</t>
  </si>
  <si>
    <t>E01012514</t>
  </si>
  <si>
    <t>Warrington 021B</t>
  </si>
  <si>
    <t>E01012515</t>
  </si>
  <si>
    <t>Warrington 021C</t>
  </si>
  <si>
    <t>E01012516</t>
  </si>
  <si>
    <t>Warrington 021D</t>
  </si>
  <si>
    <t>E01012517</t>
  </si>
  <si>
    <t>Warrington 021E</t>
  </si>
  <si>
    <t>E01012518</t>
  </si>
  <si>
    <t>Warrington 021F</t>
  </si>
  <si>
    <t>E01012519</t>
  </si>
  <si>
    <t>Warrington 021G</t>
  </si>
  <si>
    <t>E01012520</t>
  </si>
  <si>
    <t>Warrington 011C</t>
  </si>
  <si>
    <t>E01012521</t>
  </si>
  <si>
    <t>Warrington 008A</t>
  </si>
  <si>
    <t>E01012522</t>
  </si>
  <si>
    <t>Warrington 008B</t>
  </si>
  <si>
    <t>E01012523</t>
  </si>
  <si>
    <t>Warrington 011D</t>
  </si>
  <si>
    <t>E01012524</t>
  </si>
  <si>
    <t>Warrington 011E</t>
  </si>
  <si>
    <t>E01012525</t>
  </si>
  <si>
    <t>Warrington 011F</t>
  </si>
  <si>
    <t>E01012526</t>
  </si>
  <si>
    <t>Warrington 006A</t>
  </si>
  <si>
    <t>E01012527</t>
  </si>
  <si>
    <t>Warrington 019A</t>
  </si>
  <si>
    <t>E01012528</t>
  </si>
  <si>
    <t>Warrington 019B</t>
  </si>
  <si>
    <t>E01012529</t>
  </si>
  <si>
    <t>Warrington 019C</t>
  </si>
  <si>
    <t>E01012530</t>
  </si>
  <si>
    <t>Warrington 019D</t>
  </si>
  <si>
    <t>E01012531</t>
  </si>
  <si>
    <t>Warrington 019E</t>
  </si>
  <si>
    <t>E01012532</t>
  </si>
  <si>
    <t>Warrington 019F</t>
  </si>
  <si>
    <t>E01012533</t>
  </si>
  <si>
    <t>Warrington 008C</t>
  </si>
  <si>
    <t>E01012534</t>
  </si>
  <si>
    <t>Warrington 006B</t>
  </si>
  <si>
    <t>E01012535</t>
  </si>
  <si>
    <t>Warrington 006C</t>
  </si>
  <si>
    <t>E01012536</t>
  </si>
  <si>
    <t>Warrington 008D</t>
  </si>
  <si>
    <t>E01012537</t>
  </si>
  <si>
    <t>Warrington 006D</t>
  </si>
  <si>
    <t>E01012538</t>
  </si>
  <si>
    <t>Warrington 007A</t>
  </si>
  <si>
    <t>E01012539</t>
  </si>
  <si>
    <t>Warrington 006E</t>
  </si>
  <si>
    <t>E01012540</t>
  </si>
  <si>
    <t>Warrington 007B</t>
  </si>
  <si>
    <t>E01012541</t>
  </si>
  <si>
    <t>Warrington 007C</t>
  </si>
  <si>
    <t>E01012542</t>
  </si>
  <si>
    <t>Warrington 007D</t>
  </si>
  <si>
    <t>E01012543</t>
  </si>
  <si>
    <t>Warrington 007E</t>
  </si>
  <si>
    <t>E01012544</t>
  </si>
  <si>
    <t>Warrington 007F</t>
  </si>
  <si>
    <t>E01012545</t>
  </si>
  <si>
    <t>Warrington 008E</t>
  </si>
  <si>
    <t>E01012546</t>
  </si>
  <si>
    <t>Warrington 008F</t>
  </si>
  <si>
    <t>E01012547</t>
  </si>
  <si>
    <t>Warrington 012B</t>
  </si>
  <si>
    <t>E01012548</t>
  </si>
  <si>
    <t>Warrington 012C</t>
  </si>
  <si>
    <t>E01012549</t>
  </si>
  <si>
    <t>Warrington 012D</t>
  </si>
  <si>
    <t>E01012550</t>
  </si>
  <si>
    <t>Warrington 012E</t>
  </si>
  <si>
    <t>E01012551</t>
  </si>
  <si>
    <t>Warrington 014A</t>
  </si>
  <si>
    <t>E01012552</t>
  </si>
  <si>
    <t>Warrington 014B</t>
  </si>
  <si>
    <t>E01012553</t>
  </si>
  <si>
    <t>Warrington 014C</t>
  </si>
  <si>
    <t>E01012554</t>
  </si>
  <si>
    <t>Warrington 002D</t>
  </si>
  <si>
    <t>E01012555</t>
  </si>
  <si>
    <t>Warrington 014D</t>
  </si>
  <si>
    <t>E01012556</t>
  </si>
  <si>
    <t>Warrington 014E</t>
  </si>
  <si>
    <t>E01012557</t>
  </si>
  <si>
    <t>Warrington 023C</t>
  </si>
  <si>
    <t>E01012558</t>
  </si>
  <si>
    <t>Warrington 023D</t>
  </si>
  <si>
    <t>E01012559</t>
  </si>
  <si>
    <t>Warrington 023E</t>
  </si>
  <si>
    <t>E01012560</t>
  </si>
  <si>
    <t>Warrington 023F</t>
  </si>
  <si>
    <t>E01012561</t>
  </si>
  <si>
    <t>Warrington 009A</t>
  </si>
  <si>
    <t>E01012562</t>
  </si>
  <si>
    <t>Warrington 009B</t>
  </si>
  <si>
    <t>E01012563</t>
  </si>
  <si>
    <t>Warrington 010A</t>
  </si>
  <si>
    <t>E01012564</t>
  </si>
  <si>
    <t>Warrington 010B</t>
  </si>
  <si>
    <t>E01012566</t>
  </si>
  <si>
    <t>Warrington 010D</t>
  </si>
  <si>
    <t>E01012569</t>
  </si>
  <si>
    <t>Warrington 010E</t>
  </si>
  <si>
    <t>E01012570</t>
  </si>
  <si>
    <t>Warrington 010F</t>
  </si>
  <si>
    <t>E01012571</t>
  </si>
  <si>
    <t>Blackburn with Darwen 007A</t>
  </si>
  <si>
    <t>E01012572</t>
  </si>
  <si>
    <t>Blackburn with Darwen 007B</t>
  </si>
  <si>
    <t>E01012573</t>
  </si>
  <si>
    <t>Blackburn with Darwen 007C</t>
  </si>
  <si>
    <t>E01012574</t>
  </si>
  <si>
    <t>Blackburn with Darwen 003A</t>
  </si>
  <si>
    <t>E01012575</t>
  </si>
  <si>
    <t>Blackburn with Darwen 007D</t>
  </si>
  <si>
    <t>E01012576</t>
  </si>
  <si>
    <t>Blackburn with Darwen 008A</t>
  </si>
  <si>
    <t>E01012577</t>
  </si>
  <si>
    <t>Blackburn with Darwen 003B</t>
  </si>
  <si>
    <t>E01012578</t>
  </si>
  <si>
    <t>Blackburn with Darwen 003C</t>
  </si>
  <si>
    <t>E01012579</t>
  </si>
  <si>
    <t>Blackburn with Darwen 004A</t>
  </si>
  <si>
    <t>E01012580</t>
  </si>
  <si>
    <t>Blackburn with Darwen 004B</t>
  </si>
  <si>
    <t>E01012581</t>
  </si>
  <si>
    <t>Blackburn with Darwen 002A</t>
  </si>
  <si>
    <t>E01012582</t>
  </si>
  <si>
    <t>Blackburn with Darwen 002B</t>
  </si>
  <si>
    <t>E01012583</t>
  </si>
  <si>
    <t>Blackburn with Darwen 002C</t>
  </si>
  <si>
    <t>E01012584</t>
  </si>
  <si>
    <t>Blackburn with Darwen 010A</t>
  </si>
  <si>
    <t>E01012585</t>
  </si>
  <si>
    <t>Blackburn with Darwen 005A</t>
  </si>
  <si>
    <t>E01012586</t>
  </si>
  <si>
    <t>Blackburn with Darwen 005B</t>
  </si>
  <si>
    <t>E01012587</t>
  </si>
  <si>
    <t>Blackburn with Darwen 002D</t>
  </si>
  <si>
    <t>E01012588</t>
  </si>
  <si>
    <t>Blackburn with Darwen 002E</t>
  </si>
  <si>
    <t>E01012589</t>
  </si>
  <si>
    <t>Blackburn with Darwen 014A</t>
  </si>
  <si>
    <t>E01012590</t>
  </si>
  <si>
    <t>Blackburn with Darwen 014B</t>
  </si>
  <si>
    <t>E01012591</t>
  </si>
  <si>
    <t>Blackburn with Darwen 014C</t>
  </si>
  <si>
    <t>E01012592</t>
  </si>
  <si>
    <t>Blackburn with Darwen 018A</t>
  </si>
  <si>
    <t>E01012593</t>
  </si>
  <si>
    <t>Blackburn with Darwen 013A</t>
  </si>
  <si>
    <t>E01012594</t>
  </si>
  <si>
    <t>Blackburn with Darwen 012A</t>
  </si>
  <si>
    <t>E01012595</t>
  </si>
  <si>
    <t>Blackburn with Darwen 009A</t>
  </si>
  <si>
    <t>E01012596</t>
  </si>
  <si>
    <t>Blackburn with Darwen 009B</t>
  </si>
  <si>
    <t>E01012597</t>
  </si>
  <si>
    <t>Blackburn with Darwen 013B</t>
  </si>
  <si>
    <t>E01012598</t>
  </si>
  <si>
    <t>Blackburn with Darwen 013C</t>
  </si>
  <si>
    <t>E01012599</t>
  </si>
  <si>
    <t>Blackburn with Darwen 013D</t>
  </si>
  <si>
    <t>E01012600</t>
  </si>
  <si>
    <t>Blackburn with Darwen 011A</t>
  </si>
  <si>
    <t>E01012601</t>
  </si>
  <si>
    <t>Blackburn with Darwen 011B</t>
  </si>
  <si>
    <t>E01012602</t>
  </si>
  <si>
    <t>Blackburn with Darwen 011C</t>
  </si>
  <si>
    <t>E01012603</t>
  </si>
  <si>
    <t>Blackburn with Darwen 011D</t>
  </si>
  <si>
    <t>E01012604</t>
  </si>
  <si>
    <t>Blackburn with Darwen 011E</t>
  </si>
  <si>
    <t>E01012605</t>
  </si>
  <si>
    <t>Blackburn with Darwen 003D</t>
  </si>
  <si>
    <t>E01012606</t>
  </si>
  <si>
    <t>Blackburn with Darwen 003E</t>
  </si>
  <si>
    <t>E01012607</t>
  </si>
  <si>
    <t>Blackburn with Darwen 001A</t>
  </si>
  <si>
    <t>E01012608</t>
  </si>
  <si>
    <t>Blackburn with Darwen 001B</t>
  </si>
  <si>
    <t>E01012609</t>
  </si>
  <si>
    <t>Blackburn with Darwen 010B</t>
  </si>
  <si>
    <t>E01012610</t>
  </si>
  <si>
    <t>Blackburn with Darwen 010C</t>
  </si>
  <si>
    <t>E01012611</t>
  </si>
  <si>
    <t>Blackburn with Darwen 010D</t>
  </si>
  <si>
    <t>E01012612</t>
  </si>
  <si>
    <t>Blackburn with Darwen 010E</t>
  </si>
  <si>
    <t>E01012613</t>
  </si>
  <si>
    <t>Blackburn with Darwen 010F</t>
  </si>
  <si>
    <t>E01012614</t>
  </si>
  <si>
    <t>Blackburn with Darwen 017A</t>
  </si>
  <si>
    <t>E01012615</t>
  </si>
  <si>
    <t>Blackburn with Darwen 017B</t>
  </si>
  <si>
    <t>E01012616</t>
  </si>
  <si>
    <t>Blackburn with Darwen 017C</t>
  </si>
  <si>
    <t>E01012617</t>
  </si>
  <si>
    <t>Blackburn with Darwen 015A</t>
  </si>
  <si>
    <t>E01012618</t>
  </si>
  <si>
    <t>Blackburn with Darwen 012B</t>
  </si>
  <si>
    <t>E01012619</t>
  </si>
  <si>
    <t>Blackburn with Darwen 012C</t>
  </si>
  <si>
    <t>E01012620</t>
  </si>
  <si>
    <t>Blackburn with Darwen 012D</t>
  </si>
  <si>
    <t>E01012621</t>
  </si>
  <si>
    <t>Blackburn with Darwen 012E</t>
  </si>
  <si>
    <t>E01012622</t>
  </si>
  <si>
    <t>Blackburn with Darwen 009C</t>
  </si>
  <si>
    <t>E01012623</t>
  </si>
  <si>
    <t>Blackburn with Darwen 009D</t>
  </si>
  <si>
    <t>E01012624</t>
  </si>
  <si>
    <t>Blackburn with Darwen 009E</t>
  </si>
  <si>
    <t>E01012625</t>
  </si>
  <si>
    <t>Blackburn with Darwen 009F</t>
  </si>
  <si>
    <t>E01012628</t>
  </si>
  <si>
    <t>Blackburn with Darwen 018D</t>
  </si>
  <si>
    <t>E01012629</t>
  </si>
  <si>
    <t>Blackburn with Darwen 006A</t>
  </si>
  <si>
    <t>E01012630</t>
  </si>
  <si>
    <t>Blackburn with Darwen 007E</t>
  </si>
  <si>
    <t>E01012631</t>
  </si>
  <si>
    <t>Blackburn with Darwen 006B</t>
  </si>
  <si>
    <t>E01012632</t>
  </si>
  <si>
    <t>Blackburn with Darwen 011F</t>
  </si>
  <si>
    <t>E01012633</t>
  </si>
  <si>
    <t>Blackburn with Darwen 001C</t>
  </si>
  <si>
    <t>E01012634</t>
  </si>
  <si>
    <t>Blackburn with Darwen 001D</t>
  </si>
  <si>
    <t>E01012635</t>
  </si>
  <si>
    <t>Blackburn with Darwen 001E</t>
  </si>
  <si>
    <t>E01012636</t>
  </si>
  <si>
    <t>Blackburn with Darwen 001F</t>
  </si>
  <si>
    <t>E01012637</t>
  </si>
  <si>
    <t>Blackburn with Darwen 008B</t>
  </si>
  <si>
    <t>E01012638</t>
  </si>
  <si>
    <t>Blackburn with Darwen 008C</t>
  </si>
  <si>
    <t>E01012639</t>
  </si>
  <si>
    <t>Blackburn with Darwen 008D</t>
  </si>
  <si>
    <t>E01012640</t>
  </si>
  <si>
    <t>Blackburn with Darwen 008E</t>
  </si>
  <si>
    <t>E01012641</t>
  </si>
  <si>
    <t>Blackburn with Darwen 008F</t>
  </si>
  <si>
    <t>E01012642</t>
  </si>
  <si>
    <t>Blackburn with Darwen 004C</t>
  </si>
  <si>
    <t>E01012643</t>
  </si>
  <si>
    <t>Blackburn with Darwen 006C</t>
  </si>
  <si>
    <t>E01012644</t>
  </si>
  <si>
    <t>Blackburn with Darwen 006D</t>
  </si>
  <si>
    <t>E01012645</t>
  </si>
  <si>
    <t>Blackburn with Darwen 004D</t>
  </si>
  <si>
    <t>E01012646</t>
  </si>
  <si>
    <t>Blackburn with Darwen 015B</t>
  </si>
  <si>
    <t>E01012647</t>
  </si>
  <si>
    <t>Blackburn with Darwen 015C</t>
  </si>
  <si>
    <t>E01012648</t>
  </si>
  <si>
    <t>Blackburn with Darwen 014D</t>
  </si>
  <si>
    <t>E01012649</t>
  </si>
  <si>
    <t>Blackburn with Darwen 016A</t>
  </si>
  <si>
    <t>E01012650</t>
  </si>
  <si>
    <t>Blackburn with Darwen 015D</t>
  </si>
  <si>
    <t>E01012651</t>
  </si>
  <si>
    <t>Blackburn with Darwen 016B</t>
  </si>
  <si>
    <t>E01012652</t>
  </si>
  <si>
    <t>Blackburn with Darwen 014E</t>
  </si>
  <si>
    <t>E01012653</t>
  </si>
  <si>
    <t>Blackburn with Darwen 016C</t>
  </si>
  <si>
    <t>E01012654</t>
  </si>
  <si>
    <t>Blackburn with Darwen 016D</t>
  </si>
  <si>
    <t>E01012655</t>
  </si>
  <si>
    <t>Blackburn with Darwen 006E</t>
  </si>
  <si>
    <t>E01012656</t>
  </si>
  <si>
    <t>Blackburn with Darwen 005C</t>
  </si>
  <si>
    <t>E01012657</t>
  </si>
  <si>
    <t>Blackburn with Darwen 005D</t>
  </si>
  <si>
    <t>E01012658</t>
  </si>
  <si>
    <t>Blackburn with Darwen 005E</t>
  </si>
  <si>
    <t>E01012659</t>
  </si>
  <si>
    <t>Blackburn with Darwen 017D</t>
  </si>
  <si>
    <t>E01012660</t>
  </si>
  <si>
    <t>Blackburn with Darwen 017E</t>
  </si>
  <si>
    <t>E01012661</t>
  </si>
  <si>
    <t>Blackburn with Darwen 017F</t>
  </si>
  <si>
    <t>E01012662</t>
  </si>
  <si>
    <t>Blackpool 002A</t>
  </si>
  <si>
    <t>E01012663</t>
  </si>
  <si>
    <t>Blackpool 001A</t>
  </si>
  <si>
    <t>E01012664</t>
  </si>
  <si>
    <t>Blackpool 001B</t>
  </si>
  <si>
    <t>E01012665</t>
  </si>
  <si>
    <t>Blackpool 001C</t>
  </si>
  <si>
    <t>E01012666</t>
  </si>
  <si>
    <t>Blackpool 003A</t>
  </si>
  <si>
    <t>E01012667</t>
  </si>
  <si>
    <t>Blackpool 003B</t>
  </si>
  <si>
    <t>E01012668</t>
  </si>
  <si>
    <t>Blackpool 003C</t>
  </si>
  <si>
    <t>E01012669</t>
  </si>
  <si>
    <t>Blackpool 003D</t>
  </si>
  <si>
    <t>E01012670</t>
  </si>
  <si>
    <t>Blackpool 011A</t>
  </si>
  <si>
    <t>E01012671</t>
  </si>
  <si>
    <t>Blackpool 013A</t>
  </si>
  <si>
    <t>E01012672</t>
  </si>
  <si>
    <t>Blackpool 013B</t>
  </si>
  <si>
    <t>E01012673</t>
  </si>
  <si>
    <t>Blackpool 010A</t>
  </si>
  <si>
    <t>E01012674</t>
  </si>
  <si>
    <t>Blackpool 013C</t>
  </si>
  <si>
    <t>E01012675</t>
  </si>
  <si>
    <t>Blackpool 010B</t>
  </si>
  <si>
    <t>E01012676</t>
  </si>
  <si>
    <t>Blackpool 009A</t>
  </si>
  <si>
    <t>E01012677</t>
  </si>
  <si>
    <t>Blackpool 009B</t>
  </si>
  <si>
    <t>E01012678</t>
  </si>
  <si>
    <t>Blackpool 008A</t>
  </si>
  <si>
    <t>E01012679</t>
  </si>
  <si>
    <t>Blackpool 008B</t>
  </si>
  <si>
    <t>E01012680</t>
  </si>
  <si>
    <t>Blackpool 008C</t>
  </si>
  <si>
    <t>E01012681</t>
  </si>
  <si>
    <t>Blackpool 006A</t>
  </si>
  <si>
    <t>E01012682</t>
  </si>
  <si>
    <t>Blackpool 008D</t>
  </si>
  <si>
    <t>E01012683</t>
  </si>
  <si>
    <t>Blackpool 006B</t>
  </si>
  <si>
    <t>E01012684</t>
  </si>
  <si>
    <t>Blackpool 008E</t>
  </si>
  <si>
    <t>E01012685</t>
  </si>
  <si>
    <t>Blackpool 016A</t>
  </si>
  <si>
    <t>E01012686</t>
  </si>
  <si>
    <t>Blackpool 014A</t>
  </si>
  <si>
    <t>E01012687</t>
  </si>
  <si>
    <t>Blackpool 014B</t>
  </si>
  <si>
    <t>E01012688</t>
  </si>
  <si>
    <t>Blackpool 014C</t>
  </si>
  <si>
    <t>E01012689</t>
  </si>
  <si>
    <t>Blackpool 014D</t>
  </si>
  <si>
    <t>E01012690</t>
  </si>
  <si>
    <t>Blackpool 004A</t>
  </si>
  <si>
    <t>E01012691</t>
  </si>
  <si>
    <t>Blackpool 004B</t>
  </si>
  <si>
    <t>E01012692</t>
  </si>
  <si>
    <t>Blackpool 004C</t>
  </si>
  <si>
    <t>E01012693</t>
  </si>
  <si>
    <t>Blackpool 005A</t>
  </si>
  <si>
    <t>E01012694</t>
  </si>
  <si>
    <t>Blackpool 016B</t>
  </si>
  <si>
    <t>E01012695</t>
  </si>
  <si>
    <t>Blackpool 015A</t>
  </si>
  <si>
    <t>E01012696</t>
  </si>
  <si>
    <t>Blackpool 016C</t>
  </si>
  <si>
    <t>E01012697</t>
  </si>
  <si>
    <t>Blackpool 016D</t>
  </si>
  <si>
    <t>E01012698</t>
  </si>
  <si>
    <t>Blackpool 016E</t>
  </si>
  <si>
    <t>E01012699</t>
  </si>
  <si>
    <t>Blackpool 019A</t>
  </si>
  <si>
    <t>E01012700</t>
  </si>
  <si>
    <t>Blackpool 019B</t>
  </si>
  <si>
    <t>E01012701</t>
  </si>
  <si>
    <t>Blackpool 018A</t>
  </si>
  <si>
    <t>E01012702</t>
  </si>
  <si>
    <t>Blackpool 019C</t>
  </si>
  <si>
    <t>E01012703</t>
  </si>
  <si>
    <t>Blackpool 002B</t>
  </si>
  <si>
    <t>E01012704</t>
  </si>
  <si>
    <t>Blackpool 002C</t>
  </si>
  <si>
    <t>E01012705</t>
  </si>
  <si>
    <t>Blackpool 004D</t>
  </si>
  <si>
    <t>E01012706</t>
  </si>
  <si>
    <t>Blackpool 002D</t>
  </si>
  <si>
    <t>E01012707</t>
  </si>
  <si>
    <t>Blackpool 007A</t>
  </si>
  <si>
    <t>E01012708</t>
  </si>
  <si>
    <t>Blackpool 009C</t>
  </si>
  <si>
    <t>E01012709</t>
  </si>
  <si>
    <t>Blackpool 009D</t>
  </si>
  <si>
    <t>E01012710</t>
  </si>
  <si>
    <t>Blackpool 009E</t>
  </si>
  <si>
    <t>E01012711</t>
  </si>
  <si>
    <t>Blackpool 005B</t>
  </si>
  <si>
    <t>E01012712</t>
  </si>
  <si>
    <t>Blackpool 012A</t>
  </si>
  <si>
    <t>E01012713</t>
  </si>
  <si>
    <t>Blackpool 012B</t>
  </si>
  <si>
    <t>E01012714</t>
  </si>
  <si>
    <t>Blackpool 014E</t>
  </si>
  <si>
    <t>E01012715</t>
  </si>
  <si>
    <t>Blackpool 012C</t>
  </si>
  <si>
    <t>E01012716</t>
  </si>
  <si>
    <t>Blackpool 001D</t>
  </si>
  <si>
    <t>E01012717</t>
  </si>
  <si>
    <t>Blackpool 002E</t>
  </si>
  <si>
    <t>E01012718</t>
  </si>
  <si>
    <t>Blackpool 003E</t>
  </si>
  <si>
    <t>E01012719</t>
  </si>
  <si>
    <t>Blackpool 001E</t>
  </si>
  <si>
    <t>E01012720</t>
  </si>
  <si>
    <t>Blackpool 007B</t>
  </si>
  <si>
    <t>E01012721</t>
  </si>
  <si>
    <t>Blackpool 007C</t>
  </si>
  <si>
    <t>E01012722</t>
  </si>
  <si>
    <t>Blackpool 009F</t>
  </si>
  <si>
    <t>E01012723</t>
  </si>
  <si>
    <t>Blackpool 004E</t>
  </si>
  <si>
    <t>E01012724</t>
  </si>
  <si>
    <t>Blackpool 007D</t>
  </si>
  <si>
    <t>E01012725</t>
  </si>
  <si>
    <t>Blackpool 019D</t>
  </si>
  <si>
    <t>E01012726</t>
  </si>
  <si>
    <t>Blackpool 017A</t>
  </si>
  <si>
    <t>E01012727</t>
  </si>
  <si>
    <t>Blackpool 019E</t>
  </si>
  <si>
    <t>E01012728</t>
  </si>
  <si>
    <t>Blackpool 017B</t>
  </si>
  <si>
    <t>E01012729</t>
  </si>
  <si>
    <t>Blackpool 018B</t>
  </si>
  <si>
    <t>E01012730</t>
  </si>
  <si>
    <t>Blackpool 018C</t>
  </si>
  <si>
    <t>E01012731</t>
  </si>
  <si>
    <t>Blackpool 018D</t>
  </si>
  <si>
    <t>E01012732</t>
  </si>
  <si>
    <t>Blackpool 018E</t>
  </si>
  <si>
    <t>E01012733</t>
  </si>
  <si>
    <t>Blackpool 011B</t>
  </si>
  <si>
    <t>E01012734</t>
  </si>
  <si>
    <t>Blackpool 011C</t>
  </si>
  <si>
    <t>E01012735</t>
  </si>
  <si>
    <t>Blackpool 010C</t>
  </si>
  <si>
    <t>E01012736</t>
  </si>
  <si>
    <t>Blackpool 010D</t>
  </si>
  <si>
    <t>E01012737</t>
  </si>
  <si>
    <t>Blackpool 010E</t>
  </si>
  <si>
    <t>E01012738</t>
  </si>
  <si>
    <t>Blackpool 011D</t>
  </si>
  <si>
    <t>E01012739</t>
  </si>
  <si>
    <t>Blackpool 011E</t>
  </si>
  <si>
    <t>E01012740</t>
  </si>
  <si>
    <t>Blackpool 012D</t>
  </si>
  <si>
    <t>E01012741</t>
  </si>
  <si>
    <t>Blackpool 012E</t>
  </si>
  <si>
    <t>E01012742</t>
  </si>
  <si>
    <t>Blackpool 011F</t>
  </si>
  <si>
    <t>E01012743</t>
  </si>
  <si>
    <t>Blackpool 015B</t>
  </si>
  <si>
    <t>E01012744</t>
  </si>
  <si>
    <t>Blackpool 015C</t>
  </si>
  <si>
    <t>E01012745</t>
  </si>
  <si>
    <t>Blackpool 015D</t>
  </si>
  <si>
    <t>E01012746</t>
  </si>
  <si>
    <t>Blackpool 015E</t>
  </si>
  <si>
    <t>E01012747</t>
  </si>
  <si>
    <t>Blackpool 005C</t>
  </si>
  <si>
    <t>E01012748</t>
  </si>
  <si>
    <t>Blackpool 006C</t>
  </si>
  <si>
    <t>E01012749</t>
  </si>
  <si>
    <t>Blackpool 006D</t>
  </si>
  <si>
    <t>E01012750</t>
  </si>
  <si>
    <t>Blackpool 005D</t>
  </si>
  <si>
    <t>E01012751</t>
  </si>
  <si>
    <t>Blackpool 013D</t>
  </si>
  <si>
    <t>E01012752</t>
  </si>
  <si>
    <t>Blackpool 017C</t>
  </si>
  <si>
    <t>E01012753</t>
  </si>
  <si>
    <t>Blackpool 017D</t>
  </si>
  <si>
    <t>E01012754</t>
  </si>
  <si>
    <t>Blackpool 017E</t>
  </si>
  <si>
    <t>E01012755</t>
  </si>
  <si>
    <t>Blackpool 017F</t>
  </si>
  <si>
    <t>E01012756</t>
  </si>
  <si>
    <t>Kingston upon Hull 025A</t>
  </si>
  <si>
    <t>E01012757</t>
  </si>
  <si>
    <t>Kingston upon Hull 025B</t>
  </si>
  <si>
    <t>E01012758</t>
  </si>
  <si>
    <t>Kingston upon Hull 018A</t>
  </si>
  <si>
    <t>E01012759</t>
  </si>
  <si>
    <t>Kingston upon Hull 025C</t>
  </si>
  <si>
    <t>E01012760</t>
  </si>
  <si>
    <t>Kingston upon Hull 025D</t>
  </si>
  <si>
    <t>E01012761</t>
  </si>
  <si>
    <t>Kingston upon Hull 015A</t>
  </si>
  <si>
    <t>E01012762</t>
  </si>
  <si>
    <t>Kingston upon Hull 018B</t>
  </si>
  <si>
    <t>E01012763</t>
  </si>
  <si>
    <t>Kingston upon Hull 018C</t>
  </si>
  <si>
    <t>E01012764</t>
  </si>
  <si>
    <t>Kingston upon Hull 005A</t>
  </si>
  <si>
    <t>E01012765</t>
  </si>
  <si>
    <t>Kingston upon Hull 005B</t>
  </si>
  <si>
    <t>E01012766</t>
  </si>
  <si>
    <t>Kingston upon Hull 012A</t>
  </si>
  <si>
    <t>E01012767</t>
  </si>
  <si>
    <t>Kingston upon Hull 012B</t>
  </si>
  <si>
    <t>E01012768</t>
  </si>
  <si>
    <t>Kingston upon Hull 005C</t>
  </si>
  <si>
    <t>E01012769</t>
  </si>
  <si>
    <t>Kingston upon Hull 005D</t>
  </si>
  <si>
    <t>E01012770</t>
  </si>
  <si>
    <t>Kingston upon Hull 028A</t>
  </si>
  <si>
    <t>E01012771</t>
  </si>
  <si>
    <t>Kingston upon Hull 028B</t>
  </si>
  <si>
    <t>E01012772</t>
  </si>
  <si>
    <t>Kingston upon Hull 028C</t>
  </si>
  <si>
    <t>E01012773</t>
  </si>
  <si>
    <t>Kingston upon Hull 027A</t>
  </si>
  <si>
    <t>E01012774</t>
  </si>
  <si>
    <t>Kingston upon Hull 019A</t>
  </si>
  <si>
    <t>E01012775</t>
  </si>
  <si>
    <t>Kingston upon Hull 028D</t>
  </si>
  <si>
    <t>E01012776</t>
  </si>
  <si>
    <t>Kingston upon Hull 027B</t>
  </si>
  <si>
    <t>E01012777</t>
  </si>
  <si>
    <t>Kingston upon Hull 028E</t>
  </si>
  <si>
    <t>E01012778</t>
  </si>
  <si>
    <t>Kingston upon Hull 004A</t>
  </si>
  <si>
    <t>E01012779</t>
  </si>
  <si>
    <t>Kingston upon Hull 034A</t>
  </si>
  <si>
    <t>E01012780</t>
  </si>
  <si>
    <t>Kingston upon Hull 034D</t>
  </si>
  <si>
    <t>E01012781</t>
  </si>
  <si>
    <t>Kingston upon Hull 034B</t>
  </si>
  <si>
    <t>E01012782</t>
  </si>
  <si>
    <t>Kingston upon Hull 002A</t>
  </si>
  <si>
    <t>E01012783</t>
  </si>
  <si>
    <t>Kingston upon Hull 004B</t>
  </si>
  <si>
    <t>E01012784</t>
  </si>
  <si>
    <t>Kingston upon Hull 004C</t>
  </si>
  <si>
    <t>E01012785</t>
  </si>
  <si>
    <t>Kingston upon Hull 002B</t>
  </si>
  <si>
    <t>E01012786</t>
  </si>
  <si>
    <t>Kingston upon Hull 002C</t>
  </si>
  <si>
    <t>E01012787</t>
  </si>
  <si>
    <t>Kingston upon Hull 002D</t>
  </si>
  <si>
    <t>E01012788</t>
  </si>
  <si>
    <t>Kingston upon Hull 002E</t>
  </si>
  <si>
    <t>E01012789</t>
  </si>
  <si>
    <t>Kingston upon Hull 002F</t>
  </si>
  <si>
    <t>E01012790</t>
  </si>
  <si>
    <t>Kingston upon Hull 004D</t>
  </si>
  <si>
    <t>E01012791</t>
  </si>
  <si>
    <t>Kingston upon Hull 014A</t>
  </si>
  <si>
    <t>E01012792</t>
  </si>
  <si>
    <t>Kingston upon Hull 014B</t>
  </si>
  <si>
    <t>E01012793</t>
  </si>
  <si>
    <t>Kingston upon Hull 014C</t>
  </si>
  <si>
    <t>E01012794</t>
  </si>
  <si>
    <t>Kingston upon Hull 014D</t>
  </si>
  <si>
    <t>E01012795</t>
  </si>
  <si>
    <t>Kingston upon Hull 019B</t>
  </si>
  <si>
    <t>E01012796</t>
  </si>
  <si>
    <t>Kingston upon Hull 023A</t>
  </si>
  <si>
    <t>E01012797</t>
  </si>
  <si>
    <t>Kingston upon Hull 019C</t>
  </si>
  <si>
    <t>E01012798</t>
  </si>
  <si>
    <t>Kingston upon Hull 019D</t>
  </si>
  <si>
    <t>E01012799</t>
  </si>
  <si>
    <t>Kingston upon Hull 023B</t>
  </si>
  <si>
    <t>E01012800</t>
  </si>
  <si>
    <t>Kingston upon Hull 023C</t>
  </si>
  <si>
    <t>E01012801</t>
  </si>
  <si>
    <t>Kingston upon Hull 019E</t>
  </si>
  <si>
    <t>E01012802</t>
  </si>
  <si>
    <t>Kingston upon Hull 023D</t>
  </si>
  <si>
    <t>E01012803</t>
  </si>
  <si>
    <t>Kingston upon Hull 023E</t>
  </si>
  <si>
    <t>E01012804</t>
  </si>
  <si>
    <t>Kingston upon Hull 016A</t>
  </si>
  <si>
    <t>E01012805</t>
  </si>
  <si>
    <t>Kingston upon Hull 026A</t>
  </si>
  <si>
    <t>E01012806</t>
  </si>
  <si>
    <t>Kingston upon Hull 016B</t>
  </si>
  <si>
    <t>E01012807</t>
  </si>
  <si>
    <t>Kingston upon Hull 016C</t>
  </si>
  <si>
    <t>E01012808</t>
  </si>
  <si>
    <t>Kingston upon Hull 026B</t>
  </si>
  <si>
    <t>E01012809</t>
  </si>
  <si>
    <t>Kingston upon Hull 026C</t>
  </si>
  <si>
    <t>E01012810</t>
  </si>
  <si>
    <t>Kingston upon Hull 026D</t>
  </si>
  <si>
    <t>E01012811</t>
  </si>
  <si>
    <t>Kingston upon Hull 026E</t>
  </si>
  <si>
    <t>E01012812</t>
  </si>
  <si>
    <t>Kingston upon Hull 013A</t>
  </si>
  <si>
    <t>E01012813</t>
  </si>
  <si>
    <t>Kingston upon Hull 013B</t>
  </si>
  <si>
    <t>E01012814</t>
  </si>
  <si>
    <t>Kingston upon Hull 013C</t>
  </si>
  <si>
    <t>E01012815</t>
  </si>
  <si>
    <t>Kingston upon Hull 013D</t>
  </si>
  <si>
    <t>E01012816</t>
  </si>
  <si>
    <t>Kingston upon Hull 020A</t>
  </si>
  <si>
    <t>E01012817</t>
  </si>
  <si>
    <t>Kingston upon Hull 016D</t>
  </si>
  <si>
    <t>E01012818</t>
  </si>
  <si>
    <t>Kingston upon Hull 013E</t>
  </si>
  <si>
    <t>E01012819</t>
  </si>
  <si>
    <t>Kingston upon Hull 016E</t>
  </si>
  <si>
    <t>E01012820</t>
  </si>
  <si>
    <t>Kingston upon Hull 022A</t>
  </si>
  <si>
    <t>E01012821</t>
  </si>
  <si>
    <t>Kingston upon Hull 011A</t>
  </si>
  <si>
    <t>E01012822</t>
  </si>
  <si>
    <t>Kingston upon Hull 007A</t>
  </si>
  <si>
    <t>E01012824</t>
  </si>
  <si>
    <t>Kingston upon Hull 010A</t>
  </si>
  <si>
    <t>E01012825</t>
  </si>
  <si>
    <t>Kingston upon Hull 010B</t>
  </si>
  <si>
    <t>E01012827</t>
  </si>
  <si>
    <t>Kingston upon Hull 011D</t>
  </si>
  <si>
    <t>E01012828</t>
  </si>
  <si>
    <t>Kingston upon Hull 011E</t>
  </si>
  <si>
    <t>E01012829</t>
  </si>
  <si>
    <t>Kingston upon Hull 006A</t>
  </si>
  <si>
    <t>E01012830</t>
  </si>
  <si>
    <t>Kingston upon Hull 006B</t>
  </si>
  <si>
    <t>E01012832</t>
  </si>
  <si>
    <t>Kingston upon Hull 034E</t>
  </si>
  <si>
    <t>E01012833</t>
  </si>
  <si>
    <t>Kingston upon Hull 009A</t>
  </si>
  <si>
    <t>E01012834</t>
  </si>
  <si>
    <t>Kingston upon Hull 010C</t>
  </si>
  <si>
    <t>E01012835</t>
  </si>
  <si>
    <t>Kingston upon Hull 009B</t>
  </si>
  <si>
    <t>E01012836</t>
  </si>
  <si>
    <t>Kingston upon Hull 009C</t>
  </si>
  <si>
    <t>E01012837</t>
  </si>
  <si>
    <t>Kingston upon Hull 010D</t>
  </si>
  <si>
    <t>E01012838</t>
  </si>
  <si>
    <t>Kingston upon Hull 010E</t>
  </si>
  <si>
    <t>E01012839</t>
  </si>
  <si>
    <t>Kingston upon Hull 009D</t>
  </si>
  <si>
    <t>E01012840</t>
  </si>
  <si>
    <t>Kingston upon Hull 009E</t>
  </si>
  <si>
    <t>E01012841</t>
  </si>
  <si>
    <t>Kingston upon Hull 017A</t>
  </si>
  <si>
    <t>E01012842</t>
  </si>
  <si>
    <t>Kingston upon Hull 021A</t>
  </si>
  <si>
    <t>E01012843</t>
  </si>
  <si>
    <t>Kingston upon Hull 021B</t>
  </si>
  <si>
    <t>E01012844</t>
  </si>
  <si>
    <t>Kingston upon Hull 017B</t>
  </si>
  <si>
    <t>E01012845</t>
  </si>
  <si>
    <t>Kingston upon Hull 021C</t>
  </si>
  <si>
    <t>E01012846</t>
  </si>
  <si>
    <t>Kingston upon Hull 021D</t>
  </si>
  <si>
    <t>E01012847</t>
  </si>
  <si>
    <t>Kingston upon Hull 021E</t>
  </si>
  <si>
    <t>E01012848</t>
  </si>
  <si>
    <t>Kingston upon Hull 020B</t>
  </si>
  <si>
    <t>E01012849</t>
  </si>
  <si>
    <t>Kingston upon Hull 017C</t>
  </si>
  <si>
    <t>E01012850</t>
  </si>
  <si>
    <t>Kingston upon Hull 024A</t>
  </si>
  <si>
    <t>E01012852</t>
  </si>
  <si>
    <t>Kingston upon Hull 024B</t>
  </si>
  <si>
    <t>E01012854</t>
  </si>
  <si>
    <t>Kingston upon Hull 029C</t>
  </si>
  <si>
    <t>E01012855</t>
  </si>
  <si>
    <t>Kingston upon Hull 029D</t>
  </si>
  <si>
    <t>E01012856</t>
  </si>
  <si>
    <t>Kingston upon Hull 024C</t>
  </si>
  <si>
    <t>E01012857</t>
  </si>
  <si>
    <t>Kingston upon Hull 024D</t>
  </si>
  <si>
    <t>E01012858</t>
  </si>
  <si>
    <t>Kingston upon Hull 031A</t>
  </si>
  <si>
    <t>E01012859</t>
  </si>
  <si>
    <t>Kingston upon Hull 030A</t>
  </si>
  <si>
    <t>E01012860</t>
  </si>
  <si>
    <t>Kingston upon Hull 031B</t>
  </si>
  <si>
    <t>E01012862</t>
  </si>
  <si>
    <t>Kingston upon Hull 025E</t>
  </si>
  <si>
    <t>E01012863</t>
  </si>
  <si>
    <t>Kingston upon Hull 027C</t>
  </si>
  <si>
    <t>E01012864</t>
  </si>
  <si>
    <t>Kingston upon Hull 027D</t>
  </si>
  <si>
    <t>E01012865</t>
  </si>
  <si>
    <t>Kingston upon Hull 027E</t>
  </si>
  <si>
    <t>E01012866</t>
  </si>
  <si>
    <t>Kingston upon Hull 018D</t>
  </si>
  <si>
    <t>E01012867</t>
  </si>
  <si>
    <t>Kingston upon Hull 024E</t>
  </si>
  <si>
    <t>E01012868</t>
  </si>
  <si>
    <t>Kingston upon Hull 015B</t>
  </si>
  <si>
    <t>E01012869</t>
  </si>
  <si>
    <t>Kingston upon Hull 015C</t>
  </si>
  <si>
    <t>E01012870</t>
  </si>
  <si>
    <t>Kingston upon Hull 018E</t>
  </si>
  <si>
    <t>E01012871</t>
  </si>
  <si>
    <t>Kingston upon Hull 015D</t>
  </si>
  <si>
    <t>E01012872</t>
  </si>
  <si>
    <t>Kingston upon Hull 015E</t>
  </si>
  <si>
    <t>E01012873</t>
  </si>
  <si>
    <t>Kingston upon Hull 008A</t>
  </si>
  <si>
    <t>E01012874</t>
  </si>
  <si>
    <t>Kingston upon Hull 008B</t>
  </si>
  <si>
    <t>E01012875</t>
  </si>
  <si>
    <t>Kingston upon Hull 003A</t>
  </si>
  <si>
    <t>E01012876</t>
  </si>
  <si>
    <t>Kingston upon Hull 003B</t>
  </si>
  <si>
    <t>E01012877</t>
  </si>
  <si>
    <t>Kingston upon Hull 003C</t>
  </si>
  <si>
    <t>E01012878</t>
  </si>
  <si>
    <t>Kingston upon Hull 003D</t>
  </si>
  <si>
    <t>E01012879</t>
  </si>
  <si>
    <t>Kingston upon Hull 003E</t>
  </si>
  <si>
    <t>E01012880</t>
  </si>
  <si>
    <t>Kingston upon Hull 008C</t>
  </si>
  <si>
    <t>E01012881</t>
  </si>
  <si>
    <t>Kingston upon Hull 008D</t>
  </si>
  <si>
    <t>E01012882</t>
  </si>
  <si>
    <t>Kingston upon Hull 033A</t>
  </si>
  <si>
    <t>E01012883</t>
  </si>
  <si>
    <t>Kingston upon Hull 033B</t>
  </si>
  <si>
    <t>E01012884</t>
  </si>
  <si>
    <t>Kingston upon Hull 033C</t>
  </si>
  <si>
    <t>E01012886</t>
  </si>
  <si>
    <t>Kingston upon Hull 031D</t>
  </si>
  <si>
    <t>E01012887</t>
  </si>
  <si>
    <t>Kingston upon Hull 033D</t>
  </si>
  <si>
    <t>E01012888</t>
  </si>
  <si>
    <t>Kingston upon Hull 031E</t>
  </si>
  <si>
    <t>E01012889</t>
  </si>
  <si>
    <t>Kingston upon Hull 030B</t>
  </si>
  <si>
    <t>E01012891</t>
  </si>
  <si>
    <t>Kingston upon Hull 030C</t>
  </si>
  <si>
    <t>E01012892</t>
  </si>
  <si>
    <t>Kingston upon Hull 030D</t>
  </si>
  <si>
    <t>E01012893</t>
  </si>
  <si>
    <t>Kingston upon Hull 030E</t>
  </si>
  <si>
    <t>E01012894</t>
  </si>
  <si>
    <t>Kingston upon Hull 020C</t>
  </si>
  <si>
    <t>E01012896</t>
  </si>
  <si>
    <t>Kingston upon Hull 020D</t>
  </si>
  <si>
    <t>E01012898</t>
  </si>
  <si>
    <t>Kingston upon Hull 017F</t>
  </si>
  <si>
    <t>E01012899</t>
  </si>
  <si>
    <t>Kingston upon Hull 022B</t>
  </si>
  <si>
    <t>E01012900</t>
  </si>
  <si>
    <t>Kingston upon Hull 022C</t>
  </si>
  <si>
    <t>E01012901</t>
  </si>
  <si>
    <t>Kingston upon Hull 020E</t>
  </si>
  <si>
    <t>E01012902</t>
  </si>
  <si>
    <t>Kingston upon Hull 022D</t>
  </si>
  <si>
    <t>E01012903</t>
  </si>
  <si>
    <t>Kingston upon Hull 022E</t>
  </si>
  <si>
    <t>E01012904</t>
  </si>
  <si>
    <t>Kingston upon Hull 007B</t>
  </si>
  <si>
    <t>E01012905</t>
  </si>
  <si>
    <t>Kingston upon Hull 006C</t>
  </si>
  <si>
    <t>E01012906</t>
  </si>
  <si>
    <t>Kingston upon Hull 004E</t>
  </si>
  <si>
    <t>E01012907</t>
  </si>
  <si>
    <t>Kingston upon Hull 007C</t>
  </si>
  <si>
    <t>E01012908</t>
  </si>
  <si>
    <t>Kingston upon Hull 004F</t>
  </si>
  <si>
    <t>E01012909</t>
  </si>
  <si>
    <t>Kingston upon Hull 007D</t>
  </si>
  <si>
    <t>E01012910</t>
  </si>
  <si>
    <t>Kingston upon Hull 006D</t>
  </si>
  <si>
    <t>E01012911</t>
  </si>
  <si>
    <t>Kingston upon Hull 007E</t>
  </si>
  <si>
    <t>E01012912</t>
  </si>
  <si>
    <t>Kingston upon Hull 006E</t>
  </si>
  <si>
    <t>E01012913</t>
  </si>
  <si>
    <t>Kingston upon Hull 014E</t>
  </si>
  <si>
    <t>E01012914</t>
  </si>
  <si>
    <t>Kingston upon Hull 012C</t>
  </si>
  <si>
    <t>E01012915</t>
  </si>
  <si>
    <t>Kingston upon Hull 008E</t>
  </si>
  <si>
    <t>E01012916</t>
  </si>
  <si>
    <t>Kingston upon Hull 012D</t>
  </si>
  <si>
    <t>E01012917</t>
  </si>
  <si>
    <t>Kingston upon Hull 008F</t>
  </si>
  <si>
    <t>E01012918</t>
  </si>
  <si>
    <t>Kingston upon Hull 008G</t>
  </si>
  <si>
    <t>E01012919</t>
  </si>
  <si>
    <t>East Riding of Yorkshire 020A</t>
  </si>
  <si>
    <t>E01012921</t>
  </si>
  <si>
    <t>East Riding of Yorkshire 020B</t>
  </si>
  <si>
    <t>E01012922</t>
  </si>
  <si>
    <t>East Riding of Yorkshire 013A</t>
  </si>
  <si>
    <t>E01012923</t>
  </si>
  <si>
    <t>East Riding of Yorkshire 013B</t>
  </si>
  <si>
    <t>E01012924</t>
  </si>
  <si>
    <t>East Riding of Yorkshire 014A</t>
  </si>
  <si>
    <t>E01012925</t>
  </si>
  <si>
    <t>East Riding of Yorkshire 013C</t>
  </si>
  <si>
    <t>E01012926</t>
  </si>
  <si>
    <t>East Riding of Yorkshire 014B</t>
  </si>
  <si>
    <t>E01012927</t>
  </si>
  <si>
    <t>East Riding of Yorkshire 013D</t>
  </si>
  <si>
    <t>E01012928</t>
  </si>
  <si>
    <t>East Riding of Yorkshire 003A</t>
  </si>
  <si>
    <t>E01012929</t>
  </si>
  <si>
    <t>East Riding of Yorkshire 002A</t>
  </si>
  <si>
    <t>E01012930</t>
  </si>
  <si>
    <t>East Riding of Yorkshire 002B</t>
  </si>
  <si>
    <t>E01012931</t>
  </si>
  <si>
    <t>East Riding of Yorkshire 003B</t>
  </si>
  <si>
    <t>E01012932</t>
  </si>
  <si>
    <t>East Riding of Yorkshire 003C</t>
  </si>
  <si>
    <t>E01012933</t>
  </si>
  <si>
    <t>East Riding of Yorkshire 001A</t>
  </si>
  <si>
    <t>E01012934</t>
  </si>
  <si>
    <t>East Riding of Yorkshire 001B</t>
  </si>
  <si>
    <t>E01012935</t>
  </si>
  <si>
    <t>East Riding of Yorkshire 002C</t>
  </si>
  <si>
    <t>E01012936</t>
  </si>
  <si>
    <t>East Riding of Yorkshire 004A</t>
  </si>
  <si>
    <t>E01012937</t>
  </si>
  <si>
    <t>East Riding of Yorkshire 002D</t>
  </si>
  <si>
    <t>E01012939</t>
  </si>
  <si>
    <t>East Riding of Yorkshire 001D</t>
  </si>
  <si>
    <t>E01012940</t>
  </si>
  <si>
    <t>East Riding of Yorkshire 001E</t>
  </si>
  <si>
    <t>E01012941</t>
  </si>
  <si>
    <t>East Riding of Yorkshire 001F</t>
  </si>
  <si>
    <t>E01012942</t>
  </si>
  <si>
    <t>East Riding of Yorkshire 002E</t>
  </si>
  <si>
    <t>E01012943</t>
  </si>
  <si>
    <t>East Riding of Yorkshire 004B</t>
  </si>
  <si>
    <t>E01012944</t>
  </si>
  <si>
    <t>East Riding of Yorkshire 005A</t>
  </si>
  <si>
    <t>E01012945</t>
  </si>
  <si>
    <t>East Riding of Yorkshire 004C</t>
  </si>
  <si>
    <t>E01012946</t>
  </si>
  <si>
    <t>East Riding of Yorkshire 003D</t>
  </si>
  <si>
    <t>E01012947</t>
  </si>
  <si>
    <t>East Riding of Yorkshire 005B</t>
  </si>
  <si>
    <t>E01012948</t>
  </si>
  <si>
    <t>East Riding of Yorkshire 005C</t>
  </si>
  <si>
    <t>E01012949</t>
  </si>
  <si>
    <t>East Riding of Yorkshire 003E</t>
  </si>
  <si>
    <t>E01012950</t>
  </si>
  <si>
    <t>East Riding of Yorkshire 006A</t>
  </si>
  <si>
    <t>E01012951</t>
  </si>
  <si>
    <t>East Riding of Yorkshire 005D</t>
  </si>
  <si>
    <t>E01012952</t>
  </si>
  <si>
    <t>East Riding of Yorkshire 004D</t>
  </si>
  <si>
    <t>E01012953</t>
  </si>
  <si>
    <t>East Riding of Yorkshire 023A</t>
  </si>
  <si>
    <t>E01012954</t>
  </si>
  <si>
    <t>East Riding of Yorkshire 022A</t>
  </si>
  <si>
    <t>E01012955</t>
  </si>
  <si>
    <t>East Riding of Yorkshire 023B</t>
  </si>
  <si>
    <t>E01012956</t>
  </si>
  <si>
    <t>East Riding of Yorkshire 022B</t>
  </si>
  <si>
    <t>E01012957</t>
  </si>
  <si>
    <t>East Riding of Yorkshire 025A</t>
  </si>
  <si>
    <t>E01012958</t>
  </si>
  <si>
    <t>East Riding of Yorkshire 022C</t>
  </si>
  <si>
    <t>E01012959</t>
  </si>
  <si>
    <t>East Riding of Yorkshire 023C</t>
  </si>
  <si>
    <t>E01012960</t>
  </si>
  <si>
    <t>East Riding of Yorkshire 025B</t>
  </si>
  <si>
    <t>E01012961</t>
  </si>
  <si>
    <t>East Riding of Yorkshire 022D</t>
  </si>
  <si>
    <t>E01012962</t>
  </si>
  <si>
    <t>East Riding of Yorkshire 023D</t>
  </si>
  <si>
    <t>E01012963</t>
  </si>
  <si>
    <t>East Riding of Yorkshire 025C</t>
  </si>
  <si>
    <t>E01012964</t>
  </si>
  <si>
    <t>East Riding of Yorkshire 023E</t>
  </si>
  <si>
    <t>E01012966</t>
  </si>
  <si>
    <t>East Riding of Yorkshire 022E</t>
  </si>
  <si>
    <t>E01012967</t>
  </si>
  <si>
    <t>East Riding of Yorkshire 024C</t>
  </si>
  <si>
    <t>E01012968</t>
  </si>
  <si>
    <t>East Riding of Yorkshire 024D</t>
  </si>
  <si>
    <t>E01012969</t>
  </si>
  <si>
    <t>East Riding of Yorkshire 024E</t>
  </si>
  <si>
    <t>E01012970</t>
  </si>
  <si>
    <t>East Riding of Yorkshire 032A</t>
  </si>
  <si>
    <t>E01012972</t>
  </si>
  <si>
    <t>East Riding of Yorkshire 032C</t>
  </si>
  <si>
    <t>E01012974</t>
  </si>
  <si>
    <t>East Riding of Yorkshire 032E</t>
  </si>
  <si>
    <t>E01012975</t>
  </si>
  <si>
    <t>East Riding of Yorkshire 044A</t>
  </si>
  <si>
    <t>E01012976</t>
  </si>
  <si>
    <t>East Riding of Yorkshire 045A</t>
  </si>
  <si>
    <t>E01012978</t>
  </si>
  <si>
    <t>East Riding of Yorkshire 008A</t>
  </si>
  <si>
    <t>E01012979</t>
  </si>
  <si>
    <t>East Riding of Yorkshire 045B</t>
  </si>
  <si>
    <t>E01012980</t>
  </si>
  <si>
    <t>East Riding of Yorkshire 045C</t>
  </si>
  <si>
    <t>E01012981</t>
  </si>
  <si>
    <t>East Riding of Yorkshire 008B</t>
  </si>
  <si>
    <t>E01012982</t>
  </si>
  <si>
    <t>East Riding of Yorkshire 045D</t>
  </si>
  <si>
    <t>E01012983</t>
  </si>
  <si>
    <t>East Riding of Yorkshire 008C</t>
  </si>
  <si>
    <t>E01012984</t>
  </si>
  <si>
    <t>East Riding of Yorkshire 044C</t>
  </si>
  <si>
    <t>E01012985</t>
  </si>
  <si>
    <t>East Riding of Yorkshire 044D</t>
  </si>
  <si>
    <t>E01012986</t>
  </si>
  <si>
    <t>East Riding of Yorkshire 010A</t>
  </si>
  <si>
    <t>E01012987</t>
  </si>
  <si>
    <t>East Riding of Yorkshire 010B</t>
  </si>
  <si>
    <t>E01012988</t>
  </si>
  <si>
    <t>East Riding of Yorkshire 010C</t>
  </si>
  <si>
    <t>E01012989</t>
  </si>
  <si>
    <t>East Riding of Yorkshire 008D</t>
  </si>
  <si>
    <t>E01012990</t>
  </si>
  <si>
    <t>East Riding of Yorkshire 006B</t>
  </si>
  <si>
    <t>E01012991</t>
  </si>
  <si>
    <t>East Riding of Yorkshire 006C</t>
  </si>
  <si>
    <t>E01012992</t>
  </si>
  <si>
    <t>East Riding of Yorkshire 006D</t>
  </si>
  <si>
    <t>E01012993</t>
  </si>
  <si>
    <t>East Riding of Yorkshire 040A</t>
  </si>
  <si>
    <t>E01012994</t>
  </si>
  <si>
    <t>East Riding of Yorkshire 041A</t>
  </si>
  <si>
    <t>E01012995</t>
  </si>
  <si>
    <t>East Riding of Yorkshire 041B</t>
  </si>
  <si>
    <t>E01012996</t>
  </si>
  <si>
    <t>East Riding of Yorkshire 037A</t>
  </si>
  <si>
    <t>E01012997</t>
  </si>
  <si>
    <t>East Riding of Yorkshire 040B</t>
  </si>
  <si>
    <t>E01012998</t>
  </si>
  <si>
    <t>East Riding of Yorkshire 037B</t>
  </si>
  <si>
    <t>E01012999</t>
  </si>
  <si>
    <t>East Riding of Yorkshire 040C</t>
  </si>
  <si>
    <t>E01013000</t>
  </si>
  <si>
    <t>East Riding of Yorkshire 041C</t>
  </si>
  <si>
    <t>E01013001</t>
  </si>
  <si>
    <t>East Riding of Yorkshire 040D</t>
  </si>
  <si>
    <t>E01013002</t>
  </si>
  <si>
    <t>East Riding of Yorkshire 041D</t>
  </si>
  <si>
    <t>E01013003</t>
  </si>
  <si>
    <t>East Riding of Yorkshire 038A</t>
  </si>
  <si>
    <t>E01013004</t>
  </si>
  <si>
    <t>East Riding of Yorkshire 041E</t>
  </si>
  <si>
    <t>E01013005</t>
  </si>
  <si>
    <t>East Riding of Yorkshire 036A</t>
  </si>
  <si>
    <t>E01013006</t>
  </si>
  <si>
    <t>East Riding of Yorkshire 043A</t>
  </si>
  <si>
    <t>E01013007</t>
  </si>
  <si>
    <t>East Riding of Yorkshire 036B</t>
  </si>
  <si>
    <t>E01013008</t>
  </si>
  <si>
    <t>East Riding of Yorkshire 034A</t>
  </si>
  <si>
    <t>E01013009</t>
  </si>
  <si>
    <t>East Riding of Yorkshire 034B</t>
  </si>
  <si>
    <t>E01013010</t>
  </si>
  <si>
    <t>East Riding of Yorkshire 043B</t>
  </si>
  <si>
    <t>E01013011</t>
  </si>
  <si>
    <t>East Riding of Yorkshire 036C</t>
  </si>
  <si>
    <t>E01013012</t>
  </si>
  <si>
    <t>East Riding of Yorkshire 036D</t>
  </si>
  <si>
    <t>E01013013</t>
  </si>
  <si>
    <t>East Riding of Yorkshire 034C</t>
  </si>
  <si>
    <t>E01013014</t>
  </si>
  <si>
    <t>East Riding of Yorkshire 034D</t>
  </si>
  <si>
    <t>E01013015</t>
  </si>
  <si>
    <t>East Riding of Yorkshire 037C</t>
  </si>
  <si>
    <t>E01013016</t>
  </si>
  <si>
    <t>East Riding of Yorkshire 037D</t>
  </si>
  <si>
    <t>E01013017</t>
  </si>
  <si>
    <t>East Riding of Yorkshire 038B</t>
  </si>
  <si>
    <t>E01013018</t>
  </si>
  <si>
    <t>East Riding of Yorkshire 026A</t>
  </si>
  <si>
    <t>E01013019</t>
  </si>
  <si>
    <t>East Riding of Yorkshire 026B</t>
  </si>
  <si>
    <t>E01013020</t>
  </si>
  <si>
    <t>East Riding of Yorkshire 038C</t>
  </si>
  <si>
    <t>E01013021</t>
  </si>
  <si>
    <t>East Riding of Yorkshire 026C</t>
  </si>
  <si>
    <t>E01013022</t>
  </si>
  <si>
    <t>East Riding of Yorkshire 018A</t>
  </si>
  <si>
    <t>E01013023</t>
  </si>
  <si>
    <t>East Riding of Yorkshire 018B</t>
  </si>
  <si>
    <t>E01013024</t>
  </si>
  <si>
    <t>East Riding of Yorkshire 018C</t>
  </si>
  <si>
    <t>E01013025</t>
  </si>
  <si>
    <t>East Riding of Yorkshire 026D</t>
  </si>
  <si>
    <t>E01013026</t>
  </si>
  <si>
    <t>East Riding of Yorkshire 026E</t>
  </si>
  <si>
    <t>E01013027</t>
  </si>
  <si>
    <t>East Riding of Yorkshire 014C</t>
  </si>
  <si>
    <t>E01013028</t>
  </si>
  <si>
    <t>East Riding of Yorkshire 031A</t>
  </si>
  <si>
    <t>E01013029</t>
  </si>
  <si>
    <t>East Riding of Yorkshire 021A</t>
  </si>
  <si>
    <t>E01013030</t>
  </si>
  <si>
    <t>East Riding of Yorkshire 021B</t>
  </si>
  <si>
    <t>E01013031</t>
  </si>
  <si>
    <t>East Riding of Yorkshire 021C</t>
  </si>
  <si>
    <t>E01013032</t>
  </si>
  <si>
    <t>East Riding of Yorkshire 021D</t>
  </si>
  <si>
    <t>E01013033</t>
  </si>
  <si>
    <t>East Riding of Yorkshire 033A</t>
  </si>
  <si>
    <t>E01013034</t>
  </si>
  <si>
    <t>East Riding of Yorkshire 014D</t>
  </si>
  <si>
    <t>E01013035</t>
  </si>
  <si>
    <t>East Riding of Yorkshire 021E</t>
  </si>
  <si>
    <t>E01013036</t>
  </si>
  <si>
    <t>East Riding of Yorkshire 019A</t>
  </si>
  <si>
    <t>E01013037</t>
  </si>
  <si>
    <t>East Riding of Yorkshire 019B</t>
  </si>
  <si>
    <t>E01013038</t>
  </si>
  <si>
    <t>East Riding of Yorkshire 017A</t>
  </si>
  <si>
    <t>E01013039</t>
  </si>
  <si>
    <t>East Riding of Yorkshire 020C</t>
  </si>
  <si>
    <t>E01013040</t>
  </si>
  <si>
    <t>East Riding of Yorkshire 019C</t>
  </si>
  <si>
    <t>E01013041</t>
  </si>
  <si>
    <t>East Riding of Yorkshire 019D</t>
  </si>
  <si>
    <t>E01013042</t>
  </si>
  <si>
    <t>East Riding of Yorkshire 020D</t>
  </si>
  <si>
    <t>E01013043</t>
  </si>
  <si>
    <t>East Riding of Yorkshire 020E</t>
  </si>
  <si>
    <t>E01013044</t>
  </si>
  <si>
    <t>East Riding of Yorkshire 020F</t>
  </si>
  <si>
    <t>E01013045</t>
  </si>
  <si>
    <t>East Riding of Yorkshire 017B</t>
  </si>
  <si>
    <t>E01013046</t>
  </si>
  <si>
    <t>East Riding of Yorkshire 012A</t>
  </si>
  <si>
    <t>E01013047</t>
  </si>
  <si>
    <t>East Riding of Yorkshire 012B</t>
  </si>
  <si>
    <t>E01013048</t>
  </si>
  <si>
    <t>East Riding of Yorkshire 010D</t>
  </si>
  <si>
    <t>E01013049</t>
  </si>
  <si>
    <t>East Riding of Yorkshire 012C</t>
  </si>
  <si>
    <t>E01013050</t>
  </si>
  <si>
    <t>East Riding of Yorkshire 012D</t>
  </si>
  <si>
    <t>E01013051</t>
  </si>
  <si>
    <t>East Riding of Yorkshire 012E</t>
  </si>
  <si>
    <t>E01013053</t>
  </si>
  <si>
    <t>East Riding of Yorkshire 011B</t>
  </si>
  <si>
    <t>E01013054</t>
  </si>
  <si>
    <t>East Riding of Yorkshire 011C</t>
  </si>
  <si>
    <t>E01013055</t>
  </si>
  <si>
    <t>East Riding of Yorkshire 011D</t>
  </si>
  <si>
    <t>E01013056</t>
  </si>
  <si>
    <t>East Riding of Yorkshire 011E</t>
  </si>
  <si>
    <t>E01013057</t>
  </si>
  <si>
    <t>East Riding of Yorkshire 009A</t>
  </si>
  <si>
    <t>E01013058</t>
  </si>
  <si>
    <t>East Riding of Yorkshire 011F</t>
  </si>
  <si>
    <t>E01013059</t>
  </si>
  <si>
    <t>East Riding of Yorkshire 009B</t>
  </si>
  <si>
    <t>E01013060</t>
  </si>
  <si>
    <t>East Riding of Yorkshire 009C</t>
  </si>
  <si>
    <t>E01013061</t>
  </si>
  <si>
    <t>East Riding of Yorkshire 009D</t>
  </si>
  <si>
    <t>E01013062</t>
  </si>
  <si>
    <t>East Riding of Yorkshire 019E</t>
  </si>
  <si>
    <t>E01013063</t>
  </si>
  <si>
    <t>East Riding of Yorkshire 019F</t>
  </si>
  <si>
    <t>E01013064</t>
  </si>
  <si>
    <t>East Riding of Yorkshire 016A</t>
  </si>
  <si>
    <t>E01013065</t>
  </si>
  <si>
    <t>East Riding of Yorkshire 016B</t>
  </si>
  <si>
    <t>E01013066</t>
  </si>
  <si>
    <t>East Riding of Yorkshire 016C</t>
  </si>
  <si>
    <t>E01013067</t>
  </si>
  <si>
    <t>East Riding of Yorkshire 016D</t>
  </si>
  <si>
    <t>E01013068</t>
  </si>
  <si>
    <t>East Riding of Yorkshire 016E</t>
  </si>
  <si>
    <t>E01013069</t>
  </si>
  <si>
    <t>East Riding of Yorkshire 017C</t>
  </si>
  <si>
    <t>E01013070</t>
  </si>
  <si>
    <t>East Riding of Yorkshire 016F</t>
  </si>
  <si>
    <t>E01013071</t>
  </si>
  <si>
    <t>East Riding of Yorkshire 017D</t>
  </si>
  <si>
    <t>E01013072</t>
  </si>
  <si>
    <t>East Riding of Yorkshire 042A</t>
  </si>
  <si>
    <t>E01013073</t>
  </si>
  <si>
    <t>East Riding of Yorkshire 042B</t>
  </si>
  <si>
    <t>E01013074</t>
  </si>
  <si>
    <t>East Riding of Yorkshire 040E</t>
  </si>
  <si>
    <t>E01013075</t>
  </si>
  <si>
    <t>East Riding of Yorkshire 042C</t>
  </si>
  <si>
    <t>E01013076</t>
  </si>
  <si>
    <t>East Riding of Yorkshire 038D</t>
  </si>
  <si>
    <t>E01013077</t>
  </si>
  <si>
    <t>East Riding of Yorkshire 042D</t>
  </si>
  <si>
    <t>E01013078</t>
  </si>
  <si>
    <t>East Riding of Yorkshire 031B</t>
  </si>
  <si>
    <t>E01013079</t>
  </si>
  <si>
    <t>East Riding of Yorkshire 039A</t>
  </si>
  <si>
    <t>E01013080</t>
  </si>
  <si>
    <t>East Riding of Yorkshire 039B</t>
  </si>
  <si>
    <t>E01013081</t>
  </si>
  <si>
    <t>East Riding of Yorkshire 031C</t>
  </si>
  <si>
    <t>E01013082</t>
  </si>
  <si>
    <t>East Riding of Yorkshire 031D</t>
  </si>
  <si>
    <t>E01013083</t>
  </si>
  <si>
    <t>East Riding of Yorkshire 039C</t>
  </si>
  <si>
    <t>E01013084</t>
  </si>
  <si>
    <t>East Riding of Yorkshire 039D</t>
  </si>
  <si>
    <t>E01013085</t>
  </si>
  <si>
    <t>East Riding of Yorkshire 031E</t>
  </si>
  <si>
    <t>E01013086</t>
  </si>
  <si>
    <t>East Riding of Yorkshire 039E</t>
  </si>
  <si>
    <t>E01013087</t>
  </si>
  <si>
    <t>East Riding of Yorkshire 039F</t>
  </si>
  <si>
    <t>E01013088</t>
  </si>
  <si>
    <t>East Riding of Yorkshire 035A</t>
  </si>
  <si>
    <t>E01013089</t>
  </si>
  <si>
    <t>East Riding of Yorkshire 035B</t>
  </si>
  <si>
    <t>E01013090</t>
  </si>
  <si>
    <t>East Riding of Yorkshire 035C</t>
  </si>
  <si>
    <t>E01013091</t>
  </si>
  <si>
    <t>East Riding of Yorkshire 035D</t>
  </si>
  <si>
    <t>E01013092</t>
  </si>
  <si>
    <t>East Riding of Yorkshire 032F</t>
  </si>
  <si>
    <t>E01013093</t>
  </si>
  <si>
    <t>East Riding of Yorkshire 035E</t>
  </si>
  <si>
    <t>E01013094</t>
  </si>
  <si>
    <t>East Riding of Yorkshire 029A</t>
  </si>
  <si>
    <t>E01013095</t>
  </si>
  <si>
    <t>East Riding of Yorkshire 029B</t>
  </si>
  <si>
    <t>E01013096</t>
  </si>
  <si>
    <t>East Riding of Yorkshire 029C</t>
  </si>
  <si>
    <t>E01013097</t>
  </si>
  <si>
    <t>East Riding of Yorkshire 029D</t>
  </si>
  <si>
    <t>E01013098</t>
  </si>
  <si>
    <t>East Riding of Yorkshire 033B</t>
  </si>
  <si>
    <t>E01013099</t>
  </si>
  <si>
    <t>East Riding of Yorkshire 033C</t>
  </si>
  <si>
    <t>E01013100</t>
  </si>
  <si>
    <t>East Riding of Yorkshire 033D</t>
  </si>
  <si>
    <t>E01013101</t>
  </si>
  <si>
    <t>East Riding of Yorkshire 033E</t>
  </si>
  <si>
    <t>E01013102</t>
  </si>
  <si>
    <t>East Riding of Yorkshire 029E</t>
  </si>
  <si>
    <t>E01013103</t>
  </si>
  <si>
    <t>East Riding of Yorkshire 043C</t>
  </si>
  <si>
    <t>E01013104</t>
  </si>
  <si>
    <t>East Riding of Yorkshire 043D</t>
  </si>
  <si>
    <t>E01013105</t>
  </si>
  <si>
    <t>East Riding of Yorkshire 027A</t>
  </si>
  <si>
    <t>E01013106</t>
  </si>
  <si>
    <t>East Riding of Yorkshire 043E</t>
  </si>
  <si>
    <t>E01013107</t>
  </si>
  <si>
    <t>East Riding of Yorkshire 034E</t>
  </si>
  <si>
    <t>E01013108</t>
  </si>
  <si>
    <t>East Riding of Yorkshire 028A</t>
  </si>
  <si>
    <t>E01013110</t>
  </si>
  <si>
    <t>East Riding of Yorkshire 027B</t>
  </si>
  <si>
    <t>E01013111</t>
  </si>
  <si>
    <t>East Riding of Yorkshire 027C</t>
  </si>
  <si>
    <t>E01013112</t>
  </si>
  <si>
    <t>East Riding of Yorkshire 025D</t>
  </si>
  <si>
    <t>E01013113</t>
  </si>
  <si>
    <t>East Riding of Yorkshire 028B</t>
  </si>
  <si>
    <t>E01013114</t>
  </si>
  <si>
    <t>East Riding of Yorkshire 028C</t>
  </si>
  <si>
    <t>E01013115</t>
  </si>
  <si>
    <t>East Riding of Yorkshire 027D</t>
  </si>
  <si>
    <t>E01013116</t>
  </si>
  <si>
    <t>East Riding of Yorkshire 028D</t>
  </si>
  <si>
    <t>E01013117</t>
  </si>
  <si>
    <t>East Riding of Yorkshire 027E</t>
  </si>
  <si>
    <t>E01013118</t>
  </si>
  <si>
    <t>East Riding of Yorkshire 028E</t>
  </si>
  <si>
    <t>E01013119</t>
  </si>
  <si>
    <t>East Riding of Yorkshire 011G</t>
  </si>
  <si>
    <t>E01013120</t>
  </si>
  <si>
    <t>East Riding of Yorkshire 015A</t>
  </si>
  <si>
    <t>E01013121</t>
  </si>
  <si>
    <t>East Riding of Yorkshire 015B</t>
  </si>
  <si>
    <t>E01013122</t>
  </si>
  <si>
    <t>East Riding of Yorkshire 018D</t>
  </si>
  <si>
    <t>E01013123</t>
  </si>
  <si>
    <t>East Riding of Yorkshire 015C</t>
  </si>
  <si>
    <t>E01013124</t>
  </si>
  <si>
    <t>East Riding of Yorkshire 015D</t>
  </si>
  <si>
    <t>E01013125</t>
  </si>
  <si>
    <t>East Riding of Yorkshire 008E</t>
  </si>
  <si>
    <t>E01013126</t>
  </si>
  <si>
    <t>East Riding of Yorkshire 009E</t>
  </si>
  <si>
    <t>E01013127</t>
  </si>
  <si>
    <t>East Riding of Yorkshire 018E</t>
  </si>
  <si>
    <t>E01013128</t>
  </si>
  <si>
    <t>North East Lincolnshire 024E</t>
  </si>
  <si>
    <t>E01013129</t>
  </si>
  <si>
    <t>North East Lincolnshire 024D</t>
  </si>
  <si>
    <t>E01013130</t>
  </si>
  <si>
    <t>North East Lincolnshire 018A</t>
  </si>
  <si>
    <t>E01013131</t>
  </si>
  <si>
    <t>North East Lincolnshire 014A</t>
  </si>
  <si>
    <t>E01013132</t>
  </si>
  <si>
    <t>North East Lincolnshire 014B</t>
  </si>
  <si>
    <t>E01013133</t>
  </si>
  <si>
    <t>North East Lincolnshire 014C</t>
  </si>
  <si>
    <t>E01013134</t>
  </si>
  <si>
    <t>North East Lincolnshire 014D</t>
  </si>
  <si>
    <t>E01013135</t>
  </si>
  <si>
    <t>North East Lincolnshire 018B</t>
  </si>
  <si>
    <t>E01013136</t>
  </si>
  <si>
    <t>North East Lincolnshire 002A</t>
  </si>
  <si>
    <t>E01013138</t>
  </si>
  <si>
    <t>North East Lincolnshire 006A</t>
  </si>
  <si>
    <t>E01013140</t>
  </si>
  <si>
    <t>North East Lincolnshire 006B</t>
  </si>
  <si>
    <t>E01013141</t>
  </si>
  <si>
    <t>North East Lincolnshire 006C</t>
  </si>
  <si>
    <t>E01013142</t>
  </si>
  <si>
    <t>North East Lincolnshire 002D</t>
  </si>
  <si>
    <t>E01013143</t>
  </si>
  <si>
    <t>North East Lincolnshire 006D</t>
  </si>
  <si>
    <t>E01013144</t>
  </si>
  <si>
    <t>North East Lincolnshire 004A</t>
  </si>
  <si>
    <t>E01013145</t>
  </si>
  <si>
    <t>North East Lincolnshire 004B</t>
  </si>
  <si>
    <t>E01013146</t>
  </si>
  <si>
    <t>North East Lincolnshire 004C</t>
  </si>
  <si>
    <t>E01013147</t>
  </si>
  <si>
    <t>North East Lincolnshire 009A</t>
  </si>
  <si>
    <t>E01013148</t>
  </si>
  <si>
    <t>North East Lincolnshire 004D</t>
  </si>
  <si>
    <t>E01013149</t>
  </si>
  <si>
    <t>North East Lincolnshire 013A</t>
  </si>
  <si>
    <t>E01013150</t>
  </si>
  <si>
    <t>North East Lincolnshire 013B</t>
  </si>
  <si>
    <t>E01013151</t>
  </si>
  <si>
    <t>North East Lincolnshire 024G</t>
  </si>
  <si>
    <t>E01013152</t>
  </si>
  <si>
    <t>North East Lincolnshire 024F</t>
  </si>
  <si>
    <t>E01013153</t>
  </si>
  <si>
    <t>North East Lincolnshire 020A</t>
  </si>
  <si>
    <t>E01013154</t>
  </si>
  <si>
    <t>North East Lincolnshire 018C</t>
  </si>
  <si>
    <t>E01013155</t>
  </si>
  <si>
    <t>North East Lincolnshire 024H</t>
  </si>
  <si>
    <t>E01013156</t>
  </si>
  <si>
    <t>North East Lincolnshire 018D</t>
  </si>
  <si>
    <t>E01013157</t>
  </si>
  <si>
    <t>North East Lincolnshire 020B</t>
  </si>
  <si>
    <t>E01013158</t>
  </si>
  <si>
    <t>North East Lincolnshire 012A</t>
  </si>
  <si>
    <t>E01013159</t>
  </si>
  <si>
    <t>North East Lincolnshire 011A</t>
  </si>
  <si>
    <t>E01013160</t>
  </si>
  <si>
    <t>North East Lincolnshire 012B</t>
  </si>
  <si>
    <t>E01013161</t>
  </si>
  <si>
    <t>North East Lincolnshire 011B</t>
  </si>
  <si>
    <t>E01013162</t>
  </si>
  <si>
    <t>North East Lincolnshire 011C</t>
  </si>
  <si>
    <t>E01013163</t>
  </si>
  <si>
    <t>North East Lincolnshire 012C</t>
  </si>
  <si>
    <t>E01013164</t>
  </si>
  <si>
    <t>North East Lincolnshire 012D</t>
  </si>
  <si>
    <t>E01013165</t>
  </si>
  <si>
    <t>North East Lincolnshire 011D</t>
  </si>
  <si>
    <t>E01013167</t>
  </si>
  <si>
    <t>North East Lincolnshire 020D</t>
  </si>
  <si>
    <t>E01013170</t>
  </si>
  <si>
    <t>North East Lincolnshire 022B</t>
  </si>
  <si>
    <t>E01013171</t>
  </si>
  <si>
    <t>North East Lincolnshire 022C</t>
  </si>
  <si>
    <t>E01013172</t>
  </si>
  <si>
    <t>North East Lincolnshire 022D</t>
  </si>
  <si>
    <t>E01013173</t>
  </si>
  <si>
    <t>North East Lincolnshire 007A</t>
  </si>
  <si>
    <t>E01013174</t>
  </si>
  <si>
    <t>North East Lincolnshire 001A</t>
  </si>
  <si>
    <t>E01013175</t>
  </si>
  <si>
    <t>North East Lincolnshire 001B</t>
  </si>
  <si>
    <t>E01013176</t>
  </si>
  <si>
    <t>North East Lincolnshire 001C</t>
  </si>
  <si>
    <t>E01013177</t>
  </si>
  <si>
    <t>North East Lincolnshire 001D</t>
  </si>
  <si>
    <t>E01013178</t>
  </si>
  <si>
    <t>North East Lincolnshire 001E</t>
  </si>
  <si>
    <t>E01013179</t>
  </si>
  <si>
    <t>North East Lincolnshire 001F</t>
  </si>
  <si>
    <t>E01013180</t>
  </si>
  <si>
    <t>North East Lincolnshire 001G</t>
  </si>
  <si>
    <t>E01013181</t>
  </si>
  <si>
    <t>North East Lincolnshire 016A</t>
  </si>
  <si>
    <t>E01013182</t>
  </si>
  <si>
    <t>North East Lincolnshire 016B</t>
  </si>
  <si>
    <t>E01013183</t>
  </si>
  <si>
    <t>North East Lincolnshire 016C</t>
  </si>
  <si>
    <t>E01013184</t>
  </si>
  <si>
    <t>North East Lincolnshire 016D</t>
  </si>
  <si>
    <t>E01013185</t>
  </si>
  <si>
    <t>North East Lincolnshire 016E</t>
  </si>
  <si>
    <t>E01013186</t>
  </si>
  <si>
    <t>North East Lincolnshire 016F</t>
  </si>
  <si>
    <t>E01013187</t>
  </si>
  <si>
    <t>North East Lincolnshire 008A</t>
  </si>
  <si>
    <t>E01013188</t>
  </si>
  <si>
    <t>North East Lincolnshire 008B</t>
  </si>
  <si>
    <t>E01013189</t>
  </si>
  <si>
    <t>North East Lincolnshire 021A</t>
  </si>
  <si>
    <t>E01013191</t>
  </si>
  <si>
    <t>North East Lincolnshire 021C</t>
  </si>
  <si>
    <t>E01013192</t>
  </si>
  <si>
    <t>North East Lincolnshire 021D</t>
  </si>
  <si>
    <t>E01013193</t>
  </si>
  <si>
    <t>North East Lincolnshire 022E</t>
  </si>
  <si>
    <t>E01013194</t>
  </si>
  <si>
    <t>North East Lincolnshire 021E</t>
  </si>
  <si>
    <t>E01013195</t>
  </si>
  <si>
    <t>North East Lincolnshire 005A</t>
  </si>
  <si>
    <t>E01013196</t>
  </si>
  <si>
    <t>North East Lincolnshire 005B</t>
  </si>
  <si>
    <t>E01013197</t>
  </si>
  <si>
    <t>North East Lincolnshire 012E</t>
  </si>
  <si>
    <t>E01013198</t>
  </si>
  <si>
    <t>North East Lincolnshire 024A</t>
  </si>
  <si>
    <t>E01013199</t>
  </si>
  <si>
    <t>North East Lincolnshire 024B</t>
  </si>
  <si>
    <t>E01013200</t>
  </si>
  <si>
    <t>North East Lincolnshire 024C</t>
  </si>
  <si>
    <t>E01013201</t>
  </si>
  <si>
    <t>North East Lincolnshire 005C</t>
  </si>
  <si>
    <t>E01013202</t>
  </si>
  <si>
    <t>North East Lincolnshire 005D</t>
  </si>
  <si>
    <t>E01013203</t>
  </si>
  <si>
    <t>North East Lincolnshire 005E</t>
  </si>
  <si>
    <t>E01013204</t>
  </si>
  <si>
    <t>North East Lincolnshire 019A</t>
  </si>
  <si>
    <t>E01013205</t>
  </si>
  <si>
    <t>North East Lincolnshire 019B</t>
  </si>
  <si>
    <t>E01013206</t>
  </si>
  <si>
    <t>North East Lincolnshire 015A</t>
  </si>
  <si>
    <t>E01013207</t>
  </si>
  <si>
    <t>North East Lincolnshire 015B</t>
  </si>
  <si>
    <t>E01013208</t>
  </si>
  <si>
    <t>North East Lincolnshire 019C</t>
  </si>
  <si>
    <t>E01013209</t>
  </si>
  <si>
    <t>North East Lincolnshire 019D</t>
  </si>
  <si>
    <t>E01013210</t>
  </si>
  <si>
    <t>North East Lincolnshire 019E</t>
  </si>
  <si>
    <t>E01013211</t>
  </si>
  <si>
    <t>North East Lincolnshire 015C</t>
  </si>
  <si>
    <t>E01013212</t>
  </si>
  <si>
    <t>North East Lincolnshire 015D</t>
  </si>
  <si>
    <t>E01013213</t>
  </si>
  <si>
    <t>North East Lincolnshire 023A</t>
  </si>
  <si>
    <t>E01013214</t>
  </si>
  <si>
    <t>North East Lincolnshire 023B</t>
  </si>
  <si>
    <t>E01013215</t>
  </si>
  <si>
    <t>North East Lincolnshire 023C</t>
  </si>
  <si>
    <t>E01013216</t>
  </si>
  <si>
    <t>North East Lincolnshire 023D</t>
  </si>
  <si>
    <t>E01013217</t>
  </si>
  <si>
    <t>North East Lincolnshire 023E</t>
  </si>
  <si>
    <t>E01013218</t>
  </si>
  <si>
    <t>North East Lincolnshire 003A</t>
  </si>
  <si>
    <t>E01013219</t>
  </si>
  <si>
    <t>North East Lincolnshire 003B</t>
  </si>
  <si>
    <t>E01013220</t>
  </si>
  <si>
    <t>North East Lincolnshire 003C</t>
  </si>
  <si>
    <t>E01013221</t>
  </si>
  <si>
    <t>North East Lincolnshire 003D</t>
  </si>
  <si>
    <t>E01013222</t>
  </si>
  <si>
    <t>North East Lincolnshire 003E</t>
  </si>
  <si>
    <t>E01013224</t>
  </si>
  <si>
    <t>North East Lincolnshire 007C</t>
  </si>
  <si>
    <t>E01013225</t>
  </si>
  <si>
    <t>North East Lincolnshire 023F</t>
  </si>
  <si>
    <t>E01013226</t>
  </si>
  <si>
    <t>North East Lincolnshire 007D</t>
  </si>
  <si>
    <t>E01013227</t>
  </si>
  <si>
    <t>North East Lincolnshire 013C</t>
  </si>
  <si>
    <t>E01013228</t>
  </si>
  <si>
    <t>North East Lincolnshire 013D</t>
  </si>
  <si>
    <t>E01013229</t>
  </si>
  <si>
    <t>North East Lincolnshire 013E</t>
  </si>
  <si>
    <t>E01013231</t>
  </si>
  <si>
    <t>North East Lincolnshire 008C</t>
  </si>
  <si>
    <t>E01013233</t>
  </si>
  <si>
    <t>North East Lincolnshire 008D</t>
  </si>
  <si>
    <t>E01013234</t>
  </si>
  <si>
    <t>North East Lincolnshire 009D</t>
  </si>
  <si>
    <t>E01013236</t>
  </si>
  <si>
    <t>North Lincolnshire 017A</t>
  </si>
  <si>
    <t>E01013237</t>
  </si>
  <si>
    <t>North Lincolnshire 018B</t>
  </si>
  <si>
    <t>E01013238</t>
  </si>
  <si>
    <t>North Lincolnshire 015A</t>
  </si>
  <si>
    <t>E01013239</t>
  </si>
  <si>
    <t>North Lincolnshire 017B</t>
  </si>
  <si>
    <t>E01013241</t>
  </si>
  <si>
    <t>North Lincolnshire 020A</t>
  </si>
  <si>
    <t>E01013242</t>
  </si>
  <si>
    <t>North Lincolnshire 020B</t>
  </si>
  <si>
    <t>E01013243</t>
  </si>
  <si>
    <t>North Lincolnshire 020C</t>
  </si>
  <si>
    <t>E01013244</t>
  </si>
  <si>
    <t>North Lincolnshire 020D</t>
  </si>
  <si>
    <t>E01013245</t>
  </si>
  <si>
    <t>North Lincolnshire 006A</t>
  </si>
  <si>
    <t>E01013246</t>
  </si>
  <si>
    <t>North Lincolnshire 006B</t>
  </si>
  <si>
    <t>E01013247</t>
  </si>
  <si>
    <t>North Lincolnshire 006C</t>
  </si>
  <si>
    <t>E01013248</t>
  </si>
  <si>
    <t>North Lincolnshire 006D</t>
  </si>
  <si>
    <t>E01013249</t>
  </si>
  <si>
    <t>North Lincolnshire 006E</t>
  </si>
  <si>
    <t>E01013250</t>
  </si>
  <si>
    <t>North Lincolnshire 023A</t>
  </si>
  <si>
    <t>E01013251</t>
  </si>
  <si>
    <t>North Lincolnshire 023B</t>
  </si>
  <si>
    <t>E01013252</t>
  </si>
  <si>
    <t>North Lincolnshire 023C</t>
  </si>
  <si>
    <t>E01013253</t>
  </si>
  <si>
    <t>North Lincolnshire 023D</t>
  </si>
  <si>
    <t>E01013254</t>
  </si>
  <si>
    <t>North Lincolnshire 001A</t>
  </si>
  <si>
    <t>E01013255</t>
  </si>
  <si>
    <t>North Lincolnshire 001B</t>
  </si>
  <si>
    <t>E01013256</t>
  </si>
  <si>
    <t>North Lincolnshire 001C</t>
  </si>
  <si>
    <t>E01013257</t>
  </si>
  <si>
    <t>North Lincolnshire 001D</t>
  </si>
  <si>
    <t>E01013258</t>
  </si>
  <si>
    <t>North Lincolnshire 001E</t>
  </si>
  <si>
    <t>E01013259</t>
  </si>
  <si>
    <t>North Lincolnshire 001F</t>
  </si>
  <si>
    <t>E01013260</t>
  </si>
  <si>
    <t>North Lincolnshire 019A</t>
  </si>
  <si>
    <t>E01013261</t>
  </si>
  <si>
    <t>North Lincolnshire 018C</t>
  </si>
  <si>
    <t>E01013262</t>
  </si>
  <si>
    <t>North Lincolnshire 018D</t>
  </si>
  <si>
    <t>E01013263</t>
  </si>
  <si>
    <t>North Lincolnshire 018E</t>
  </si>
  <si>
    <t>E01013264</t>
  </si>
  <si>
    <t>North Lincolnshire 019B</t>
  </si>
  <si>
    <t>E01013265</t>
  </si>
  <si>
    <t>North Lincolnshire 019C</t>
  </si>
  <si>
    <t>E01013266</t>
  </si>
  <si>
    <t>North Lincolnshire 019D</t>
  </si>
  <si>
    <t>E01013267</t>
  </si>
  <si>
    <t>North Lincolnshire 011A</t>
  </si>
  <si>
    <t>E01013268</t>
  </si>
  <si>
    <t>North Lincolnshire 011B</t>
  </si>
  <si>
    <t>E01013269</t>
  </si>
  <si>
    <t>North Lincolnshire 011C</t>
  </si>
  <si>
    <t>E01013270</t>
  </si>
  <si>
    <t>North Lincolnshire 004A</t>
  </si>
  <si>
    <t>E01013271</t>
  </si>
  <si>
    <t>North Lincolnshire 011D</t>
  </si>
  <si>
    <t>E01013272</t>
  </si>
  <si>
    <t>North Lincolnshire 011E</t>
  </si>
  <si>
    <t>E01013273</t>
  </si>
  <si>
    <t>North Lincolnshire 011F</t>
  </si>
  <si>
    <t>E01013274</t>
  </si>
  <si>
    <t>North Lincolnshire 013A</t>
  </si>
  <si>
    <t>E01013275</t>
  </si>
  <si>
    <t>North Lincolnshire 013B</t>
  </si>
  <si>
    <t>E01013276</t>
  </si>
  <si>
    <t>North Lincolnshire 013C</t>
  </si>
  <si>
    <t>E01013277</t>
  </si>
  <si>
    <t>North Lincolnshire 013D</t>
  </si>
  <si>
    <t>E01013278</t>
  </si>
  <si>
    <t>North Lincolnshire 016A</t>
  </si>
  <si>
    <t>E01013279</t>
  </si>
  <si>
    <t>North Lincolnshire 012A</t>
  </si>
  <si>
    <t>E01013280</t>
  </si>
  <si>
    <t>North Lincolnshire 016B</t>
  </si>
  <si>
    <t>E01013281</t>
  </si>
  <si>
    <t>North Lincolnshire 016C</t>
  </si>
  <si>
    <t>E01013282</t>
  </si>
  <si>
    <t>North Lincolnshire 017C</t>
  </si>
  <si>
    <t>E01013283</t>
  </si>
  <si>
    <t>North Lincolnshire 016D</t>
  </si>
  <si>
    <t>E01013284</t>
  </si>
  <si>
    <t>North Lincolnshire 017D</t>
  </si>
  <si>
    <t>E01013285</t>
  </si>
  <si>
    <t>North Lincolnshire 012B</t>
  </si>
  <si>
    <t>E01013286</t>
  </si>
  <si>
    <t>North Lincolnshire 005A</t>
  </si>
  <si>
    <t>E01013287</t>
  </si>
  <si>
    <t>North Lincolnshire 005B</t>
  </si>
  <si>
    <t>E01013288</t>
  </si>
  <si>
    <t>North Lincolnshire 003A</t>
  </si>
  <si>
    <t>E01013289</t>
  </si>
  <si>
    <t>North Lincolnshire 005C</t>
  </si>
  <si>
    <t>E01013290</t>
  </si>
  <si>
    <t>North Lincolnshire 005D</t>
  </si>
  <si>
    <t>E01013291</t>
  </si>
  <si>
    <t>North Lincolnshire 003B</t>
  </si>
  <si>
    <t>E01013292</t>
  </si>
  <si>
    <t>North Lincolnshire 003C</t>
  </si>
  <si>
    <t>E01013293</t>
  </si>
  <si>
    <t>North Lincolnshire 005E</t>
  </si>
  <si>
    <t>E01013294</t>
  </si>
  <si>
    <t>North Lincolnshire 003D</t>
  </si>
  <si>
    <t>E01013295</t>
  </si>
  <si>
    <t>North Lincolnshire 009A</t>
  </si>
  <si>
    <t>E01013296</t>
  </si>
  <si>
    <t>North Lincolnshire 008A</t>
  </si>
  <si>
    <t>E01013297</t>
  </si>
  <si>
    <t>North Lincolnshire 007A</t>
  </si>
  <si>
    <t>E01013298</t>
  </si>
  <si>
    <t>North Lincolnshire 008B</t>
  </si>
  <si>
    <t>E01013299</t>
  </si>
  <si>
    <t>North Lincolnshire 008C</t>
  </si>
  <si>
    <t>E01013300</t>
  </si>
  <si>
    <t>North Lincolnshire 007B</t>
  </si>
  <si>
    <t>E01013301</t>
  </si>
  <si>
    <t>North Lincolnshire 009B</t>
  </si>
  <si>
    <t>E01013302</t>
  </si>
  <si>
    <t>North Lincolnshire 007C</t>
  </si>
  <si>
    <t>E01013303</t>
  </si>
  <si>
    <t>North Lincolnshire 002A</t>
  </si>
  <si>
    <t>E01013304</t>
  </si>
  <si>
    <t>North Lincolnshire 002B</t>
  </si>
  <si>
    <t>E01013305</t>
  </si>
  <si>
    <t>North Lincolnshire 002C</t>
  </si>
  <si>
    <t>E01013306</t>
  </si>
  <si>
    <t>North Lincolnshire 004B</t>
  </si>
  <si>
    <t>E01013307</t>
  </si>
  <si>
    <t>North Lincolnshire 002D</t>
  </si>
  <si>
    <t>E01013308</t>
  </si>
  <si>
    <t>North Lincolnshire 004C</t>
  </si>
  <si>
    <t>E01013309</t>
  </si>
  <si>
    <t>North Lincolnshire 004D</t>
  </si>
  <si>
    <t>E01013310</t>
  </si>
  <si>
    <t>North Lincolnshire 010A</t>
  </si>
  <si>
    <t>E01013311</t>
  </si>
  <si>
    <t>North Lincolnshire 015C</t>
  </si>
  <si>
    <t>E01013312</t>
  </si>
  <si>
    <t>North Lincolnshire 010B</t>
  </si>
  <si>
    <t>E01013313</t>
  </si>
  <si>
    <t>North Lincolnshire 010C</t>
  </si>
  <si>
    <t>E01013314</t>
  </si>
  <si>
    <t>North Lincolnshire 010D</t>
  </si>
  <si>
    <t>E01013315</t>
  </si>
  <si>
    <t>North Lincolnshire 014A</t>
  </si>
  <si>
    <t>E01013316</t>
  </si>
  <si>
    <t>North Lincolnshire 012C</t>
  </si>
  <si>
    <t>E01013317</t>
  </si>
  <si>
    <t>North Lincolnshire 014B</t>
  </si>
  <si>
    <t>E01013318</t>
  </si>
  <si>
    <t>North Lincolnshire 014C</t>
  </si>
  <si>
    <t>E01013319</t>
  </si>
  <si>
    <t>North Lincolnshire 014D</t>
  </si>
  <si>
    <t>E01013320</t>
  </si>
  <si>
    <t>North Lincolnshire 015D</t>
  </si>
  <si>
    <t>E01013321</t>
  </si>
  <si>
    <t>North Lincolnshire 012D</t>
  </si>
  <si>
    <t>E01013322</t>
  </si>
  <si>
    <t>North Lincolnshire 022A</t>
  </si>
  <si>
    <t>E01013323</t>
  </si>
  <si>
    <t>North Lincolnshire 022B</t>
  </si>
  <si>
    <t>E01013324</t>
  </si>
  <si>
    <t>North Lincolnshire 021A</t>
  </si>
  <si>
    <t>E01013325</t>
  </si>
  <si>
    <t>North Lincolnshire 022C</t>
  </si>
  <si>
    <t>E01013326</t>
  </si>
  <si>
    <t>North Lincolnshire 021B</t>
  </si>
  <si>
    <t>E01013327</t>
  </si>
  <si>
    <t>North Lincolnshire 021C</t>
  </si>
  <si>
    <t>E01013328</t>
  </si>
  <si>
    <t>North Lincolnshire 021D</t>
  </si>
  <si>
    <t>E01013329</t>
  </si>
  <si>
    <t>North Lincolnshire 022D</t>
  </si>
  <si>
    <t>E01013330</t>
  </si>
  <si>
    <t>North Lincolnshire 008D</t>
  </si>
  <si>
    <t>E01013331</t>
  </si>
  <si>
    <t>North Lincolnshire 007D</t>
  </si>
  <si>
    <t>E01013332</t>
  </si>
  <si>
    <t>North Lincolnshire 008E</t>
  </si>
  <si>
    <t>E01013333</t>
  </si>
  <si>
    <t>North Lincolnshire 009C</t>
  </si>
  <si>
    <t>E01013334</t>
  </si>
  <si>
    <t>North Lincolnshire 009D</t>
  </si>
  <si>
    <t>E01013335</t>
  </si>
  <si>
    <t>York 012A</t>
  </si>
  <si>
    <t>E01013336</t>
  </si>
  <si>
    <t>York 012B</t>
  </si>
  <si>
    <t>E01013337</t>
  </si>
  <si>
    <t>York 012C</t>
  </si>
  <si>
    <t>E01013338</t>
  </si>
  <si>
    <t>York 012D</t>
  </si>
  <si>
    <t>E01013339</t>
  </si>
  <si>
    <t>York 012E</t>
  </si>
  <si>
    <t>E01013340</t>
  </si>
  <si>
    <t>York 024A</t>
  </si>
  <si>
    <t>E01013341</t>
  </si>
  <si>
    <t>York 024B</t>
  </si>
  <si>
    <t>E01013342</t>
  </si>
  <si>
    <t>York 024C</t>
  </si>
  <si>
    <t>E01013343</t>
  </si>
  <si>
    <t>York 009A</t>
  </si>
  <si>
    <t>E01013344</t>
  </si>
  <si>
    <t>York 007A</t>
  </si>
  <si>
    <t>E01013345</t>
  </si>
  <si>
    <t>York 009B</t>
  </si>
  <si>
    <t>E01013346</t>
  </si>
  <si>
    <t>York 007B</t>
  </si>
  <si>
    <t>E01013347</t>
  </si>
  <si>
    <t>York 009C</t>
  </si>
  <si>
    <t>E01013348</t>
  </si>
  <si>
    <t>York 010A</t>
  </si>
  <si>
    <t>E01013349</t>
  </si>
  <si>
    <t>York 009D</t>
  </si>
  <si>
    <t>E01013350</t>
  </si>
  <si>
    <t>York 009E</t>
  </si>
  <si>
    <t>E01013351</t>
  </si>
  <si>
    <t>York 020A</t>
  </si>
  <si>
    <t>E01013352</t>
  </si>
  <si>
    <t>York 020B</t>
  </si>
  <si>
    <t>E01013353</t>
  </si>
  <si>
    <t>York 022A</t>
  </si>
  <si>
    <t>E01013354</t>
  </si>
  <si>
    <t>York 022B</t>
  </si>
  <si>
    <t>E01013355</t>
  </si>
  <si>
    <t>York 022C</t>
  </si>
  <si>
    <t>E01013356</t>
  </si>
  <si>
    <t>York 022D</t>
  </si>
  <si>
    <t>E01013357</t>
  </si>
  <si>
    <t>York 021A</t>
  </si>
  <si>
    <t>E01013358</t>
  </si>
  <si>
    <t>York 021B</t>
  </si>
  <si>
    <t>E01013359</t>
  </si>
  <si>
    <t>York 022E</t>
  </si>
  <si>
    <t>E01013360</t>
  </si>
  <si>
    <t>York 019A</t>
  </si>
  <si>
    <t>E01013361</t>
  </si>
  <si>
    <t>York 019B</t>
  </si>
  <si>
    <t>E01013362</t>
  </si>
  <si>
    <t>York 019C</t>
  </si>
  <si>
    <t>E01013363</t>
  </si>
  <si>
    <t>York 019D</t>
  </si>
  <si>
    <t>E01013364</t>
  </si>
  <si>
    <t>York 019E</t>
  </si>
  <si>
    <t>E01013366</t>
  </si>
  <si>
    <t>York 013A</t>
  </si>
  <si>
    <t>E01013368</t>
  </si>
  <si>
    <t>York 010B</t>
  </si>
  <si>
    <t>E01013369</t>
  </si>
  <si>
    <t>York 013C</t>
  </si>
  <si>
    <t>E01013370</t>
  </si>
  <si>
    <t>York 002A</t>
  </si>
  <si>
    <t>E01013371</t>
  </si>
  <si>
    <t>York 003A</t>
  </si>
  <si>
    <t>E01013372</t>
  </si>
  <si>
    <t>York 003B</t>
  </si>
  <si>
    <t>E01013373</t>
  </si>
  <si>
    <t>York 002B</t>
  </si>
  <si>
    <t>E01013374</t>
  </si>
  <si>
    <t>York 003C</t>
  </si>
  <si>
    <t>E01013375</t>
  </si>
  <si>
    <t>York 002C</t>
  </si>
  <si>
    <t>E01013376</t>
  </si>
  <si>
    <t>York 002D</t>
  </si>
  <si>
    <t>E01013377</t>
  </si>
  <si>
    <t>York 003D</t>
  </si>
  <si>
    <t>E01013378</t>
  </si>
  <si>
    <t>York 023B</t>
  </si>
  <si>
    <t>E01013379</t>
  </si>
  <si>
    <t>York 008A</t>
  </si>
  <si>
    <t>E01013380</t>
  </si>
  <si>
    <t>York 008B</t>
  </si>
  <si>
    <t>E01013381</t>
  </si>
  <si>
    <t>York 014A</t>
  </si>
  <si>
    <t>E01013382</t>
  </si>
  <si>
    <t>York 010C</t>
  </si>
  <si>
    <t>E01013383</t>
  </si>
  <si>
    <t>York 010D</t>
  </si>
  <si>
    <t>E01013384</t>
  </si>
  <si>
    <t>York 015A</t>
  </si>
  <si>
    <t>E01013385</t>
  </si>
  <si>
    <t>York 008C</t>
  </si>
  <si>
    <t>E01013386</t>
  </si>
  <si>
    <t>York 010E</t>
  </si>
  <si>
    <t>E01013387</t>
  </si>
  <si>
    <t>York 008D</t>
  </si>
  <si>
    <t>E01013388</t>
  </si>
  <si>
    <t>York 008E</t>
  </si>
  <si>
    <t>E01013389</t>
  </si>
  <si>
    <t>York 008F</t>
  </si>
  <si>
    <t>E01013390</t>
  </si>
  <si>
    <t>York 017A</t>
  </si>
  <si>
    <t>E01013391</t>
  </si>
  <si>
    <t>York 017B</t>
  </si>
  <si>
    <t>E01013392</t>
  </si>
  <si>
    <t>York 012F</t>
  </si>
  <si>
    <t>E01013393</t>
  </si>
  <si>
    <t>York 016A</t>
  </si>
  <si>
    <t>E01013394</t>
  </si>
  <si>
    <t>York 016B</t>
  </si>
  <si>
    <t>E01013395</t>
  </si>
  <si>
    <t>York 016C</t>
  </si>
  <si>
    <t>E01013396</t>
  </si>
  <si>
    <t>York 016D</t>
  </si>
  <si>
    <t>E01013397</t>
  </si>
  <si>
    <t>York 017C</t>
  </si>
  <si>
    <t>E01013398</t>
  </si>
  <si>
    <t>York 015B</t>
  </si>
  <si>
    <t>E01013399</t>
  </si>
  <si>
    <t>York 015C</t>
  </si>
  <si>
    <t>E01013400</t>
  </si>
  <si>
    <t>York 015D</t>
  </si>
  <si>
    <t>E01013401</t>
  </si>
  <si>
    <t>York 015E</t>
  </si>
  <si>
    <t>E01013402</t>
  </si>
  <si>
    <t>York 014B</t>
  </si>
  <si>
    <t>E01013403</t>
  </si>
  <si>
    <t>York 015F</t>
  </si>
  <si>
    <t>E01013404</t>
  </si>
  <si>
    <t>York 004A</t>
  </si>
  <si>
    <t>E01013405</t>
  </si>
  <si>
    <t>York 005A</t>
  </si>
  <si>
    <t>E01013406</t>
  </si>
  <si>
    <t>York 005B</t>
  </si>
  <si>
    <t>E01013407</t>
  </si>
  <si>
    <t>York 004B</t>
  </si>
  <si>
    <t>E01013408</t>
  </si>
  <si>
    <t>York 004C</t>
  </si>
  <si>
    <t>E01013409</t>
  </si>
  <si>
    <t>York 005C</t>
  </si>
  <si>
    <t>E01013410</t>
  </si>
  <si>
    <t>York 004D</t>
  </si>
  <si>
    <t>E01013411</t>
  </si>
  <si>
    <t>York 005D</t>
  </si>
  <si>
    <t>E01013412</t>
  </si>
  <si>
    <t>York 021C</t>
  </si>
  <si>
    <t>E01013413</t>
  </si>
  <si>
    <t>York 017D</t>
  </si>
  <si>
    <t>E01013414</t>
  </si>
  <si>
    <t>York 021D</t>
  </si>
  <si>
    <t>E01013416</t>
  </si>
  <si>
    <t>York 013E</t>
  </si>
  <si>
    <t>E01013417</t>
  </si>
  <si>
    <t>York 017E</t>
  </si>
  <si>
    <t>E01013418</t>
  </si>
  <si>
    <t>York 019F</t>
  </si>
  <si>
    <t>E01013419</t>
  </si>
  <si>
    <t>York 014C</t>
  </si>
  <si>
    <t>E01013420</t>
  </si>
  <si>
    <t>York 014D</t>
  </si>
  <si>
    <t>E01013421</t>
  </si>
  <si>
    <t>York 011A</t>
  </si>
  <si>
    <t>E01013422</t>
  </si>
  <si>
    <t>York 011B</t>
  </si>
  <si>
    <t>E01013423</t>
  </si>
  <si>
    <t>York 024D</t>
  </si>
  <si>
    <t>E01013424</t>
  </si>
  <si>
    <t>York 024E</t>
  </si>
  <si>
    <t>E01013425</t>
  </si>
  <si>
    <t>York 024F</t>
  </si>
  <si>
    <t>E01013426</t>
  </si>
  <si>
    <t>York 011C</t>
  </si>
  <si>
    <t>E01013427</t>
  </si>
  <si>
    <t>York 011D</t>
  </si>
  <si>
    <t>E01013428</t>
  </si>
  <si>
    <t>York 006A</t>
  </si>
  <si>
    <t>E01013429</t>
  </si>
  <si>
    <t>York 006B</t>
  </si>
  <si>
    <t>E01013430</t>
  </si>
  <si>
    <t>York 006C</t>
  </si>
  <si>
    <t>E01013431</t>
  </si>
  <si>
    <t>York 006D</t>
  </si>
  <si>
    <t>E01013432</t>
  </si>
  <si>
    <t>York 007C</t>
  </si>
  <si>
    <t>E01013433</t>
  </si>
  <si>
    <t>York 007D</t>
  </si>
  <si>
    <t>E01013434</t>
  </si>
  <si>
    <t>York 007E</t>
  </si>
  <si>
    <t>E01013435</t>
  </si>
  <si>
    <t>York 006E</t>
  </si>
  <si>
    <t>E01013436</t>
  </si>
  <si>
    <t>York 001A</t>
  </si>
  <si>
    <t>E01013437</t>
  </si>
  <si>
    <t>York 008G</t>
  </si>
  <si>
    <t>E01013438</t>
  </si>
  <si>
    <t>York 001B</t>
  </si>
  <si>
    <t>E01013439</t>
  </si>
  <si>
    <t>York 001C</t>
  </si>
  <si>
    <t>E01013440</t>
  </si>
  <si>
    <t>York 001D</t>
  </si>
  <si>
    <t>E01013441</t>
  </si>
  <si>
    <t>York 016E</t>
  </si>
  <si>
    <t>E01013442</t>
  </si>
  <si>
    <t>York 018A</t>
  </si>
  <si>
    <t>E01013443</t>
  </si>
  <si>
    <t>York 018B</t>
  </si>
  <si>
    <t>E01013444</t>
  </si>
  <si>
    <t>York 018C</t>
  </si>
  <si>
    <t>E01013445</t>
  </si>
  <si>
    <t>York 016F</t>
  </si>
  <si>
    <t>E01013446</t>
  </si>
  <si>
    <t>York 018D</t>
  </si>
  <si>
    <t>E01013447</t>
  </si>
  <si>
    <t>York 018E</t>
  </si>
  <si>
    <t>E01013448</t>
  </si>
  <si>
    <t>York 018F</t>
  </si>
  <si>
    <t>E01013449</t>
  </si>
  <si>
    <t>York 022F</t>
  </si>
  <si>
    <t>E01013450</t>
  </si>
  <si>
    <t>York 023C</t>
  </si>
  <si>
    <t>E01013451</t>
  </si>
  <si>
    <t>York 020C</t>
  </si>
  <si>
    <t>E01013452</t>
  </si>
  <si>
    <t>York 020D</t>
  </si>
  <si>
    <t>E01013453</t>
  </si>
  <si>
    <t>Derby 013A</t>
  </si>
  <si>
    <t>E01013454</t>
  </si>
  <si>
    <t>Derby 013B</t>
  </si>
  <si>
    <t>E01013455</t>
  </si>
  <si>
    <t>Derby 017A</t>
  </si>
  <si>
    <t>E01013456</t>
  </si>
  <si>
    <t>Derby 013C</t>
  </si>
  <si>
    <t>E01013457</t>
  </si>
  <si>
    <t>Derby 013D</t>
  </si>
  <si>
    <t>E01013458</t>
  </si>
  <si>
    <t>Derby 017B</t>
  </si>
  <si>
    <t>E01013459</t>
  </si>
  <si>
    <t>Derby 020A</t>
  </si>
  <si>
    <t>E01013460</t>
  </si>
  <si>
    <t>Derby 013E</t>
  </si>
  <si>
    <t>E01013461</t>
  </si>
  <si>
    <t>Derby 001A</t>
  </si>
  <si>
    <t>E01013462</t>
  </si>
  <si>
    <t>Derby 001B</t>
  </si>
  <si>
    <t>E01013463</t>
  </si>
  <si>
    <t>Derby 001C</t>
  </si>
  <si>
    <t>E01013464</t>
  </si>
  <si>
    <t>Derby 001D</t>
  </si>
  <si>
    <t>E01013465</t>
  </si>
  <si>
    <t>Derby 002A</t>
  </si>
  <si>
    <t>E01013466</t>
  </si>
  <si>
    <t>Derby 002B</t>
  </si>
  <si>
    <t>E01013467</t>
  </si>
  <si>
    <t>Derby 002C</t>
  </si>
  <si>
    <t>E01013468</t>
  </si>
  <si>
    <t>Derby 002D</t>
  </si>
  <si>
    <t>E01013469</t>
  </si>
  <si>
    <t>Derby 002E</t>
  </si>
  <si>
    <t>E01013470</t>
  </si>
  <si>
    <t>Derby 024A</t>
  </si>
  <si>
    <t>E01013471</t>
  </si>
  <si>
    <t>Derby 025A</t>
  </si>
  <si>
    <t>E01013472</t>
  </si>
  <si>
    <t>Derby 026A</t>
  </si>
  <si>
    <t>E01013473</t>
  </si>
  <si>
    <t>Derby 025B</t>
  </si>
  <si>
    <t>E01013474</t>
  </si>
  <si>
    <t>Derby 024B</t>
  </si>
  <si>
    <t>E01013475</t>
  </si>
  <si>
    <t>Derby 025C</t>
  </si>
  <si>
    <t>E01013476</t>
  </si>
  <si>
    <t>Derby 024C</t>
  </si>
  <si>
    <t>E01013477</t>
  </si>
  <si>
    <t>Derby 025D</t>
  </si>
  <si>
    <t>E01013480</t>
  </si>
  <si>
    <t>Derby 016A</t>
  </si>
  <si>
    <t>E01013481</t>
  </si>
  <si>
    <t>Derby 018A</t>
  </si>
  <si>
    <t>E01013483</t>
  </si>
  <si>
    <t>Derby 016B</t>
  </si>
  <si>
    <t>E01013484</t>
  </si>
  <si>
    <t>Derby 018C</t>
  </si>
  <si>
    <t>E01013485</t>
  </si>
  <si>
    <t>Derby 016C</t>
  </si>
  <si>
    <t>E01013486</t>
  </si>
  <si>
    <t>Derby 018D</t>
  </si>
  <si>
    <t>E01013487</t>
  </si>
  <si>
    <t>Derby 018E</t>
  </si>
  <si>
    <t>E01013488</t>
  </si>
  <si>
    <t>Derby 022A</t>
  </si>
  <si>
    <t>E01013489</t>
  </si>
  <si>
    <t>Derby 022B</t>
  </si>
  <si>
    <t>E01013490</t>
  </si>
  <si>
    <t>Derby 022C</t>
  </si>
  <si>
    <t>E01013491</t>
  </si>
  <si>
    <t>Derby 022D</t>
  </si>
  <si>
    <t>E01013492</t>
  </si>
  <si>
    <t>Derby 027A</t>
  </si>
  <si>
    <t>E01013493</t>
  </si>
  <si>
    <t>Derby 027B</t>
  </si>
  <si>
    <t>E01013494</t>
  </si>
  <si>
    <t>Derby 027C</t>
  </si>
  <si>
    <t>E01013495</t>
  </si>
  <si>
    <t>Derby 027D</t>
  </si>
  <si>
    <t>E01013496</t>
  </si>
  <si>
    <t>Derby 028A</t>
  </si>
  <si>
    <t>E01013497</t>
  </si>
  <si>
    <t>Derby 026B</t>
  </si>
  <si>
    <t>E01013498</t>
  </si>
  <si>
    <t>Derby 028B</t>
  </si>
  <si>
    <t>E01013499</t>
  </si>
  <si>
    <t>Derby 028C</t>
  </si>
  <si>
    <t>E01013500</t>
  </si>
  <si>
    <t>Derby 028D</t>
  </si>
  <si>
    <t>E01013501</t>
  </si>
  <si>
    <t>Derby 028E</t>
  </si>
  <si>
    <t>E01013502</t>
  </si>
  <si>
    <t>Derby 025E</t>
  </si>
  <si>
    <t>E01013503</t>
  </si>
  <si>
    <t>Derby 025F</t>
  </si>
  <si>
    <t>E01013504</t>
  </si>
  <si>
    <t>Derby 026C</t>
  </si>
  <si>
    <t>E01013505</t>
  </si>
  <si>
    <t>Derby 006A</t>
  </si>
  <si>
    <t>E01013506</t>
  </si>
  <si>
    <t>Derby 006B</t>
  </si>
  <si>
    <t>E01013507</t>
  </si>
  <si>
    <t>Derby 012A</t>
  </si>
  <si>
    <t>E01013508</t>
  </si>
  <si>
    <t>Derby 012B</t>
  </si>
  <si>
    <t>E01013509</t>
  </si>
  <si>
    <t>Derby 012C</t>
  </si>
  <si>
    <t>E01013510</t>
  </si>
  <si>
    <t>Derby 012D</t>
  </si>
  <si>
    <t>E01013511</t>
  </si>
  <si>
    <t>Derby 012E</t>
  </si>
  <si>
    <t>E01013512</t>
  </si>
  <si>
    <t>Derby 012F</t>
  </si>
  <si>
    <t>E01013513</t>
  </si>
  <si>
    <t>Derby 006C</t>
  </si>
  <si>
    <t>E01013514</t>
  </si>
  <si>
    <t>Derby 031A</t>
  </si>
  <si>
    <t>E01013515</t>
  </si>
  <si>
    <t>Derby 031B</t>
  </si>
  <si>
    <t>E01013517</t>
  </si>
  <si>
    <t>Derby 030B</t>
  </si>
  <si>
    <t>E01013518</t>
  </si>
  <si>
    <t>Derby 030C</t>
  </si>
  <si>
    <t>E01013519</t>
  </si>
  <si>
    <t>Derby 031C</t>
  </si>
  <si>
    <t>E01013520</t>
  </si>
  <si>
    <t>Derby 031D</t>
  </si>
  <si>
    <t>E01013521</t>
  </si>
  <si>
    <t>Derby 030D</t>
  </si>
  <si>
    <t>E01013522</t>
  </si>
  <si>
    <t>Derby 008A</t>
  </si>
  <si>
    <t>E01013523</t>
  </si>
  <si>
    <t>Derby 008B</t>
  </si>
  <si>
    <t>E01013524</t>
  </si>
  <si>
    <t>Derby 008C</t>
  </si>
  <si>
    <t>E01013525</t>
  </si>
  <si>
    <t>Derby 008D</t>
  </si>
  <si>
    <t>E01013526</t>
  </si>
  <si>
    <t>Derby 005A</t>
  </si>
  <si>
    <t>E01013527</t>
  </si>
  <si>
    <t>Derby 005B</t>
  </si>
  <si>
    <t>E01013528</t>
  </si>
  <si>
    <t>Derby 005C</t>
  </si>
  <si>
    <t>E01013529</t>
  </si>
  <si>
    <t>Derby 005D</t>
  </si>
  <si>
    <t>E01013530</t>
  </si>
  <si>
    <t>Derby 004A</t>
  </si>
  <si>
    <t>E01013531</t>
  </si>
  <si>
    <t>Derby 004B</t>
  </si>
  <si>
    <t>E01013532</t>
  </si>
  <si>
    <t>Derby 004C</t>
  </si>
  <si>
    <t>E01013533</t>
  </si>
  <si>
    <t>Derby 007A</t>
  </si>
  <si>
    <t>E01013534</t>
  </si>
  <si>
    <t>Derby 006D</t>
  </si>
  <si>
    <t>E01013535</t>
  </si>
  <si>
    <t>Derby 007B</t>
  </si>
  <si>
    <t>E01013536</t>
  </si>
  <si>
    <t>Derby 007C</t>
  </si>
  <si>
    <t>E01013537</t>
  </si>
  <si>
    <t>Derby 007D</t>
  </si>
  <si>
    <t>E01013538</t>
  </si>
  <si>
    <t>Derby 007E</t>
  </si>
  <si>
    <t>E01013539</t>
  </si>
  <si>
    <t>Derby 021A</t>
  </si>
  <si>
    <t>E01013540</t>
  </si>
  <si>
    <t>Derby 019A</t>
  </si>
  <si>
    <t>E01013541</t>
  </si>
  <si>
    <t>Derby 021B</t>
  </si>
  <si>
    <t>E01013542</t>
  </si>
  <si>
    <t>Derby 017C</t>
  </si>
  <si>
    <t>E01013543</t>
  </si>
  <si>
    <t>Derby 021C</t>
  </si>
  <si>
    <t>E01013544</t>
  </si>
  <si>
    <t>Derby 021D</t>
  </si>
  <si>
    <t>E01013545</t>
  </si>
  <si>
    <t>Derby 021E</t>
  </si>
  <si>
    <t>E01013546</t>
  </si>
  <si>
    <t>Derby 017D</t>
  </si>
  <si>
    <t>E01013547</t>
  </si>
  <si>
    <t>Derby 011A</t>
  </si>
  <si>
    <t>E01013548</t>
  </si>
  <si>
    <t>Derby 009A</t>
  </si>
  <si>
    <t>E01013549</t>
  </si>
  <si>
    <t>Derby 009B</t>
  </si>
  <si>
    <t>E01013550</t>
  </si>
  <si>
    <t>Derby 011B</t>
  </si>
  <si>
    <t>E01013551</t>
  </si>
  <si>
    <t>Derby 011C</t>
  </si>
  <si>
    <t>E01013552</t>
  </si>
  <si>
    <t>Derby 009C</t>
  </si>
  <si>
    <t>E01013553</t>
  </si>
  <si>
    <t>Derby 009D</t>
  </si>
  <si>
    <t>E01013554</t>
  </si>
  <si>
    <t>Derby 011D</t>
  </si>
  <si>
    <t>E01013555</t>
  </si>
  <si>
    <t>Derby 009E</t>
  </si>
  <si>
    <t>E01013556</t>
  </si>
  <si>
    <t>Derby 015A</t>
  </si>
  <si>
    <t>E01013557</t>
  </si>
  <si>
    <t>Derby 015B</t>
  </si>
  <si>
    <t>E01013558</t>
  </si>
  <si>
    <t>Derby 015C</t>
  </si>
  <si>
    <t>E01013559</t>
  </si>
  <si>
    <t>Derby 015D</t>
  </si>
  <si>
    <t>E01013560</t>
  </si>
  <si>
    <t>Derby 019B</t>
  </si>
  <si>
    <t>E01013561</t>
  </si>
  <si>
    <t>Derby 019C</t>
  </si>
  <si>
    <t>E01013562</t>
  </si>
  <si>
    <t>Derby 019D</t>
  </si>
  <si>
    <t>E01013563</t>
  </si>
  <si>
    <t>Derby 019E</t>
  </si>
  <si>
    <t>E01013564</t>
  </si>
  <si>
    <t>Derby 015E</t>
  </si>
  <si>
    <t>E01013565</t>
  </si>
  <si>
    <t>Derby 016D</t>
  </si>
  <si>
    <t>E01013566</t>
  </si>
  <si>
    <t>Derby 016E</t>
  </si>
  <si>
    <t>E01013567</t>
  </si>
  <si>
    <t>Derby 020B</t>
  </si>
  <si>
    <t>E01013568</t>
  </si>
  <si>
    <t>Derby 020C</t>
  </si>
  <si>
    <t>E01013569</t>
  </si>
  <si>
    <t>Derby 020D</t>
  </si>
  <si>
    <t>E01013570</t>
  </si>
  <si>
    <t>Derby 023A</t>
  </si>
  <si>
    <t>E01013571</t>
  </si>
  <si>
    <t>Derby 023B</t>
  </si>
  <si>
    <t>E01013572</t>
  </si>
  <si>
    <t>Derby 023C</t>
  </si>
  <si>
    <t>E01013573</t>
  </si>
  <si>
    <t>Derby 023D</t>
  </si>
  <si>
    <t>E01013574</t>
  </si>
  <si>
    <t>Derby 003A</t>
  </si>
  <si>
    <t>E01013575</t>
  </si>
  <si>
    <t>Derby 003B</t>
  </si>
  <si>
    <t>E01013576</t>
  </si>
  <si>
    <t>Derby 003C</t>
  </si>
  <si>
    <t>E01013577</t>
  </si>
  <si>
    <t>Derby 003D</t>
  </si>
  <si>
    <t>E01013578</t>
  </si>
  <si>
    <t>Derby 003E</t>
  </si>
  <si>
    <t>E01013579</t>
  </si>
  <si>
    <t>Derby 003F</t>
  </si>
  <si>
    <t>E01013580</t>
  </si>
  <si>
    <t>Derby 003G</t>
  </si>
  <si>
    <t>E01013581</t>
  </si>
  <si>
    <t>Derby 004D</t>
  </si>
  <si>
    <t>E01013582</t>
  </si>
  <si>
    <t>Derby 006E</t>
  </si>
  <si>
    <t>E01013583</t>
  </si>
  <si>
    <t>Derby 026D</t>
  </si>
  <si>
    <t>E01013584</t>
  </si>
  <si>
    <t>Derby 029A</t>
  </si>
  <si>
    <t>E01013585</t>
  </si>
  <si>
    <t>Derby 029B</t>
  </si>
  <si>
    <t>E01013586</t>
  </si>
  <si>
    <t>Derby 029C</t>
  </si>
  <si>
    <t>E01013587</t>
  </si>
  <si>
    <t>Derby 029D</t>
  </si>
  <si>
    <t>E01013588</t>
  </si>
  <si>
    <t>Derby 029E</t>
  </si>
  <si>
    <t>E01013589</t>
  </si>
  <si>
    <t>Derby 029F</t>
  </si>
  <si>
    <t>E01013590</t>
  </si>
  <si>
    <t>Derby 026E</t>
  </si>
  <si>
    <t>E01013591</t>
  </si>
  <si>
    <t>Derby 026F</t>
  </si>
  <si>
    <t>E01013592</t>
  </si>
  <si>
    <t>Derby 010A</t>
  </si>
  <si>
    <t>E01013593</t>
  </si>
  <si>
    <t>Derby 014A</t>
  </si>
  <si>
    <t>E01013594</t>
  </si>
  <si>
    <t>Derby 010B</t>
  </si>
  <si>
    <t>E01013595</t>
  </si>
  <si>
    <t>Derby 014B</t>
  </si>
  <si>
    <t>E01013596</t>
  </si>
  <si>
    <t>Derby 010C</t>
  </si>
  <si>
    <t>E01013597</t>
  </si>
  <si>
    <t>Derby 014C</t>
  </si>
  <si>
    <t>E01013598</t>
  </si>
  <si>
    <t>Derby 014D</t>
  </si>
  <si>
    <t>E01013599</t>
  </si>
  <si>
    <t>Derby 010D</t>
  </si>
  <si>
    <t>E01013600</t>
  </si>
  <si>
    <t>Leicester 003A</t>
  </si>
  <si>
    <t>E01013601</t>
  </si>
  <si>
    <t>Leicester 003B</t>
  </si>
  <si>
    <t>E01013602</t>
  </si>
  <si>
    <t>Leicester 003C</t>
  </si>
  <si>
    <t>E01013603</t>
  </si>
  <si>
    <t>Leicester 003D</t>
  </si>
  <si>
    <t>E01013604</t>
  </si>
  <si>
    <t>Leicester 003E</t>
  </si>
  <si>
    <t>E01013605</t>
  </si>
  <si>
    <t>Leicester 003F</t>
  </si>
  <si>
    <t>E01013606</t>
  </si>
  <si>
    <t>Leicester 008A</t>
  </si>
  <si>
    <t>E01013608</t>
  </si>
  <si>
    <t>Leicester 034A</t>
  </si>
  <si>
    <t>E01013609</t>
  </si>
  <si>
    <t>Leicester 034B</t>
  </si>
  <si>
    <t>E01013610</t>
  </si>
  <si>
    <t>Leicester 034C</t>
  </si>
  <si>
    <t>E01013611</t>
  </si>
  <si>
    <t>Leicester 034D</t>
  </si>
  <si>
    <t>E01013612</t>
  </si>
  <si>
    <t>Leicester 034E</t>
  </si>
  <si>
    <t>E01013613</t>
  </si>
  <si>
    <t>Leicester 031A</t>
  </si>
  <si>
    <t>E01013614</t>
  </si>
  <si>
    <t>Leicester 031B</t>
  </si>
  <si>
    <t>E01013615</t>
  </si>
  <si>
    <t>Leicester 001A</t>
  </si>
  <si>
    <t>E01013616</t>
  </si>
  <si>
    <t>Leicester 001B</t>
  </si>
  <si>
    <t>E01013617</t>
  </si>
  <si>
    <t>Leicester 004A</t>
  </si>
  <si>
    <t>E01013618</t>
  </si>
  <si>
    <t>Leicester 001C</t>
  </si>
  <si>
    <t>E01013619</t>
  </si>
  <si>
    <t>Leicester 001D</t>
  </si>
  <si>
    <t>E01013620</t>
  </si>
  <si>
    <t>Leicester 004B</t>
  </si>
  <si>
    <t>E01013621</t>
  </si>
  <si>
    <t>Leicester 004C</t>
  </si>
  <si>
    <t>E01013622</t>
  </si>
  <si>
    <t>Leicester 004D</t>
  </si>
  <si>
    <t>E01013623</t>
  </si>
  <si>
    <t>Leicester 004E</t>
  </si>
  <si>
    <t>E01013624</t>
  </si>
  <si>
    <t>Leicester 007A</t>
  </si>
  <si>
    <t>E01013625</t>
  </si>
  <si>
    <t>Leicester 006A</t>
  </si>
  <si>
    <t>E01013626</t>
  </si>
  <si>
    <t>Leicester 007B</t>
  </si>
  <si>
    <t>E01013627</t>
  </si>
  <si>
    <t>Leicester 007C</t>
  </si>
  <si>
    <t>E01013628</t>
  </si>
  <si>
    <t>Leicester 006B</t>
  </si>
  <si>
    <t>E01013629</t>
  </si>
  <si>
    <t>Leicester 007D</t>
  </si>
  <si>
    <t>E01013630</t>
  </si>
  <si>
    <t>Leicester 007E</t>
  </si>
  <si>
    <t>E01013631</t>
  </si>
  <si>
    <t>Leicester 026A</t>
  </si>
  <si>
    <t>E01013632</t>
  </si>
  <si>
    <t>Leicester 026B</t>
  </si>
  <si>
    <t>E01013633</t>
  </si>
  <si>
    <t>Leicester 028A</t>
  </si>
  <si>
    <t>E01013634</t>
  </si>
  <si>
    <t>Leicester 028B</t>
  </si>
  <si>
    <t>E01013635</t>
  </si>
  <si>
    <t>Leicester 029A</t>
  </si>
  <si>
    <t>E01013636</t>
  </si>
  <si>
    <t>Leicester 029B</t>
  </si>
  <si>
    <t>E01013637</t>
  </si>
  <si>
    <t>Leicester 028C</t>
  </si>
  <si>
    <t>E01013638</t>
  </si>
  <si>
    <t>Leicester 026C</t>
  </si>
  <si>
    <t>E01013639</t>
  </si>
  <si>
    <t>Leicester 028D</t>
  </si>
  <si>
    <t>E01013640</t>
  </si>
  <si>
    <t>Leicester 026D</t>
  </si>
  <si>
    <t>E01013641</t>
  </si>
  <si>
    <t>Leicester 028E</t>
  </si>
  <si>
    <t>E01013642</t>
  </si>
  <si>
    <t>Leicester 030A</t>
  </si>
  <si>
    <t>E01013643</t>
  </si>
  <si>
    <t>Leicester 030B</t>
  </si>
  <si>
    <t>E01013648</t>
  </si>
  <si>
    <t>Leicester 040C</t>
  </si>
  <si>
    <t>E01013649</t>
  </si>
  <si>
    <t>Leicester 030C</t>
  </si>
  <si>
    <t>E01013650</t>
  </si>
  <si>
    <t>Leicester 030D</t>
  </si>
  <si>
    <t>E01013651</t>
  </si>
  <si>
    <t>Leicester 011A</t>
  </si>
  <si>
    <t>E01013652</t>
  </si>
  <si>
    <t>Leicester 011B</t>
  </si>
  <si>
    <t>E01013653</t>
  </si>
  <si>
    <t>Leicester 011C</t>
  </si>
  <si>
    <t>E01013654</t>
  </si>
  <si>
    <t>Leicester 017A</t>
  </si>
  <si>
    <t>E01013655</t>
  </si>
  <si>
    <t>Leicester 011D</t>
  </si>
  <si>
    <t>E01013656</t>
  </si>
  <si>
    <t>Leicester 017B</t>
  </si>
  <si>
    <t>E01013657</t>
  </si>
  <si>
    <t>Leicester 017C</t>
  </si>
  <si>
    <t>E01013658</t>
  </si>
  <si>
    <t>Leicester 017D</t>
  </si>
  <si>
    <t>E01013659</t>
  </si>
  <si>
    <t>Leicester 017E</t>
  </si>
  <si>
    <t>E01013660</t>
  </si>
  <si>
    <t>Leicester 019A</t>
  </si>
  <si>
    <t>E01013661</t>
  </si>
  <si>
    <t>Leicester 019B</t>
  </si>
  <si>
    <t>E01013662</t>
  </si>
  <si>
    <t>Leicester 021A</t>
  </si>
  <si>
    <t>E01013663</t>
  </si>
  <si>
    <t>Leicester 021B</t>
  </si>
  <si>
    <t>E01013664</t>
  </si>
  <si>
    <t>Leicester 019C</t>
  </si>
  <si>
    <t>E01013665</t>
  </si>
  <si>
    <t>Leicester 019D</t>
  </si>
  <si>
    <t>E01013666</t>
  </si>
  <si>
    <t>Leicester 025A</t>
  </si>
  <si>
    <t>E01013667</t>
  </si>
  <si>
    <t>Leicester 019E</t>
  </si>
  <si>
    <t>E01013668</t>
  </si>
  <si>
    <t>Leicester 019F</t>
  </si>
  <si>
    <t>E01013669</t>
  </si>
  <si>
    <t>Leicester 025B</t>
  </si>
  <si>
    <t>E01013670</t>
  </si>
  <si>
    <t>Leicester 025C</t>
  </si>
  <si>
    <t>E01013671</t>
  </si>
  <si>
    <t>Leicester 025D</t>
  </si>
  <si>
    <t>E01013672</t>
  </si>
  <si>
    <t>Leicester 025E</t>
  </si>
  <si>
    <t>E01013673</t>
  </si>
  <si>
    <t>Leicester 036A</t>
  </si>
  <si>
    <t>E01013674</t>
  </si>
  <si>
    <t>Leicester 036B</t>
  </si>
  <si>
    <t>E01013675</t>
  </si>
  <si>
    <t>Leicester 036C</t>
  </si>
  <si>
    <t>E01013676</t>
  </si>
  <si>
    <t>Leicester 036D</t>
  </si>
  <si>
    <t>E01013677</t>
  </si>
  <si>
    <t>Leicester 036E</t>
  </si>
  <si>
    <t>E01013678</t>
  </si>
  <si>
    <t>Leicester 035A</t>
  </si>
  <si>
    <t>E01013679</t>
  </si>
  <si>
    <t>Leicester 035B</t>
  </si>
  <si>
    <t>E01013680</t>
  </si>
  <si>
    <t>Leicester 008C</t>
  </si>
  <si>
    <t>E01013681</t>
  </si>
  <si>
    <t>Leicester 016A</t>
  </si>
  <si>
    <t>E01013682</t>
  </si>
  <si>
    <t>Leicester 016B</t>
  </si>
  <si>
    <t>E01013683</t>
  </si>
  <si>
    <t>Leicester 016C</t>
  </si>
  <si>
    <t>E01013684</t>
  </si>
  <si>
    <t>Leicester 016D</t>
  </si>
  <si>
    <t>E01013685</t>
  </si>
  <si>
    <t>Leicester 008D</t>
  </si>
  <si>
    <t>E01013686</t>
  </si>
  <si>
    <t>Leicester 008E</t>
  </si>
  <si>
    <t>E01013687</t>
  </si>
  <si>
    <t>Leicester 031C</t>
  </si>
  <si>
    <t>E01013688</t>
  </si>
  <si>
    <t>Leicester 031D</t>
  </si>
  <si>
    <t>E01013689</t>
  </si>
  <si>
    <t>Leicester 038A</t>
  </si>
  <si>
    <t>E01013690</t>
  </si>
  <si>
    <t>Leicester 038B</t>
  </si>
  <si>
    <t>E01013691</t>
  </si>
  <si>
    <t>Leicester 035C</t>
  </si>
  <si>
    <t>E01013692</t>
  </si>
  <si>
    <t>Leicester 035D</t>
  </si>
  <si>
    <t>E01013693</t>
  </si>
  <si>
    <t>Leicester 035E</t>
  </si>
  <si>
    <t>E01013694</t>
  </si>
  <si>
    <t>Leicester 013A</t>
  </si>
  <si>
    <t>E01013696</t>
  </si>
  <si>
    <t>Leicester 043D</t>
  </si>
  <si>
    <t>E01013698</t>
  </si>
  <si>
    <t>Leicester 037B</t>
  </si>
  <si>
    <t>E01013699</t>
  </si>
  <si>
    <t>Leicester 043C</t>
  </si>
  <si>
    <t>E01013700</t>
  </si>
  <si>
    <t>Leicester 013B</t>
  </si>
  <si>
    <t>E01013702</t>
  </si>
  <si>
    <t>Leicester 030E</t>
  </si>
  <si>
    <t>E01013703</t>
  </si>
  <si>
    <t>Leicester 032A</t>
  </si>
  <si>
    <t>E01013704</t>
  </si>
  <si>
    <t>Leicester 032B</t>
  </si>
  <si>
    <t>E01013705</t>
  </si>
  <si>
    <t>Leicester 038C</t>
  </si>
  <si>
    <t>E01013706</t>
  </si>
  <si>
    <t>Leicester 032C</t>
  </si>
  <si>
    <t>E01013707</t>
  </si>
  <si>
    <t>Leicester 032D</t>
  </si>
  <si>
    <t>E01013709</t>
  </si>
  <si>
    <t>Leicester 038D</t>
  </si>
  <si>
    <t>E01013710</t>
  </si>
  <si>
    <t>Leicester 030F</t>
  </si>
  <si>
    <t>E01013711</t>
  </si>
  <si>
    <t>Leicester 030G</t>
  </si>
  <si>
    <t>E01013712</t>
  </si>
  <si>
    <t>Leicester 032E</t>
  </si>
  <si>
    <t>E01013713</t>
  </si>
  <si>
    <t>Leicester 010A</t>
  </si>
  <si>
    <t>E01013714</t>
  </si>
  <si>
    <t>Leicester 010B</t>
  </si>
  <si>
    <t>E01013715</t>
  </si>
  <si>
    <t>Leicester 006C</t>
  </si>
  <si>
    <t>E01013717</t>
  </si>
  <si>
    <t>Leicester 010C</t>
  </si>
  <si>
    <t>E01013718</t>
  </si>
  <si>
    <t>Leicester 010D</t>
  </si>
  <si>
    <t>E01013719</t>
  </si>
  <si>
    <t>Leicester 010E</t>
  </si>
  <si>
    <t>E01013720</t>
  </si>
  <si>
    <t>Leicester 010F</t>
  </si>
  <si>
    <t>E01013721</t>
  </si>
  <si>
    <t>Leicester 012A</t>
  </si>
  <si>
    <t>E01013722</t>
  </si>
  <si>
    <t>Leicester 039A</t>
  </si>
  <si>
    <t>E01013723</t>
  </si>
  <si>
    <t>Leicester 012B</t>
  </si>
  <si>
    <t>E01013725</t>
  </si>
  <si>
    <t>Leicester 012C</t>
  </si>
  <si>
    <t>E01013726</t>
  </si>
  <si>
    <t>Leicester 012D</t>
  </si>
  <si>
    <t>E01013727</t>
  </si>
  <si>
    <t>Leicester 039B</t>
  </si>
  <si>
    <t>E01013728</t>
  </si>
  <si>
    <t>Leicester 012E</t>
  </si>
  <si>
    <t>E01013729</t>
  </si>
  <si>
    <t>Leicester 020A</t>
  </si>
  <si>
    <t>E01013730</t>
  </si>
  <si>
    <t>Leicester 039C</t>
  </si>
  <si>
    <t>E01013731</t>
  </si>
  <si>
    <t>Leicester 039D</t>
  </si>
  <si>
    <t>E01013732</t>
  </si>
  <si>
    <t>Leicester 005A</t>
  </si>
  <si>
    <t>E01013733</t>
  </si>
  <si>
    <t>Leicester 002A</t>
  </si>
  <si>
    <t>E01013734</t>
  </si>
  <si>
    <t>Leicester 002B</t>
  </si>
  <si>
    <t>E01013735</t>
  </si>
  <si>
    <t>Leicester 002C</t>
  </si>
  <si>
    <t>E01013736</t>
  </si>
  <si>
    <t>Leicester 002D</t>
  </si>
  <si>
    <t>E01013737</t>
  </si>
  <si>
    <t>Leicester 002E</t>
  </si>
  <si>
    <t>E01013738</t>
  </si>
  <si>
    <t>Leicester 006E</t>
  </si>
  <si>
    <t>E01013739</t>
  </si>
  <si>
    <t>Leicester 005B</t>
  </si>
  <si>
    <t>E01013740</t>
  </si>
  <si>
    <t>Leicester 005C</t>
  </si>
  <si>
    <t>E01013741</t>
  </si>
  <si>
    <t>Leicester 005D</t>
  </si>
  <si>
    <t>E01013742</t>
  </si>
  <si>
    <t>Leicester 018A</t>
  </si>
  <si>
    <t>E01013743</t>
  </si>
  <si>
    <t>Leicester 017F</t>
  </si>
  <si>
    <t>E01013744</t>
  </si>
  <si>
    <t>Leicester 018B</t>
  </si>
  <si>
    <t>E01013745</t>
  </si>
  <si>
    <t>Leicester 017G</t>
  </si>
  <si>
    <t>E01013746</t>
  </si>
  <si>
    <t>Leicester 018C</t>
  </si>
  <si>
    <t>E01013747</t>
  </si>
  <si>
    <t>Leicester 021C</t>
  </si>
  <si>
    <t>E01013748</t>
  </si>
  <si>
    <t>Leicester 018D</t>
  </si>
  <si>
    <t>E01013749</t>
  </si>
  <si>
    <t>Leicester 021D</t>
  </si>
  <si>
    <t>E01013750</t>
  </si>
  <si>
    <t>Leicester 021E</t>
  </si>
  <si>
    <t>E01013751</t>
  </si>
  <si>
    <t>Leicester 022A</t>
  </si>
  <si>
    <t>E01013752</t>
  </si>
  <si>
    <t>Leicester 022B</t>
  </si>
  <si>
    <t>E01013753</t>
  </si>
  <si>
    <t>Leicester 022C</t>
  </si>
  <si>
    <t>E01013754</t>
  </si>
  <si>
    <t>Leicester 018E</t>
  </si>
  <si>
    <t>E01013755</t>
  </si>
  <si>
    <t>Leicester 018F</t>
  </si>
  <si>
    <t>E01013756</t>
  </si>
  <si>
    <t>Leicester 027A</t>
  </si>
  <si>
    <t>E01013757</t>
  </si>
  <si>
    <t>Leicester 027B</t>
  </si>
  <si>
    <t>E01013758</t>
  </si>
  <si>
    <t>Leicester 021F</t>
  </si>
  <si>
    <t>E01013759</t>
  </si>
  <si>
    <t>Leicester 027C</t>
  </si>
  <si>
    <t>E01013760</t>
  </si>
  <si>
    <t>Leicester 022D</t>
  </si>
  <si>
    <t>E01013761</t>
  </si>
  <si>
    <t>Leicester 022E</t>
  </si>
  <si>
    <t>E01013762</t>
  </si>
  <si>
    <t>Leicester 022F</t>
  </si>
  <si>
    <t>E01013763</t>
  </si>
  <si>
    <t>Leicester 027D</t>
  </si>
  <si>
    <t>E01013764</t>
  </si>
  <si>
    <t>Leicester 027E</t>
  </si>
  <si>
    <t>E01013765</t>
  </si>
  <si>
    <t>Leicester 027F</t>
  </si>
  <si>
    <t>E01013766</t>
  </si>
  <si>
    <t>Leicester 027G</t>
  </si>
  <si>
    <t>E01013767</t>
  </si>
  <si>
    <t>Leicester 037C</t>
  </si>
  <si>
    <t>E01013768</t>
  </si>
  <si>
    <t>Leicester 037D</t>
  </si>
  <si>
    <t>E01013770</t>
  </si>
  <si>
    <t>Leicester 013C</t>
  </si>
  <si>
    <t>E01013771</t>
  </si>
  <si>
    <t>Leicester 013D</t>
  </si>
  <si>
    <t>E01013772</t>
  </si>
  <si>
    <t>Leicester 037E</t>
  </si>
  <si>
    <t>E01013773</t>
  </si>
  <si>
    <t>Leicester 013E</t>
  </si>
  <si>
    <t>E01013774</t>
  </si>
  <si>
    <t>Leicester 023A</t>
  </si>
  <si>
    <t>E01013776</t>
  </si>
  <si>
    <t>Leicester 023B</t>
  </si>
  <si>
    <t>E01013777</t>
  </si>
  <si>
    <t>Leicester 029D</t>
  </si>
  <si>
    <t>E01013779</t>
  </si>
  <si>
    <t>Leicester 023D</t>
  </si>
  <si>
    <t>E01013780</t>
  </si>
  <si>
    <t>Leicester 020B</t>
  </si>
  <si>
    <t>E01013781</t>
  </si>
  <si>
    <t>Leicester 023E</t>
  </si>
  <si>
    <t>E01013782</t>
  </si>
  <si>
    <t>Leicester 023F</t>
  </si>
  <si>
    <t>E01013783</t>
  </si>
  <si>
    <t>Leicester 020C</t>
  </si>
  <si>
    <t>E01013784</t>
  </si>
  <si>
    <t>Leicester 023G</t>
  </si>
  <si>
    <t>E01013785</t>
  </si>
  <si>
    <t>Leicester 020D</t>
  </si>
  <si>
    <t>E01013786</t>
  </si>
  <si>
    <t>Leicester 020E</t>
  </si>
  <si>
    <t>E01013787</t>
  </si>
  <si>
    <t>Rutland 005A</t>
  </si>
  <si>
    <t>E01013788</t>
  </si>
  <si>
    <t>Rutland 001A</t>
  </si>
  <si>
    <t>E01013789</t>
  </si>
  <si>
    <t>Rutland 001B</t>
  </si>
  <si>
    <t>E01013790</t>
  </si>
  <si>
    <t>Rutland 001C</t>
  </si>
  <si>
    <t>E01013791</t>
  </si>
  <si>
    <t>Rutland 004A</t>
  </si>
  <si>
    <t>E01013792</t>
  </si>
  <si>
    <t>Rutland 004B</t>
  </si>
  <si>
    <t>E01013793</t>
  </si>
  <si>
    <t>Rutland 002A</t>
  </si>
  <si>
    <t>E01013794</t>
  </si>
  <si>
    <t>Rutland 005B</t>
  </si>
  <si>
    <t>E01013795</t>
  </si>
  <si>
    <t>Rutland 005C</t>
  </si>
  <si>
    <t>E01013796</t>
  </si>
  <si>
    <t>Rutland 001D</t>
  </si>
  <si>
    <t>E01013797</t>
  </si>
  <si>
    <t>Rutland 004C</t>
  </si>
  <si>
    <t>E01013798</t>
  </si>
  <si>
    <t>Rutland 003A</t>
  </si>
  <si>
    <t>E01013799</t>
  </si>
  <si>
    <t>Rutland 003B</t>
  </si>
  <si>
    <t>E01013800</t>
  </si>
  <si>
    <t>Rutland 002B</t>
  </si>
  <si>
    <t>E01013803</t>
  </si>
  <si>
    <t>Rutland 003D</t>
  </si>
  <si>
    <t>E01013804</t>
  </si>
  <si>
    <t>Rutland 004D</t>
  </si>
  <si>
    <t>E01013805</t>
  </si>
  <si>
    <t>Rutland 004E</t>
  </si>
  <si>
    <t>E01013806</t>
  </si>
  <si>
    <t>Rutland 005D</t>
  </si>
  <si>
    <t>E01013807</t>
  </si>
  <si>
    <t>Rutland 005E</t>
  </si>
  <si>
    <t>E01013808</t>
  </si>
  <si>
    <t>Rutland 005F</t>
  </si>
  <si>
    <t>E01013809</t>
  </si>
  <si>
    <t>Rutland 002D</t>
  </si>
  <si>
    <t>E01013810</t>
  </si>
  <si>
    <t>Nottingham 018A</t>
  </si>
  <si>
    <t>E01013811</t>
  </si>
  <si>
    <t>Nottingham 018B</t>
  </si>
  <si>
    <t>E01013812</t>
  </si>
  <si>
    <t>Nottingham 018C</t>
  </si>
  <si>
    <t>E01013813</t>
  </si>
  <si>
    <t>Nottingham 022A</t>
  </si>
  <si>
    <t>E01013814</t>
  </si>
  <si>
    <t>Nottingham 022B</t>
  </si>
  <si>
    <t>E01013815</t>
  </si>
  <si>
    <t>Nottingham 022C</t>
  </si>
  <si>
    <t>E01013816</t>
  </si>
  <si>
    <t>Nottingham 022D</t>
  </si>
  <si>
    <t>E01013817</t>
  </si>
  <si>
    <t>Nottingham 011A</t>
  </si>
  <si>
    <t>E01013818</t>
  </si>
  <si>
    <t>Nottingham 011B</t>
  </si>
  <si>
    <t>E01013819</t>
  </si>
  <si>
    <t>Nottingham 013A</t>
  </si>
  <si>
    <t>E01013820</t>
  </si>
  <si>
    <t>Nottingham 013B</t>
  </si>
  <si>
    <t>E01013821</t>
  </si>
  <si>
    <t>Nottingham 013C</t>
  </si>
  <si>
    <t>E01013822</t>
  </si>
  <si>
    <t>Nottingham 011C</t>
  </si>
  <si>
    <t>E01013823</t>
  </si>
  <si>
    <t>Nottingham 013D</t>
  </si>
  <si>
    <t>E01013824</t>
  </si>
  <si>
    <t>Nottingham 013E</t>
  </si>
  <si>
    <t>E01013825</t>
  </si>
  <si>
    <t>Nottingham 011D</t>
  </si>
  <si>
    <t>E01013826</t>
  </si>
  <si>
    <t>Nottingham 011E</t>
  </si>
  <si>
    <t>E01013827</t>
  </si>
  <si>
    <t>Nottingham 008A</t>
  </si>
  <si>
    <t>E01013828</t>
  </si>
  <si>
    <t>Nottingham 008B</t>
  </si>
  <si>
    <t>E01013829</t>
  </si>
  <si>
    <t>Nottingham 009A</t>
  </si>
  <si>
    <t>E01013830</t>
  </si>
  <si>
    <t>Nottingham 009B</t>
  </si>
  <si>
    <t>E01013831</t>
  </si>
  <si>
    <t>Nottingham 009C</t>
  </si>
  <si>
    <t>E01013832</t>
  </si>
  <si>
    <t>Nottingham 009D</t>
  </si>
  <si>
    <t>E01013833</t>
  </si>
  <si>
    <t>Nottingham 009E</t>
  </si>
  <si>
    <t>E01013834</t>
  </si>
  <si>
    <t>Nottingham 008C</t>
  </si>
  <si>
    <t>E01013835</t>
  </si>
  <si>
    <t>Nottingham 008D</t>
  </si>
  <si>
    <t>E01013836</t>
  </si>
  <si>
    <t>Nottingham 008E</t>
  </si>
  <si>
    <t>E01013837</t>
  </si>
  <si>
    <t>Nottingham 012A</t>
  </si>
  <si>
    <t>E01013838</t>
  </si>
  <si>
    <t>Nottingham 012B</t>
  </si>
  <si>
    <t>E01013839</t>
  </si>
  <si>
    <t>Nottingham 012C</t>
  </si>
  <si>
    <t>E01013840</t>
  </si>
  <si>
    <t>Nottingham 012D</t>
  </si>
  <si>
    <t>E01013841</t>
  </si>
  <si>
    <t>Nottingham 012E</t>
  </si>
  <si>
    <t>E01013842</t>
  </si>
  <si>
    <t>Nottingham 018D</t>
  </si>
  <si>
    <t>E01013843</t>
  </si>
  <si>
    <t>Nottingham 017A</t>
  </si>
  <si>
    <t>E01013844</t>
  </si>
  <si>
    <t>Nottingham 017B</t>
  </si>
  <si>
    <t>E01013845</t>
  </si>
  <si>
    <t>Nottingham 017C</t>
  </si>
  <si>
    <t>E01013846</t>
  </si>
  <si>
    <t>Nottingham 018E</t>
  </si>
  <si>
    <t>E01013847</t>
  </si>
  <si>
    <t>Nottingham 017D</t>
  </si>
  <si>
    <t>E01013849</t>
  </si>
  <si>
    <t>Nottingham 038A</t>
  </si>
  <si>
    <t>E01013850</t>
  </si>
  <si>
    <t>Nottingham 038B</t>
  </si>
  <si>
    <t>E01013851</t>
  </si>
  <si>
    <t>Nottingham 038C</t>
  </si>
  <si>
    <t>E01013852</t>
  </si>
  <si>
    <t>Nottingham 038D</t>
  </si>
  <si>
    <t>E01013853</t>
  </si>
  <si>
    <t>Nottingham 006A</t>
  </si>
  <si>
    <t>E01013854</t>
  </si>
  <si>
    <t>Nottingham 006B</t>
  </si>
  <si>
    <t>E01013855</t>
  </si>
  <si>
    <t>Nottingham 006C</t>
  </si>
  <si>
    <t>E01013856</t>
  </si>
  <si>
    <t>Nottingham 006D</t>
  </si>
  <si>
    <t>E01013858</t>
  </si>
  <si>
    <t>Nottingham 025A</t>
  </si>
  <si>
    <t>E01013859</t>
  </si>
  <si>
    <t>Nottingham 020A</t>
  </si>
  <si>
    <t>E01013860</t>
  </si>
  <si>
    <t>Nottingham 025B</t>
  </si>
  <si>
    <t>E01013861</t>
  </si>
  <si>
    <t>Nottingham 020B</t>
  </si>
  <si>
    <t>E01013862</t>
  </si>
  <si>
    <t>Nottingham 025C</t>
  </si>
  <si>
    <t>E01013863</t>
  </si>
  <si>
    <t>Nottingham 025D</t>
  </si>
  <si>
    <t>E01013864</t>
  </si>
  <si>
    <t>Nottingham 014A</t>
  </si>
  <si>
    <t>E01013865</t>
  </si>
  <si>
    <t>Nottingham 014B</t>
  </si>
  <si>
    <t>E01013866</t>
  </si>
  <si>
    <t>Nottingham 014C</t>
  </si>
  <si>
    <t>E01013867</t>
  </si>
  <si>
    <t>Nottingham 014D</t>
  </si>
  <si>
    <t>E01013868</t>
  </si>
  <si>
    <t>Nottingham 020C</t>
  </si>
  <si>
    <t>E01013870</t>
  </si>
  <si>
    <t>Nottingham 040A</t>
  </si>
  <si>
    <t>E01013871</t>
  </si>
  <si>
    <t>Nottingham 040B</t>
  </si>
  <si>
    <t>E01013872</t>
  </si>
  <si>
    <t>Nottingham 040C</t>
  </si>
  <si>
    <t>E01013873</t>
  </si>
  <si>
    <t>Nottingham 040D</t>
  </si>
  <si>
    <t>E01013874</t>
  </si>
  <si>
    <t>Nottingham 039A</t>
  </si>
  <si>
    <t>E01013875</t>
  </si>
  <si>
    <t>Nottingham 005A</t>
  </si>
  <si>
    <t>E01013876</t>
  </si>
  <si>
    <t>Nottingham 005B</t>
  </si>
  <si>
    <t>E01013877</t>
  </si>
  <si>
    <t>Nottingham 005C</t>
  </si>
  <si>
    <t>E01013878</t>
  </si>
  <si>
    <t>Nottingham 005D</t>
  </si>
  <si>
    <t>E01013879</t>
  </si>
  <si>
    <t>Nottingham 002A</t>
  </si>
  <si>
    <t>E01013880</t>
  </si>
  <si>
    <t>Nottingham 002B</t>
  </si>
  <si>
    <t>E01013881</t>
  </si>
  <si>
    <t>Nottingham 002C</t>
  </si>
  <si>
    <t>E01013882</t>
  </si>
  <si>
    <t>Nottingham 002D</t>
  </si>
  <si>
    <t>E01013883</t>
  </si>
  <si>
    <t>Nottingham 005E</t>
  </si>
  <si>
    <t>E01013884</t>
  </si>
  <si>
    <t>Nottingham 005F</t>
  </si>
  <si>
    <t>E01013885</t>
  </si>
  <si>
    <t>Nottingham 002E</t>
  </si>
  <si>
    <t>E01013886</t>
  </si>
  <si>
    <t>Nottingham 004A</t>
  </si>
  <si>
    <t>E01013887</t>
  </si>
  <si>
    <t>Nottingham 001A</t>
  </si>
  <si>
    <t>E01013888</t>
  </si>
  <si>
    <t>Nottingham 004B</t>
  </si>
  <si>
    <t>E01013889</t>
  </si>
  <si>
    <t>Nottingham 004C</t>
  </si>
  <si>
    <t>E01013890</t>
  </si>
  <si>
    <t>Nottingham 004D</t>
  </si>
  <si>
    <t>E01013891</t>
  </si>
  <si>
    <t>Nottingham 004E</t>
  </si>
  <si>
    <t>E01013892</t>
  </si>
  <si>
    <t>Nottingham 001B</t>
  </si>
  <si>
    <t>E01013893</t>
  </si>
  <si>
    <t>Nottingham 001C</t>
  </si>
  <si>
    <t>E01013894</t>
  </si>
  <si>
    <t>Nottingham 001D</t>
  </si>
  <si>
    <t>E01013895</t>
  </si>
  <si>
    <t>Nottingham 034A</t>
  </si>
  <si>
    <t>E01013896</t>
  </si>
  <si>
    <t>Nottingham 034B</t>
  </si>
  <si>
    <t>E01013897</t>
  </si>
  <si>
    <t>Nottingham 035A</t>
  </si>
  <si>
    <t>E01013898</t>
  </si>
  <si>
    <t>Nottingham 035B</t>
  </si>
  <si>
    <t>E01013899</t>
  </si>
  <si>
    <t>Nottingham 035C</t>
  </si>
  <si>
    <t>E01013900</t>
  </si>
  <si>
    <t>Nottingham 035D</t>
  </si>
  <si>
    <t>E01013901</t>
  </si>
  <si>
    <t>Nottingham 034C</t>
  </si>
  <si>
    <t>E01013902</t>
  </si>
  <si>
    <t>Nottingham 034D</t>
  </si>
  <si>
    <t>E01013903</t>
  </si>
  <si>
    <t>Nottingham 035E</t>
  </si>
  <si>
    <t>E01013904</t>
  </si>
  <si>
    <t>Nottingham 037A</t>
  </si>
  <si>
    <t>E01013905</t>
  </si>
  <si>
    <t>Nottingham 036A</t>
  </si>
  <si>
    <t>E01013906</t>
  </si>
  <si>
    <t>Nottingham 037B</t>
  </si>
  <si>
    <t>E01013907</t>
  </si>
  <si>
    <t>Nottingham 035F</t>
  </si>
  <si>
    <t>E01013908</t>
  </si>
  <si>
    <t>Nottingham 036B</t>
  </si>
  <si>
    <t>E01013909</t>
  </si>
  <si>
    <t>Nottingham 036C</t>
  </si>
  <si>
    <t>E01013910</t>
  </si>
  <si>
    <t>Nottingham 037C</t>
  </si>
  <si>
    <t>E01013911</t>
  </si>
  <si>
    <t>Nottingham 037D</t>
  </si>
  <si>
    <t>E01013912</t>
  </si>
  <si>
    <t>Nottingham 036D</t>
  </si>
  <si>
    <t>E01013913</t>
  </si>
  <si>
    <t>Nottingham 024A</t>
  </si>
  <si>
    <t>E01013914</t>
  </si>
  <si>
    <t>Nottingham 024B</t>
  </si>
  <si>
    <t>E01013915</t>
  </si>
  <si>
    <t>Nottingham 024C</t>
  </si>
  <si>
    <t>E01013916</t>
  </si>
  <si>
    <t>Nottingham 024D</t>
  </si>
  <si>
    <t>E01013917</t>
  </si>
  <si>
    <t>Nottingham 024E</t>
  </si>
  <si>
    <t>E01013918</t>
  </si>
  <si>
    <t>Nottingham 029A</t>
  </si>
  <si>
    <t>E01013919</t>
  </si>
  <si>
    <t>Nottingham 029B</t>
  </si>
  <si>
    <t>E01013920</t>
  </si>
  <si>
    <t>Nottingham 029C</t>
  </si>
  <si>
    <t>E01013921</t>
  </si>
  <si>
    <t>Nottingham 029D</t>
  </si>
  <si>
    <t>E01013928</t>
  </si>
  <si>
    <t>Nottingham 031G</t>
  </si>
  <si>
    <t>E01013929</t>
  </si>
  <si>
    <t>Nottingham 020D</t>
  </si>
  <si>
    <t>E01013930</t>
  </si>
  <si>
    <t>Nottingham 019A</t>
  </si>
  <si>
    <t>E01013931</t>
  </si>
  <si>
    <t>Nottingham 019B</t>
  </si>
  <si>
    <t>E01013932</t>
  </si>
  <si>
    <t>Nottingham 019C</t>
  </si>
  <si>
    <t>E01013933</t>
  </si>
  <si>
    <t>Nottingham 019D</t>
  </si>
  <si>
    <t>E01013934</t>
  </si>
  <si>
    <t>Nottingham 019E</t>
  </si>
  <si>
    <t>E01013935</t>
  </si>
  <si>
    <t>Nottingham 010A</t>
  </si>
  <si>
    <t>E01013936</t>
  </si>
  <si>
    <t>Nottingham 016A</t>
  </si>
  <si>
    <t>E01013937</t>
  </si>
  <si>
    <t>Nottingham 015A</t>
  </si>
  <si>
    <t>E01013938</t>
  </si>
  <si>
    <t>Nottingham 015B</t>
  </si>
  <si>
    <t>E01013939</t>
  </si>
  <si>
    <t>Nottingham 016B</t>
  </si>
  <si>
    <t>E01013940</t>
  </si>
  <si>
    <t>Nottingham 016C</t>
  </si>
  <si>
    <t>E01013941</t>
  </si>
  <si>
    <t>Nottingham 015C</t>
  </si>
  <si>
    <t>E01013942</t>
  </si>
  <si>
    <t>Nottingham 016D</t>
  </si>
  <si>
    <t>E01013943</t>
  </si>
  <si>
    <t>Nottingham 015D</t>
  </si>
  <si>
    <t>E01013944</t>
  </si>
  <si>
    <t>Nottingham 026A</t>
  </si>
  <si>
    <t>E01013945</t>
  </si>
  <si>
    <t>Nottingham 026B</t>
  </si>
  <si>
    <t>E01013947</t>
  </si>
  <si>
    <t>Nottingham 026D</t>
  </si>
  <si>
    <t>E01013948</t>
  </si>
  <si>
    <t>Nottingham 026E</t>
  </si>
  <si>
    <t>E01013953</t>
  </si>
  <si>
    <t>Nottingham 026F</t>
  </si>
  <si>
    <t>E01013954</t>
  </si>
  <si>
    <t>Nottingham 021A</t>
  </si>
  <si>
    <t>E01013957</t>
  </si>
  <si>
    <t>Nottingham 029E</t>
  </si>
  <si>
    <t>E01013958</t>
  </si>
  <si>
    <t>Nottingham 023C</t>
  </si>
  <si>
    <t>E01013959</t>
  </si>
  <si>
    <t>Nottingham 021B</t>
  </si>
  <si>
    <t>E01013960</t>
  </si>
  <si>
    <t>Nottingham 021C</t>
  </si>
  <si>
    <t>E01013961</t>
  </si>
  <si>
    <t>Nottingham 023D</t>
  </si>
  <si>
    <t>E01013962</t>
  </si>
  <si>
    <t>Nottingham 021D</t>
  </si>
  <si>
    <t>E01013963</t>
  </si>
  <si>
    <t>Nottingham 007A</t>
  </si>
  <si>
    <t>E01013964</t>
  </si>
  <si>
    <t>Nottingham 007B</t>
  </si>
  <si>
    <t>E01013965</t>
  </si>
  <si>
    <t>Nottingham 007C</t>
  </si>
  <si>
    <t>E01013966</t>
  </si>
  <si>
    <t>Nottingham 007D</t>
  </si>
  <si>
    <t>E01013967</t>
  </si>
  <si>
    <t>Nottingham 007E</t>
  </si>
  <si>
    <t>E01013968</t>
  </si>
  <si>
    <t>Nottingham 010B</t>
  </si>
  <si>
    <t>E01013969</t>
  </si>
  <si>
    <t>Nottingham 010C</t>
  </si>
  <si>
    <t>E01013970</t>
  </si>
  <si>
    <t>Nottingham 010D</t>
  </si>
  <si>
    <t>E01013971</t>
  </si>
  <si>
    <t>Nottingham 010E</t>
  </si>
  <si>
    <t>E01013972</t>
  </si>
  <si>
    <t>Nottingham 015E</t>
  </si>
  <si>
    <t>E01013977</t>
  </si>
  <si>
    <t>Nottingham 041D</t>
  </si>
  <si>
    <t>E01013978</t>
  </si>
  <si>
    <t>Nottingham 041A</t>
  </si>
  <si>
    <t>E01013979</t>
  </si>
  <si>
    <t>Nottingham 041C</t>
  </si>
  <si>
    <t>E01013980</t>
  </si>
  <si>
    <t>Nottingham 030A</t>
  </si>
  <si>
    <t>E01013981</t>
  </si>
  <si>
    <t>Nottingham 041B</t>
  </si>
  <si>
    <t>E01013982</t>
  </si>
  <si>
    <t>Nottingham 030B</t>
  </si>
  <si>
    <t>E01013983</t>
  </si>
  <si>
    <t>Nottingham 030C</t>
  </si>
  <si>
    <t>E01013984</t>
  </si>
  <si>
    <t>Nottingham 030D</t>
  </si>
  <si>
    <t>E01013985</t>
  </si>
  <si>
    <t>Nottingham 030E</t>
  </si>
  <si>
    <t>E01013986</t>
  </si>
  <si>
    <t>Herefordshire 012A</t>
  </si>
  <si>
    <t>E01013987</t>
  </si>
  <si>
    <t>Herefordshire 011A</t>
  </si>
  <si>
    <t>E01013988</t>
  </si>
  <si>
    <t>Herefordshire 011B</t>
  </si>
  <si>
    <t>E01013989</t>
  </si>
  <si>
    <t>Herefordshire 012B</t>
  </si>
  <si>
    <t>E01013990</t>
  </si>
  <si>
    <t>Herefordshire 018A</t>
  </si>
  <si>
    <t>E01013991</t>
  </si>
  <si>
    <t>Herefordshire 018B</t>
  </si>
  <si>
    <t>E01013992</t>
  </si>
  <si>
    <t>Herefordshire 017A</t>
  </si>
  <si>
    <t>E01013993</t>
  </si>
  <si>
    <t>Herefordshire 017B</t>
  </si>
  <si>
    <t>E01013994</t>
  </si>
  <si>
    <t>Herefordshire 017C</t>
  </si>
  <si>
    <t>E01013995</t>
  </si>
  <si>
    <t>Herefordshire 017D</t>
  </si>
  <si>
    <t>E01013996</t>
  </si>
  <si>
    <t>Herefordshire 016A</t>
  </si>
  <si>
    <t>E01013997</t>
  </si>
  <si>
    <t>Herefordshire 016B</t>
  </si>
  <si>
    <t>E01013998</t>
  </si>
  <si>
    <t>Herefordshire 001A</t>
  </si>
  <si>
    <t>E01013999</t>
  </si>
  <si>
    <t>Herefordshire 004A</t>
  </si>
  <si>
    <t>E01014000</t>
  </si>
  <si>
    <t>Herefordshire 005A</t>
  </si>
  <si>
    <t>E01014001</t>
  </si>
  <si>
    <t>Herefordshire 005B</t>
  </si>
  <si>
    <t>E01014002</t>
  </si>
  <si>
    <t>Herefordshire 005C</t>
  </si>
  <si>
    <t>E01014003</t>
  </si>
  <si>
    <t>Herefordshire 005D</t>
  </si>
  <si>
    <t>E01014004</t>
  </si>
  <si>
    <t>Herefordshire 005E</t>
  </si>
  <si>
    <t>E01014005</t>
  </si>
  <si>
    <t>Herefordshire 005F</t>
  </si>
  <si>
    <t>E01014006</t>
  </si>
  <si>
    <t>Herefordshire 007A</t>
  </si>
  <si>
    <t>E01014008</t>
  </si>
  <si>
    <t>Herefordshire 006A</t>
  </si>
  <si>
    <t>E01014009</t>
  </si>
  <si>
    <t>Herefordshire 006B</t>
  </si>
  <si>
    <t>E01014010</t>
  </si>
  <si>
    <t>Herefordshire 012C</t>
  </si>
  <si>
    <t>E01014011</t>
  </si>
  <si>
    <t>Herefordshire 012D</t>
  </si>
  <si>
    <t>E01014012</t>
  </si>
  <si>
    <t>Herefordshire 007B</t>
  </si>
  <si>
    <t>E01014013</t>
  </si>
  <si>
    <t>Herefordshire 007C</t>
  </si>
  <si>
    <t>E01014014</t>
  </si>
  <si>
    <t>Herefordshire 018C</t>
  </si>
  <si>
    <t>E01014015</t>
  </si>
  <si>
    <t>Herefordshire 005G</t>
  </si>
  <si>
    <t>E01014016</t>
  </si>
  <si>
    <t>Herefordshire 007D</t>
  </si>
  <si>
    <t>E01014017</t>
  </si>
  <si>
    <t>Herefordshire 004B</t>
  </si>
  <si>
    <t>E01014018</t>
  </si>
  <si>
    <t>Herefordshire 020A</t>
  </si>
  <si>
    <t>E01014019</t>
  </si>
  <si>
    <t>Herefordshire 020B</t>
  </si>
  <si>
    <t>E01014020</t>
  </si>
  <si>
    <t>Herefordshire 020C</t>
  </si>
  <si>
    <t>E01014021</t>
  </si>
  <si>
    <t>Herefordshire 020D</t>
  </si>
  <si>
    <t>E01014022</t>
  </si>
  <si>
    <t>Herefordshire 008A</t>
  </si>
  <si>
    <t>E01014023</t>
  </si>
  <si>
    <t>Herefordshire 008B</t>
  </si>
  <si>
    <t>E01014024</t>
  </si>
  <si>
    <t>Herefordshire 004C</t>
  </si>
  <si>
    <t>E01014025</t>
  </si>
  <si>
    <t>Herefordshire 004D</t>
  </si>
  <si>
    <t>E01014026</t>
  </si>
  <si>
    <t>Herefordshire 021A</t>
  </si>
  <si>
    <t>E01014027</t>
  </si>
  <si>
    <t>Herefordshire 009A</t>
  </si>
  <si>
    <t>E01014028</t>
  </si>
  <si>
    <t>Herefordshire 009B</t>
  </si>
  <si>
    <t>E01014029</t>
  </si>
  <si>
    <t>Herefordshire 009C</t>
  </si>
  <si>
    <t>E01014030</t>
  </si>
  <si>
    <t>Herefordshire 009D</t>
  </si>
  <si>
    <t>E01014031</t>
  </si>
  <si>
    <t>Herefordshire 023A</t>
  </si>
  <si>
    <t>E01014032</t>
  </si>
  <si>
    <t>Herefordshire 023B</t>
  </si>
  <si>
    <t>E01014033</t>
  </si>
  <si>
    <t>Herefordshire 006C</t>
  </si>
  <si>
    <t>E01014034</t>
  </si>
  <si>
    <t>Herefordshire 006D</t>
  </si>
  <si>
    <t>E01014035</t>
  </si>
  <si>
    <t>Herefordshire 019A</t>
  </si>
  <si>
    <t>E01014036</t>
  </si>
  <si>
    <t>Herefordshire 019B</t>
  </si>
  <si>
    <t>E01014037</t>
  </si>
  <si>
    <t>Herefordshire 019C</t>
  </si>
  <si>
    <t>E01014038</t>
  </si>
  <si>
    <t>Herefordshire 019D</t>
  </si>
  <si>
    <t>E01014039</t>
  </si>
  <si>
    <t>Herefordshire 019E</t>
  </si>
  <si>
    <t>E01014040</t>
  </si>
  <si>
    <t>Herefordshire 019F</t>
  </si>
  <si>
    <t>E01014041</t>
  </si>
  <si>
    <t>Herefordshire 002A</t>
  </si>
  <si>
    <t>E01014042</t>
  </si>
  <si>
    <t>Herefordshire 002B</t>
  </si>
  <si>
    <t>E01014043</t>
  </si>
  <si>
    <t>Herefordshire 002C</t>
  </si>
  <si>
    <t>E01014044</t>
  </si>
  <si>
    <t>Herefordshire 002D</t>
  </si>
  <si>
    <t>E01014045</t>
  </si>
  <si>
    <t>Herefordshire 003A</t>
  </si>
  <si>
    <t>E01014046</t>
  </si>
  <si>
    <t>Herefordshire 003B</t>
  </si>
  <si>
    <t>E01014047</t>
  </si>
  <si>
    <t>Herefordshire 003C</t>
  </si>
  <si>
    <t>E01014048</t>
  </si>
  <si>
    <t>Herefordshire 003D</t>
  </si>
  <si>
    <t>E01014049</t>
  </si>
  <si>
    <t>Herefordshire 023C</t>
  </si>
  <si>
    <t>E01014050</t>
  </si>
  <si>
    <t>Herefordshire 023D</t>
  </si>
  <si>
    <t>E01014051</t>
  </si>
  <si>
    <t>Herefordshire 001B</t>
  </si>
  <si>
    <t>E01014052</t>
  </si>
  <si>
    <t>Herefordshire 001C</t>
  </si>
  <si>
    <t>E01014053</t>
  </si>
  <si>
    <t>Herefordshire 023E</t>
  </si>
  <si>
    <t>E01014054</t>
  </si>
  <si>
    <t>Herefordshire 018D</t>
  </si>
  <si>
    <t>E01014055</t>
  </si>
  <si>
    <t>Herefordshire 004E</t>
  </si>
  <si>
    <t>E01014056</t>
  </si>
  <si>
    <t>Herefordshire 006E</t>
  </si>
  <si>
    <t>E01014057</t>
  </si>
  <si>
    <t>Herefordshire 023F</t>
  </si>
  <si>
    <t>E01014058</t>
  </si>
  <si>
    <t>Herefordshire 023G</t>
  </si>
  <si>
    <t>E01014059</t>
  </si>
  <si>
    <t>Herefordshire 021B</t>
  </si>
  <si>
    <t>E01014060</t>
  </si>
  <si>
    <t>Herefordshire 021C</t>
  </si>
  <si>
    <t>E01014061</t>
  </si>
  <si>
    <t>Herefordshire 022A</t>
  </si>
  <si>
    <t>E01014062</t>
  </si>
  <si>
    <t>Herefordshire 022B</t>
  </si>
  <si>
    <t>E01014063</t>
  </si>
  <si>
    <t>Herefordshire 022C</t>
  </si>
  <si>
    <t>E01014064</t>
  </si>
  <si>
    <t>Herefordshire 022D</t>
  </si>
  <si>
    <t>E01014065</t>
  </si>
  <si>
    <t>Herefordshire 022E</t>
  </si>
  <si>
    <t>E01014066</t>
  </si>
  <si>
    <t>Herefordshire 022F</t>
  </si>
  <si>
    <t>E01014067</t>
  </si>
  <si>
    <t>Herefordshire 022G</t>
  </si>
  <si>
    <t>E01014068</t>
  </si>
  <si>
    <t>Herefordshire 015A</t>
  </si>
  <si>
    <t>E01014069</t>
  </si>
  <si>
    <t>Herefordshire 021D</t>
  </si>
  <si>
    <t>E01014070</t>
  </si>
  <si>
    <t>Herefordshire 015B</t>
  </si>
  <si>
    <t>E01014071</t>
  </si>
  <si>
    <t>Herefordshire 017E</t>
  </si>
  <si>
    <t>E01014072</t>
  </si>
  <si>
    <t>Herefordshire 015C</t>
  </si>
  <si>
    <t>E01014073</t>
  </si>
  <si>
    <t>Herefordshire 015D</t>
  </si>
  <si>
    <t>E01014074</t>
  </si>
  <si>
    <t>Herefordshire 015E</t>
  </si>
  <si>
    <t>E01014075</t>
  </si>
  <si>
    <t>Herefordshire 013A</t>
  </si>
  <si>
    <t>E01014076</t>
  </si>
  <si>
    <t>Herefordshire 013B</t>
  </si>
  <si>
    <t>E01014077</t>
  </si>
  <si>
    <t>Herefordshire 013C</t>
  </si>
  <si>
    <t>E01014078</t>
  </si>
  <si>
    <t>Herefordshire 013D</t>
  </si>
  <si>
    <t>E01014079</t>
  </si>
  <si>
    <t>Herefordshire 016C</t>
  </si>
  <si>
    <t>E01014080</t>
  </si>
  <si>
    <t>Herefordshire 016D</t>
  </si>
  <si>
    <t>E01014081</t>
  </si>
  <si>
    <t>Herefordshire 008C</t>
  </si>
  <si>
    <t>E01014082</t>
  </si>
  <si>
    <t>Herefordshire 008D</t>
  </si>
  <si>
    <t>E01014083</t>
  </si>
  <si>
    <t>Herefordshire 010A</t>
  </si>
  <si>
    <t>E01014084</t>
  </si>
  <si>
    <t>Herefordshire 010B</t>
  </si>
  <si>
    <t>E01014085</t>
  </si>
  <si>
    <t>Herefordshire 010C</t>
  </si>
  <si>
    <t>E01014086</t>
  </si>
  <si>
    <t>Herefordshire 012E</t>
  </si>
  <si>
    <t>E01014087</t>
  </si>
  <si>
    <t>Herefordshire 010D</t>
  </si>
  <si>
    <t>E01014088</t>
  </si>
  <si>
    <t>Herefordshire 010E</t>
  </si>
  <si>
    <t>E01014089</t>
  </si>
  <si>
    <t>Herefordshire 010F</t>
  </si>
  <si>
    <t>E01014090</t>
  </si>
  <si>
    <t>Herefordshire 014A</t>
  </si>
  <si>
    <t>E01014091</t>
  </si>
  <si>
    <t>Herefordshire 014B</t>
  </si>
  <si>
    <t>E01014092</t>
  </si>
  <si>
    <t>Herefordshire 012F</t>
  </si>
  <si>
    <t>E01014093</t>
  </si>
  <si>
    <t>Herefordshire 014C</t>
  </si>
  <si>
    <t>E01014094</t>
  </si>
  <si>
    <t>Herefordshire 014D</t>
  </si>
  <si>
    <t>E01014095</t>
  </si>
  <si>
    <t>Herefordshire 011D</t>
  </si>
  <si>
    <t>E01014096</t>
  </si>
  <si>
    <t>Herefordshire 001D</t>
  </si>
  <si>
    <t>E01014097</t>
  </si>
  <si>
    <t>Herefordshire 004F</t>
  </si>
  <si>
    <t>E01014098</t>
  </si>
  <si>
    <t>Herefordshire 021E</t>
  </si>
  <si>
    <t>E01014099</t>
  </si>
  <si>
    <t>Herefordshire 021F</t>
  </si>
  <si>
    <t>E01014100</t>
  </si>
  <si>
    <t>Herefordshire 007E</t>
  </si>
  <si>
    <t>E01014101</t>
  </si>
  <si>
    <t>Herefordshire 007F</t>
  </si>
  <si>
    <t>E01014102</t>
  </si>
  <si>
    <t>Telford and Wrekin 007A</t>
  </si>
  <si>
    <t>E01014103</t>
  </si>
  <si>
    <t>Telford and Wrekin 007B</t>
  </si>
  <si>
    <t>E01014104</t>
  </si>
  <si>
    <t>Telford and Wrekin 011A</t>
  </si>
  <si>
    <t>E01014105</t>
  </si>
  <si>
    <t>Telford and Wrekin 011B</t>
  </si>
  <si>
    <t>E01014106</t>
  </si>
  <si>
    <t>Telford and Wrekin 020A</t>
  </si>
  <si>
    <t>E01014107</t>
  </si>
  <si>
    <t>Telford and Wrekin 020B</t>
  </si>
  <si>
    <t>E01014108</t>
  </si>
  <si>
    <t>Telford and Wrekin 020C</t>
  </si>
  <si>
    <t>E01014109</t>
  </si>
  <si>
    <t>Telford and Wrekin 020D</t>
  </si>
  <si>
    <t>E01014110</t>
  </si>
  <si>
    <t>Telford and Wrekin 020E</t>
  </si>
  <si>
    <t>E01014111</t>
  </si>
  <si>
    <t>Telford and Wrekin 004A</t>
  </si>
  <si>
    <t>E01014112</t>
  </si>
  <si>
    <t>Telford and Wrekin 002A</t>
  </si>
  <si>
    <t>E01014113</t>
  </si>
  <si>
    <t>Telford and Wrekin 011C</t>
  </si>
  <si>
    <t>E01014114</t>
  </si>
  <si>
    <t>Telford and Wrekin 011D</t>
  </si>
  <si>
    <t>E01014115</t>
  </si>
  <si>
    <t>Telford and Wrekin 023A</t>
  </si>
  <si>
    <t>E01014116</t>
  </si>
  <si>
    <t>Telford and Wrekin 023B</t>
  </si>
  <si>
    <t>E01014117</t>
  </si>
  <si>
    <t>Telford and Wrekin 023C</t>
  </si>
  <si>
    <t>E01014118</t>
  </si>
  <si>
    <t>Telford and Wrekin 023D</t>
  </si>
  <si>
    <t>E01014119</t>
  </si>
  <si>
    <t>Telford and Wrekin 019A</t>
  </si>
  <si>
    <t>E01014120</t>
  </si>
  <si>
    <t>Telford and Wrekin 019B</t>
  </si>
  <si>
    <t>E01014121</t>
  </si>
  <si>
    <t>Telford and Wrekin 019C</t>
  </si>
  <si>
    <t>E01014122</t>
  </si>
  <si>
    <t>Telford and Wrekin 019D</t>
  </si>
  <si>
    <t>E01014123</t>
  </si>
  <si>
    <t>Telford and Wrekin 019E</t>
  </si>
  <si>
    <t>E01014124</t>
  </si>
  <si>
    <t>Telford and Wrekin 017A</t>
  </si>
  <si>
    <t>E01014125</t>
  </si>
  <si>
    <t>Telford and Wrekin 005A</t>
  </si>
  <si>
    <t>E01014126</t>
  </si>
  <si>
    <t>Telford and Wrekin 005B</t>
  </si>
  <si>
    <t>E01014127</t>
  </si>
  <si>
    <t>Telford and Wrekin 005C</t>
  </si>
  <si>
    <t>E01014128</t>
  </si>
  <si>
    <t>Telford and Wrekin 005D</t>
  </si>
  <si>
    <t>E01014129</t>
  </si>
  <si>
    <t>Telford and Wrekin 006A</t>
  </si>
  <si>
    <t>E01014130</t>
  </si>
  <si>
    <t>Telford and Wrekin 006B</t>
  </si>
  <si>
    <t>E01014131</t>
  </si>
  <si>
    <t>Telford and Wrekin 002B</t>
  </si>
  <si>
    <t>E01014132</t>
  </si>
  <si>
    <t>Telford and Wrekin 002C</t>
  </si>
  <si>
    <t>E01014133</t>
  </si>
  <si>
    <t>Telford and Wrekin 012A</t>
  </si>
  <si>
    <t>E01014134</t>
  </si>
  <si>
    <t>Telford and Wrekin 012B</t>
  </si>
  <si>
    <t>E01014135</t>
  </si>
  <si>
    <t>Telford and Wrekin 002D</t>
  </si>
  <si>
    <t>E01014136</t>
  </si>
  <si>
    <t>Telford and Wrekin 010A</t>
  </si>
  <si>
    <t>E01014137</t>
  </si>
  <si>
    <t>Telford and Wrekin 009A</t>
  </si>
  <si>
    <t>E01014138</t>
  </si>
  <si>
    <t>Telford and Wrekin 007C</t>
  </si>
  <si>
    <t>E01014139</t>
  </si>
  <si>
    <t>Telford and Wrekin 009B</t>
  </si>
  <si>
    <t>E01014140</t>
  </si>
  <si>
    <t>Telford and Wrekin 007D</t>
  </si>
  <si>
    <t>E01014142</t>
  </si>
  <si>
    <t>Telford and Wrekin 009D</t>
  </si>
  <si>
    <t>E01014143</t>
  </si>
  <si>
    <t>Telford and Wrekin 009E</t>
  </si>
  <si>
    <t>E01014144</t>
  </si>
  <si>
    <t>Telford and Wrekin 012C</t>
  </si>
  <si>
    <t>E01014145</t>
  </si>
  <si>
    <t>Telford and Wrekin 012D</t>
  </si>
  <si>
    <t>E01014148</t>
  </si>
  <si>
    <t>Telford and Wrekin 010B</t>
  </si>
  <si>
    <t>E01014149</t>
  </si>
  <si>
    <t>Telford and Wrekin 010C</t>
  </si>
  <si>
    <t>E01014150</t>
  </si>
  <si>
    <t>Telford and Wrekin 014A</t>
  </si>
  <si>
    <t>E01014151</t>
  </si>
  <si>
    <t>Telford and Wrekin 014B</t>
  </si>
  <si>
    <t>E01014152</t>
  </si>
  <si>
    <t>Telford and Wrekin 014C</t>
  </si>
  <si>
    <t>E01014153</t>
  </si>
  <si>
    <t>Telford and Wrekin 014D</t>
  </si>
  <si>
    <t>E01014154</t>
  </si>
  <si>
    <t>Telford and Wrekin 014E</t>
  </si>
  <si>
    <t>E01014155</t>
  </si>
  <si>
    <t>Telford and Wrekin 014F</t>
  </si>
  <si>
    <t>E01014157</t>
  </si>
  <si>
    <t>Telford and Wrekin 024C</t>
  </si>
  <si>
    <t>E01014158</t>
  </si>
  <si>
    <t>Telford and Wrekin 024E</t>
  </si>
  <si>
    <t>E01014159</t>
  </si>
  <si>
    <t>Telford and Wrekin 022A</t>
  </si>
  <si>
    <t>E01014160</t>
  </si>
  <si>
    <t>Telford and Wrekin 022B</t>
  </si>
  <si>
    <t>E01014161</t>
  </si>
  <si>
    <t>Telford and Wrekin 022C</t>
  </si>
  <si>
    <t>E01014162</t>
  </si>
  <si>
    <t>Telford and Wrekin 022D</t>
  </si>
  <si>
    <t>E01014163</t>
  </si>
  <si>
    <t>Telford and Wrekin 017B</t>
  </si>
  <si>
    <t>E01014164</t>
  </si>
  <si>
    <t>Telford and Wrekin 017C</t>
  </si>
  <si>
    <t>E01014165</t>
  </si>
  <si>
    <t>Telford and Wrekin 017D</t>
  </si>
  <si>
    <t>E01014166</t>
  </si>
  <si>
    <t>Telford and Wrekin 017E</t>
  </si>
  <si>
    <t>E01014167</t>
  </si>
  <si>
    <t>Telford and Wrekin 004B</t>
  </si>
  <si>
    <t>E01014168</t>
  </si>
  <si>
    <t>Telford and Wrekin 004C</t>
  </si>
  <si>
    <t>E01014169</t>
  </si>
  <si>
    <t>Telford and Wrekin 005E</t>
  </si>
  <si>
    <t>E01014170</t>
  </si>
  <si>
    <t>Telford and Wrekin 004D</t>
  </si>
  <si>
    <t>E01014171</t>
  </si>
  <si>
    <t>Telford and Wrekin 001A</t>
  </si>
  <si>
    <t>E01014172</t>
  </si>
  <si>
    <t>Telford and Wrekin 001B</t>
  </si>
  <si>
    <t>E01014173</t>
  </si>
  <si>
    <t>Telford and Wrekin 001C</t>
  </si>
  <si>
    <t>E01014174</t>
  </si>
  <si>
    <t>Telford and Wrekin 001D</t>
  </si>
  <si>
    <t>E01014175</t>
  </si>
  <si>
    <t>Telford and Wrekin 003A</t>
  </si>
  <si>
    <t>E01014176</t>
  </si>
  <si>
    <t>Telford and Wrekin 003B</t>
  </si>
  <si>
    <t>E01014177</t>
  </si>
  <si>
    <t>Telford and Wrekin 003C</t>
  </si>
  <si>
    <t>E01014178</t>
  </si>
  <si>
    <t>Telford and Wrekin 003D</t>
  </si>
  <si>
    <t>E01014179</t>
  </si>
  <si>
    <t>Telford and Wrekin 006C</t>
  </si>
  <si>
    <t>E01014180</t>
  </si>
  <si>
    <t>Telford and Wrekin 006D</t>
  </si>
  <si>
    <t>E01014181</t>
  </si>
  <si>
    <t>Telford and Wrekin 015A</t>
  </si>
  <si>
    <t>E01014182</t>
  </si>
  <si>
    <t>Telford and Wrekin 015B</t>
  </si>
  <si>
    <t>E01014183</t>
  </si>
  <si>
    <t>Telford and Wrekin 015C</t>
  </si>
  <si>
    <t>E01014184</t>
  </si>
  <si>
    <t>Telford and Wrekin 015D</t>
  </si>
  <si>
    <t>E01014185</t>
  </si>
  <si>
    <t>Telford and Wrekin 013A</t>
  </si>
  <si>
    <t>E01014186</t>
  </si>
  <si>
    <t>Telford and Wrekin 013B</t>
  </si>
  <si>
    <t>E01014187</t>
  </si>
  <si>
    <t>Telford and Wrekin 013C</t>
  </si>
  <si>
    <t>E01014188</t>
  </si>
  <si>
    <t>Telford and Wrekin 013D</t>
  </si>
  <si>
    <t>E01014189</t>
  </si>
  <si>
    <t>Telford and Wrekin 006E</t>
  </si>
  <si>
    <t>E01014190</t>
  </si>
  <si>
    <t>Telford and Wrekin 006F</t>
  </si>
  <si>
    <t>E01014191</t>
  </si>
  <si>
    <t>Telford and Wrekin 018A</t>
  </si>
  <si>
    <t>E01014192</t>
  </si>
  <si>
    <t>Telford and Wrekin 018B</t>
  </si>
  <si>
    <t>E01014193</t>
  </si>
  <si>
    <t>Telford and Wrekin 018C</t>
  </si>
  <si>
    <t>E01014194</t>
  </si>
  <si>
    <t>Telford and Wrekin 018D</t>
  </si>
  <si>
    <t>E01014195</t>
  </si>
  <si>
    <t>Telford and Wrekin 018E</t>
  </si>
  <si>
    <t>E01014196</t>
  </si>
  <si>
    <t>Telford and Wrekin 018F</t>
  </si>
  <si>
    <t>E01014197</t>
  </si>
  <si>
    <t>Telford and Wrekin 021A</t>
  </si>
  <si>
    <t>E01014198</t>
  </si>
  <si>
    <t>Telford and Wrekin 021B</t>
  </si>
  <si>
    <t>E01014199</t>
  </si>
  <si>
    <t>Telford and Wrekin 021C</t>
  </si>
  <si>
    <t>E01014200</t>
  </si>
  <si>
    <t>Telford and Wrekin 021D</t>
  </si>
  <si>
    <t>E01014201</t>
  </si>
  <si>
    <t>Telford and Wrekin 021E</t>
  </si>
  <si>
    <t>E01014202</t>
  </si>
  <si>
    <t>Telford and Wrekin 010D</t>
  </si>
  <si>
    <t>E01014203</t>
  </si>
  <si>
    <t>Telford and Wrekin 010E</t>
  </si>
  <si>
    <t>E01014204</t>
  </si>
  <si>
    <t>Telford and Wrekin 010F</t>
  </si>
  <si>
    <t>E01014205</t>
  </si>
  <si>
    <t>Telford and Wrekin 008A</t>
  </si>
  <si>
    <t>E01014206</t>
  </si>
  <si>
    <t>Telford and Wrekin 008B</t>
  </si>
  <si>
    <t>E01014207</t>
  </si>
  <si>
    <t>Telford and Wrekin 008C</t>
  </si>
  <si>
    <t>E01014208</t>
  </si>
  <si>
    <t>Telford and Wrekin 008D</t>
  </si>
  <si>
    <t>E01014209</t>
  </si>
  <si>
    <t>Telford and Wrekin 008E</t>
  </si>
  <si>
    <t>E01014210</t>
  </si>
  <si>
    <t>Stoke-on-Trent 012A</t>
  </si>
  <si>
    <t>E01014211</t>
  </si>
  <si>
    <t>Stoke-on-Trent 012B</t>
  </si>
  <si>
    <t>E01014212</t>
  </si>
  <si>
    <t>Stoke-on-Trent 012C</t>
  </si>
  <si>
    <t>E01014213</t>
  </si>
  <si>
    <t>Stoke-on-Trent 012D</t>
  </si>
  <si>
    <t>E01014214</t>
  </si>
  <si>
    <t>Stoke-on-Trent 007A</t>
  </si>
  <si>
    <t>E01014215</t>
  </si>
  <si>
    <t>Stoke-on-Trent 007B</t>
  </si>
  <si>
    <t>E01014216</t>
  </si>
  <si>
    <t>Stoke-on-Trent 007C</t>
  </si>
  <si>
    <t>E01014217</t>
  </si>
  <si>
    <t>Stoke-on-Trent 012E</t>
  </si>
  <si>
    <t>E01014218</t>
  </si>
  <si>
    <t>Stoke-on-Trent 014A</t>
  </si>
  <si>
    <t>E01014219</t>
  </si>
  <si>
    <t>Stoke-on-Trent 014B</t>
  </si>
  <si>
    <t>E01014220</t>
  </si>
  <si>
    <t>Stoke-on-Trent 017A</t>
  </si>
  <si>
    <t>E01014221</t>
  </si>
  <si>
    <t>Stoke-on-Trent 017B</t>
  </si>
  <si>
    <t>E01014222</t>
  </si>
  <si>
    <t>Stoke-on-Trent 017C</t>
  </si>
  <si>
    <t>E01014223</t>
  </si>
  <si>
    <t>Stoke-on-Trent 017D</t>
  </si>
  <si>
    <t>E01014224</t>
  </si>
  <si>
    <t>Stoke-on-Trent 017E</t>
  </si>
  <si>
    <t>E01014225</t>
  </si>
  <si>
    <t>Stoke-on-Trent 014C</t>
  </si>
  <si>
    <t>E01014226</t>
  </si>
  <si>
    <t>Stoke-on-Trent 014D</t>
  </si>
  <si>
    <t>E01014228</t>
  </si>
  <si>
    <t>Stoke-on-Trent 014E</t>
  </si>
  <si>
    <t>E01014229</t>
  </si>
  <si>
    <t>Stoke-on-Trent 017F</t>
  </si>
  <si>
    <t>E01014230</t>
  </si>
  <si>
    <t>Stoke-on-Trent 014F</t>
  </si>
  <si>
    <t>E01014233</t>
  </si>
  <si>
    <t>Stoke-on-Trent 026A</t>
  </si>
  <si>
    <t>E01014234</t>
  </si>
  <si>
    <t>Stoke-on-Trent 026B</t>
  </si>
  <si>
    <t>E01014235</t>
  </si>
  <si>
    <t>Stoke-on-Trent 032A</t>
  </si>
  <si>
    <t>E01014237</t>
  </si>
  <si>
    <t>Stoke-on-Trent 032C</t>
  </si>
  <si>
    <t>E01014238</t>
  </si>
  <si>
    <t>Stoke-on-Trent 032D</t>
  </si>
  <si>
    <t>E01014239</t>
  </si>
  <si>
    <t>Stoke-on-Trent 026C</t>
  </si>
  <si>
    <t>E01014240</t>
  </si>
  <si>
    <t>Stoke-on-Trent 026D</t>
  </si>
  <si>
    <t>E01014241</t>
  </si>
  <si>
    <t>Stoke-on-Trent 006A</t>
  </si>
  <si>
    <t>E01014242</t>
  </si>
  <si>
    <t>Stoke-on-Trent 006B</t>
  </si>
  <si>
    <t>E01014243</t>
  </si>
  <si>
    <t>Stoke-on-Trent 006C</t>
  </si>
  <si>
    <t>E01014244</t>
  </si>
  <si>
    <t>Stoke-on-Trent 006D</t>
  </si>
  <si>
    <t>E01014245</t>
  </si>
  <si>
    <t>Stoke-on-Trent 006E</t>
  </si>
  <si>
    <t>E01014246</t>
  </si>
  <si>
    <t>Stoke-on-Trent 008A</t>
  </si>
  <si>
    <t>E01014247</t>
  </si>
  <si>
    <t>Stoke-on-Trent 009A</t>
  </si>
  <si>
    <t>E01014248</t>
  </si>
  <si>
    <t>Stoke-on-Trent 006F</t>
  </si>
  <si>
    <t>E01014249</t>
  </si>
  <si>
    <t>Stoke-on-Trent 011A</t>
  </si>
  <si>
    <t>E01014250</t>
  </si>
  <si>
    <t>Stoke-on-Trent 009B</t>
  </si>
  <si>
    <t>E01014252</t>
  </si>
  <si>
    <t>Stoke-on-Trent 009D</t>
  </si>
  <si>
    <t>E01014253</t>
  </si>
  <si>
    <t>Stoke-on-Trent 011B</t>
  </si>
  <si>
    <t>E01014254</t>
  </si>
  <si>
    <t>Stoke-on-Trent 011C</t>
  </si>
  <si>
    <t>E01014255</t>
  </si>
  <si>
    <t>Stoke-on-Trent 009E</t>
  </si>
  <si>
    <t>E01014256</t>
  </si>
  <si>
    <t>Stoke-on-Trent 011D</t>
  </si>
  <si>
    <t>E01014257</t>
  </si>
  <si>
    <t>Stoke-on-Trent 001A</t>
  </si>
  <si>
    <t>E01014258</t>
  </si>
  <si>
    <t>Stoke-on-Trent 001B</t>
  </si>
  <si>
    <t>E01014259</t>
  </si>
  <si>
    <t>Stoke-on-Trent 001C</t>
  </si>
  <si>
    <t>E01014260</t>
  </si>
  <si>
    <t>Stoke-on-Trent 001D</t>
  </si>
  <si>
    <t>E01014261</t>
  </si>
  <si>
    <t>Stoke-on-Trent 003A</t>
  </si>
  <si>
    <t>E01014262</t>
  </si>
  <si>
    <t>Stoke-on-Trent 003B</t>
  </si>
  <si>
    <t>E01014263</t>
  </si>
  <si>
    <t>Stoke-on-Trent 003C</t>
  </si>
  <si>
    <t>E01014264</t>
  </si>
  <si>
    <t>Stoke-on-Trent 001E</t>
  </si>
  <si>
    <t>E01014265</t>
  </si>
  <si>
    <t>Stoke-on-Trent 007D</t>
  </si>
  <si>
    <t>E01014266</t>
  </si>
  <si>
    <t>Stoke-on-Trent 008B</t>
  </si>
  <si>
    <t>E01014267</t>
  </si>
  <si>
    <t>Stoke-on-Trent 007E</t>
  </si>
  <si>
    <t>E01014268</t>
  </si>
  <si>
    <t>Stoke-on-Trent 008C</t>
  </si>
  <si>
    <t>E01014269</t>
  </si>
  <si>
    <t>Stoke-on-Trent 010A</t>
  </si>
  <si>
    <t>E01014270</t>
  </si>
  <si>
    <t>Stoke-on-Trent 008D</t>
  </si>
  <si>
    <t>E01014271</t>
  </si>
  <si>
    <t>Stoke-on-Trent 008E</t>
  </si>
  <si>
    <t>E01014272</t>
  </si>
  <si>
    <t>Stoke-on-Trent 007F</t>
  </si>
  <si>
    <t>E01014273</t>
  </si>
  <si>
    <t>Stoke-on-Trent 035A</t>
  </si>
  <si>
    <t>E01014274</t>
  </si>
  <si>
    <t>Stoke-on-Trent 020A</t>
  </si>
  <si>
    <t>E01014275</t>
  </si>
  <si>
    <t>Stoke-on-Trent 020B</t>
  </si>
  <si>
    <t>E01014276</t>
  </si>
  <si>
    <t>Stoke-on-Trent 020C</t>
  </si>
  <si>
    <t>E01014277</t>
  </si>
  <si>
    <t>Stoke-on-Trent 020D</t>
  </si>
  <si>
    <t>E01014278</t>
  </si>
  <si>
    <t>Stoke-on-Trent 035C</t>
  </si>
  <si>
    <t>E01014279</t>
  </si>
  <si>
    <t>Stoke-on-Trent 020E</t>
  </si>
  <si>
    <t>E01014280</t>
  </si>
  <si>
    <t>Stoke-on-Trent 035B</t>
  </si>
  <si>
    <t>E01014281</t>
  </si>
  <si>
    <t>Stoke-on-Trent 015A</t>
  </si>
  <si>
    <t>E01014282</t>
  </si>
  <si>
    <t>Stoke-on-Trent 016D</t>
  </si>
  <si>
    <t>E01014283</t>
  </si>
  <si>
    <t>Stoke-on-Trent 016E</t>
  </si>
  <si>
    <t>E01014284</t>
  </si>
  <si>
    <t>Stoke-on-Trent 016F</t>
  </si>
  <si>
    <t>E01014285</t>
  </si>
  <si>
    <t>Stoke-on-Trent 015B</t>
  </si>
  <si>
    <t>E01014286</t>
  </si>
  <si>
    <t>Stoke-on-Trent 015C</t>
  </si>
  <si>
    <t>E01014287</t>
  </si>
  <si>
    <t>Stoke-on-Trent 015D</t>
  </si>
  <si>
    <t>E01014288</t>
  </si>
  <si>
    <t>Stoke-on-Trent 018A</t>
  </si>
  <si>
    <t>E01014289</t>
  </si>
  <si>
    <t>Stoke-on-Trent 018B</t>
  </si>
  <si>
    <t>E01014290</t>
  </si>
  <si>
    <t>Stoke-on-Trent 018C</t>
  </si>
  <si>
    <t>E01014291</t>
  </si>
  <si>
    <t>Stoke-on-Trent 018D</t>
  </si>
  <si>
    <t>E01014292</t>
  </si>
  <si>
    <t>Stoke-on-Trent 018E</t>
  </si>
  <si>
    <t>E01014293</t>
  </si>
  <si>
    <t>Stoke-on-Trent 019A</t>
  </si>
  <si>
    <t>E01014294</t>
  </si>
  <si>
    <t>Stoke-on-Trent 018F</t>
  </si>
  <si>
    <t>E01014295</t>
  </si>
  <si>
    <t>Stoke-on-Trent 019B</t>
  </si>
  <si>
    <t>E01014296</t>
  </si>
  <si>
    <t>Stoke-on-Trent 035H</t>
  </si>
  <si>
    <t>E01014297</t>
  </si>
  <si>
    <t>Stoke-on-Trent 035D</t>
  </si>
  <si>
    <t>E01014298</t>
  </si>
  <si>
    <t>Stoke-on-Trent 035G</t>
  </si>
  <si>
    <t>E01014299</t>
  </si>
  <si>
    <t>Stoke-on-Trent 025A</t>
  </si>
  <si>
    <t>E01014300</t>
  </si>
  <si>
    <t>Stoke-on-Trent 035F</t>
  </si>
  <si>
    <t>E01014301</t>
  </si>
  <si>
    <t>Stoke-on-Trent 025B</t>
  </si>
  <si>
    <t>E01014302</t>
  </si>
  <si>
    <t>Stoke-on-Trent 035E</t>
  </si>
  <si>
    <t>E01014303</t>
  </si>
  <si>
    <t>Stoke-on-Trent 025C</t>
  </si>
  <si>
    <t>E01014304</t>
  </si>
  <si>
    <t>Stoke-on-Trent 025D</t>
  </si>
  <si>
    <t>E01014305</t>
  </si>
  <si>
    <t>Stoke-on-Trent 029A</t>
  </si>
  <si>
    <t>E01014306</t>
  </si>
  <si>
    <t>Stoke-on-Trent 029B</t>
  </si>
  <si>
    <t>E01014307</t>
  </si>
  <si>
    <t>Stoke-on-Trent 029C</t>
  </si>
  <si>
    <t>E01014308</t>
  </si>
  <si>
    <t>Stoke-on-Trent 027A</t>
  </si>
  <si>
    <t>E01014309</t>
  </si>
  <si>
    <t>Stoke-on-Trent 027B</t>
  </si>
  <si>
    <t>E01014310</t>
  </si>
  <si>
    <t>Stoke-on-Trent 031A</t>
  </si>
  <si>
    <t>E01014311</t>
  </si>
  <si>
    <t>Stoke-on-Trent 027C</t>
  </si>
  <si>
    <t>E01014312</t>
  </si>
  <si>
    <t>Stoke-on-Trent 029D</t>
  </si>
  <si>
    <t>E01014313</t>
  </si>
  <si>
    <t>Stoke-on-Trent 027D</t>
  </si>
  <si>
    <t>E01014314</t>
  </si>
  <si>
    <t>Stoke-on-Trent 031B</t>
  </si>
  <si>
    <t>E01014315</t>
  </si>
  <si>
    <t>Stoke-on-Trent 033A</t>
  </si>
  <si>
    <t>E01014316</t>
  </si>
  <si>
    <t>Stoke-on-Trent 031C</t>
  </si>
  <si>
    <t>E01014317</t>
  </si>
  <si>
    <t>Stoke-on-Trent 031D</t>
  </si>
  <si>
    <t>E01014318</t>
  </si>
  <si>
    <t>Stoke-on-Trent 033B</t>
  </si>
  <si>
    <t>E01014319</t>
  </si>
  <si>
    <t>Stoke-on-Trent 033C</t>
  </si>
  <si>
    <t>E01014320</t>
  </si>
  <si>
    <t>Stoke-on-Trent 033D</t>
  </si>
  <si>
    <t>E01014321</t>
  </si>
  <si>
    <t>Stoke-on-Trent 028A</t>
  </si>
  <si>
    <t>E01014322</t>
  </si>
  <si>
    <t>Stoke-on-Trent 031E</t>
  </si>
  <si>
    <t>E01014323</t>
  </si>
  <si>
    <t>Stoke-on-Trent 013A</t>
  </si>
  <si>
    <t>E01014324</t>
  </si>
  <si>
    <t>Stoke-on-Trent 010B</t>
  </si>
  <si>
    <t>E01014325</t>
  </si>
  <si>
    <t>Stoke-on-Trent 010C</t>
  </si>
  <si>
    <t>E01014326</t>
  </si>
  <si>
    <t>Stoke-on-Trent 010D</t>
  </si>
  <si>
    <t>E01014327</t>
  </si>
  <si>
    <t>Stoke-on-Trent 013B</t>
  </si>
  <si>
    <t>E01014328</t>
  </si>
  <si>
    <t>Stoke-on-Trent 013C</t>
  </si>
  <si>
    <t>E01014329</t>
  </si>
  <si>
    <t>Stoke-on-Trent 013D</t>
  </si>
  <si>
    <t>E01014330</t>
  </si>
  <si>
    <t>Stoke-on-Trent 013E</t>
  </si>
  <si>
    <t>E01014331</t>
  </si>
  <si>
    <t>Stoke-on-Trent 004A</t>
  </si>
  <si>
    <t>E01014332</t>
  </si>
  <si>
    <t>Stoke-on-Trent 004B</t>
  </si>
  <si>
    <t>E01014333</t>
  </si>
  <si>
    <t>Stoke-on-Trent 003D</t>
  </si>
  <si>
    <t>E01014334</t>
  </si>
  <si>
    <t>Stoke-on-Trent 003E</t>
  </si>
  <si>
    <t>E01014335</t>
  </si>
  <si>
    <t>Stoke-on-Trent 004C</t>
  </si>
  <si>
    <t>E01014336</t>
  </si>
  <si>
    <t>Stoke-on-Trent 004D</t>
  </si>
  <si>
    <t>E01014337</t>
  </si>
  <si>
    <t>Stoke-on-Trent 004E</t>
  </si>
  <si>
    <t>E01014338</t>
  </si>
  <si>
    <t>Stoke-on-Trent 023A</t>
  </si>
  <si>
    <t>E01014339</t>
  </si>
  <si>
    <t>Stoke-on-Trent 019C</t>
  </si>
  <si>
    <t>E01014340</t>
  </si>
  <si>
    <t>Stoke-on-Trent 019D</t>
  </si>
  <si>
    <t>E01014341</t>
  </si>
  <si>
    <t>Stoke-on-Trent 023B</t>
  </si>
  <si>
    <t>E01014342</t>
  </si>
  <si>
    <t>Stoke-on-Trent 023C</t>
  </si>
  <si>
    <t>E01014343</t>
  </si>
  <si>
    <t>Stoke-on-Trent 023D</t>
  </si>
  <si>
    <t>E01014344</t>
  </si>
  <si>
    <t>Stoke-on-Trent 023E</t>
  </si>
  <si>
    <t>E01014345</t>
  </si>
  <si>
    <t>Stoke-on-Trent 019E</t>
  </si>
  <si>
    <t>E01014346</t>
  </si>
  <si>
    <t>Stoke-on-Trent 030A</t>
  </si>
  <si>
    <t>E01014347</t>
  </si>
  <si>
    <t>Stoke-on-Trent 034A</t>
  </si>
  <si>
    <t>E01014348</t>
  </si>
  <si>
    <t>Stoke-on-Trent 030B</t>
  </si>
  <si>
    <t>E01014349</t>
  </si>
  <si>
    <t>Stoke-on-Trent 030C</t>
  </si>
  <si>
    <t>E01014350</t>
  </si>
  <si>
    <t>Stoke-on-Trent 034B</t>
  </si>
  <si>
    <t>E01014351</t>
  </si>
  <si>
    <t>Stoke-on-Trent 034C</t>
  </si>
  <si>
    <t>E01014352</t>
  </si>
  <si>
    <t>Stoke-on-Trent 034D</t>
  </si>
  <si>
    <t>E01014353</t>
  </si>
  <si>
    <t>Stoke-on-Trent 030D</t>
  </si>
  <si>
    <t>E01014354</t>
  </si>
  <si>
    <t>Stoke-on-Trent 005A</t>
  </si>
  <si>
    <t>E01014355</t>
  </si>
  <si>
    <t>Stoke-on-Trent 005B</t>
  </si>
  <si>
    <t>E01014356</t>
  </si>
  <si>
    <t>Stoke-on-Trent 005C</t>
  </si>
  <si>
    <t>E01014357</t>
  </si>
  <si>
    <t>Stoke-on-Trent 002A</t>
  </si>
  <si>
    <t>E01014358</t>
  </si>
  <si>
    <t>Stoke-on-Trent 002B</t>
  </si>
  <si>
    <t>E01014359</t>
  </si>
  <si>
    <t>Stoke-on-Trent 002C</t>
  </si>
  <si>
    <t>E01014360</t>
  </si>
  <si>
    <t>Stoke-on-Trent 002D</t>
  </si>
  <si>
    <t>E01014361</t>
  </si>
  <si>
    <t>Stoke-on-Trent 005D</t>
  </si>
  <si>
    <t>E01014362</t>
  </si>
  <si>
    <t>Stoke-on-Trent 025E</t>
  </si>
  <si>
    <t>E01014363</t>
  </si>
  <si>
    <t>Stoke-on-Trent 024A</t>
  </si>
  <si>
    <t>E01014364</t>
  </si>
  <si>
    <t>Stoke-on-Trent 024B</t>
  </si>
  <si>
    <t>E01014365</t>
  </si>
  <si>
    <t>Stoke-on-Trent 024C</t>
  </si>
  <si>
    <t>E01014366</t>
  </si>
  <si>
    <t>Stoke-on-Trent 028B</t>
  </si>
  <si>
    <t>E01014367</t>
  </si>
  <si>
    <t>Stoke-on-Trent 028C</t>
  </si>
  <si>
    <t>E01014368</t>
  </si>
  <si>
    <t>Stoke-on-Trent 028D</t>
  </si>
  <si>
    <t>E01014369</t>
  </si>
  <si>
    <t>Stoke-on-Trent 024D</t>
  </si>
  <si>
    <t>E01014370</t>
  </si>
  <si>
    <t>Bath and North East Somerset 007A</t>
  </si>
  <si>
    <t>E01014371</t>
  </si>
  <si>
    <t>Bath and North East Somerset 007B</t>
  </si>
  <si>
    <t>E01014372</t>
  </si>
  <si>
    <t>Bath and North East Somerset 007C</t>
  </si>
  <si>
    <t>E01014373</t>
  </si>
  <si>
    <t>Bath and North East Somerset 010A</t>
  </si>
  <si>
    <t>E01014374</t>
  </si>
  <si>
    <t>Bath and North East Somerset 010B</t>
  </si>
  <si>
    <t>E01014375</t>
  </si>
  <si>
    <t>Bath and North East Somerset 010C</t>
  </si>
  <si>
    <t>E01014376</t>
  </si>
  <si>
    <t>Bath and North East Somerset 010D</t>
  </si>
  <si>
    <t>E01014377</t>
  </si>
  <si>
    <t>Bath and North East Somerset 010E</t>
  </si>
  <si>
    <t>E01014380</t>
  </si>
  <si>
    <t>Bath and North East Somerset 012A</t>
  </si>
  <si>
    <t>E01014381</t>
  </si>
  <si>
    <t>Bath and North East Somerset 012B</t>
  </si>
  <si>
    <t>E01014382</t>
  </si>
  <si>
    <t>Bath and North East Somerset 021A</t>
  </si>
  <si>
    <t>E01014383</t>
  </si>
  <si>
    <t>Bath and North East Somerset 021B</t>
  </si>
  <si>
    <t>E01014384</t>
  </si>
  <si>
    <t>Bath and North East Somerset 021C</t>
  </si>
  <si>
    <t>E01014385</t>
  </si>
  <si>
    <t>Bath and North East Somerset 020A</t>
  </si>
  <si>
    <t>E01014386</t>
  </si>
  <si>
    <t>Bath and North East Somerset 020B</t>
  </si>
  <si>
    <t>E01014387</t>
  </si>
  <si>
    <t>Bath and North East Somerset 018A</t>
  </si>
  <si>
    <t>E01014388</t>
  </si>
  <si>
    <t>Bath and North East Somerset 018B</t>
  </si>
  <si>
    <t>E01014389</t>
  </si>
  <si>
    <t>Bath and North East Somerset 018C</t>
  </si>
  <si>
    <t>E01014390</t>
  </si>
  <si>
    <t>Bath and North East Somerset 018D</t>
  </si>
  <si>
    <t>E01014391</t>
  </si>
  <si>
    <t>Bath and North East Somerset 016A</t>
  </si>
  <si>
    <t>E01014392</t>
  </si>
  <si>
    <t>Bath and North East Somerset 016B</t>
  </si>
  <si>
    <t>E01014393</t>
  </si>
  <si>
    <t>Bath and North East Somerset 023A</t>
  </si>
  <si>
    <t>E01014394</t>
  </si>
  <si>
    <t>Bath and North East Somerset 023B</t>
  </si>
  <si>
    <t>E01014395</t>
  </si>
  <si>
    <t>Bath and North East Somerset 003A</t>
  </si>
  <si>
    <t>E01014396</t>
  </si>
  <si>
    <t>Bath and North East Somerset 003B</t>
  </si>
  <si>
    <t>E01014397</t>
  </si>
  <si>
    <t>Bath and North East Somerset 003C</t>
  </si>
  <si>
    <t>E01014398</t>
  </si>
  <si>
    <t>Bath and North East Somerset 003D</t>
  </si>
  <si>
    <t>E01014399</t>
  </si>
  <si>
    <t>Bath and North East Somerset 001A</t>
  </si>
  <si>
    <t>E01014400</t>
  </si>
  <si>
    <t>Bath and North East Somerset 001B</t>
  </si>
  <si>
    <t>E01014401</t>
  </si>
  <si>
    <t>Bath and North East Somerset 001C</t>
  </si>
  <si>
    <t>E01014403</t>
  </si>
  <si>
    <t>Bath and North East Somerset 002B</t>
  </si>
  <si>
    <t>E01014404</t>
  </si>
  <si>
    <t>Bath and North East Somerset 002C</t>
  </si>
  <si>
    <t>E01014405</t>
  </si>
  <si>
    <t>Bath and North East Somerset 009A</t>
  </si>
  <si>
    <t>E01014407</t>
  </si>
  <si>
    <t>Bath and North East Somerset 009C</t>
  </si>
  <si>
    <t>E01014409</t>
  </si>
  <si>
    <t>Bath and North East Somerset 004A</t>
  </si>
  <si>
    <t>E01014410</t>
  </si>
  <si>
    <t>Bath and North East Somerset 004B</t>
  </si>
  <si>
    <t>E01014411</t>
  </si>
  <si>
    <t>Bath and North East Somerset 004C</t>
  </si>
  <si>
    <t>E01014412</t>
  </si>
  <si>
    <t>Bath and North East Somerset 007D</t>
  </si>
  <si>
    <t>E01014413</t>
  </si>
  <si>
    <t>Bath and North East Somerset 007E</t>
  </si>
  <si>
    <t>E01014414</t>
  </si>
  <si>
    <t>Bath and North East Somerset 007F</t>
  </si>
  <si>
    <t>E01014415</t>
  </si>
  <si>
    <t>Bath and North East Somerset 017A</t>
  </si>
  <si>
    <t>E01014416</t>
  </si>
  <si>
    <t>Bath and North East Somerset 017B</t>
  </si>
  <si>
    <t>E01014417</t>
  </si>
  <si>
    <t>Bath and North East Somerset 017C</t>
  </si>
  <si>
    <t>E01014418</t>
  </si>
  <si>
    <t>Bath and North East Somerset 021D</t>
  </si>
  <si>
    <t>E01014419</t>
  </si>
  <si>
    <t>Bath and North East Somerset 020C</t>
  </si>
  <si>
    <t>E01014420</t>
  </si>
  <si>
    <t>Bath and North East Somerset 025A</t>
  </si>
  <si>
    <t>E01014421</t>
  </si>
  <si>
    <t>Bath and North East Somerset 025B</t>
  </si>
  <si>
    <t>E01014422</t>
  </si>
  <si>
    <t>Bath and North East Somerset 025C</t>
  </si>
  <si>
    <t>E01014423</t>
  </si>
  <si>
    <t>Bath and North East Somerset 025D</t>
  </si>
  <si>
    <t>E01014424</t>
  </si>
  <si>
    <t>Bath and North East Somerset 027A</t>
  </si>
  <si>
    <t>E01014425</t>
  </si>
  <si>
    <t>Bath and North East Somerset 027B</t>
  </si>
  <si>
    <t>E01014426</t>
  </si>
  <si>
    <t>Bath and North East Somerset 027C</t>
  </si>
  <si>
    <t>E01014427</t>
  </si>
  <si>
    <t>Bath and North East Somerset 008A</t>
  </si>
  <si>
    <t>E01014428</t>
  </si>
  <si>
    <t>Bath and North East Somerset 008B</t>
  </si>
  <si>
    <t>E01014429</t>
  </si>
  <si>
    <t>Bath and North East Somerset 008C</t>
  </si>
  <si>
    <t>E01014430</t>
  </si>
  <si>
    <t>Bath and North East Somerset 008D</t>
  </si>
  <si>
    <t>E01014431</t>
  </si>
  <si>
    <t>Bath and North East Somerset 019A</t>
  </si>
  <si>
    <t>E01014432</t>
  </si>
  <si>
    <t>Bath and North East Somerset 019B</t>
  </si>
  <si>
    <t>E01014433</t>
  </si>
  <si>
    <t>Bath and North East Somerset 019C</t>
  </si>
  <si>
    <t>E01014434</t>
  </si>
  <si>
    <t>Bath and North East Somerset 019D</t>
  </si>
  <si>
    <t>E01014435</t>
  </si>
  <si>
    <t>Bath and North East Somerset 014A</t>
  </si>
  <si>
    <t>E01014436</t>
  </si>
  <si>
    <t>Bath and North East Somerset 014B</t>
  </si>
  <si>
    <t>E01014437</t>
  </si>
  <si>
    <t>Bath and North East Somerset 014C</t>
  </si>
  <si>
    <t>E01014438</t>
  </si>
  <si>
    <t>Bath and North East Somerset 014D</t>
  </si>
  <si>
    <t>E01014439</t>
  </si>
  <si>
    <t>Bath and North East Somerset 023C</t>
  </si>
  <si>
    <t>E01014440</t>
  </si>
  <si>
    <t>Bath and North East Somerset 023D</t>
  </si>
  <si>
    <t>E01014441</t>
  </si>
  <si>
    <t>Bath and North East Somerset 023E</t>
  </si>
  <si>
    <t>E01014442</t>
  </si>
  <si>
    <t>Bath and North East Somerset 022B</t>
  </si>
  <si>
    <t>E01014443</t>
  </si>
  <si>
    <t>Bath and North East Somerset 022C</t>
  </si>
  <si>
    <t>E01014444</t>
  </si>
  <si>
    <t>Bath and North East Somerset 022D</t>
  </si>
  <si>
    <t>E01014445</t>
  </si>
  <si>
    <t>Bath and North East Somerset 022E</t>
  </si>
  <si>
    <t>E01014446</t>
  </si>
  <si>
    <t>Bath and North East Somerset 020D</t>
  </si>
  <si>
    <t>E01014447</t>
  </si>
  <si>
    <t>Bath and North East Somerset 020E</t>
  </si>
  <si>
    <t>E01014448</t>
  </si>
  <si>
    <t>Bath and North East Somerset 024A</t>
  </si>
  <si>
    <t>E01014449</t>
  </si>
  <si>
    <t>Bath and North East Somerset 024B</t>
  </si>
  <si>
    <t>E01014450</t>
  </si>
  <si>
    <t>Bath and North East Somerset 024C</t>
  </si>
  <si>
    <t>E01014451</t>
  </si>
  <si>
    <t>Bath and North East Somerset 024D</t>
  </si>
  <si>
    <t>E01014452</t>
  </si>
  <si>
    <t>Bath and North East Somerset 016C</t>
  </si>
  <si>
    <t>E01014453</t>
  </si>
  <si>
    <t>Bath and North East Somerset 016D</t>
  </si>
  <si>
    <t>E01014454</t>
  </si>
  <si>
    <t>Bath and North East Somerset 016E</t>
  </si>
  <si>
    <t>E01014455</t>
  </si>
  <si>
    <t>Bath and North East Somerset 015A</t>
  </si>
  <si>
    <t>E01014456</t>
  </si>
  <si>
    <t>Bath and North East Somerset 015B</t>
  </si>
  <si>
    <t>E01014457</t>
  </si>
  <si>
    <t>Bath and North East Somerset 015C</t>
  </si>
  <si>
    <t>E01014458</t>
  </si>
  <si>
    <t>Bath and North East Somerset 015D</t>
  </si>
  <si>
    <t>E01014459</t>
  </si>
  <si>
    <t>Bath and North East Somerset 016F</t>
  </si>
  <si>
    <t>E01014460</t>
  </si>
  <si>
    <t>Bath and North East Somerset 016G</t>
  </si>
  <si>
    <t>E01014461</t>
  </si>
  <si>
    <t>Bath and North East Somerset 011A</t>
  </si>
  <si>
    <t>E01014462</t>
  </si>
  <si>
    <t>Bath and North East Somerset 011B</t>
  </si>
  <si>
    <t>E01014463</t>
  </si>
  <si>
    <t>Bath and North East Somerset 011C</t>
  </si>
  <si>
    <t>E01014464</t>
  </si>
  <si>
    <t>Bath and North East Somerset 011D</t>
  </si>
  <si>
    <t>E01014465</t>
  </si>
  <si>
    <t>Bath and North East Somerset 006A</t>
  </si>
  <si>
    <t>E01014466</t>
  </si>
  <si>
    <t>Bath and North East Somerset 006B</t>
  </si>
  <si>
    <t>E01014467</t>
  </si>
  <si>
    <t>Bath and North East Somerset 006C</t>
  </si>
  <si>
    <t>E01014468</t>
  </si>
  <si>
    <t>Bath and North East Somerset 006D</t>
  </si>
  <si>
    <t>E01014469</t>
  </si>
  <si>
    <t>Bath and North East Somerset 026A</t>
  </si>
  <si>
    <t>E01014470</t>
  </si>
  <si>
    <t>Bath and North East Somerset 026B</t>
  </si>
  <si>
    <t>E01014471</t>
  </si>
  <si>
    <t>Bath and North East Somerset 026C</t>
  </si>
  <si>
    <t>E01014472</t>
  </si>
  <si>
    <t>Bath and North East Somerset 026D</t>
  </si>
  <si>
    <t>E01014473</t>
  </si>
  <si>
    <t>Bath and North East Somerset 013A</t>
  </si>
  <si>
    <t>E01014474</t>
  </si>
  <si>
    <t>Bath and North East Somerset 013B</t>
  </si>
  <si>
    <t>E01014476</t>
  </si>
  <si>
    <t>Bath and North East Somerset 013D</t>
  </si>
  <si>
    <t>E01014477</t>
  </si>
  <si>
    <t>Bath and North East Somerset 005A</t>
  </si>
  <si>
    <t>E01014478</t>
  </si>
  <si>
    <t>Bath and North East Somerset 005B</t>
  </si>
  <si>
    <t>E01014479</t>
  </si>
  <si>
    <t>Bath and North East Somerset 005C</t>
  </si>
  <si>
    <t>E01014480</t>
  </si>
  <si>
    <t>Bath and North East Somerset 005D</t>
  </si>
  <si>
    <t>E01014481</t>
  </si>
  <si>
    <t>Bath and North East Somerset 012C</t>
  </si>
  <si>
    <t>E01014482</t>
  </si>
  <si>
    <t>Bath and North East Somerset 012D</t>
  </si>
  <si>
    <t>E01014483</t>
  </si>
  <si>
    <t>Bath and North East Somerset 012E</t>
  </si>
  <si>
    <t>E01014484</t>
  </si>
  <si>
    <t>Bath and North East Somerset 012F</t>
  </si>
  <si>
    <t>E01014485</t>
  </si>
  <si>
    <t>Bristol 058A</t>
  </si>
  <si>
    <t>E01014486</t>
  </si>
  <si>
    <t>Bristol 058C</t>
  </si>
  <si>
    <t>E01014487</t>
  </si>
  <si>
    <t>Bristol 020A</t>
  </si>
  <si>
    <t>E01014488</t>
  </si>
  <si>
    <t>Bristol 058B</t>
  </si>
  <si>
    <t>E01014489</t>
  </si>
  <si>
    <t>Bristol 059A</t>
  </si>
  <si>
    <t>E01014491</t>
  </si>
  <si>
    <t>Bristol 020B</t>
  </si>
  <si>
    <t>E01014492</t>
  </si>
  <si>
    <t>Bristol 008A</t>
  </si>
  <si>
    <t>E01014493</t>
  </si>
  <si>
    <t>Bristol 008B</t>
  </si>
  <si>
    <t>E01014494</t>
  </si>
  <si>
    <t>Bristol 008C</t>
  </si>
  <si>
    <t>E01014495</t>
  </si>
  <si>
    <t>Bristol 008D</t>
  </si>
  <si>
    <t>E01014496</t>
  </si>
  <si>
    <t>Bristol 008E</t>
  </si>
  <si>
    <t>E01014497</t>
  </si>
  <si>
    <t>Bristol 003A</t>
  </si>
  <si>
    <t>E01014498</t>
  </si>
  <si>
    <t>Bristol 003B</t>
  </si>
  <si>
    <t>E01014499</t>
  </si>
  <si>
    <t>Bristol 008F</t>
  </si>
  <si>
    <t>E01014500</t>
  </si>
  <si>
    <t>Bristol 039A</t>
  </si>
  <si>
    <t>E01014501</t>
  </si>
  <si>
    <t>Bristol 041A</t>
  </si>
  <si>
    <t>E01014502</t>
  </si>
  <si>
    <t>Bristol 039B</t>
  </si>
  <si>
    <t>E01014504</t>
  </si>
  <si>
    <t>Bristol 041B</t>
  </si>
  <si>
    <t>E01014505</t>
  </si>
  <si>
    <t>Bristol 041C</t>
  </si>
  <si>
    <t>E01014506</t>
  </si>
  <si>
    <t>Bristol 041D</t>
  </si>
  <si>
    <t>E01014507</t>
  </si>
  <si>
    <t>Bristol 016A</t>
  </si>
  <si>
    <t>E01014508</t>
  </si>
  <si>
    <t>Bristol 016B</t>
  </si>
  <si>
    <t>E01014509</t>
  </si>
  <si>
    <t>Bristol 016C</t>
  </si>
  <si>
    <t>E01014510</t>
  </si>
  <si>
    <t>Bristol 010A</t>
  </si>
  <si>
    <t>E01014511</t>
  </si>
  <si>
    <t>Bristol 016D</t>
  </si>
  <si>
    <t>E01014512</t>
  </si>
  <si>
    <t>Bristol 016E</t>
  </si>
  <si>
    <t>E01014513</t>
  </si>
  <si>
    <t>Bristol 016F</t>
  </si>
  <si>
    <t>E01014514</t>
  </si>
  <si>
    <t>Bristol 016G</t>
  </si>
  <si>
    <t>E01014515</t>
  </si>
  <si>
    <t>Bristol 050A</t>
  </si>
  <si>
    <t>E01014516</t>
  </si>
  <si>
    <t>Bristol 050B</t>
  </si>
  <si>
    <t>E01014517</t>
  </si>
  <si>
    <t>Bristol 050C</t>
  </si>
  <si>
    <t>E01014518</t>
  </si>
  <si>
    <t>Bristol 046A</t>
  </si>
  <si>
    <t>E01014519</t>
  </si>
  <si>
    <t>Bristol 046B</t>
  </si>
  <si>
    <t>E01014520</t>
  </si>
  <si>
    <t>Bristol 046C</t>
  </si>
  <si>
    <t>E01014521</t>
  </si>
  <si>
    <t>Bristol 046D</t>
  </si>
  <si>
    <t>E01014522</t>
  </si>
  <si>
    <t>Bristol 050D</t>
  </si>
  <si>
    <t>E01014523</t>
  </si>
  <si>
    <t>Bristol 038A</t>
  </si>
  <si>
    <t>E01014524</t>
  </si>
  <si>
    <t>Bristol 038B</t>
  </si>
  <si>
    <t>E01014525</t>
  </si>
  <si>
    <t>Bristol 038C</t>
  </si>
  <si>
    <t>E01014526</t>
  </si>
  <si>
    <t>Bristol 038D</t>
  </si>
  <si>
    <t>E01014527</t>
  </si>
  <si>
    <t>Bristol 038E</t>
  </si>
  <si>
    <t>E01014528</t>
  </si>
  <si>
    <t>Bristol 035A</t>
  </si>
  <si>
    <t>E01014529</t>
  </si>
  <si>
    <t>Bristol 035B</t>
  </si>
  <si>
    <t>E01014530</t>
  </si>
  <si>
    <t>Bristol 035C</t>
  </si>
  <si>
    <t>E01014531</t>
  </si>
  <si>
    <t>Bristol 035D</t>
  </si>
  <si>
    <t>E01014532</t>
  </si>
  <si>
    <t>Bristol 035E</t>
  </si>
  <si>
    <t>E01014533</t>
  </si>
  <si>
    <t>Bristol 043A</t>
  </si>
  <si>
    <t>E01014534</t>
  </si>
  <si>
    <t>Bristol 043B</t>
  </si>
  <si>
    <t>E01014535</t>
  </si>
  <si>
    <t>Bristol 043C</t>
  </si>
  <si>
    <t>E01014536</t>
  </si>
  <si>
    <t>Bristol 043D</t>
  </si>
  <si>
    <t>E01014537</t>
  </si>
  <si>
    <t>Bristol 035F</t>
  </si>
  <si>
    <t>E01014538</t>
  </si>
  <si>
    <t>Bristol 060A</t>
  </si>
  <si>
    <t>E01014539</t>
  </si>
  <si>
    <t>Bristol 025A</t>
  </si>
  <si>
    <t>E01014544</t>
  </si>
  <si>
    <t>Bristol 030A</t>
  </si>
  <si>
    <t>E01014545</t>
  </si>
  <si>
    <t>Bristol 030B</t>
  </si>
  <si>
    <t>E01014546</t>
  </si>
  <si>
    <t>Bristol 030C</t>
  </si>
  <si>
    <t>E01014547</t>
  </si>
  <si>
    <t>Bristol 030D</t>
  </si>
  <si>
    <t>E01014548</t>
  </si>
  <si>
    <t>Bristol 034A</t>
  </si>
  <si>
    <t>E01014549</t>
  </si>
  <si>
    <t>Bristol 034B</t>
  </si>
  <si>
    <t>E01014550</t>
  </si>
  <si>
    <t>Bristol 034C</t>
  </si>
  <si>
    <t>E01014551</t>
  </si>
  <si>
    <t>Bristol 026A</t>
  </si>
  <si>
    <t>E01014552</t>
  </si>
  <si>
    <t>Bristol 026B</t>
  </si>
  <si>
    <t>E01014553</t>
  </si>
  <si>
    <t>Bristol 026C</t>
  </si>
  <si>
    <t>E01014554</t>
  </si>
  <si>
    <t>Bristol 026D</t>
  </si>
  <si>
    <t>E01014555</t>
  </si>
  <si>
    <t>Bristol 034D</t>
  </si>
  <si>
    <t>E01014556</t>
  </si>
  <si>
    <t>Bristol 026E</t>
  </si>
  <si>
    <t>E01014557</t>
  </si>
  <si>
    <t>Bristol 022A</t>
  </si>
  <si>
    <t>E01014558</t>
  </si>
  <si>
    <t>Bristol 022B</t>
  </si>
  <si>
    <t>E01014559</t>
  </si>
  <si>
    <t>Bristol 022C</t>
  </si>
  <si>
    <t>E01014560</t>
  </si>
  <si>
    <t>Bristol 022D</t>
  </si>
  <si>
    <t>E01014561</t>
  </si>
  <si>
    <t>Bristol 025C</t>
  </si>
  <si>
    <t>E01014562</t>
  </si>
  <si>
    <t>Bristol 022E</t>
  </si>
  <si>
    <t>E01014563</t>
  </si>
  <si>
    <t>Bristol 025D</t>
  </si>
  <si>
    <t>E01014564</t>
  </si>
  <si>
    <t>Bristol 055A</t>
  </si>
  <si>
    <t>E01014565</t>
  </si>
  <si>
    <t>Bristol 029A</t>
  </si>
  <si>
    <t>E01014566</t>
  </si>
  <si>
    <t>Bristol 029B</t>
  </si>
  <si>
    <t>E01014567</t>
  </si>
  <si>
    <t>Bristol 029C</t>
  </si>
  <si>
    <t>E01014568</t>
  </si>
  <si>
    <t>Bristol 057A</t>
  </si>
  <si>
    <t>E01014569</t>
  </si>
  <si>
    <t>Bristol 057B</t>
  </si>
  <si>
    <t>E01014570</t>
  </si>
  <si>
    <t>Bristol 057C</t>
  </si>
  <si>
    <t>E01014571</t>
  </si>
  <si>
    <t>Bristol 012A</t>
  </si>
  <si>
    <t>E01014572</t>
  </si>
  <si>
    <t>Bristol 019A</t>
  </si>
  <si>
    <t>E01014573</t>
  </si>
  <si>
    <t>Bristol 019B</t>
  </si>
  <si>
    <t>E01014574</t>
  </si>
  <si>
    <t>Bristol 057D</t>
  </si>
  <si>
    <t>E01014575</t>
  </si>
  <si>
    <t>Bristol 019C</t>
  </si>
  <si>
    <t>E01014576</t>
  </si>
  <si>
    <t>Bristol 019D</t>
  </si>
  <si>
    <t>E01014577</t>
  </si>
  <si>
    <t>Bristol 012B</t>
  </si>
  <si>
    <t>E01014578</t>
  </si>
  <si>
    <t>Bristol 044A</t>
  </si>
  <si>
    <t>E01014579</t>
  </si>
  <si>
    <t>Bristol 045A</t>
  </si>
  <si>
    <t>E01014580</t>
  </si>
  <si>
    <t>Bristol 045B</t>
  </si>
  <si>
    <t>E01014581</t>
  </si>
  <si>
    <t>Bristol 045C</t>
  </si>
  <si>
    <t>E01014582</t>
  </si>
  <si>
    <t>Bristol 045D</t>
  </si>
  <si>
    <t>E01014583</t>
  </si>
  <si>
    <t>Bristol 044B</t>
  </si>
  <si>
    <t>E01014584</t>
  </si>
  <si>
    <t>Bristol 045E</t>
  </si>
  <si>
    <t>E01014585</t>
  </si>
  <si>
    <t>Bristol 044C</t>
  </si>
  <si>
    <t>E01014586</t>
  </si>
  <si>
    <t>Bristol 012C</t>
  </si>
  <si>
    <t>E01014587</t>
  </si>
  <si>
    <t>Bristol 012D</t>
  </si>
  <si>
    <t>E01014588</t>
  </si>
  <si>
    <t>Bristol 013A</t>
  </si>
  <si>
    <t>E01014589</t>
  </si>
  <si>
    <t>Bristol 013B</t>
  </si>
  <si>
    <t>E01014590</t>
  </si>
  <si>
    <t>Bristol 013C</t>
  </si>
  <si>
    <t>E01014591</t>
  </si>
  <si>
    <t>Bristol 013D</t>
  </si>
  <si>
    <t>E01014592</t>
  </si>
  <si>
    <t>Bristol 013E</t>
  </si>
  <si>
    <t>E01014593</t>
  </si>
  <si>
    <t>Bristol 051A</t>
  </si>
  <si>
    <t>E01014594</t>
  </si>
  <si>
    <t>Bristol 048A</t>
  </si>
  <si>
    <t>E01014595</t>
  </si>
  <si>
    <t>Bristol 051B</t>
  </si>
  <si>
    <t>E01014596</t>
  </si>
  <si>
    <t>Bristol 051C</t>
  </si>
  <si>
    <t>E01014597</t>
  </si>
  <si>
    <t>Bristol 051D</t>
  </si>
  <si>
    <t>E01014598</t>
  </si>
  <si>
    <t>Bristol 048B</t>
  </si>
  <si>
    <t>E01014599</t>
  </si>
  <si>
    <t>Bristol 048C</t>
  </si>
  <si>
    <t>E01014600</t>
  </si>
  <si>
    <t>Bristol 048D</t>
  </si>
  <si>
    <t>E01014601</t>
  </si>
  <si>
    <t>Bristol 001A</t>
  </si>
  <si>
    <t>E01014602</t>
  </si>
  <si>
    <t>Bristol 001B</t>
  </si>
  <si>
    <t>E01014603</t>
  </si>
  <si>
    <t>Bristol 001C</t>
  </si>
  <si>
    <t>E01014605</t>
  </si>
  <si>
    <t>Bristol 001E</t>
  </si>
  <si>
    <t>E01014607</t>
  </si>
  <si>
    <t>Bristol 047A</t>
  </si>
  <si>
    <t>E01014608</t>
  </si>
  <si>
    <t>Bristol 047B</t>
  </si>
  <si>
    <t>E01014609</t>
  </si>
  <si>
    <t>Bristol 047C</t>
  </si>
  <si>
    <t>E01014610</t>
  </si>
  <si>
    <t>Bristol 047D</t>
  </si>
  <si>
    <t>E01014611</t>
  </si>
  <si>
    <t>Bristol 052A</t>
  </si>
  <si>
    <t>E01014612</t>
  </si>
  <si>
    <t>Bristol 052B</t>
  </si>
  <si>
    <t>E01014613</t>
  </si>
  <si>
    <t>Bristol 047E</t>
  </si>
  <si>
    <t>E01014614</t>
  </si>
  <si>
    <t>Bristol 047F</t>
  </si>
  <si>
    <t>E01014615</t>
  </si>
  <si>
    <t>Bristol 011A</t>
  </si>
  <si>
    <t>E01014616</t>
  </si>
  <si>
    <t>Bristol 006A</t>
  </si>
  <si>
    <t>E01014617</t>
  </si>
  <si>
    <t>Bristol 011B</t>
  </si>
  <si>
    <t>E01014618</t>
  </si>
  <si>
    <t>Bristol 011C</t>
  </si>
  <si>
    <t>E01014619</t>
  </si>
  <si>
    <t>Bristol 017A</t>
  </si>
  <si>
    <t>E01014620</t>
  </si>
  <si>
    <t>Bristol 011D</t>
  </si>
  <si>
    <t>E01014621</t>
  </si>
  <si>
    <t>Bristol 017B</t>
  </si>
  <si>
    <t>E01014622</t>
  </si>
  <si>
    <t>Bristol 021A</t>
  </si>
  <si>
    <t>E01014623</t>
  </si>
  <si>
    <t>Bristol 021B</t>
  </si>
  <si>
    <t>E01014624</t>
  </si>
  <si>
    <t>Bristol 018A</t>
  </si>
  <si>
    <t>E01014626</t>
  </si>
  <si>
    <t>Bristol 021C</t>
  </si>
  <si>
    <t>E01014627</t>
  </si>
  <si>
    <t>Bristol 021D</t>
  </si>
  <si>
    <t>E01014629</t>
  </si>
  <si>
    <t>Bristol 018D</t>
  </si>
  <si>
    <t>E01014630</t>
  </si>
  <si>
    <t>Bristol 005A</t>
  </si>
  <si>
    <t>E01014631</t>
  </si>
  <si>
    <t>Bristol 004A</t>
  </si>
  <si>
    <t>E01014632</t>
  </si>
  <si>
    <t>Bristol 004B</t>
  </si>
  <si>
    <t>E01014633</t>
  </si>
  <si>
    <t>Bristol 004C</t>
  </si>
  <si>
    <t>E01014634</t>
  </si>
  <si>
    <t>Bristol 005B</t>
  </si>
  <si>
    <t>E01014635</t>
  </si>
  <si>
    <t>Bristol 010B</t>
  </si>
  <si>
    <t>E01014636</t>
  </si>
  <si>
    <t>Bristol 004D</t>
  </si>
  <si>
    <t>E01014637</t>
  </si>
  <si>
    <t>Bristol 010C</t>
  </si>
  <si>
    <t>E01014638</t>
  </si>
  <si>
    <t>Bristol 003C</t>
  </si>
  <si>
    <t>E01014639</t>
  </si>
  <si>
    <t>Bristol 003D</t>
  </si>
  <si>
    <t>E01014640</t>
  </si>
  <si>
    <t>Bristol 003E</t>
  </si>
  <si>
    <t>E01014641</t>
  </si>
  <si>
    <t>Bristol 007A</t>
  </si>
  <si>
    <t>E01014642</t>
  </si>
  <si>
    <t>Bristol 007B</t>
  </si>
  <si>
    <t>E01014643</t>
  </si>
  <si>
    <t>Bristol 007C</t>
  </si>
  <si>
    <t>E01014644</t>
  </si>
  <si>
    <t>Bristol 007D</t>
  </si>
  <si>
    <t>E01014645</t>
  </si>
  <si>
    <t>Bristol 042A</t>
  </si>
  <si>
    <t>E01014646</t>
  </si>
  <si>
    <t>Bristol 042B</t>
  </si>
  <si>
    <t>E01014647</t>
  </si>
  <si>
    <t>Bristol 044D</t>
  </si>
  <si>
    <t>E01014648</t>
  </si>
  <si>
    <t>Bristol 042C</t>
  </si>
  <si>
    <t>E01014649</t>
  </si>
  <si>
    <t>Bristol 042D</t>
  </si>
  <si>
    <t>E01014650</t>
  </si>
  <si>
    <t>Bristol 044E</t>
  </si>
  <si>
    <t>E01014651</t>
  </si>
  <si>
    <t>Bristol 042E</t>
  </si>
  <si>
    <t>E01014653</t>
  </si>
  <si>
    <t>Bristol 055B</t>
  </si>
  <si>
    <t>E01014654</t>
  </si>
  <si>
    <t>Bristol 056A</t>
  </si>
  <si>
    <t>E01014655</t>
  </si>
  <si>
    <t>Bristol 055C</t>
  </si>
  <si>
    <t>E01014658</t>
  </si>
  <si>
    <t>Bristol 056B</t>
  </si>
  <si>
    <t>E01014659</t>
  </si>
  <si>
    <t>Bristol 005C</t>
  </si>
  <si>
    <t>E01014660</t>
  </si>
  <si>
    <t>Bristol 014A</t>
  </si>
  <si>
    <t>E01014661</t>
  </si>
  <si>
    <t>Bristol 005D</t>
  </si>
  <si>
    <t>E01014662</t>
  </si>
  <si>
    <t>Bristol 010D</t>
  </si>
  <si>
    <t>E01014663</t>
  </si>
  <si>
    <t>Bristol 014B</t>
  </si>
  <si>
    <t>E01014664</t>
  </si>
  <si>
    <t>Bristol 014C</t>
  </si>
  <si>
    <t>E01014665</t>
  </si>
  <si>
    <t>Bristol 014D</t>
  </si>
  <si>
    <t>E01014666</t>
  </si>
  <si>
    <t>Bristol 017C</t>
  </si>
  <si>
    <t>E01014667</t>
  </si>
  <si>
    <t>Bristol 017D</t>
  </si>
  <si>
    <t>E01014668</t>
  </si>
  <si>
    <t>Bristol 020C</t>
  </si>
  <si>
    <t>E01014669</t>
  </si>
  <si>
    <t>Bristol 020D</t>
  </si>
  <si>
    <t>E01014670</t>
  </si>
  <si>
    <t>Bristol 020E</t>
  </si>
  <si>
    <t>E01014671</t>
  </si>
  <si>
    <t>Bristol 020F</t>
  </si>
  <si>
    <t>E01014672</t>
  </si>
  <si>
    <t>Bristol 017E</t>
  </si>
  <si>
    <t>E01014673</t>
  </si>
  <si>
    <t>Bristol 027A</t>
  </si>
  <si>
    <t>E01014674</t>
  </si>
  <si>
    <t>Bristol 027B</t>
  </si>
  <si>
    <t>E01014675</t>
  </si>
  <si>
    <t>Bristol 027C</t>
  </si>
  <si>
    <t>E01014676</t>
  </si>
  <si>
    <t>Bristol 027D</t>
  </si>
  <si>
    <t>E01014677</t>
  </si>
  <si>
    <t>Bristol 033A</t>
  </si>
  <si>
    <t>E01014678</t>
  </si>
  <si>
    <t>Bristol 033B</t>
  </si>
  <si>
    <t>E01014679</t>
  </si>
  <si>
    <t>Bristol 033C</t>
  </si>
  <si>
    <t>E01014680</t>
  </si>
  <si>
    <t>Bristol 033D</t>
  </si>
  <si>
    <t>E01014681</t>
  </si>
  <si>
    <t>Bristol 029D</t>
  </si>
  <si>
    <t>E01014682</t>
  </si>
  <si>
    <t>Bristol 028A</t>
  </si>
  <si>
    <t>E01014683</t>
  </si>
  <si>
    <t>Bristol 028B</t>
  </si>
  <si>
    <t>E01014684</t>
  </si>
  <si>
    <t>Bristol 029E</t>
  </si>
  <si>
    <t>E01014685</t>
  </si>
  <si>
    <t>Bristol 028C</t>
  </si>
  <si>
    <t>E01014686</t>
  </si>
  <si>
    <t>Bristol 028D</t>
  </si>
  <si>
    <t>E01014687</t>
  </si>
  <si>
    <t>Bristol 028E</t>
  </si>
  <si>
    <t>E01014688</t>
  </si>
  <si>
    <t>Bristol 002A</t>
  </si>
  <si>
    <t>E01014689</t>
  </si>
  <si>
    <t>Bristol 002B</t>
  </si>
  <si>
    <t>E01014690</t>
  </si>
  <si>
    <t>Bristol 002C</t>
  </si>
  <si>
    <t>E01014691</t>
  </si>
  <si>
    <t>Bristol 002D</t>
  </si>
  <si>
    <t>E01014692</t>
  </si>
  <si>
    <t>Bristol 002E</t>
  </si>
  <si>
    <t>E01014693</t>
  </si>
  <si>
    <t>Bristol 002F</t>
  </si>
  <si>
    <t>E01014694</t>
  </si>
  <si>
    <t>Bristol 002G</t>
  </si>
  <si>
    <t>E01014695</t>
  </si>
  <si>
    <t>Bristol 036A</t>
  </si>
  <si>
    <t>E01014696</t>
  </si>
  <si>
    <t>Bristol 036B</t>
  </si>
  <si>
    <t>E01014698</t>
  </si>
  <si>
    <t>Bristol 036C</t>
  </si>
  <si>
    <t>E01014699</t>
  </si>
  <si>
    <t>Bristol 036D</t>
  </si>
  <si>
    <t>E01014700</t>
  </si>
  <si>
    <t>Bristol 036E</t>
  </si>
  <si>
    <t>E01014701</t>
  </si>
  <si>
    <t>Bristol 036F</t>
  </si>
  <si>
    <t>E01014702</t>
  </si>
  <si>
    <t>Bristol 049A</t>
  </si>
  <si>
    <t>E01014703</t>
  </si>
  <si>
    <t>Bristol 049B</t>
  </si>
  <si>
    <t>E01014704</t>
  </si>
  <si>
    <t>Bristol 049C</t>
  </si>
  <si>
    <t>E01014705</t>
  </si>
  <si>
    <t>Bristol 049D</t>
  </si>
  <si>
    <t>E01014706</t>
  </si>
  <si>
    <t>Bristol 049E</t>
  </si>
  <si>
    <t>E01014707</t>
  </si>
  <si>
    <t>Bristol 049F</t>
  </si>
  <si>
    <t>E01014708</t>
  </si>
  <si>
    <t>Bristol 049G</t>
  </si>
  <si>
    <t>E01014709</t>
  </si>
  <si>
    <t>Bristol 015A</t>
  </si>
  <si>
    <t>E01014710</t>
  </si>
  <si>
    <t>Bristol 015B</t>
  </si>
  <si>
    <t>E01014711</t>
  </si>
  <si>
    <t>Bristol 015C</t>
  </si>
  <si>
    <t>E01014712</t>
  </si>
  <si>
    <t>Bristol 015D</t>
  </si>
  <si>
    <t>E01014713</t>
  </si>
  <si>
    <t>Bristol 015E</t>
  </si>
  <si>
    <t>E01014714</t>
  </si>
  <si>
    <t>Bristol 015F</t>
  </si>
  <si>
    <t>E01014715</t>
  </si>
  <si>
    <t>Bristol 009A</t>
  </si>
  <si>
    <t>E01014716</t>
  </si>
  <si>
    <t>Bristol 009B</t>
  </si>
  <si>
    <t>E01014717</t>
  </si>
  <si>
    <t>Bristol 009C</t>
  </si>
  <si>
    <t>E01014718</t>
  </si>
  <si>
    <t>Bristol 009D</t>
  </si>
  <si>
    <t>E01014719</t>
  </si>
  <si>
    <t>Bristol 006B</t>
  </si>
  <si>
    <t>E01014720</t>
  </si>
  <si>
    <t>Bristol 006C</t>
  </si>
  <si>
    <t>E01014721</t>
  </si>
  <si>
    <t>Bristol 006D</t>
  </si>
  <si>
    <t>E01014722</t>
  </si>
  <si>
    <t>Bristol 052C</t>
  </si>
  <si>
    <t>E01014723</t>
  </si>
  <si>
    <t>Bristol 052D</t>
  </si>
  <si>
    <t>E01014725</t>
  </si>
  <si>
    <t>Bristol 052E</t>
  </si>
  <si>
    <t>E01014726</t>
  </si>
  <si>
    <t>Bristol 053B</t>
  </si>
  <si>
    <t>E01014727</t>
  </si>
  <si>
    <t>Bristol 053C</t>
  </si>
  <si>
    <t>E01014729</t>
  </si>
  <si>
    <t>Bristol 040A</t>
  </si>
  <si>
    <t>E01014730</t>
  </si>
  <si>
    <t>Bristol 037A</t>
  </si>
  <si>
    <t>E01014731</t>
  </si>
  <si>
    <t>Bristol 037B</t>
  </si>
  <si>
    <t>E01014732</t>
  </si>
  <si>
    <t>Bristol 037C</t>
  </si>
  <si>
    <t>E01014733</t>
  </si>
  <si>
    <t>Bristol 040B</t>
  </si>
  <si>
    <t>E01014734</t>
  </si>
  <si>
    <t>Bristol 040C</t>
  </si>
  <si>
    <t>E01014735</t>
  </si>
  <si>
    <t>Bristol 037D</t>
  </si>
  <si>
    <t>E01014736</t>
  </si>
  <si>
    <t>Bristol 040D</t>
  </si>
  <si>
    <t>E01014737</t>
  </si>
  <si>
    <t>North Somerset 011A</t>
  </si>
  <si>
    <t>E01014738</t>
  </si>
  <si>
    <t>North Somerset 011B</t>
  </si>
  <si>
    <t>E01014739</t>
  </si>
  <si>
    <t>North Somerset 011C</t>
  </si>
  <si>
    <t>E01014740</t>
  </si>
  <si>
    <t>North Somerset 011D</t>
  </si>
  <si>
    <t>E01014741</t>
  </si>
  <si>
    <t>North Somerset 024A</t>
  </si>
  <si>
    <t>E01014742</t>
  </si>
  <si>
    <t>North Somerset 024B</t>
  </si>
  <si>
    <t>E01014744</t>
  </si>
  <si>
    <t>North Somerset 023A</t>
  </si>
  <si>
    <t>E01014745</t>
  </si>
  <si>
    <t>North Somerset 024C</t>
  </si>
  <si>
    <t>E01014746</t>
  </si>
  <si>
    <t>North Somerset 023B</t>
  </si>
  <si>
    <t>E01014747</t>
  </si>
  <si>
    <t>North Somerset 024D</t>
  </si>
  <si>
    <t>E01014748</t>
  </si>
  <si>
    <t>North Somerset 024E</t>
  </si>
  <si>
    <t>E01014749</t>
  </si>
  <si>
    <t>North Somerset 024F</t>
  </si>
  <si>
    <t>E01014750</t>
  </si>
  <si>
    <t>North Somerset 007A</t>
  </si>
  <si>
    <t>E01014751</t>
  </si>
  <si>
    <t>North Somerset 007B</t>
  </si>
  <si>
    <t>E01014752</t>
  </si>
  <si>
    <t>North Somerset 005A</t>
  </si>
  <si>
    <t>E01014753</t>
  </si>
  <si>
    <t>North Somerset 007C</t>
  </si>
  <si>
    <t>E01014754</t>
  </si>
  <si>
    <t>North Somerset 005B</t>
  </si>
  <si>
    <t>E01014755</t>
  </si>
  <si>
    <t>North Somerset 007D</t>
  </si>
  <si>
    <t>E01014756</t>
  </si>
  <si>
    <t>North Somerset 010A</t>
  </si>
  <si>
    <t>E01014757</t>
  </si>
  <si>
    <t>North Somerset 010B</t>
  </si>
  <si>
    <t>E01014758</t>
  </si>
  <si>
    <t>North Somerset 005C</t>
  </si>
  <si>
    <t>E01014759</t>
  </si>
  <si>
    <t>North Somerset 005D</t>
  </si>
  <si>
    <t>E01014760</t>
  </si>
  <si>
    <t>North Somerset 007E</t>
  </si>
  <si>
    <t>E01014761</t>
  </si>
  <si>
    <t>North Somerset 010C</t>
  </si>
  <si>
    <t>E01014762</t>
  </si>
  <si>
    <t>North Somerset 010D</t>
  </si>
  <si>
    <t>E01014763</t>
  </si>
  <si>
    <t>North Somerset 010E</t>
  </si>
  <si>
    <t>E01014764</t>
  </si>
  <si>
    <t>North Somerset 014A</t>
  </si>
  <si>
    <t>E01014765</t>
  </si>
  <si>
    <t>North Somerset 014B</t>
  </si>
  <si>
    <t>E01014766</t>
  </si>
  <si>
    <t>North Somerset 004A</t>
  </si>
  <si>
    <t>E01014767</t>
  </si>
  <si>
    <t>North Somerset 004B</t>
  </si>
  <si>
    <t>E01014770</t>
  </si>
  <si>
    <t>North Somerset 023D</t>
  </si>
  <si>
    <t>E01014771</t>
  </si>
  <si>
    <t>North Somerset 023E</t>
  </si>
  <si>
    <t>E01014772</t>
  </si>
  <si>
    <t>North Somerset 023F</t>
  </si>
  <si>
    <t>E01014773</t>
  </si>
  <si>
    <t>North Somerset 014C</t>
  </si>
  <si>
    <t>E01014774</t>
  </si>
  <si>
    <t>North Somerset 014D</t>
  </si>
  <si>
    <t>E01014775</t>
  </si>
  <si>
    <t>North Somerset 009A</t>
  </si>
  <si>
    <t>E01014776</t>
  </si>
  <si>
    <t>North Somerset 009B</t>
  </si>
  <si>
    <t>E01014777</t>
  </si>
  <si>
    <t>North Somerset 009C</t>
  </si>
  <si>
    <t>E01014778</t>
  </si>
  <si>
    <t>North Somerset 009D</t>
  </si>
  <si>
    <t>E01014779</t>
  </si>
  <si>
    <t>North Somerset 009E</t>
  </si>
  <si>
    <t>E01014780</t>
  </si>
  <si>
    <t>North Somerset 008A</t>
  </si>
  <si>
    <t>E01014781</t>
  </si>
  <si>
    <t>North Somerset 008B</t>
  </si>
  <si>
    <t>E01014782</t>
  </si>
  <si>
    <t>North Somerset 008C</t>
  </si>
  <si>
    <t>E01014783</t>
  </si>
  <si>
    <t>North Somerset 008D</t>
  </si>
  <si>
    <t>E01014784</t>
  </si>
  <si>
    <t>North Somerset 008E</t>
  </si>
  <si>
    <t>E01014785</t>
  </si>
  <si>
    <t>North Somerset 008F</t>
  </si>
  <si>
    <t>E01014786</t>
  </si>
  <si>
    <t>North Somerset 004C</t>
  </si>
  <si>
    <t>E01014787</t>
  </si>
  <si>
    <t>North Somerset 004D</t>
  </si>
  <si>
    <t>E01014789</t>
  </si>
  <si>
    <t>North Somerset 002A</t>
  </si>
  <si>
    <t>E01014790</t>
  </si>
  <si>
    <t>North Somerset 001B</t>
  </si>
  <si>
    <t>E01014792</t>
  </si>
  <si>
    <t>North Somerset 003B</t>
  </si>
  <si>
    <t>E01014793</t>
  </si>
  <si>
    <t>North Somerset 002B</t>
  </si>
  <si>
    <t>E01014794</t>
  </si>
  <si>
    <t>North Somerset 002C</t>
  </si>
  <si>
    <t>E01014795</t>
  </si>
  <si>
    <t>North Somerset 001C</t>
  </si>
  <si>
    <t>E01014796</t>
  </si>
  <si>
    <t>North Somerset 003C</t>
  </si>
  <si>
    <t>E01014797</t>
  </si>
  <si>
    <t>North Somerset 001D</t>
  </si>
  <si>
    <t>E01014798</t>
  </si>
  <si>
    <t>North Somerset 002D</t>
  </si>
  <si>
    <t>E01014799</t>
  </si>
  <si>
    <t>North Somerset 020A</t>
  </si>
  <si>
    <t>E01014800</t>
  </si>
  <si>
    <t>North Somerset 020B</t>
  </si>
  <si>
    <t>E01014801</t>
  </si>
  <si>
    <t>North Somerset 020C</t>
  </si>
  <si>
    <t>E01014802</t>
  </si>
  <si>
    <t>North Somerset 020D</t>
  </si>
  <si>
    <t>E01014803</t>
  </si>
  <si>
    <t>North Somerset 025A</t>
  </si>
  <si>
    <t>E01014804</t>
  </si>
  <si>
    <t>North Somerset 022A</t>
  </si>
  <si>
    <t>E01014805</t>
  </si>
  <si>
    <t>North Somerset 025B</t>
  </si>
  <si>
    <t>E01014806</t>
  </si>
  <si>
    <t>North Somerset 022B</t>
  </si>
  <si>
    <t>E01014807</t>
  </si>
  <si>
    <t>North Somerset 022C</t>
  </si>
  <si>
    <t>E01014808</t>
  </si>
  <si>
    <t>North Somerset 022D</t>
  </si>
  <si>
    <t>E01014809</t>
  </si>
  <si>
    <t>North Somerset 020E</t>
  </si>
  <si>
    <t>E01014811</t>
  </si>
  <si>
    <t>North Somerset 020F</t>
  </si>
  <si>
    <t>E01014812</t>
  </si>
  <si>
    <t>North Somerset 017A</t>
  </si>
  <si>
    <t>E01014813</t>
  </si>
  <si>
    <t>North Somerset 017B</t>
  </si>
  <si>
    <t>E01014815</t>
  </si>
  <si>
    <t>North Somerset 017C</t>
  </si>
  <si>
    <t>E01014816</t>
  </si>
  <si>
    <t>North Somerset 017D</t>
  </si>
  <si>
    <t>E01014817</t>
  </si>
  <si>
    <t>North Somerset 016A</t>
  </si>
  <si>
    <t>E01014818</t>
  </si>
  <si>
    <t>North Somerset 017E</t>
  </si>
  <si>
    <t>E01014819</t>
  </si>
  <si>
    <t>North Somerset 017F</t>
  </si>
  <si>
    <t>E01014820</t>
  </si>
  <si>
    <t>North Somerset 016B</t>
  </si>
  <si>
    <t>E01014821</t>
  </si>
  <si>
    <t>North Somerset 015A</t>
  </si>
  <si>
    <t>E01014822</t>
  </si>
  <si>
    <t>North Somerset 015B</t>
  </si>
  <si>
    <t>E01014823</t>
  </si>
  <si>
    <t>North Somerset 015C</t>
  </si>
  <si>
    <t>E01014824</t>
  </si>
  <si>
    <t>North Somerset 015D</t>
  </si>
  <si>
    <t>E01014825</t>
  </si>
  <si>
    <t>North Somerset 015E</t>
  </si>
  <si>
    <t>E01014826</t>
  </si>
  <si>
    <t>North Somerset 015F</t>
  </si>
  <si>
    <t>E01014827</t>
  </si>
  <si>
    <t>North Somerset 015G</t>
  </si>
  <si>
    <t>E01014828</t>
  </si>
  <si>
    <t>North Somerset 025C</t>
  </si>
  <si>
    <t>E01014829</t>
  </si>
  <si>
    <t>North Somerset 021A</t>
  </si>
  <si>
    <t>E01014830</t>
  </si>
  <si>
    <t>North Somerset 021B</t>
  </si>
  <si>
    <t>E01014831</t>
  </si>
  <si>
    <t>North Somerset 021C</t>
  </si>
  <si>
    <t>E01014832</t>
  </si>
  <si>
    <t>North Somerset 021D</t>
  </si>
  <si>
    <t>E01014833</t>
  </si>
  <si>
    <t>North Somerset 021E</t>
  </si>
  <si>
    <t>E01014834</t>
  </si>
  <si>
    <t>North Somerset 025D</t>
  </si>
  <si>
    <t>E01014835</t>
  </si>
  <si>
    <t>North Somerset 016C</t>
  </si>
  <si>
    <t>E01014836</t>
  </si>
  <si>
    <t>North Somerset 016D</t>
  </si>
  <si>
    <t>E01014838</t>
  </si>
  <si>
    <t>North Somerset 016E</t>
  </si>
  <si>
    <t>E01014839</t>
  </si>
  <si>
    <t>North Somerset 026A</t>
  </si>
  <si>
    <t>E01014840</t>
  </si>
  <si>
    <t>North Somerset 016F</t>
  </si>
  <si>
    <t>E01014841</t>
  </si>
  <si>
    <t>North Somerset 018A</t>
  </si>
  <si>
    <t>E01014842</t>
  </si>
  <si>
    <t>North Somerset 018B</t>
  </si>
  <si>
    <t>E01014843</t>
  </si>
  <si>
    <t>North Somerset 018C</t>
  </si>
  <si>
    <t>E01014844</t>
  </si>
  <si>
    <t>North Somerset 018D</t>
  </si>
  <si>
    <t>E01014845</t>
  </si>
  <si>
    <t>North Somerset 018E</t>
  </si>
  <si>
    <t>E01014846</t>
  </si>
  <si>
    <t>North Somerset 018F</t>
  </si>
  <si>
    <t>E01014847</t>
  </si>
  <si>
    <t>North Somerset 013A</t>
  </si>
  <si>
    <t>E01014848</t>
  </si>
  <si>
    <t>North Somerset 013B</t>
  </si>
  <si>
    <t>E01014849</t>
  </si>
  <si>
    <t>North Somerset 006B</t>
  </si>
  <si>
    <t>E01014850</t>
  </si>
  <si>
    <t>North Somerset 006C</t>
  </si>
  <si>
    <t>E01014851</t>
  </si>
  <si>
    <t>North Somerset 006D</t>
  </si>
  <si>
    <t>E01014852</t>
  </si>
  <si>
    <t>North Somerset 006E</t>
  </si>
  <si>
    <t>E01014853</t>
  </si>
  <si>
    <t>North Somerset 013C</t>
  </si>
  <si>
    <t>E01014854</t>
  </si>
  <si>
    <t>North Somerset 013D</t>
  </si>
  <si>
    <t>E01014855</t>
  </si>
  <si>
    <t>North Somerset 012A</t>
  </si>
  <si>
    <t>E01014856</t>
  </si>
  <si>
    <t>North Somerset 012B</t>
  </si>
  <si>
    <t>E01014857</t>
  </si>
  <si>
    <t>North Somerset 012C</t>
  </si>
  <si>
    <t>E01014858</t>
  </si>
  <si>
    <t>North Somerset 012D</t>
  </si>
  <si>
    <t>E01014859</t>
  </si>
  <si>
    <t>North Somerset 012E</t>
  </si>
  <si>
    <t>E01014860</t>
  </si>
  <si>
    <t>North Somerset 012F</t>
  </si>
  <si>
    <t>E01014861</t>
  </si>
  <si>
    <t>South Gloucestershire 005A</t>
  </si>
  <si>
    <t>E01014862</t>
  </si>
  <si>
    <t>South Gloucestershire 005B</t>
  </si>
  <si>
    <t>E01014863</t>
  </si>
  <si>
    <t>South Gloucestershire 004A</t>
  </si>
  <si>
    <t>E01014864</t>
  </si>
  <si>
    <t>South Gloucestershire 004B</t>
  </si>
  <si>
    <t>E01014865</t>
  </si>
  <si>
    <t>South Gloucestershire 024A</t>
  </si>
  <si>
    <t>E01014866</t>
  </si>
  <si>
    <t>South Gloucestershire 032A</t>
  </si>
  <si>
    <t>E01014867</t>
  </si>
  <si>
    <t>South Gloucestershire 019A</t>
  </si>
  <si>
    <t>E01014869</t>
  </si>
  <si>
    <t>South Gloucestershire 024B</t>
  </si>
  <si>
    <t>E01014870</t>
  </si>
  <si>
    <t>South Gloucestershire 024C</t>
  </si>
  <si>
    <t>E01014871</t>
  </si>
  <si>
    <t>South Gloucestershire 024D</t>
  </si>
  <si>
    <t>E01014872</t>
  </si>
  <si>
    <t>South Gloucestershire 009A</t>
  </si>
  <si>
    <t>E01014873</t>
  </si>
  <si>
    <t>South Gloucestershire 012A</t>
  </si>
  <si>
    <t>E01014874</t>
  </si>
  <si>
    <t>South Gloucestershire 009B</t>
  </si>
  <si>
    <t>E01014875</t>
  </si>
  <si>
    <t>South Gloucestershire 012B</t>
  </si>
  <si>
    <t>E01014876</t>
  </si>
  <si>
    <t>South Gloucestershire 009C</t>
  </si>
  <si>
    <t>E01014877</t>
  </si>
  <si>
    <t>South Gloucestershire 009D</t>
  </si>
  <si>
    <t>E01014878</t>
  </si>
  <si>
    <t>South Gloucestershire 012C</t>
  </si>
  <si>
    <t>E01014879</t>
  </si>
  <si>
    <t>South Gloucestershire 009E</t>
  </si>
  <si>
    <t>E01014880</t>
  </si>
  <si>
    <t>South Gloucestershire 012D</t>
  </si>
  <si>
    <t>E01014881</t>
  </si>
  <si>
    <t>South Gloucestershire 009F</t>
  </si>
  <si>
    <t>E01014882</t>
  </si>
  <si>
    <t>South Gloucestershire 012E</t>
  </si>
  <si>
    <t>E01014883</t>
  </si>
  <si>
    <t>South Gloucestershire 012F</t>
  </si>
  <si>
    <t>E01014884</t>
  </si>
  <si>
    <t>South Gloucestershire 003A</t>
  </si>
  <si>
    <t>E01014885</t>
  </si>
  <si>
    <t>South Gloucestershire 003B</t>
  </si>
  <si>
    <t>E01014886</t>
  </si>
  <si>
    <t>South Gloucestershire 008A</t>
  </si>
  <si>
    <t>E01014887</t>
  </si>
  <si>
    <t>South Gloucestershire 008B</t>
  </si>
  <si>
    <t>E01014888</t>
  </si>
  <si>
    <t>South Gloucestershire 008C</t>
  </si>
  <si>
    <t>E01014889</t>
  </si>
  <si>
    <t>South Gloucestershire 008D</t>
  </si>
  <si>
    <t>E01014890</t>
  </si>
  <si>
    <t>South Gloucestershire 024E</t>
  </si>
  <si>
    <t>E01014891</t>
  </si>
  <si>
    <t>South Gloucestershire 024F</t>
  </si>
  <si>
    <t>E01014892</t>
  </si>
  <si>
    <t>South Gloucestershire 014A</t>
  </si>
  <si>
    <t>E01014893</t>
  </si>
  <si>
    <t>South Gloucestershire 014B</t>
  </si>
  <si>
    <t>E01014894</t>
  </si>
  <si>
    <t>South Gloucestershire 014C</t>
  </si>
  <si>
    <t>E01014895</t>
  </si>
  <si>
    <t>South Gloucestershire 014D</t>
  </si>
  <si>
    <t>E01014896</t>
  </si>
  <si>
    <t>South Gloucestershire 014E</t>
  </si>
  <si>
    <t>E01014897</t>
  </si>
  <si>
    <t>South Gloucestershire 022A</t>
  </si>
  <si>
    <t>E01014898</t>
  </si>
  <si>
    <t>South Gloucestershire 022B</t>
  </si>
  <si>
    <t>E01014899</t>
  </si>
  <si>
    <t>South Gloucestershire 022C</t>
  </si>
  <si>
    <t>E01014900</t>
  </si>
  <si>
    <t>South Gloucestershire 022D</t>
  </si>
  <si>
    <t>E01014901</t>
  </si>
  <si>
    <t>South Gloucestershire 020A</t>
  </si>
  <si>
    <t>E01014902</t>
  </si>
  <si>
    <t>South Gloucestershire 020B</t>
  </si>
  <si>
    <t>E01014903</t>
  </si>
  <si>
    <t>South Gloucestershire 020C</t>
  </si>
  <si>
    <t>E01014904</t>
  </si>
  <si>
    <t>South Gloucestershire 018A</t>
  </si>
  <si>
    <t>E01014905</t>
  </si>
  <si>
    <t>South Gloucestershire 018B</t>
  </si>
  <si>
    <t>E01014906</t>
  </si>
  <si>
    <t>South Gloucestershire 018C</t>
  </si>
  <si>
    <t>E01014907</t>
  </si>
  <si>
    <t>South Gloucestershire 018D</t>
  </si>
  <si>
    <t>E01014908</t>
  </si>
  <si>
    <t>South Gloucestershire 018E</t>
  </si>
  <si>
    <t>E01014909</t>
  </si>
  <si>
    <t>South Gloucestershire 018F</t>
  </si>
  <si>
    <t>E01014910</t>
  </si>
  <si>
    <t>South Gloucestershire 018G</t>
  </si>
  <si>
    <t>E01014911</t>
  </si>
  <si>
    <t>South Gloucestershire 013A</t>
  </si>
  <si>
    <t>E01014912</t>
  </si>
  <si>
    <t>South Gloucestershire 013B</t>
  </si>
  <si>
    <t>E01014913</t>
  </si>
  <si>
    <t>South Gloucestershire 013C</t>
  </si>
  <si>
    <t>E01014914</t>
  </si>
  <si>
    <t>South Gloucestershire 013D</t>
  </si>
  <si>
    <t>E01014915</t>
  </si>
  <si>
    <t>South Gloucestershire 028A</t>
  </si>
  <si>
    <t>E01014916</t>
  </si>
  <si>
    <t>South Gloucestershire 031A</t>
  </si>
  <si>
    <t>E01014917</t>
  </si>
  <si>
    <t>South Gloucestershire 031B</t>
  </si>
  <si>
    <t>E01014918</t>
  </si>
  <si>
    <t>South Gloucestershire 031C</t>
  </si>
  <si>
    <t>E01014919</t>
  </si>
  <si>
    <t>South Gloucestershire 031D</t>
  </si>
  <si>
    <t>E01014920</t>
  </si>
  <si>
    <t>South Gloucestershire 031E</t>
  </si>
  <si>
    <t>E01014921</t>
  </si>
  <si>
    <t>South Gloucestershire 031F</t>
  </si>
  <si>
    <t>E01014922</t>
  </si>
  <si>
    <t>South Gloucestershire 026A</t>
  </si>
  <si>
    <t>E01014923</t>
  </si>
  <si>
    <t>South Gloucestershire 026B</t>
  </si>
  <si>
    <t>E01014924</t>
  </si>
  <si>
    <t>South Gloucestershire 026C</t>
  </si>
  <si>
    <t>E01014925</t>
  </si>
  <si>
    <t>South Gloucestershire 027A</t>
  </si>
  <si>
    <t>E01014926</t>
  </si>
  <si>
    <t>South Gloucestershire 027B</t>
  </si>
  <si>
    <t>E01014927</t>
  </si>
  <si>
    <t>South Gloucestershire 027C</t>
  </si>
  <si>
    <t>E01014928</t>
  </si>
  <si>
    <t>South Gloucestershire 027D</t>
  </si>
  <si>
    <t>E01014929</t>
  </si>
  <si>
    <t>South Gloucestershire 003C</t>
  </si>
  <si>
    <t>E01014930</t>
  </si>
  <si>
    <t>South Gloucestershire 003D</t>
  </si>
  <si>
    <t>E01014931</t>
  </si>
  <si>
    <t>South Gloucestershire 032B</t>
  </si>
  <si>
    <t>E01014932</t>
  </si>
  <si>
    <t>South Gloucestershire 032C</t>
  </si>
  <si>
    <t>E01014933</t>
  </si>
  <si>
    <t>South Gloucestershire 032D</t>
  </si>
  <si>
    <t>E01014934</t>
  </si>
  <si>
    <t>South Gloucestershire 032E</t>
  </si>
  <si>
    <t>E01014935</t>
  </si>
  <si>
    <t>South Gloucestershire 032F</t>
  </si>
  <si>
    <t>E01014936</t>
  </si>
  <si>
    <t>South Gloucestershire 030A</t>
  </si>
  <si>
    <t>E01014937</t>
  </si>
  <si>
    <t>South Gloucestershire 032G</t>
  </si>
  <si>
    <t>E01014938</t>
  </si>
  <si>
    <t>South Gloucestershire 030B</t>
  </si>
  <si>
    <t>E01014939</t>
  </si>
  <si>
    <t>South Gloucestershire 030C</t>
  </si>
  <si>
    <t>E01014940</t>
  </si>
  <si>
    <t>South Gloucestershire 030D</t>
  </si>
  <si>
    <t>E01014941</t>
  </si>
  <si>
    <t>South Gloucestershire 030E</t>
  </si>
  <si>
    <t>E01014942</t>
  </si>
  <si>
    <t>South Gloucestershire 030F</t>
  </si>
  <si>
    <t>E01014943</t>
  </si>
  <si>
    <t>South Gloucestershire 029A</t>
  </si>
  <si>
    <t>E01014944</t>
  </si>
  <si>
    <t>South Gloucestershire 029B</t>
  </si>
  <si>
    <t>E01014945</t>
  </si>
  <si>
    <t>South Gloucestershire 030G</t>
  </si>
  <si>
    <t>E01014946</t>
  </si>
  <si>
    <t>South Gloucestershire 033C</t>
  </si>
  <si>
    <t>E01014947</t>
  </si>
  <si>
    <t>South Gloucestershire 033B</t>
  </si>
  <si>
    <t>E01014948</t>
  </si>
  <si>
    <t>South Gloucestershire 033A</t>
  </si>
  <si>
    <t>E01014950</t>
  </si>
  <si>
    <t>South Gloucestershire 033D</t>
  </si>
  <si>
    <t>E01014951</t>
  </si>
  <si>
    <t>South Gloucestershire 034B</t>
  </si>
  <si>
    <t>E01014953</t>
  </si>
  <si>
    <t>South Gloucestershire 005C</t>
  </si>
  <si>
    <t>E01014954</t>
  </si>
  <si>
    <t>South Gloucestershire 005D</t>
  </si>
  <si>
    <t>E01014955</t>
  </si>
  <si>
    <t>South Gloucestershire 025A</t>
  </si>
  <si>
    <t>E01014956</t>
  </si>
  <si>
    <t>South Gloucestershire 025B</t>
  </si>
  <si>
    <t>E01014957</t>
  </si>
  <si>
    <t>South Gloucestershire 025C</t>
  </si>
  <si>
    <t>E01014958</t>
  </si>
  <si>
    <t>South Gloucestershire 027E</t>
  </si>
  <si>
    <t>E01014959</t>
  </si>
  <si>
    <t>South Gloucestershire 023A</t>
  </si>
  <si>
    <t>E01014960</t>
  </si>
  <si>
    <t>South Gloucestershire 023B</t>
  </si>
  <si>
    <t>E01014961</t>
  </si>
  <si>
    <t>South Gloucestershire 023C</t>
  </si>
  <si>
    <t>E01014962</t>
  </si>
  <si>
    <t>South Gloucestershire 004C</t>
  </si>
  <si>
    <t>E01014963</t>
  </si>
  <si>
    <t>South Gloucestershire 004D</t>
  </si>
  <si>
    <t>E01014964</t>
  </si>
  <si>
    <t>South Gloucestershire 021A</t>
  </si>
  <si>
    <t>E01014965</t>
  </si>
  <si>
    <t>South Gloucestershire 020D</t>
  </si>
  <si>
    <t>E01014967</t>
  </si>
  <si>
    <t>South Gloucestershire 021C</t>
  </si>
  <si>
    <t>E01014968</t>
  </si>
  <si>
    <t>South Gloucestershire 023D</t>
  </si>
  <si>
    <t>E01014969</t>
  </si>
  <si>
    <t>South Gloucestershire 021D</t>
  </si>
  <si>
    <t>E01014972</t>
  </si>
  <si>
    <t>South Gloucestershire 029C</t>
  </si>
  <si>
    <t>E01014973</t>
  </si>
  <si>
    <t>South Gloucestershire 026D</t>
  </si>
  <si>
    <t>E01014974</t>
  </si>
  <si>
    <t>South Gloucestershire 025D</t>
  </si>
  <si>
    <t>E01014975</t>
  </si>
  <si>
    <t>South Gloucestershire 026E</t>
  </si>
  <si>
    <t>E01014976</t>
  </si>
  <si>
    <t>South Gloucestershire 026F</t>
  </si>
  <si>
    <t>E01014977</t>
  </si>
  <si>
    <t>South Gloucestershire 025E</t>
  </si>
  <si>
    <t>E01014978</t>
  </si>
  <si>
    <t>South Gloucestershire 036A</t>
  </si>
  <si>
    <t>E01014979</t>
  </si>
  <si>
    <t>South Gloucestershire 015A</t>
  </si>
  <si>
    <t>E01014980</t>
  </si>
  <si>
    <t>South Gloucestershire 015B</t>
  </si>
  <si>
    <t>E01014982</t>
  </si>
  <si>
    <t>South Gloucestershire 015C</t>
  </si>
  <si>
    <t>E01014983</t>
  </si>
  <si>
    <t>South Gloucestershire 015D</t>
  </si>
  <si>
    <t>E01014984</t>
  </si>
  <si>
    <t>South Gloucestershire 015E</t>
  </si>
  <si>
    <t>E01014985</t>
  </si>
  <si>
    <t>South Gloucestershire 001A</t>
  </si>
  <si>
    <t>E01014986</t>
  </si>
  <si>
    <t>South Gloucestershire 001B</t>
  </si>
  <si>
    <t>E01014987</t>
  </si>
  <si>
    <t>South Gloucestershire 001C</t>
  </si>
  <si>
    <t>E01014988</t>
  </si>
  <si>
    <t>South Gloucestershire 001D</t>
  </si>
  <si>
    <t>E01014989</t>
  </si>
  <si>
    <t>South Gloucestershire 001E</t>
  </si>
  <si>
    <t>E01014990</t>
  </si>
  <si>
    <t>South Gloucestershire 002A</t>
  </si>
  <si>
    <t>E01014991</t>
  </si>
  <si>
    <t>South Gloucestershire 002B</t>
  </si>
  <si>
    <t>E01014992</t>
  </si>
  <si>
    <t>South Gloucestershire 002C</t>
  </si>
  <si>
    <t>E01014993</t>
  </si>
  <si>
    <t>South Gloucestershire 002D</t>
  </si>
  <si>
    <t>E01014994</t>
  </si>
  <si>
    <t>South Gloucestershire 019D</t>
  </si>
  <si>
    <t>E01014995</t>
  </si>
  <si>
    <t>South Gloucestershire 019E</t>
  </si>
  <si>
    <t>E01014996</t>
  </si>
  <si>
    <t>South Gloucestershire 036D</t>
  </si>
  <si>
    <t>E01014998</t>
  </si>
  <si>
    <t>South Gloucestershire 016A</t>
  </si>
  <si>
    <t>E01014999</t>
  </si>
  <si>
    <t>South Gloucestershire 016B</t>
  </si>
  <si>
    <t>E01015000</t>
  </si>
  <si>
    <t>South Gloucestershire 016C</t>
  </si>
  <si>
    <t>E01015001</t>
  </si>
  <si>
    <t>South Gloucestershire 016D</t>
  </si>
  <si>
    <t>E01015002</t>
  </si>
  <si>
    <t>South Gloucestershire 029D</t>
  </si>
  <si>
    <t>E01015003</t>
  </si>
  <si>
    <t>South Gloucestershire 028B</t>
  </si>
  <si>
    <t>E01015004</t>
  </si>
  <si>
    <t>South Gloucestershire 029E</t>
  </si>
  <si>
    <t>E01015005</t>
  </si>
  <si>
    <t>South Gloucestershire 028C</t>
  </si>
  <si>
    <t>E01015006</t>
  </si>
  <si>
    <t>South Gloucestershire 029F</t>
  </si>
  <si>
    <t>E01015007</t>
  </si>
  <si>
    <t>South Gloucestershire 028D</t>
  </si>
  <si>
    <t>E01015008</t>
  </si>
  <si>
    <t>South Gloucestershire 028E</t>
  </si>
  <si>
    <t>E01015009</t>
  </si>
  <si>
    <t>South Gloucestershire 010A</t>
  </si>
  <si>
    <t>E01015010</t>
  </si>
  <si>
    <t>South Gloucestershire 010B</t>
  </si>
  <si>
    <t>E01015011</t>
  </si>
  <si>
    <t>South Gloucestershire 010C</t>
  </si>
  <si>
    <t>E01015012</t>
  </si>
  <si>
    <t>South Gloucestershire 010D</t>
  </si>
  <si>
    <t>E01015013</t>
  </si>
  <si>
    <t>South Gloucestershire 010E</t>
  </si>
  <si>
    <t>E01015014</t>
  </si>
  <si>
    <t>South Gloucestershire 006A</t>
  </si>
  <si>
    <t>E01015015</t>
  </si>
  <si>
    <t>South Gloucestershire 006B</t>
  </si>
  <si>
    <t>E01015016</t>
  </si>
  <si>
    <t>South Gloucestershire 006C</t>
  </si>
  <si>
    <t>E01015017</t>
  </si>
  <si>
    <t>South Gloucestershire 006D</t>
  </si>
  <si>
    <t>E01015018</t>
  </si>
  <si>
    <t>South Gloucestershire 006E</t>
  </si>
  <si>
    <t>E01015019</t>
  </si>
  <si>
    <t>South Gloucestershire 007A</t>
  </si>
  <si>
    <t>E01015020</t>
  </si>
  <si>
    <t>South Gloucestershire 007B</t>
  </si>
  <si>
    <t>E01015021</t>
  </si>
  <si>
    <t>South Gloucestershire 007C</t>
  </si>
  <si>
    <t>E01015022</t>
  </si>
  <si>
    <t>South Gloucestershire 007D</t>
  </si>
  <si>
    <t>E01015023</t>
  </si>
  <si>
    <t>Plymouth 003A</t>
  </si>
  <si>
    <t>E01015024</t>
  </si>
  <si>
    <t>Plymouth 004A</t>
  </si>
  <si>
    <t>E01015025</t>
  </si>
  <si>
    <t>Plymouth 001A</t>
  </si>
  <si>
    <t>E01015026</t>
  </si>
  <si>
    <t>Plymouth 003B</t>
  </si>
  <si>
    <t>E01015027</t>
  </si>
  <si>
    <t>Plymouth 002A</t>
  </si>
  <si>
    <t>E01015028</t>
  </si>
  <si>
    <t>Plymouth 003C</t>
  </si>
  <si>
    <t>E01015029</t>
  </si>
  <si>
    <t>Plymouth 008A</t>
  </si>
  <si>
    <t>E01015030</t>
  </si>
  <si>
    <t>Plymouth 007A</t>
  </si>
  <si>
    <t>E01015031</t>
  </si>
  <si>
    <t>Plymouth 023A</t>
  </si>
  <si>
    <t>E01015032</t>
  </si>
  <si>
    <t>Plymouth 023B</t>
  </si>
  <si>
    <t>E01015033</t>
  </si>
  <si>
    <t>Plymouth 016A</t>
  </si>
  <si>
    <t>E01015034</t>
  </si>
  <si>
    <t>Plymouth 016B</t>
  </si>
  <si>
    <t>E01015035</t>
  </si>
  <si>
    <t>Plymouth 012A</t>
  </si>
  <si>
    <t>E01015036</t>
  </si>
  <si>
    <t>Plymouth 016C</t>
  </si>
  <si>
    <t>E01015037</t>
  </si>
  <si>
    <t>Plymouth 012B</t>
  </si>
  <si>
    <t>E01015038</t>
  </si>
  <si>
    <t>Plymouth 016D</t>
  </si>
  <si>
    <t>E01015039</t>
  </si>
  <si>
    <t>Plymouth 014A</t>
  </si>
  <si>
    <t>E01015040</t>
  </si>
  <si>
    <t>Plymouth 014B</t>
  </si>
  <si>
    <t>E01015041</t>
  </si>
  <si>
    <t>Plymouth 014C</t>
  </si>
  <si>
    <t>E01015042</t>
  </si>
  <si>
    <t>Plymouth 020A</t>
  </si>
  <si>
    <t>E01015043</t>
  </si>
  <si>
    <t>Plymouth 026A</t>
  </si>
  <si>
    <t>E01015044</t>
  </si>
  <si>
    <t>Plymouth 020B</t>
  </si>
  <si>
    <t>E01015045</t>
  </si>
  <si>
    <t>Plymouth 026B</t>
  </si>
  <si>
    <t>E01015046</t>
  </si>
  <si>
    <t>Plymouth 026C</t>
  </si>
  <si>
    <t>E01015047</t>
  </si>
  <si>
    <t>Plymouth 026D</t>
  </si>
  <si>
    <t>E01015048</t>
  </si>
  <si>
    <t>Plymouth 026E</t>
  </si>
  <si>
    <t>E01015049</t>
  </si>
  <si>
    <t>Plymouth 023C</t>
  </si>
  <si>
    <t>E01015050</t>
  </si>
  <si>
    <t>Plymouth 023D</t>
  </si>
  <si>
    <t>E01015051</t>
  </si>
  <si>
    <t>Plymouth 023E</t>
  </si>
  <si>
    <t>E01015052</t>
  </si>
  <si>
    <t>Plymouth 028A</t>
  </si>
  <si>
    <t>E01015053</t>
  </si>
  <si>
    <t>Plymouth 027A</t>
  </si>
  <si>
    <t>E01015054</t>
  </si>
  <si>
    <t>Plymouth 027B</t>
  </si>
  <si>
    <t>E01015055</t>
  </si>
  <si>
    <t>Plymouth 021A</t>
  </si>
  <si>
    <t>E01015056</t>
  </si>
  <si>
    <t>Plymouth 021B</t>
  </si>
  <si>
    <t>E01015057</t>
  </si>
  <si>
    <t>Plymouth 021C</t>
  </si>
  <si>
    <t>E01015058</t>
  </si>
  <si>
    <t>Plymouth 012C</t>
  </si>
  <si>
    <t>E01015059</t>
  </si>
  <si>
    <t>Plymouth 021D</t>
  </si>
  <si>
    <t>E01015060</t>
  </si>
  <si>
    <t>Plymouth 021E</t>
  </si>
  <si>
    <t>E01015061</t>
  </si>
  <si>
    <t>Plymouth 025A</t>
  </si>
  <si>
    <t>E01015062</t>
  </si>
  <si>
    <t>Plymouth 025B</t>
  </si>
  <si>
    <t>E01015063</t>
  </si>
  <si>
    <t>Plymouth 010A</t>
  </si>
  <si>
    <t>E01015064</t>
  </si>
  <si>
    <t>Plymouth 008B</t>
  </si>
  <si>
    <t>E01015065</t>
  </si>
  <si>
    <t>Plymouth 008C</t>
  </si>
  <si>
    <t>E01015066</t>
  </si>
  <si>
    <t>Plymouth 012D</t>
  </si>
  <si>
    <t>E01015067</t>
  </si>
  <si>
    <t>Plymouth 012E</t>
  </si>
  <si>
    <t>E01015068</t>
  </si>
  <si>
    <t>Plymouth 010B</t>
  </si>
  <si>
    <t>E01015069</t>
  </si>
  <si>
    <t>Plymouth 010C</t>
  </si>
  <si>
    <t>E01015070</t>
  </si>
  <si>
    <t>Plymouth 007B</t>
  </si>
  <si>
    <t>E01015071</t>
  </si>
  <si>
    <t>Plymouth 008D</t>
  </si>
  <si>
    <t>E01015072</t>
  </si>
  <si>
    <t>Plymouth 013A</t>
  </si>
  <si>
    <t>E01015073</t>
  </si>
  <si>
    <t>Plymouth 013B</t>
  </si>
  <si>
    <t>E01015074</t>
  </si>
  <si>
    <t>Plymouth 011A</t>
  </si>
  <si>
    <t>E01015075</t>
  </si>
  <si>
    <t>Plymouth 014D</t>
  </si>
  <si>
    <t>E01015076</t>
  </si>
  <si>
    <t>Plymouth 009A</t>
  </si>
  <si>
    <t>E01015077</t>
  </si>
  <si>
    <t>Plymouth 011B</t>
  </si>
  <si>
    <t>E01015078</t>
  </si>
  <si>
    <t>Plymouth 013C</t>
  </si>
  <si>
    <t>E01015079</t>
  </si>
  <si>
    <t>Plymouth 011C</t>
  </si>
  <si>
    <t>E01015080</t>
  </si>
  <si>
    <t>Plymouth 013D</t>
  </si>
  <si>
    <t>E01015081</t>
  </si>
  <si>
    <t>Plymouth 007C</t>
  </si>
  <si>
    <t>E01015082</t>
  </si>
  <si>
    <t>Plymouth 004B</t>
  </si>
  <si>
    <t>E01015083</t>
  </si>
  <si>
    <t>Plymouth 004C</t>
  </si>
  <si>
    <t>E01015084</t>
  </si>
  <si>
    <t>Plymouth 004D</t>
  </si>
  <si>
    <t>E01015085</t>
  </si>
  <si>
    <t>Plymouth 006A</t>
  </si>
  <si>
    <t>E01015086</t>
  </si>
  <si>
    <t>Plymouth 007D</t>
  </si>
  <si>
    <t>E01015087</t>
  </si>
  <si>
    <t>Plymouth 006B</t>
  </si>
  <si>
    <t>E01015088</t>
  </si>
  <si>
    <t>Plymouth 006C</t>
  </si>
  <si>
    <t>E01015089</t>
  </si>
  <si>
    <t>Plymouth 007E</t>
  </si>
  <si>
    <t>E01015090</t>
  </si>
  <si>
    <t>Plymouth 005A</t>
  </si>
  <si>
    <t>E01015091</t>
  </si>
  <si>
    <t>Plymouth 005B</t>
  </si>
  <si>
    <t>E01015092</t>
  </si>
  <si>
    <t>Plymouth 005C</t>
  </si>
  <si>
    <t>E01015093</t>
  </si>
  <si>
    <t>Plymouth 005D</t>
  </si>
  <si>
    <t>E01015094</t>
  </si>
  <si>
    <t>Plymouth 005E</t>
  </si>
  <si>
    <t>E01015095</t>
  </si>
  <si>
    <t>Plymouth 010D</t>
  </si>
  <si>
    <t>E01015096</t>
  </si>
  <si>
    <t>Plymouth 010E</t>
  </si>
  <si>
    <t>E01015097</t>
  </si>
  <si>
    <t>Plymouth 001B</t>
  </si>
  <si>
    <t>E01015098</t>
  </si>
  <si>
    <t>Plymouth 017A</t>
  </si>
  <si>
    <t>E01015099</t>
  </si>
  <si>
    <t>Plymouth 017B</t>
  </si>
  <si>
    <t>E01015100</t>
  </si>
  <si>
    <t>Plymouth 017C</t>
  </si>
  <si>
    <t>E01015101</t>
  </si>
  <si>
    <t>Plymouth 016E</t>
  </si>
  <si>
    <t>E01015102</t>
  </si>
  <si>
    <t>Plymouth 011D</t>
  </si>
  <si>
    <t>E01015103</t>
  </si>
  <si>
    <t>Plymouth 017D</t>
  </si>
  <si>
    <t>E01015104</t>
  </si>
  <si>
    <t>Plymouth 011E</t>
  </si>
  <si>
    <t>E01015105</t>
  </si>
  <si>
    <t>Plymouth 017E</t>
  </si>
  <si>
    <t>E01015106</t>
  </si>
  <si>
    <t>Plymouth 013E</t>
  </si>
  <si>
    <t>E01015107</t>
  </si>
  <si>
    <t>Plymouth 018A</t>
  </si>
  <si>
    <t>E01015108</t>
  </si>
  <si>
    <t>Plymouth 022A</t>
  </si>
  <si>
    <t>E01015109</t>
  </si>
  <si>
    <t>Plymouth 022B</t>
  </si>
  <si>
    <t>E01015110</t>
  </si>
  <si>
    <t>Plymouth 018B</t>
  </si>
  <si>
    <t>E01015111</t>
  </si>
  <si>
    <t>Plymouth 018C</t>
  </si>
  <si>
    <t>E01015112</t>
  </si>
  <si>
    <t>Plymouth 019A</t>
  </si>
  <si>
    <t>E01015113</t>
  </si>
  <si>
    <t>Plymouth 019B</t>
  </si>
  <si>
    <t>E01015114</t>
  </si>
  <si>
    <t>Plymouth 019C</t>
  </si>
  <si>
    <t>E01015115</t>
  </si>
  <si>
    <t>Plymouth 022C</t>
  </si>
  <si>
    <t>E01015116</t>
  </si>
  <si>
    <t>Plymouth 022D</t>
  </si>
  <si>
    <t>E01015117</t>
  </si>
  <si>
    <t>Plymouth 022E</t>
  </si>
  <si>
    <t>E01015118</t>
  </si>
  <si>
    <t>Plymouth 019D</t>
  </si>
  <si>
    <t>E01015119</t>
  </si>
  <si>
    <t>Plymouth 018D</t>
  </si>
  <si>
    <t>E01015120</t>
  </si>
  <si>
    <t>Plymouth 015A</t>
  </si>
  <si>
    <t>E01015121</t>
  </si>
  <si>
    <t>Plymouth 015B</t>
  </si>
  <si>
    <t>E01015122</t>
  </si>
  <si>
    <t>Plymouth 019E</t>
  </si>
  <si>
    <t>E01015123</t>
  </si>
  <si>
    <t>Plymouth 015C</t>
  </si>
  <si>
    <t>E01015124</t>
  </si>
  <si>
    <t>Plymouth 015D</t>
  </si>
  <si>
    <t>E01015125</t>
  </si>
  <si>
    <t>Plymouth 015E</t>
  </si>
  <si>
    <t>E01015126</t>
  </si>
  <si>
    <t>Plymouth 030A</t>
  </si>
  <si>
    <t>E01015127</t>
  </si>
  <si>
    <t>Plymouth 030B</t>
  </si>
  <si>
    <t>E01015128</t>
  </si>
  <si>
    <t>Plymouth 032A</t>
  </si>
  <si>
    <t>E01015129</t>
  </si>
  <si>
    <t>Plymouth 032B</t>
  </si>
  <si>
    <t>E01015130</t>
  </si>
  <si>
    <t>Plymouth 032C</t>
  </si>
  <si>
    <t>E01015131</t>
  </si>
  <si>
    <t>Plymouth 030C</t>
  </si>
  <si>
    <t>E01015132</t>
  </si>
  <si>
    <t>Plymouth 030D</t>
  </si>
  <si>
    <t>E01015133</t>
  </si>
  <si>
    <t>Plymouth 030E</t>
  </si>
  <si>
    <t>E01015134</t>
  </si>
  <si>
    <t>Plymouth 032D</t>
  </si>
  <si>
    <t>E01015136</t>
  </si>
  <si>
    <t>Plymouth 031B</t>
  </si>
  <si>
    <t>E01015137</t>
  </si>
  <si>
    <t>Plymouth 031C</t>
  </si>
  <si>
    <t>E01015138</t>
  </si>
  <si>
    <t>Plymouth 031D</t>
  </si>
  <si>
    <t>E01015139</t>
  </si>
  <si>
    <t>Plymouth 031E</t>
  </si>
  <si>
    <t>E01015140</t>
  </si>
  <si>
    <t>Plymouth 032E</t>
  </si>
  <si>
    <t>E01015141</t>
  </si>
  <si>
    <t>Plymouth 031F</t>
  </si>
  <si>
    <t>E01015142</t>
  </si>
  <si>
    <t>Plymouth 009B</t>
  </si>
  <si>
    <t>E01015143</t>
  </si>
  <si>
    <t>Plymouth 009C</t>
  </si>
  <si>
    <t>E01015144</t>
  </si>
  <si>
    <t>Plymouth 009D</t>
  </si>
  <si>
    <t>E01015145</t>
  </si>
  <si>
    <t>Plymouth 014E</t>
  </si>
  <si>
    <t>E01015146</t>
  </si>
  <si>
    <t>Plymouth 009E</t>
  </si>
  <si>
    <t>E01015147</t>
  </si>
  <si>
    <t>Plymouth 006D</t>
  </si>
  <si>
    <t>E01015148</t>
  </si>
  <si>
    <t>Plymouth 006E</t>
  </si>
  <si>
    <t>E01015149</t>
  </si>
  <si>
    <t>Plymouth 009F</t>
  </si>
  <si>
    <t>E01015150</t>
  </si>
  <si>
    <t>Plymouth 009G</t>
  </si>
  <si>
    <t>E01015151</t>
  </si>
  <si>
    <t>Plymouth 033A</t>
  </si>
  <si>
    <t>E01015152</t>
  </si>
  <si>
    <t>Plymouth 027C</t>
  </si>
  <si>
    <t>E01015153</t>
  </si>
  <si>
    <t>Plymouth 033C</t>
  </si>
  <si>
    <t>E01015155</t>
  </si>
  <si>
    <t>Plymouth 034A</t>
  </si>
  <si>
    <t>E01015156</t>
  </si>
  <si>
    <t>Plymouth 027E</t>
  </si>
  <si>
    <t>E01015159</t>
  </si>
  <si>
    <t>Plymouth 002B</t>
  </si>
  <si>
    <t>E01015160</t>
  </si>
  <si>
    <t>Plymouth 001C</t>
  </si>
  <si>
    <t>E01015161</t>
  </si>
  <si>
    <t>Plymouth 002C</t>
  </si>
  <si>
    <t>E01015162</t>
  </si>
  <si>
    <t>Plymouth 002D</t>
  </si>
  <si>
    <t>E01015163</t>
  </si>
  <si>
    <t>Plymouth 003D</t>
  </si>
  <si>
    <t>E01015164</t>
  </si>
  <si>
    <t>Plymouth 001D</t>
  </si>
  <si>
    <t>E01015165</t>
  </si>
  <si>
    <t>Plymouth 003E</t>
  </si>
  <si>
    <t>E01015166</t>
  </si>
  <si>
    <t>Plymouth 002E</t>
  </si>
  <si>
    <t>E01015167</t>
  </si>
  <si>
    <t>Plymouth 020C</t>
  </si>
  <si>
    <t>E01015168</t>
  </si>
  <si>
    <t>Plymouth 020D</t>
  </si>
  <si>
    <t>E01015169</t>
  </si>
  <si>
    <t>Plymouth 024A</t>
  </si>
  <si>
    <t>E01015170</t>
  </si>
  <si>
    <t>Plymouth 024B</t>
  </si>
  <si>
    <t>E01015171</t>
  </si>
  <si>
    <t>Plymouth 020E</t>
  </si>
  <si>
    <t>E01015172</t>
  </si>
  <si>
    <t>Plymouth 033B</t>
  </si>
  <si>
    <t>E01015173</t>
  </si>
  <si>
    <t>Plymouth 024C</t>
  </si>
  <si>
    <t>E01015174</t>
  </si>
  <si>
    <t>Plymouth 024D</t>
  </si>
  <si>
    <t>E01015175</t>
  </si>
  <si>
    <t>Plymouth 025C</t>
  </si>
  <si>
    <t>E01015176</t>
  </si>
  <si>
    <t>Plymouth 021F</t>
  </si>
  <si>
    <t>E01015177</t>
  </si>
  <si>
    <t>Plymouth 025D</t>
  </si>
  <si>
    <t>E01015178</t>
  </si>
  <si>
    <t>Plymouth 025E</t>
  </si>
  <si>
    <t>E01015179</t>
  </si>
  <si>
    <t>Plymouth 028B</t>
  </si>
  <si>
    <t>E01015180</t>
  </si>
  <si>
    <t>Plymouth 028C</t>
  </si>
  <si>
    <t>E01015181</t>
  </si>
  <si>
    <t>Plymouth 028D</t>
  </si>
  <si>
    <t>E01015182</t>
  </si>
  <si>
    <t>Plymouth 028E</t>
  </si>
  <si>
    <t>E01015183</t>
  </si>
  <si>
    <t>Torbay 017A</t>
  </si>
  <si>
    <t>E01015184</t>
  </si>
  <si>
    <t>Torbay 017B</t>
  </si>
  <si>
    <t>E01015185</t>
  </si>
  <si>
    <t>Torbay 017C</t>
  </si>
  <si>
    <t>E01015186</t>
  </si>
  <si>
    <t>Torbay 017D</t>
  </si>
  <si>
    <t>E01015187</t>
  </si>
  <si>
    <t>Torbay 017E</t>
  </si>
  <si>
    <t>E01015188</t>
  </si>
  <si>
    <t>Torbay 017F</t>
  </si>
  <si>
    <t>E01015189</t>
  </si>
  <si>
    <t>Torbay 017G</t>
  </si>
  <si>
    <t>E01015190</t>
  </si>
  <si>
    <t>Torbay 013A</t>
  </si>
  <si>
    <t>E01015191</t>
  </si>
  <si>
    <t>Torbay 013B</t>
  </si>
  <si>
    <t>E01015192</t>
  </si>
  <si>
    <t>Torbay 013C</t>
  </si>
  <si>
    <t>E01015193</t>
  </si>
  <si>
    <t>Torbay 013D</t>
  </si>
  <si>
    <t>E01015194</t>
  </si>
  <si>
    <t>Torbay 013E</t>
  </si>
  <si>
    <t>E01015196</t>
  </si>
  <si>
    <t>Torbay 013G</t>
  </si>
  <si>
    <t>E01015197</t>
  </si>
  <si>
    <t>Torbay 016A</t>
  </si>
  <si>
    <t>E01015198</t>
  </si>
  <si>
    <t>Torbay 016B</t>
  </si>
  <si>
    <t>E01015199</t>
  </si>
  <si>
    <t>Torbay 016C</t>
  </si>
  <si>
    <t>E01015200</t>
  </si>
  <si>
    <t>Torbay 016D</t>
  </si>
  <si>
    <t>E01015201</t>
  </si>
  <si>
    <t>Torbay 016E</t>
  </si>
  <si>
    <t>E01015202</t>
  </si>
  <si>
    <t>Torbay 012A</t>
  </si>
  <si>
    <t>E01015203</t>
  </si>
  <si>
    <t>Torbay 012B</t>
  </si>
  <si>
    <t>E01015204</t>
  </si>
  <si>
    <t>Torbay 012C</t>
  </si>
  <si>
    <t>E01015205</t>
  </si>
  <si>
    <t>Torbay 012D</t>
  </si>
  <si>
    <t>E01015206</t>
  </si>
  <si>
    <t>Torbay 012E</t>
  </si>
  <si>
    <t>E01015207</t>
  </si>
  <si>
    <t>Torbay 019E</t>
  </si>
  <si>
    <t>E01015208</t>
  </si>
  <si>
    <t>Torbay 019F</t>
  </si>
  <si>
    <t>E01015209</t>
  </si>
  <si>
    <t>Torbay 019A</t>
  </si>
  <si>
    <t>E01015210</t>
  </si>
  <si>
    <t>Torbay 019B</t>
  </si>
  <si>
    <t>E01015211</t>
  </si>
  <si>
    <t>Torbay 019G</t>
  </si>
  <si>
    <t>E01015212</t>
  </si>
  <si>
    <t>Torbay 019C</t>
  </si>
  <si>
    <t>E01015213</t>
  </si>
  <si>
    <t>Torbay 019D</t>
  </si>
  <si>
    <t>E01015214</t>
  </si>
  <si>
    <t>Torbay 006A</t>
  </si>
  <si>
    <t>E01015215</t>
  </si>
  <si>
    <t>Torbay 006B</t>
  </si>
  <si>
    <t>E01015216</t>
  </si>
  <si>
    <t>Torbay 006C</t>
  </si>
  <si>
    <t>E01015217</t>
  </si>
  <si>
    <t>Torbay 008A</t>
  </si>
  <si>
    <t>E01015218</t>
  </si>
  <si>
    <t>Torbay 006D</t>
  </si>
  <si>
    <t>E01015219</t>
  </si>
  <si>
    <t>Torbay 015A</t>
  </si>
  <si>
    <t>E01015220</t>
  </si>
  <si>
    <t>Torbay 015B</t>
  </si>
  <si>
    <t>E01015221</t>
  </si>
  <si>
    <t>Torbay 015C</t>
  </si>
  <si>
    <t>E01015222</t>
  </si>
  <si>
    <t>Torbay 015D</t>
  </si>
  <si>
    <t>E01015223</t>
  </si>
  <si>
    <t>Torbay 015E</t>
  </si>
  <si>
    <t>E01015224</t>
  </si>
  <si>
    <t>Torbay 011A</t>
  </si>
  <si>
    <t>E01015225</t>
  </si>
  <si>
    <t>Torbay 011B</t>
  </si>
  <si>
    <t>E01015226</t>
  </si>
  <si>
    <t>Torbay 011C</t>
  </si>
  <si>
    <t>E01015227</t>
  </si>
  <si>
    <t>Torbay 011D</t>
  </si>
  <si>
    <t>E01015228</t>
  </si>
  <si>
    <t>Torbay 011E</t>
  </si>
  <si>
    <t>E01015229</t>
  </si>
  <si>
    <t>Torbay 014A</t>
  </si>
  <si>
    <t>E01015230</t>
  </si>
  <si>
    <t>Torbay 011F</t>
  </si>
  <si>
    <t>E01015231</t>
  </si>
  <si>
    <t>Torbay 014B</t>
  </si>
  <si>
    <t>E01015232</t>
  </si>
  <si>
    <t>Torbay 014C</t>
  </si>
  <si>
    <t>E01015233</t>
  </si>
  <si>
    <t>Torbay 014D</t>
  </si>
  <si>
    <t>E01015234</t>
  </si>
  <si>
    <t>Torbay 014E</t>
  </si>
  <si>
    <t>E01015235</t>
  </si>
  <si>
    <t>Torbay 014F</t>
  </si>
  <si>
    <t>E01015236</t>
  </si>
  <si>
    <t>Torbay 002A</t>
  </si>
  <si>
    <t>E01015237</t>
  </si>
  <si>
    <t>Torbay 002B</t>
  </si>
  <si>
    <t>E01015238</t>
  </si>
  <si>
    <t>Torbay 002C</t>
  </si>
  <si>
    <t>E01015239</t>
  </si>
  <si>
    <t>Torbay 002D</t>
  </si>
  <si>
    <t>E01015240</t>
  </si>
  <si>
    <t>Torbay 005A</t>
  </si>
  <si>
    <t>E01015241</t>
  </si>
  <si>
    <t>Torbay 005B</t>
  </si>
  <si>
    <t>E01015242</t>
  </si>
  <si>
    <t>Torbay 005C</t>
  </si>
  <si>
    <t>E01015243</t>
  </si>
  <si>
    <t>Torbay 005D</t>
  </si>
  <si>
    <t>E01015244</t>
  </si>
  <si>
    <t>Torbay 018A</t>
  </si>
  <si>
    <t>E01015245</t>
  </si>
  <si>
    <t>Torbay 018B</t>
  </si>
  <si>
    <t>E01015246</t>
  </si>
  <si>
    <t>Torbay 018C</t>
  </si>
  <si>
    <t>E01015247</t>
  </si>
  <si>
    <t>Torbay 018D</t>
  </si>
  <si>
    <t>E01015248</t>
  </si>
  <si>
    <t>Torbay 018E</t>
  </si>
  <si>
    <t>E01015249</t>
  </si>
  <si>
    <t>Torbay 003A</t>
  </si>
  <si>
    <t>E01015250</t>
  </si>
  <si>
    <t>Torbay 003B</t>
  </si>
  <si>
    <t>E01015251</t>
  </si>
  <si>
    <t>Torbay 003C</t>
  </si>
  <si>
    <t>E01015253</t>
  </si>
  <si>
    <t>Torbay 003E</t>
  </si>
  <si>
    <t>E01015254</t>
  </si>
  <si>
    <t>Torbay 003F</t>
  </si>
  <si>
    <t>E01015255</t>
  </si>
  <si>
    <t>Torbay 008B</t>
  </si>
  <si>
    <t>E01015256</t>
  </si>
  <si>
    <t>Torbay 008C</t>
  </si>
  <si>
    <t>E01015257</t>
  </si>
  <si>
    <t>Torbay 004A</t>
  </si>
  <si>
    <t>E01015258</t>
  </si>
  <si>
    <t>Torbay 004B</t>
  </si>
  <si>
    <t>E01015259</t>
  </si>
  <si>
    <t>Torbay 004C</t>
  </si>
  <si>
    <t>E01015260</t>
  </si>
  <si>
    <t>Torbay 004D</t>
  </si>
  <si>
    <t>E01015261</t>
  </si>
  <si>
    <t>Torbay 008D</t>
  </si>
  <si>
    <t>E01015262</t>
  </si>
  <si>
    <t>Torbay 001A</t>
  </si>
  <si>
    <t>E01015263</t>
  </si>
  <si>
    <t>Torbay 001B</t>
  </si>
  <si>
    <t>E01015264</t>
  </si>
  <si>
    <t>Torbay 001C</t>
  </si>
  <si>
    <t>E01015265</t>
  </si>
  <si>
    <t>Torbay 001D</t>
  </si>
  <si>
    <t>E01015266</t>
  </si>
  <si>
    <t>Torbay 001E</t>
  </si>
  <si>
    <t>E01015267</t>
  </si>
  <si>
    <t>Torbay 010A</t>
  </si>
  <si>
    <t>E01015268</t>
  </si>
  <si>
    <t>Torbay 010B</t>
  </si>
  <si>
    <t>E01015269</t>
  </si>
  <si>
    <t>Torbay 010C</t>
  </si>
  <si>
    <t>E01015270</t>
  </si>
  <si>
    <t>Torbay 010D</t>
  </si>
  <si>
    <t>E01015271</t>
  </si>
  <si>
    <t>Torbay 010E</t>
  </si>
  <si>
    <t>E01015272</t>
  </si>
  <si>
    <t>Bournemouth, Christchurch and Poole 035A</t>
  </si>
  <si>
    <t>E01015273</t>
  </si>
  <si>
    <t>Bournemouth, Christchurch and Poole 035B</t>
  </si>
  <si>
    <t>E01015274</t>
  </si>
  <si>
    <t>Bournemouth, Christchurch and Poole 036A</t>
  </si>
  <si>
    <t>E01015275</t>
  </si>
  <si>
    <t>Bournemouth, Christchurch and Poole 035C</t>
  </si>
  <si>
    <t>E01015276</t>
  </si>
  <si>
    <t>Bournemouth, Christchurch and Poole 035D</t>
  </si>
  <si>
    <t>E01015277</t>
  </si>
  <si>
    <t>Bournemouth, Christchurch and Poole 035E</t>
  </si>
  <si>
    <t>E01015279</t>
  </si>
  <si>
    <t>Bournemouth, Christchurch and Poole 037A</t>
  </si>
  <si>
    <t>E01015280</t>
  </si>
  <si>
    <t>Bournemouth, Christchurch and Poole 037B</t>
  </si>
  <si>
    <t>E01015281</t>
  </si>
  <si>
    <t>Bournemouth, Christchurch and Poole 037C</t>
  </si>
  <si>
    <t>E01015286</t>
  </si>
  <si>
    <t>Bournemouth, Christchurch and Poole 038A</t>
  </si>
  <si>
    <t>E01015288</t>
  </si>
  <si>
    <t>Bournemouth, Christchurch and Poole 041A</t>
  </si>
  <si>
    <t>E01015289</t>
  </si>
  <si>
    <t>Bournemouth, Christchurch and Poole 041B</t>
  </si>
  <si>
    <t>E01015290</t>
  </si>
  <si>
    <t>Bournemouth, Christchurch and Poole 041C</t>
  </si>
  <si>
    <t>E01015291</t>
  </si>
  <si>
    <t>Bournemouth, Christchurch and Poole 041D</t>
  </si>
  <si>
    <t>E01015292</t>
  </si>
  <si>
    <t>Bournemouth, Christchurch and Poole 025A</t>
  </si>
  <si>
    <t>E01015293</t>
  </si>
  <si>
    <t>Bournemouth, Christchurch and Poole 025B</t>
  </si>
  <si>
    <t>E01015294</t>
  </si>
  <si>
    <t>Bournemouth, Christchurch and Poole 025C</t>
  </si>
  <si>
    <t>E01015295</t>
  </si>
  <si>
    <t>Bournemouth, Christchurch and Poole 039A</t>
  </si>
  <si>
    <t>E01015296</t>
  </si>
  <si>
    <t>Bournemouth, Christchurch and Poole 039B</t>
  </si>
  <si>
    <t>E01015297</t>
  </si>
  <si>
    <t>Bournemouth, Christchurch and Poole 036B</t>
  </si>
  <si>
    <t>E01015298</t>
  </si>
  <si>
    <t>Bournemouth, Christchurch and Poole 039C</t>
  </si>
  <si>
    <t>E01015299</t>
  </si>
  <si>
    <t>Bournemouth, Christchurch and Poole 039D</t>
  </si>
  <si>
    <t>E01015300</t>
  </si>
  <si>
    <t>Bournemouth, Christchurch and Poole 039E</t>
  </si>
  <si>
    <t>E01015301</t>
  </si>
  <si>
    <t>Bournemouth, Christchurch and Poole 003A</t>
  </si>
  <si>
    <t>E01015302</t>
  </si>
  <si>
    <t>Bournemouth, Christchurch and Poole 005A</t>
  </si>
  <si>
    <t>E01015303</t>
  </si>
  <si>
    <t>Bournemouth, Christchurch and Poole 003B</t>
  </si>
  <si>
    <t>E01015304</t>
  </si>
  <si>
    <t>Bournemouth, Christchurch and Poole 005B</t>
  </si>
  <si>
    <t>E01015305</t>
  </si>
  <si>
    <t>Bournemouth, Christchurch and Poole 003C</t>
  </si>
  <si>
    <t>E01015306</t>
  </si>
  <si>
    <t>Bournemouth, Christchurch and Poole 003D</t>
  </si>
  <si>
    <t>E01015307</t>
  </si>
  <si>
    <t>Bournemouth, Christchurch and Poole 010A</t>
  </si>
  <si>
    <t>E01015308</t>
  </si>
  <si>
    <t>Bournemouth, Christchurch and Poole 005C</t>
  </si>
  <si>
    <t>E01015309</t>
  </si>
  <si>
    <t>Bournemouth, Christchurch and Poole 010B</t>
  </si>
  <si>
    <t>E01015310</t>
  </si>
  <si>
    <t>Bournemouth, Christchurch and Poole 011A</t>
  </si>
  <si>
    <t>E01015311</t>
  </si>
  <si>
    <t>Bournemouth, Christchurch and Poole 005D</t>
  </si>
  <si>
    <t>E01015312</t>
  </si>
  <si>
    <t>Bournemouth, Christchurch and Poole 010C</t>
  </si>
  <si>
    <t>E01015313</t>
  </si>
  <si>
    <t>Bournemouth, Christchurch and Poole 010D</t>
  </si>
  <si>
    <t>E01015314</t>
  </si>
  <si>
    <t>Bournemouth, Christchurch and Poole 020A</t>
  </si>
  <si>
    <t>E01015315</t>
  </si>
  <si>
    <t>Bournemouth, Christchurch and Poole 020B</t>
  </si>
  <si>
    <t>E01015316</t>
  </si>
  <si>
    <t>Bournemouth, Christchurch and Poole 026A</t>
  </si>
  <si>
    <t>E01015317</t>
  </si>
  <si>
    <t>Bournemouth, Christchurch and Poole 026B</t>
  </si>
  <si>
    <t>E01015318</t>
  </si>
  <si>
    <t>Bournemouth, Christchurch and Poole 020C</t>
  </si>
  <si>
    <t>E01015319</t>
  </si>
  <si>
    <t>Bournemouth, Christchurch and Poole 020D</t>
  </si>
  <si>
    <t>E01015320</t>
  </si>
  <si>
    <t>Bournemouth, Christchurch and Poole 009A</t>
  </si>
  <si>
    <t>E01015321</t>
  </si>
  <si>
    <t>Bournemouth, Christchurch and Poole 015A</t>
  </si>
  <si>
    <t>E01015322</t>
  </si>
  <si>
    <t>Bournemouth, Christchurch and Poole 017A</t>
  </si>
  <si>
    <t>E01015323</t>
  </si>
  <si>
    <t>Bournemouth, Christchurch and Poole 009B</t>
  </si>
  <si>
    <t>E01015324</t>
  </si>
  <si>
    <t>Bournemouth, Christchurch and Poole 009C</t>
  </si>
  <si>
    <t>E01015325</t>
  </si>
  <si>
    <t>Bournemouth, Christchurch and Poole 009D</t>
  </si>
  <si>
    <t>E01015326</t>
  </si>
  <si>
    <t>Bournemouth, Christchurch and Poole 027A</t>
  </si>
  <si>
    <t>E01015327</t>
  </si>
  <si>
    <t>Bournemouth, Christchurch and Poole 025D</t>
  </si>
  <si>
    <t>E01015328</t>
  </si>
  <si>
    <t>Bournemouth, Christchurch and Poole 038B</t>
  </si>
  <si>
    <t>E01015329</t>
  </si>
  <si>
    <t>Bournemouth, Christchurch and Poole 025E</t>
  </si>
  <si>
    <t>E01015330</t>
  </si>
  <si>
    <t>Bournemouth, Christchurch and Poole 017B</t>
  </si>
  <si>
    <t>E01015331</t>
  </si>
  <si>
    <t>Bournemouth, Christchurch and Poole 027B</t>
  </si>
  <si>
    <t>E01015332</t>
  </si>
  <si>
    <t>Bournemouth, Christchurch and Poole 006A</t>
  </si>
  <si>
    <t>E01015333</t>
  </si>
  <si>
    <t>Bournemouth, Christchurch and Poole 006B</t>
  </si>
  <si>
    <t>E01015334</t>
  </si>
  <si>
    <t>Bournemouth, Christchurch and Poole 006C</t>
  </si>
  <si>
    <t>E01015335</t>
  </si>
  <si>
    <t>Bournemouth, Christchurch and Poole 006D</t>
  </si>
  <si>
    <t>E01015336</t>
  </si>
  <si>
    <t>Bournemouth, Christchurch and Poole 011B</t>
  </si>
  <si>
    <t>E01015337</t>
  </si>
  <si>
    <t>Bournemouth, Christchurch and Poole 006E</t>
  </si>
  <si>
    <t>E01015338</t>
  </si>
  <si>
    <t>Bournemouth, Christchurch and Poole 012A</t>
  </si>
  <si>
    <t>E01015339</t>
  </si>
  <si>
    <t>Bournemouth, Christchurch and Poole 012B</t>
  </si>
  <si>
    <t>E01015340</t>
  </si>
  <si>
    <t>Bournemouth, Christchurch and Poole 012C</t>
  </si>
  <si>
    <t>E01015341</t>
  </si>
  <si>
    <t>Bournemouth, Christchurch and Poole 012D</t>
  </si>
  <si>
    <t>E01015342</t>
  </si>
  <si>
    <t>Bournemouth, Christchurch and Poole 017C</t>
  </si>
  <si>
    <t>E01015343</t>
  </si>
  <si>
    <t>Bournemouth, Christchurch and Poole 007A</t>
  </si>
  <si>
    <t>E01015344</t>
  </si>
  <si>
    <t>Bournemouth, Christchurch and Poole 028A</t>
  </si>
  <si>
    <t>E01015345</t>
  </si>
  <si>
    <t>Bournemouth, Christchurch and Poole 027C</t>
  </si>
  <si>
    <t>E01015346</t>
  </si>
  <si>
    <t>Bournemouth, Christchurch and Poole 028B</t>
  </si>
  <si>
    <t>E01015348</t>
  </si>
  <si>
    <t>Bournemouth, Christchurch and Poole 028C</t>
  </si>
  <si>
    <t>E01015349</t>
  </si>
  <si>
    <t>Bournemouth, Christchurch and Poole 007B</t>
  </si>
  <si>
    <t>E01015350</t>
  </si>
  <si>
    <t>Bournemouth, Christchurch and Poole 009E</t>
  </si>
  <si>
    <t>E01015351</t>
  </si>
  <si>
    <t>Bournemouth, Christchurch and Poole 007C</t>
  </si>
  <si>
    <t>E01015352</t>
  </si>
  <si>
    <t>Bournemouth, Christchurch and Poole 007D</t>
  </si>
  <si>
    <t>E01015353</t>
  </si>
  <si>
    <t>Bournemouth, Christchurch and Poole 007E</t>
  </si>
  <si>
    <t>E01015354</t>
  </si>
  <si>
    <t>Bournemouth, Christchurch and Poole 007F</t>
  </si>
  <si>
    <t>E01015355</t>
  </si>
  <si>
    <t>Bournemouth, Christchurch and Poole 011C</t>
  </si>
  <si>
    <t>E01015356</t>
  </si>
  <si>
    <t>Bournemouth, Christchurch and Poole 015B</t>
  </si>
  <si>
    <t>E01015357</t>
  </si>
  <si>
    <t>Bournemouth, Christchurch and Poole 011D</t>
  </si>
  <si>
    <t>E01015358</t>
  </si>
  <si>
    <t>Bournemouth, Christchurch and Poole 011E</t>
  </si>
  <si>
    <t>E01015359</t>
  </si>
  <si>
    <t>Bournemouth, Christchurch and Poole 010E</t>
  </si>
  <si>
    <t>E01015360</t>
  </si>
  <si>
    <t>Bournemouth, Christchurch and Poole 028D</t>
  </si>
  <si>
    <t>E01015361</t>
  </si>
  <si>
    <t>Bournemouth, Christchurch and Poole 026C</t>
  </si>
  <si>
    <t>E01015362</t>
  </si>
  <si>
    <t>Bournemouth, Christchurch and Poole 026D</t>
  </si>
  <si>
    <t>E01015363</t>
  </si>
  <si>
    <t>Bournemouth, Christchurch and Poole 026E</t>
  </si>
  <si>
    <t>E01015364</t>
  </si>
  <si>
    <t>Bournemouth, Christchurch and Poole 036C</t>
  </si>
  <si>
    <t>E01015365</t>
  </si>
  <si>
    <t>Bournemouth, Christchurch and Poole 036D</t>
  </si>
  <si>
    <t>E01015366</t>
  </si>
  <si>
    <t>Bournemouth, Christchurch and Poole 036E</t>
  </si>
  <si>
    <t>E01015367</t>
  </si>
  <si>
    <t>Bournemouth, Christchurch and Poole 045A</t>
  </si>
  <si>
    <t>E01015368</t>
  </si>
  <si>
    <t>Bournemouth, Christchurch and Poole 045B</t>
  </si>
  <si>
    <t>E01015369</t>
  </si>
  <si>
    <t>Bournemouth, Christchurch and Poole 045C</t>
  </si>
  <si>
    <t>E01015370</t>
  </si>
  <si>
    <t>Bournemouth, Christchurch and Poole 045D</t>
  </si>
  <si>
    <t>E01015371</t>
  </si>
  <si>
    <t>Bournemouth, Christchurch and Poole 040A</t>
  </si>
  <si>
    <t>E01015372</t>
  </si>
  <si>
    <t>Bournemouth, Christchurch and Poole 040B</t>
  </si>
  <si>
    <t>E01015373</t>
  </si>
  <si>
    <t>Bournemouth, Christchurch and Poole 017D</t>
  </si>
  <si>
    <t>E01015374</t>
  </si>
  <si>
    <t>Bournemouth, Christchurch and Poole 015C</t>
  </si>
  <si>
    <t>E01015375</t>
  </si>
  <si>
    <t>Bournemouth, Christchurch and Poole 015D</t>
  </si>
  <si>
    <t>E01015376</t>
  </si>
  <si>
    <t>Bournemouth, Christchurch and Poole 027D</t>
  </si>
  <si>
    <t>E01015377</t>
  </si>
  <si>
    <t>Bournemouth, Christchurch and Poole 015E</t>
  </si>
  <si>
    <t>E01015378</t>
  </si>
  <si>
    <t>Bournemouth, Christchurch and Poole 017E</t>
  </si>
  <si>
    <t>E01015379</t>
  </si>
  <si>
    <t>Bournemouth, Christchurch and Poole 008A</t>
  </si>
  <si>
    <t>E01015380</t>
  </si>
  <si>
    <t>Bournemouth, Christchurch and Poole 022A</t>
  </si>
  <si>
    <t>E01015381</t>
  </si>
  <si>
    <t>Bournemouth, Christchurch and Poole 022B</t>
  </si>
  <si>
    <t>E01015382</t>
  </si>
  <si>
    <t>Bournemouth, Christchurch and Poole 022C</t>
  </si>
  <si>
    <t>E01015383</t>
  </si>
  <si>
    <t>Bournemouth, Christchurch and Poole 022D</t>
  </si>
  <si>
    <t>E01015384</t>
  </si>
  <si>
    <t>Bournemouth, Christchurch and Poole 022E</t>
  </si>
  <si>
    <t>E01015385</t>
  </si>
  <si>
    <t>Bournemouth, Christchurch and Poole 022F</t>
  </si>
  <si>
    <t>E01015386</t>
  </si>
  <si>
    <t>Bournemouth, Christchurch and Poole 029A</t>
  </si>
  <si>
    <t>E01015387</t>
  </si>
  <si>
    <t>Bournemouth, Christchurch and Poole 029B</t>
  </si>
  <si>
    <t>E01015388</t>
  </si>
  <si>
    <t>Bournemouth, Christchurch and Poole 029C</t>
  </si>
  <si>
    <t>E01015389</t>
  </si>
  <si>
    <t>Bournemouth, Christchurch and Poole 029D</t>
  </si>
  <si>
    <t>E01015390</t>
  </si>
  <si>
    <t>Bournemouth, Christchurch and Poole 032A</t>
  </si>
  <si>
    <t>E01015391</t>
  </si>
  <si>
    <t>Bournemouth, Christchurch and Poole 032B</t>
  </si>
  <si>
    <t>E01015392</t>
  </si>
  <si>
    <t>Bournemouth, Christchurch and Poole 032C</t>
  </si>
  <si>
    <t>E01015393</t>
  </si>
  <si>
    <t>Bournemouth, Christchurch and Poole 032D</t>
  </si>
  <si>
    <t>E01015394</t>
  </si>
  <si>
    <t>Bournemouth, Christchurch and Poole 032E</t>
  </si>
  <si>
    <t>E01015395</t>
  </si>
  <si>
    <t>Bournemouth, Christchurch and Poole 004A</t>
  </si>
  <si>
    <t>E01015396</t>
  </si>
  <si>
    <t>Bournemouth, Christchurch and Poole 004B</t>
  </si>
  <si>
    <t>E01015397</t>
  </si>
  <si>
    <t>Bournemouth, Christchurch and Poole 004C</t>
  </si>
  <si>
    <t>E01015398</t>
  </si>
  <si>
    <t>Bournemouth, Christchurch and Poole 004D</t>
  </si>
  <si>
    <t>E01015399</t>
  </si>
  <si>
    <t>Bournemouth, Christchurch and Poole 004E</t>
  </si>
  <si>
    <t>E01015400</t>
  </si>
  <si>
    <t>Bournemouth, Christchurch and Poole 004F</t>
  </si>
  <si>
    <t>E01015401</t>
  </si>
  <si>
    <t>Bournemouth, Christchurch and Poole 004G</t>
  </si>
  <si>
    <t>E01015402</t>
  </si>
  <si>
    <t>Bournemouth, Christchurch and Poole 048A</t>
  </si>
  <si>
    <t>E01015403</t>
  </si>
  <si>
    <t>Bournemouth, Christchurch and Poole 048B</t>
  </si>
  <si>
    <t>E01015404</t>
  </si>
  <si>
    <t>Bournemouth, Christchurch and Poole 048C</t>
  </si>
  <si>
    <t>E01015405</t>
  </si>
  <si>
    <t>Bournemouth, Christchurch and Poole 048D</t>
  </si>
  <si>
    <t>E01015406</t>
  </si>
  <si>
    <t>Bournemouth, Christchurch and Poole 048E</t>
  </si>
  <si>
    <t>E01015407</t>
  </si>
  <si>
    <t>Bournemouth, Christchurch and Poole 016A</t>
  </si>
  <si>
    <t>E01015408</t>
  </si>
  <si>
    <t>Bournemouth, Christchurch and Poole 016B</t>
  </si>
  <si>
    <t>E01015409</t>
  </si>
  <si>
    <t>Bournemouth, Christchurch and Poole 016C</t>
  </si>
  <si>
    <t>E01015410</t>
  </si>
  <si>
    <t>Bournemouth, Christchurch and Poole 016D</t>
  </si>
  <si>
    <t>E01015411</t>
  </si>
  <si>
    <t>Bournemouth, Christchurch and Poole 016E</t>
  </si>
  <si>
    <t>E01015412</t>
  </si>
  <si>
    <t>Bournemouth, Christchurch and Poole 013A</t>
  </si>
  <si>
    <t>E01015413</t>
  </si>
  <si>
    <t>Bournemouth, Christchurch and Poole 013B</t>
  </si>
  <si>
    <t>E01015414</t>
  </si>
  <si>
    <t>Bournemouth, Christchurch and Poole 013C</t>
  </si>
  <si>
    <t>E01015415</t>
  </si>
  <si>
    <t>Bournemouth, Christchurch and Poole 013D</t>
  </si>
  <si>
    <t>E01015416</t>
  </si>
  <si>
    <t>Bournemouth, Christchurch and Poole 013E</t>
  </si>
  <si>
    <t>E01015417</t>
  </si>
  <si>
    <t>Bournemouth, Christchurch and Poole 021A</t>
  </si>
  <si>
    <t>E01015418</t>
  </si>
  <si>
    <t>Bournemouth, Christchurch and Poole 021B</t>
  </si>
  <si>
    <t>E01015419</t>
  </si>
  <si>
    <t>Bournemouth, Christchurch and Poole 021C</t>
  </si>
  <si>
    <t>E01015420</t>
  </si>
  <si>
    <t>Bournemouth, Christchurch and Poole 021D</t>
  </si>
  <si>
    <t>E01015421</t>
  </si>
  <si>
    <t>Bournemouth, Christchurch and Poole 021E</t>
  </si>
  <si>
    <t>E01015422</t>
  </si>
  <si>
    <t>Bournemouth, Christchurch and Poole 021F</t>
  </si>
  <si>
    <t>E01015424</t>
  </si>
  <si>
    <t>Bournemouth, Christchurch and Poole 046A</t>
  </si>
  <si>
    <t>E01015425</t>
  </si>
  <si>
    <t>Bournemouth, Christchurch and Poole 046B</t>
  </si>
  <si>
    <t>E01015426</t>
  </si>
  <si>
    <t>Bournemouth, Christchurch and Poole 046C</t>
  </si>
  <si>
    <t>E01015427</t>
  </si>
  <si>
    <t>Bournemouth, Christchurch and Poole 042A</t>
  </si>
  <si>
    <t>E01015428</t>
  </si>
  <si>
    <t>Bournemouth, Christchurch and Poole 042B</t>
  </si>
  <si>
    <t>E01015429</t>
  </si>
  <si>
    <t>Bournemouth, Christchurch and Poole 042C</t>
  </si>
  <si>
    <t>E01015430</t>
  </si>
  <si>
    <t>Bournemouth, Christchurch and Poole 042D</t>
  </si>
  <si>
    <t>E01015431</t>
  </si>
  <si>
    <t>Bournemouth, Christchurch and Poole 001A</t>
  </si>
  <si>
    <t>E01015432</t>
  </si>
  <si>
    <t>Bournemouth, Christchurch and Poole 001B</t>
  </si>
  <si>
    <t>E01015433</t>
  </si>
  <si>
    <t>Bournemouth, Christchurch and Poole 001C</t>
  </si>
  <si>
    <t>E01015434</t>
  </si>
  <si>
    <t>Bournemouth, Christchurch and Poole 001D</t>
  </si>
  <si>
    <t>E01015435</t>
  </si>
  <si>
    <t>Bournemouth, Christchurch and Poole 008B</t>
  </si>
  <si>
    <t>E01015436</t>
  </si>
  <si>
    <t>Bournemouth, Christchurch and Poole 008C</t>
  </si>
  <si>
    <t>E01015437</t>
  </si>
  <si>
    <t>Bournemouth, Christchurch and Poole 008D</t>
  </si>
  <si>
    <t>E01015438</t>
  </si>
  <si>
    <t>Bournemouth, Christchurch and Poole 023A</t>
  </si>
  <si>
    <t>E01015439</t>
  </si>
  <si>
    <t>Bournemouth, Christchurch and Poole 023B</t>
  </si>
  <si>
    <t>E01015440</t>
  </si>
  <si>
    <t>Bournemouth, Christchurch and Poole 030A</t>
  </si>
  <si>
    <t>E01015441</t>
  </si>
  <si>
    <t>Bournemouth, Christchurch and Poole 023C</t>
  </si>
  <si>
    <t>E01015442</t>
  </si>
  <si>
    <t>Bournemouth, Christchurch and Poole 023D</t>
  </si>
  <si>
    <t>E01015443</t>
  </si>
  <si>
    <t>Bournemouth, Christchurch and Poole 023E</t>
  </si>
  <si>
    <t>E01015444</t>
  </si>
  <si>
    <t>Bournemouth, Christchurch and Poole 023F</t>
  </si>
  <si>
    <t>E01015445</t>
  </si>
  <si>
    <t>Bournemouth, Christchurch and Poole 034A</t>
  </si>
  <si>
    <t>E01015446</t>
  </si>
  <si>
    <t>Bournemouth, Christchurch and Poole 034B</t>
  </si>
  <si>
    <t>E01015447</t>
  </si>
  <si>
    <t>Bournemouth, Christchurch and Poole 030B</t>
  </si>
  <si>
    <t>E01015448</t>
  </si>
  <si>
    <t>Bournemouth, Christchurch and Poole 034C</t>
  </si>
  <si>
    <t>E01015449</t>
  </si>
  <si>
    <t>Bournemouth, Christchurch and Poole 030C</t>
  </si>
  <si>
    <t>E01015450</t>
  </si>
  <si>
    <t>Bournemouth, Christchurch and Poole 034D</t>
  </si>
  <si>
    <t>E01015451</t>
  </si>
  <si>
    <t>Bournemouth, Christchurch and Poole 034E</t>
  </si>
  <si>
    <t>E01015452</t>
  </si>
  <si>
    <t>Bournemouth, Christchurch and Poole 047A</t>
  </si>
  <si>
    <t>E01015453</t>
  </si>
  <si>
    <t>Bournemouth, Christchurch and Poole 047B</t>
  </si>
  <si>
    <t>E01015454</t>
  </si>
  <si>
    <t>Bournemouth, Christchurch and Poole 047C</t>
  </si>
  <si>
    <t>E01015455</t>
  </si>
  <si>
    <t>Bournemouth, Christchurch and Poole 047D</t>
  </si>
  <si>
    <t>E01015456</t>
  </si>
  <si>
    <t>Bournemouth, Christchurch and Poole 030D</t>
  </si>
  <si>
    <t>E01015457</t>
  </si>
  <si>
    <t>Bournemouth, Christchurch and Poole 030E</t>
  </si>
  <si>
    <t>E01015458</t>
  </si>
  <si>
    <t>Bournemouth, Christchurch and Poole 043A</t>
  </si>
  <si>
    <t>E01015459</t>
  </si>
  <si>
    <t>Bournemouth, Christchurch and Poole 047E</t>
  </si>
  <si>
    <t>E01015460</t>
  </si>
  <si>
    <t>Bournemouth, Christchurch and Poole 043B</t>
  </si>
  <si>
    <t>E01015461</t>
  </si>
  <si>
    <t>Bournemouth, Christchurch and Poole 043C</t>
  </si>
  <si>
    <t>E01015462</t>
  </si>
  <si>
    <t>Bournemouth, Christchurch and Poole 043D</t>
  </si>
  <si>
    <t>E01015463</t>
  </si>
  <si>
    <t>Bournemouth, Christchurch and Poole 043E</t>
  </si>
  <si>
    <t>E01015464</t>
  </si>
  <si>
    <t>Bournemouth, Christchurch and Poole 043F</t>
  </si>
  <si>
    <t>E01015465</t>
  </si>
  <si>
    <t>Bournemouth, Christchurch and Poole 044A</t>
  </si>
  <si>
    <t>E01015466</t>
  </si>
  <si>
    <t>Bournemouth, Christchurch and Poole 044B</t>
  </si>
  <si>
    <t>E01015471</t>
  </si>
  <si>
    <t>Swindon 028A</t>
  </si>
  <si>
    <t>E01015473</t>
  </si>
  <si>
    <t>Swindon 008A</t>
  </si>
  <si>
    <t>E01015475</t>
  </si>
  <si>
    <t>Swindon 015A</t>
  </si>
  <si>
    <t>E01015477</t>
  </si>
  <si>
    <t>Swindon 015C</t>
  </si>
  <si>
    <t>E01015478</t>
  </si>
  <si>
    <t>Swindon 021A</t>
  </si>
  <si>
    <t>E01015479</t>
  </si>
  <si>
    <t>Swindon 017A</t>
  </si>
  <si>
    <t>E01015480</t>
  </si>
  <si>
    <t>Swindon 015D</t>
  </si>
  <si>
    <t>E01015481</t>
  </si>
  <si>
    <t>Swindon 013A</t>
  </si>
  <si>
    <t>E01015482</t>
  </si>
  <si>
    <t>Swindon 013B</t>
  </si>
  <si>
    <t>E01015483</t>
  </si>
  <si>
    <t>Swindon 013C</t>
  </si>
  <si>
    <t>E01015484</t>
  </si>
  <si>
    <t>Swindon 013D</t>
  </si>
  <si>
    <t>E01015485</t>
  </si>
  <si>
    <t>Swindon 013E</t>
  </si>
  <si>
    <t>E01015486</t>
  </si>
  <si>
    <t>Swindon 013F</t>
  </si>
  <si>
    <t>E01015487</t>
  </si>
  <si>
    <t>Swindon 023A</t>
  </si>
  <si>
    <t>E01015488</t>
  </si>
  <si>
    <t>Swindon 023B</t>
  </si>
  <si>
    <t>E01015489</t>
  </si>
  <si>
    <t>Swindon 023C</t>
  </si>
  <si>
    <t>E01015490</t>
  </si>
  <si>
    <t>Swindon 023D</t>
  </si>
  <si>
    <t>E01015491</t>
  </si>
  <si>
    <t>Swindon 023E</t>
  </si>
  <si>
    <t>E01015492</t>
  </si>
  <si>
    <t>Swindon 023F</t>
  </si>
  <si>
    <t>E01015493</t>
  </si>
  <si>
    <t>Swindon 017B</t>
  </si>
  <si>
    <t>E01015494</t>
  </si>
  <si>
    <t>Swindon 019A</t>
  </si>
  <si>
    <t>E01015496</t>
  </si>
  <si>
    <t>Swindon 019C</t>
  </si>
  <si>
    <t>E01015497</t>
  </si>
  <si>
    <t>Swindon 019D</t>
  </si>
  <si>
    <t>E01015498</t>
  </si>
  <si>
    <t>Swindon 021B</t>
  </si>
  <si>
    <t>E01015499</t>
  </si>
  <si>
    <t>Swindon 018A</t>
  </si>
  <si>
    <t>E01015500</t>
  </si>
  <si>
    <t>Swindon 018B</t>
  </si>
  <si>
    <t>E01015501</t>
  </si>
  <si>
    <t>Swindon 022A</t>
  </si>
  <si>
    <t>E01015502</t>
  </si>
  <si>
    <t>Swindon 022B</t>
  </si>
  <si>
    <t>E01015503</t>
  </si>
  <si>
    <t>Swindon 022C</t>
  </si>
  <si>
    <t>E01015504</t>
  </si>
  <si>
    <t>Swindon 018C</t>
  </si>
  <si>
    <t>E01015505</t>
  </si>
  <si>
    <t>Swindon 018D</t>
  </si>
  <si>
    <t>E01015506</t>
  </si>
  <si>
    <t>Swindon 007A</t>
  </si>
  <si>
    <t>E01015507</t>
  </si>
  <si>
    <t>Swindon 007B</t>
  </si>
  <si>
    <t>E01015508</t>
  </si>
  <si>
    <t>Swindon 010A</t>
  </si>
  <si>
    <t>E01015509</t>
  </si>
  <si>
    <t>Swindon 010B</t>
  </si>
  <si>
    <t>E01015510</t>
  </si>
  <si>
    <t>Swindon 010C</t>
  </si>
  <si>
    <t>E01015511</t>
  </si>
  <si>
    <t>Swindon 010D</t>
  </si>
  <si>
    <t>E01015512</t>
  </si>
  <si>
    <t>Swindon 028C</t>
  </si>
  <si>
    <t>E01015513</t>
  </si>
  <si>
    <t>Swindon 004A</t>
  </si>
  <si>
    <t>E01015514</t>
  </si>
  <si>
    <t>Swindon 004B</t>
  </si>
  <si>
    <t>E01015515</t>
  </si>
  <si>
    <t>Swindon 004C</t>
  </si>
  <si>
    <t>E01015516</t>
  </si>
  <si>
    <t>Swindon 004D</t>
  </si>
  <si>
    <t>E01015517</t>
  </si>
  <si>
    <t>Swindon 004E</t>
  </si>
  <si>
    <t>E01015518</t>
  </si>
  <si>
    <t>Swindon 028D</t>
  </si>
  <si>
    <t>E01015519</t>
  </si>
  <si>
    <t>Swindon 001A</t>
  </si>
  <si>
    <t>E01015520</t>
  </si>
  <si>
    <t>Swindon 001B</t>
  </si>
  <si>
    <t>E01015521</t>
  </si>
  <si>
    <t>Swindon 001C</t>
  </si>
  <si>
    <t>E01015522</t>
  </si>
  <si>
    <t>Swindon 001D</t>
  </si>
  <si>
    <t>E01015523</t>
  </si>
  <si>
    <t>Swindon 001E</t>
  </si>
  <si>
    <t>E01015524</t>
  </si>
  <si>
    <t>Swindon 001F</t>
  </si>
  <si>
    <t>E01015525</t>
  </si>
  <si>
    <t>Swindon 026A</t>
  </si>
  <si>
    <t>E01015526</t>
  </si>
  <si>
    <t>Swindon 006A</t>
  </si>
  <si>
    <t>E01015527</t>
  </si>
  <si>
    <t>Swindon 007C</t>
  </si>
  <si>
    <t>E01015528</t>
  </si>
  <si>
    <t>Swindon 006B</t>
  </si>
  <si>
    <t>E01015529</t>
  </si>
  <si>
    <t>Swindon 006C</t>
  </si>
  <si>
    <t>E01015530</t>
  </si>
  <si>
    <t>Swindon 006D</t>
  </si>
  <si>
    <t>E01015532</t>
  </si>
  <si>
    <t>Swindon 021D</t>
  </si>
  <si>
    <t>E01015533</t>
  </si>
  <si>
    <t>Swindon 024A</t>
  </si>
  <si>
    <t>E01015534</t>
  </si>
  <si>
    <t>Swindon 024B</t>
  </si>
  <si>
    <t>E01015535</t>
  </si>
  <si>
    <t>Swindon 024C</t>
  </si>
  <si>
    <t>E01015537</t>
  </si>
  <si>
    <t>Swindon 020A</t>
  </si>
  <si>
    <t>E01015538</t>
  </si>
  <si>
    <t>Swindon 016A</t>
  </si>
  <si>
    <t>E01015539</t>
  </si>
  <si>
    <t>Swindon 020B</t>
  </si>
  <si>
    <t>E01015540</t>
  </si>
  <si>
    <t>Swindon 020C</t>
  </si>
  <si>
    <t>E01015541</t>
  </si>
  <si>
    <t>Swindon 020D</t>
  </si>
  <si>
    <t>E01015542</t>
  </si>
  <si>
    <t>Swindon 020E</t>
  </si>
  <si>
    <t>E01015543</t>
  </si>
  <si>
    <t>Swindon 003A</t>
  </si>
  <si>
    <t>E01015544</t>
  </si>
  <si>
    <t>Swindon 003B</t>
  </si>
  <si>
    <t>E01015545</t>
  </si>
  <si>
    <t>Swindon 003C</t>
  </si>
  <si>
    <t>E01015546</t>
  </si>
  <si>
    <t>Swindon 003D</t>
  </si>
  <si>
    <t>E01015547</t>
  </si>
  <si>
    <t>Swindon 008C</t>
  </si>
  <si>
    <t>E01015548</t>
  </si>
  <si>
    <t>Swindon 008D</t>
  </si>
  <si>
    <t>E01015549</t>
  </si>
  <si>
    <t>Swindon 009A</t>
  </si>
  <si>
    <t>E01015550</t>
  </si>
  <si>
    <t>Swindon 009B</t>
  </si>
  <si>
    <t>E01015551</t>
  </si>
  <si>
    <t>Swindon 009C</t>
  </si>
  <si>
    <t>E01015552</t>
  </si>
  <si>
    <t>Swindon 009D</t>
  </si>
  <si>
    <t>E01015553</t>
  </si>
  <si>
    <t>Swindon 009E</t>
  </si>
  <si>
    <t>E01015554</t>
  </si>
  <si>
    <t>Swindon 009F</t>
  </si>
  <si>
    <t>E01015555</t>
  </si>
  <si>
    <t>Swindon 005A</t>
  </si>
  <si>
    <t>E01015556</t>
  </si>
  <si>
    <t>Swindon 005B</t>
  </si>
  <si>
    <t>E01015557</t>
  </si>
  <si>
    <t>Swindon 005C</t>
  </si>
  <si>
    <t>E01015558</t>
  </si>
  <si>
    <t>Swindon 005D</t>
  </si>
  <si>
    <t>E01015559</t>
  </si>
  <si>
    <t>Swindon 005E</t>
  </si>
  <si>
    <t>E01015560</t>
  </si>
  <si>
    <t>Swindon 005F</t>
  </si>
  <si>
    <t>E01015561</t>
  </si>
  <si>
    <t>Swindon 014A</t>
  </si>
  <si>
    <t>E01015562</t>
  </si>
  <si>
    <t>Swindon 011A</t>
  </si>
  <si>
    <t>E01015563</t>
  </si>
  <si>
    <t>Swindon 011B</t>
  </si>
  <si>
    <t>E01015564</t>
  </si>
  <si>
    <t>Swindon 014B</t>
  </si>
  <si>
    <t>E01015565</t>
  </si>
  <si>
    <t>Swindon 011C</t>
  </si>
  <si>
    <t>E01015566</t>
  </si>
  <si>
    <t>Swindon 011D</t>
  </si>
  <si>
    <t>E01015567</t>
  </si>
  <si>
    <t>Swindon 014C</t>
  </si>
  <si>
    <t>E01015568</t>
  </si>
  <si>
    <t>Swindon 014D</t>
  </si>
  <si>
    <t>E01015569</t>
  </si>
  <si>
    <t>Swindon 022D</t>
  </si>
  <si>
    <t>E01015570</t>
  </si>
  <si>
    <t>Swindon 022E</t>
  </si>
  <si>
    <t>E01015571</t>
  </si>
  <si>
    <t>Swindon 022F</t>
  </si>
  <si>
    <t>E01015572</t>
  </si>
  <si>
    <t>Swindon 016B</t>
  </si>
  <si>
    <t>E01015573</t>
  </si>
  <si>
    <t>Swindon 016C</t>
  </si>
  <si>
    <t>E01015574</t>
  </si>
  <si>
    <t>Swindon 017C</t>
  </si>
  <si>
    <t>E01015575</t>
  </si>
  <si>
    <t>Swindon 016D</t>
  </si>
  <si>
    <t>E01015576</t>
  </si>
  <si>
    <t>Swindon 017D</t>
  </si>
  <si>
    <t>E01015578</t>
  </si>
  <si>
    <t>Swindon 012B</t>
  </si>
  <si>
    <t>E01015579</t>
  </si>
  <si>
    <t>Swindon 012C</t>
  </si>
  <si>
    <t>E01015580</t>
  </si>
  <si>
    <t>Swindon 007D</t>
  </si>
  <si>
    <t>E01015581</t>
  </si>
  <si>
    <t>Swindon 012D</t>
  </si>
  <si>
    <t>E01015582</t>
  </si>
  <si>
    <t>Swindon 012E</t>
  </si>
  <si>
    <t>E01015584</t>
  </si>
  <si>
    <t>Swindon 025B</t>
  </si>
  <si>
    <t>E01015585</t>
  </si>
  <si>
    <t>Swindon 025C</t>
  </si>
  <si>
    <t>E01015586</t>
  </si>
  <si>
    <t>Swindon 025D</t>
  </si>
  <si>
    <t>E01015587</t>
  </si>
  <si>
    <t>Swindon 025E</t>
  </si>
  <si>
    <t>E01015588</t>
  </si>
  <si>
    <t>Swindon 025F</t>
  </si>
  <si>
    <t>E01015589</t>
  </si>
  <si>
    <t>Peterborough 004A</t>
  </si>
  <si>
    <t>E01015590</t>
  </si>
  <si>
    <t>Peterborough 004B</t>
  </si>
  <si>
    <t>E01015591</t>
  </si>
  <si>
    <t>Peterborough 011A</t>
  </si>
  <si>
    <t>E01015592</t>
  </si>
  <si>
    <t>Peterborough 011B</t>
  </si>
  <si>
    <t>E01015593</t>
  </si>
  <si>
    <t>Peterborough 009A</t>
  </si>
  <si>
    <t>E01015594</t>
  </si>
  <si>
    <t>Peterborough 011C</t>
  </si>
  <si>
    <t>E01015595</t>
  </si>
  <si>
    <t>Peterborough 011D</t>
  </si>
  <si>
    <t>E01015596</t>
  </si>
  <si>
    <t>Peterborough 009B</t>
  </si>
  <si>
    <t>E01015597</t>
  </si>
  <si>
    <t>Peterborough 011E</t>
  </si>
  <si>
    <t>E01015598</t>
  </si>
  <si>
    <t>Peterborough 015A</t>
  </si>
  <si>
    <t>E01015599</t>
  </si>
  <si>
    <t>Peterborough 014A</t>
  </si>
  <si>
    <t>E01015600</t>
  </si>
  <si>
    <t>Peterborough 014B</t>
  </si>
  <si>
    <t>E01015601</t>
  </si>
  <si>
    <t>Peterborough 012A</t>
  </si>
  <si>
    <t>E01015603</t>
  </si>
  <si>
    <t>Peterborough 010A</t>
  </si>
  <si>
    <t>E01015604</t>
  </si>
  <si>
    <t>Peterborough 010B</t>
  </si>
  <si>
    <t>E01015605</t>
  </si>
  <si>
    <t>Peterborough 008A</t>
  </si>
  <si>
    <t>E01015606</t>
  </si>
  <si>
    <t>Peterborough 013A</t>
  </si>
  <si>
    <t>E01015607</t>
  </si>
  <si>
    <t>Peterborough 007A</t>
  </si>
  <si>
    <t>E01015608</t>
  </si>
  <si>
    <t>Peterborough 008B</t>
  </si>
  <si>
    <t>E01015609</t>
  </si>
  <si>
    <t>Peterborough 007B</t>
  </si>
  <si>
    <t>E01015610</t>
  </si>
  <si>
    <t>Peterborough 008C</t>
  </si>
  <si>
    <t>E01015612</t>
  </si>
  <si>
    <t>Peterborough 014D</t>
  </si>
  <si>
    <t>E01015613</t>
  </si>
  <si>
    <t>Peterborough 013C</t>
  </si>
  <si>
    <t>E01015614</t>
  </si>
  <si>
    <t>Peterborough 013D</t>
  </si>
  <si>
    <t>E01015615</t>
  </si>
  <si>
    <t>Peterborough 013E</t>
  </si>
  <si>
    <t>E01015616</t>
  </si>
  <si>
    <t>Peterborough 013F</t>
  </si>
  <si>
    <t>E01015617</t>
  </si>
  <si>
    <t>Peterborough 005A</t>
  </si>
  <si>
    <t>E01015618</t>
  </si>
  <si>
    <t>Peterborough 005B</t>
  </si>
  <si>
    <t>E01015619</t>
  </si>
  <si>
    <t>Peterborough 005C</t>
  </si>
  <si>
    <t>E01015620</t>
  </si>
  <si>
    <t>Peterborough 005D</t>
  </si>
  <si>
    <t>E01015622</t>
  </si>
  <si>
    <t>Peterborough 016A</t>
  </si>
  <si>
    <t>E01015623</t>
  </si>
  <si>
    <t>Peterborough 017B</t>
  </si>
  <si>
    <t>E01015624</t>
  </si>
  <si>
    <t>Peterborough 017C</t>
  </si>
  <si>
    <t>E01015626</t>
  </si>
  <si>
    <t>Peterborough 004C</t>
  </si>
  <si>
    <t>E01015627</t>
  </si>
  <si>
    <t>Peterborough 018A</t>
  </si>
  <si>
    <t>E01015628</t>
  </si>
  <si>
    <t>Peterborough 004D</t>
  </si>
  <si>
    <t>E01015629</t>
  </si>
  <si>
    <t>Peterborough 001A</t>
  </si>
  <si>
    <t>E01015630</t>
  </si>
  <si>
    <t>Peterborough 003A</t>
  </si>
  <si>
    <t>E01015631</t>
  </si>
  <si>
    <t>Peterborough 003B</t>
  </si>
  <si>
    <t>E01015632</t>
  </si>
  <si>
    <t>Peterborough 010C</t>
  </si>
  <si>
    <t>E01015633</t>
  </si>
  <si>
    <t>Peterborough 008D</t>
  </si>
  <si>
    <t>E01015634</t>
  </si>
  <si>
    <t>Peterborough 008E</t>
  </si>
  <si>
    <t>E01015635</t>
  </si>
  <si>
    <t>Peterborough 001B</t>
  </si>
  <si>
    <t>E01015636</t>
  </si>
  <si>
    <t>Peterborough 001C</t>
  </si>
  <si>
    <t>E01015637</t>
  </si>
  <si>
    <t>Peterborough 021A</t>
  </si>
  <si>
    <t>E01015638</t>
  </si>
  <si>
    <t>Peterborough 022A</t>
  </si>
  <si>
    <t>E01015639</t>
  </si>
  <si>
    <t>Peterborough 021B</t>
  </si>
  <si>
    <t>E01015640</t>
  </si>
  <si>
    <t>Peterborough 021C</t>
  </si>
  <si>
    <t>E01015641</t>
  </si>
  <si>
    <t>Peterborough 021D</t>
  </si>
  <si>
    <t>E01015642</t>
  </si>
  <si>
    <t>Peterborough 021E</t>
  </si>
  <si>
    <t>E01015643</t>
  </si>
  <si>
    <t>Peterborough 023A</t>
  </si>
  <si>
    <t>E01015644</t>
  </si>
  <si>
    <t>Peterborough 018B</t>
  </si>
  <si>
    <t>E01015645</t>
  </si>
  <si>
    <t>Peterborough 018C</t>
  </si>
  <si>
    <t>E01015646</t>
  </si>
  <si>
    <t>Peterborough 018D</t>
  </si>
  <si>
    <t>E01015647</t>
  </si>
  <si>
    <t>Peterborough 021F</t>
  </si>
  <si>
    <t>E01015648</t>
  </si>
  <si>
    <t>Peterborough 018E</t>
  </si>
  <si>
    <t>E01015650</t>
  </si>
  <si>
    <t>Peterborough 022B</t>
  </si>
  <si>
    <t>E01015651</t>
  </si>
  <si>
    <t>Peterborough 012B</t>
  </si>
  <si>
    <t>E01015652</t>
  </si>
  <si>
    <t>Peterborough 012C</t>
  </si>
  <si>
    <t>E01015653</t>
  </si>
  <si>
    <t>Peterborough 012D</t>
  </si>
  <si>
    <t>E01015654</t>
  </si>
  <si>
    <t>Peterborough 012E</t>
  </si>
  <si>
    <t>E01015655</t>
  </si>
  <si>
    <t>Peterborough 014E</t>
  </si>
  <si>
    <t>E01015656</t>
  </si>
  <si>
    <t>Peterborough 007C</t>
  </si>
  <si>
    <t>E01015658</t>
  </si>
  <si>
    <t>Peterborough 007E</t>
  </si>
  <si>
    <t>E01015659</t>
  </si>
  <si>
    <t>Peterborough 003C</t>
  </si>
  <si>
    <t>E01015660</t>
  </si>
  <si>
    <t>Peterborough 007F</t>
  </si>
  <si>
    <t>E01015661</t>
  </si>
  <si>
    <t>Peterborough 010D</t>
  </si>
  <si>
    <t>E01015662</t>
  </si>
  <si>
    <t>Peterborough 009C</t>
  </si>
  <si>
    <t>E01015663</t>
  </si>
  <si>
    <t>Peterborough 009D</t>
  </si>
  <si>
    <t>E01015664</t>
  </si>
  <si>
    <t>Peterborough 009E</t>
  </si>
  <si>
    <t>E01015665</t>
  </si>
  <si>
    <t>Peterborough 016C</t>
  </si>
  <si>
    <t>E01015666</t>
  </si>
  <si>
    <t>Peterborough 017D</t>
  </si>
  <si>
    <t>E01015667</t>
  </si>
  <si>
    <t>Peterborough 019A</t>
  </si>
  <si>
    <t>E01015668</t>
  </si>
  <si>
    <t>Peterborough 017E</t>
  </si>
  <si>
    <t>E01015669</t>
  </si>
  <si>
    <t>Peterborough 019B</t>
  </si>
  <si>
    <t>E01015670</t>
  </si>
  <si>
    <t>Peterborough 019C</t>
  </si>
  <si>
    <t>E01015672</t>
  </si>
  <si>
    <t>Peterborough 019E</t>
  </si>
  <si>
    <t>E01015673</t>
  </si>
  <si>
    <t>Peterborough 019F</t>
  </si>
  <si>
    <t>E01015674</t>
  </si>
  <si>
    <t>Peterborough 006A</t>
  </si>
  <si>
    <t>E01015675</t>
  </si>
  <si>
    <t>Peterborough 006B</t>
  </si>
  <si>
    <t>E01015676</t>
  </si>
  <si>
    <t>Peterborough 006C</t>
  </si>
  <si>
    <t>E01015677</t>
  </si>
  <si>
    <t>Peterborough 010E</t>
  </si>
  <si>
    <t>E01015678</t>
  </si>
  <si>
    <t>Peterborough 002A</t>
  </si>
  <si>
    <t>E01015679</t>
  </si>
  <si>
    <t>Peterborough 001D</t>
  </si>
  <si>
    <t>E01015680</t>
  </si>
  <si>
    <t>Peterborough 002B</t>
  </si>
  <si>
    <t>E01015681</t>
  </si>
  <si>
    <t>Peterborough 002C</t>
  </si>
  <si>
    <t>E01015682</t>
  </si>
  <si>
    <t>Peterborough 002D</t>
  </si>
  <si>
    <t>E01015683</t>
  </si>
  <si>
    <t>Peterborough 006D</t>
  </si>
  <si>
    <t>E01015684</t>
  </si>
  <si>
    <t>Peterborough 003D</t>
  </si>
  <si>
    <t>E01015685</t>
  </si>
  <si>
    <t>Peterborough 003E</t>
  </si>
  <si>
    <t>E01015686</t>
  </si>
  <si>
    <t>Peterborough 006E</t>
  </si>
  <si>
    <t>E01015687</t>
  </si>
  <si>
    <t>Peterborough 015B</t>
  </si>
  <si>
    <t>E01015688</t>
  </si>
  <si>
    <t>Peterborough 016D</t>
  </si>
  <si>
    <t>E01015689</t>
  </si>
  <si>
    <t>Peterborough 015C</t>
  </si>
  <si>
    <t>E01015690</t>
  </si>
  <si>
    <t>Peterborough 015D</t>
  </si>
  <si>
    <t>E01015691</t>
  </si>
  <si>
    <t>Peterborough 015E</t>
  </si>
  <si>
    <t>E01015692</t>
  </si>
  <si>
    <t>Peterborough 016E</t>
  </si>
  <si>
    <t>E01015693</t>
  </si>
  <si>
    <t>Luton 007A</t>
  </si>
  <si>
    <t>E01015694</t>
  </si>
  <si>
    <t>Luton 007B</t>
  </si>
  <si>
    <t>E01015695</t>
  </si>
  <si>
    <t>Luton 007C</t>
  </si>
  <si>
    <t>E01015696</t>
  </si>
  <si>
    <t>Luton 007D</t>
  </si>
  <si>
    <t>E01015697</t>
  </si>
  <si>
    <t>Luton 007E</t>
  </si>
  <si>
    <t>E01015698</t>
  </si>
  <si>
    <t>Luton 017A</t>
  </si>
  <si>
    <t>E01015699</t>
  </si>
  <si>
    <t>Luton 017B</t>
  </si>
  <si>
    <t>E01015700</t>
  </si>
  <si>
    <t>Luton 010A</t>
  </si>
  <si>
    <t>E01015701</t>
  </si>
  <si>
    <t>Luton 010B</t>
  </si>
  <si>
    <t>E01015702</t>
  </si>
  <si>
    <t>Luton 017C</t>
  </si>
  <si>
    <t>E01015703</t>
  </si>
  <si>
    <t>Luton 015A</t>
  </si>
  <si>
    <t>E01015704</t>
  </si>
  <si>
    <t>Luton 010C</t>
  </si>
  <si>
    <t>E01015705</t>
  </si>
  <si>
    <t>Luton 017D</t>
  </si>
  <si>
    <t>E01015706</t>
  </si>
  <si>
    <t>Luton 001A</t>
  </si>
  <si>
    <t>E01015707</t>
  </si>
  <si>
    <t>Luton 001B</t>
  </si>
  <si>
    <t>E01015708</t>
  </si>
  <si>
    <t>Luton 001C</t>
  </si>
  <si>
    <t>E01015709</t>
  </si>
  <si>
    <t>Luton 001D</t>
  </si>
  <si>
    <t>E01015710</t>
  </si>
  <si>
    <t>Luton 001E</t>
  </si>
  <si>
    <t>E01015711</t>
  </si>
  <si>
    <t>Luton 011A</t>
  </si>
  <si>
    <t>E01015712</t>
  </si>
  <si>
    <t>Luton 011B</t>
  </si>
  <si>
    <t>E01015713</t>
  </si>
  <si>
    <t>Luton 013A</t>
  </si>
  <si>
    <t>E01015714</t>
  </si>
  <si>
    <t>Luton 013B</t>
  </si>
  <si>
    <t>E01015715</t>
  </si>
  <si>
    <t>Luton 011C</t>
  </si>
  <si>
    <t>E01015716</t>
  </si>
  <si>
    <t>Luton 011D</t>
  </si>
  <si>
    <t>E01015717</t>
  </si>
  <si>
    <t>Luton 011E</t>
  </si>
  <si>
    <t>E01015718</t>
  </si>
  <si>
    <t>Luton 013C</t>
  </si>
  <si>
    <t>E01015719</t>
  </si>
  <si>
    <t>Luton 016A</t>
  </si>
  <si>
    <t>E01015720</t>
  </si>
  <si>
    <t>Luton 016B</t>
  </si>
  <si>
    <t>E01015721</t>
  </si>
  <si>
    <t>Luton 014A</t>
  </si>
  <si>
    <t>E01015722</t>
  </si>
  <si>
    <t>Luton 014B</t>
  </si>
  <si>
    <t>E01015723</t>
  </si>
  <si>
    <t>Luton 016C</t>
  </si>
  <si>
    <t>E01015724</t>
  </si>
  <si>
    <t>Luton 019A</t>
  </si>
  <si>
    <t>E01015725</t>
  </si>
  <si>
    <t>Luton 017E</t>
  </si>
  <si>
    <t>E01015726</t>
  </si>
  <si>
    <t>Luton 015B</t>
  </si>
  <si>
    <t>E01015727</t>
  </si>
  <si>
    <t>Luton 017F</t>
  </si>
  <si>
    <t>E01015728</t>
  </si>
  <si>
    <t>Luton 019B</t>
  </si>
  <si>
    <t>E01015729</t>
  </si>
  <si>
    <t>Luton 019C</t>
  </si>
  <si>
    <t>E01015730</t>
  </si>
  <si>
    <t>Luton 019D</t>
  </si>
  <si>
    <t>E01015731</t>
  </si>
  <si>
    <t>Luton 015C</t>
  </si>
  <si>
    <t>E01015732</t>
  </si>
  <si>
    <t>Luton 020A</t>
  </si>
  <si>
    <t>E01015733</t>
  </si>
  <si>
    <t>Luton 020B</t>
  </si>
  <si>
    <t>E01015734</t>
  </si>
  <si>
    <t>Luton 020C</t>
  </si>
  <si>
    <t>E01015735</t>
  </si>
  <si>
    <t>Luton 020D</t>
  </si>
  <si>
    <t>E01015736</t>
  </si>
  <si>
    <t>Luton 020E</t>
  </si>
  <si>
    <t>E01015737</t>
  </si>
  <si>
    <t>Luton 020F</t>
  </si>
  <si>
    <t>E01015738</t>
  </si>
  <si>
    <t>Luton 021A</t>
  </si>
  <si>
    <t>E01015739</t>
  </si>
  <si>
    <t>Luton 022A</t>
  </si>
  <si>
    <t>E01015740</t>
  </si>
  <si>
    <t>Luton 012A</t>
  </si>
  <si>
    <t>E01015742</t>
  </si>
  <si>
    <t>Luton 022B</t>
  </si>
  <si>
    <t>E01015743</t>
  </si>
  <si>
    <t>Luton 022E</t>
  </si>
  <si>
    <t>E01015744</t>
  </si>
  <si>
    <t>Luton 004A</t>
  </si>
  <si>
    <t>E01015745</t>
  </si>
  <si>
    <t>Luton 007F</t>
  </si>
  <si>
    <t>E01015746</t>
  </si>
  <si>
    <t>Luton 004B</t>
  </si>
  <si>
    <t>E01015747</t>
  </si>
  <si>
    <t>Luton 004C</t>
  </si>
  <si>
    <t>E01015748</t>
  </si>
  <si>
    <t>Luton 004D</t>
  </si>
  <si>
    <t>E01015749</t>
  </si>
  <si>
    <t>Luton 005A</t>
  </si>
  <si>
    <t>E01015750</t>
  </si>
  <si>
    <t>Luton 011F</t>
  </si>
  <si>
    <t>E01015751</t>
  </si>
  <si>
    <t>Luton 005B</t>
  </si>
  <si>
    <t>E01015752</t>
  </si>
  <si>
    <t>Luton 005C</t>
  </si>
  <si>
    <t>E01015753</t>
  </si>
  <si>
    <t>Luton 005D</t>
  </si>
  <si>
    <t>E01015754</t>
  </si>
  <si>
    <t>Luton 005E</t>
  </si>
  <si>
    <t>E01015755</t>
  </si>
  <si>
    <t>Luton 005F</t>
  </si>
  <si>
    <t>E01015756</t>
  </si>
  <si>
    <t>Luton 009A</t>
  </si>
  <si>
    <t>E01015757</t>
  </si>
  <si>
    <t>Luton 009B</t>
  </si>
  <si>
    <t>E01015758</t>
  </si>
  <si>
    <t>Luton 009C</t>
  </si>
  <si>
    <t>E01015759</t>
  </si>
  <si>
    <t>Luton 009D</t>
  </si>
  <si>
    <t>E01015760</t>
  </si>
  <si>
    <t>Luton 009E</t>
  </si>
  <si>
    <t>E01015761</t>
  </si>
  <si>
    <t>Luton 009F</t>
  </si>
  <si>
    <t>E01015762</t>
  </si>
  <si>
    <t>Luton 013D</t>
  </si>
  <si>
    <t>E01015763</t>
  </si>
  <si>
    <t>Luton 013E</t>
  </si>
  <si>
    <t>E01015764</t>
  </si>
  <si>
    <t>Luton 006A</t>
  </si>
  <si>
    <t>E01015765</t>
  </si>
  <si>
    <t>Luton 006B</t>
  </si>
  <si>
    <t>E01015766</t>
  </si>
  <si>
    <t>Luton 006C</t>
  </si>
  <si>
    <t>E01015767</t>
  </si>
  <si>
    <t>Luton 006D</t>
  </si>
  <si>
    <t>E01015768</t>
  </si>
  <si>
    <t>Luton 006E</t>
  </si>
  <si>
    <t>E01015769</t>
  </si>
  <si>
    <t>Luton 003A</t>
  </si>
  <si>
    <t>E01015770</t>
  </si>
  <si>
    <t>Luton 001F</t>
  </si>
  <si>
    <t>E01015771</t>
  </si>
  <si>
    <t>Luton 003B</t>
  </si>
  <si>
    <t>E01015772</t>
  </si>
  <si>
    <t>Luton 003C</t>
  </si>
  <si>
    <t>E01015773</t>
  </si>
  <si>
    <t>Luton 003D</t>
  </si>
  <si>
    <t>E01015774</t>
  </si>
  <si>
    <t>Luton 003E</t>
  </si>
  <si>
    <t>E01015775</t>
  </si>
  <si>
    <t>Luton 012B</t>
  </si>
  <si>
    <t>E01015776</t>
  </si>
  <si>
    <t>Luton 012C</t>
  </si>
  <si>
    <t>E01015777</t>
  </si>
  <si>
    <t>Luton 012D</t>
  </si>
  <si>
    <t>E01015778</t>
  </si>
  <si>
    <t>Luton 012E</t>
  </si>
  <si>
    <t>E01015779</t>
  </si>
  <si>
    <t>Luton 016D</t>
  </si>
  <si>
    <t>E01015780</t>
  </si>
  <si>
    <t>Luton 016E</t>
  </si>
  <si>
    <t>E01015781</t>
  </si>
  <si>
    <t>Luton 016F</t>
  </si>
  <si>
    <t>E01015782</t>
  </si>
  <si>
    <t>Luton 010D</t>
  </si>
  <si>
    <t>E01015783</t>
  </si>
  <si>
    <t>Luton 006F</t>
  </si>
  <si>
    <t>E01015784</t>
  </si>
  <si>
    <t>Luton 010E</t>
  </si>
  <si>
    <t>E01015785</t>
  </si>
  <si>
    <t>Luton 006G</t>
  </si>
  <si>
    <t>E01015786</t>
  </si>
  <si>
    <t>Luton 010F</t>
  </si>
  <si>
    <t>E01015787</t>
  </si>
  <si>
    <t>Luton 015D</t>
  </si>
  <si>
    <t>E01015788</t>
  </si>
  <si>
    <t>Luton 015E</t>
  </si>
  <si>
    <t>E01015789</t>
  </si>
  <si>
    <t>Luton 023D</t>
  </si>
  <si>
    <t>E01015790</t>
  </si>
  <si>
    <t>Luton 021B</t>
  </si>
  <si>
    <t>E01015792</t>
  </si>
  <si>
    <t>Luton 021D</t>
  </si>
  <si>
    <t>E01015793</t>
  </si>
  <si>
    <t>Luton 021E</t>
  </si>
  <si>
    <t>E01015795</t>
  </si>
  <si>
    <t>Luton 021F</t>
  </si>
  <si>
    <t>E01015796</t>
  </si>
  <si>
    <t>Luton 012F</t>
  </si>
  <si>
    <t>E01015797</t>
  </si>
  <si>
    <t>Luton 008A</t>
  </si>
  <si>
    <t>E01015798</t>
  </si>
  <si>
    <t>Luton 008B</t>
  </si>
  <si>
    <t>E01015799</t>
  </si>
  <si>
    <t>Luton 008C</t>
  </si>
  <si>
    <t>E01015800</t>
  </si>
  <si>
    <t>Luton 008D</t>
  </si>
  <si>
    <t>E01015801</t>
  </si>
  <si>
    <t>Luton 002A</t>
  </si>
  <si>
    <t>E01015802</t>
  </si>
  <si>
    <t>Luton 003F</t>
  </si>
  <si>
    <t>E01015803</t>
  </si>
  <si>
    <t>Luton 002B</t>
  </si>
  <si>
    <t>E01015804</t>
  </si>
  <si>
    <t>Luton 002C</t>
  </si>
  <si>
    <t>E01015805</t>
  </si>
  <si>
    <t>Luton 002D</t>
  </si>
  <si>
    <t>E01015806</t>
  </si>
  <si>
    <t>Luton 014C</t>
  </si>
  <si>
    <t>E01015807</t>
  </si>
  <si>
    <t>Luton 016G</t>
  </si>
  <si>
    <t>E01015808</t>
  </si>
  <si>
    <t>Luton 014D</t>
  </si>
  <si>
    <t>E01015809</t>
  </si>
  <si>
    <t>Luton 014E</t>
  </si>
  <si>
    <t>E01015810</t>
  </si>
  <si>
    <t>Luton 014F</t>
  </si>
  <si>
    <t>E01015811</t>
  </si>
  <si>
    <t>Luton 014G</t>
  </si>
  <si>
    <t>E01015812</t>
  </si>
  <si>
    <t>Luton 008E</t>
  </si>
  <si>
    <t>E01015813</t>
  </si>
  <si>
    <t>Luton 008F</t>
  </si>
  <si>
    <t>E01015814</t>
  </si>
  <si>
    <t>Southend-on-Sea 003A</t>
  </si>
  <si>
    <t>E01015815</t>
  </si>
  <si>
    <t>Southend-on-Sea 003B</t>
  </si>
  <si>
    <t>E01015816</t>
  </si>
  <si>
    <t>Southend-on-Sea 003C</t>
  </si>
  <si>
    <t>E01015817</t>
  </si>
  <si>
    <t>Southend-on-Sea 003D</t>
  </si>
  <si>
    <t>E01015818</t>
  </si>
  <si>
    <t>Southend-on-Sea 003E</t>
  </si>
  <si>
    <t>E01015819</t>
  </si>
  <si>
    <t>Southend-on-Sea 003F</t>
  </si>
  <si>
    <t>E01015820</t>
  </si>
  <si>
    <t>Southend-on-Sea 005A</t>
  </si>
  <si>
    <t>E01015821</t>
  </si>
  <si>
    <t>Southend-on-Sea 005B</t>
  </si>
  <si>
    <t>E01015822</t>
  </si>
  <si>
    <t>Southend-on-Sea 005C</t>
  </si>
  <si>
    <t>E01015823</t>
  </si>
  <si>
    <t>Southend-on-Sea 005D</t>
  </si>
  <si>
    <t>E01015824</t>
  </si>
  <si>
    <t>Southend-on-Sea 005E</t>
  </si>
  <si>
    <t>E01015825</t>
  </si>
  <si>
    <t>Southend-on-Sea 005F</t>
  </si>
  <si>
    <t>E01015826</t>
  </si>
  <si>
    <t>Southend-on-Sea 005G</t>
  </si>
  <si>
    <t>E01015827</t>
  </si>
  <si>
    <t>Southend-on-Sea 012A</t>
  </si>
  <si>
    <t>E01015828</t>
  </si>
  <si>
    <t>Southend-on-Sea 012B</t>
  </si>
  <si>
    <t>E01015829</t>
  </si>
  <si>
    <t>Southend-on-Sea 012C</t>
  </si>
  <si>
    <t>E01015830</t>
  </si>
  <si>
    <t>Southend-on-Sea 012D</t>
  </si>
  <si>
    <t>E01015831</t>
  </si>
  <si>
    <t>Southend-on-Sea 012E</t>
  </si>
  <si>
    <t>E01015832</t>
  </si>
  <si>
    <t>Southend-on-Sea 012F</t>
  </si>
  <si>
    <t>E01015833</t>
  </si>
  <si>
    <t>Southend-on-Sea 001A</t>
  </si>
  <si>
    <t>E01015834</t>
  </si>
  <si>
    <t>Southend-on-Sea 001B</t>
  </si>
  <si>
    <t>E01015835</t>
  </si>
  <si>
    <t>Southend-on-Sea 001C</t>
  </si>
  <si>
    <t>E01015836</t>
  </si>
  <si>
    <t>Southend-on-Sea 001D</t>
  </si>
  <si>
    <t>E01015837</t>
  </si>
  <si>
    <t>Southend-on-Sea 001E</t>
  </si>
  <si>
    <t>E01015838</t>
  </si>
  <si>
    <t>Southend-on-Sea 001F</t>
  </si>
  <si>
    <t>E01015839</t>
  </si>
  <si>
    <t>Southend-on-Sea 014A</t>
  </si>
  <si>
    <t>E01015840</t>
  </si>
  <si>
    <t>Southend-on-Sea 014B</t>
  </si>
  <si>
    <t>E01015841</t>
  </si>
  <si>
    <t>Southend-on-Sea 014C</t>
  </si>
  <si>
    <t>E01015842</t>
  </si>
  <si>
    <t>Southend-on-Sea 014D</t>
  </si>
  <si>
    <t>E01015843</t>
  </si>
  <si>
    <t>Southend-on-Sea 014E</t>
  </si>
  <si>
    <t>E01015844</t>
  </si>
  <si>
    <t>Southend-on-Sea 014F</t>
  </si>
  <si>
    <t>E01015845</t>
  </si>
  <si>
    <t>Southend-on-Sea 011A</t>
  </si>
  <si>
    <t>E01015846</t>
  </si>
  <si>
    <t>Southend-on-Sea 011B</t>
  </si>
  <si>
    <t>E01015847</t>
  </si>
  <si>
    <t>Southend-on-Sea 011C</t>
  </si>
  <si>
    <t>E01015848</t>
  </si>
  <si>
    <t>Southend-on-Sea 011D</t>
  </si>
  <si>
    <t>E01015849</t>
  </si>
  <si>
    <t>Southend-on-Sea 011E</t>
  </si>
  <si>
    <t>E01015850</t>
  </si>
  <si>
    <t>Southend-on-Sea 011F</t>
  </si>
  <si>
    <t>E01015851</t>
  </si>
  <si>
    <t>Southend-on-Sea 015A</t>
  </si>
  <si>
    <t>E01015852</t>
  </si>
  <si>
    <t>Southend-on-Sea 015B</t>
  </si>
  <si>
    <t>E01015853</t>
  </si>
  <si>
    <t>Southend-on-Sea 015C</t>
  </si>
  <si>
    <t>E01015854</t>
  </si>
  <si>
    <t>Southend-on-Sea 015D</t>
  </si>
  <si>
    <t>E01015855</t>
  </si>
  <si>
    <t>Southend-on-Sea 015E</t>
  </si>
  <si>
    <t>E01015856</t>
  </si>
  <si>
    <t>Southend-on-Sea 015F</t>
  </si>
  <si>
    <t>E01015857</t>
  </si>
  <si>
    <t>Southend-on-Sea 004A</t>
  </si>
  <si>
    <t>E01015858</t>
  </si>
  <si>
    <t>Southend-on-Sea 004B</t>
  </si>
  <si>
    <t>E01015859</t>
  </si>
  <si>
    <t>Southend-on-Sea 004C</t>
  </si>
  <si>
    <t>E01015860</t>
  </si>
  <si>
    <t>Southend-on-Sea 004D</t>
  </si>
  <si>
    <t>E01015861</t>
  </si>
  <si>
    <t>Southend-on-Sea 004E</t>
  </si>
  <si>
    <t>E01015862</t>
  </si>
  <si>
    <t>Southend-on-Sea 004F</t>
  </si>
  <si>
    <t>E01015863</t>
  </si>
  <si>
    <t>Southend-on-Sea 002A</t>
  </si>
  <si>
    <t>E01015864</t>
  </si>
  <si>
    <t>Southend-on-Sea 002B</t>
  </si>
  <si>
    <t>E01015865</t>
  </si>
  <si>
    <t>Southend-on-Sea 002C</t>
  </si>
  <si>
    <t>E01015866</t>
  </si>
  <si>
    <t>Southend-on-Sea 002D</t>
  </si>
  <si>
    <t>E01015867</t>
  </si>
  <si>
    <t>Southend-on-Sea 002E</t>
  </si>
  <si>
    <t>E01015868</t>
  </si>
  <si>
    <t>Southend-on-Sea 002F</t>
  </si>
  <si>
    <t>E01015869</t>
  </si>
  <si>
    <t>Southend-on-Sea 006A</t>
  </si>
  <si>
    <t>E01015870</t>
  </si>
  <si>
    <t>Southend-on-Sea 006B</t>
  </si>
  <si>
    <t>E01015871</t>
  </si>
  <si>
    <t>Southend-on-Sea 006C</t>
  </si>
  <si>
    <t>E01015872</t>
  </si>
  <si>
    <t>Southend-on-Sea 006D</t>
  </si>
  <si>
    <t>E01015873</t>
  </si>
  <si>
    <t>Southend-on-Sea 006E</t>
  </si>
  <si>
    <t>E01015874</t>
  </si>
  <si>
    <t>Southend-on-Sea 006F</t>
  </si>
  <si>
    <t>E01015875</t>
  </si>
  <si>
    <t>Southend-on-Sea 006G</t>
  </si>
  <si>
    <t>E01015876</t>
  </si>
  <si>
    <t>Southend-on-Sea 013A</t>
  </si>
  <si>
    <t>E01015877</t>
  </si>
  <si>
    <t>Southend-on-Sea 013B</t>
  </si>
  <si>
    <t>E01015878</t>
  </si>
  <si>
    <t>Southend-on-Sea 013C</t>
  </si>
  <si>
    <t>E01015879</t>
  </si>
  <si>
    <t>Southend-on-Sea 013D</t>
  </si>
  <si>
    <t>E01015880</t>
  </si>
  <si>
    <t>Southend-on-Sea 013E</t>
  </si>
  <si>
    <t>E01015881</t>
  </si>
  <si>
    <t>Southend-on-Sea 013F</t>
  </si>
  <si>
    <t>E01015882</t>
  </si>
  <si>
    <t>Southend-on-Sea 013G</t>
  </si>
  <si>
    <t>E01015883</t>
  </si>
  <si>
    <t>Southend-on-Sea 009A</t>
  </si>
  <si>
    <t>E01015884</t>
  </si>
  <si>
    <t>Southend-on-Sea 009B</t>
  </si>
  <si>
    <t>E01015885</t>
  </si>
  <si>
    <t>Southend-on-Sea 009C</t>
  </si>
  <si>
    <t>E01015886</t>
  </si>
  <si>
    <t>Southend-on-Sea 009D</t>
  </si>
  <si>
    <t>E01015887</t>
  </si>
  <si>
    <t>Southend-on-Sea 009E</t>
  </si>
  <si>
    <t>E01015888</t>
  </si>
  <si>
    <t>Southend-on-Sea 009F</t>
  </si>
  <si>
    <t>E01015889</t>
  </si>
  <si>
    <t>Southend-on-Sea 016A</t>
  </si>
  <si>
    <t>E01015890</t>
  </si>
  <si>
    <t>Southend-on-Sea 016B</t>
  </si>
  <si>
    <t>E01015891</t>
  </si>
  <si>
    <t>Southend-on-Sea 016C</t>
  </si>
  <si>
    <t>E01015892</t>
  </si>
  <si>
    <t>Southend-on-Sea 016D</t>
  </si>
  <si>
    <t>E01015893</t>
  </si>
  <si>
    <t>Southend-on-Sea 016E</t>
  </si>
  <si>
    <t>E01015894</t>
  </si>
  <si>
    <t>Southend-on-Sea 016F</t>
  </si>
  <si>
    <t>E01015896</t>
  </si>
  <si>
    <t>Southend-on-Sea 010B</t>
  </si>
  <si>
    <t>E01015897</t>
  </si>
  <si>
    <t>Southend-on-Sea 010C</t>
  </si>
  <si>
    <t>E01015898</t>
  </si>
  <si>
    <t>Southend-on-Sea 010D</t>
  </si>
  <si>
    <t>E01015899</t>
  </si>
  <si>
    <t>Southend-on-Sea 010E</t>
  </si>
  <si>
    <t>E01015900</t>
  </si>
  <si>
    <t>Southend-on-Sea 010F</t>
  </si>
  <si>
    <t>E01015901</t>
  </si>
  <si>
    <t>Southend-on-Sea 007A</t>
  </si>
  <si>
    <t>E01015902</t>
  </si>
  <si>
    <t>Southend-on-Sea 007B</t>
  </si>
  <si>
    <t>E01015903</t>
  </si>
  <si>
    <t>Southend-on-Sea 007C</t>
  </si>
  <si>
    <t>E01015904</t>
  </si>
  <si>
    <t>Southend-on-Sea 007D</t>
  </si>
  <si>
    <t>E01015905</t>
  </si>
  <si>
    <t>Southend-on-Sea 007E</t>
  </si>
  <si>
    <t>E01015906</t>
  </si>
  <si>
    <t>Southend-on-Sea 007F</t>
  </si>
  <si>
    <t>E01015907</t>
  </si>
  <si>
    <t>Southend-on-Sea 007G</t>
  </si>
  <si>
    <t>E01015908</t>
  </si>
  <si>
    <t>Southend-on-Sea 008A</t>
  </si>
  <si>
    <t>E01015909</t>
  </si>
  <si>
    <t>Southend-on-Sea 008B</t>
  </si>
  <si>
    <t>E01015910</t>
  </si>
  <si>
    <t>Southend-on-Sea 008C</t>
  </si>
  <si>
    <t>E01015911</t>
  </si>
  <si>
    <t>Southend-on-Sea 008D</t>
  </si>
  <si>
    <t>E01015912</t>
  </si>
  <si>
    <t>Southend-on-Sea 008E</t>
  </si>
  <si>
    <t>E01015913</t>
  </si>
  <si>
    <t>Southend-on-Sea 008F</t>
  </si>
  <si>
    <t>E01015914</t>
  </si>
  <si>
    <t>Southend-on-Sea 017A</t>
  </si>
  <si>
    <t>E01015915</t>
  </si>
  <si>
    <t>Southend-on-Sea 017B</t>
  </si>
  <si>
    <t>E01015916</t>
  </si>
  <si>
    <t>Southend-on-Sea 017C</t>
  </si>
  <si>
    <t>E01015917</t>
  </si>
  <si>
    <t>Southend-on-Sea 017D</t>
  </si>
  <si>
    <t>E01015918</t>
  </si>
  <si>
    <t>Southend-on-Sea 017E</t>
  </si>
  <si>
    <t>E01015919</t>
  </si>
  <si>
    <t>Southend-on-Sea 017F</t>
  </si>
  <si>
    <t>E01015920</t>
  </si>
  <si>
    <t>Southend-on-Sea 017G</t>
  </si>
  <si>
    <t>E01015921</t>
  </si>
  <si>
    <t>Thurrock 021A</t>
  </si>
  <si>
    <t>E01015922</t>
  </si>
  <si>
    <t>Thurrock 008A</t>
  </si>
  <si>
    <t>E01015923</t>
  </si>
  <si>
    <t>Thurrock 008B</t>
  </si>
  <si>
    <t>E01015924</t>
  </si>
  <si>
    <t>Thurrock 008C</t>
  </si>
  <si>
    <t>E01015925</t>
  </si>
  <si>
    <t>Thurrock 008D</t>
  </si>
  <si>
    <t>E01015926</t>
  </si>
  <si>
    <t>Thurrock 008E</t>
  </si>
  <si>
    <t>E01015927</t>
  </si>
  <si>
    <t>Thurrock 007A</t>
  </si>
  <si>
    <t>E01015928</t>
  </si>
  <si>
    <t>Thurrock 007B</t>
  </si>
  <si>
    <t>E01015929</t>
  </si>
  <si>
    <t>Thurrock 007C</t>
  </si>
  <si>
    <t>E01015930</t>
  </si>
  <si>
    <t>Thurrock 007D</t>
  </si>
  <si>
    <t>E01015931</t>
  </si>
  <si>
    <t>Thurrock 007E</t>
  </si>
  <si>
    <t>E01015932</t>
  </si>
  <si>
    <t>Thurrock 006A</t>
  </si>
  <si>
    <t>E01015933</t>
  </si>
  <si>
    <t>Thurrock 012A</t>
  </si>
  <si>
    <t>E01015934</t>
  </si>
  <si>
    <t>Thurrock 012B</t>
  </si>
  <si>
    <t>E01015935</t>
  </si>
  <si>
    <t>Thurrock 012C</t>
  </si>
  <si>
    <t>E01015936</t>
  </si>
  <si>
    <t>Thurrock 012D</t>
  </si>
  <si>
    <t>E01015937</t>
  </si>
  <si>
    <t>Thurrock 012E</t>
  </si>
  <si>
    <t>E01015938</t>
  </si>
  <si>
    <t>Thurrock 012F</t>
  </si>
  <si>
    <t>E01015939</t>
  </si>
  <si>
    <t>Thurrock 020A</t>
  </si>
  <si>
    <t>E01015941</t>
  </si>
  <si>
    <t>Thurrock 020B</t>
  </si>
  <si>
    <t>E01015942</t>
  </si>
  <si>
    <t>Thurrock 020C</t>
  </si>
  <si>
    <t>E01015943</t>
  </si>
  <si>
    <t>Thurrock 001A</t>
  </si>
  <si>
    <t>E01015944</t>
  </si>
  <si>
    <t>Thurrock 001B</t>
  </si>
  <si>
    <t>E01015945</t>
  </si>
  <si>
    <t>Thurrock 002A</t>
  </si>
  <si>
    <t>E01015946</t>
  </si>
  <si>
    <t>Thurrock 001C</t>
  </si>
  <si>
    <t>E01015947</t>
  </si>
  <si>
    <t>Thurrock 013A</t>
  </si>
  <si>
    <t>E01015948</t>
  </si>
  <si>
    <t>Thurrock 013B</t>
  </si>
  <si>
    <t>E01015949</t>
  </si>
  <si>
    <t>Thurrock 013C</t>
  </si>
  <si>
    <t>E01015950</t>
  </si>
  <si>
    <t>Thurrock 013D</t>
  </si>
  <si>
    <t>E01015951</t>
  </si>
  <si>
    <t>Thurrock 017A</t>
  </si>
  <si>
    <t>E01015952</t>
  </si>
  <si>
    <t>Thurrock 017B</t>
  </si>
  <si>
    <t>E01015953</t>
  </si>
  <si>
    <t>Thurrock 017C</t>
  </si>
  <si>
    <t>E01015954</t>
  </si>
  <si>
    <t>Thurrock 017D</t>
  </si>
  <si>
    <t>E01015955</t>
  </si>
  <si>
    <t>Thurrock 016A</t>
  </si>
  <si>
    <t>E01015956</t>
  </si>
  <si>
    <t>Thurrock 016B</t>
  </si>
  <si>
    <t>E01015957</t>
  </si>
  <si>
    <t>Thurrock 009A</t>
  </si>
  <si>
    <t>E01015958</t>
  </si>
  <si>
    <t>Thurrock 009B</t>
  </si>
  <si>
    <t>E01015959</t>
  </si>
  <si>
    <t>Thurrock 016C</t>
  </si>
  <si>
    <t>E01015960</t>
  </si>
  <si>
    <t>Thurrock 014A</t>
  </si>
  <si>
    <t>E01015961</t>
  </si>
  <si>
    <t>Thurrock 016D</t>
  </si>
  <si>
    <t>E01015962</t>
  </si>
  <si>
    <t>Thurrock 016E</t>
  </si>
  <si>
    <t>E01015963</t>
  </si>
  <si>
    <t>Thurrock 010A</t>
  </si>
  <si>
    <t>E01015964</t>
  </si>
  <si>
    <t>Thurrock 010B</t>
  </si>
  <si>
    <t>E01015965</t>
  </si>
  <si>
    <t>Thurrock 010C</t>
  </si>
  <si>
    <t>E01015966</t>
  </si>
  <si>
    <t>Thurrock 010D</t>
  </si>
  <si>
    <t>E01015967</t>
  </si>
  <si>
    <t>Thurrock 014B</t>
  </si>
  <si>
    <t>E01015968</t>
  </si>
  <si>
    <t>Thurrock 014C</t>
  </si>
  <si>
    <t>E01015969</t>
  </si>
  <si>
    <t>Thurrock 014D</t>
  </si>
  <si>
    <t>E01015970</t>
  </si>
  <si>
    <t>Thurrock 014E</t>
  </si>
  <si>
    <t>E01015971</t>
  </si>
  <si>
    <t>Thurrock 006B</t>
  </si>
  <si>
    <t>E01015972</t>
  </si>
  <si>
    <t>Thurrock 006C</t>
  </si>
  <si>
    <t>E01015974</t>
  </si>
  <si>
    <t>Thurrock 006E</t>
  </si>
  <si>
    <t>E01015975</t>
  </si>
  <si>
    <t>Thurrock 006F</t>
  </si>
  <si>
    <t>E01015976</t>
  </si>
  <si>
    <t>Thurrock 007F</t>
  </si>
  <si>
    <t>E01015977</t>
  </si>
  <si>
    <t>Thurrock 004A</t>
  </si>
  <si>
    <t>E01015978</t>
  </si>
  <si>
    <t>Thurrock 004B</t>
  </si>
  <si>
    <t>E01015979</t>
  </si>
  <si>
    <t>Thurrock 004C</t>
  </si>
  <si>
    <t>E01015980</t>
  </si>
  <si>
    <t>Thurrock 004D</t>
  </si>
  <si>
    <t>E01015982</t>
  </si>
  <si>
    <t>Thurrock 019A</t>
  </si>
  <si>
    <t>E01015983</t>
  </si>
  <si>
    <t>Thurrock 002B</t>
  </si>
  <si>
    <t>E01015984</t>
  </si>
  <si>
    <t>Thurrock 003A</t>
  </si>
  <si>
    <t>E01015985</t>
  </si>
  <si>
    <t>Thurrock 003B</t>
  </si>
  <si>
    <t>E01015986</t>
  </si>
  <si>
    <t>Thurrock 003C</t>
  </si>
  <si>
    <t>E01015987</t>
  </si>
  <si>
    <t>Thurrock 002C</t>
  </si>
  <si>
    <t>E01015988</t>
  </si>
  <si>
    <t>Thurrock 002D</t>
  </si>
  <si>
    <t>E01015989</t>
  </si>
  <si>
    <t>Thurrock 005A</t>
  </si>
  <si>
    <t>E01015990</t>
  </si>
  <si>
    <t>Thurrock 003D</t>
  </si>
  <si>
    <t>E01015991</t>
  </si>
  <si>
    <t>Thurrock 005B</t>
  </si>
  <si>
    <t>E01015992</t>
  </si>
  <si>
    <t>Thurrock 005C</t>
  </si>
  <si>
    <t>E01015993</t>
  </si>
  <si>
    <t>Thurrock 009C</t>
  </si>
  <si>
    <t>E01015994</t>
  </si>
  <si>
    <t>Thurrock 009D</t>
  </si>
  <si>
    <t>E01015995</t>
  </si>
  <si>
    <t>Thurrock 009E</t>
  </si>
  <si>
    <t>E01015996</t>
  </si>
  <si>
    <t>Thurrock 009F</t>
  </si>
  <si>
    <t>E01015997</t>
  </si>
  <si>
    <t>Thurrock 001D</t>
  </si>
  <si>
    <t>E01015998</t>
  </si>
  <si>
    <t>Thurrock 002E</t>
  </si>
  <si>
    <t>E01015999</t>
  </si>
  <si>
    <t>Thurrock 001E</t>
  </si>
  <si>
    <t>E01016000</t>
  </si>
  <si>
    <t>Thurrock 005D</t>
  </si>
  <si>
    <t>E01016001</t>
  </si>
  <si>
    <t>Thurrock 003E</t>
  </si>
  <si>
    <t>E01016002</t>
  </si>
  <si>
    <t>Thurrock 005E</t>
  </si>
  <si>
    <t>E01016003</t>
  </si>
  <si>
    <t>Thurrock 018A</t>
  </si>
  <si>
    <t>E01016004</t>
  </si>
  <si>
    <t>Thurrock 018B</t>
  </si>
  <si>
    <t>E01016005</t>
  </si>
  <si>
    <t>Thurrock 018C</t>
  </si>
  <si>
    <t>E01016006</t>
  </si>
  <si>
    <t>Thurrock 018D</t>
  </si>
  <si>
    <t>E01016007</t>
  </si>
  <si>
    <t>Thurrock 018E</t>
  </si>
  <si>
    <t>E01016008</t>
  </si>
  <si>
    <t>Thurrock 018F</t>
  </si>
  <si>
    <t>E01016009</t>
  </si>
  <si>
    <t>Thurrock 018G</t>
  </si>
  <si>
    <t>E01016010</t>
  </si>
  <si>
    <t>Thurrock 018H</t>
  </si>
  <si>
    <t>E01016011</t>
  </si>
  <si>
    <t>Thurrock 022A</t>
  </si>
  <si>
    <t>E01016013</t>
  </si>
  <si>
    <t>Thurrock 021C</t>
  </si>
  <si>
    <t>E01016014</t>
  </si>
  <si>
    <t>Thurrock 021B</t>
  </si>
  <si>
    <t>E01016015</t>
  </si>
  <si>
    <t>Thurrock 022B</t>
  </si>
  <si>
    <t>E01016016</t>
  </si>
  <si>
    <t>Medway 015A</t>
  </si>
  <si>
    <t>E01016017</t>
  </si>
  <si>
    <t>Medway 015B</t>
  </si>
  <si>
    <t>E01016018</t>
  </si>
  <si>
    <t>Medway 022A</t>
  </si>
  <si>
    <t>E01016019</t>
  </si>
  <si>
    <t>Medway 015C</t>
  </si>
  <si>
    <t>E01016020</t>
  </si>
  <si>
    <t>Medway 021A</t>
  </si>
  <si>
    <t>E01016021</t>
  </si>
  <si>
    <t>Medway 021B</t>
  </si>
  <si>
    <t>E01016022</t>
  </si>
  <si>
    <t>Medway 021C</t>
  </si>
  <si>
    <t>E01016023</t>
  </si>
  <si>
    <t>Medway 022B</t>
  </si>
  <si>
    <t>E01016024</t>
  </si>
  <si>
    <t>Medway 022C</t>
  </si>
  <si>
    <t>E01016025</t>
  </si>
  <si>
    <t>Medway 027A</t>
  </si>
  <si>
    <t>E01016026</t>
  </si>
  <si>
    <t>Medway 028A</t>
  </si>
  <si>
    <t>E01016027</t>
  </si>
  <si>
    <t>Medway 028B</t>
  </si>
  <si>
    <t>E01016028</t>
  </si>
  <si>
    <t>Medway 028C</t>
  </si>
  <si>
    <t>E01016029</t>
  </si>
  <si>
    <t>Medway 028D</t>
  </si>
  <si>
    <t>E01016030</t>
  </si>
  <si>
    <t>Medway 010A</t>
  </si>
  <si>
    <t>E01016031</t>
  </si>
  <si>
    <t>Medway 012A</t>
  </si>
  <si>
    <t>E01016032</t>
  </si>
  <si>
    <t>Medway 010B</t>
  </si>
  <si>
    <t>E01016033</t>
  </si>
  <si>
    <t>Medway 009A</t>
  </si>
  <si>
    <t>E01016034</t>
  </si>
  <si>
    <t>Medway 010C</t>
  </si>
  <si>
    <t>E01016035</t>
  </si>
  <si>
    <t>Medway 007A</t>
  </si>
  <si>
    <t>E01016037</t>
  </si>
  <si>
    <t>Medway 009C</t>
  </si>
  <si>
    <t>E01016038</t>
  </si>
  <si>
    <t>Medway 010D</t>
  </si>
  <si>
    <t>E01016039</t>
  </si>
  <si>
    <t>Medway 009D</t>
  </si>
  <si>
    <t>E01016040</t>
  </si>
  <si>
    <t>Medway 013A</t>
  </si>
  <si>
    <t>E01016041</t>
  </si>
  <si>
    <t>Medway 012B</t>
  </si>
  <si>
    <t>E01016042</t>
  </si>
  <si>
    <t>Medway 013B</t>
  </si>
  <si>
    <t>E01016043</t>
  </si>
  <si>
    <t>Medway 013C</t>
  </si>
  <si>
    <t>E01016044</t>
  </si>
  <si>
    <t>Medway 016A</t>
  </si>
  <si>
    <t>E01016045</t>
  </si>
  <si>
    <t>Medway 012C</t>
  </si>
  <si>
    <t>E01016046</t>
  </si>
  <si>
    <t>Medway 016B</t>
  </si>
  <si>
    <t>E01016047</t>
  </si>
  <si>
    <t>Medway 016C</t>
  </si>
  <si>
    <t>E01016048</t>
  </si>
  <si>
    <t>Medway 016D</t>
  </si>
  <si>
    <t>E01016049</t>
  </si>
  <si>
    <t>Medway 012D</t>
  </si>
  <si>
    <t>E01016050</t>
  </si>
  <si>
    <t>Medway 035A</t>
  </si>
  <si>
    <t>E01016051</t>
  </si>
  <si>
    <t>Medway 035B</t>
  </si>
  <si>
    <t>E01016052</t>
  </si>
  <si>
    <t>Medway 035C</t>
  </si>
  <si>
    <t>E01016053</t>
  </si>
  <si>
    <t>Medway 035D</t>
  </si>
  <si>
    <t>E01016054</t>
  </si>
  <si>
    <t>Medway 035E</t>
  </si>
  <si>
    <t>E01016055</t>
  </si>
  <si>
    <t>Medway 038A</t>
  </si>
  <si>
    <t>E01016056</t>
  </si>
  <si>
    <t>Medway 038B</t>
  </si>
  <si>
    <t>E01016057</t>
  </si>
  <si>
    <t>Medway 038C</t>
  </si>
  <si>
    <t>E01016058</t>
  </si>
  <si>
    <t>Medway 031A</t>
  </si>
  <si>
    <t>E01016059</t>
  </si>
  <si>
    <t>Medway 031B</t>
  </si>
  <si>
    <t>E01016060</t>
  </si>
  <si>
    <t>Medway 038D</t>
  </si>
  <si>
    <t>E01016061</t>
  </si>
  <si>
    <t>Medway 020A</t>
  </si>
  <si>
    <t>E01016062</t>
  </si>
  <si>
    <t>Medway 022D</t>
  </si>
  <si>
    <t>E01016063</t>
  </si>
  <si>
    <t>Medway 020B</t>
  </si>
  <si>
    <t>E01016064</t>
  </si>
  <si>
    <t>Medway 020C</t>
  </si>
  <si>
    <t>E01016065</t>
  </si>
  <si>
    <t>Medway 027B</t>
  </si>
  <si>
    <t>E01016066</t>
  </si>
  <si>
    <t>Medway 027C</t>
  </si>
  <si>
    <t>E01016067</t>
  </si>
  <si>
    <t>Medway 027D</t>
  </si>
  <si>
    <t>E01016068</t>
  </si>
  <si>
    <t>Medway 027E</t>
  </si>
  <si>
    <t>E01016069</t>
  </si>
  <si>
    <t>Medway 020D</t>
  </si>
  <si>
    <t>E01016070</t>
  </si>
  <si>
    <t>Medway 001A</t>
  </si>
  <si>
    <t>E01016071</t>
  </si>
  <si>
    <t>Medway 001B</t>
  </si>
  <si>
    <t>E01016072</t>
  </si>
  <si>
    <t>Medway 001C</t>
  </si>
  <si>
    <t>E01016073</t>
  </si>
  <si>
    <t>Medway 003A</t>
  </si>
  <si>
    <t>E01016074</t>
  </si>
  <si>
    <t>Medway 001D</t>
  </si>
  <si>
    <t>E01016075</t>
  </si>
  <si>
    <t>Medway 003B</t>
  </si>
  <si>
    <t>E01016077</t>
  </si>
  <si>
    <t>Medway 003D</t>
  </si>
  <si>
    <t>E01016078</t>
  </si>
  <si>
    <t>Medway 034A</t>
  </si>
  <si>
    <t>E01016079</t>
  </si>
  <si>
    <t>Medway 031C</t>
  </si>
  <si>
    <t>E01016080</t>
  </si>
  <si>
    <t>Medway 034B</t>
  </si>
  <si>
    <t>E01016081</t>
  </si>
  <si>
    <t>Medway 034C</t>
  </si>
  <si>
    <t>E01016082</t>
  </si>
  <si>
    <t>Medway 034D</t>
  </si>
  <si>
    <t>E01016083</t>
  </si>
  <si>
    <t>Medway 031D</t>
  </si>
  <si>
    <t>E01016084</t>
  </si>
  <si>
    <t>Medway 031E</t>
  </si>
  <si>
    <t>E01016085</t>
  </si>
  <si>
    <t>Medway 030A</t>
  </si>
  <si>
    <t>E01016086</t>
  </si>
  <si>
    <t>Medway 030B</t>
  </si>
  <si>
    <t>E01016087</t>
  </si>
  <si>
    <t>Medway 029A</t>
  </si>
  <si>
    <t>E01016088</t>
  </si>
  <si>
    <t>Medway 029B</t>
  </si>
  <si>
    <t>E01016089</t>
  </si>
  <si>
    <t>Medway 029C</t>
  </si>
  <si>
    <t>E01016090</t>
  </si>
  <si>
    <t>Medway 029D</t>
  </si>
  <si>
    <t>E01016091</t>
  </si>
  <si>
    <t>Medway 030C</t>
  </si>
  <si>
    <t>E01016092</t>
  </si>
  <si>
    <t>Medway 036A</t>
  </si>
  <si>
    <t>E01016093</t>
  </si>
  <si>
    <t>Medway 023A</t>
  </si>
  <si>
    <t>E01016094</t>
  </si>
  <si>
    <t>Medway 025A</t>
  </si>
  <si>
    <t>E01016095</t>
  </si>
  <si>
    <t>Medway 025B</t>
  </si>
  <si>
    <t>E01016096</t>
  </si>
  <si>
    <t>Medway 023B</t>
  </si>
  <si>
    <t>E01016097</t>
  </si>
  <si>
    <t>Medway 025C</t>
  </si>
  <si>
    <t>E01016098</t>
  </si>
  <si>
    <t>Medway 025D</t>
  </si>
  <si>
    <t>E01016099</t>
  </si>
  <si>
    <t>Medway 036B</t>
  </si>
  <si>
    <t>E01016100</t>
  </si>
  <si>
    <t>Medway 036C</t>
  </si>
  <si>
    <t>E01016101</t>
  </si>
  <si>
    <t>Medway 032A</t>
  </si>
  <si>
    <t>E01016102</t>
  </si>
  <si>
    <t>Medway 025E</t>
  </si>
  <si>
    <t>E01016103</t>
  </si>
  <si>
    <t>Medway 032B</t>
  </si>
  <si>
    <t>E01016104</t>
  </si>
  <si>
    <t>Medway 032C</t>
  </si>
  <si>
    <t>E01016105</t>
  </si>
  <si>
    <t>Medway 036D</t>
  </si>
  <si>
    <t>E01016106</t>
  </si>
  <si>
    <t>Medway 036E</t>
  </si>
  <si>
    <t>E01016107</t>
  </si>
  <si>
    <t>Medway 032D</t>
  </si>
  <si>
    <t>E01016111</t>
  </si>
  <si>
    <t>Medway 015E</t>
  </si>
  <si>
    <t>E01016113</t>
  </si>
  <si>
    <t>Medway 017A</t>
  </si>
  <si>
    <t>E01016114</t>
  </si>
  <si>
    <t>Medway 017B</t>
  </si>
  <si>
    <t>E01016115</t>
  </si>
  <si>
    <t>Medway 017C</t>
  </si>
  <si>
    <t>E01016116</t>
  </si>
  <si>
    <t>Medway 024A</t>
  </si>
  <si>
    <t>E01016117</t>
  </si>
  <si>
    <t>Medway 014A</t>
  </si>
  <si>
    <t>E01016118</t>
  </si>
  <si>
    <t>Medway 017D</t>
  </si>
  <si>
    <t>E01016119</t>
  </si>
  <si>
    <t>Medway 026A</t>
  </si>
  <si>
    <t>E01016120</t>
  </si>
  <si>
    <t>Medway 026B</t>
  </si>
  <si>
    <t>E01016121</t>
  </si>
  <si>
    <t>Medway 033A</t>
  </si>
  <si>
    <t>E01016122</t>
  </si>
  <si>
    <t>Medway 033B</t>
  </si>
  <si>
    <t>E01016123</t>
  </si>
  <si>
    <t>Medway 033C</t>
  </si>
  <si>
    <t>E01016124</t>
  </si>
  <si>
    <t>Medway 026C</t>
  </si>
  <si>
    <t>E01016125</t>
  </si>
  <si>
    <t>Medway 021D</t>
  </si>
  <si>
    <t>E01016126</t>
  </si>
  <si>
    <t>Medway 026D</t>
  </si>
  <si>
    <t>E01016127</t>
  </si>
  <si>
    <t>Medway 024B</t>
  </si>
  <si>
    <t>E01016128</t>
  </si>
  <si>
    <t>Medway 024C</t>
  </si>
  <si>
    <t>E01016129</t>
  </si>
  <si>
    <t>Medway 014B</t>
  </si>
  <si>
    <t>E01016130</t>
  </si>
  <si>
    <t>Medway 014C</t>
  </si>
  <si>
    <t>E01016131</t>
  </si>
  <si>
    <t>Medway 014D</t>
  </si>
  <si>
    <t>E01016132</t>
  </si>
  <si>
    <t>Medway 024D</t>
  </si>
  <si>
    <t>E01016133</t>
  </si>
  <si>
    <t>Medway 005A</t>
  </si>
  <si>
    <t>E01016134</t>
  </si>
  <si>
    <t>Medway 005B</t>
  </si>
  <si>
    <t>E01016135</t>
  </si>
  <si>
    <t>Medway 006A</t>
  </si>
  <si>
    <t>E01016136</t>
  </si>
  <si>
    <t>Medway 006B</t>
  </si>
  <si>
    <t>E01016137</t>
  </si>
  <si>
    <t>Medway 006C</t>
  </si>
  <si>
    <t>E01016138</t>
  </si>
  <si>
    <t>Medway 005C</t>
  </si>
  <si>
    <t>E01016139</t>
  </si>
  <si>
    <t>Medway 005D</t>
  </si>
  <si>
    <t>E01016140</t>
  </si>
  <si>
    <t>Medway 006D</t>
  </si>
  <si>
    <t>E01016141</t>
  </si>
  <si>
    <t>Medway 006E</t>
  </si>
  <si>
    <t>E01016142</t>
  </si>
  <si>
    <t>Medway 002A</t>
  </si>
  <si>
    <t>E01016143</t>
  </si>
  <si>
    <t>Medway 003E</t>
  </si>
  <si>
    <t>E01016144</t>
  </si>
  <si>
    <t>Medway 002B</t>
  </si>
  <si>
    <t>E01016145</t>
  </si>
  <si>
    <t>Medway 002C</t>
  </si>
  <si>
    <t>E01016147</t>
  </si>
  <si>
    <t>Medway 004B</t>
  </si>
  <si>
    <t>E01016148</t>
  </si>
  <si>
    <t>Medway 004C</t>
  </si>
  <si>
    <t>E01016149</t>
  </si>
  <si>
    <t>Medway 002D</t>
  </si>
  <si>
    <t>E01016150</t>
  </si>
  <si>
    <t>Medway 011A</t>
  </si>
  <si>
    <t>E01016151</t>
  </si>
  <si>
    <t>Medway 008A</t>
  </si>
  <si>
    <t>E01016152</t>
  </si>
  <si>
    <t>Medway 008B</t>
  </si>
  <si>
    <t>E01016153</t>
  </si>
  <si>
    <t>Medway 008C</t>
  </si>
  <si>
    <t>E01016154</t>
  </si>
  <si>
    <t>Medway 011B</t>
  </si>
  <si>
    <t>E01016155</t>
  </si>
  <si>
    <t>Medway 008D</t>
  </si>
  <si>
    <t>E01016156</t>
  </si>
  <si>
    <t>Medway 011C</t>
  </si>
  <si>
    <t>E01016157</t>
  </si>
  <si>
    <t>Medway 011D</t>
  </si>
  <si>
    <t>E01016158</t>
  </si>
  <si>
    <t>Medway 011E</t>
  </si>
  <si>
    <t>E01016159</t>
  </si>
  <si>
    <t>Medway 019A</t>
  </si>
  <si>
    <t>E01016160</t>
  </si>
  <si>
    <t>Medway 018A</t>
  </si>
  <si>
    <t>E01016161</t>
  </si>
  <si>
    <t>Medway 018B</t>
  </si>
  <si>
    <t>E01016162</t>
  </si>
  <si>
    <t>Medway 018C</t>
  </si>
  <si>
    <t>E01016163</t>
  </si>
  <si>
    <t>Medway 018D</t>
  </si>
  <si>
    <t>E01016164</t>
  </si>
  <si>
    <t>Medway 018E</t>
  </si>
  <si>
    <t>E01016165</t>
  </si>
  <si>
    <t>Medway 018F</t>
  </si>
  <si>
    <t>E01016166</t>
  </si>
  <si>
    <t>Medway 023C</t>
  </si>
  <si>
    <t>E01016167</t>
  </si>
  <si>
    <t>Medway 023D</t>
  </si>
  <si>
    <t>E01016168</t>
  </si>
  <si>
    <t>Medway 037A</t>
  </si>
  <si>
    <t>E01016169</t>
  </si>
  <si>
    <t>Medway 037B</t>
  </si>
  <si>
    <t>E01016170</t>
  </si>
  <si>
    <t>Medway 038E</t>
  </si>
  <si>
    <t>E01016171</t>
  </si>
  <si>
    <t>Medway 037C</t>
  </si>
  <si>
    <t>E01016172</t>
  </si>
  <si>
    <t>Medway 037D</t>
  </si>
  <si>
    <t>E01016173</t>
  </si>
  <si>
    <t>Medway 033D</t>
  </si>
  <si>
    <t>E01016174</t>
  </si>
  <si>
    <t>Medway 019B</t>
  </si>
  <si>
    <t>E01016175</t>
  </si>
  <si>
    <t>Medway 019C</t>
  </si>
  <si>
    <t>E01016176</t>
  </si>
  <si>
    <t>Medway 030D</t>
  </si>
  <si>
    <t>E01016177</t>
  </si>
  <si>
    <t>Medway 013D</t>
  </si>
  <si>
    <t>E01016178</t>
  </si>
  <si>
    <t>Medway 013E</t>
  </si>
  <si>
    <t>E01016179</t>
  </si>
  <si>
    <t>Medway 019D</t>
  </si>
  <si>
    <t>E01016180</t>
  </si>
  <si>
    <t>Bracknell Forest 005A</t>
  </si>
  <si>
    <t>E01016181</t>
  </si>
  <si>
    <t>Bracknell Forest 005B</t>
  </si>
  <si>
    <t>E01016182</t>
  </si>
  <si>
    <t>Bracknell Forest 005C</t>
  </si>
  <si>
    <t>E01016183</t>
  </si>
  <si>
    <t>Bracknell Forest 005D</t>
  </si>
  <si>
    <t>E01016185</t>
  </si>
  <si>
    <t>Bracknell Forest 002B</t>
  </si>
  <si>
    <t>E01016187</t>
  </si>
  <si>
    <t>Bracknell Forest 002D</t>
  </si>
  <si>
    <t>E01016188</t>
  </si>
  <si>
    <t>Bracknell Forest 002E</t>
  </si>
  <si>
    <t>E01016190</t>
  </si>
  <si>
    <t>Bracknell Forest 003A</t>
  </si>
  <si>
    <t>E01016191</t>
  </si>
  <si>
    <t>Bracknell Forest 006B</t>
  </si>
  <si>
    <t>E01016192</t>
  </si>
  <si>
    <t>Bracknell Forest 014A</t>
  </si>
  <si>
    <t>E01016193</t>
  </si>
  <si>
    <t>Bracknell Forest 015A</t>
  </si>
  <si>
    <t>E01016194</t>
  </si>
  <si>
    <t>Bracknell Forest 014B</t>
  </si>
  <si>
    <t>E01016195</t>
  </si>
  <si>
    <t>Bracknell Forest 014C</t>
  </si>
  <si>
    <t>E01016196</t>
  </si>
  <si>
    <t>Bracknell Forest 015B</t>
  </si>
  <si>
    <t>E01016197</t>
  </si>
  <si>
    <t>Bracknell Forest 015C</t>
  </si>
  <si>
    <t>E01016198</t>
  </si>
  <si>
    <t>Bracknell Forest 015D</t>
  </si>
  <si>
    <t>E01016199</t>
  </si>
  <si>
    <t>Bracknell Forest 015E</t>
  </si>
  <si>
    <t>E01016200</t>
  </si>
  <si>
    <t>Bracknell Forest 008A</t>
  </si>
  <si>
    <t>E01016201</t>
  </si>
  <si>
    <t>Bracknell Forest 008B</t>
  </si>
  <si>
    <t>E01016202</t>
  </si>
  <si>
    <t>Bracknell Forest 008C</t>
  </si>
  <si>
    <t>E01016203</t>
  </si>
  <si>
    <t>Bracknell Forest 008D</t>
  </si>
  <si>
    <t>E01016204</t>
  </si>
  <si>
    <t>Bracknell Forest 008E</t>
  </si>
  <si>
    <t>E01016205</t>
  </si>
  <si>
    <t>Bracknell Forest 010A</t>
  </si>
  <si>
    <t>E01016206</t>
  </si>
  <si>
    <t>Bracknell Forest 012A</t>
  </si>
  <si>
    <t>E01016207</t>
  </si>
  <si>
    <t>Bracknell Forest 013A</t>
  </si>
  <si>
    <t>E01016208</t>
  </si>
  <si>
    <t>Bracknell Forest 012B</t>
  </si>
  <si>
    <t>E01016209</t>
  </si>
  <si>
    <t>Bracknell Forest 009A</t>
  </si>
  <si>
    <t>E01016210</t>
  </si>
  <si>
    <t>Bracknell Forest 009B</t>
  </si>
  <si>
    <t>E01016212</t>
  </si>
  <si>
    <t>Bracknell Forest 011A</t>
  </si>
  <si>
    <t>E01016213</t>
  </si>
  <si>
    <t>Bracknell Forest 009D</t>
  </si>
  <si>
    <t>E01016214</t>
  </si>
  <si>
    <t>Bracknell Forest 009E</t>
  </si>
  <si>
    <t>E01016215</t>
  </si>
  <si>
    <t>Bracknell Forest 009F</t>
  </si>
  <si>
    <t>E01016216</t>
  </si>
  <si>
    <t>Bracknell Forest 011B</t>
  </si>
  <si>
    <t>E01016217</t>
  </si>
  <si>
    <t>Bracknell Forest 010B</t>
  </si>
  <si>
    <t>E01016218</t>
  </si>
  <si>
    <t>Bracknell Forest 010C</t>
  </si>
  <si>
    <t>E01016219</t>
  </si>
  <si>
    <t>Bracknell Forest 011C</t>
  </si>
  <si>
    <t>E01016220</t>
  </si>
  <si>
    <t>Bracknell Forest 011D</t>
  </si>
  <si>
    <t>E01016221</t>
  </si>
  <si>
    <t>Bracknell Forest 011E</t>
  </si>
  <si>
    <t>E01016222</t>
  </si>
  <si>
    <t>Bracknell Forest 005E</t>
  </si>
  <si>
    <t>E01016223</t>
  </si>
  <si>
    <t>Bracknell Forest 006C</t>
  </si>
  <si>
    <t>E01016224</t>
  </si>
  <si>
    <t>Bracknell Forest 006D</t>
  </si>
  <si>
    <t>E01016226</t>
  </si>
  <si>
    <t>Bracknell Forest 006E</t>
  </si>
  <si>
    <t>E01016227</t>
  </si>
  <si>
    <t>Bracknell Forest 014D</t>
  </si>
  <si>
    <t>E01016228</t>
  </si>
  <si>
    <t>Bracknell Forest 014E</t>
  </si>
  <si>
    <t>E01016229</t>
  </si>
  <si>
    <t>Bracknell Forest 012C</t>
  </si>
  <si>
    <t>E01016230</t>
  </si>
  <si>
    <t>Bracknell Forest 012D</t>
  </si>
  <si>
    <t>E01016231</t>
  </si>
  <si>
    <t>Bracknell Forest 010D</t>
  </si>
  <si>
    <t>E01016232</t>
  </si>
  <si>
    <t>Bracknell Forest 010E</t>
  </si>
  <si>
    <t>E01016233</t>
  </si>
  <si>
    <t>Bracknell Forest 007B</t>
  </si>
  <si>
    <t>E01016234</t>
  </si>
  <si>
    <t>Bracknell Forest 013B</t>
  </si>
  <si>
    <t>E01016235</t>
  </si>
  <si>
    <t>Bracknell Forest 013C</t>
  </si>
  <si>
    <t>E01016236</t>
  </si>
  <si>
    <t>Bracknell Forest 013D</t>
  </si>
  <si>
    <t>E01016237</t>
  </si>
  <si>
    <t>Bracknell Forest 013E</t>
  </si>
  <si>
    <t>E01016238</t>
  </si>
  <si>
    <t>Bracknell Forest 003B</t>
  </si>
  <si>
    <t>E01016239</t>
  </si>
  <si>
    <t>Bracknell Forest 004A</t>
  </si>
  <si>
    <t>E01016240</t>
  </si>
  <si>
    <t>Bracknell Forest 004B</t>
  </si>
  <si>
    <t>E01016241</t>
  </si>
  <si>
    <t>Bracknell Forest 004C</t>
  </si>
  <si>
    <t>E01016242</t>
  </si>
  <si>
    <t>Bracknell Forest 004D</t>
  </si>
  <si>
    <t>E01016243</t>
  </si>
  <si>
    <t>Bracknell Forest 003C</t>
  </si>
  <si>
    <t>E01016245</t>
  </si>
  <si>
    <t>Bracknell Forest 003D</t>
  </si>
  <si>
    <t>E01016246</t>
  </si>
  <si>
    <t>Bracknell Forest 003E</t>
  </si>
  <si>
    <t>E01016247</t>
  </si>
  <si>
    <t>Bracknell Forest 003F</t>
  </si>
  <si>
    <t>E01016248</t>
  </si>
  <si>
    <t>Bracknell Forest 007C</t>
  </si>
  <si>
    <t>E01016250</t>
  </si>
  <si>
    <t>Bracknell Forest 007E</t>
  </si>
  <si>
    <t>E01016252</t>
  </si>
  <si>
    <t>Bracknell Forest 001C</t>
  </si>
  <si>
    <t>E01016253</t>
  </si>
  <si>
    <t>Bracknell Forest 001D</t>
  </si>
  <si>
    <t>E01016254</t>
  </si>
  <si>
    <t>West Berkshire 011A</t>
  </si>
  <si>
    <t>E01016255</t>
  </si>
  <si>
    <t>West Berkshire 011B</t>
  </si>
  <si>
    <t>E01016256</t>
  </si>
  <si>
    <t>West Berkshire 003A</t>
  </si>
  <si>
    <t>E01016257</t>
  </si>
  <si>
    <t>West Berkshire 003B</t>
  </si>
  <si>
    <t>E01016258</t>
  </si>
  <si>
    <t>West Berkshire 005A</t>
  </si>
  <si>
    <t>E01016259</t>
  </si>
  <si>
    <t>West Berkshire 006A</t>
  </si>
  <si>
    <t>E01016260</t>
  </si>
  <si>
    <t>West Berkshire 006B</t>
  </si>
  <si>
    <t>E01016261</t>
  </si>
  <si>
    <t>West Berkshire 005B</t>
  </si>
  <si>
    <t>E01016262</t>
  </si>
  <si>
    <t>West Berkshire 006C</t>
  </si>
  <si>
    <t>E01016263</t>
  </si>
  <si>
    <t>West Berkshire 007A</t>
  </si>
  <si>
    <t>E01016264</t>
  </si>
  <si>
    <t>West Berkshire 011C</t>
  </si>
  <si>
    <t>E01016265</t>
  </si>
  <si>
    <t>West Berkshire 011D</t>
  </si>
  <si>
    <t>E01016266</t>
  </si>
  <si>
    <t>West Berkshire 011E</t>
  </si>
  <si>
    <t>E01016267</t>
  </si>
  <si>
    <t>West Berkshire 015A</t>
  </si>
  <si>
    <t>E01016268</t>
  </si>
  <si>
    <t>West Berkshire 015B</t>
  </si>
  <si>
    <t>E01016269</t>
  </si>
  <si>
    <t>West Berkshire 015C</t>
  </si>
  <si>
    <t>E01016270</t>
  </si>
  <si>
    <t>West Berkshire 015D</t>
  </si>
  <si>
    <t>E01016271</t>
  </si>
  <si>
    <t>West Berkshire 008A</t>
  </si>
  <si>
    <t>E01016272</t>
  </si>
  <si>
    <t>West Berkshire 006D</t>
  </si>
  <si>
    <t>E01016273</t>
  </si>
  <si>
    <t>West Berkshire 006E</t>
  </si>
  <si>
    <t>E01016274</t>
  </si>
  <si>
    <t>West Berkshire 008B</t>
  </si>
  <si>
    <t>E01016275</t>
  </si>
  <si>
    <t>West Berkshire 008C</t>
  </si>
  <si>
    <t>E01016276</t>
  </si>
  <si>
    <t>West Berkshire 008D</t>
  </si>
  <si>
    <t>E01016277</t>
  </si>
  <si>
    <t>West Berkshire 001A</t>
  </si>
  <si>
    <t>E01016279</t>
  </si>
  <si>
    <t>West Berkshire 013A</t>
  </si>
  <si>
    <t>E01016280</t>
  </si>
  <si>
    <t>West Berkshire 013B</t>
  </si>
  <si>
    <t>E01016281</t>
  </si>
  <si>
    <t>West Berkshire 013C</t>
  </si>
  <si>
    <t>E01016282</t>
  </si>
  <si>
    <t>West Berkshire 013D</t>
  </si>
  <si>
    <t>E01016284</t>
  </si>
  <si>
    <t>West Berkshire 007D</t>
  </si>
  <si>
    <t>E01016285</t>
  </si>
  <si>
    <t>West Berkshire 007E</t>
  </si>
  <si>
    <t>E01016286</t>
  </si>
  <si>
    <t>West Berkshire 001B</t>
  </si>
  <si>
    <t>E01016287</t>
  </si>
  <si>
    <t>West Berkshire 001C</t>
  </si>
  <si>
    <t>E01016288</t>
  </si>
  <si>
    <t>West Berkshire 001D</t>
  </si>
  <si>
    <t>E01016289</t>
  </si>
  <si>
    <t>West Berkshire 021A</t>
  </si>
  <si>
    <t>E01016290</t>
  </si>
  <si>
    <t>West Berkshire 021B</t>
  </si>
  <si>
    <t>E01016291</t>
  </si>
  <si>
    <t>West Berkshire 021C</t>
  </si>
  <si>
    <t>E01016292</t>
  </si>
  <si>
    <t>West Berkshire 021D</t>
  </si>
  <si>
    <t>E01016294</t>
  </si>
  <si>
    <t>West Berkshire 020A</t>
  </si>
  <si>
    <t>E01016295</t>
  </si>
  <si>
    <t>West Berkshire 020B</t>
  </si>
  <si>
    <t>E01016296</t>
  </si>
  <si>
    <t>West Berkshire 010A</t>
  </si>
  <si>
    <t>E01016297</t>
  </si>
  <si>
    <t>West Berkshire 010B</t>
  </si>
  <si>
    <t>E01016298</t>
  </si>
  <si>
    <t>West Berkshire 010C</t>
  </si>
  <si>
    <t>E01016299</t>
  </si>
  <si>
    <t>West Berkshire 010D</t>
  </si>
  <si>
    <t>E01016300</t>
  </si>
  <si>
    <t>West Berkshire 018A</t>
  </si>
  <si>
    <t>E01016301</t>
  </si>
  <si>
    <t>West Berkshire 018B</t>
  </si>
  <si>
    <t>E01016302</t>
  </si>
  <si>
    <t>West Berkshire 018C</t>
  </si>
  <si>
    <t>E01016303</t>
  </si>
  <si>
    <t>West Berkshire 002A</t>
  </si>
  <si>
    <t>E01016304</t>
  </si>
  <si>
    <t>West Berkshire 002B</t>
  </si>
  <si>
    <t>E01016305</t>
  </si>
  <si>
    <t>West Berkshire 002C</t>
  </si>
  <si>
    <t>E01016306</t>
  </si>
  <si>
    <t>West Berkshire 002D</t>
  </si>
  <si>
    <t>E01016307</t>
  </si>
  <si>
    <t>West Berkshire 022A</t>
  </si>
  <si>
    <t>E01016308</t>
  </si>
  <si>
    <t>West Berkshire 022B</t>
  </si>
  <si>
    <t>E01016309</t>
  </si>
  <si>
    <t>West Berkshire 022C</t>
  </si>
  <si>
    <t>E01016310</t>
  </si>
  <si>
    <t>West Berkshire 012A</t>
  </si>
  <si>
    <t>E01016311</t>
  </si>
  <si>
    <t>West Berkshire 012B</t>
  </si>
  <si>
    <t>E01016312</t>
  </si>
  <si>
    <t>West Berkshire 020C</t>
  </si>
  <si>
    <t>E01016313</t>
  </si>
  <si>
    <t>West Berkshire 003C</t>
  </si>
  <si>
    <t>E01016314</t>
  </si>
  <si>
    <t>West Berkshire 003D</t>
  </si>
  <si>
    <t>E01016315</t>
  </si>
  <si>
    <t>West Berkshire 004A</t>
  </si>
  <si>
    <t>E01016316</t>
  </si>
  <si>
    <t>West Berkshire 004B</t>
  </si>
  <si>
    <t>E01016317</t>
  </si>
  <si>
    <t>West Berkshire 004C</t>
  </si>
  <si>
    <t>E01016318</t>
  </si>
  <si>
    <t>West Berkshire 004D</t>
  </si>
  <si>
    <t>E01016319</t>
  </si>
  <si>
    <t>West Berkshire 020D</t>
  </si>
  <si>
    <t>E01016320</t>
  </si>
  <si>
    <t>West Berkshire 020E</t>
  </si>
  <si>
    <t>E01016321</t>
  </si>
  <si>
    <t>West Berkshire 021E</t>
  </si>
  <si>
    <t>E01016322</t>
  </si>
  <si>
    <t>West Berkshire 021F</t>
  </si>
  <si>
    <t>E01016323</t>
  </si>
  <si>
    <t>West Berkshire 012C</t>
  </si>
  <si>
    <t>E01016324</t>
  </si>
  <si>
    <t>West Berkshire 012D</t>
  </si>
  <si>
    <t>E01016325</t>
  </si>
  <si>
    <t>West Berkshire 012E</t>
  </si>
  <si>
    <t>E01016326</t>
  </si>
  <si>
    <t>West Berkshire 018D</t>
  </si>
  <si>
    <t>E01016327</t>
  </si>
  <si>
    <t>West Berkshire 009A</t>
  </si>
  <si>
    <t>E01016328</t>
  </si>
  <si>
    <t>West Berkshire 009B</t>
  </si>
  <si>
    <t>E01016329</t>
  </si>
  <si>
    <t>West Berkshire 014A</t>
  </si>
  <si>
    <t>E01016330</t>
  </si>
  <si>
    <t>West Berkshire 016A</t>
  </si>
  <si>
    <t>E01016331</t>
  </si>
  <si>
    <t>West Berkshire 016B</t>
  </si>
  <si>
    <t>E01016332</t>
  </si>
  <si>
    <t>West Berkshire 016C</t>
  </si>
  <si>
    <t>E01016333</t>
  </si>
  <si>
    <t>West Berkshire 017A</t>
  </si>
  <si>
    <t>E01016334</t>
  </si>
  <si>
    <t>West Berkshire 016D</t>
  </si>
  <si>
    <t>E01016335</t>
  </si>
  <si>
    <t>West Berkshire 017B</t>
  </si>
  <si>
    <t>E01016336</t>
  </si>
  <si>
    <t>West Berkshire 016E</t>
  </si>
  <si>
    <t>E01016337</t>
  </si>
  <si>
    <t>West Berkshire 017C</t>
  </si>
  <si>
    <t>E01016338</t>
  </si>
  <si>
    <t>West Berkshire 017D</t>
  </si>
  <si>
    <t>E01016339</t>
  </si>
  <si>
    <t>West Berkshire 011F</t>
  </si>
  <si>
    <t>E01016340</t>
  </si>
  <si>
    <t>West Berkshire 014B</t>
  </si>
  <si>
    <t>E01016341</t>
  </si>
  <si>
    <t>West Berkshire 014C</t>
  </si>
  <si>
    <t>E01016342</t>
  </si>
  <si>
    <t>West Berkshire 014D</t>
  </si>
  <si>
    <t>E01016343</t>
  </si>
  <si>
    <t>West Berkshire 014E</t>
  </si>
  <si>
    <t>E01016344</t>
  </si>
  <si>
    <t>West Berkshire 009C</t>
  </si>
  <si>
    <t>E01016345</t>
  </si>
  <si>
    <t>West Berkshire 009D</t>
  </si>
  <si>
    <t>E01016346</t>
  </si>
  <si>
    <t>West Berkshire 019B</t>
  </si>
  <si>
    <t>E01016348</t>
  </si>
  <si>
    <t>West Berkshire 019D</t>
  </si>
  <si>
    <t>E01016349</t>
  </si>
  <si>
    <t>West Berkshire 005C</t>
  </si>
  <si>
    <t>E01016350</t>
  </si>
  <si>
    <t>West Berkshire 005D</t>
  </si>
  <si>
    <t>E01016353</t>
  </si>
  <si>
    <t>Reading 019C</t>
  </si>
  <si>
    <t>E01016355</t>
  </si>
  <si>
    <t>Reading 007A</t>
  </si>
  <si>
    <t>E01016356</t>
  </si>
  <si>
    <t>Reading 008A</t>
  </si>
  <si>
    <t>E01016357</t>
  </si>
  <si>
    <t>Reading 008B</t>
  </si>
  <si>
    <t>E01016358</t>
  </si>
  <si>
    <t>Reading 007B</t>
  </si>
  <si>
    <t>E01016359</t>
  </si>
  <si>
    <t>Reading 007C</t>
  </si>
  <si>
    <t>E01016360</t>
  </si>
  <si>
    <t>Reading 007D</t>
  </si>
  <si>
    <t>E01016361</t>
  </si>
  <si>
    <t>Reading 007E</t>
  </si>
  <si>
    <t>E01016362</t>
  </si>
  <si>
    <t>Reading 004A</t>
  </si>
  <si>
    <t>E01016363</t>
  </si>
  <si>
    <t>Reading 004B</t>
  </si>
  <si>
    <t>E01016364</t>
  </si>
  <si>
    <t>Reading 003A</t>
  </si>
  <si>
    <t>E01016365</t>
  </si>
  <si>
    <t>Reading 004C</t>
  </si>
  <si>
    <t>E01016366</t>
  </si>
  <si>
    <t>Reading 004D</t>
  </si>
  <si>
    <t>E01016367</t>
  </si>
  <si>
    <t>Reading 004E</t>
  </si>
  <si>
    <t>E01016368</t>
  </si>
  <si>
    <t>Reading 017A</t>
  </si>
  <si>
    <t>E01016369</t>
  </si>
  <si>
    <t>Reading 018A</t>
  </si>
  <si>
    <t>E01016370</t>
  </si>
  <si>
    <t>Reading 016A</t>
  </si>
  <si>
    <t>E01016371</t>
  </si>
  <si>
    <t>Reading 016B</t>
  </si>
  <si>
    <t>E01016372</t>
  </si>
  <si>
    <t>Reading 017B</t>
  </si>
  <si>
    <t>E01016373</t>
  </si>
  <si>
    <t>Reading 016C</t>
  </si>
  <si>
    <t>E01016374</t>
  </si>
  <si>
    <t>Reading 014A</t>
  </si>
  <si>
    <t>E01016375</t>
  </si>
  <si>
    <t>Reading 014B</t>
  </si>
  <si>
    <t>E01016376</t>
  </si>
  <si>
    <t>Reading 014C</t>
  </si>
  <si>
    <t>E01016377</t>
  </si>
  <si>
    <t>Reading 017C</t>
  </si>
  <si>
    <t>E01016379</t>
  </si>
  <si>
    <t>Reading 014D</t>
  </si>
  <si>
    <t>E01016380</t>
  </si>
  <si>
    <t>Reading 005A</t>
  </si>
  <si>
    <t>E01016381</t>
  </si>
  <si>
    <t>Reading 006A</t>
  </si>
  <si>
    <t>E01016382</t>
  </si>
  <si>
    <t>Reading 006B</t>
  </si>
  <si>
    <t>E01016383</t>
  </si>
  <si>
    <t>Reading 005B</t>
  </si>
  <si>
    <t>E01016384</t>
  </si>
  <si>
    <t>Reading 005C</t>
  </si>
  <si>
    <t>E01016385</t>
  </si>
  <si>
    <t>Reading 006C</t>
  </si>
  <si>
    <t>E01016386</t>
  </si>
  <si>
    <t>Reading 002A</t>
  </si>
  <si>
    <t>E01016387</t>
  </si>
  <si>
    <t>Reading 002B</t>
  </si>
  <si>
    <t>E01016388</t>
  </si>
  <si>
    <t>Reading 013A</t>
  </si>
  <si>
    <t>E01016389</t>
  </si>
  <si>
    <t>Reading 013B</t>
  </si>
  <si>
    <t>E01016390</t>
  </si>
  <si>
    <t>Reading 013C</t>
  </si>
  <si>
    <t>E01016391</t>
  </si>
  <si>
    <t>Reading 020E</t>
  </si>
  <si>
    <t>E01016392</t>
  </si>
  <si>
    <t>Reading 013D</t>
  </si>
  <si>
    <t>E01016393</t>
  </si>
  <si>
    <t>Reading 013E</t>
  </si>
  <si>
    <t>E01016394</t>
  </si>
  <si>
    <t>Reading 009A</t>
  </si>
  <si>
    <t>E01016395</t>
  </si>
  <si>
    <t>Reading 008C</t>
  </si>
  <si>
    <t>E01016396</t>
  </si>
  <si>
    <t>Reading 006D</t>
  </si>
  <si>
    <t>E01016397</t>
  </si>
  <si>
    <t>Reading 006E</t>
  </si>
  <si>
    <t>E01016398</t>
  </si>
  <si>
    <t>Reading 008D</t>
  </si>
  <si>
    <t>E01016399</t>
  </si>
  <si>
    <t>Reading 008E</t>
  </si>
  <si>
    <t>E01016400</t>
  </si>
  <si>
    <t>Reading 008F</t>
  </si>
  <si>
    <t>E01016401</t>
  </si>
  <si>
    <t>Reading 012A</t>
  </si>
  <si>
    <t>E01016402</t>
  </si>
  <si>
    <t>Reading 010B</t>
  </si>
  <si>
    <t>E01016403</t>
  </si>
  <si>
    <t>Reading 012B</t>
  </si>
  <si>
    <t>E01016404</t>
  </si>
  <si>
    <t>Reading 010C</t>
  </si>
  <si>
    <t>E01016405</t>
  </si>
  <si>
    <t>Reading 010D</t>
  </si>
  <si>
    <t>E01016406</t>
  </si>
  <si>
    <t>Reading 010E</t>
  </si>
  <si>
    <t>E01016407</t>
  </si>
  <si>
    <t>Reading 001A</t>
  </si>
  <si>
    <t>E01016408</t>
  </si>
  <si>
    <t>Reading 001B</t>
  </si>
  <si>
    <t>E01016409</t>
  </si>
  <si>
    <t>Reading 003B</t>
  </si>
  <si>
    <t>E01016410</t>
  </si>
  <si>
    <t>Reading 001C</t>
  </si>
  <si>
    <t>E01016411</t>
  </si>
  <si>
    <t>Reading 001D</t>
  </si>
  <si>
    <t>E01016412</t>
  </si>
  <si>
    <t>Reading 001E</t>
  </si>
  <si>
    <t>E01016413</t>
  </si>
  <si>
    <t>Reading 014E</t>
  </si>
  <si>
    <t>E01016414</t>
  </si>
  <si>
    <t>Reading 014F</t>
  </si>
  <si>
    <t>E01016415</t>
  </si>
  <si>
    <t>Reading 016D</t>
  </si>
  <si>
    <t>E01016416</t>
  </si>
  <si>
    <t>Reading 012C</t>
  </si>
  <si>
    <t>E01016417</t>
  </si>
  <si>
    <t>Reading 012D</t>
  </si>
  <si>
    <t>E01016418</t>
  </si>
  <si>
    <t>Reading 012E</t>
  </si>
  <si>
    <t>E01016419</t>
  </si>
  <si>
    <t>Reading 015A</t>
  </si>
  <si>
    <t>E01016420</t>
  </si>
  <si>
    <t>Reading 015B</t>
  </si>
  <si>
    <t>E01016421</t>
  </si>
  <si>
    <t>Reading 015C</t>
  </si>
  <si>
    <t>E01016422</t>
  </si>
  <si>
    <t>Reading 015D</t>
  </si>
  <si>
    <t>E01016423</t>
  </si>
  <si>
    <t>Reading 015E</t>
  </si>
  <si>
    <t>E01016424</t>
  </si>
  <si>
    <t>Reading 015F</t>
  </si>
  <si>
    <t>E01016425</t>
  </si>
  <si>
    <t>Reading 002C</t>
  </si>
  <si>
    <t>E01016426</t>
  </si>
  <si>
    <t>Reading 002D</t>
  </si>
  <si>
    <t>E01016427</t>
  </si>
  <si>
    <t>Reading 003C</t>
  </si>
  <si>
    <t>E01016428</t>
  </si>
  <si>
    <t>Reading 003D</t>
  </si>
  <si>
    <t>E01016429</t>
  </si>
  <si>
    <t>Reading 003E</t>
  </si>
  <si>
    <t>E01016430</t>
  </si>
  <si>
    <t>Reading 002E</t>
  </si>
  <si>
    <t>E01016431</t>
  </si>
  <si>
    <t>Reading 005D</t>
  </si>
  <si>
    <t>E01016432</t>
  </si>
  <si>
    <t>Reading 005E</t>
  </si>
  <si>
    <t>E01016433</t>
  </si>
  <si>
    <t>Reading 009B</t>
  </si>
  <si>
    <t>E01016434</t>
  </si>
  <si>
    <t>Reading 009C</t>
  </si>
  <si>
    <t>E01016435</t>
  </si>
  <si>
    <t>Reading 009D</t>
  </si>
  <si>
    <t>E01016436</t>
  </si>
  <si>
    <t>Reading 009E</t>
  </si>
  <si>
    <t>E01016437</t>
  </si>
  <si>
    <t>Reading 018B</t>
  </si>
  <si>
    <t>E01016438</t>
  </si>
  <si>
    <t>Reading 017D</t>
  </si>
  <si>
    <t>E01016439</t>
  </si>
  <si>
    <t>Reading 018C</t>
  </si>
  <si>
    <t>E01016440</t>
  </si>
  <si>
    <t>Reading 018D</t>
  </si>
  <si>
    <t>E01016441</t>
  </si>
  <si>
    <t>Reading 018E</t>
  </si>
  <si>
    <t>E01016443</t>
  </si>
  <si>
    <t>Reading 017F</t>
  </si>
  <si>
    <t>E01016444</t>
  </si>
  <si>
    <t>Slough 004A</t>
  </si>
  <si>
    <t>E01016445</t>
  </si>
  <si>
    <t>Slough 004B</t>
  </si>
  <si>
    <t>E01016446</t>
  </si>
  <si>
    <t>Slough 004C</t>
  </si>
  <si>
    <t>E01016447</t>
  </si>
  <si>
    <t>Slough 004D</t>
  </si>
  <si>
    <t>E01016448</t>
  </si>
  <si>
    <t>Slough 004E</t>
  </si>
  <si>
    <t>E01016449</t>
  </si>
  <si>
    <t>Slough 004F</t>
  </si>
  <si>
    <t>E01016450</t>
  </si>
  <si>
    <t>Slough 001A</t>
  </si>
  <si>
    <t>E01016451</t>
  </si>
  <si>
    <t>Slough 001B</t>
  </si>
  <si>
    <t>E01016452</t>
  </si>
  <si>
    <t>Slough 001C</t>
  </si>
  <si>
    <t>E01016453</t>
  </si>
  <si>
    <t>Slough 001D</t>
  </si>
  <si>
    <t>E01016454</t>
  </si>
  <si>
    <t>Slough 001E</t>
  </si>
  <si>
    <t>E01016455</t>
  </si>
  <si>
    <t>Slough 001F</t>
  </si>
  <si>
    <t>E01016456</t>
  </si>
  <si>
    <t>Slough 016D</t>
  </si>
  <si>
    <t>E01016457</t>
  </si>
  <si>
    <t>Slough 016C</t>
  </si>
  <si>
    <t>E01016458</t>
  </si>
  <si>
    <t>Slough 015A</t>
  </si>
  <si>
    <t>E01016460</t>
  </si>
  <si>
    <t>Slough 016A</t>
  </si>
  <si>
    <t>E01016462</t>
  </si>
  <si>
    <t>Slough 009A</t>
  </si>
  <si>
    <t>E01016463</t>
  </si>
  <si>
    <t>Slough 009B</t>
  </si>
  <si>
    <t>E01016464</t>
  </si>
  <si>
    <t>Slough 009C</t>
  </si>
  <si>
    <t>E01016465</t>
  </si>
  <si>
    <t>Slough 009D</t>
  </si>
  <si>
    <t>E01016467</t>
  </si>
  <si>
    <t>Slough 006A</t>
  </si>
  <si>
    <t>E01016468</t>
  </si>
  <si>
    <t>Slough 006B</t>
  </si>
  <si>
    <t>E01016469</t>
  </si>
  <si>
    <t>Slough 006C</t>
  </si>
  <si>
    <t>E01016470</t>
  </si>
  <si>
    <t>Slough 006D</t>
  </si>
  <si>
    <t>E01016471</t>
  </si>
  <si>
    <t>Slough 006E</t>
  </si>
  <si>
    <t>E01016472</t>
  </si>
  <si>
    <t>Slough 006F</t>
  </si>
  <si>
    <t>E01016473</t>
  </si>
  <si>
    <t>Slough 008A</t>
  </si>
  <si>
    <t>E01016474</t>
  </si>
  <si>
    <t>Slough 008B</t>
  </si>
  <si>
    <t>E01016475</t>
  </si>
  <si>
    <t>Slough 008C</t>
  </si>
  <si>
    <t>E01016476</t>
  </si>
  <si>
    <t>Slough 008D</t>
  </si>
  <si>
    <t>E01016477</t>
  </si>
  <si>
    <t>Slough 008E</t>
  </si>
  <si>
    <t>E01016478</t>
  </si>
  <si>
    <t>Slough 008F</t>
  </si>
  <si>
    <t>E01016479</t>
  </si>
  <si>
    <t>Slough 014A</t>
  </si>
  <si>
    <t>E01016480</t>
  </si>
  <si>
    <t>Slough 014B</t>
  </si>
  <si>
    <t>E01016481</t>
  </si>
  <si>
    <t>Slough 014C</t>
  </si>
  <si>
    <t>E01016482</t>
  </si>
  <si>
    <t>Slough 014D</t>
  </si>
  <si>
    <t>E01016483</t>
  </si>
  <si>
    <t>Slough 002A</t>
  </si>
  <si>
    <t>E01016484</t>
  </si>
  <si>
    <t>Slough 002B</t>
  </si>
  <si>
    <t>E01016485</t>
  </si>
  <si>
    <t>Slough 002C</t>
  </si>
  <si>
    <t>E01016486</t>
  </si>
  <si>
    <t>Slough 002D</t>
  </si>
  <si>
    <t>E01016487</t>
  </si>
  <si>
    <t>Slough 002E</t>
  </si>
  <si>
    <t>E01016488</t>
  </si>
  <si>
    <t>Slough 002F</t>
  </si>
  <si>
    <t>E01016490</t>
  </si>
  <si>
    <t>Slough 013B</t>
  </si>
  <si>
    <t>E01016491</t>
  </si>
  <si>
    <t>Slough 013C</t>
  </si>
  <si>
    <t>E01016492</t>
  </si>
  <si>
    <t>Slough 013D</t>
  </si>
  <si>
    <t>E01016493</t>
  </si>
  <si>
    <t>Slough 003A</t>
  </si>
  <si>
    <t>E01016494</t>
  </si>
  <si>
    <t>Slough 003B</t>
  </si>
  <si>
    <t>E01016495</t>
  </si>
  <si>
    <t>Slough 003C</t>
  </si>
  <si>
    <t>E01016496</t>
  </si>
  <si>
    <t>Slough 003D</t>
  </si>
  <si>
    <t>E01016497</t>
  </si>
  <si>
    <t>Slough 003E</t>
  </si>
  <si>
    <t>E01016498</t>
  </si>
  <si>
    <t>Slough 003F</t>
  </si>
  <si>
    <t>E01016499</t>
  </si>
  <si>
    <t>Slough 003G</t>
  </si>
  <si>
    <t>E01016500</t>
  </si>
  <si>
    <t>Slough 012A</t>
  </si>
  <si>
    <t>E01016501</t>
  </si>
  <si>
    <t>Slough 012B</t>
  </si>
  <si>
    <t>E01016502</t>
  </si>
  <si>
    <t>Slough 012C</t>
  </si>
  <si>
    <t>E01016503</t>
  </si>
  <si>
    <t>Slough 012D</t>
  </si>
  <si>
    <t>E01016504</t>
  </si>
  <si>
    <t>Slough 012E</t>
  </si>
  <si>
    <t>E01016505</t>
  </si>
  <si>
    <t>Slough 012F</t>
  </si>
  <si>
    <t>E01016506</t>
  </si>
  <si>
    <t>Slough 010A</t>
  </si>
  <si>
    <t>E01016507</t>
  </si>
  <si>
    <t>Slough 010B</t>
  </si>
  <si>
    <t>E01016508</t>
  </si>
  <si>
    <t>Slough 010C</t>
  </si>
  <si>
    <t>E01016509</t>
  </si>
  <si>
    <t>Slough 010D</t>
  </si>
  <si>
    <t>E01016510</t>
  </si>
  <si>
    <t>Slough 010E</t>
  </si>
  <si>
    <t>E01016511</t>
  </si>
  <si>
    <t>Slough 011A</t>
  </si>
  <si>
    <t>E01016514</t>
  </si>
  <si>
    <t>Slough 011D</t>
  </si>
  <si>
    <t>E01016515</t>
  </si>
  <si>
    <t>Slough 011E</t>
  </si>
  <si>
    <t>E01016516</t>
  </si>
  <si>
    <t>Slough 005A</t>
  </si>
  <si>
    <t>E01016517</t>
  </si>
  <si>
    <t>Slough 005B</t>
  </si>
  <si>
    <t>E01016518</t>
  </si>
  <si>
    <t>Slough 005C</t>
  </si>
  <si>
    <t>E01016519</t>
  </si>
  <si>
    <t>Slough 005D</t>
  </si>
  <si>
    <t>E01016520</t>
  </si>
  <si>
    <t>Slough 005E</t>
  </si>
  <si>
    <t>E01016521</t>
  </si>
  <si>
    <t>Slough 005F</t>
  </si>
  <si>
    <t>E01016522</t>
  </si>
  <si>
    <t>Windsor and Maidenhead 017A</t>
  </si>
  <si>
    <t>E01016523</t>
  </si>
  <si>
    <t>Windsor and Maidenhead 017B</t>
  </si>
  <si>
    <t>E01016524</t>
  </si>
  <si>
    <t>Windsor and Maidenhead 017C</t>
  </si>
  <si>
    <t>E01016525</t>
  </si>
  <si>
    <t>Windsor and Maidenhead 005A</t>
  </si>
  <si>
    <t>E01016526</t>
  </si>
  <si>
    <t>Windsor and Maidenhead 006A</t>
  </si>
  <si>
    <t>E01016527</t>
  </si>
  <si>
    <t>Windsor and Maidenhead 006B</t>
  </si>
  <si>
    <t>E01016528</t>
  </si>
  <si>
    <t>Windsor and Maidenhead 005B</t>
  </si>
  <si>
    <t>E01016529</t>
  </si>
  <si>
    <t>Windsor and Maidenhead 005C</t>
  </si>
  <si>
    <t>E01016530</t>
  </si>
  <si>
    <t>Windsor and Maidenhead 002A</t>
  </si>
  <si>
    <t>E01016531</t>
  </si>
  <si>
    <t>Windsor and Maidenhead 002B</t>
  </si>
  <si>
    <t>E01016532</t>
  </si>
  <si>
    <t>Windsor and Maidenhead 002C</t>
  </si>
  <si>
    <t>E01016533</t>
  </si>
  <si>
    <t>Windsor and Maidenhead 002D</t>
  </si>
  <si>
    <t>E01016534</t>
  </si>
  <si>
    <t>Windsor and Maidenhead 006C</t>
  </si>
  <si>
    <t>E01016535</t>
  </si>
  <si>
    <t>Windsor and Maidenhead 007A</t>
  </si>
  <si>
    <t>E01016536</t>
  </si>
  <si>
    <t>Windsor and Maidenhead 005D</t>
  </si>
  <si>
    <t>E01016537</t>
  </si>
  <si>
    <t>Windsor and Maidenhead 007B</t>
  </si>
  <si>
    <t>E01016538</t>
  </si>
  <si>
    <t>Windsor and Maidenhead 007C</t>
  </si>
  <si>
    <t>E01016539</t>
  </si>
  <si>
    <t>Windsor and Maidenhead 009A</t>
  </si>
  <si>
    <t>E01016540</t>
  </si>
  <si>
    <t>Windsor and Maidenhead 009B</t>
  </si>
  <si>
    <t>E01016541</t>
  </si>
  <si>
    <t>Windsor and Maidenhead 009C</t>
  </si>
  <si>
    <t>E01016542</t>
  </si>
  <si>
    <t>Windsor and Maidenhead 009D</t>
  </si>
  <si>
    <t>E01016543</t>
  </si>
  <si>
    <t>Windsor and Maidenhead 009E</t>
  </si>
  <si>
    <t>E01016544</t>
  </si>
  <si>
    <t>Windsor and Maidenhead 010A</t>
  </si>
  <si>
    <t>E01016545</t>
  </si>
  <si>
    <t>Windsor and Maidenhead 012A</t>
  </si>
  <si>
    <t>E01016546</t>
  </si>
  <si>
    <t>Windsor and Maidenhead 015A</t>
  </si>
  <si>
    <t>E01016547</t>
  </si>
  <si>
    <t>Windsor and Maidenhead 012B</t>
  </si>
  <si>
    <t>E01016548</t>
  </si>
  <si>
    <t>Windsor and Maidenhead 014A</t>
  </si>
  <si>
    <t>E01016549</t>
  </si>
  <si>
    <t>Windsor and Maidenhead 014B</t>
  </si>
  <si>
    <t>E01016550</t>
  </si>
  <si>
    <t>Windsor and Maidenhead 012C</t>
  </si>
  <si>
    <t>E01016551</t>
  </si>
  <si>
    <t>Windsor and Maidenhead 013A</t>
  </si>
  <si>
    <t>E01016552</t>
  </si>
  <si>
    <t>Windsor and Maidenhead 012D</t>
  </si>
  <si>
    <t>E01016553</t>
  </si>
  <si>
    <t>Windsor and Maidenhead 013B</t>
  </si>
  <si>
    <t>E01016554</t>
  </si>
  <si>
    <t>Windsor and Maidenhead 014C</t>
  </si>
  <si>
    <t>E01016555</t>
  </si>
  <si>
    <t>Windsor and Maidenhead 014D</t>
  </si>
  <si>
    <t>E01016556</t>
  </si>
  <si>
    <t>Windsor and Maidenhead 014E</t>
  </si>
  <si>
    <t>E01016557</t>
  </si>
  <si>
    <t>Windsor and Maidenhead 013C</t>
  </si>
  <si>
    <t>E01016558</t>
  </si>
  <si>
    <t>Windsor and Maidenhead 013D</t>
  </si>
  <si>
    <t>E01016559</t>
  </si>
  <si>
    <t>Windsor and Maidenhead 008A</t>
  </si>
  <si>
    <t>E01016560</t>
  </si>
  <si>
    <t>Windsor and Maidenhead 008B</t>
  </si>
  <si>
    <t>E01016561</t>
  </si>
  <si>
    <t>Windsor and Maidenhead 008C</t>
  </si>
  <si>
    <t>E01016562</t>
  </si>
  <si>
    <t>Windsor and Maidenhead 008D</t>
  </si>
  <si>
    <t>E01016563</t>
  </si>
  <si>
    <t>Windsor and Maidenhead 008E</t>
  </si>
  <si>
    <t>E01016564</t>
  </si>
  <si>
    <t>Windsor and Maidenhead 011A</t>
  </si>
  <si>
    <t>E01016565</t>
  </si>
  <si>
    <t>Windsor and Maidenhead 011B</t>
  </si>
  <si>
    <t>E01016566</t>
  </si>
  <si>
    <t>Windsor and Maidenhead 011C</t>
  </si>
  <si>
    <t>E01016567</t>
  </si>
  <si>
    <t>Windsor and Maidenhead 010B</t>
  </si>
  <si>
    <t>E01016568</t>
  </si>
  <si>
    <t>Windsor and Maidenhead 010C</t>
  </si>
  <si>
    <t>E01016569</t>
  </si>
  <si>
    <t>Windsor and Maidenhead 010D</t>
  </si>
  <si>
    <t>E01016570</t>
  </si>
  <si>
    <t>Windsor and Maidenhead 001A</t>
  </si>
  <si>
    <t>E01016571</t>
  </si>
  <si>
    <t>Windsor and Maidenhead 003A</t>
  </si>
  <si>
    <t>E01016572</t>
  </si>
  <si>
    <t>Windsor and Maidenhead 001B</t>
  </si>
  <si>
    <t>E01016573</t>
  </si>
  <si>
    <t>Windsor and Maidenhead 003B</t>
  </si>
  <si>
    <t>E01016574</t>
  </si>
  <si>
    <t>Windsor and Maidenhead 003C</t>
  </si>
  <si>
    <t>E01016575</t>
  </si>
  <si>
    <t>Windsor and Maidenhead 016A</t>
  </si>
  <si>
    <t>E01016576</t>
  </si>
  <si>
    <t>Windsor and Maidenhead 016B</t>
  </si>
  <si>
    <t>E01016577</t>
  </si>
  <si>
    <t>Windsor and Maidenhead 011D</t>
  </si>
  <si>
    <t>E01016578</t>
  </si>
  <si>
    <t>Windsor and Maidenhead 002E</t>
  </si>
  <si>
    <t>E01016579</t>
  </si>
  <si>
    <t>Windsor and Maidenhead 002F</t>
  </si>
  <si>
    <t>E01016580</t>
  </si>
  <si>
    <t>Windsor and Maidenhead 008F</t>
  </si>
  <si>
    <t>E01016581</t>
  </si>
  <si>
    <t>Windsor and Maidenhead 002G</t>
  </si>
  <si>
    <t>E01016582</t>
  </si>
  <si>
    <t>Windsor and Maidenhead 001C</t>
  </si>
  <si>
    <t>E01016583</t>
  </si>
  <si>
    <t>Windsor and Maidenhead 004A</t>
  </si>
  <si>
    <t>E01016584</t>
  </si>
  <si>
    <t>Windsor and Maidenhead 005E</t>
  </si>
  <si>
    <t>E01016585</t>
  </si>
  <si>
    <t>Windsor and Maidenhead 004B</t>
  </si>
  <si>
    <t>E01016586</t>
  </si>
  <si>
    <t>Windsor and Maidenhead 004C</t>
  </si>
  <si>
    <t>E01016587</t>
  </si>
  <si>
    <t>Windsor and Maidenhead 016C</t>
  </si>
  <si>
    <t>E01016588</t>
  </si>
  <si>
    <t>Windsor and Maidenhead 016D</t>
  </si>
  <si>
    <t>E01016589</t>
  </si>
  <si>
    <t>Windsor and Maidenhead 016E</t>
  </si>
  <si>
    <t>E01016591</t>
  </si>
  <si>
    <t>Windsor and Maidenhead 004D</t>
  </si>
  <si>
    <t>E01016592</t>
  </si>
  <si>
    <t>Windsor and Maidenhead 004E</t>
  </si>
  <si>
    <t>E01016593</t>
  </si>
  <si>
    <t>Windsor and Maidenhead 007D</t>
  </si>
  <si>
    <t>E01016594</t>
  </si>
  <si>
    <t>Windsor and Maidenhead 007E</t>
  </si>
  <si>
    <t>E01016595</t>
  </si>
  <si>
    <t>Windsor and Maidenhead 015B</t>
  </si>
  <si>
    <t>E01016596</t>
  </si>
  <si>
    <t>Windsor and Maidenhead 015C</t>
  </si>
  <si>
    <t>E01016597</t>
  </si>
  <si>
    <t>Windsor and Maidenhead 015D</t>
  </si>
  <si>
    <t>E01016598</t>
  </si>
  <si>
    <t>Windsor and Maidenhead 006D</t>
  </si>
  <si>
    <t>E01016599</t>
  </si>
  <si>
    <t>Windsor and Maidenhead 003D</t>
  </si>
  <si>
    <t>E01016600</t>
  </si>
  <si>
    <t>Windsor and Maidenhead 001D</t>
  </si>
  <si>
    <t>E01016601</t>
  </si>
  <si>
    <t>Windsor and Maidenhead 006E</t>
  </si>
  <si>
    <t>E01016602</t>
  </si>
  <si>
    <t>Windsor and Maidenhead 006F</t>
  </si>
  <si>
    <t>E01016603</t>
  </si>
  <si>
    <t>Windsor and Maidenhead 018A</t>
  </si>
  <si>
    <t>E01016604</t>
  </si>
  <si>
    <t>Windsor and Maidenhead 018B</t>
  </si>
  <si>
    <t>E01016605</t>
  </si>
  <si>
    <t>Windsor and Maidenhead 018C</t>
  </si>
  <si>
    <t>E01016606</t>
  </si>
  <si>
    <t>Windsor and Maidenhead 018D</t>
  </si>
  <si>
    <t>E01016607</t>
  </si>
  <si>
    <t>Windsor and Maidenhead 018E</t>
  </si>
  <si>
    <t>E01016608</t>
  </si>
  <si>
    <t>Windsor and Maidenhead 018F</t>
  </si>
  <si>
    <t>E01016609</t>
  </si>
  <si>
    <t>Windsor and Maidenhead 017D</t>
  </si>
  <si>
    <t>E01016611</t>
  </si>
  <si>
    <t>Wokingham 018B</t>
  </si>
  <si>
    <t>E01016612</t>
  </si>
  <si>
    <t>Wokingham 015A</t>
  </si>
  <si>
    <t>E01016613</t>
  </si>
  <si>
    <t>Wokingham 006A</t>
  </si>
  <si>
    <t>E01016614</t>
  </si>
  <si>
    <t>Wokingham 006B</t>
  </si>
  <si>
    <t>E01016615</t>
  </si>
  <si>
    <t>Wokingham 005A</t>
  </si>
  <si>
    <t>E01016616</t>
  </si>
  <si>
    <t>Wokingham 005B</t>
  </si>
  <si>
    <t>E01016617</t>
  </si>
  <si>
    <t>Wokingham 005C</t>
  </si>
  <si>
    <t>E01016618</t>
  </si>
  <si>
    <t>Wokingham 006C</t>
  </si>
  <si>
    <t>E01016619</t>
  </si>
  <si>
    <t>Wokingham 002A</t>
  </si>
  <si>
    <t>E01016620</t>
  </si>
  <si>
    <t>Wokingham 002B</t>
  </si>
  <si>
    <t>E01016621</t>
  </si>
  <si>
    <t>Wokingham 003A</t>
  </si>
  <si>
    <t>E01016622</t>
  </si>
  <si>
    <t>Wokingham 004A</t>
  </si>
  <si>
    <t>E01016623</t>
  </si>
  <si>
    <t>Wokingham 003B</t>
  </si>
  <si>
    <t>E01016624</t>
  </si>
  <si>
    <t>Wokingham 003C</t>
  </si>
  <si>
    <t>E01016625</t>
  </si>
  <si>
    <t>Wokingham 016A</t>
  </si>
  <si>
    <t>E01016626</t>
  </si>
  <si>
    <t>Wokingham 013A</t>
  </si>
  <si>
    <t>E01016627</t>
  </si>
  <si>
    <t>Wokingham 010A</t>
  </si>
  <si>
    <t>E01016628</t>
  </si>
  <si>
    <t>Wokingham 010B</t>
  </si>
  <si>
    <t>E01016629</t>
  </si>
  <si>
    <t>Wokingham 015B</t>
  </si>
  <si>
    <t>E01016630</t>
  </si>
  <si>
    <t>Wokingham 015C</t>
  </si>
  <si>
    <t>E01016631</t>
  </si>
  <si>
    <t>Wokingham 016B</t>
  </si>
  <si>
    <t>E01016632</t>
  </si>
  <si>
    <t>Wokingham 016C</t>
  </si>
  <si>
    <t>E01016633</t>
  </si>
  <si>
    <t>Wokingham 019A</t>
  </si>
  <si>
    <t>E01016634</t>
  </si>
  <si>
    <t>Wokingham 016D</t>
  </si>
  <si>
    <t>E01016635</t>
  </si>
  <si>
    <t>Wokingham 015D</t>
  </si>
  <si>
    <t>E01016636</t>
  </si>
  <si>
    <t>Wokingham 019B</t>
  </si>
  <si>
    <t>E01016637</t>
  </si>
  <si>
    <t>Wokingham 019C</t>
  </si>
  <si>
    <t>E01016638</t>
  </si>
  <si>
    <t>Wokingham 019D</t>
  </si>
  <si>
    <t>E01016639</t>
  </si>
  <si>
    <t>Wokingham 019E</t>
  </si>
  <si>
    <t>E01016640</t>
  </si>
  <si>
    <t>Wokingham 019F</t>
  </si>
  <si>
    <t>E01016643</t>
  </si>
  <si>
    <t>Wokingham 019G</t>
  </si>
  <si>
    <t>E01016644</t>
  </si>
  <si>
    <t>Wokingham 011A</t>
  </si>
  <si>
    <t>E01016645</t>
  </si>
  <si>
    <t>Wokingham 011B</t>
  </si>
  <si>
    <t>E01016646</t>
  </si>
  <si>
    <t>Wokingham 011C</t>
  </si>
  <si>
    <t>E01016647</t>
  </si>
  <si>
    <t>Wokingham 009A</t>
  </si>
  <si>
    <t>E01016648</t>
  </si>
  <si>
    <t>Wokingham 011D</t>
  </si>
  <si>
    <t>E01016649</t>
  </si>
  <si>
    <t>Wokingham 011E</t>
  </si>
  <si>
    <t>E01016651</t>
  </si>
  <si>
    <t>Wokingham 012A</t>
  </si>
  <si>
    <t>E01016652</t>
  </si>
  <si>
    <t>Wokingham 008B</t>
  </si>
  <si>
    <t>E01016653</t>
  </si>
  <si>
    <t>Wokingham 008C</t>
  </si>
  <si>
    <t>E01016654</t>
  </si>
  <si>
    <t>Wokingham 012B</t>
  </si>
  <si>
    <t>E01016655</t>
  </si>
  <si>
    <t>Wokingham 012C</t>
  </si>
  <si>
    <t>E01016656</t>
  </si>
  <si>
    <t>Wokingham 010C</t>
  </si>
  <si>
    <t>E01016657</t>
  </si>
  <si>
    <t>Wokingham 004B</t>
  </si>
  <si>
    <t>E01016658</t>
  </si>
  <si>
    <t>Wokingham 004C</t>
  </si>
  <si>
    <t>E01016659</t>
  </si>
  <si>
    <t>Wokingham 004D</t>
  </si>
  <si>
    <t>E01016660</t>
  </si>
  <si>
    <t>Wokingham 004E</t>
  </si>
  <si>
    <t>E01016661</t>
  </si>
  <si>
    <t>Wokingham 007A</t>
  </si>
  <si>
    <t>E01016662</t>
  </si>
  <si>
    <t>Wokingham 005D</t>
  </si>
  <si>
    <t>E01016663</t>
  </si>
  <si>
    <t>Wokingham 007B</t>
  </si>
  <si>
    <t>E01016664</t>
  </si>
  <si>
    <t>Wokingham 006D</t>
  </si>
  <si>
    <t>E01016665</t>
  </si>
  <si>
    <t>Wokingham 008D</t>
  </si>
  <si>
    <t>E01016666</t>
  </si>
  <si>
    <t>Wokingham 008E</t>
  </si>
  <si>
    <t>E01016668</t>
  </si>
  <si>
    <t>Wokingham 006E</t>
  </si>
  <si>
    <t>E01016669</t>
  </si>
  <si>
    <t>Wokingham 006F</t>
  </si>
  <si>
    <t>E01016670</t>
  </si>
  <si>
    <t>Wokingham 014A</t>
  </si>
  <si>
    <t>E01016671</t>
  </si>
  <si>
    <t>Wokingham 013B</t>
  </si>
  <si>
    <t>E01016672</t>
  </si>
  <si>
    <t>Wokingham 014B</t>
  </si>
  <si>
    <t>E01016673</t>
  </si>
  <si>
    <t>Wokingham 013C</t>
  </si>
  <si>
    <t>E01016674</t>
  </si>
  <si>
    <t>Wokingham 013D</t>
  </si>
  <si>
    <t>E01016676</t>
  </si>
  <si>
    <t>Wokingham 001B</t>
  </si>
  <si>
    <t>E01016678</t>
  </si>
  <si>
    <t>Wokingham 001D</t>
  </si>
  <si>
    <t>E01016679</t>
  </si>
  <si>
    <t>Wokingham 012D</t>
  </si>
  <si>
    <t>E01016680</t>
  </si>
  <si>
    <t>Wokingham 012E</t>
  </si>
  <si>
    <t>E01016684</t>
  </si>
  <si>
    <t>Wokingham 003D</t>
  </si>
  <si>
    <t>E01016685</t>
  </si>
  <si>
    <t>Wokingham 003E</t>
  </si>
  <si>
    <t>E01016686</t>
  </si>
  <si>
    <t>Wokingham 007C</t>
  </si>
  <si>
    <t>E01016687</t>
  </si>
  <si>
    <t>Wokingham 007D</t>
  </si>
  <si>
    <t>E01016688</t>
  </si>
  <si>
    <t>Wokingham 007E</t>
  </si>
  <si>
    <t>E01016689</t>
  </si>
  <si>
    <t>Wokingham 007F</t>
  </si>
  <si>
    <t>E01016690</t>
  </si>
  <si>
    <t>Wokingham 017C</t>
  </si>
  <si>
    <t>E01016691</t>
  </si>
  <si>
    <t>Wokingham 017D</t>
  </si>
  <si>
    <t>E01016692</t>
  </si>
  <si>
    <t>Wokingham 002C</t>
  </si>
  <si>
    <t>E01016693</t>
  </si>
  <si>
    <t>Wokingham 002D</t>
  </si>
  <si>
    <t>E01016694</t>
  </si>
  <si>
    <t>Wokingham 002E</t>
  </si>
  <si>
    <t>E01016695</t>
  </si>
  <si>
    <t>Wokingham 002F</t>
  </si>
  <si>
    <t>E01016696</t>
  </si>
  <si>
    <t>Wokingham 013E</t>
  </si>
  <si>
    <t>E01016699</t>
  </si>
  <si>
    <t>Wokingham 016E</t>
  </si>
  <si>
    <t>E01016700</t>
  </si>
  <si>
    <t>Wokingham 010D</t>
  </si>
  <si>
    <t>E01016701</t>
  </si>
  <si>
    <t>Wokingham 009B</t>
  </si>
  <si>
    <t>E01016702</t>
  </si>
  <si>
    <t>Wokingham 009C</t>
  </si>
  <si>
    <t>E01016703</t>
  </si>
  <si>
    <t>Wokingham 009D</t>
  </si>
  <si>
    <t>E01016704</t>
  </si>
  <si>
    <t>Wokingham 009E</t>
  </si>
  <si>
    <t>E01016705</t>
  </si>
  <si>
    <t>Wokingham 020A</t>
  </si>
  <si>
    <t>E01016706</t>
  </si>
  <si>
    <t>Wokingham 020B</t>
  </si>
  <si>
    <t>E01016707</t>
  </si>
  <si>
    <t>Wokingham 020C</t>
  </si>
  <si>
    <t>E01016708</t>
  </si>
  <si>
    <t>Wokingham 020D</t>
  </si>
  <si>
    <t>E01016709</t>
  </si>
  <si>
    <t>Wokingham 020E</t>
  </si>
  <si>
    <t>E01016710</t>
  </si>
  <si>
    <t>Milton Keynes 030A</t>
  </si>
  <si>
    <t>E01016711</t>
  </si>
  <si>
    <t>Milton Keynes 031A</t>
  </si>
  <si>
    <t>E01016713</t>
  </si>
  <si>
    <t>Milton Keynes 031B</t>
  </si>
  <si>
    <t>E01016714</t>
  </si>
  <si>
    <t>Milton Keynes 030B</t>
  </si>
  <si>
    <t>E01016715</t>
  </si>
  <si>
    <t>Milton Keynes 031C</t>
  </si>
  <si>
    <t>E01016716</t>
  </si>
  <si>
    <t>Milton Keynes 030C</t>
  </si>
  <si>
    <t>E01016717</t>
  </si>
  <si>
    <t>Milton Keynes 013A</t>
  </si>
  <si>
    <t>E01016718</t>
  </si>
  <si>
    <t>Milton Keynes 014A</t>
  </si>
  <si>
    <t>E01016719</t>
  </si>
  <si>
    <t>Milton Keynes 011A</t>
  </si>
  <si>
    <t>E01016720</t>
  </si>
  <si>
    <t>Milton Keynes 013B</t>
  </si>
  <si>
    <t>E01016721</t>
  </si>
  <si>
    <t>Milton Keynes 009A</t>
  </si>
  <si>
    <t>E01016722</t>
  </si>
  <si>
    <t>Milton Keynes 011B</t>
  </si>
  <si>
    <t>E01016723</t>
  </si>
  <si>
    <t>Milton Keynes 013C</t>
  </si>
  <si>
    <t>E01016724</t>
  </si>
  <si>
    <t>Milton Keynes 013D</t>
  </si>
  <si>
    <t>E01016725</t>
  </si>
  <si>
    <t>Milton Keynes 021A</t>
  </si>
  <si>
    <t>E01016726</t>
  </si>
  <si>
    <t>Milton Keynes 018A</t>
  </si>
  <si>
    <t>E01016727</t>
  </si>
  <si>
    <t>Milton Keynes 021B</t>
  </si>
  <si>
    <t>E01016728</t>
  </si>
  <si>
    <t>Milton Keynes 021C</t>
  </si>
  <si>
    <t>E01016729</t>
  </si>
  <si>
    <t>Milton Keynes 014B</t>
  </si>
  <si>
    <t>E01016731</t>
  </si>
  <si>
    <t>Milton Keynes 016A</t>
  </si>
  <si>
    <t>E01016732</t>
  </si>
  <si>
    <t>Milton Keynes 016B</t>
  </si>
  <si>
    <t>E01016733</t>
  </si>
  <si>
    <t>Milton Keynes 018B</t>
  </si>
  <si>
    <t>E01016734</t>
  </si>
  <si>
    <t>Milton Keynes 024A</t>
  </si>
  <si>
    <t>E01016736</t>
  </si>
  <si>
    <t>Milton Keynes 024C</t>
  </si>
  <si>
    <t>E01016737</t>
  </si>
  <si>
    <t>Milton Keynes 027A</t>
  </si>
  <si>
    <t>E01016738</t>
  </si>
  <si>
    <t>Milton Keynes 027B</t>
  </si>
  <si>
    <t>E01016739</t>
  </si>
  <si>
    <t>Milton Keynes 027C</t>
  </si>
  <si>
    <t>E01016740</t>
  </si>
  <si>
    <t>Milton Keynes 027D</t>
  </si>
  <si>
    <t>E01016741</t>
  </si>
  <si>
    <t>Milton Keynes 027E</t>
  </si>
  <si>
    <t>E01016742</t>
  </si>
  <si>
    <t>Milton Keynes 032A</t>
  </si>
  <si>
    <t>E01016744</t>
  </si>
  <si>
    <t>Milton Keynes 032C</t>
  </si>
  <si>
    <t>E01016745</t>
  </si>
  <si>
    <t>Milton Keynes 030D</t>
  </si>
  <si>
    <t>E01016746</t>
  </si>
  <si>
    <t>Milton Keynes 032D</t>
  </si>
  <si>
    <t>E01016748</t>
  </si>
  <si>
    <t>Milton Keynes 028A</t>
  </si>
  <si>
    <t>E01016750</t>
  </si>
  <si>
    <t>Milton Keynes 028C</t>
  </si>
  <si>
    <t>E01016751</t>
  </si>
  <si>
    <t>Milton Keynes 028D</t>
  </si>
  <si>
    <t>E01016752</t>
  </si>
  <si>
    <t>Milton Keynes 025B</t>
  </si>
  <si>
    <t>E01016753</t>
  </si>
  <si>
    <t>Milton Keynes 025C</t>
  </si>
  <si>
    <t>E01016754</t>
  </si>
  <si>
    <t>Milton Keynes 026A</t>
  </si>
  <si>
    <t>E01016755</t>
  </si>
  <si>
    <t>Milton Keynes 025D</t>
  </si>
  <si>
    <t>E01016756</t>
  </si>
  <si>
    <t>Milton Keynes 026B</t>
  </si>
  <si>
    <t>E01016757</t>
  </si>
  <si>
    <t>Milton Keynes 026C</t>
  </si>
  <si>
    <t>E01016758</t>
  </si>
  <si>
    <t>Milton Keynes 026D</t>
  </si>
  <si>
    <t>E01016759</t>
  </si>
  <si>
    <t>Milton Keynes 002A</t>
  </si>
  <si>
    <t>E01016761</t>
  </si>
  <si>
    <t>Milton Keynes 002C</t>
  </si>
  <si>
    <t>E01016762</t>
  </si>
  <si>
    <t>Milton Keynes 005A</t>
  </si>
  <si>
    <t>E01016763</t>
  </si>
  <si>
    <t>Milton Keynes 007A</t>
  </si>
  <si>
    <t>E01016764</t>
  </si>
  <si>
    <t>Milton Keynes 005B</t>
  </si>
  <si>
    <t>E01016765</t>
  </si>
  <si>
    <t>Milton Keynes 009B</t>
  </si>
  <si>
    <t>E01016766</t>
  </si>
  <si>
    <t>Milton Keynes 005C</t>
  </si>
  <si>
    <t>E01016767</t>
  </si>
  <si>
    <t>Milton Keynes 005D</t>
  </si>
  <si>
    <t>E01016768</t>
  </si>
  <si>
    <t>Milton Keynes 014D</t>
  </si>
  <si>
    <t>E01016769</t>
  </si>
  <si>
    <t>Milton Keynes 007B</t>
  </si>
  <si>
    <t>E01016770</t>
  </si>
  <si>
    <t>Milton Keynes 007C</t>
  </si>
  <si>
    <t>E01016771</t>
  </si>
  <si>
    <t>Milton Keynes 005E</t>
  </si>
  <si>
    <t>E01016772</t>
  </si>
  <si>
    <t>Milton Keynes 009C</t>
  </si>
  <si>
    <t>E01016773</t>
  </si>
  <si>
    <t>Milton Keynes 007D</t>
  </si>
  <si>
    <t>E01016774</t>
  </si>
  <si>
    <t>Milton Keynes 020A</t>
  </si>
  <si>
    <t>E01016775</t>
  </si>
  <si>
    <t>Milton Keynes 020B</t>
  </si>
  <si>
    <t>E01016776</t>
  </si>
  <si>
    <t>Milton Keynes 015A</t>
  </si>
  <si>
    <t>E01016777</t>
  </si>
  <si>
    <t>Milton Keynes 020C</t>
  </si>
  <si>
    <t>E01016778</t>
  </si>
  <si>
    <t>Milton Keynes 020D</t>
  </si>
  <si>
    <t>E01016780</t>
  </si>
  <si>
    <t>Milton Keynes 037C</t>
  </si>
  <si>
    <t>E01016781</t>
  </si>
  <si>
    <t>Milton Keynes 037D</t>
  </si>
  <si>
    <t>E01016783</t>
  </si>
  <si>
    <t>Milton Keynes 035A</t>
  </si>
  <si>
    <t>E01016784</t>
  </si>
  <si>
    <t>Milton Keynes 016D</t>
  </si>
  <si>
    <t>E01016786</t>
  </si>
  <si>
    <t>Milton Keynes 003A</t>
  </si>
  <si>
    <t>E01016787</t>
  </si>
  <si>
    <t>Milton Keynes 003B</t>
  </si>
  <si>
    <t>E01016788</t>
  </si>
  <si>
    <t>Milton Keynes 003C</t>
  </si>
  <si>
    <t>E01016789</t>
  </si>
  <si>
    <t>Milton Keynes 003D</t>
  </si>
  <si>
    <t>E01016790</t>
  </si>
  <si>
    <t>Milton Keynes 003E</t>
  </si>
  <si>
    <t>E01016791</t>
  </si>
  <si>
    <t>Milton Keynes 004A</t>
  </si>
  <si>
    <t>E01016792</t>
  </si>
  <si>
    <t>Milton Keynes 004B</t>
  </si>
  <si>
    <t>E01016793</t>
  </si>
  <si>
    <t>Milton Keynes 004C</t>
  </si>
  <si>
    <t>E01016794</t>
  </si>
  <si>
    <t>Milton Keynes 004D</t>
  </si>
  <si>
    <t>E01016795</t>
  </si>
  <si>
    <t>Milton Keynes 004E</t>
  </si>
  <si>
    <t>E01016796</t>
  </si>
  <si>
    <t>Milton Keynes 001A</t>
  </si>
  <si>
    <t>E01016797</t>
  </si>
  <si>
    <t>Milton Keynes 001B</t>
  </si>
  <si>
    <t>E01016798</t>
  </si>
  <si>
    <t>Milton Keynes 001C</t>
  </si>
  <si>
    <t>E01016799</t>
  </si>
  <si>
    <t>Milton Keynes 001D</t>
  </si>
  <si>
    <t>E01016800</t>
  </si>
  <si>
    <t>Milton Keynes 001E</t>
  </si>
  <si>
    <t>E01016801</t>
  </si>
  <si>
    <t>Milton Keynes 002D</t>
  </si>
  <si>
    <t>E01016802</t>
  </si>
  <si>
    <t>Milton Keynes 002E</t>
  </si>
  <si>
    <t>E01016803</t>
  </si>
  <si>
    <t>Milton Keynes 002F</t>
  </si>
  <si>
    <t>E01016804</t>
  </si>
  <si>
    <t>Milton Keynes 009D</t>
  </si>
  <si>
    <t>E01016805</t>
  </si>
  <si>
    <t>Milton Keynes 011C</t>
  </si>
  <si>
    <t>E01016806</t>
  </si>
  <si>
    <t>Milton Keynes 006A</t>
  </si>
  <si>
    <t>E01016807</t>
  </si>
  <si>
    <t>Milton Keynes 006B</t>
  </si>
  <si>
    <t>E01016808</t>
  </si>
  <si>
    <t>Milton Keynes 011D</t>
  </si>
  <si>
    <t>E01016809</t>
  </si>
  <si>
    <t>Milton Keynes 006C</t>
  </si>
  <si>
    <t>E01016810</t>
  </si>
  <si>
    <t>Milton Keynes 012A</t>
  </si>
  <si>
    <t>E01016811</t>
  </si>
  <si>
    <t>Milton Keynes 012B</t>
  </si>
  <si>
    <t>E01016812</t>
  </si>
  <si>
    <t>Milton Keynes 010A</t>
  </si>
  <si>
    <t>E01016813</t>
  </si>
  <si>
    <t>Milton Keynes 015B</t>
  </si>
  <si>
    <t>E01016815</t>
  </si>
  <si>
    <t>Milton Keynes 015C</t>
  </si>
  <si>
    <t>E01016816</t>
  </si>
  <si>
    <t>Milton Keynes 015D</t>
  </si>
  <si>
    <t>E01016817</t>
  </si>
  <si>
    <t>Milton Keynes 010B</t>
  </si>
  <si>
    <t>E01016818</t>
  </si>
  <si>
    <t>Milton Keynes 010C</t>
  </si>
  <si>
    <t>E01016819</t>
  </si>
  <si>
    <t>Milton Keynes 012C</t>
  </si>
  <si>
    <t>E01016820</t>
  </si>
  <si>
    <t>Milton Keynes 035D</t>
  </si>
  <si>
    <t>E01016821</t>
  </si>
  <si>
    <t>Milton Keynes 035B</t>
  </si>
  <si>
    <t>E01016822</t>
  </si>
  <si>
    <t>Milton Keynes 022A</t>
  </si>
  <si>
    <t>E01016823</t>
  </si>
  <si>
    <t>Milton Keynes 035C</t>
  </si>
  <si>
    <t>E01016824</t>
  </si>
  <si>
    <t>Milton Keynes 022B</t>
  </si>
  <si>
    <t>E01016825</t>
  </si>
  <si>
    <t>Milton Keynes 022C</t>
  </si>
  <si>
    <t>E01016826</t>
  </si>
  <si>
    <t>Milton Keynes 024D</t>
  </si>
  <si>
    <t>E01016827</t>
  </si>
  <si>
    <t>Milton Keynes 022D</t>
  </si>
  <si>
    <t>E01016828</t>
  </si>
  <si>
    <t>Milton Keynes 022E</t>
  </si>
  <si>
    <t>E01016829</t>
  </si>
  <si>
    <t>Milton Keynes 029A</t>
  </si>
  <si>
    <t>E01016830</t>
  </si>
  <si>
    <t>Milton Keynes 031D</t>
  </si>
  <si>
    <t>E01016831</t>
  </si>
  <si>
    <t>Milton Keynes 029B</t>
  </si>
  <si>
    <t>E01016832</t>
  </si>
  <si>
    <t>Milton Keynes 029C</t>
  </si>
  <si>
    <t>E01016833</t>
  </si>
  <si>
    <t>Milton Keynes 029D</t>
  </si>
  <si>
    <t>E01016834</t>
  </si>
  <si>
    <t>Milton Keynes 029E</t>
  </si>
  <si>
    <t>E01016835</t>
  </si>
  <si>
    <t>Milton Keynes 006D</t>
  </si>
  <si>
    <t>E01016836</t>
  </si>
  <si>
    <t>Milton Keynes 008A</t>
  </si>
  <si>
    <t>E01016837</t>
  </si>
  <si>
    <t>Milton Keynes 008B</t>
  </si>
  <si>
    <t>E01016838</t>
  </si>
  <si>
    <t>Milton Keynes 008C</t>
  </si>
  <si>
    <t>E01016839</t>
  </si>
  <si>
    <t>Milton Keynes 012D</t>
  </si>
  <si>
    <t>E01016841</t>
  </si>
  <si>
    <t>Milton Keynes 008D</t>
  </si>
  <si>
    <t>E01016842</t>
  </si>
  <si>
    <t>Milton Keynes 023B</t>
  </si>
  <si>
    <t>E01016843</t>
  </si>
  <si>
    <t>Milton Keynes 023C</t>
  </si>
  <si>
    <t>E01016844</t>
  </si>
  <si>
    <t>Milton Keynes 023D</t>
  </si>
  <si>
    <t>E01016845</t>
  </si>
  <si>
    <t>Milton Keynes 018C</t>
  </si>
  <si>
    <t>E01016846</t>
  </si>
  <si>
    <t>Milton Keynes 018D</t>
  </si>
  <si>
    <t>E01016847</t>
  </si>
  <si>
    <t>Milton Keynes 021D</t>
  </si>
  <si>
    <t>E01016848</t>
  </si>
  <si>
    <t>Milton Keynes 018E</t>
  </si>
  <si>
    <t>E01016849</t>
  </si>
  <si>
    <t>Brighton and Hove 026A</t>
  </si>
  <si>
    <t>E01016850</t>
  </si>
  <si>
    <t>Brighton and Hove 029A</t>
  </si>
  <si>
    <t>E01016851</t>
  </si>
  <si>
    <t>Brighton and Hove 029B</t>
  </si>
  <si>
    <t>E01016852</t>
  </si>
  <si>
    <t>Brighton and Hove 026B</t>
  </si>
  <si>
    <t>E01016853</t>
  </si>
  <si>
    <t>Brighton and Hove 026C</t>
  </si>
  <si>
    <t>E01016854</t>
  </si>
  <si>
    <t>Brighton and Hove 029C</t>
  </si>
  <si>
    <t>E01016855</t>
  </si>
  <si>
    <t>Brighton and Hove 026D</t>
  </si>
  <si>
    <t>E01016856</t>
  </si>
  <si>
    <t>Brighton and Hove 026E</t>
  </si>
  <si>
    <t>E01016857</t>
  </si>
  <si>
    <t>Brighton and Hove 028A</t>
  </si>
  <si>
    <t>E01016858</t>
  </si>
  <si>
    <t>Brighton and Hove 028B</t>
  </si>
  <si>
    <t>E01016859</t>
  </si>
  <si>
    <t>Brighton and Hove 028C</t>
  </si>
  <si>
    <t>E01016860</t>
  </si>
  <si>
    <t>Brighton and Hove 019A</t>
  </si>
  <si>
    <t>E01016861</t>
  </si>
  <si>
    <t>Brighton and Hove 031A</t>
  </si>
  <si>
    <t>E01016862</t>
  </si>
  <si>
    <t>Brighton and Hove 031B</t>
  </si>
  <si>
    <t>E01016863</t>
  </si>
  <si>
    <t>Brighton and Hove 032A</t>
  </si>
  <si>
    <t>E01016864</t>
  </si>
  <si>
    <t>Brighton and Hove 025A</t>
  </si>
  <si>
    <t>E01016865</t>
  </si>
  <si>
    <t>Brighton and Hove 025B</t>
  </si>
  <si>
    <t>E01016866</t>
  </si>
  <si>
    <t>Brighton and Hove 025C</t>
  </si>
  <si>
    <t>E01016867</t>
  </si>
  <si>
    <t>Brighton and Hove 025D</t>
  </si>
  <si>
    <t>E01016868</t>
  </si>
  <si>
    <t>Brighton and Hove 025E</t>
  </si>
  <si>
    <t>E01016869</t>
  </si>
  <si>
    <t>Brighton and Hove 032B</t>
  </si>
  <si>
    <t>E01016870</t>
  </si>
  <si>
    <t>Brighton and Hove 020A</t>
  </si>
  <si>
    <t>E01016871</t>
  </si>
  <si>
    <t>Brighton and Hove 019B</t>
  </si>
  <si>
    <t>E01016872</t>
  </si>
  <si>
    <t>Brighton and Hove 019C</t>
  </si>
  <si>
    <t>E01016873</t>
  </si>
  <si>
    <t>Brighton and Hove 019D</t>
  </si>
  <si>
    <t>E01016874</t>
  </si>
  <si>
    <t>Brighton and Hove 020B</t>
  </si>
  <si>
    <t>E01016875</t>
  </si>
  <si>
    <t>Brighton and Hove 020C</t>
  </si>
  <si>
    <t>E01016876</t>
  </si>
  <si>
    <t>Brighton and Hove 020D</t>
  </si>
  <si>
    <t>E01016877</t>
  </si>
  <si>
    <t>Brighton and Hove 020E</t>
  </si>
  <si>
    <t>E01016878</t>
  </si>
  <si>
    <t>Brighton and Hove 019E</t>
  </si>
  <si>
    <t>E01016879</t>
  </si>
  <si>
    <t>Brighton and Hove 013A</t>
  </si>
  <si>
    <t>E01016880</t>
  </si>
  <si>
    <t>Brighton and Hove 013B</t>
  </si>
  <si>
    <t>E01016881</t>
  </si>
  <si>
    <t>Brighton and Hove 013C</t>
  </si>
  <si>
    <t>E01016882</t>
  </si>
  <si>
    <t>Brighton and Hove 006A</t>
  </si>
  <si>
    <t>E01016883</t>
  </si>
  <si>
    <t>Brighton and Hove 006B</t>
  </si>
  <si>
    <t>E01016884</t>
  </si>
  <si>
    <t>Brighton and Hove 006C</t>
  </si>
  <si>
    <t>E01016885</t>
  </si>
  <si>
    <t>Brighton and Hove 006D</t>
  </si>
  <si>
    <t>E01016886</t>
  </si>
  <si>
    <t>Brighton and Hove 006E</t>
  </si>
  <si>
    <t>E01016887</t>
  </si>
  <si>
    <t>Brighton and Hove 013D</t>
  </si>
  <si>
    <t>E01016888</t>
  </si>
  <si>
    <t>Brighton and Hove 013E</t>
  </si>
  <si>
    <t>E01016889</t>
  </si>
  <si>
    <t>Brighton and Hove 022A</t>
  </si>
  <si>
    <t>E01016890</t>
  </si>
  <si>
    <t>Brighton and Hove 015A</t>
  </si>
  <si>
    <t>E01016891</t>
  </si>
  <si>
    <t>Brighton and Hove 022B</t>
  </si>
  <si>
    <t>E01016892</t>
  </si>
  <si>
    <t>Brighton and Hove 018A</t>
  </si>
  <si>
    <t>E01016893</t>
  </si>
  <si>
    <t>Brighton and Hove 018B</t>
  </si>
  <si>
    <t>E01016894</t>
  </si>
  <si>
    <t>Brighton and Hove 022C</t>
  </si>
  <si>
    <t>E01016895</t>
  </si>
  <si>
    <t>Brighton and Hove 025F</t>
  </si>
  <si>
    <t>E01016896</t>
  </si>
  <si>
    <t>Brighton and Hove 022D</t>
  </si>
  <si>
    <t>E01016897</t>
  </si>
  <si>
    <t>Brighton and Hove 022E</t>
  </si>
  <si>
    <t>E01016898</t>
  </si>
  <si>
    <t>Brighton and Hove 002A</t>
  </si>
  <si>
    <t>E01016899</t>
  </si>
  <si>
    <t>Brighton and Hove 002B</t>
  </si>
  <si>
    <t>E01016900</t>
  </si>
  <si>
    <t>Brighton and Hove 008A</t>
  </si>
  <si>
    <t>E01016901</t>
  </si>
  <si>
    <t>Brighton and Hove 010A</t>
  </si>
  <si>
    <t>E01016902</t>
  </si>
  <si>
    <t>Brighton and Hove 008B</t>
  </si>
  <si>
    <t>E01016903</t>
  </si>
  <si>
    <t>Brighton and Hove 010B</t>
  </si>
  <si>
    <t>E01016904</t>
  </si>
  <si>
    <t>Brighton and Hove 008C</t>
  </si>
  <si>
    <t>E01016905</t>
  </si>
  <si>
    <t>Brighton and Hove 008D</t>
  </si>
  <si>
    <t>E01016906</t>
  </si>
  <si>
    <t>Brighton and Hove 009A</t>
  </si>
  <si>
    <t>E01016907</t>
  </si>
  <si>
    <t>Brighton and Hove 009B</t>
  </si>
  <si>
    <t>E01016908</t>
  </si>
  <si>
    <t>Brighton and Hove 009C</t>
  </si>
  <si>
    <t>E01016909</t>
  </si>
  <si>
    <t>Brighton and Hove 008E</t>
  </si>
  <si>
    <t>E01016910</t>
  </si>
  <si>
    <t>Brighton and Hove 009D</t>
  </si>
  <si>
    <t>E01016911</t>
  </si>
  <si>
    <t>Brighton and Hove 009E</t>
  </si>
  <si>
    <t>E01016912</t>
  </si>
  <si>
    <t>Brighton and Hove 018C</t>
  </si>
  <si>
    <t>E01016913</t>
  </si>
  <si>
    <t>Brighton and Hove 018D</t>
  </si>
  <si>
    <t>E01016914</t>
  </si>
  <si>
    <t>Brighton and Hove 002C</t>
  </si>
  <si>
    <t>E01016915</t>
  </si>
  <si>
    <t>Brighton and Hove 002D</t>
  </si>
  <si>
    <t>E01016916</t>
  </si>
  <si>
    <t>Brighton and Hove 005A</t>
  </si>
  <si>
    <t>E01016917</t>
  </si>
  <si>
    <t>Brighton and Hove 005B</t>
  </si>
  <si>
    <t>E01016918</t>
  </si>
  <si>
    <t>Brighton and Hove 005C</t>
  </si>
  <si>
    <t>E01016919</t>
  </si>
  <si>
    <t>Brighton and Hove 005D</t>
  </si>
  <si>
    <t>E01016920</t>
  </si>
  <si>
    <t>Brighton and Hove 005E</t>
  </si>
  <si>
    <t>E01016921</t>
  </si>
  <si>
    <t>Brighton and Hove 012A</t>
  </si>
  <si>
    <t>E01016922</t>
  </si>
  <si>
    <t>Brighton and Hove 012B</t>
  </si>
  <si>
    <t>E01016923</t>
  </si>
  <si>
    <t>Brighton and Hove 003A</t>
  </si>
  <si>
    <t>E01016924</t>
  </si>
  <si>
    <t>Brighton and Hove 001A</t>
  </si>
  <si>
    <t>E01016925</t>
  </si>
  <si>
    <t>Brighton and Hove 004A</t>
  </si>
  <si>
    <t>E01016926</t>
  </si>
  <si>
    <t>Brighton and Hove 001B</t>
  </si>
  <si>
    <t>E01016927</t>
  </si>
  <si>
    <t>Brighton and Hove 001C</t>
  </si>
  <si>
    <t>E01016928</t>
  </si>
  <si>
    <t>Brighton and Hove 003B</t>
  </si>
  <si>
    <t>E01016929</t>
  </si>
  <si>
    <t>Brighton and Hove 001D</t>
  </si>
  <si>
    <t>E01016930</t>
  </si>
  <si>
    <t>Brighton and Hove 004B</t>
  </si>
  <si>
    <t>E01016931</t>
  </si>
  <si>
    <t>Brighton and Hove 001E</t>
  </si>
  <si>
    <t>E01016932</t>
  </si>
  <si>
    <t>Brighton and Hove 014A</t>
  </si>
  <si>
    <t>E01016933</t>
  </si>
  <si>
    <t>Brighton and Hove 014B</t>
  </si>
  <si>
    <t>E01016934</t>
  </si>
  <si>
    <t>Brighton and Hove 010C</t>
  </si>
  <si>
    <t>E01016935</t>
  </si>
  <si>
    <t>Brighton and Hove 014C</t>
  </si>
  <si>
    <t>E01016936</t>
  </si>
  <si>
    <t>Brighton and Hove 014D</t>
  </si>
  <si>
    <t>E01016937</t>
  </si>
  <si>
    <t>Brighton and Hove 014E</t>
  </si>
  <si>
    <t>E01016938</t>
  </si>
  <si>
    <t>Brighton and Hove 024A</t>
  </si>
  <si>
    <t>E01016939</t>
  </si>
  <si>
    <t>Brighton and Hove 010D</t>
  </si>
  <si>
    <t>E01016940</t>
  </si>
  <si>
    <t>Brighton and Hove 010E</t>
  </si>
  <si>
    <t>E01016941</t>
  </si>
  <si>
    <t>Brighton and Hove 030A</t>
  </si>
  <si>
    <t>E01016942</t>
  </si>
  <si>
    <t>Brighton and Hove 031C</t>
  </si>
  <si>
    <t>E01016943</t>
  </si>
  <si>
    <t>Brighton and Hove 031D</t>
  </si>
  <si>
    <t>E01016944</t>
  </si>
  <si>
    <t>Brighton and Hove 031E</t>
  </si>
  <si>
    <t>E01016945</t>
  </si>
  <si>
    <t>Brighton and Hove 030B</t>
  </si>
  <si>
    <t>E01016946</t>
  </si>
  <si>
    <t>Brighton and Hove 018E</t>
  </si>
  <si>
    <t>E01016947</t>
  </si>
  <si>
    <t>Brighton and Hove 030C</t>
  </si>
  <si>
    <t>E01016948</t>
  </si>
  <si>
    <t>Brighton and Hove 030D</t>
  </si>
  <si>
    <t>E01016949</t>
  </si>
  <si>
    <t>Brighton and Hove 030E</t>
  </si>
  <si>
    <t>E01016950</t>
  </si>
  <si>
    <t>Brighton and Hove 024B</t>
  </si>
  <si>
    <t>E01016951</t>
  </si>
  <si>
    <t>Brighton and Hove 024C</t>
  </si>
  <si>
    <t>E01016952</t>
  </si>
  <si>
    <t>Brighton and Hove 027A</t>
  </si>
  <si>
    <t>E01016953</t>
  </si>
  <si>
    <t>Brighton and Hove 027B</t>
  </si>
  <si>
    <t>E01016954</t>
  </si>
  <si>
    <t>Brighton and Hove 029D</t>
  </si>
  <si>
    <t>E01016955</t>
  </si>
  <si>
    <t>Brighton and Hove 029E</t>
  </si>
  <si>
    <t>E01016956</t>
  </si>
  <si>
    <t>Brighton and Hove 033A</t>
  </si>
  <si>
    <t>E01016957</t>
  </si>
  <si>
    <t>Brighton and Hove 032C</t>
  </si>
  <si>
    <t>E01016958</t>
  </si>
  <si>
    <t>Brighton and Hove 033B</t>
  </si>
  <si>
    <t>E01016959</t>
  </si>
  <si>
    <t>Brighton and Hove 033C</t>
  </si>
  <si>
    <t>E01016960</t>
  </si>
  <si>
    <t>Brighton and Hove 033D</t>
  </si>
  <si>
    <t>E01016961</t>
  </si>
  <si>
    <t>Brighton and Hove 033E</t>
  </si>
  <si>
    <t>E01016962</t>
  </si>
  <si>
    <t>Brighton and Hove 033F</t>
  </si>
  <si>
    <t>E01016963</t>
  </si>
  <si>
    <t>Brighton and Hove 032D</t>
  </si>
  <si>
    <t>E01016964</t>
  </si>
  <si>
    <t>Brighton and Hove 027C</t>
  </si>
  <si>
    <t>E01016966</t>
  </si>
  <si>
    <t>Brighton and Hove 015B</t>
  </si>
  <si>
    <t>E01016967</t>
  </si>
  <si>
    <t>Brighton and Hove 024D</t>
  </si>
  <si>
    <t>E01016968</t>
  </si>
  <si>
    <t>Brighton and Hove 024E</t>
  </si>
  <si>
    <t>E01016969</t>
  </si>
  <si>
    <t>Brighton and Hove 027E</t>
  </si>
  <si>
    <t>E01016970</t>
  </si>
  <si>
    <t>Brighton and Hove 015C</t>
  </si>
  <si>
    <t>E01016971</t>
  </si>
  <si>
    <t>Brighton and Hove 015D</t>
  </si>
  <si>
    <t>E01016972</t>
  </si>
  <si>
    <t>Brighton and Hove 015E</t>
  </si>
  <si>
    <t>E01016973</t>
  </si>
  <si>
    <t>Brighton and Hove 012C</t>
  </si>
  <si>
    <t>E01016974</t>
  </si>
  <si>
    <t>Brighton and Hove 021A</t>
  </si>
  <si>
    <t>E01016975</t>
  </si>
  <si>
    <t>Brighton and Hove 021B</t>
  </si>
  <si>
    <t>E01016976</t>
  </si>
  <si>
    <t>Brighton and Hove 013F</t>
  </si>
  <si>
    <t>E01016977</t>
  </si>
  <si>
    <t>Brighton and Hove 012D</t>
  </si>
  <si>
    <t>E01016978</t>
  </si>
  <si>
    <t>Brighton and Hove 012E</t>
  </si>
  <si>
    <t>E01016979</t>
  </si>
  <si>
    <t>Brighton and Hove 016A</t>
  </si>
  <si>
    <t>E01016980</t>
  </si>
  <si>
    <t>Brighton and Hove 007A</t>
  </si>
  <si>
    <t>E01016981</t>
  </si>
  <si>
    <t>Brighton and Hove 011A</t>
  </si>
  <si>
    <t>E01016982</t>
  </si>
  <si>
    <t>Brighton and Hove 007B</t>
  </si>
  <si>
    <t>E01016983</t>
  </si>
  <si>
    <t>Brighton and Hove 007C</t>
  </si>
  <si>
    <t>E01016984</t>
  </si>
  <si>
    <t>Brighton and Hove 007D</t>
  </si>
  <si>
    <t>E01016985</t>
  </si>
  <si>
    <t>Brighton and Hove 007E</t>
  </si>
  <si>
    <t>E01016986</t>
  </si>
  <si>
    <t>Brighton and Hove 028D</t>
  </si>
  <si>
    <t>E01016987</t>
  </si>
  <si>
    <t>Brighton and Hove 023A</t>
  </si>
  <si>
    <t>E01016988</t>
  </si>
  <si>
    <t>Brighton and Hove 028E</t>
  </si>
  <si>
    <t>E01016989</t>
  </si>
  <si>
    <t>Brighton and Hove 023B</t>
  </si>
  <si>
    <t>E01016990</t>
  </si>
  <si>
    <t>Brighton and Hove 016B</t>
  </si>
  <si>
    <t>E01016991</t>
  </si>
  <si>
    <t>Brighton and Hove 016C</t>
  </si>
  <si>
    <t>E01016992</t>
  </si>
  <si>
    <t>Brighton and Hove 021C</t>
  </si>
  <si>
    <t>E01016993</t>
  </si>
  <si>
    <t>Brighton and Hove 023C</t>
  </si>
  <si>
    <t>E01016994</t>
  </si>
  <si>
    <t>Brighton and Hove 021D</t>
  </si>
  <si>
    <t>E01016995</t>
  </si>
  <si>
    <t>Brighton and Hove 023D</t>
  </si>
  <si>
    <t>E01016996</t>
  </si>
  <si>
    <t>Brighton and Hove 016D</t>
  </si>
  <si>
    <t>E01016997</t>
  </si>
  <si>
    <t>Brighton and Hove 021E</t>
  </si>
  <si>
    <t>E01016998</t>
  </si>
  <si>
    <t>Brighton and Hove 003C</t>
  </si>
  <si>
    <t>E01016999</t>
  </si>
  <si>
    <t>Brighton and Hove 003D</t>
  </si>
  <si>
    <t>E01017000</t>
  </si>
  <si>
    <t>Brighton and Hove 003E</t>
  </si>
  <si>
    <t>E01017001</t>
  </si>
  <si>
    <t>Brighton and Hove 004C</t>
  </si>
  <si>
    <t>E01017002</t>
  </si>
  <si>
    <t>Brighton and Hove 011B</t>
  </si>
  <si>
    <t>E01017003</t>
  </si>
  <si>
    <t>Brighton and Hove 004D</t>
  </si>
  <si>
    <t>E01017004</t>
  </si>
  <si>
    <t>Brighton and Hove 011C</t>
  </si>
  <si>
    <t>E01017005</t>
  </si>
  <si>
    <t>Brighton and Hove 011D</t>
  </si>
  <si>
    <t>E01017006</t>
  </si>
  <si>
    <t>Brighton and Hove 011E</t>
  </si>
  <si>
    <t>E01017007</t>
  </si>
  <si>
    <t>Brighton and Hove 017A</t>
  </si>
  <si>
    <t>E01017008</t>
  </si>
  <si>
    <t>Brighton and Hove 017B</t>
  </si>
  <si>
    <t>E01017009</t>
  </si>
  <si>
    <t>Brighton and Hove 017C</t>
  </si>
  <si>
    <t>E01017010</t>
  </si>
  <si>
    <t>Brighton and Hove 017D</t>
  </si>
  <si>
    <t>E01017011</t>
  </si>
  <si>
    <t>Brighton and Hove 017E</t>
  </si>
  <si>
    <t>E01017012</t>
  </si>
  <si>
    <t>Brighton and Hove 017F</t>
  </si>
  <si>
    <t>E01017013</t>
  </si>
  <si>
    <t>Portsmouth 012A</t>
  </si>
  <si>
    <t>E01017014</t>
  </si>
  <si>
    <t>Portsmouth 008A</t>
  </si>
  <si>
    <t>E01017015</t>
  </si>
  <si>
    <t>Portsmouth 014A</t>
  </si>
  <si>
    <t>E01017016</t>
  </si>
  <si>
    <t>Portsmouth 014B</t>
  </si>
  <si>
    <t>E01017017</t>
  </si>
  <si>
    <t>Portsmouth 014C</t>
  </si>
  <si>
    <t>E01017018</t>
  </si>
  <si>
    <t>Portsmouth 014D</t>
  </si>
  <si>
    <t>E01017019</t>
  </si>
  <si>
    <t>Portsmouth 014E</t>
  </si>
  <si>
    <t>E01017020</t>
  </si>
  <si>
    <t>Portsmouth 014F</t>
  </si>
  <si>
    <t>E01017021</t>
  </si>
  <si>
    <t>Portsmouth 017A</t>
  </si>
  <si>
    <t>E01017022</t>
  </si>
  <si>
    <t>Portsmouth 020A</t>
  </si>
  <si>
    <t>E01017023</t>
  </si>
  <si>
    <t>Portsmouth 019A</t>
  </si>
  <si>
    <t>E01017024</t>
  </si>
  <si>
    <t>Portsmouth 020B</t>
  </si>
  <si>
    <t>E01017025</t>
  </si>
  <si>
    <t>Portsmouth 019B</t>
  </si>
  <si>
    <t>E01017026</t>
  </si>
  <si>
    <t>Portsmouth 019C</t>
  </si>
  <si>
    <t>E01017027</t>
  </si>
  <si>
    <t>Portsmouth 020C</t>
  </si>
  <si>
    <t>E01017028</t>
  </si>
  <si>
    <t>Portsmouth 020D</t>
  </si>
  <si>
    <t>E01017029</t>
  </si>
  <si>
    <t>Portsmouth 019D</t>
  </si>
  <si>
    <t>E01017030</t>
  </si>
  <si>
    <t>Portsmouth 019E</t>
  </si>
  <si>
    <t>E01017031</t>
  </si>
  <si>
    <t>Portsmouth 028A</t>
  </si>
  <si>
    <t>E01017032</t>
  </si>
  <si>
    <t>Portsmouth 027C</t>
  </si>
  <si>
    <t>E01017034</t>
  </si>
  <si>
    <t>Portsmouth 027A</t>
  </si>
  <si>
    <t>E01017035</t>
  </si>
  <si>
    <t>Portsmouth 018A</t>
  </si>
  <si>
    <t>E01017036</t>
  </si>
  <si>
    <t>Portsmouth 013A</t>
  </si>
  <si>
    <t>E01017037</t>
  </si>
  <si>
    <t>Portsmouth 013B</t>
  </si>
  <si>
    <t>E01017038</t>
  </si>
  <si>
    <t>Portsmouth 013C</t>
  </si>
  <si>
    <t>E01017039</t>
  </si>
  <si>
    <t>Portsmouth 028C</t>
  </si>
  <si>
    <t>E01017040</t>
  </si>
  <si>
    <t>Portsmouth 028B</t>
  </si>
  <si>
    <t>E01017041</t>
  </si>
  <si>
    <t>Portsmouth 011A</t>
  </si>
  <si>
    <t>E01017042</t>
  </si>
  <si>
    <t>Portsmouth 012B</t>
  </si>
  <si>
    <t>E01017043</t>
  </si>
  <si>
    <t>Portsmouth 011B</t>
  </si>
  <si>
    <t>E01017044</t>
  </si>
  <si>
    <t>Portsmouth 011C</t>
  </si>
  <si>
    <t>E01017045</t>
  </si>
  <si>
    <t>Portsmouth 012C</t>
  </si>
  <si>
    <t>E01017046</t>
  </si>
  <si>
    <t>Portsmouth 008B</t>
  </si>
  <si>
    <t>E01017047</t>
  </si>
  <si>
    <t>Portsmouth 008C</t>
  </si>
  <si>
    <t>E01017048</t>
  </si>
  <si>
    <t>Portsmouth 008D</t>
  </si>
  <si>
    <t>E01017049</t>
  </si>
  <si>
    <t>Portsmouth 011D</t>
  </si>
  <si>
    <t>E01017050</t>
  </si>
  <si>
    <t>Portsmouth 003A</t>
  </si>
  <si>
    <t>E01017051</t>
  </si>
  <si>
    <t>Portsmouth 002A</t>
  </si>
  <si>
    <t>E01017052</t>
  </si>
  <si>
    <t>Portsmouth 002B</t>
  </si>
  <si>
    <t>E01017053</t>
  </si>
  <si>
    <t>Portsmouth 002C</t>
  </si>
  <si>
    <t>E01017054</t>
  </si>
  <si>
    <t>Portsmouth 004A</t>
  </si>
  <si>
    <t>E01017055</t>
  </si>
  <si>
    <t>Portsmouth 006A</t>
  </si>
  <si>
    <t>E01017056</t>
  </si>
  <si>
    <t>Portsmouth 006B</t>
  </si>
  <si>
    <t>E01017057</t>
  </si>
  <si>
    <t>Portsmouth 006C</t>
  </si>
  <si>
    <t>E01017058</t>
  </si>
  <si>
    <t>Portsmouth 006D</t>
  </si>
  <si>
    <t>E01017059</t>
  </si>
  <si>
    <t>Portsmouth 026A</t>
  </si>
  <si>
    <t>E01017060</t>
  </si>
  <si>
    <t>Portsmouth 006E</t>
  </si>
  <si>
    <t>E01017061</t>
  </si>
  <si>
    <t>Portsmouth 003B</t>
  </si>
  <si>
    <t>E01017062</t>
  </si>
  <si>
    <t>Portsmouth 026B</t>
  </si>
  <si>
    <t>E01017063</t>
  </si>
  <si>
    <t>Portsmouth 003C</t>
  </si>
  <si>
    <t>E01017064</t>
  </si>
  <si>
    <t>Portsmouth 003D</t>
  </si>
  <si>
    <t>E01017066</t>
  </si>
  <si>
    <t>Portsmouth 026C</t>
  </si>
  <si>
    <t>E01017067</t>
  </si>
  <si>
    <t>Portsmouth 023A</t>
  </si>
  <si>
    <t>E01017068</t>
  </si>
  <si>
    <t>Portsmouth 023B</t>
  </si>
  <si>
    <t>E01017069</t>
  </si>
  <si>
    <t>Portsmouth 023C</t>
  </si>
  <si>
    <t>E01017070</t>
  </si>
  <si>
    <t>Portsmouth 023D</t>
  </si>
  <si>
    <t>E01017071</t>
  </si>
  <si>
    <t>Portsmouth 025A</t>
  </si>
  <si>
    <t>E01017072</t>
  </si>
  <si>
    <t>Portsmouth 025B</t>
  </si>
  <si>
    <t>E01017073</t>
  </si>
  <si>
    <t>Portsmouth 024A</t>
  </si>
  <si>
    <t>E01017074</t>
  </si>
  <si>
    <t>Portsmouth 023E</t>
  </si>
  <si>
    <t>E01017075</t>
  </si>
  <si>
    <t>Portsmouth 012D</t>
  </si>
  <si>
    <t>E01017076</t>
  </si>
  <si>
    <t>Portsmouth 015A</t>
  </si>
  <si>
    <t>E01017077</t>
  </si>
  <si>
    <t>Portsmouth 015B</t>
  </si>
  <si>
    <t>E01017078</t>
  </si>
  <si>
    <t>Portsmouth 015C</t>
  </si>
  <si>
    <t>E01017079</t>
  </si>
  <si>
    <t>Portsmouth 015D</t>
  </si>
  <si>
    <t>E01017080</t>
  </si>
  <si>
    <t>Portsmouth 015E</t>
  </si>
  <si>
    <t>E01017081</t>
  </si>
  <si>
    <t>Portsmouth 015F</t>
  </si>
  <si>
    <t>E01017082</t>
  </si>
  <si>
    <t>Portsmouth 012E</t>
  </si>
  <si>
    <t>E01017083</t>
  </si>
  <si>
    <t>Portsmouth 012F</t>
  </si>
  <si>
    <t>E01017084</t>
  </si>
  <si>
    <t>Portsmouth 009A</t>
  </si>
  <si>
    <t>E01017085</t>
  </si>
  <si>
    <t>Portsmouth 008E</t>
  </si>
  <si>
    <t>E01017086</t>
  </si>
  <si>
    <t>Portsmouth 007A</t>
  </si>
  <si>
    <t>E01017087</t>
  </si>
  <si>
    <t>Portsmouth 009B</t>
  </si>
  <si>
    <t>E01017088</t>
  </si>
  <si>
    <t>Portsmouth 009C</t>
  </si>
  <si>
    <t>E01017089</t>
  </si>
  <si>
    <t>Portsmouth 007B</t>
  </si>
  <si>
    <t>E01017090</t>
  </si>
  <si>
    <t>Portsmouth 007C</t>
  </si>
  <si>
    <t>E01017091</t>
  </si>
  <si>
    <t>Portsmouth 007D</t>
  </si>
  <si>
    <t>E01017092</t>
  </si>
  <si>
    <t>Portsmouth 007E</t>
  </si>
  <si>
    <t>E01017093</t>
  </si>
  <si>
    <t>Portsmouth 017B</t>
  </si>
  <si>
    <t>E01017094</t>
  </si>
  <si>
    <t>Portsmouth 021A</t>
  </si>
  <si>
    <t>E01017095</t>
  </si>
  <si>
    <t>Portsmouth 021B</t>
  </si>
  <si>
    <t>E01017096</t>
  </si>
  <si>
    <t>Portsmouth 017C</t>
  </si>
  <si>
    <t>E01017097</t>
  </si>
  <si>
    <t>Portsmouth 021C</t>
  </si>
  <si>
    <t>E01017098</t>
  </si>
  <si>
    <t>Portsmouth 021D</t>
  </si>
  <si>
    <t>E01017099</t>
  </si>
  <si>
    <t>Portsmouth 017D</t>
  </si>
  <si>
    <t>E01017100</t>
  </si>
  <si>
    <t>Portsmouth 017E</t>
  </si>
  <si>
    <t>E01017101</t>
  </si>
  <si>
    <t>Portsmouth 017F</t>
  </si>
  <si>
    <t>E01017102</t>
  </si>
  <si>
    <t>Portsmouth 013D</t>
  </si>
  <si>
    <t>E01017103</t>
  </si>
  <si>
    <t>Portsmouth 013E</t>
  </si>
  <si>
    <t>E01017104</t>
  </si>
  <si>
    <t>Portsmouth 010A</t>
  </si>
  <si>
    <t>E01017105</t>
  </si>
  <si>
    <t>Portsmouth 009D</t>
  </si>
  <si>
    <t>E01017106</t>
  </si>
  <si>
    <t>Portsmouth 010B</t>
  </si>
  <si>
    <t>E01017107</t>
  </si>
  <si>
    <t>Portsmouth 009E</t>
  </si>
  <si>
    <t>E01017108</t>
  </si>
  <si>
    <t>Portsmouth 010C</t>
  </si>
  <si>
    <t>E01017109</t>
  </si>
  <si>
    <t>Portsmouth 010D</t>
  </si>
  <si>
    <t>E01017110</t>
  </si>
  <si>
    <t>Portsmouth 011E</t>
  </si>
  <si>
    <t>E01017111</t>
  </si>
  <si>
    <t>Portsmouth 011F</t>
  </si>
  <si>
    <t>E01017112</t>
  </si>
  <si>
    <t>Portsmouth 001A</t>
  </si>
  <si>
    <t>E01017113</t>
  </si>
  <si>
    <t>Portsmouth 004B</t>
  </si>
  <si>
    <t>E01017114</t>
  </si>
  <si>
    <t>Portsmouth 004C</t>
  </si>
  <si>
    <t>E01017115</t>
  </si>
  <si>
    <t>Portsmouth 001B</t>
  </si>
  <si>
    <t>E01017116</t>
  </si>
  <si>
    <t>Portsmouth 004D</t>
  </si>
  <si>
    <t>E01017117</t>
  </si>
  <si>
    <t>Portsmouth 001C</t>
  </si>
  <si>
    <t>E01017118</t>
  </si>
  <si>
    <t>Portsmouth 002D</t>
  </si>
  <si>
    <t>E01017119</t>
  </si>
  <si>
    <t>Portsmouth 001D</t>
  </si>
  <si>
    <t>E01017120</t>
  </si>
  <si>
    <t>Portsmouth 001E</t>
  </si>
  <si>
    <t>E01017121</t>
  </si>
  <si>
    <t>Portsmouth 025C</t>
  </si>
  <si>
    <t>E01017122</t>
  </si>
  <si>
    <t>Portsmouth 022A</t>
  </si>
  <si>
    <t>E01017123</t>
  </si>
  <si>
    <t>Portsmouth 024B</t>
  </si>
  <si>
    <t>E01017124</t>
  </si>
  <si>
    <t>Portsmouth 020E</t>
  </si>
  <si>
    <t>E01017125</t>
  </si>
  <si>
    <t>Portsmouth 022B</t>
  </si>
  <si>
    <t>E01017126</t>
  </si>
  <si>
    <t>Portsmouth 025D</t>
  </si>
  <si>
    <t>E01017127</t>
  </si>
  <si>
    <t>Portsmouth 022C</t>
  </si>
  <si>
    <t>E01017128</t>
  </si>
  <si>
    <t>Portsmouth 018B</t>
  </si>
  <si>
    <t>E01017129</t>
  </si>
  <si>
    <t>Portsmouth 018C</t>
  </si>
  <si>
    <t>E01017130</t>
  </si>
  <si>
    <t>Portsmouth 018D</t>
  </si>
  <si>
    <t>E01017131</t>
  </si>
  <si>
    <t>Portsmouth 024C</t>
  </si>
  <si>
    <t>E01017132</t>
  </si>
  <si>
    <t>Portsmouth 018E</t>
  </si>
  <si>
    <t>E01017133</t>
  </si>
  <si>
    <t>Portsmouth 018F</t>
  </si>
  <si>
    <t>E01017135</t>
  </si>
  <si>
    <t>Portsmouth 022D</t>
  </si>
  <si>
    <t>E01017136</t>
  </si>
  <si>
    <t>Southampton 023A</t>
  </si>
  <si>
    <t>E01017137</t>
  </si>
  <si>
    <t>Southampton 023B</t>
  </si>
  <si>
    <t>E01017138</t>
  </si>
  <si>
    <t>Southampton 023C</t>
  </si>
  <si>
    <t>E01017139</t>
  </si>
  <si>
    <t>Southampton 033B</t>
  </si>
  <si>
    <t>E01017144</t>
  </si>
  <si>
    <t>Southampton 001A</t>
  </si>
  <si>
    <t>E01017145</t>
  </si>
  <si>
    <t>Southampton 001B</t>
  </si>
  <si>
    <t>E01017146</t>
  </si>
  <si>
    <t>Southampton 001C</t>
  </si>
  <si>
    <t>E01017147</t>
  </si>
  <si>
    <t>Southampton 006A</t>
  </si>
  <si>
    <t>E01017148</t>
  </si>
  <si>
    <t>Southampton 001D</t>
  </si>
  <si>
    <t>E01017149</t>
  </si>
  <si>
    <t>Southampton 001E</t>
  </si>
  <si>
    <t>E01017150</t>
  </si>
  <si>
    <t>Southampton 006B</t>
  </si>
  <si>
    <t>E01017151</t>
  </si>
  <si>
    <t>Southampton 006C</t>
  </si>
  <si>
    <t>E01017152</t>
  </si>
  <si>
    <t>Southampton 006D</t>
  </si>
  <si>
    <t>E01017153</t>
  </si>
  <si>
    <t>Southampton 022A</t>
  </si>
  <si>
    <t>E01017154</t>
  </si>
  <si>
    <t>Southampton 022B</t>
  </si>
  <si>
    <t>E01017155</t>
  </si>
  <si>
    <t>Southampton 022C</t>
  </si>
  <si>
    <t>E01017156</t>
  </si>
  <si>
    <t>Southampton 022D</t>
  </si>
  <si>
    <t>E01017157</t>
  </si>
  <si>
    <t>Southampton 017A</t>
  </si>
  <si>
    <t>E01017158</t>
  </si>
  <si>
    <t>Southampton 017B</t>
  </si>
  <si>
    <t>E01017159</t>
  </si>
  <si>
    <t>Southampton 017C</t>
  </si>
  <si>
    <t>E01017160</t>
  </si>
  <si>
    <t>Southampton 017D</t>
  </si>
  <si>
    <t>E01017162</t>
  </si>
  <si>
    <t>Southampton 025A</t>
  </si>
  <si>
    <t>E01017163</t>
  </si>
  <si>
    <t>Southampton 025B</t>
  </si>
  <si>
    <t>E01017164</t>
  </si>
  <si>
    <t>Southampton 025C</t>
  </si>
  <si>
    <t>E01017165</t>
  </si>
  <si>
    <t>Southampton 025D</t>
  </si>
  <si>
    <t>E01017166</t>
  </si>
  <si>
    <t>Southampton 025E</t>
  </si>
  <si>
    <t>E01017167</t>
  </si>
  <si>
    <t>Southampton 027A</t>
  </si>
  <si>
    <t>E01017168</t>
  </si>
  <si>
    <t>Southampton 027B</t>
  </si>
  <si>
    <t>E01017169</t>
  </si>
  <si>
    <t>Southampton 027C</t>
  </si>
  <si>
    <t>E01017170</t>
  </si>
  <si>
    <t>Southampton 027D</t>
  </si>
  <si>
    <t>E01017171</t>
  </si>
  <si>
    <t>Southampton 014A</t>
  </si>
  <si>
    <t>E01017172</t>
  </si>
  <si>
    <t>Southampton 014B</t>
  </si>
  <si>
    <t>E01017173</t>
  </si>
  <si>
    <t>Southampton 014C</t>
  </si>
  <si>
    <t>E01017174</t>
  </si>
  <si>
    <t>Southampton 008A</t>
  </si>
  <si>
    <t>E01017175</t>
  </si>
  <si>
    <t>Southampton 008B</t>
  </si>
  <si>
    <t>E01017176</t>
  </si>
  <si>
    <t>Southampton 008C</t>
  </si>
  <si>
    <t>E01017177</t>
  </si>
  <si>
    <t>Southampton 014D</t>
  </si>
  <si>
    <t>E01017178</t>
  </si>
  <si>
    <t>Southampton 014E</t>
  </si>
  <si>
    <t>E01017179</t>
  </si>
  <si>
    <t>Southampton 008D</t>
  </si>
  <si>
    <t>E01017180</t>
  </si>
  <si>
    <t>Southampton 002A</t>
  </si>
  <si>
    <t>E01017181</t>
  </si>
  <si>
    <t>Southampton 002B</t>
  </si>
  <si>
    <t>E01017182</t>
  </si>
  <si>
    <t>Southampton 004A</t>
  </si>
  <si>
    <t>E01017183</t>
  </si>
  <si>
    <t>Southampton 002C</t>
  </si>
  <si>
    <t>E01017184</t>
  </si>
  <si>
    <t>Southampton 004B</t>
  </si>
  <si>
    <t>E01017185</t>
  </si>
  <si>
    <t>Southampton 002D</t>
  </si>
  <si>
    <t>E01017186</t>
  </si>
  <si>
    <t>Southampton 004C</t>
  </si>
  <si>
    <t>E01017187</t>
  </si>
  <si>
    <t>Southampton 002E</t>
  </si>
  <si>
    <t>E01017188</t>
  </si>
  <si>
    <t>Southampton 004D</t>
  </si>
  <si>
    <t>E01017189</t>
  </si>
  <si>
    <t>Southampton 020A</t>
  </si>
  <si>
    <t>E01017190</t>
  </si>
  <si>
    <t>Southampton 020B</t>
  </si>
  <si>
    <t>E01017191</t>
  </si>
  <si>
    <t>Southampton 020C</t>
  </si>
  <si>
    <t>E01017192</t>
  </si>
  <si>
    <t>Southampton 021A</t>
  </si>
  <si>
    <t>E01017193</t>
  </si>
  <si>
    <t>Southampton 021B</t>
  </si>
  <si>
    <t>E01017194</t>
  </si>
  <si>
    <t>Southampton 021C</t>
  </si>
  <si>
    <t>E01017195</t>
  </si>
  <si>
    <t>Southampton 021D</t>
  </si>
  <si>
    <t>E01017196</t>
  </si>
  <si>
    <t>Southampton 020D</t>
  </si>
  <si>
    <t>E01017197</t>
  </si>
  <si>
    <t>Southampton 020E</t>
  </si>
  <si>
    <t>E01017198</t>
  </si>
  <si>
    <t>Southampton 018A</t>
  </si>
  <si>
    <t>E01017199</t>
  </si>
  <si>
    <t>Southampton 018B</t>
  </si>
  <si>
    <t>E01017200</t>
  </si>
  <si>
    <t>Southampton 016A</t>
  </si>
  <si>
    <t>E01017201</t>
  </si>
  <si>
    <t>Southampton 016B</t>
  </si>
  <si>
    <t>E01017202</t>
  </si>
  <si>
    <t>Southampton 016C</t>
  </si>
  <si>
    <t>E01017203</t>
  </si>
  <si>
    <t>Southampton 016D</t>
  </si>
  <si>
    <t>E01017204</t>
  </si>
  <si>
    <t>Southampton 016E</t>
  </si>
  <si>
    <t>E01017205</t>
  </si>
  <si>
    <t>Southampton 018C</t>
  </si>
  <si>
    <t>E01017206</t>
  </si>
  <si>
    <t>Southampton 018D</t>
  </si>
  <si>
    <t>E01017207</t>
  </si>
  <si>
    <t>Southampton 015A</t>
  </si>
  <si>
    <t>E01017208</t>
  </si>
  <si>
    <t>Southampton 019A</t>
  </si>
  <si>
    <t>E01017209</t>
  </si>
  <si>
    <t>Southampton 015B</t>
  </si>
  <si>
    <t>E01017210</t>
  </si>
  <si>
    <t>Southampton 019B</t>
  </si>
  <si>
    <t>E01017211</t>
  </si>
  <si>
    <t>Southampton 015C</t>
  </si>
  <si>
    <t>E01017212</t>
  </si>
  <si>
    <t>Southampton 015D</t>
  </si>
  <si>
    <t>E01017213</t>
  </si>
  <si>
    <t>Southampton 015E</t>
  </si>
  <si>
    <t>E01017214</t>
  </si>
  <si>
    <t>Southampton 019C</t>
  </si>
  <si>
    <t>E01017215</t>
  </si>
  <si>
    <t>Southampton 019D</t>
  </si>
  <si>
    <t>E01017216</t>
  </si>
  <si>
    <t>Southampton 019E</t>
  </si>
  <si>
    <t>E01017217</t>
  </si>
  <si>
    <t>Southampton 024A</t>
  </si>
  <si>
    <t>E01017218</t>
  </si>
  <si>
    <t>Southampton 028A</t>
  </si>
  <si>
    <t>E01017219</t>
  </si>
  <si>
    <t>Southampton 028B</t>
  </si>
  <si>
    <t>E01017220</t>
  </si>
  <si>
    <t>Southampton 028C</t>
  </si>
  <si>
    <t>E01017221</t>
  </si>
  <si>
    <t>Southampton 028D</t>
  </si>
  <si>
    <t>E01017222</t>
  </si>
  <si>
    <t>Southampton 028E</t>
  </si>
  <si>
    <t>E01017223</t>
  </si>
  <si>
    <t>Southampton 024B</t>
  </si>
  <si>
    <t>E01017224</t>
  </si>
  <si>
    <t>Southampton 024C</t>
  </si>
  <si>
    <t>E01017225</t>
  </si>
  <si>
    <t>Southampton 024D</t>
  </si>
  <si>
    <t>E01017226</t>
  </si>
  <si>
    <t>Southampton 009A</t>
  </si>
  <si>
    <t>E01017227</t>
  </si>
  <si>
    <t>Southampton 013A</t>
  </si>
  <si>
    <t>E01017228</t>
  </si>
  <si>
    <t>Southampton 013B</t>
  </si>
  <si>
    <t>E01017231</t>
  </si>
  <si>
    <t>Southampton 009D</t>
  </si>
  <si>
    <t>E01017232</t>
  </si>
  <si>
    <t>Southampton 009E</t>
  </si>
  <si>
    <t>E01017233</t>
  </si>
  <si>
    <t>Southampton 013C</t>
  </si>
  <si>
    <t>E01017234</t>
  </si>
  <si>
    <t>Southampton 013D</t>
  </si>
  <si>
    <t>E01017235</t>
  </si>
  <si>
    <t>Southampton 013E</t>
  </si>
  <si>
    <t>E01017236</t>
  </si>
  <si>
    <t>Southampton 012A</t>
  </si>
  <si>
    <t>E01017237</t>
  </si>
  <si>
    <t>Southampton 012B</t>
  </si>
  <si>
    <t>E01017238</t>
  </si>
  <si>
    <t>Southampton 007A</t>
  </si>
  <si>
    <t>E01017239</t>
  </si>
  <si>
    <t>Southampton 012C</t>
  </si>
  <si>
    <t>E01017240</t>
  </si>
  <si>
    <t>Southampton 012D</t>
  </si>
  <si>
    <t>E01017241</t>
  </si>
  <si>
    <t>Southampton 007B</t>
  </si>
  <si>
    <t>E01017242</t>
  </si>
  <si>
    <t>Southampton 007C</t>
  </si>
  <si>
    <t>E01017243</t>
  </si>
  <si>
    <t>Southampton 007D</t>
  </si>
  <si>
    <t>E01017244</t>
  </si>
  <si>
    <t>Southampton 007E</t>
  </si>
  <si>
    <t>E01017245</t>
  </si>
  <si>
    <t>Southampton 012E</t>
  </si>
  <si>
    <t>E01017246</t>
  </si>
  <si>
    <t>Southampton 010A</t>
  </si>
  <si>
    <t>E01017247</t>
  </si>
  <si>
    <t>Southampton 011A</t>
  </si>
  <si>
    <t>E01017248</t>
  </si>
  <si>
    <t>Southampton 011B</t>
  </si>
  <si>
    <t>E01017249</t>
  </si>
  <si>
    <t>Southampton 011C</t>
  </si>
  <si>
    <t>E01017250</t>
  </si>
  <si>
    <t>Southampton 010B</t>
  </si>
  <si>
    <t>E01017251</t>
  </si>
  <si>
    <t>Southampton 010C</t>
  </si>
  <si>
    <t>E01017252</t>
  </si>
  <si>
    <t>Southampton 011D</t>
  </si>
  <si>
    <t>E01017253</t>
  </si>
  <si>
    <t>Southampton 010D</t>
  </si>
  <si>
    <t>E01017254</t>
  </si>
  <si>
    <t>Southampton 011E</t>
  </si>
  <si>
    <t>E01017255</t>
  </si>
  <si>
    <t>Southampton 030A</t>
  </si>
  <si>
    <t>E01017256</t>
  </si>
  <si>
    <t>Southampton 026A</t>
  </si>
  <si>
    <t>E01017257</t>
  </si>
  <si>
    <t>Southampton 026B</t>
  </si>
  <si>
    <t>E01017258</t>
  </si>
  <si>
    <t>Southampton 030B</t>
  </si>
  <si>
    <t>E01017259</t>
  </si>
  <si>
    <t>Southampton 026C</t>
  </si>
  <si>
    <t>E01017260</t>
  </si>
  <si>
    <t>Southampton 026D</t>
  </si>
  <si>
    <t>E01017261</t>
  </si>
  <si>
    <t>Southampton 030C</t>
  </si>
  <si>
    <t>E01017262</t>
  </si>
  <si>
    <t>Southampton 026E</t>
  </si>
  <si>
    <t>E01017263</t>
  </si>
  <si>
    <t>Southampton 030D</t>
  </si>
  <si>
    <t>E01017264</t>
  </si>
  <si>
    <t>Southampton 003A</t>
  </si>
  <si>
    <t>E01017265</t>
  </si>
  <si>
    <t>Southampton 003B</t>
  </si>
  <si>
    <t>E01017266</t>
  </si>
  <si>
    <t>Southampton 005A</t>
  </si>
  <si>
    <t>E01017267</t>
  </si>
  <si>
    <t>Southampton 005B</t>
  </si>
  <si>
    <t>E01017270</t>
  </si>
  <si>
    <t>Southampton 003C</t>
  </si>
  <si>
    <t>E01017271</t>
  </si>
  <si>
    <t>Southampton 003D</t>
  </si>
  <si>
    <t>E01017272</t>
  </si>
  <si>
    <t>Southampton 005E</t>
  </si>
  <si>
    <t>E01017273</t>
  </si>
  <si>
    <t>Southampton 031A</t>
  </si>
  <si>
    <t>E01017274</t>
  </si>
  <si>
    <t>Southampton 032A</t>
  </si>
  <si>
    <t>E01017275</t>
  </si>
  <si>
    <t>Southampton 031B</t>
  </si>
  <si>
    <t>E01017276</t>
  </si>
  <si>
    <t>Southampton 031C</t>
  </si>
  <si>
    <t>E01017277</t>
  </si>
  <si>
    <t>Southampton 032B</t>
  </si>
  <si>
    <t>E01017279</t>
  </si>
  <si>
    <t>Southampton 031E</t>
  </si>
  <si>
    <t>E01017280</t>
  </si>
  <si>
    <t>Southampton 032C</t>
  </si>
  <si>
    <t>E01017281</t>
  </si>
  <si>
    <t>Southampton 032D</t>
  </si>
  <si>
    <t>E01017282</t>
  </si>
  <si>
    <t>Isle of Wight 006A</t>
  </si>
  <si>
    <t>E01017283</t>
  </si>
  <si>
    <t>Isle of Wight 006B</t>
  </si>
  <si>
    <t>E01017284</t>
  </si>
  <si>
    <t>Isle of Wight 010A</t>
  </si>
  <si>
    <t>E01017285</t>
  </si>
  <si>
    <t>Isle of Wight 010B</t>
  </si>
  <si>
    <t>E01017286</t>
  </si>
  <si>
    <t>Isle of Wight 005A</t>
  </si>
  <si>
    <t>E01017287</t>
  </si>
  <si>
    <t>Isle of Wight 005B</t>
  </si>
  <si>
    <t>E01017288</t>
  </si>
  <si>
    <t>Isle of Wight 010C</t>
  </si>
  <si>
    <t>E01017289</t>
  </si>
  <si>
    <t>Isle of Wight 014A</t>
  </si>
  <si>
    <t>E01017290</t>
  </si>
  <si>
    <t>Isle of Wight 013A</t>
  </si>
  <si>
    <t>E01017291</t>
  </si>
  <si>
    <t>Isle of Wight 013B</t>
  </si>
  <si>
    <t>E01017292</t>
  </si>
  <si>
    <t>Isle of Wight 011A</t>
  </si>
  <si>
    <t>E01017293</t>
  </si>
  <si>
    <t>Isle of Wight 011B</t>
  </si>
  <si>
    <t>E01017294</t>
  </si>
  <si>
    <t>Isle of Wight 013C</t>
  </si>
  <si>
    <t>E01017295</t>
  </si>
  <si>
    <t>Isle of Wight 009A</t>
  </si>
  <si>
    <t>E01017296</t>
  </si>
  <si>
    <t>Isle of Wight 011C</t>
  </si>
  <si>
    <t>E01017297</t>
  </si>
  <si>
    <t>Isle of Wight 017A</t>
  </si>
  <si>
    <t>E01017298</t>
  </si>
  <si>
    <t>Isle of Wight 017B</t>
  </si>
  <si>
    <t>E01017299</t>
  </si>
  <si>
    <t>Isle of Wight 017C</t>
  </si>
  <si>
    <t>E01017300</t>
  </si>
  <si>
    <t>Isle of Wight 001A</t>
  </si>
  <si>
    <t>E01017301</t>
  </si>
  <si>
    <t>Isle of Wight 002A</t>
  </si>
  <si>
    <t>E01017302</t>
  </si>
  <si>
    <t>Isle of Wight 002B</t>
  </si>
  <si>
    <t>E01017303</t>
  </si>
  <si>
    <t>Isle of Wight 001B</t>
  </si>
  <si>
    <t>E01017304</t>
  </si>
  <si>
    <t>Isle of Wight 002C</t>
  </si>
  <si>
    <t>E01017305</t>
  </si>
  <si>
    <t>Isle of Wight 001C</t>
  </si>
  <si>
    <t>E01017306</t>
  </si>
  <si>
    <t>Isle of Wight 001D</t>
  </si>
  <si>
    <t>E01017307</t>
  </si>
  <si>
    <t>Isle of Wight 003A</t>
  </si>
  <si>
    <t>E01017308</t>
  </si>
  <si>
    <t>Isle of Wight 003B</t>
  </si>
  <si>
    <t>E01017309</t>
  </si>
  <si>
    <t>Isle of Wight 001E</t>
  </si>
  <si>
    <t>E01017310</t>
  </si>
  <si>
    <t>Isle of Wight 008A</t>
  </si>
  <si>
    <t>E01017311</t>
  </si>
  <si>
    <t>Isle of Wight 008B</t>
  </si>
  <si>
    <t>E01017312</t>
  </si>
  <si>
    <t>Isle of Wight 012A</t>
  </si>
  <si>
    <t>E01017315</t>
  </si>
  <si>
    <t>Isle of Wight 012D</t>
  </si>
  <si>
    <t>E01017316</t>
  </si>
  <si>
    <t>Isle of Wight 002D</t>
  </si>
  <si>
    <t>E01017317</t>
  </si>
  <si>
    <t>Isle of Wight 015A</t>
  </si>
  <si>
    <t>E01017318</t>
  </si>
  <si>
    <t>Isle of Wight 016A</t>
  </si>
  <si>
    <t>E01017319</t>
  </si>
  <si>
    <t>Isle of Wight 016B</t>
  </si>
  <si>
    <t>E01017320</t>
  </si>
  <si>
    <t>Isle of Wight 015B</t>
  </si>
  <si>
    <t>E01017321</t>
  </si>
  <si>
    <t>Isle of Wight 011D</t>
  </si>
  <si>
    <t>E01017322</t>
  </si>
  <si>
    <t>Isle of Wight 011E</t>
  </si>
  <si>
    <t>E01017323</t>
  </si>
  <si>
    <t>Isle of Wight 015C</t>
  </si>
  <si>
    <t>E01017324</t>
  </si>
  <si>
    <t>Isle of Wight 015D</t>
  </si>
  <si>
    <t>E01017325</t>
  </si>
  <si>
    <t>Isle of Wight 009B</t>
  </si>
  <si>
    <t>E01017326</t>
  </si>
  <si>
    <t>Isle of Wight 009C</t>
  </si>
  <si>
    <t>E01017327</t>
  </si>
  <si>
    <t>Isle of Wight 011F</t>
  </si>
  <si>
    <t>E01017328</t>
  </si>
  <si>
    <t>Isle of Wight 009D</t>
  </si>
  <si>
    <t>E01017329</t>
  </si>
  <si>
    <t>Isle of Wight 002E</t>
  </si>
  <si>
    <t>E01017331</t>
  </si>
  <si>
    <t>Isle of Wight 008C</t>
  </si>
  <si>
    <t>E01017332</t>
  </si>
  <si>
    <t>Isle of Wight 008D</t>
  </si>
  <si>
    <t>E01017333</t>
  </si>
  <si>
    <t>Isle of Wight 009E</t>
  </si>
  <si>
    <t>E01017334</t>
  </si>
  <si>
    <t>Isle of Wight 008E</t>
  </si>
  <si>
    <t>E01017335</t>
  </si>
  <si>
    <t>Isle of Wight 004A</t>
  </si>
  <si>
    <t>E01017336</t>
  </si>
  <si>
    <t>Isle of Wight 004B</t>
  </si>
  <si>
    <t>E01017337</t>
  </si>
  <si>
    <t>Isle of Wight 004C</t>
  </si>
  <si>
    <t>E01017338</t>
  </si>
  <si>
    <t>Isle of Wight 006C</t>
  </si>
  <si>
    <t>E01017339</t>
  </si>
  <si>
    <t>Isle of Wight 007A</t>
  </si>
  <si>
    <t>E01017340</t>
  </si>
  <si>
    <t>Isle of Wight 007B</t>
  </si>
  <si>
    <t>E01017341</t>
  </si>
  <si>
    <t>Isle of Wight 006D</t>
  </si>
  <si>
    <t>E01017342</t>
  </si>
  <si>
    <t>Isle of Wight 006E</t>
  </si>
  <si>
    <t>E01017343</t>
  </si>
  <si>
    <t>Isle of Wight 007C</t>
  </si>
  <si>
    <t>E01017344</t>
  </si>
  <si>
    <t>Isle of Wight 007D</t>
  </si>
  <si>
    <t>E01017345</t>
  </si>
  <si>
    <t>Isle of Wight 007E</t>
  </si>
  <si>
    <t>E01017346</t>
  </si>
  <si>
    <t>Isle of Wight 004D</t>
  </si>
  <si>
    <t>E01017347</t>
  </si>
  <si>
    <t>Isle of Wight 014B</t>
  </si>
  <si>
    <t>E01017348</t>
  </si>
  <si>
    <t>Isle of Wight 014C</t>
  </si>
  <si>
    <t>E01017349</t>
  </si>
  <si>
    <t>Isle of Wight 014D</t>
  </si>
  <si>
    <t>E01017350</t>
  </si>
  <si>
    <t>Isle of Wight 014E</t>
  </si>
  <si>
    <t>E01017351</t>
  </si>
  <si>
    <t>Isle of Wight 010D</t>
  </si>
  <si>
    <t>E01017352</t>
  </si>
  <si>
    <t>Isle of Wight 010E</t>
  </si>
  <si>
    <t>E01017353</t>
  </si>
  <si>
    <t>Isle of Wight 013D</t>
  </si>
  <si>
    <t>E01017354</t>
  </si>
  <si>
    <t>Isle of Wight 012E</t>
  </si>
  <si>
    <t>E01017355</t>
  </si>
  <si>
    <t>Isle of Wight 015E</t>
  </si>
  <si>
    <t>E01017356</t>
  </si>
  <si>
    <t>Isle of Wight 016C</t>
  </si>
  <si>
    <t>E01017357</t>
  </si>
  <si>
    <t>Isle of Wight 016D</t>
  </si>
  <si>
    <t>E01017358</t>
  </si>
  <si>
    <t>Isle of Wight 015F</t>
  </si>
  <si>
    <t>E01017359</t>
  </si>
  <si>
    <t>Isle of Wight 016E</t>
  </si>
  <si>
    <t>E01017360</t>
  </si>
  <si>
    <t>Isle of Wight 016F</t>
  </si>
  <si>
    <t>E01017361</t>
  </si>
  <si>
    <t>Isle of Wight 012F</t>
  </si>
  <si>
    <t>E01017362</t>
  </si>
  <si>
    <t>Isle of Wight 012G</t>
  </si>
  <si>
    <t>E01017363</t>
  </si>
  <si>
    <t>Isle of Wight 018A</t>
  </si>
  <si>
    <t>E01017364</t>
  </si>
  <si>
    <t>Isle of Wight 018B</t>
  </si>
  <si>
    <t>E01017365</t>
  </si>
  <si>
    <t>Isle of Wight 018C</t>
  </si>
  <si>
    <t>E01017366</t>
  </si>
  <si>
    <t>Isle of Wight 018D</t>
  </si>
  <si>
    <t>E01017367</t>
  </si>
  <si>
    <t>Isle of Wight 005C</t>
  </si>
  <si>
    <t>E01017368</t>
  </si>
  <si>
    <t>Isle of Wight 005D</t>
  </si>
  <si>
    <t>E01017369</t>
  </si>
  <si>
    <t>Isle of Wight 017D</t>
  </si>
  <si>
    <t>E01017370</t>
  </si>
  <si>
    <t>Isle of Wight 018E</t>
  </si>
  <si>
    <t>E01017371</t>
  </si>
  <si>
    <t>Central Bedfordshire 012A</t>
  </si>
  <si>
    <t>E01017372</t>
  </si>
  <si>
    <t>Central Bedfordshire 012B</t>
  </si>
  <si>
    <t>E01017373</t>
  </si>
  <si>
    <t>Central Bedfordshire 012C</t>
  </si>
  <si>
    <t>E01017374</t>
  </si>
  <si>
    <t>Central Bedfordshire 012D</t>
  </si>
  <si>
    <t>E01017375</t>
  </si>
  <si>
    <t>Central Bedfordshire 012E</t>
  </si>
  <si>
    <t>E01017376</t>
  </si>
  <si>
    <t>Central Bedfordshire 010A</t>
  </si>
  <si>
    <t>E01017377</t>
  </si>
  <si>
    <t>Central Bedfordshire 010B</t>
  </si>
  <si>
    <t>E01017378</t>
  </si>
  <si>
    <t>Central Bedfordshire 010C</t>
  </si>
  <si>
    <t>E01017379</t>
  </si>
  <si>
    <t>Central Bedfordshire 007A</t>
  </si>
  <si>
    <t>E01017380</t>
  </si>
  <si>
    <t>Central Bedfordshire 007B</t>
  </si>
  <si>
    <t>E01017381</t>
  </si>
  <si>
    <t>Central Bedfordshire 006A</t>
  </si>
  <si>
    <t>E01017382</t>
  </si>
  <si>
    <t>Central Bedfordshire 006B</t>
  </si>
  <si>
    <t>E01017383</t>
  </si>
  <si>
    <t>Central Bedfordshire 005A</t>
  </si>
  <si>
    <t>E01017384</t>
  </si>
  <si>
    <t>Central Bedfordshire 005B</t>
  </si>
  <si>
    <t>E01017385</t>
  </si>
  <si>
    <t>Central Bedfordshire 005C</t>
  </si>
  <si>
    <t>E01017386</t>
  </si>
  <si>
    <t>Central Bedfordshire 005D</t>
  </si>
  <si>
    <t>E01017387</t>
  </si>
  <si>
    <t>Central Bedfordshire 005E</t>
  </si>
  <si>
    <t>E01017388</t>
  </si>
  <si>
    <t>Central Bedfordshire 005F</t>
  </si>
  <si>
    <t>E01017391</t>
  </si>
  <si>
    <t>Central Bedfordshire 013A</t>
  </si>
  <si>
    <t>E01017392</t>
  </si>
  <si>
    <t>Central Bedfordshire 013B</t>
  </si>
  <si>
    <t>E01017393</t>
  </si>
  <si>
    <t>Central Bedfordshire 013C</t>
  </si>
  <si>
    <t>E01017394</t>
  </si>
  <si>
    <t>Central Bedfordshire 007C</t>
  </si>
  <si>
    <t>E01017397</t>
  </si>
  <si>
    <t>Central Bedfordshire 007F</t>
  </si>
  <si>
    <t>E01017398</t>
  </si>
  <si>
    <t>Central Bedfordshire 017A</t>
  </si>
  <si>
    <t>E01017399</t>
  </si>
  <si>
    <t>Central Bedfordshire 015A</t>
  </si>
  <si>
    <t>E01017400</t>
  </si>
  <si>
    <t>Central Bedfordshire 015B</t>
  </si>
  <si>
    <t>E01017401</t>
  </si>
  <si>
    <t>Central Bedfordshire 015C</t>
  </si>
  <si>
    <t>E01017402</t>
  </si>
  <si>
    <t>Central Bedfordshire 015D</t>
  </si>
  <si>
    <t>E01017403</t>
  </si>
  <si>
    <t>Central Bedfordshire 016A</t>
  </si>
  <si>
    <t>E01017404</t>
  </si>
  <si>
    <t>Central Bedfordshire 016B</t>
  </si>
  <si>
    <t>E01017405</t>
  </si>
  <si>
    <t>Central Bedfordshire 016C</t>
  </si>
  <si>
    <t>E01017406</t>
  </si>
  <si>
    <t>Central Bedfordshire 016D</t>
  </si>
  <si>
    <t>E01017407</t>
  </si>
  <si>
    <t>Central Bedfordshire 016E</t>
  </si>
  <si>
    <t>E01017408</t>
  </si>
  <si>
    <t>Central Bedfordshire 017B</t>
  </si>
  <si>
    <t>E01017409</t>
  </si>
  <si>
    <t>Central Bedfordshire 017C</t>
  </si>
  <si>
    <t>E01017410</t>
  </si>
  <si>
    <t>Central Bedfordshire 008A</t>
  </si>
  <si>
    <t>E01017412</t>
  </si>
  <si>
    <t>Central Bedfordshire 004A</t>
  </si>
  <si>
    <t>E01017413</t>
  </si>
  <si>
    <t>Central Bedfordshire 010D</t>
  </si>
  <si>
    <t>E01017414</t>
  </si>
  <si>
    <t>Central Bedfordshire 010E</t>
  </si>
  <si>
    <t>E01017415</t>
  </si>
  <si>
    <t>Central Bedfordshire 010F</t>
  </si>
  <si>
    <t>E01017418</t>
  </si>
  <si>
    <t>Central Bedfordshire 009C</t>
  </si>
  <si>
    <t>E01017419</t>
  </si>
  <si>
    <t>Central Bedfordshire 008C</t>
  </si>
  <si>
    <t>E01017420</t>
  </si>
  <si>
    <t>Central Bedfordshire 008D</t>
  </si>
  <si>
    <t>E01017421</t>
  </si>
  <si>
    <t>Central Bedfordshire 008E</t>
  </si>
  <si>
    <t>E01017422</t>
  </si>
  <si>
    <t>Central Bedfordshire 004B</t>
  </si>
  <si>
    <t>E01017423</t>
  </si>
  <si>
    <t>Central Bedfordshire 004C</t>
  </si>
  <si>
    <t>E01017424</t>
  </si>
  <si>
    <t>Central Bedfordshire 004D</t>
  </si>
  <si>
    <t>E01017425</t>
  </si>
  <si>
    <t>Central Bedfordshire 003A</t>
  </si>
  <si>
    <t>E01017426</t>
  </si>
  <si>
    <t>Central Bedfordshire 003B</t>
  </si>
  <si>
    <t>E01017427</t>
  </si>
  <si>
    <t>Central Bedfordshire 003C</t>
  </si>
  <si>
    <t>E01017428</t>
  </si>
  <si>
    <t>Central Bedfordshire 003D</t>
  </si>
  <si>
    <t>E01017429</t>
  </si>
  <si>
    <t>Central Bedfordshire 003E</t>
  </si>
  <si>
    <t>E01017430</t>
  </si>
  <si>
    <t>Central Bedfordshire 002A</t>
  </si>
  <si>
    <t>E01017431</t>
  </si>
  <si>
    <t>Central Bedfordshire 002B</t>
  </si>
  <si>
    <t>E01017432</t>
  </si>
  <si>
    <t>Central Bedfordshire 002C</t>
  </si>
  <si>
    <t>E01017433</t>
  </si>
  <si>
    <t>Central Bedfordshire 001A</t>
  </si>
  <si>
    <t>E01017434</t>
  </si>
  <si>
    <t>Central Bedfordshire 001B</t>
  </si>
  <si>
    <t>E01017435</t>
  </si>
  <si>
    <t>Central Bedfordshire 002D</t>
  </si>
  <si>
    <t>E01017436</t>
  </si>
  <si>
    <t>Central Bedfordshire 001C</t>
  </si>
  <si>
    <t>E01017437</t>
  </si>
  <si>
    <t>Central Bedfordshire 011A</t>
  </si>
  <si>
    <t>E01017438</t>
  </si>
  <si>
    <t>Central Bedfordshire 011B</t>
  </si>
  <si>
    <t>E01017439</t>
  </si>
  <si>
    <t>Central Bedfordshire 011C</t>
  </si>
  <si>
    <t>E01017440</t>
  </si>
  <si>
    <t>Central Bedfordshire 011D</t>
  </si>
  <si>
    <t>E01017441</t>
  </si>
  <si>
    <t>Central Bedfordshire 011E</t>
  </si>
  <si>
    <t>E01017442</t>
  </si>
  <si>
    <t>Central Bedfordshire 013D</t>
  </si>
  <si>
    <t>E01017443</t>
  </si>
  <si>
    <t>Central Bedfordshire 013E</t>
  </si>
  <si>
    <t>E01017444</t>
  </si>
  <si>
    <t>Central Bedfordshire 011F</t>
  </si>
  <si>
    <t>E01017446</t>
  </si>
  <si>
    <t>Central Bedfordshire 014A</t>
  </si>
  <si>
    <t>E01017447</t>
  </si>
  <si>
    <t>Central Bedfordshire 014B</t>
  </si>
  <si>
    <t>E01017449</t>
  </si>
  <si>
    <t>Central Bedfordshire 014D</t>
  </si>
  <si>
    <t>E01017450</t>
  </si>
  <si>
    <t>Central Bedfordshire 017E</t>
  </si>
  <si>
    <t>E01017451</t>
  </si>
  <si>
    <t>Central Bedfordshire 009D</t>
  </si>
  <si>
    <t>E01017452</t>
  </si>
  <si>
    <t>Central Bedfordshire 009E</t>
  </si>
  <si>
    <t>E01017453</t>
  </si>
  <si>
    <t>Bedford 005A</t>
  </si>
  <si>
    <t>E01017454</t>
  </si>
  <si>
    <t>Bedford 005B</t>
  </si>
  <si>
    <t>E01017455</t>
  </si>
  <si>
    <t>Bedford 005C</t>
  </si>
  <si>
    <t>E01017456</t>
  </si>
  <si>
    <t>Bedford 005D</t>
  </si>
  <si>
    <t>E01017457</t>
  </si>
  <si>
    <t>Bedford 005E</t>
  </si>
  <si>
    <t>E01017458</t>
  </si>
  <si>
    <t>Bedford 005F</t>
  </si>
  <si>
    <t>E01017459</t>
  </si>
  <si>
    <t>Bedford 008A</t>
  </si>
  <si>
    <t>E01017460</t>
  </si>
  <si>
    <t>Bedford 008B</t>
  </si>
  <si>
    <t>E01017462</t>
  </si>
  <si>
    <t>Bedford 008D</t>
  </si>
  <si>
    <t>E01017463</t>
  </si>
  <si>
    <t>Bedford 008E</t>
  </si>
  <si>
    <t>E01017464</t>
  </si>
  <si>
    <t>Bedford 002A</t>
  </si>
  <si>
    <t>E01017465</t>
  </si>
  <si>
    <t>Bedford 002B</t>
  </si>
  <si>
    <t>E01017466</t>
  </si>
  <si>
    <t>Bedford 012A</t>
  </si>
  <si>
    <t>E01017467</t>
  </si>
  <si>
    <t>Bedford 012B</t>
  </si>
  <si>
    <t>E01017468</t>
  </si>
  <si>
    <t>Bedford 012C</t>
  </si>
  <si>
    <t>E01017470</t>
  </si>
  <si>
    <t>Bedford 012E</t>
  </si>
  <si>
    <t>E01017471</t>
  </si>
  <si>
    <t>Bedford 012F</t>
  </si>
  <si>
    <t>E01017472</t>
  </si>
  <si>
    <t>Bedford 015A</t>
  </si>
  <si>
    <t>E01017474</t>
  </si>
  <si>
    <t>Bedford 015C</t>
  </si>
  <si>
    <t>E01017475</t>
  </si>
  <si>
    <t>Bedford 015D</t>
  </si>
  <si>
    <t>E01017476</t>
  </si>
  <si>
    <t>Bedford 015E</t>
  </si>
  <si>
    <t>E01017477</t>
  </si>
  <si>
    <t>Bedford 015F</t>
  </si>
  <si>
    <t>E01017478</t>
  </si>
  <si>
    <t>Bedford 003A</t>
  </si>
  <si>
    <t>E01017479</t>
  </si>
  <si>
    <t>Bedford 003B</t>
  </si>
  <si>
    <t>E01017480</t>
  </si>
  <si>
    <t>Bedford 003C</t>
  </si>
  <si>
    <t>E01017481</t>
  </si>
  <si>
    <t>Bedford 003D</t>
  </si>
  <si>
    <t>E01017482</t>
  </si>
  <si>
    <t>Bedford 009A</t>
  </si>
  <si>
    <t>E01017483</t>
  </si>
  <si>
    <t>Bedford 009B</t>
  </si>
  <si>
    <t>E01017484</t>
  </si>
  <si>
    <t>Bedford 009C</t>
  </si>
  <si>
    <t>E01017485</t>
  </si>
  <si>
    <t>Bedford 009D</t>
  </si>
  <si>
    <t>E01017487</t>
  </si>
  <si>
    <t>Bedford 021B</t>
  </si>
  <si>
    <t>E01017488</t>
  </si>
  <si>
    <t>Bedford 007A</t>
  </si>
  <si>
    <t>E01017489</t>
  </si>
  <si>
    <t>Bedford 007B</t>
  </si>
  <si>
    <t>E01017490</t>
  </si>
  <si>
    <t>Bedford 007C</t>
  </si>
  <si>
    <t>E01017491</t>
  </si>
  <si>
    <t>Bedford 007D</t>
  </si>
  <si>
    <t>E01017492</t>
  </si>
  <si>
    <t>Bedford 007E</t>
  </si>
  <si>
    <t>E01017493</t>
  </si>
  <si>
    <t>Bedford 007F</t>
  </si>
  <si>
    <t>E01017495</t>
  </si>
  <si>
    <t>Bedford 004B</t>
  </si>
  <si>
    <t>E01017496</t>
  </si>
  <si>
    <t>Bedford 004C</t>
  </si>
  <si>
    <t>E01017497</t>
  </si>
  <si>
    <t>Bedford 010A</t>
  </si>
  <si>
    <t>E01017498</t>
  </si>
  <si>
    <t>Bedford 010B</t>
  </si>
  <si>
    <t>E01017499</t>
  </si>
  <si>
    <t>Bedford 010C</t>
  </si>
  <si>
    <t>E01017500</t>
  </si>
  <si>
    <t>Bedford 010D</t>
  </si>
  <si>
    <t>E01017501</t>
  </si>
  <si>
    <t>Bedford 010E</t>
  </si>
  <si>
    <t>E01017502</t>
  </si>
  <si>
    <t>Bedford 010F</t>
  </si>
  <si>
    <t>E01017503</t>
  </si>
  <si>
    <t>Bedford 002C</t>
  </si>
  <si>
    <t>E01017504</t>
  </si>
  <si>
    <t>Bedford 002D</t>
  </si>
  <si>
    <t>E01017505</t>
  </si>
  <si>
    <t>Bedford 017A</t>
  </si>
  <si>
    <t>E01017506</t>
  </si>
  <si>
    <t>Bedford 017B</t>
  </si>
  <si>
    <t>E01017507</t>
  </si>
  <si>
    <t>Bedford 017C</t>
  </si>
  <si>
    <t>E01017508</t>
  </si>
  <si>
    <t>Bedford 017D</t>
  </si>
  <si>
    <t>E01017509</t>
  </si>
  <si>
    <t>Bedford 016A</t>
  </si>
  <si>
    <t>E01017510</t>
  </si>
  <si>
    <t>Bedford 016B</t>
  </si>
  <si>
    <t>E01017511</t>
  </si>
  <si>
    <t>Bedford 016C</t>
  </si>
  <si>
    <t>E01017512</t>
  </si>
  <si>
    <t>Bedford 016D</t>
  </si>
  <si>
    <t>E01017513</t>
  </si>
  <si>
    <t>Bedford 018A</t>
  </si>
  <si>
    <t>E01017514</t>
  </si>
  <si>
    <t>Bedford 018B</t>
  </si>
  <si>
    <t>E01017515</t>
  </si>
  <si>
    <t>Bedford 018C</t>
  </si>
  <si>
    <t>E01017517</t>
  </si>
  <si>
    <t>Bedford 018E</t>
  </si>
  <si>
    <t>E01017518</t>
  </si>
  <si>
    <t>Bedford 014A</t>
  </si>
  <si>
    <t>E01017519</t>
  </si>
  <si>
    <t>Bedford 014B</t>
  </si>
  <si>
    <t>E01017520</t>
  </si>
  <si>
    <t>Bedford 014C</t>
  </si>
  <si>
    <t>E01017521</t>
  </si>
  <si>
    <t>Bedford 014D</t>
  </si>
  <si>
    <t>E01017522</t>
  </si>
  <si>
    <t>Bedford 014E</t>
  </si>
  <si>
    <t>E01017523</t>
  </si>
  <si>
    <t>Bedford 014F</t>
  </si>
  <si>
    <t>E01017524</t>
  </si>
  <si>
    <t>Bedford 011A</t>
  </si>
  <si>
    <t>E01017525</t>
  </si>
  <si>
    <t>Bedford 011B</t>
  </si>
  <si>
    <t>E01017526</t>
  </si>
  <si>
    <t>Bedford 011C</t>
  </si>
  <si>
    <t>E01017527</t>
  </si>
  <si>
    <t>Bedford 011D</t>
  </si>
  <si>
    <t>E01017528</t>
  </si>
  <si>
    <t>Bedford 003E</t>
  </si>
  <si>
    <t>E01017529</t>
  </si>
  <si>
    <t>Bedford 006A</t>
  </si>
  <si>
    <t>E01017530</t>
  </si>
  <si>
    <t>Bedford 006B</t>
  </si>
  <si>
    <t>E01017531</t>
  </si>
  <si>
    <t>Bedford 006C</t>
  </si>
  <si>
    <t>E01017532</t>
  </si>
  <si>
    <t>Bedford 006D</t>
  </si>
  <si>
    <t>E01017533</t>
  </si>
  <si>
    <t>Bedford 006E</t>
  </si>
  <si>
    <t>E01017534</t>
  </si>
  <si>
    <t>Bedford 006F</t>
  </si>
  <si>
    <t>E01017535</t>
  </si>
  <si>
    <t>Bedford 013A</t>
  </si>
  <si>
    <t>E01017536</t>
  </si>
  <si>
    <t>Bedford 013B</t>
  </si>
  <si>
    <t>E01017537</t>
  </si>
  <si>
    <t>Bedford 013C</t>
  </si>
  <si>
    <t>E01017538</t>
  </si>
  <si>
    <t>Bedford 013D</t>
  </si>
  <si>
    <t>E01017539</t>
  </si>
  <si>
    <t>Bedford 013E</t>
  </si>
  <si>
    <t>E01017540</t>
  </si>
  <si>
    <t>Bedford 001A</t>
  </si>
  <si>
    <t>E01017541</t>
  </si>
  <si>
    <t>Bedford 001B</t>
  </si>
  <si>
    <t>E01017542</t>
  </si>
  <si>
    <t>Bedford 004D</t>
  </si>
  <si>
    <t>E01017543</t>
  </si>
  <si>
    <t>Bedford 004E</t>
  </si>
  <si>
    <t>E01017544</t>
  </si>
  <si>
    <t>Bedford 001C</t>
  </si>
  <si>
    <t>E01017545</t>
  </si>
  <si>
    <t>Bedford 001D</t>
  </si>
  <si>
    <t>E01017546</t>
  </si>
  <si>
    <t>Bedford 002E</t>
  </si>
  <si>
    <t>E01017547</t>
  </si>
  <si>
    <t>Bedford 002F</t>
  </si>
  <si>
    <t>E01017549</t>
  </si>
  <si>
    <t>Bedford 021F</t>
  </si>
  <si>
    <t>E01017552</t>
  </si>
  <si>
    <t>Bedford 020B</t>
  </si>
  <si>
    <t>E01017553</t>
  </si>
  <si>
    <t>Bedford 020C</t>
  </si>
  <si>
    <t>E01017554</t>
  </si>
  <si>
    <t>Bedford 020D</t>
  </si>
  <si>
    <t>E01017555</t>
  </si>
  <si>
    <t>Central Bedfordshire 021A</t>
  </si>
  <si>
    <t>E01017556</t>
  </si>
  <si>
    <t>Central Bedfordshire 021B</t>
  </si>
  <si>
    <t>E01017557</t>
  </si>
  <si>
    <t>Central Bedfordshire 021C</t>
  </si>
  <si>
    <t>E01017558</t>
  </si>
  <si>
    <t>Central Bedfordshire 018A</t>
  </si>
  <si>
    <t>E01017559</t>
  </si>
  <si>
    <t>Central Bedfordshire 018B</t>
  </si>
  <si>
    <t>E01017560</t>
  </si>
  <si>
    <t>Central Bedfordshire 018C</t>
  </si>
  <si>
    <t>E01017561</t>
  </si>
  <si>
    <t>Central Bedfordshire 033A</t>
  </si>
  <si>
    <t>E01017562</t>
  </si>
  <si>
    <t>Central Bedfordshire 033B</t>
  </si>
  <si>
    <t>E01017563</t>
  </si>
  <si>
    <t>Central Bedfordshire 033C</t>
  </si>
  <si>
    <t>E01017564</t>
  </si>
  <si>
    <t>Central Bedfordshire 033D</t>
  </si>
  <si>
    <t>E01017565</t>
  </si>
  <si>
    <t>Central Bedfordshire 029A</t>
  </si>
  <si>
    <t>E01017566</t>
  </si>
  <si>
    <t>Central Bedfordshire 028A</t>
  </si>
  <si>
    <t>E01017567</t>
  </si>
  <si>
    <t>Central Bedfordshire 029B</t>
  </si>
  <si>
    <t>E01017568</t>
  </si>
  <si>
    <t>Central Bedfordshire 029C</t>
  </si>
  <si>
    <t>E01017569</t>
  </si>
  <si>
    <t>Central Bedfordshire 029D</t>
  </si>
  <si>
    <t>E01017571</t>
  </si>
  <si>
    <t>Central Bedfordshire 032A</t>
  </si>
  <si>
    <t>E01017572</t>
  </si>
  <si>
    <t>Central Bedfordshire 032B</t>
  </si>
  <si>
    <t>E01017573</t>
  </si>
  <si>
    <t>Central Bedfordshire 024A</t>
  </si>
  <si>
    <t>E01017576</t>
  </si>
  <si>
    <t>Central Bedfordshire 024D</t>
  </si>
  <si>
    <t>E01017577</t>
  </si>
  <si>
    <t>Central Bedfordshire 019A</t>
  </si>
  <si>
    <t>E01017578</t>
  </si>
  <si>
    <t>Central Bedfordshire 026A</t>
  </si>
  <si>
    <t>E01017579</t>
  </si>
  <si>
    <t>Central Bedfordshire 026B</t>
  </si>
  <si>
    <t>E01017580</t>
  </si>
  <si>
    <t>Central Bedfordshire 026C</t>
  </si>
  <si>
    <t>E01017581</t>
  </si>
  <si>
    <t>Central Bedfordshire 026D</t>
  </si>
  <si>
    <t>E01017582</t>
  </si>
  <si>
    <t>Central Bedfordshire 027A</t>
  </si>
  <si>
    <t>E01017583</t>
  </si>
  <si>
    <t>Central Bedfordshire 027B</t>
  </si>
  <si>
    <t>E01017584</t>
  </si>
  <si>
    <t>Central Bedfordshire 027C</t>
  </si>
  <si>
    <t>E01017585</t>
  </si>
  <si>
    <t>Central Bedfordshire 027D</t>
  </si>
  <si>
    <t>E01017586</t>
  </si>
  <si>
    <t>Central Bedfordshire 032C</t>
  </si>
  <si>
    <t>E01017587</t>
  </si>
  <si>
    <t>Central Bedfordshire 032D</t>
  </si>
  <si>
    <t>E01017588</t>
  </si>
  <si>
    <t>Central Bedfordshire 032E</t>
  </si>
  <si>
    <t>E01017589</t>
  </si>
  <si>
    <t>Central Bedfordshire 022A</t>
  </si>
  <si>
    <t>E01017590</t>
  </si>
  <si>
    <t>Central Bedfordshire 022B</t>
  </si>
  <si>
    <t>E01017591</t>
  </si>
  <si>
    <t>Central Bedfordshire 022C</t>
  </si>
  <si>
    <t>E01017592</t>
  </si>
  <si>
    <t>Central Bedfordshire 030A</t>
  </si>
  <si>
    <t>E01017593</t>
  </si>
  <si>
    <t>Central Bedfordshire 030B</t>
  </si>
  <si>
    <t>E01017594</t>
  </si>
  <si>
    <t>Central Bedfordshire 030C</t>
  </si>
  <si>
    <t>E01017595</t>
  </si>
  <si>
    <t>Central Bedfordshire 028B</t>
  </si>
  <si>
    <t>E01017596</t>
  </si>
  <si>
    <t>Central Bedfordshire 028C</t>
  </si>
  <si>
    <t>E01017597</t>
  </si>
  <si>
    <t>Central Bedfordshire 028D</t>
  </si>
  <si>
    <t>E01017598</t>
  </si>
  <si>
    <t>Central Bedfordshire 028E</t>
  </si>
  <si>
    <t>E01017600</t>
  </si>
  <si>
    <t>Central Bedfordshire 025A</t>
  </si>
  <si>
    <t>E01017601</t>
  </si>
  <si>
    <t>Central Bedfordshire 025B</t>
  </si>
  <si>
    <t>E01017602</t>
  </si>
  <si>
    <t>Central Bedfordshire 025C</t>
  </si>
  <si>
    <t>E01017603</t>
  </si>
  <si>
    <t>Central Bedfordshire 020A</t>
  </si>
  <si>
    <t>E01017604</t>
  </si>
  <si>
    <t>Central Bedfordshire 020B</t>
  </si>
  <si>
    <t>E01017605</t>
  </si>
  <si>
    <t>Central Bedfordshire 020C</t>
  </si>
  <si>
    <t>E01017606</t>
  </si>
  <si>
    <t>Central Bedfordshire 020D</t>
  </si>
  <si>
    <t>E01017607</t>
  </si>
  <si>
    <t>Central Bedfordshire 020E</t>
  </si>
  <si>
    <t>E01017608</t>
  </si>
  <si>
    <t>Central Bedfordshire 021D</t>
  </si>
  <si>
    <t>E01017609</t>
  </si>
  <si>
    <t>Central Bedfordshire 021E</t>
  </si>
  <si>
    <t>E01017610</t>
  </si>
  <si>
    <t>Central Bedfordshire 022D</t>
  </si>
  <si>
    <t>E01017611</t>
  </si>
  <si>
    <t>Central Bedfordshire 023A</t>
  </si>
  <si>
    <t>E01017612</t>
  </si>
  <si>
    <t>Central Bedfordshire 023B</t>
  </si>
  <si>
    <t>E01017613</t>
  </si>
  <si>
    <t>Central Bedfordshire 023C</t>
  </si>
  <si>
    <t>E01017614</t>
  </si>
  <si>
    <t>Central Bedfordshire 023D</t>
  </si>
  <si>
    <t>E01017616</t>
  </si>
  <si>
    <t>Central Bedfordshire 018D</t>
  </si>
  <si>
    <t>E01017617</t>
  </si>
  <si>
    <t>Central Bedfordshire 026E</t>
  </si>
  <si>
    <t>E01017618</t>
  </si>
  <si>
    <t>Central Bedfordshire 025D</t>
  </si>
  <si>
    <t>E01017619</t>
  </si>
  <si>
    <t>Central Bedfordshire 025E</t>
  </si>
  <si>
    <t>E01017620</t>
  </si>
  <si>
    <t>Central Bedfordshire 019C</t>
  </si>
  <si>
    <t>E01017621</t>
  </si>
  <si>
    <t>Central Bedfordshire 019D</t>
  </si>
  <si>
    <t>E01017622</t>
  </si>
  <si>
    <t>Central Bedfordshire 019E</t>
  </si>
  <si>
    <t>E01017623</t>
  </si>
  <si>
    <t>Central Bedfordshire 031A</t>
  </si>
  <si>
    <t>E01017624</t>
  </si>
  <si>
    <t>Central Bedfordshire 031B</t>
  </si>
  <si>
    <t>E01017625</t>
  </si>
  <si>
    <t>Central Bedfordshire 031C</t>
  </si>
  <si>
    <t>E01017626</t>
  </si>
  <si>
    <t>Central Bedfordshire 031D</t>
  </si>
  <si>
    <t>E01017627</t>
  </si>
  <si>
    <t>Buckinghamshire 021A</t>
  </si>
  <si>
    <t>E01017628</t>
  </si>
  <si>
    <t>Buckinghamshire 021B</t>
  </si>
  <si>
    <t>E01017629</t>
  </si>
  <si>
    <t>Buckinghamshire 021C</t>
  </si>
  <si>
    <t>E01017630</t>
  </si>
  <si>
    <t>Buckinghamshire 021D</t>
  </si>
  <si>
    <t>E01017631</t>
  </si>
  <si>
    <t>Buckinghamshire 021E</t>
  </si>
  <si>
    <t>E01017634</t>
  </si>
  <si>
    <t>Buckinghamshire 015A</t>
  </si>
  <si>
    <t>E01017635</t>
  </si>
  <si>
    <t>Buckinghamshire 018A</t>
  </si>
  <si>
    <t>E01017636</t>
  </si>
  <si>
    <t>Buckinghamshire 018B</t>
  </si>
  <si>
    <t>E01017637</t>
  </si>
  <si>
    <t>Buckinghamshire 018C</t>
  </si>
  <si>
    <t>E01017638</t>
  </si>
  <si>
    <t>Buckinghamshire 018D</t>
  </si>
  <si>
    <t>E01017639</t>
  </si>
  <si>
    <t>Buckinghamshire 018E</t>
  </si>
  <si>
    <t>E01017640</t>
  </si>
  <si>
    <t>Buckinghamshire 018F</t>
  </si>
  <si>
    <t>E01017642</t>
  </si>
  <si>
    <t>Buckinghamshire 010A</t>
  </si>
  <si>
    <t>E01017643</t>
  </si>
  <si>
    <t>Buckinghamshire 010B</t>
  </si>
  <si>
    <t>E01017644</t>
  </si>
  <si>
    <t>Buckinghamshire 002A</t>
  </si>
  <si>
    <t>E01017645</t>
  </si>
  <si>
    <t>Buckinghamshire 002B</t>
  </si>
  <si>
    <t>E01017646</t>
  </si>
  <si>
    <t>Buckinghamshire 002C</t>
  </si>
  <si>
    <t>E01017647</t>
  </si>
  <si>
    <t>Buckinghamshire 002D</t>
  </si>
  <si>
    <t>E01017648</t>
  </si>
  <si>
    <t>Buckinghamshire 001A</t>
  </si>
  <si>
    <t>E01017649</t>
  </si>
  <si>
    <t>Buckinghamshire 001B</t>
  </si>
  <si>
    <t>E01017651</t>
  </si>
  <si>
    <t>Buckinghamshire 008A</t>
  </si>
  <si>
    <t>E01017652</t>
  </si>
  <si>
    <t>Buckinghamshire 008B</t>
  </si>
  <si>
    <t>E01017653</t>
  </si>
  <si>
    <t>Buckinghamshire 016A</t>
  </si>
  <si>
    <t>E01017654</t>
  </si>
  <si>
    <t>Buckinghamshire 016B</t>
  </si>
  <si>
    <t>E01017655</t>
  </si>
  <si>
    <t>Buckinghamshire 016C</t>
  </si>
  <si>
    <t>E01017657</t>
  </si>
  <si>
    <t>Buckinghamshire 008C</t>
  </si>
  <si>
    <t>E01017658</t>
  </si>
  <si>
    <t>Buckinghamshire 008D</t>
  </si>
  <si>
    <t>E01017659</t>
  </si>
  <si>
    <t>Buckinghamshire 012A</t>
  </si>
  <si>
    <t>E01017660</t>
  </si>
  <si>
    <t>Buckinghamshire 012B</t>
  </si>
  <si>
    <t>E01017661</t>
  </si>
  <si>
    <t>Buckinghamshire 012C</t>
  </si>
  <si>
    <t>E01017662</t>
  </si>
  <si>
    <t>Buckinghamshire 015B</t>
  </si>
  <si>
    <t>E01017663</t>
  </si>
  <si>
    <t>Buckinghamshire 015C</t>
  </si>
  <si>
    <t>E01017664</t>
  </si>
  <si>
    <t>Buckinghamshire 012D</t>
  </si>
  <si>
    <t>E01017665</t>
  </si>
  <si>
    <t>Buckinghamshire 013A</t>
  </si>
  <si>
    <t>E01017666</t>
  </si>
  <si>
    <t>Buckinghamshire 013B</t>
  </si>
  <si>
    <t>E01017667</t>
  </si>
  <si>
    <t>Buckinghamshire 013C</t>
  </si>
  <si>
    <t>E01017668</t>
  </si>
  <si>
    <t>Buckinghamshire 013D</t>
  </si>
  <si>
    <t>E01017669</t>
  </si>
  <si>
    <t>Buckinghamshire 006A</t>
  </si>
  <si>
    <t>E01017670</t>
  </si>
  <si>
    <t>Buckinghamshire 006B</t>
  </si>
  <si>
    <t>E01017671</t>
  </si>
  <si>
    <t>Buckinghamshire 003A</t>
  </si>
  <si>
    <t>E01017672</t>
  </si>
  <si>
    <t>Buckinghamshire 003B</t>
  </si>
  <si>
    <t>E01017673</t>
  </si>
  <si>
    <t>Buckinghamshire 010C</t>
  </si>
  <si>
    <t>E01017674</t>
  </si>
  <si>
    <t>Buckinghamshire 010D</t>
  </si>
  <si>
    <t>E01017675</t>
  </si>
  <si>
    <t>Buckinghamshire 022A</t>
  </si>
  <si>
    <t>E01017676</t>
  </si>
  <si>
    <t>Buckinghamshire 022B</t>
  </si>
  <si>
    <t>E01017677</t>
  </si>
  <si>
    <t>Buckinghamshire 022C</t>
  </si>
  <si>
    <t>E01017678</t>
  </si>
  <si>
    <t>Buckinghamshire 022D</t>
  </si>
  <si>
    <t>E01017679</t>
  </si>
  <si>
    <t>Buckinghamshire 022E</t>
  </si>
  <si>
    <t>E01017680</t>
  </si>
  <si>
    <t>Buckinghamshire 022F</t>
  </si>
  <si>
    <t>E01017681</t>
  </si>
  <si>
    <t>Buckinghamshire 023A</t>
  </si>
  <si>
    <t>E01017682</t>
  </si>
  <si>
    <t>Buckinghamshire 023B</t>
  </si>
  <si>
    <t>E01017683</t>
  </si>
  <si>
    <t>Buckinghamshire 023C</t>
  </si>
  <si>
    <t>E01017684</t>
  </si>
  <si>
    <t>Buckinghamshire 023D</t>
  </si>
  <si>
    <t>E01017687</t>
  </si>
  <si>
    <t>Buckinghamshire 019A</t>
  </si>
  <si>
    <t>E01017688</t>
  </si>
  <si>
    <t>Buckinghamshire 019B</t>
  </si>
  <si>
    <t>E01017689</t>
  </si>
  <si>
    <t>Buckinghamshire 019C</t>
  </si>
  <si>
    <t>E01017690</t>
  </si>
  <si>
    <t>Buckinghamshire 019D</t>
  </si>
  <si>
    <t>E01017691</t>
  </si>
  <si>
    <t>Buckinghamshire 019E</t>
  </si>
  <si>
    <t>E01017692</t>
  </si>
  <si>
    <t>Buckinghamshire 019F</t>
  </si>
  <si>
    <t>E01017693</t>
  </si>
  <si>
    <t>Buckinghamshire 004A</t>
  </si>
  <si>
    <t>E01017694</t>
  </si>
  <si>
    <t>Buckinghamshire 004B</t>
  </si>
  <si>
    <t>E01017695</t>
  </si>
  <si>
    <t>Buckinghamshire 003C</t>
  </si>
  <si>
    <t>E01017696</t>
  </si>
  <si>
    <t>Buckinghamshire 003D</t>
  </si>
  <si>
    <t>E01017697</t>
  </si>
  <si>
    <t>Buckinghamshire 014A</t>
  </si>
  <si>
    <t>E01017698</t>
  </si>
  <si>
    <t>Buckinghamshire 014B</t>
  </si>
  <si>
    <t>E01017699</t>
  </si>
  <si>
    <t>Buckinghamshire 014C</t>
  </si>
  <si>
    <t>E01017700</t>
  </si>
  <si>
    <t>Buckinghamshire 014D</t>
  </si>
  <si>
    <t>E01017701</t>
  </si>
  <si>
    <t>Buckinghamshire 008E</t>
  </si>
  <si>
    <t>E01017702</t>
  </si>
  <si>
    <t>Buckinghamshire 008F</t>
  </si>
  <si>
    <t>E01017703</t>
  </si>
  <si>
    <t>Buckinghamshire 009A</t>
  </si>
  <si>
    <t>E01017704</t>
  </si>
  <si>
    <t>Buckinghamshire 009B</t>
  </si>
  <si>
    <t>E01017706</t>
  </si>
  <si>
    <t>Buckinghamshire 011A</t>
  </si>
  <si>
    <t>E01017707</t>
  </si>
  <si>
    <t>Buckinghamshire 011B</t>
  </si>
  <si>
    <t>E01017708</t>
  </si>
  <si>
    <t>Buckinghamshire 011C</t>
  </si>
  <si>
    <t>E01017709</t>
  </si>
  <si>
    <t>Buckinghamshire 017A</t>
  </si>
  <si>
    <t>E01017710</t>
  </si>
  <si>
    <t>Buckinghamshire 017B</t>
  </si>
  <si>
    <t>E01017711</t>
  </si>
  <si>
    <t>Buckinghamshire 017C</t>
  </si>
  <si>
    <t>E01017712</t>
  </si>
  <si>
    <t>Buckinghamshire 017D</t>
  </si>
  <si>
    <t>E01017713</t>
  </si>
  <si>
    <t>Buckinghamshire 004C</t>
  </si>
  <si>
    <t>E01017714</t>
  </si>
  <si>
    <t>Buckinghamshire 004D</t>
  </si>
  <si>
    <t>E01017715</t>
  </si>
  <si>
    <t>Buckinghamshire 006C</t>
  </si>
  <si>
    <t>E01017716</t>
  </si>
  <si>
    <t>Buckinghamshire 006D</t>
  </si>
  <si>
    <t>E01017717</t>
  </si>
  <si>
    <t>Buckinghamshire 004E</t>
  </si>
  <si>
    <t>E01017718</t>
  </si>
  <si>
    <t>Buckinghamshire 004F</t>
  </si>
  <si>
    <t>E01017719</t>
  </si>
  <si>
    <t>Buckinghamshire 009C</t>
  </si>
  <si>
    <t>E01017720</t>
  </si>
  <si>
    <t>Buckinghamshire 009D</t>
  </si>
  <si>
    <t>E01017721</t>
  </si>
  <si>
    <t>Buckinghamshire 020A</t>
  </si>
  <si>
    <t>E01017722</t>
  </si>
  <si>
    <t>Buckinghamshire 020B</t>
  </si>
  <si>
    <t>E01017723</t>
  </si>
  <si>
    <t>Buckinghamshire 020C</t>
  </si>
  <si>
    <t>E01017724</t>
  </si>
  <si>
    <t>Buckinghamshire 020D</t>
  </si>
  <si>
    <t>E01017726</t>
  </si>
  <si>
    <t>Buckinghamshire 024A</t>
  </si>
  <si>
    <t>E01017727</t>
  </si>
  <si>
    <t>Buckinghamshire 024B</t>
  </si>
  <si>
    <t>E01017729</t>
  </si>
  <si>
    <t>Buckinghamshire 024C</t>
  </si>
  <si>
    <t>E01017730</t>
  </si>
  <si>
    <t>Buckinghamshire 024D</t>
  </si>
  <si>
    <t>E01017731</t>
  </si>
  <si>
    <t>Buckinghamshire 007A</t>
  </si>
  <si>
    <t>E01017732</t>
  </si>
  <si>
    <t>Buckinghamshire 007B</t>
  </si>
  <si>
    <t>E01017733</t>
  </si>
  <si>
    <t>Buckinghamshire 007C</t>
  </si>
  <si>
    <t>E01017734</t>
  </si>
  <si>
    <t>Buckinghamshire 007D</t>
  </si>
  <si>
    <t>E01017735</t>
  </si>
  <si>
    <t>Buckinghamshire 005A</t>
  </si>
  <si>
    <t>E01017736</t>
  </si>
  <si>
    <t>Buckinghamshire 005B</t>
  </si>
  <si>
    <t>E01017737</t>
  </si>
  <si>
    <t>Buckinghamshire 005C</t>
  </si>
  <si>
    <t>E01017738</t>
  </si>
  <si>
    <t>Buckinghamshire 005D</t>
  </si>
  <si>
    <t>E01017739</t>
  </si>
  <si>
    <t>Buckinghamshire 034A</t>
  </si>
  <si>
    <t>E01017740</t>
  </si>
  <si>
    <t>Buckinghamshire 034B</t>
  </si>
  <si>
    <t>E01017741</t>
  </si>
  <si>
    <t>Buckinghamshire 032A</t>
  </si>
  <si>
    <t>E01017742</t>
  </si>
  <si>
    <t>Buckinghamshire 032B</t>
  </si>
  <si>
    <t>E01017743</t>
  </si>
  <si>
    <t>Buckinghamshire 032C</t>
  </si>
  <si>
    <t>E01017744</t>
  </si>
  <si>
    <t>Buckinghamshire 034C</t>
  </si>
  <si>
    <t>E01017745</t>
  </si>
  <si>
    <t>Buckinghamshire 034D</t>
  </si>
  <si>
    <t>E01017746</t>
  </si>
  <si>
    <t>Buckinghamshire 034E</t>
  </si>
  <si>
    <t>E01017747</t>
  </si>
  <si>
    <t>Buckinghamshire 027A</t>
  </si>
  <si>
    <t>E01017748</t>
  </si>
  <si>
    <t>Buckinghamshire 027B</t>
  </si>
  <si>
    <t>E01017749</t>
  </si>
  <si>
    <t>Buckinghamshire 027C</t>
  </si>
  <si>
    <t>E01017750</t>
  </si>
  <si>
    <t>Buckinghamshire 029A</t>
  </si>
  <si>
    <t>E01017751</t>
  </si>
  <si>
    <t>Buckinghamshire 054A</t>
  </si>
  <si>
    <t>E01017752</t>
  </si>
  <si>
    <t>Buckinghamshire 029B</t>
  </si>
  <si>
    <t>E01017753</t>
  </si>
  <si>
    <t>Buckinghamshire 054B</t>
  </si>
  <si>
    <t>E01017754</t>
  </si>
  <si>
    <t>Buckinghamshire 050A</t>
  </si>
  <si>
    <t>E01017755</t>
  </si>
  <si>
    <t>Buckinghamshire 050B</t>
  </si>
  <si>
    <t>E01017756</t>
  </si>
  <si>
    <t>Buckinghamshire 050C</t>
  </si>
  <si>
    <t>E01017757</t>
  </si>
  <si>
    <t>Buckinghamshire 050D</t>
  </si>
  <si>
    <t>E01017758</t>
  </si>
  <si>
    <t>Buckinghamshire 050E</t>
  </si>
  <si>
    <t>E01017759</t>
  </si>
  <si>
    <t>Buckinghamshire 047A</t>
  </si>
  <si>
    <t>E01017760</t>
  </si>
  <si>
    <t>Buckinghamshire 047B</t>
  </si>
  <si>
    <t>E01017761</t>
  </si>
  <si>
    <t>Buckinghamshire 047C</t>
  </si>
  <si>
    <t>E01017762</t>
  </si>
  <si>
    <t>Buckinghamshire 035A</t>
  </si>
  <si>
    <t>E01017763</t>
  </si>
  <si>
    <t>Buckinghamshire 032D</t>
  </si>
  <si>
    <t>E01017764</t>
  </si>
  <si>
    <t>Buckinghamshire 032E</t>
  </si>
  <si>
    <t>E01017765</t>
  </si>
  <si>
    <t>Buckinghamshire 032F</t>
  </si>
  <si>
    <t>E01017766</t>
  </si>
  <si>
    <t>Buckinghamshire 029C</t>
  </si>
  <si>
    <t>E01017767</t>
  </si>
  <si>
    <t>Buckinghamshire 054C</t>
  </si>
  <si>
    <t>E01017768</t>
  </si>
  <si>
    <t>Buckinghamshire 031A</t>
  </si>
  <si>
    <t>E01017769</t>
  </si>
  <si>
    <t>Buckinghamshire 028A</t>
  </si>
  <si>
    <t>E01017770</t>
  </si>
  <si>
    <t>Buckinghamshire 030A</t>
  </si>
  <si>
    <t>E01017771</t>
  </si>
  <si>
    <t>Buckinghamshire 028B</t>
  </si>
  <si>
    <t>E01017773</t>
  </si>
  <si>
    <t>Buckinghamshire 039A</t>
  </si>
  <si>
    <t>E01017774</t>
  </si>
  <si>
    <t>Buckinghamshire 039B</t>
  </si>
  <si>
    <t>E01017775</t>
  </si>
  <si>
    <t>Buckinghamshire 035B</t>
  </si>
  <si>
    <t>E01017776</t>
  </si>
  <si>
    <t>Buckinghamshire 035C</t>
  </si>
  <si>
    <t>E01017777</t>
  </si>
  <si>
    <t>Buckinghamshire 035D</t>
  </si>
  <si>
    <t>E01017778</t>
  </si>
  <si>
    <t>Buckinghamshire 029D</t>
  </si>
  <si>
    <t>E01017779</t>
  </si>
  <si>
    <t>Buckinghamshire 031B</t>
  </si>
  <si>
    <t>E01017780</t>
  </si>
  <si>
    <t>Buckinghamshire 028C</t>
  </si>
  <si>
    <t>E01017781</t>
  </si>
  <si>
    <t>Buckinghamshire 028D</t>
  </si>
  <si>
    <t>E01017782</t>
  </si>
  <si>
    <t>Buckinghamshire 039C</t>
  </si>
  <si>
    <t>E01017783</t>
  </si>
  <si>
    <t>Buckinghamshire 039D</t>
  </si>
  <si>
    <t>E01017784</t>
  </si>
  <si>
    <t>Buckinghamshire 039E</t>
  </si>
  <si>
    <t>E01017785</t>
  </si>
  <si>
    <t>Buckinghamshire 031C</t>
  </si>
  <si>
    <t>E01017786</t>
  </si>
  <si>
    <t>Buckinghamshire 031D</t>
  </si>
  <si>
    <t>E01017787</t>
  </si>
  <si>
    <t>Buckinghamshire 031E</t>
  </si>
  <si>
    <t>E01017788</t>
  </si>
  <si>
    <t>Buckinghamshire 031F</t>
  </si>
  <si>
    <t>E01017789</t>
  </si>
  <si>
    <t>Buckinghamshire 027D</t>
  </si>
  <si>
    <t>E01017790</t>
  </si>
  <si>
    <t>Buckinghamshire 027E</t>
  </si>
  <si>
    <t>E01017791</t>
  </si>
  <si>
    <t>Buckinghamshire 030B</t>
  </si>
  <si>
    <t>E01017792</t>
  </si>
  <si>
    <t>Buckinghamshire 030C</t>
  </si>
  <si>
    <t>E01017793</t>
  </si>
  <si>
    <t>Buckinghamshire 030D</t>
  </si>
  <si>
    <t>E01017794</t>
  </si>
  <si>
    <t>Buckinghamshire 047D</t>
  </si>
  <si>
    <t>E01017795</t>
  </si>
  <si>
    <t>Buckinghamshire 027F</t>
  </si>
  <si>
    <t>E01017796</t>
  </si>
  <si>
    <t>Buckinghamshire 053A</t>
  </si>
  <si>
    <t>E01017797</t>
  </si>
  <si>
    <t>Buckinghamshire 053B</t>
  </si>
  <si>
    <t>E01017798</t>
  </si>
  <si>
    <t>Buckinghamshire 053C</t>
  </si>
  <si>
    <t>E01017799</t>
  </si>
  <si>
    <t>Buckinghamshire 053D</t>
  </si>
  <si>
    <t>E01017800</t>
  </si>
  <si>
    <t>Buckinghamshire 053E</t>
  </si>
  <si>
    <t>E01017801</t>
  </si>
  <si>
    <t>Buckinghamshire 053F</t>
  </si>
  <si>
    <t>E01017802</t>
  </si>
  <si>
    <t>Buckinghamshire 053G</t>
  </si>
  <si>
    <t>E01017803</t>
  </si>
  <si>
    <t>Buckinghamshire 065A</t>
  </si>
  <si>
    <t>E01017804</t>
  </si>
  <si>
    <t>Buckinghamshire 066A</t>
  </si>
  <si>
    <t>E01017805</t>
  </si>
  <si>
    <t>Buckinghamshire 066B</t>
  </si>
  <si>
    <t>E01017806</t>
  </si>
  <si>
    <t>Buckinghamshire 065B</t>
  </si>
  <si>
    <t>E01017807</t>
  </si>
  <si>
    <t>Buckinghamshire 066C</t>
  </si>
  <si>
    <t>E01017808</t>
  </si>
  <si>
    <t>Buckinghamshire 066D</t>
  </si>
  <si>
    <t>E01017809</t>
  </si>
  <si>
    <t>Buckinghamshire 066E</t>
  </si>
  <si>
    <t>E01017810</t>
  </si>
  <si>
    <t>Buckinghamshire 059A</t>
  </si>
  <si>
    <t>E01017811</t>
  </si>
  <si>
    <t>Buckinghamshire 059B</t>
  </si>
  <si>
    <t>E01017812</t>
  </si>
  <si>
    <t>Buckinghamshire 059C</t>
  </si>
  <si>
    <t>E01017813</t>
  </si>
  <si>
    <t>Buckinghamshire 059D</t>
  </si>
  <si>
    <t>E01017814</t>
  </si>
  <si>
    <t>Buckinghamshire 065C</t>
  </si>
  <si>
    <t>E01017815</t>
  </si>
  <si>
    <t>Buckinghamshire 063A</t>
  </si>
  <si>
    <t>E01017816</t>
  </si>
  <si>
    <t>Buckinghamshire 063B</t>
  </si>
  <si>
    <t>E01017817</t>
  </si>
  <si>
    <t>Buckinghamshire 063C</t>
  </si>
  <si>
    <t>E01017818</t>
  </si>
  <si>
    <t>Buckinghamshire 058A</t>
  </si>
  <si>
    <t>E01017819</t>
  </si>
  <si>
    <t>Buckinghamshire 058B</t>
  </si>
  <si>
    <t>E01017820</t>
  </si>
  <si>
    <t>Buckinghamshire 058C</t>
  </si>
  <si>
    <t>E01017821</t>
  </si>
  <si>
    <t>Buckinghamshire 058D</t>
  </si>
  <si>
    <t>E01017822</t>
  </si>
  <si>
    <t>Buckinghamshire 058E</t>
  </si>
  <si>
    <t>E01017823</t>
  </si>
  <si>
    <t>Buckinghamshire 063D</t>
  </si>
  <si>
    <t>E01017824</t>
  </si>
  <si>
    <t>Buckinghamshire 067A</t>
  </si>
  <si>
    <t>E01017825</t>
  </si>
  <si>
    <t>Buckinghamshire 067B</t>
  </si>
  <si>
    <t>E01017826</t>
  </si>
  <si>
    <t>Buckinghamshire 067C</t>
  </si>
  <si>
    <t>E01017827</t>
  </si>
  <si>
    <t>Buckinghamshire 067D</t>
  </si>
  <si>
    <t>E01017828</t>
  </si>
  <si>
    <t>Buckinghamshire 067E</t>
  </si>
  <si>
    <t>E01017829</t>
  </si>
  <si>
    <t>Buckinghamshire 067F</t>
  </si>
  <si>
    <t>E01017830</t>
  </si>
  <si>
    <t>Buckinghamshire 064A</t>
  </si>
  <si>
    <t>E01017831</t>
  </si>
  <si>
    <t>Buckinghamshire 064B</t>
  </si>
  <si>
    <t>E01017832</t>
  </si>
  <si>
    <t>Buckinghamshire 064C</t>
  </si>
  <si>
    <t>E01017833</t>
  </si>
  <si>
    <t>Buckinghamshire 065D</t>
  </si>
  <si>
    <t>E01017834</t>
  </si>
  <si>
    <t>Buckinghamshire 064D</t>
  </si>
  <si>
    <t>E01017835</t>
  </si>
  <si>
    <t>Buckinghamshire 064E</t>
  </si>
  <si>
    <t>E01017836</t>
  </si>
  <si>
    <t>Buckinghamshire 049A</t>
  </si>
  <si>
    <t>E01017837</t>
  </si>
  <si>
    <t>Buckinghamshire 049B</t>
  </si>
  <si>
    <t>E01017838</t>
  </si>
  <si>
    <t>Buckinghamshire 049C</t>
  </si>
  <si>
    <t>E01017839</t>
  </si>
  <si>
    <t>Buckinghamshire 049D</t>
  </si>
  <si>
    <t>E01017840</t>
  </si>
  <si>
    <t>Buckinghamshire 049E</t>
  </si>
  <si>
    <t>E01017841</t>
  </si>
  <si>
    <t>Buckinghamshire 049F</t>
  </si>
  <si>
    <t>E01017843</t>
  </si>
  <si>
    <t>Buckinghamshire 052A</t>
  </si>
  <si>
    <t>E01017844</t>
  </si>
  <si>
    <t>Buckinghamshire 052B</t>
  </si>
  <si>
    <t>E01017845</t>
  </si>
  <si>
    <t>Buckinghamshire 052C</t>
  </si>
  <si>
    <t>E01017846</t>
  </si>
  <si>
    <t>Buckinghamshire 060A</t>
  </si>
  <si>
    <t>E01017847</t>
  </si>
  <si>
    <t>Buckinghamshire 060B</t>
  </si>
  <si>
    <t>E01017848</t>
  </si>
  <si>
    <t>Buckinghamshire 060C</t>
  </si>
  <si>
    <t>E01017849</t>
  </si>
  <si>
    <t>Buckinghamshire 060D</t>
  </si>
  <si>
    <t>E01017850</t>
  </si>
  <si>
    <t>Buckinghamshire 042A</t>
  </si>
  <si>
    <t>E01017851</t>
  </si>
  <si>
    <t>Buckinghamshire 042B</t>
  </si>
  <si>
    <t>E01017852</t>
  </si>
  <si>
    <t>Buckinghamshire 042C</t>
  </si>
  <si>
    <t>E01017853</t>
  </si>
  <si>
    <t>Buckinghamshire 040A</t>
  </si>
  <si>
    <t>E01017854</t>
  </si>
  <si>
    <t>Buckinghamshire 040B</t>
  </si>
  <si>
    <t>E01017855</t>
  </si>
  <si>
    <t>Buckinghamshire 052D</t>
  </si>
  <si>
    <t>E01017856</t>
  </si>
  <si>
    <t>Buckinghamshire 052E</t>
  </si>
  <si>
    <t>E01017857</t>
  </si>
  <si>
    <t>Buckinghamshire 038A</t>
  </si>
  <si>
    <t>E01017858</t>
  </si>
  <si>
    <t>Buckinghamshire 038B</t>
  </si>
  <si>
    <t>E01017859</t>
  </si>
  <si>
    <t>Buckinghamshire 038C</t>
  </si>
  <si>
    <t>E01017860</t>
  </si>
  <si>
    <t>Buckinghamshire 038D</t>
  </si>
  <si>
    <t>E01017861</t>
  </si>
  <si>
    <t>Buckinghamshire 038E</t>
  </si>
  <si>
    <t>E01017862</t>
  </si>
  <si>
    <t>Buckinghamshire 038F</t>
  </si>
  <si>
    <t>E01017863</t>
  </si>
  <si>
    <t>Buckinghamshire 038G</t>
  </si>
  <si>
    <t>E01017864</t>
  </si>
  <si>
    <t>Buckinghamshire 055A</t>
  </si>
  <si>
    <t>E01017865</t>
  </si>
  <si>
    <t>Buckinghamshire 055B</t>
  </si>
  <si>
    <t>E01017866</t>
  </si>
  <si>
    <t>Buckinghamshire 057A</t>
  </si>
  <si>
    <t>E01017867</t>
  </si>
  <si>
    <t>Buckinghamshire 055C</t>
  </si>
  <si>
    <t>E01017868</t>
  </si>
  <si>
    <t>Buckinghamshire 055D</t>
  </si>
  <si>
    <t>E01017869</t>
  </si>
  <si>
    <t>Buckinghamshire 033A</t>
  </si>
  <si>
    <t>E01017870</t>
  </si>
  <si>
    <t>Buckinghamshire 033B</t>
  </si>
  <si>
    <t>E01017871</t>
  </si>
  <si>
    <t>Buckinghamshire 033C</t>
  </si>
  <si>
    <t>E01017872</t>
  </si>
  <si>
    <t>Buckinghamshire 033D</t>
  </si>
  <si>
    <t>E01017873</t>
  </si>
  <si>
    <t>Buckinghamshire 033E</t>
  </si>
  <si>
    <t>E01017874</t>
  </si>
  <si>
    <t>Buckinghamshire 033F</t>
  </si>
  <si>
    <t>E01017875</t>
  </si>
  <si>
    <t>Buckinghamshire 057B</t>
  </si>
  <si>
    <t>E01017876</t>
  </si>
  <si>
    <t>Buckinghamshire 057C</t>
  </si>
  <si>
    <t>E01017877</t>
  </si>
  <si>
    <t>Buckinghamshire 057D</t>
  </si>
  <si>
    <t>E01017878</t>
  </si>
  <si>
    <t>Buckinghamshire 040C</t>
  </si>
  <si>
    <t>E01017880</t>
  </si>
  <si>
    <t>Buckinghamshire 036A</t>
  </si>
  <si>
    <t>E01017881</t>
  </si>
  <si>
    <t>Buckinghamshire 036B</t>
  </si>
  <si>
    <t>E01017882</t>
  </si>
  <si>
    <t>Buckinghamshire 036C</t>
  </si>
  <si>
    <t>E01017883</t>
  </si>
  <si>
    <t>Buckinghamshire 036D</t>
  </si>
  <si>
    <t>E01017884</t>
  </si>
  <si>
    <t>Buckinghamshire 036E</t>
  </si>
  <si>
    <t>E01017885</t>
  </si>
  <si>
    <t>Buckinghamshire 025A</t>
  </si>
  <si>
    <t>E01017886</t>
  </si>
  <si>
    <t>Buckinghamshire 025B</t>
  </si>
  <si>
    <t>E01017887</t>
  </si>
  <si>
    <t>Buckinghamshire 025C</t>
  </si>
  <si>
    <t>E01017888</t>
  </si>
  <si>
    <t>Buckinghamshire 025D</t>
  </si>
  <si>
    <t>E01017889</t>
  </si>
  <si>
    <t>Buckinghamshire 062A</t>
  </si>
  <si>
    <t>E01017890</t>
  </si>
  <si>
    <t>Buckinghamshire 062B</t>
  </si>
  <si>
    <t>E01017891</t>
  </si>
  <si>
    <t>Buckinghamshire 062C</t>
  </si>
  <si>
    <t>E01017892</t>
  </si>
  <si>
    <t>Buckinghamshire 062D</t>
  </si>
  <si>
    <t>E01017893</t>
  </si>
  <si>
    <t>Buckinghamshire 062E</t>
  </si>
  <si>
    <t>E01017894</t>
  </si>
  <si>
    <t>Buckinghamshire 062F</t>
  </si>
  <si>
    <t>E01017895</t>
  </si>
  <si>
    <t>Buckinghamshire 061A</t>
  </si>
  <si>
    <t>E01017896</t>
  </si>
  <si>
    <t>Buckinghamshire 061B</t>
  </si>
  <si>
    <t>E01017897</t>
  </si>
  <si>
    <t>Buckinghamshire 061C</t>
  </si>
  <si>
    <t>E01017898</t>
  </si>
  <si>
    <t>Buckinghamshire 061D</t>
  </si>
  <si>
    <t>E01017899</t>
  </si>
  <si>
    <t>Buckinghamshire 048A</t>
  </si>
  <si>
    <t>E01017900</t>
  </si>
  <si>
    <t>Buckinghamshire 048B</t>
  </si>
  <si>
    <t>E01017901</t>
  </si>
  <si>
    <t>Buckinghamshire 048C</t>
  </si>
  <si>
    <t>E01017902</t>
  </si>
  <si>
    <t>Buckinghamshire 048D</t>
  </si>
  <si>
    <t>E01017903</t>
  </si>
  <si>
    <t>Buckinghamshire 046A</t>
  </si>
  <si>
    <t>E01017904</t>
  </si>
  <si>
    <t>Buckinghamshire 046B</t>
  </si>
  <si>
    <t>E01017905</t>
  </si>
  <si>
    <t>Buckinghamshire 046C</t>
  </si>
  <si>
    <t>E01017906</t>
  </si>
  <si>
    <t>Buckinghamshire 046D</t>
  </si>
  <si>
    <t>E01017907</t>
  </si>
  <si>
    <t>Buckinghamshire 046E</t>
  </si>
  <si>
    <t>E01017910</t>
  </si>
  <si>
    <t>Buckinghamshire 051A</t>
  </si>
  <si>
    <t>E01017911</t>
  </si>
  <si>
    <t>Buckinghamshire 044A</t>
  </si>
  <si>
    <t>E01017912</t>
  </si>
  <si>
    <t>Buckinghamshire 044B</t>
  </si>
  <si>
    <t>E01017913</t>
  </si>
  <si>
    <t>Buckinghamshire 044C</t>
  </si>
  <si>
    <t>E01017914</t>
  </si>
  <si>
    <t>Buckinghamshire 044D</t>
  </si>
  <si>
    <t>E01017915</t>
  </si>
  <si>
    <t>Buckinghamshire 037A</t>
  </si>
  <si>
    <t>E01017916</t>
  </si>
  <si>
    <t>Buckinghamshire 037B</t>
  </si>
  <si>
    <t>E01017917</t>
  </si>
  <si>
    <t>Buckinghamshire 037C</t>
  </si>
  <si>
    <t>E01017918</t>
  </si>
  <si>
    <t>Buckinghamshire 037D</t>
  </si>
  <si>
    <t>E01017919</t>
  </si>
  <si>
    <t>Buckinghamshire 042D</t>
  </si>
  <si>
    <t>E01017920</t>
  </si>
  <si>
    <t>Buckinghamshire 041A</t>
  </si>
  <si>
    <t>E01017921</t>
  </si>
  <si>
    <t>Buckinghamshire 041B</t>
  </si>
  <si>
    <t>E01017922</t>
  </si>
  <si>
    <t>Buckinghamshire 041C</t>
  </si>
  <si>
    <t>E01017923</t>
  </si>
  <si>
    <t>Buckinghamshire 041D</t>
  </si>
  <si>
    <t>E01017924</t>
  </si>
  <si>
    <t>Buckinghamshire 041E</t>
  </si>
  <si>
    <t>E01017925</t>
  </si>
  <si>
    <t>Buckinghamshire 043A</t>
  </si>
  <si>
    <t>E01017926</t>
  </si>
  <si>
    <t>Buckinghamshire 043B</t>
  </si>
  <si>
    <t>E01017927</t>
  </si>
  <si>
    <t>Buckinghamshire 043C</t>
  </si>
  <si>
    <t>E01017928</t>
  </si>
  <si>
    <t>Buckinghamshire 043D</t>
  </si>
  <si>
    <t>E01017929</t>
  </si>
  <si>
    <t>Buckinghamshire 026A</t>
  </si>
  <si>
    <t>E01017930</t>
  </si>
  <si>
    <t>Buckinghamshire 026B</t>
  </si>
  <si>
    <t>E01017931</t>
  </si>
  <si>
    <t>Buckinghamshire 026C</t>
  </si>
  <si>
    <t>E01017932</t>
  </si>
  <si>
    <t>Buckinghamshire 026D</t>
  </si>
  <si>
    <t>E01017933</t>
  </si>
  <si>
    <t>Buckinghamshire 026E</t>
  </si>
  <si>
    <t>E01017934</t>
  </si>
  <si>
    <t>Buckinghamshire 056A</t>
  </si>
  <si>
    <t>E01017935</t>
  </si>
  <si>
    <t>Buckinghamshire 056B</t>
  </si>
  <si>
    <t>E01017936</t>
  </si>
  <si>
    <t>Buckinghamshire 056C</t>
  </si>
  <si>
    <t>E01017937</t>
  </si>
  <si>
    <t>Buckinghamshire 045A</t>
  </si>
  <si>
    <t>E01017938</t>
  </si>
  <si>
    <t>Buckinghamshire 045B</t>
  </si>
  <si>
    <t>E01017939</t>
  </si>
  <si>
    <t>Buckinghamshire 056D</t>
  </si>
  <si>
    <t>E01017940</t>
  </si>
  <si>
    <t>Buckinghamshire 045C</t>
  </si>
  <si>
    <t>E01017941</t>
  </si>
  <si>
    <t>Buckinghamshire 051B</t>
  </si>
  <si>
    <t>E01017942</t>
  </si>
  <si>
    <t>Buckinghamshire 045D</t>
  </si>
  <si>
    <t>E01017943</t>
  </si>
  <si>
    <t>Cambridge 006A</t>
  </si>
  <si>
    <t>E01017944</t>
  </si>
  <si>
    <t>Cambridge 006B</t>
  </si>
  <si>
    <t>E01017945</t>
  </si>
  <si>
    <t>Cambridge 006C</t>
  </si>
  <si>
    <t>E01017946</t>
  </si>
  <si>
    <t>Cambridge 006D</t>
  </si>
  <si>
    <t>E01017947</t>
  </si>
  <si>
    <t>Cambridge 006E</t>
  </si>
  <si>
    <t>E01017948</t>
  </si>
  <si>
    <t>Cambridge 006F</t>
  </si>
  <si>
    <t>E01017949</t>
  </si>
  <si>
    <t>Cambridge 002A</t>
  </si>
  <si>
    <t>E01017950</t>
  </si>
  <si>
    <t>Cambridge 002B</t>
  </si>
  <si>
    <t>E01017951</t>
  </si>
  <si>
    <t>Cambridge 002C</t>
  </si>
  <si>
    <t>E01017952</t>
  </si>
  <si>
    <t>Cambridge 002D</t>
  </si>
  <si>
    <t>E01017953</t>
  </si>
  <si>
    <t>Cambridge 002E</t>
  </si>
  <si>
    <t>E01017954</t>
  </si>
  <si>
    <t>Cambridge 002F</t>
  </si>
  <si>
    <t>E01017955</t>
  </si>
  <si>
    <t>Cambridge 005A</t>
  </si>
  <si>
    <t>E01017959</t>
  </si>
  <si>
    <t>Cambridge 011A</t>
  </si>
  <si>
    <t>E01017960</t>
  </si>
  <si>
    <t>Cambridge 011B</t>
  </si>
  <si>
    <t>E01017961</t>
  </si>
  <si>
    <t>Cambridge 011C</t>
  </si>
  <si>
    <t>E01017962</t>
  </si>
  <si>
    <t>Cambridge 011D</t>
  </si>
  <si>
    <t>E01017963</t>
  </si>
  <si>
    <t>Cambridge 011E</t>
  </si>
  <si>
    <t>E01017964</t>
  </si>
  <si>
    <t>Cambridge 011F</t>
  </si>
  <si>
    <t>E01017965</t>
  </si>
  <si>
    <t>Cambridge 010A</t>
  </si>
  <si>
    <t>E01017967</t>
  </si>
  <si>
    <t>Cambridge 010C</t>
  </si>
  <si>
    <t>E01017968</t>
  </si>
  <si>
    <t>Cambridge 010D</t>
  </si>
  <si>
    <t>E01017969</t>
  </si>
  <si>
    <t>Cambridge 010E</t>
  </si>
  <si>
    <t>E01017971</t>
  </si>
  <si>
    <t>Cambridge 003B</t>
  </si>
  <si>
    <t>E01017972</t>
  </si>
  <si>
    <t>Cambridge 003C</t>
  </si>
  <si>
    <t>E01017973</t>
  </si>
  <si>
    <t>Cambridge 003D</t>
  </si>
  <si>
    <t>E01017974</t>
  </si>
  <si>
    <t>Cambridge 003E</t>
  </si>
  <si>
    <t>E01017975</t>
  </si>
  <si>
    <t>Cambridge 001A</t>
  </si>
  <si>
    <t>E01017976</t>
  </si>
  <si>
    <t>Cambridge 001B</t>
  </si>
  <si>
    <t>E01017977</t>
  </si>
  <si>
    <t>Cambridge 001C</t>
  </si>
  <si>
    <t>E01017978</t>
  </si>
  <si>
    <t>Cambridge 001D</t>
  </si>
  <si>
    <t>E01017979</t>
  </si>
  <si>
    <t>Cambridge 001E</t>
  </si>
  <si>
    <t>E01017980</t>
  </si>
  <si>
    <t>Cambridge 001F</t>
  </si>
  <si>
    <t>E01017983</t>
  </si>
  <si>
    <t>Cambridge 007C</t>
  </si>
  <si>
    <t>E01017985</t>
  </si>
  <si>
    <t>Cambridge 007E</t>
  </si>
  <si>
    <t>E01017987</t>
  </si>
  <si>
    <t>Cambridge 008A</t>
  </si>
  <si>
    <t>E01017988</t>
  </si>
  <si>
    <t>Cambridge 008B</t>
  </si>
  <si>
    <t>E01017989</t>
  </si>
  <si>
    <t>Cambridge 008C</t>
  </si>
  <si>
    <t>E01017990</t>
  </si>
  <si>
    <t>Cambridge 008D</t>
  </si>
  <si>
    <t>E01017991</t>
  </si>
  <si>
    <t>Cambridge 008E</t>
  </si>
  <si>
    <t>E01017992</t>
  </si>
  <si>
    <t>Cambridge 013A</t>
  </si>
  <si>
    <t>E01017994</t>
  </si>
  <si>
    <t>Cambridge 013C</t>
  </si>
  <si>
    <t>E01017995</t>
  </si>
  <si>
    <t>Cambridge 013D</t>
  </si>
  <si>
    <t>E01017996</t>
  </si>
  <si>
    <t>Cambridge 013E</t>
  </si>
  <si>
    <t>E01017997</t>
  </si>
  <si>
    <t>Cambridge 009A</t>
  </si>
  <si>
    <t>E01017998</t>
  </si>
  <si>
    <t>Cambridge 009B</t>
  </si>
  <si>
    <t>E01017999</t>
  </si>
  <si>
    <t>Cambridge 009C</t>
  </si>
  <si>
    <t>E01018000</t>
  </si>
  <si>
    <t>Cambridge 009D</t>
  </si>
  <si>
    <t>E01018001</t>
  </si>
  <si>
    <t>Cambridge 009E</t>
  </si>
  <si>
    <t>E01018005</t>
  </si>
  <si>
    <t>Cambridge 014A</t>
  </si>
  <si>
    <t>E01018006</t>
  </si>
  <si>
    <t>Cambridge 004A</t>
  </si>
  <si>
    <t>E01018007</t>
  </si>
  <si>
    <t>Cambridge 004B</t>
  </si>
  <si>
    <t>E01018008</t>
  </si>
  <si>
    <t>Cambridge 004C</t>
  </si>
  <si>
    <t>E01018009</t>
  </si>
  <si>
    <t>Cambridge 004D</t>
  </si>
  <si>
    <t>E01018010</t>
  </si>
  <si>
    <t>Cambridge 004E</t>
  </si>
  <si>
    <t>E01018011</t>
  </si>
  <si>
    <t>East Cambridgeshire 009A</t>
  </si>
  <si>
    <t>E01018012</t>
  </si>
  <si>
    <t>East Cambridgeshire 009B</t>
  </si>
  <si>
    <t>E01018013</t>
  </si>
  <si>
    <t>East Cambridgeshire 008A</t>
  </si>
  <si>
    <t>E01018014</t>
  </si>
  <si>
    <t>East Cambridgeshire 008B</t>
  </si>
  <si>
    <t>E01018015</t>
  </si>
  <si>
    <t>East Cambridgeshire 008C</t>
  </si>
  <si>
    <t>E01018016</t>
  </si>
  <si>
    <t>East Cambridgeshire 008D</t>
  </si>
  <si>
    <t>E01018017</t>
  </si>
  <si>
    <t>East Cambridgeshire 011A</t>
  </si>
  <si>
    <t>E01018019</t>
  </si>
  <si>
    <t>East Cambridgeshire 011B</t>
  </si>
  <si>
    <t>E01018020</t>
  </si>
  <si>
    <t>East Cambridgeshire 002A</t>
  </si>
  <si>
    <t>E01018021</t>
  </si>
  <si>
    <t>East Cambridgeshire 002B</t>
  </si>
  <si>
    <t>E01018022</t>
  </si>
  <si>
    <t>East Cambridgeshire 002C</t>
  </si>
  <si>
    <t>E01018023</t>
  </si>
  <si>
    <t>East Cambridgeshire 011C</t>
  </si>
  <si>
    <t>E01018024</t>
  </si>
  <si>
    <t>East Cambridgeshire 004A</t>
  </si>
  <si>
    <t>E01018025</t>
  </si>
  <si>
    <t>East Cambridgeshire 004B</t>
  </si>
  <si>
    <t>E01018026</t>
  </si>
  <si>
    <t>East Cambridgeshire 004C</t>
  </si>
  <si>
    <t>E01018027</t>
  </si>
  <si>
    <t>East Cambridgeshire 003A</t>
  </si>
  <si>
    <t>E01018032</t>
  </si>
  <si>
    <t>East Cambridgeshire 003D</t>
  </si>
  <si>
    <t>E01018033</t>
  </si>
  <si>
    <t>East Cambridgeshire 003E</t>
  </si>
  <si>
    <t>E01018034</t>
  </si>
  <si>
    <t>East Cambridgeshire 007A</t>
  </si>
  <si>
    <t>E01018035</t>
  </si>
  <si>
    <t>East Cambridgeshire 007B</t>
  </si>
  <si>
    <t>E01018036</t>
  </si>
  <si>
    <t>East Cambridgeshire 005A</t>
  </si>
  <si>
    <t>E01018037</t>
  </si>
  <si>
    <t>East Cambridgeshire 005B</t>
  </si>
  <si>
    <t>E01018038</t>
  </si>
  <si>
    <t>East Cambridgeshire 005C</t>
  </si>
  <si>
    <t>E01018039</t>
  </si>
  <si>
    <t>East Cambridgeshire 005D</t>
  </si>
  <si>
    <t>E01018040</t>
  </si>
  <si>
    <t>East Cambridgeshire 007C</t>
  </si>
  <si>
    <t>E01018041</t>
  </si>
  <si>
    <t>East Cambridgeshire 007D</t>
  </si>
  <si>
    <t>E01018042</t>
  </si>
  <si>
    <t>East Cambridgeshire 001A</t>
  </si>
  <si>
    <t>E01018043</t>
  </si>
  <si>
    <t>East Cambridgeshire 001B</t>
  </si>
  <si>
    <t>E01018044</t>
  </si>
  <si>
    <t>East Cambridgeshire 001C</t>
  </si>
  <si>
    <t>E01018045</t>
  </si>
  <si>
    <t>East Cambridgeshire 001D</t>
  </si>
  <si>
    <t>E01018047</t>
  </si>
  <si>
    <t>East Cambridgeshire 006A</t>
  </si>
  <si>
    <t>E01018049</t>
  </si>
  <si>
    <t>East Cambridgeshire 006C</t>
  </si>
  <si>
    <t>E01018050</t>
  </si>
  <si>
    <t>East Cambridgeshire 006D</t>
  </si>
  <si>
    <t>E01018051</t>
  </si>
  <si>
    <t>East Cambridgeshire 006E</t>
  </si>
  <si>
    <t>E01018052</t>
  </si>
  <si>
    <t>East Cambridgeshire 006F</t>
  </si>
  <si>
    <t>E01018053</t>
  </si>
  <si>
    <t>East Cambridgeshire 005E</t>
  </si>
  <si>
    <t>E01018054</t>
  </si>
  <si>
    <t>East Cambridgeshire 005F</t>
  </si>
  <si>
    <t>E01018055</t>
  </si>
  <si>
    <t>East Cambridgeshire 002D</t>
  </si>
  <si>
    <t>E01018056</t>
  </si>
  <si>
    <t>East Cambridgeshire 002E</t>
  </si>
  <si>
    <t>E01018057</t>
  </si>
  <si>
    <t>East Cambridgeshire 009C</t>
  </si>
  <si>
    <t>E01018058</t>
  </si>
  <si>
    <t>Fenland 008A</t>
  </si>
  <si>
    <t>E01018059</t>
  </si>
  <si>
    <t>Fenland 008B</t>
  </si>
  <si>
    <t>E01018060</t>
  </si>
  <si>
    <t>Fenland 008C</t>
  </si>
  <si>
    <t>E01018061</t>
  </si>
  <si>
    <t>Fenland 008D</t>
  </si>
  <si>
    <t>E01018062</t>
  </si>
  <si>
    <t>Fenland 011A</t>
  </si>
  <si>
    <t>E01018063</t>
  </si>
  <si>
    <t>Fenland 002A</t>
  </si>
  <si>
    <t>E01018064</t>
  </si>
  <si>
    <t>Fenland 006A</t>
  </si>
  <si>
    <t>E01018065</t>
  </si>
  <si>
    <t>Fenland 010A</t>
  </si>
  <si>
    <t>E01018066</t>
  </si>
  <si>
    <t>Fenland 004A</t>
  </si>
  <si>
    <t>E01018067</t>
  </si>
  <si>
    <t>Fenland 004B</t>
  </si>
  <si>
    <t>E01018068</t>
  </si>
  <si>
    <t>Fenland 004C</t>
  </si>
  <si>
    <t>E01018069</t>
  </si>
  <si>
    <t>Fenland 003A</t>
  </si>
  <si>
    <t>E01018070</t>
  </si>
  <si>
    <t>Fenland 003B</t>
  </si>
  <si>
    <t>E01018071</t>
  </si>
  <si>
    <t>Fenland 003C</t>
  </si>
  <si>
    <t>E01018072</t>
  </si>
  <si>
    <t>Fenland 006B</t>
  </si>
  <si>
    <t>E01018073</t>
  </si>
  <si>
    <t>Fenland 002B</t>
  </si>
  <si>
    <t>E01018074</t>
  </si>
  <si>
    <t>Fenland 006C</t>
  </si>
  <si>
    <t>E01018075</t>
  </si>
  <si>
    <t>Fenland 006D</t>
  </si>
  <si>
    <t>E01018076</t>
  </si>
  <si>
    <t>Fenland 010B</t>
  </si>
  <si>
    <t>E01018077</t>
  </si>
  <si>
    <t>Fenland 007A</t>
  </si>
  <si>
    <t>E01018078</t>
  </si>
  <si>
    <t>Fenland 007B</t>
  </si>
  <si>
    <t>E01018079</t>
  </si>
  <si>
    <t>Fenland 007C</t>
  </si>
  <si>
    <t>E01018080</t>
  </si>
  <si>
    <t>Fenland 007D</t>
  </si>
  <si>
    <t>E01018081</t>
  </si>
  <si>
    <t>Fenland 005A</t>
  </si>
  <si>
    <t>E01018082</t>
  </si>
  <si>
    <t>Fenland 005B</t>
  </si>
  <si>
    <t>E01018083</t>
  </si>
  <si>
    <t>Fenland 005C</t>
  </si>
  <si>
    <t>E01018084</t>
  </si>
  <si>
    <t>Fenland 005D</t>
  </si>
  <si>
    <t>E01018085</t>
  </si>
  <si>
    <t>Fenland 009A</t>
  </si>
  <si>
    <t>E01018086</t>
  </si>
  <si>
    <t>Fenland 009B</t>
  </si>
  <si>
    <t>E01018087</t>
  </si>
  <si>
    <t>Fenland 009C</t>
  </si>
  <si>
    <t>E01018088</t>
  </si>
  <si>
    <t>Fenland 009D</t>
  </si>
  <si>
    <t>E01018090</t>
  </si>
  <si>
    <t>Fenland 004D</t>
  </si>
  <si>
    <t>E01018091</t>
  </si>
  <si>
    <t>Fenland 004E</t>
  </si>
  <si>
    <t>E01018092</t>
  </si>
  <si>
    <t>Fenland 004F</t>
  </si>
  <si>
    <t>E01018093</t>
  </si>
  <si>
    <t>Fenland 003E</t>
  </si>
  <si>
    <t>E01018094</t>
  </si>
  <si>
    <t>Fenland 001A</t>
  </si>
  <si>
    <t>E01018095</t>
  </si>
  <si>
    <t>Fenland 001B</t>
  </si>
  <si>
    <t>E01018096</t>
  </si>
  <si>
    <t>Fenland 001C</t>
  </si>
  <si>
    <t>E01018097</t>
  </si>
  <si>
    <t>Fenland 001D</t>
  </si>
  <si>
    <t>E01018098</t>
  </si>
  <si>
    <t>Fenland 006E</t>
  </si>
  <si>
    <t>E01018099</t>
  </si>
  <si>
    <t>Fenland 006F</t>
  </si>
  <si>
    <t>E01018100</t>
  </si>
  <si>
    <t>Fenland 006G</t>
  </si>
  <si>
    <t>E01018101</t>
  </si>
  <si>
    <t>Fenland 006H</t>
  </si>
  <si>
    <t>E01018103</t>
  </si>
  <si>
    <t>Fenland 003F</t>
  </si>
  <si>
    <t>E01018104</t>
  </si>
  <si>
    <t>Fenland 003G</t>
  </si>
  <si>
    <t>E01018105</t>
  </si>
  <si>
    <t>Fenland 011C</t>
  </si>
  <si>
    <t>E01018106</t>
  </si>
  <si>
    <t>Fenland 011D</t>
  </si>
  <si>
    <t>E01018107</t>
  </si>
  <si>
    <t>Fenland 002C</t>
  </si>
  <si>
    <t>E01018108</t>
  </si>
  <si>
    <t>Fenland 002D</t>
  </si>
  <si>
    <t>E01018109</t>
  </si>
  <si>
    <t>Fenland 002E</t>
  </si>
  <si>
    <t>E01018110</t>
  </si>
  <si>
    <t>Fenland 011E</t>
  </si>
  <si>
    <t>E01018111</t>
  </si>
  <si>
    <t>Fenland 010C</t>
  </si>
  <si>
    <t>E01018113</t>
  </si>
  <si>
    <t>Huntingdonshire 010B</t>
  </si>
  <si>
    <t>E01018115</t>
  </si>
  <si>
    <t>Huntingdonshire 017A</t>
  </si>
  <si>
    <t>E01018116</t>
  </si>
  <si>
    <t>Huntingdonshire 010D</t>
  </si>
  <si>
    <t>E01018117</t>
  </si>
  <si>
    <t>Huntingdonshire 010E</t>
  </si>
  <si>
    <t>E01018118</t>
  </si>
  <si>
    <t>Huntingdonshire 010F</t>
  </si>
  <si>
    <t>E01018119</t>
  </si>
  <si>
    <t>Huntingdonshire 017B</t>
  </si>
  <si>
    <t>E01018120</t>
  </si>
  <si>
    <t>Huntingdonshire 017C</t>
  </si>
  <si>
    <t>E01018121</t>
  </si>
  <si>
    <t>Huntingdonshire 007A</t>
  </si>
  <si>
    <t>E01018122</t>
  </si>
  <si>
    <t>Huntingdonshire 007B</t>
  </si>
  <si>
    <t>E01018123</t>
  </si>
  <si>
    <t>Huntingdonshire 007C</t>
  </si>
  <si>
    <t>E01018124</t>
  </si>
  <si>
    <t>Huntingdonshire 007D</t>
  </si>
  <si>
    <t>E01018125</t>
  </si>
  <si>
    <t>Huntingdonshire 015A</t>
  </si>
  <si>
    <t>E01018126</t>
  </si>
  <si>
    <t>Huntingdonshire 015B</t>
  </si>
  <si>
    <t>E01018127</t>
  </si>
  <si>
    <t>Huntingdonshire 002A</t>
  </si>
  <si>
    <t>E01018128</t>
  </si>
  <si>
    <t>Huntingdonshire 002B</t>
  </si>
  <si>
    <t>E01018129</t>
  </si>
  <si>
    <t>Huntingdonshire 016A</t>
  </si>
  <si>
    <t>E01018130</t>
  </si>
  <si>
    <t>Huntingdonshire 016B</t>
  </si>
  <si>
    <t>E01018131</t>
  </si>
  <si>
    <t>Huntingdonshire 014A</t>
  </si>
  <si>
    <t>E01018133</t>
  </si>
  <si>
    <t>Huntingdonshire 014C</t>
  </si>
  <si>
    <t>E01018134</t>
  </si>
  <si>
    <t>Huntingdonshire 014D</t>
  </si>
  <si>
    <t>E01018136</t>
  </si>
  <si>
    <t>Huntingdonshire 018B</t>
  </si>
  <si>
    <t>E01018137</t>
  </si>
  <si>
    <t>Huntingdonshire 017D</t>
  </si>
  <si>
    <t>E01018138</t>
  </si>
  <si>
    <t>Huntingdonshire 012A</t>
  </si>
  <si>
    <t>E01018139</t>
  </si>
  <si>
    <t>Huntingdonshire 009A</t>
  </si>
  <si>
    <t>E01018140</t>
  </si>
  <si>
    <t>Huntingdonshire 009B</t>
  </si>
  <si>
    <t>E01018141</t>
  </si>
  <si>
    <t>Huntingdonshire 009C</t>
  </si>
  <si>
    <t>E01018142</t>
  </si>
  <si>
    <t>Huntingdonshire 009D</t>
  </si>
  <si>
    <t>E01018143</t>
  </si>
  <si>
    <t>Huntingdonshire 008A</t>
  </si>
  <si>
    <t>E01018144</t>
  </si>
  <si>
    <t>Huntingdonshire 008B</t>
  </si>
  <si>
    <t>E01018145</t>
  </si>
  <si>
    <t>Huntingdonshire 008C</t>
  </si>
  <si>
    <t>E01018146</t>
  </si>
  <si>
    <t>Huntingdonshire 008D</t>
  </si>
  <si>
    <t>E01018147</t>
  </si>
  <si>
    <t>Huntingdonshire 008E</t>
  </si>
  <si>
    <t>E01018148</t>
  </si>
  <si>
    <t>Huntingdonshire 012B</t>
  </si>
  <si>
    <t>E01018149</t>
  </si>
  <si>
    <t>Huntingdonshire 012C</t>
  </si>
  <si>
    <t>E01018150</t>
  </si>
  <si>
    <t>Huntingdonshire 012D</t>
  </si>
  <si>
    <t>E01018152</t>
  </si>
  <si>
    <t>Huntingdonshire 015C</t>
  </si>
  <si>
    <t>E01018153</t>
  </si>
  <si>
    <t>Huntingdonshire 015D</t>
  </si>
  <si>
    <t>E01018154</t>
  </si>
  <si>
    <t>Huntingdonshire 018C</t>
  </si>
  <si>
    <t>E01018155</t>
  </si>
  <si>
    <t>Huntingdonshire 018D</t>
  </si>
  <si>
    <t>E01018156</t>
  </si>
  <si>
    <t>Huntingdonshire 003A</t>
  </si>
  <si>
    <t>E01018157</t>
  </si>
  <si>
    <t>Huntingdonshire 003B</t>
  </si>
  <si>
    <t>E01018158</t>
  </si>
  <si>
    <t>Huntingdonshire 003C</t>
  </si>
  <si>
    <t>E01018159</t>
  </si>
  <si>
    <t>Huntingdonshire 003D</t>
  </si>
  <si>
    <t>E01018160</t>
  </si>
  <si>
    <t>Huntingdonshire 003E</t>
  </si>
  <si>
    <t>E01018161</t>
  </si>
  <si>
    <t>Huntingdonshire 011A</t>
  </si>
  <si>
    <t>E01018162</t>
  </si>
  <si>
    <t>Huntingdonshire 011B</t>
  </si>
  <si>
    <t>E01018163</t>
  </si>
  <si>
    <t>Huntingdonshire 011C</t>
  </si>
  <si>
    <t>E01018164</t>
  </si>
  <si>
    <t>Huntingdonshire 011D</t>
  </si>
  <si>
    <t>E01018165</t>
  </si>
  <si>
    <t>Huntingdonshire 011E</t>
  </si>
  <si>
    <t>E01018166</t>
  </si>
  <si>
    <t>Huntingdonshire 013A</t>
  </si>
  <si>
    <t>E01018167</t>
  </si>
  <si>
    <t>Huntingdonshire 013B</t>
  </si>
  <si>
    <t>E01018168</t>
  </si>
  <si>
    <t>Huntingdonshire 013C</t>
  </si>
  <si>
    <t>E01018169</t>
  </si>
  <si>
    <t>Huntingdonshire 013D</t>
  </si>
  <si>
    <t>E01018170</t>
  </si>
  <si>
    <t>Huntingdonshire 011F</t>
  </si>
  <si>
    <t>E01018171</t>
  </si>
  <si>
    <t>Huntingdonshire 011G</t>
  </si>
  <si>
    <t>E01018172</t>
  </si>
  <si>
    <t>Huntingdonshire 020A</t>
  </si>
  <si>
    <t>E01018173</t>
  </si>
  <si>
    <t>Huntingdonshire 020B</t>
  </si>
  <si>
    <t>E01018174</t>
  </si>
  <si>
    <t>Huntingdonshire 020C</t>
  </si>
  <si>
    <t>E01018175</t>
  </si>
  <si>
    <t>Huntingdonshire 020D</t>
  </si>
  <si>
    <t>E01018176</t>
  </si>
  <si>
    <t>Huntingdonshire 020E</t>
  </si>
  <si>
    <t>E01018177</t>
  </si>
  <si>
    <t>Huntingdonshire 022A</t>
  </si>
  <si>
    <t>E01018178</t>
  </si>
  <si>
    <t>Huntingdonshire 022B</t>
  </si>
  <si>
    <t>E01018179</t>
  </si>
  <si>
    <t>Huntingdonshire 022C</t>
  </si>
  <si>
    <t>E01018180</t>
  </si>
  <si>
    <t>Huntingdonshire 022D</t>
  </si>
  <si>
    <t>E01018182</t>
  </si>
  <si>
    <t>Huntingdonshire 021B</t>
  </si>
  <si>
    <t>E01018183</t>
  </si>
  <si>
    <t>Huntingdonshire 021C</t>
  </si>
  <si>
    <t>E01018184</t>
  </si>
  <si>
    <t>Huntingdonshire 021D</t>
  </si>
  <si>
    <t>E01018185</t>
  </si>
  <si>
    <t>Huntingdonshire 021E</t>
  </si>
  <si>
    <t>E01018186</t>
  </si>
  <si>
    <t>Huntingdonshire 021F</t>
  </si>
  <si>
    <t>E01018187</t>
  </si>
  <si>
    <t>Huntingdonshire 019A</t>
  </si>
  <si>
    <t>E01018188</t>
  </si>
  <si>
    <t>Huntingdonshire 019B</t>
  </si>
  <si>
    <t>E01018189</t>
  </si>
  <si>
    <t>Huntingdonshire 019C</t>
  </si>
  <si>
    <t>E01018190</t>
  </si>
  <si>
    <t>Huntingdonshire 019D</t>
  </si>
  <si>
    <t>E01018191</t>
  </si>
  <si>
    <t>Huntingdonshire 004A</t>
  </si>
  <si>
    <t>E01018192</t>
  </si>
  <si>
    <t>Huntingdonshire 004B</t>
  </si>
  <si>
    <t>E01018193</t>
  </si>
  <si>
    <t>Huntingdonshire 004C</t>
  </si>
  <si>
    <t>E01018194</t>
  </si>
  <si>
    <t>Huntingdonshire 004D</t>
  </si>
  <si>
    <t>E01018195</t>
  </si>
  <si>
    <t>Huntingdonshire 004E</t>
  </si>
  <si>
    <t>E01018196</t>
  </si>
  <si>
    <t>Huntingdonshire 006A</t>
  </si>
  <si>
    <t>E01018197</t>
  </si>
  <si>
    <t>Huntingdonshire 006B</t>
  </si>
  <si>
    <t>E01018198</t>
  </si>
  <si>
    <t>Huntingdonshire 006C</t>
  </si>
  <si>
    <t>E01018199</t>
  </si>
  <si>
    <t>Huntingdonshire 006D</t>
  </si>
  <si>
    <t>E01018200</t>
  </si>
  <si>
    <t>Huntingdonshire 002C</t>
  </si>
  <si>
    <t>E01018201</t>
  </si>
  <si>
    <t>Huntingdonshire 002D</t>
  </si>
  <si>
    <t>E01018202</t>
  </si>
  <si>
    <t>Huntingdonshire 016C</t>
  </si>
  <si>
    <t>E01018203</t>
  </si>
  <si>
    <t>Huntingdonshire 016D</t>
  </si>
  <si>
    <t>E01018204</t>
  </si>
  <si>
    <t>Huntingdonshire 016E</t>
  </si>
  <si>
    <t>E01018205</t>
  </si>
  <si>
    <t>Huntingdonshire 016F</t>
  </si>
  <si>
    <t>E01018206</t>
  </si>
  <si>
    <t>Huntingdonshire 006E</t>
  </si>
  <si>
    <t>E01018207</t>
  </si>
  <si>
    <t>Huntingdonshire 006F</t>
  </si>
  <si>
    <t>E01018208</t>
  </si>
  <si>
    <t>Huntingdonshire 005A</t>
  </si>
  <si>
    <t>E01018209</t>
  </si>
  <si>
    <t>Huntingdonshire 005B</t>
  </si>
  <si>
    <t>E01018210</t>
  </si>
  <si>
    <t>Huntingdonshire 005C</t>
  </si>
  <si>
    <t>E01018211</t>
  </si>
  <si>
    <t>Huntingdonshire 005D</t>
  </si>
  <si>
    <t>E01018212</t>
  </si>
  <si>
    <t>Huntingdonshire 001A</t>
  </si>
  <si>
    <t>E01018213</t>
  </si>
  <si>
    <t>Huntingdonshire 001B</t>
  </si>
  <si>
    <t>E01018214</t>
  </si>
  <si>
    <t>Huntingdonshire 001C</t>
  </si>
  <si>
    <t>E01018215</t>
  </si>
  <si>
    <t>Huntingdonshire 001D</t>
  </si>
  <si>
    <t>E01018216</t>
  </si>
  <si>
    <t>Huntingdonshire 001E</t>
  </si>
  <si>
    <t>E01018217</t>
  </si>
  <si>
    <t>Huntingdonshire 001F</t>
  </si>
  <si>
    <t>E01018218</t>
  </si>
  <si>
    <t>South Cambridgeshire 016A</t>
  </si>
  <si>
    <t>E01018219</t>
  </si>
  <si>
    <t>South Cambridgeshire 016B</t>
  </si>
  <si>
    <t>E01018220</t>
  </si>
  <si>
    <t>South Cambridgeshire 016C</t>
  </si>
  <si>
    <t>E01018221</t>
  </si>
  <si>
    <t>South Cambridgeshire 022A</t>
  </si>
  <si>
    <t>E01018222</t>
  </si>
  <si>
    <t>South Cambridgeshire 022B</t>
  </si>
  <si>
    <t>E01018223</t>
  </si>
  <si>
    <t>South Cambridgeshire 022C</t>
  </si>
  <si>
    <t>E01018224</t>
  </si>
  <si>
    <t>South Cambridgeshire 022F</t>
  </si>
  <si>
    <t>E01018225</t>
  </si>
  <si>
    <t>South Cambridgeshire 022G</t>
  </si>
  <si>
    <t>E01018226</t>
  </si>
  <si>
    <t>South Cambridgeshire 019A</t>
  </si>
  <si>
    <t>E01018227</t>
  </si>
  <si>
    <t>South Cambridgeshire 019B</t>
  </si>
  <si>
    <t>E01018228</t>
  </si>
  <si>
    <t>South Cambridgeshire 019C</t>
  </si>
  <si>
    <t>E01018231</t>
  </si>
  <si>
    <t>South Cambridgeshire 010A</t>
  </si>
  <si>
    <t>E01018232</t>
  </si>
  <si>
    <t>South Cambridgeshire 010B</t>
  </si>
  <si>
    <t>E01018233</t>
  </si>
  <si>
    <t>South Cambridgeshire 002A</t>
  </si>
  <si>
    <t>E01018234</t>
  </si>
  <si>
    <t>South Cambridgeshire 002B</t>
  </si>
  <si>
    <t>E01018235</t>
  </si>
  <si>
    <t>South Cambridgeshire 002C</t>
  </si>
  <si>
    <t>E01018236</t>
  </si>
  <si>
    <t>South Cambridgeshire 002D</t>
  </si>
  <si>
    <t>E01018237</t>
  </si>
  <si>
    <t>South Cambridgeshire 003A</t>
  </si>
  <si>
    <t>E01018238</t>
  </si>
  <si>
    <t>South Cambridgeshire 017A</t>
  </si>
  <si>
    <t>E01018239</t>
  </si>
  <si>
    <t>South Cambridgeshire 017B</t>
  </si>
  <si>
    <t>E01018240</t>
  </si>
  <si>
    <t>South Cambridgeshire 014A</t>
  </si>
  <si>
    <t>E01018241</t>
  </si>
  <si>
    <t>South Cambridgeshire 018A</t>
  </si>
  <si>
    <t>E01018242</t>
  </si>
  <si>
    <t>South Cambridgeshire 011A</t>
  </si>
  <si>
    <t>E01018243</t>
  </si>
  <si>
    <t>South Cambridgeshire 011B</t>
  </si>
  <si>
    <t>E01018244</t>
  </si>
  <si>
    <t>South Cambridgeshire 011C</t>
  </si>
  <si>
    <t>E01018245</t>
  </si>
  <si>
    <t>South Cambridgeshire 013A</t>
  </si>
  <si>
    <t>E01018246</t>
  </si>
  <si>
    <t>South Cambridgeshire 013B</t>
  </si>
  <si>
    <t>E01018247</t>
  </si>
  <si>
    <t>South Cambridgeshire 013C</t>
  </si>
  <si>
    <t>E01018248</t>
  </si>
  <si>
    <t>South Cambridgeshire 022E</t>
  </si>
  <si>
    <t>E01018251</t>
  </si>
  <si>
    <t>South Cambridgeshire 010C</t>
  </si>
  <si>
    <t>E01018252</t>
  </si>
  <si>
    <t>South Cambridgeshire 010D</t>
  </si>
  <si>
    <t>E01018253</t>
  </si>
  <si>
    <t>South Cambridgeshire 014B</t>
  </si>
  <si>
    <t>E01018254</t>
  </si>
  <si>
    <t>South Cambridgeshire 014C</t>
  </si>
  <si>
    <t>E01018255</t>
  </si>
  <si>
    <t>South Cambridgeshire 010E</t>
  </si>
  <si>
    <t>E01018256</t>
  </si>
  <si>
    <t>South Cambridgeshire 014D</t>
  </si>
  <si>
    <t>E01018257</t>
  </si>
  <si>
    <t>South Cambridgeshire 006A</t>
  </si>
  <si>
    <t>E01018258</t>
  </si>
  <si>
    <t>South Cambridgeshire 006B</t>
  </si>
  <si>
    <t>E01018259</t>
  </si>
  <si>
    <t>South Cambridgeshire 006C</t>
  </si>
  <si>
    <t>E01018260</t>
  </si>
  <si>
    <t>South Cambridgeshire 006D</t>
  </si>
  <si>
    <t>E01018262</t>
  </si>
  <si>
    <t>South Cambridgeshire 006F</t>
  </si>
  <si>
    <t>E01018263</t>
  </si>
  <si>
    <t>South Cambridgeshire 016D</t>
  </si>
  <si>
    <t>E01018264</t>
  </si>
  <si>
    <t>South Cambridgeshire 016E</t>
  </si>
  <si>
    <t>E01018265</t>
  </si>
  <si>
    <t>South Cambridgeshire 016F</t>
  </si>
  <si>
    <t>E01018267</t>
  </si>
  <si>
    <t>South Cambridgeshire 018B</t>
  </si>
  <si>
    <t>E01018268</t>
  </si>
  <si>
    <t>South Cambridgeshire 018C</t>
  </si>
  <si>
    <t>E01018269</t>
  </si>
  <si>
    <t>South Cambridgeshire 018D</t>
  </si>
  <si>
    <t>E01018270</t>
  </si>
  <si>
    <t>South Cambridgeshire 018E</t>
  </si>
  <si>
    <t>E01018271</t>
  </si>
  <si>
    <t>South Cambridgeshire 018F</t>
  </si>
  <si>
    <t>E01018272</t>
  </si>
  <si>
    <t>South Cambridgeshire 007A</t>
  </si>
  <si>
    <t>E01018273</t>
  </si>
  <si>
    <t>South Cambridgeshire 007B</t>
  </si>
  <si>
    <t>E01018274</t>
  </si>
  <si>
    <t>South Cambridgeshire 007C</t>
  </si>
  <si>
    <t>E01018275</t>
  </si>
  <si>
    <t>South Cambridgeshire 013D</t>
  </si>
  <si>
    <t>E01018276</t>
  </si>
  <si>
    <t>South Cambridgeshire 021A</t>
  </si>
  <si>
    <t>E01018277</t>
  </si>
  <si>
    <t>South Cambridgeshire 021B</t>
  </si>
  <si>
    <t>E01018278</t>
  </si>
  <si>
    <t>South Cambridgeshire 021C</t>
  </si>
  <si>
    <t>E01018279</t>
  </si>
  <si>
    <t>South Cambridgeshire 015A</t>
  </si>
  <si>
    <t>E01018280</t>
  </si>
  <si>
    <t>South Cambridgeshire 015B</t>
  </si>
  <si>
    <t>E01018281</t>
  </si>
  <si>
    <t>South Cambridgeshire 015C</t>
  </si>
  <si>
    <t>E01018282</t>
  </si>
  <si>
    <t>South Cambridgeshire 015D</t>
  </si>
  <si>
    <t>E01018283</t>
  </si>
  <si>
    <t>South Cambridgeshire 015E</t>
  </si>
  <si>
    <t>E01018284</t>
  </si>
  <si>
    <t>South Cambridgeshire 003C</t>
  </si>
  <si>
    <t>E01018285</t>
  </si>
  <si>
    <t>South Cambridgeshire 003D</t>
  </si>
  <si>
    <t>E01018286</t>
  </si>
  <si>
    <t>South Cambridgeshire 011D</t>
  </si>
  <si>
    <t>E01018287</t>
  </si>
  <si>
    <t>South Cambridgeshire 011E</t>
  </si>
  <si>
    <t>E01018288</t>
  </si>
  <si>
    <t>South Cambridgeshire 017C</t>
  </si>
  <si>
    <t>E01018289</t>
  </si>
  <si>
    <t>South Cambridgeshire 017D</t>
  </si>
  <si>
    <t>E01018290</t>
  </si>
  <si>
    <t>South Cambridgeshire 019D</t>
  </si>
  <si>
    <t>E01018291</t>
  </si>
  <si>
    <t>South Cambridgeshire 014E</t>
  </si>
  <si>
    <t>E01018292</t>
  </si>
  <si>
    <t>South Cambridgeshire 012A</t>
  </si>
  <si>
    <t>E01018293</t>
  </si>
  <si>
    <t>South Cambridgeshire 012B</t>
  </si>
  <si>
    <t>E01018294</t>
  </si>
  <si>
    <t>South Cambridgeshire 012C</t>
  </si>
  <si>
    <t>E01018295</t>
  </si>
  <si>
    <t>South Cambridgeshire 012D</t>
  </si>
  <si>
    <t>E01018296</t>
  </si>
  <si>
    <t>South Cambridgeshire 011F</t>
  </si>
  <si>
    <t>E01018297</t>
  </si>
  <si>
    <t>South Cambridgeshire 007D</t>
  </si>
  <si>
    <t>E01018298</t>
  </si>
  <si>
    <t>South Cambridgeshire 004A</t>
  </si>
  <si>
    <t>E01018299</t>
  </si>
  <si>
    <t>South Cambridgeshire 004B</t>
  </si>
  <si>
    <t>E01018300</t>
  </si>
  <si>
    <t>South Cambridgeshire 004C</t>
  </si>
  <si>
    <t>E01018301</t>
  </si>
  <si>
    <t>South Cambridgeshire 004D</t>
  </si>
  <si>
    <t>E01018302</t>
  </si>
  <si>
    <t>South Cambridgeshire 017E</t>
  </si>
  <si>
    <t>E01018303</t>
  </si>
  <si>
    <t>South Cambridgeshire 017F</t>
  </si>
  <si>
    <t>E01018304</t>
  </si>
  <si>
    <t>South Cambridgeshire 001A</t>
  </si>
  <si>
    <t>E01018305</t>
  </si>
  <si>
    <t>South Cambridgeshire 001B</t>
  </si>
  <si>
    <t>E01018306</t>
  </si>
  <si>
    <t>South Cambridgeshire 001C</t>
  </si>
  <si>
    <t>E01018307</t>
  </si>
  <si>
    <t>South Cambridgeshire 001D</t>
  </si>
  <si>
    <t>E01018308</t>
  </si>
  <si>
    <t>Cheshire West and Chester 022A</t>
  </si>
  <si>
    <t>E01018309</t>
  </si>
  <si>
    <t>Cheshire West and Chester 029A</t>
  </si>
  <si>
    <t>E01018310</t>
  </si>
  <si>
    <t>Cheshire West and Chester 029B</t>
  </si>
  <si>
    <t>E01018311</t>
  </si>
  <si>
    <t>Cheshire West and Chester 029C</t>
  </si>
  <si>
    <t>E01018312</t>
  </si>
  <si>
    <t>Cheshire West and Chester 029D</t>
  </si>
  <si>
    <t>E01018313</t>
  </si>
  <si>
    <t>Cheshire West and Chester 031A</t>
  </si>
  <si>
    <t>E01018314</t>
  </si>
  <si>
    <t>Cheshire West and Chester 031B</t>
  </si>
  <si>
    <t>E01018315</t>
  </si>
  <si>
    <t>Cheshire West and Chester 031C</t>
  </si>
  <si>
    <t>E01018316</t>
  </si>
  <si>
    <t>Cheshire West and Chester 031D</t>
  </si>
  <si>
    <t>E01018317</t>
  </si>
  <si>
    <t>Cheshire West and Chester 031E</t>
  </si>
  <si>
    <t>E01018319</t>
  </si>
  <si>
    <t>Cheshire West and Chester 036A</t>
  </si>
  <si>
    <t>E01018320</t>
  </si>
  <si>
    <t>Cheshire West and Chester 041A</t>
  </si>
  <si>
    <t>E01018321</t>
  </si>
  <si>
    <t>Cheshire West and Chester 041B</t>
  </si>
  <si>
    <t>E01018322</t>
  </si>
  <si>
    <t>Cheshire West and Chester 041C</t>
  </si>
  <si>
    <t>E01018323</t>
  </si>
  <si>
    <t>Cheshire West and Chester 039A</t>
  </si>
  <si>
    <t>E01018324</t>
  </si>
  <si>
    <t>Cheshire West and Chester 039B</t>
  </si>
  <si>
    <t>E01018325</t>
  </si>
  <si>
    <t>Cheshire West and Chester 039C</t>
  </si>
  <si>
    <t>E01018328</t>
  </si>
  <si>
    <t>Cheshire West and Chester 034B</t>
  </si>
  <si>
    <t>E01018330</t>
  </si>
  <si>
    <t>Cheshire West and Chester 034D</t>
  </si>
  <si>
    <t>E01018331</t>
  </si>
  <si>
    <t>Cheshire West and Chester 034E</t>
  </si>
  <si>
    <t>E01018332</t>
  </si>
  <si>
    <t>Cheshire West and Chester 043A</t>
  </si>
  <si>
    <t>E01018333</t>
  </si>
  <si>
    <t>Cheshire West and Chester 043B</t>
  </si>
  <si>
    <t>E01018334</t>
  </si>
  <si>
    <t>Cheshire West and Chester 043C</t>
  </si>
  <si>
    <t>E01018335</t>
  </si>
  <si>
    <t>Cheshire West and Chester 046A</t>
  </si>
  <si>
    <t>E01018336</t>
  </si>
  <si>
    <t>Cheshire West and Chester 022B</t>
  </si>
  <si>
    <t>E01018337</t>
  </si>
  <si>
    <t>Cheshire West and Chester 022C</t>
  </si>
  <si>
    <t>E01018338</t>
  </si>
  <si>
    <t>Cheshire West and Chester 022D</t>
  </si>
  <si>
    <t>E01018339</t>
  </si>
  <si>
    <t>Cheshire West and Chester 047A</t>
  </si>
  <si>
    <t>E01018340</t>
  </si>
  <si>
    <t>Cheshire West and Chester 043D</t>
  </si>
  <si>
    <t>E01018341</t>
  </si>
  <si>
    <t>Cheshire West and Chester 043E</t>
  </si>
  <si>
    <t>E01018342</t>
  </si>
  <si>
    <t>Cheshire West and Chester 043F</t>
  </si>
  <si>
    <t>E01018343</t>
  </si>
  <si>
    <t>Cheshire West and Chester 033C</t>
  </si>
  <si>
    <t>E01018344</t>
  </si>
  <si>
    <t>Cheshire West and Chester 036B</t>
  </si>
  <si>
    <t>E01018345</t>
  </si>
  <si>
    <t>Cheshire West and Chester 032A</t>
  </si>
  <si>
    <t>E01018346</t>
  </si>
  <si>
    <t>Cheshire West and Chester 032B</t>
  </si>
  <si>
    <t>E01018347</t>
  </si>
  <si>
    <t>Cheshire West and Chester 032C</t>
  </si>
  <si>
    <t>E01018349</t>
  </si>
  <si>
    <t>Cheshire West and Chester 030A</t>
  </si>
  <si>
    <t>E01018350</t>
  </si>
  <si>
    <t>Cheshire West and Chester 030B</t>
  </si>
  <si>
    <t>E01018351</t>
  </si>
  <si>
    <t>Cheshire West and Chester 044A</t>
  </si>
  <si>
    <t>E01018352</t>
  </si>
  <si>
    <t>Cheshire West and Chester 044B</t>
  </si>
  <si>
    <t>E01018353</t>
  </si>
  <si>
    <t>Cheshire West and Chester 044C</t>
  </si>
  <si>
    <t>E01018354</t>
  </si>
  <si>
    <t>Cheshire West and Chester 044D</t>
  </si>
  <si>
    <t>E01018355</t>
  </si>
  <si>
    <t>Cheshire West and Chester 047B</t>
  </si>
  <si>
    <t>E01018356</t>
  </si>
  <si>
    <t>Cheshire West and Chester 047C</t>
  </si>
  <si>
    <t>E01018357</t>
  </si>
  <si>
    <t>Cheshire West and Chester 047D</t>
  </si>
  <si>
    <t>E01018358</t>
  </si>
  <si>
    <t>Cheshire West and Chester 022E</t>
  </si>
  <si>
    <t>E01018359</t>
  </si>
  <si>
    <t>Cheshire West and Chester 022F</t>
  </si>
  <si>
    <t>E01018360</t>
  </si>
  <si>
    <t>Cheshire West and Chester 025A</t>
  </si>
  <si>
    <t>E01018361</t>
  </si>
  <si>
    <t>Cheshire West and Chester 033D</t>
  </si>
  <si>
    <t>E01018362</t>
  </si>
  <si>
    <t>Cheshire West and Chester 028A</t>
  </si>
  <si>
    <t>E01018363</t>
  </si>
  <si>
    <t>Cheshire West and Chester 028B</t>
  </si>
  <si>
    <t>E01018364</t>
  </si>
  <si>
    <t>Cheshire West and Chester 027A</t>
  </si>
  <si>
    <t>E01018365</t>
  </si>
  <si>
    <t>Cheshire West and Chester 027B</t>
  </si>
  <si>
    <t>E01018366</t>
  </si>
  <si>
    <t>Cheshire West and Chester 025B</t>
  </si>
  <si>
    <t>E01018367</t>
  </si>
  <si>
    <t>Cheshire West and Chester 025C</t>
  </si>
  <si>
    <t>E01018368</t>
  </si>
  <si>
    <t>Cheshire West and Chester 030C</t>
  </si>
  <si>
    <t>E01018369</t>
  </si>
  <si>
    <t>Cheshire West and Chester 046B</t>
  </si>
  <si>
    <t>E01018370</t>
  </si>
  <si>
    <t>Cheshire West and Chester 030D</t>
  </si>
  <si>
    <t>E01018371</t>
  </si>
  <si>
    <t>Cheshire West and Chester 046C</t>
  </si>
  <si>
    <t>E01018372</t>
  </si>
  <si>
    <t>Cheshire West and Chester 046D</t>
  </si>
  <si>
    <t>E01018373</t>
  </si>
  <si>
    <t>Cheshire West and Chester 047E</t>
  </si>
  <si>
    <t>E01018374</t>
  </si>
  <si>
    <t>Cheshire West and Chester 028C</t>
  </si>
  <si>
    <t>E01018375</t>
  </si>
  <si>
    <t>Cheshire West and Chester 028D</t>
  </si>
  <si>
    <t>E01018376</t>
  </si>
  <si>
    <t>Cheshire West and Chester 028E</t>
  </si>
  <si>
    <t>E01018377</t>
  </si>
  <si>
    <t>Cheshire West and Chester 028F</t>
  </si>
  <si>
    <t>E01018378</t>
  </si>
  <si>
    <t>Cheshire West and Chester 027C</t>
  </si>
  <si>
    <t>E01018379</t>
  </si>
  <si>
    <t>Cheshire West and Chester 027D</t>
  </si>
  <si>
    <t>E01018380</t>
  </si>
  <si>
    <t>Cheshire West and Chester 027E</t>
  </si>
  <si>
    <t>E01018381</t>
  </si>
  <si>
    <t>Cheshire West and Chester 036C</t>
  </si>
  <si>
    <t>E01018382</t>
  </si>
  <si>
    <t>Cheshire West and Chester 036D</t>
  </si>
  <si>
    <t>E01018383</t>
  </si>
  <si>
    <t>Cheshire West and Chester 032D</t>
  </si>
  <si>
    <t>E01018384</t>
  </si>
  <si>
    <t>Cheshire West and Chester 032E</t>
  </si>
  <si>
    <t>E01018385</t>
  </si>
  <si>
    <t>Cheshire West and Chester 039D</t>
  </si>
  <si>
    <t>E01018386</t>
  </si>
  <si>
    <t>Cheshire East 042A</t>
  </si>
  <si>
    <t>E01018387</t>
  </si>
  <si>
    <t>Cheshire East 040A</t>
  </si>
  <si>
    <t>E01018388</t>
  </si>
  <si>
    <t>Cheshire East 040B</t>
  </si>
  <si>
    <t>E01018389</t>
  </si>
  <si>
    <t>Cheshire East 040C</t>
  </si>
  <si>
    <t>E01018390</t>
  </si>
  <si>
    <t>Cheshire East 040D</t>
  </si>
  <si>
    <t>E01018391</t>
  </si>
  <si>
    <t>Cheshire East 042B</t>
  </si>
  <si>
    <t>E01018392</t>
  </si>
  <si>
    <t>Cheshire East 042C</t>
  </si>
  <si>
    <t>E01018395</t>
  </si>
  <si>
    <t>Cheshire East 026A</t>
  </si>
  <si>
    <t>E01018396</t>
  </si>
  <si>
    <t>Cheshire East 026B</t>
  </si>
  <si>
    <t>E01018397</t>
  </si>
  <si>
    <t>Cheshire East 028A</t>
  </si>
  <si>
    <t>E01018398</t>
  </si>
  <si>
    <t>Cheshire East 027A</t>
  </si>
  <si>
    <t>E01018399</t>
  </si>
  <si>
    <t>Cheshire East 027B</t>
  </si>
  <si>
    <t>E01018400</t>
  </si>
  <si>
    <t>Cheshire East 026C</t>
  </si>
  <si>
    <t>E01018401</t>
  </si>
  <si>
    <t>Cheshire East 026D</t>
  </si>
  <si>
    <t>E01018402</t>
  </si>
  <si>
    <t>Cheshire East 027C</t>
  </si>
  <si>
    <t>E01018403</t>
  </si>
  <si>
    <t>Cheshire East 027D</t>
  </si>
  <si>
    <t>E01018404</t>
  </si>
  <si>
    <t>Cheshire East 029A</t>
  </si>
  <si>
    <t>E01018405</t>
  </si>
  <si>
    <t>Cheshire East 029B</t>
  </si>
  <si>
    <t>E01018406</t>
  </si>
  <si>
    <t>Cheshire East 029C</t>
  </si>
  <si>
    <t>E01018407</t>
  </si>
  <si>
    <t>Cheshire East 029D</t>
  </si>
  <si>
    <t>E01018408</t>
  </si>
  <si>
    <t>Cheshire East 028B</t>
  </si>
  <si>
    <t>E01018409</t>
  </si>
  <si>
    <t>Cheshire East 028C</t>
  </si>
  <si>
    <t>E01018410</t>
  </si>
  <si>
    <t>Cheshire East 028D</t>
  </si>
  <si>
    <t>E01018411</t>
  </si>
  <si>
    <t>Cheshire East 022B</t>
  </si>
  <si>
    <t>E01018412</t>
  </si>
  <si>
    <t>Cheshire East 022C</t>
  </si>
  <si>
    <t>E01018413</t>
  </si>
  <si>
    <t>Cheshire East 023A</t>
  </si>
  <si>
    <t>E01018414</t>
  </si>
  <si>
    <t>Cheshire East 023B</t>
  </si>
  <si>
    <t>E01018415</t>
  </si>
  <si>
    <t>Cheshire East 023C</t>
  </si>
  <si>
    <t>E01018416</t>
  </si>
  <si>
    <t>Cheshire East 023D</t>
  </si>
  <si>
    <t>E01018417</t>
  </si>
  <si>
    <t>Cheshire East 033B</t>
  </si>
  <si>
    <t>E01018418</t>
  </si>
  <si>
    <t>Cheshire East 033C</t>
  </si>
  <si>
    <t>E01018419</t>
  </si>
  <si>
    <t>Cheshire East 025A</t>
  </si>
  <si>
    <t>E01018420</t>
  </si>
  <si>
    <t>Cheshire East 025B</t>
  </si>
  <si>
    <t>E01018421</t>
  </si>
  <si>
    <t>Cheshire East 025C</t>
  </si>
  <si>
    <t>E01018422</t>
  </si>
  <si>
    <t>Cheshire East 025D</t>
  </si>
  <si>
    <t>E01018423</t>
  </si>
  <si>
    <t>Cheshire East 025E</t>
  </si>
  <si>
    <t>E01018424</t>
  </si>
  <si>
    <t>Cheshire East 024A</t>
  </si>
  <si>
    <t>E01018425</t>
  </si>
  <si>
    <t>Cheshire East 024B</t>
  </si>
  <si>
    <t>E01018426</t>
  </si>
  <si>
    <t>Cheshire East 024C</t>
  </si>
  <si>
    <t>E01018427</t>
  </si>
  <si>
    <t>Cheshire East 024D</t>
  </si>
  <si>
    <t>E01018428</t>
  </si>
  <si>
    <t>Cheshire East 033D</t>
  </si>
  <si>
    <t>E01018429</t>
  </si>
  <si>
    <t>Cheshire East 033E</t>
  </si>
  <si>
    <t>E01018430</t>
  </si>
  <si>
    <t>Cheshire East 033F</t>
  </si>
  <si>
    <t>E01018431</t>
  </si>
  <si>
    <t>Cheshire East 033G</t>
  </si>
  <si>
    <t>E01018432</t>
  </si>
  <si>
    <t>Cheshire East 032A</t>
  </si>
  <si>
    <t>E01018433</t>
  </si>
  <si>
    <t>Cheshire East 032B</t>
  </si>
  <si>
    <t>E01018434</t>
  </si>
  <si>
    <t>Cheshire East 032C</t>
  </si>
  <si>
    <t>E01018435</t>
  </si>
  <si>
    <t>Cheshire East 032D</t>
  </si>
  <si>
    <t>E01018436</t>
  </si>
  <si>
    <t>Cheshire East 030A</t>
  </si>
  <si>
    <t>E01018437</t>
  </si>
  <si>
    <t>Cheshire East 030B</t>
  </si>
  <si>
    <t>E01018438</t>
  </si>
  <si>
    <t>Cheshire East 030C</t>
  </si>
  <si>
    <t>E01018439</t>
  </si>
  <si>
    <t>Cheshire East 030D</t>
  </si>
  <si>
    <t>E01018440</t>
  </si>
  <si>
    <t>Cheshire East 031A</t>
  </si>
  <si>
    <t>E01018441</t>
  </si>
  <si>
    <t>Cheshire East 031B</t>
  </si>
  <si>
    <t>E01018443</t>
  </si>
  <si>
    <t>Cheshire East 031D</t>
  </si>
  <si>
    <t>E01018445</t>
  </si>
  <si>
    <t>Cheshire East 045A</t>
  </si>
  <si>
    <t>E01018446</t>
  </si>
  <si>
    <t>Cheshire East 045B</t>
  </si>
  <si>
    <t>E01018447</t>
  </si>
  <si>
    <t>Cheshire East 045C</t>
  </si>
  <si>
    <t>E01018448</t>
  </si>
  <si>
    <t>Cheshire East 045D</t>
  </si>
  <si>
    <t>E01018449</t>
  </si>
  <si>
    <t>Cheshire East 051A</t>
  </si>
  <si>
    <t>E01018450</t>
  </si>
  <si>
    <t>Cheshire East 051B</t>
  </si>
  <si>
    <t>E01018451</t>
  </si>
  <si>
    <t>Cheshire East 047A</t>
  </si>
  <si>
    <t>E01018452</t>
  </si>
  <si>
    <t>Cheshire East 050A</t>
  </si>
  <si>
    <t>E01018454</t>
  </si>
  <si>
    <t>Cheshire East 047B</t>
  </si>
  <si>
    <t>E01018455</t>
  </si>
  <si>
    <t>Cheshire East 047C</t>
  </si>
  <si>
    <t>E01018456</t>
  </si>
  <si>
    <t>Cheshire East 047D</t>
  </si>
  <si>
    <t>E01018457</t>
  </si>
  <si>
    <t>Cheshire East 047E</t>
  </si>
  <si>
    <t>E01018458</t>
  </si>
  <si>
    <t>Cheshire East 051C</t>
  </si>
  <si>
    <t>E01018459</t>
  </si>
  <si>
    <t>Cheshire East 036A</t>
  </si>
  <si>
    <t>E01018460</t>
  </si>
  <si>
    <t>Cheshire East 036B</t>
  </si>
  <si>
    <t>E01018461</t>
  </si>
  <si>
    <t>Cheshire East 036C</t>
  </si>
  <si>
    <t>E01018462</t>
  </si>
  <si>
    <t>Cheshire East 039A</t>
  </si>
  <si>
    <t>E01018463</t>
  </si>
  <si>
    <t>Cheshire East 035A</t>
  </si>
  <si>
    <t>E01018464</t>
  </si>
  <si>
    <t>Cheshire East 039B</t>
  </si>
  <si>
    <t>E01018466</t>
  </si>
  <si>
    <t>Cheshire East 036D</t>
  </si>
  <si>
    <t>E01018468</t>
  </si>
  <si>
    <t>Cheshire East 041B</t>
  </si>
  <si>
    <t>E01018469</t>
  </si>
  <si>
    <t>Cheshire East 041C</t>
  </si>
  <si>
    <t>E01018470</t>
  </si>
  <si>
    <t>Cheshire East 041D</t>
  </si>
  <si>
    <t>E01018471</t>
  </si>
  <si>
    <t>Cheshire East 041E</t>
  </si>
  <si>
    <t>E01018472</t>
  </si>
  <si>
    <t>Cheshire East 034A</t>
  </si>
  <si>
    <t>E01018473</t>
  </si>
  <si>
    <t>Cheshire East 034B</t>
  </si>
  <si>
    <t>E01018474</t>
  </si>
  <si>
    <t>Cheshire East 034C</t>
  </si>
  <si>
    <t>E01018475</t>
  </si>
  <si>
    <t>Cheshire East 034D</t>
  </si>
  <si>
    <t>E01018476</t>
  </si>
  <si>
    <t>Cheshire East 035B</t>
  </si>
  <si>
    <t>E01018477</t>
  </si>
  <si>
    <t>Cheshire East 035C</t>
  </si>
  <si>
    <t>E01018478</t>
  </si>
  <si>
    <t>Cheshire East 035D</t>
  </si>
  <si>
    <t>E01018479</t>
  </si>
  <si>
    <t>Cheshire East 035E</t>
  </si>
  <si>
    <t>E01018481</t>
  </si>
  <si>
    <t>Cheshire East 051D</t>
  </si>
  <si>
    <t>E01018482</t>
  </si>
  <si>
    <t>Cheshire East 037A</t>
  </si>
  <si>
    <t>E01018483</t>
  </si>
  <si>
    <t>Cheshire East 037B</t>
  </si>
  <si>
    <t>E01018484</t>
  </si>
  <si>
    <t>Cheshire East 037C</t>
  </si>
  <si>
    <t>E01018485</t>
  </si>
  <si>
    <t>Cheshire East 037D</t>
  </si>
  <si>
    <t>E01018486</t>
  </si>
  <si>
    <t>Cheshire East 043A</t>
  </si>
  <si>
    <t>E01018487</t>
  </si>
  <si>
    <t>Cheshire East 043B</t>
  </si>
  <si>
    <t>E01018488</t>
  </si>
  <si>
    <t>Cheshire East 043C</t>
  </si>
  <si>
    <t>E01018489</t>
  </si>
  <si>
    <t>Cheshire East 043D</t>
  </si>
  <si>
    <t>E01018490</t>
  </si>
  <si>
    <t>Cheshire East 046A</t>
  </si>
  <si>
    <t>E01018491</t>
  </si>
  <si>
    <t>Cheshire East 046B</t>
  </si>
  <si>
    <t>E01018492</t>
  </si>
  <si>
    <t>Cheshire East 046C</t>
  </si>
  <si>
    <t>E01018493</t>
  </si>
  <si>
    <t>Cheshire East 048A</t>
  </si>
  <si>
    <t>E01018494</t>
  </si>
  <si>
    <t>Cheshire East 048B</t>
  </si>
  <si>
    <t>E01018495</t>
  </si>
  <si>
    <t>Cheshire East 048C</t>
  </si>
  <si>
    <t>E01018496</t>
  </si>
  <si>
    <t>Cheshire East 039C</t>
  </si>
  <si>
    <t>E01018497</t>
  </si>
  <si>
    <t>Cheshire East 039D</t>
  </si>
  <si>
    <t>E01018498</t>
  </si>
  <si>
    <t>Cheshire East 039E</t>
  </si>
  <si>
    <t>E01018499</t>
  </si>
  <si>
    <t>Cheshire East 038A</t>
  </si>
  <si>
    <t>E01018500</t>
  </si>
  <si>
    <t>Cheshire East 038B</t>
  </si>
  <si>
    <t>E01018501</t>
  </si>
  <si>
    <t>Cheshire East 038C</t>
  </si>
  <si>
    <t>E01018502</t>
  </si>
  <si>
    <t>Cheshire East 038D</t>
  </si>
  <si>
    <t>E01018503</t>
  </si>
  <si>
    <t>Cheshire East 050C</t>
  </si>
  <si>
    <t>E01018504</t>
  </si>
  <si>
    <t>Cheshire East 050D</t>
  </si>
  <si>
    <t>E01018505</t>
  </si>
  <si>
    <t>Cheshire East 046D</t>
  </si>
  <si>
    <t>E01018506</t>
  </si>
  <si>
    <t>Cheshire East 046E</t>
  </si>
  <si>
    <t>E01018507</t>
  </si>
  <si>
    <t>Cheshire East 046F</t>
  </si>
  <si>
    <t>E01018508</t>
  </si>
  <si>
    <t>Cheshire East 048D</t>
  </si>
  <si>
    <t>E01018509</t>
  </si>
  <si>
    <t>Cheshire East 048E</t>
  </si>
  <si>
    <t>E01018510</t>
  </si>
  <si>
    <t>Cheshire East 044A</t>
  </si>
  <si>
    <t>E01018511</t>
  </si>
  <si>
    <t>Cheshire East 044B</t>
  </si>
  <si>
    <t>E01018512</t>
  </si>
  <si>
    <t>Cheshire East 044C</t>
  </si>
  <si>
    <t>E01018513</t>
  </si>
  <si>
    <t>Cheshire East 044D</t>
  </si>
  <si>
    <t>E01018514</t>
  </si>
  <si>
    <t>Cheshire East 051E</t>
  </si>
  <si>
    <t>E01018515</t>
  </si>
  <si>
    <t>Cheshire East 053F</t>
  </si>
  <si>
    <t>E01018516</t>
  </si>
  <si>
    <t>Cheshire East 053C</t>
  </si>
  <si>
    <t>E01018518</t>
  </si>
  <si>
    <t>Cheshire West and Chester 004A</t>
  </si>
  <si>
    <t>E01018519</t>
  </si>
  <si>
    <t>Cheshire West and Chester 007A</t>
  </si>
  <si>
    <t>E01018520</t>
  </si>
  <si>
    <t>Cheshire West and Chester 007B</t>
  </si>
  <si>
    <t>E01018521</t>
  </si>
  <si>
    <t>Cheshire West and Chester 011A</t>
  </si>
  <si>
    <t>E01018522</t>
  </si>
  <si>
    <t>Cheshire West and Chester 010A</t>
  </si>
  <si>
    <t>E01018523</t>
  </si>
  <si>
    <t>Cheshire West and Chester 008A</t>
  </si>
  <si>
    <t>E01018524</t>
  </si>
  <si>
    <t>Cheshire West and Chester 008B</t>
  </si>
  <si>
    <t>E01018525</t>
  </si>
  <si>
    <t>Cheshire West and Chester 007C</t>
  </si>
  <si>
    <t>E01018526</t>
  </si>
  <si>
    <t>Cheshire West and Chester 016A</t>
  </si>
  <si>
    <t>E01018527</t>
  </si>
  <si>
    <t>Cheshire West and Chester 016B</t>
  </si>
  <si>
    <t>E01018528</t>
  </si>
  <si>
    <t>Cheshire West and Chester 009A</t>
  </si>
  <si>
    <t>E01018529</t>
  </si>
  <si>
    <t>Cheshire West and Chester 009B</t>
  </si>
  <si>
    <t>E01018530</t>
  </si>
  <si>
    <t>Cheshire West and Chester 009C</t>
  </si>
  <si>
    <t>E01018531</t>
  </si>
  <si>
    <t>Cheshire West and Chester 009D</t>
  </si>
  <si>
    <t>E01018532</t>
  </si>
  <si>
    <t>Cheshire West and Chester 006A</t>
  </si>
  <si>
    <t>E01018533</t>
  </si>
  <si>
    <t>Cheshire West and Chester 006B</t>
  </si>
  <si>
    <t>E01018534</t>
  </si>
  <si>
    <t>Cheshire West and Chester 001A</t>
  </si>
  <si>
    <t>E01018535</t>
  </si>
  <si>
    <t>Cheshire West and Chester 001B</t>
  </si>
  <si>
    <t>E01018536</t>
  </si>
  <si>
    <t>Cheshire West and Chester 001C</t>
  </si>
  <si>
    <t>E01018537</t>
  </si>
  <si>
    <t>Cheshire West and Chester 001D</t>
  </si>
  <si>
    <t>E01018538</t>
  </si>
  <si>
    <t>Cheshire West and Chester 010B</t>
  </si>
  <si>
    <t>E01018539</t>
  </si>
  <si>
    <t>Cheshire West and Chester 010C</t>
  </si>
  <si>
    <t>E01018540</t>
  </si>
  <si>
    <t>Cheshire West and Chester 010D</t>
  </si>
  <si>
    <t>E01018541</t>
  </si>
  <si>
    <t>Cheshire West and Chester 008C</t>
  </si>
  <si>
    <t>E01018542</t>
  </si>
  <si>
    <t>Cheshire West and Chester 008D</t>
  </si>
  <si>
    <t>E01018543</t>
  </si>
  <si>
    <t>Cheshire West and Chester 008E</t>
  </si>
  <si>
    <t>E01018544</t>
  </si>
  <si>
    <t>Cheshire West and Chester 006C</t>
  </si>
  <si>
    <t>E01018545</t>
  </si>
  <si>
    <t>Cheshire West and Chester 006D</t>
  </si>
  <si>
    <t>E01018546</t>
  </si>
  <si>
    <t>Cheshire West and Chester 005A</t>
  </si>
  <si>
    <t>E01018547</t>
  </si>
  <si>
    <t>Cheshire West and Chester 005B</t>
  </si>
  <si>
    <t>E01018548</t>
  </si>
  <si>
    <t>Cheshire West and Chester 005C</t>
  </si>
  <si>
    <t>E01018549</t>
  </si>
  <si>
    <t>Cheshire West and Chester 005D</t>
  </si>
  <si>
    <t>E01018550</t>
  </si>
  <si>
    <t>Cheshire West and Chester 011B</t>
  </si>
  <si>
    <t>E01018551</t>
  </si>
  <si>
    <t>Cheshire West and Chester 011C</t>
  </si>
  <si>
    <t>E01018552</t>
  </si>
  <si>
    <t>Cheshire West and Chester 011D</t>
  </si>
  <si>
    <t>E01018553</t>
  </si>
  <si>
    <t>Cheshire West and Chester 011E</t>
  </si>
  <si>
    <t>E01018554</t>
  </si>
  <si>
    <t>Cheshire West and Chester 016C</t>
  </si>
  <si>
    <t>E01018555</t>
  </si>
  <si>
    <t>Cheshire West and Chester 016D</t>
  </si>
  <si>
    <t>E01018556</t>
  </si>
  <si>
    <t>Cheshire West and Chester 013A</t>
  </si>
  <si>
    <t>E01018557</t>
  </si>
  <si>
    <t>Cheshire West and Chester 013B</t>
  </si>
  <si>
    <t>E01018558</t>
  </si>
  <si>
    <t>Cheshire West and Chester 013C</t>
  </si>
  <si>
    <t>E01018559</t>
  </si>
  <si>
    <t>Cheshire West and Chester 013D</t>
  </si>
  <si>
    <t>E01018560</t>
  </si>
  <si>
    <t>Cheshire West and Chester 009E</t>
  </si>
  <si>
    <t>E01018561</t>
  </si>
  <si>
    <t>Cheshire West and Chester 009F</t>
  </si>
  <si>
    <t>E01018562</t>
  </si>
  <si>
    <t>Cheshire West and Chester 009G</t>
  </si>
  <si>
    <t>E01018565</t>
  </si>
  <si>
    <t>Cheshire West and Chester 014A</t>
  </si>
  <si>
    <t>E01018566</t>
  </si>
  <si>
    <t>Cheshire West and Chester 014B</t>
  </si>
  <si>
    <t>E01018567</t>
  </si>
  <si>
    <t>Cheshire West and Chester 014C</t>
  </si>
  <si>
    <t>E01018568</t>
  </si>
  <si>
    <t>Cheshire West and Chester 014D</t>
  </si>
  <si>
    <t>E01018569</t>
  </si>
  <si>
    <t>Cheshire West and Chester 004B</t>
  </si>
  <si>
    <t>E01018570</t>
  </si>
  <si>
    <t>Cheshire West and Chester 004C</t>
  </si>
  <si>
    <t>E01018571</t>
  </si>
  <si>
    <t>Cheshire West and Chester 004D</t>
  </si>
  <si>
    <t>E01018572</t>
  </si>
  <si>
    <t>Cheshire East 012A</t>
  </si>
  <si>
    <t>E01018573</t>
  </si>
  <si>
    <t>Cheshire East 012B</t>
  </si>
  <si>
    <t>E01018574</t>
  </si>
  <si>
    <t>Cheshire East 012C</t>
  </si>
  <si>
    <t>E01018575</t>
  </si>
  <si>
    <t>Cheshire East 013A</t>
  </si>
  <si>
    <t>E01018576</t>
  </si>
  <si>
    <t>Cheshire East 013B</t>
  </si>
  <si>
    <t>E01018577</t>
  </si>
  <si>
    <t>Cheshire East 013C</t>
  </si>
  <si>
    <t>E01018578</t>
  </si>
  <si>
    <t>Cheshire East 013D</t>
  </si>
  <si>
    <t>E01018579</t>
  </si>
  <si>
    <t>Cheshire East 013E</t>
  </si>
  <si>
    <t>E01018580</t>
  </si>
  <si>
    <t>Cheshire East 012D</t>
  </si>
  <si>
    <t>E01018581</t>
  </si>
  <si>
    <t>Cheshire East 012E</t>
  </si>
  <si>
    <t>E01018582</t>
  </si>
  <si>
    <t>Cheshire East 004A</t>
  </si>
  <si>
    <t>E01018583</t>
  </si>
  <si>
    <t>Cheshire East 005A</t>
  </si>
  <si>
    <t>E01018584</t>
  </si>
  <si>
    <t>Cheshire East 005B</t>
  </si>
  <si>
    <t>E01018585</t>
  </si>
  <si>
    <t>Cheshire East 001A</t>
  </si>
  <si>
    <t>E01018586</t>
  </si>
  <si>
    <t>Cheshire East 001B</t>
  </si>
  <si>
    <t>E01018587</t>
  </si>
  <si>
    <t>Cheshire East 001C</t>
  </si>
  <si>
    <t>E01018588</t>
  </si>
  <si>
    <t>Cheshire East 008A</t>
  </si>
  <si>
    <t>E01018589</t>
  </si>
  <si>
    <t>Cheshire East 008B</t>
  </si>
  <si>
    <t>E01018590</t>
  </si>
  <si>
    <t>Cheshire East 008C</t>
  </si>
  <si>
    <t>E01018591</t>
  </si>
  <si>
    <t>Cheshire East 020A</t>
  </si>
  <si>
    <t>E01018592</t>
  </si>
  <si>
    <t>Cheshire East 004B</t>
  </si>
  <si>
    <t>E01018593</t>
  </si>
  <si>
    <t>Cheshire East 004C</t>
  </si>
  <si>
    <t>E01018594</t>
  </si>
  <si>
    <t>Cheshire East 004D</t>
  </si>
  <si>
    <t>E01018595</t>
  </si>
  <si>
    <t>Cheshire East 004E</t>
  </si>
  <si>
    <t>E01018596</t>
  </si>
  <si>
    <t>Cheshire East 004F</t>
  </si>
  <si>
    <t>E01018598</t>
  </si>
  <si>
    <t>Cheshire East 007A</t>
  </si>
  <si>
    <t>E01018599</t>
  </si>
  <si>
    <t>Cheshire East 007B</t>
  </si>
  <si>
    <t>E01018600</t>
  </si>
  <si>
    <t>Cheshire East 006A</t>
  </si>
  <si>
    <t>E01018601</t>
  </si>
  <si>
    <t>Cheshire East 006B</t>
  </si>
  <si>
    <t>E01018602</t>
  </si>
  <si>
    <t>Cheshire East 006C</t>
  </si>
  <si>
    <t>E01018603</t>
  </si>
  <si>
    <t>Cheshire East 010A</t>
  </si>
  <si>
    <t>E01018604</t>
  </si>
  <si>
    <t>Cheshire East 010B</t>
  </si>
  <si>
    <t>E01018605</t>
  </si>
  <si>
    <t>Cheshire East 009A</t>
  </si>
  <si>
    <t>E01018606</t>
  </si>
  <si>
    <t>Cheshire East 010C</t>
  </si>
  <si>
    <t>E01018607</t>
  </si>
  <si>
    <t>Cheshire East 010D</t>
  </si>
  <si>
    <t>E01018608</t>
  </si>
  <si>
    <t>Cheshire East 010E</t>
  </si>
  <si>
    <t>E01018609</t>
  </si>
  <si>
    <t>Cheshire East 009B</t>
  </si>
  <si>
    <t>E01018610</t>
  </si>
  <si>
    <t>Cheshire East 009C</t>
  </si>
  <si>
    <t>E01018611</t>
  </si>
  <si>
    <t>Cheshire East 009D</t>
  </si>
  <si>
    <t>E01018612</t>
  </si>
  <si>
    <t>Cheshire East 005C</t>
  </si>
  <si>
    <t>E01018613</t>
  </si>
  <si>
    <t>Cheshire East 005D</t>
  </si>
  <si>
    <t>E01018614</t>
  </si>
  <si>
    <t>Cheshire East 015A</t>
  </si>
  <si>
    <t>E01018615</t>
  </si>
  <si>
    <t>Cheshire East 017A</t>
  </si>
  <si>
    <t>E01018616</t>
  </si>
  <si>
    <t>Cheshire East 017B</t>
  </si>
  <si>
    <t>E01018617</t>
  </si>
  <si>
    <t>Cheshire East 017C</t>
  </si>
  <si>
    <t>E01018618</t>
  </si>
  <si>
    <t>Cheshire East 015B</t>
  </si>
  <si>
    <t>E01018619</t>
  </si>
  <si>
    <t>Cheshire East 015C</t>
  </si>
  <si>
    <t>E01018620</t>
  </si>
  <si>
    <t>Cheshire East 015D</t>
  </si>
  <si>
    <t>E01018621</t>
  </si>
  <si>
    <t>Cheshire East 015E</t>
  </si>
  <si>
    <t>E01018622</t>
  </si>
  <si>
    <t>Cheshire East 018A</t>
  </si>
  <si>
    <t>E01018623</t>
  </si>
  <si>
    <t>Cheshire East 018B</t>
  </si>
  <si>
    <t>E01018624</t>
  </si>
  <si>
    <t>Cheshire East 018C</t>
  </si>
  <si>
    <t>E01018625</t>
  </si>
  <si>
    <t>Cheshire East 018D</t>
  </si>
  <si>
    <t>E01018627</t>
  </si>
  <si>
    <t>Cheshire East 018E</t>
  </si>
  <si>
    <t>E01018628</t>
  </si>
  <si>
    <t>Cheshire East 016B</t>
  </si>
  <si>
    <t>E01018629</t>
  </si>
  <si>
    <t>Cheshire East 016C</t>
  </si>
  <si>
    <t>E01018630</t>
  </si>
  <si>
    <t>Cheshire East 016D</t>
  </si>
  <si>
    <t>E01018631</t>
  </si>
  <si>
    <t>Cheshire East 016E</t>
  </si>
  <si>
    <t>E01018632</t>
  </si>
  <si>
    <t>Cheshire East 017D</t>
  </si>
  <si>
    <t>E01018633</t>
  </si>
  <si>
    <t>Cheshire East 017E</t>
  </si>
  <si>
    <t>E01018634</t>
  </si>
  <si>
    <t>Cheshire East 019A</t>
  </si>
  <si>
    <t>E01018635</t>
  </si>
  <si>
    <t>Cheshire East 018F</t>
  </si>
  <si>
    <t>E01018636</t>
  </si>
  <si>
    <t>Cheshire East 018G</t>
  </si>
  <si>
    <t>E01018637</t>
  </si>
  <si>
    <t>Cheshire East 021A</t>
  </si>
  <si>
    <t>E01018638</t>
  </si>
  <si>
    <t>Cheshire East 021B</t>
  </si>
  <si>
    <t>E01018639</t>
  </si>
  <si>
    <t>Cheshire East 021C</t>
  </si>
  <si>
    <t>E01018640</t>
  </si>
  <si>
    <t>Cheshire East 021D</t>
  </si>
  <si>
    <t>E01018641</t>
  </si>
  <si>
    <t>Cheshire East 014A</t>
  </si>
  <si>
    <t>E01018642</t>
  </si>
  <si>
    <t>Cheshire East 014B</t>
  </si>
  <si>
    <t>E01018643</t>
  </si>
  <si>
    <t>Cheshire East 014C</t>
  </si>
  <si>
    <t>E01018644</t>
  </si>
  <si>
    <t>Cheshire East 014D</t>
  </si>
  <si>
    <t>E01018645</t>
  </si>
  <si>
    <t>Cheshire East 019B</t>
  </si>
  <si>
    <t>E01018646</t>
  </si>
  <si>
    <t>Cheshire East 019C</t>
  </si>
  <si>
    <t>E01018647</t>
  </si>
  <si>
    <t>Cheshire East 019D</t>
  </si>
  <si>
    <t>E01018648</t>
  </si>
  <si>
    <t>Cheshire East 007C</t>
  </si>
  <si>
    <t>E01018649</t>
  </si>
  <si>
    <t>Cheshire East 007D</t>
  </si>
  <si>
    <t>E01018650</t>
  </si>
  <si>
    <t>Cheshire East 007E</t>
  </si>
  <si>
    <t>E01018651</t>
  </si>
  <si>
    <t>Cheshire East 007F</t>
  </si>
  <si>
    <t>E01018652</t>
  </si>
  <si>
    <t>Cheshire East 006D</t>
  </si>
  <si>
    <t>E01018653</t>
  </si>
  <si>
    <t>Cheshire East 008D</t>
  </si>
  <si>
    <t>E01018654</t>
  </si>
  <si>
    <t>Cheshire East 007G</t>
  </si>
  <si>
    <t>E01018655</t>
  </si>
  <si>
    <t>Cheshire East 003A</t>
  </si>
  <si>
    <t>E01018657</t>
  </si>
  <si>
    <t>Cheshire East 002A</t>
  </si>
  <si>
    <t>E01018658</t>
  </si>
  <si>
    <t>Cheshire East 003C</t>
  </si>
  <si>
    <t>E01018659</t>
  </si>
  <si>
    <t>Cheshire East 003D</t>
  </si>
  <si>
    <t>E01018661</t>
  </si>
  <si>
    <t>Cheshire East 001D</t>
  </si>
  <si>
    <t>E01018662</t>
  </si>
  <si>
    <t>Cheshire East 002B</t>
  </si>
  <si>
    <t>E01018663</t>
  </si>
  <si>
    <t>Cheshire East 002C</t>
  </si>
  <si>
    <t>E01018664</t>
  </si>
  <si>
    <t>Cheshire East 002D</t>
  </si>
  <si>
    <t>E01018665</t>
  </si>
  <si>
    <t>Cheshire East 002E</t>
  </si>
  <si>
    <t>E01018666</t>
  </si>
  <si>
    <t>Cheshire East 011A</t>
  </si>
  <si>
    <t>E01018667</t>
  </si>
  <si>
    <t>Cheshire East 011B</t>
  </si>
  <si>
    <t>E01018668</t>
  </si>
  <si>
    <t>Cheshire East 011C</t>
  </si>
  <si>
    <t>E01018669</t>
  </si>
  <si>
    <t>Cheshire East 020C</t>
  </si>
  <si>
    <t>E01018670</t>
  </si>
  <si>
    <t>Cheshire East 020D</t>
  </si>
  <si>
    <t>E01018671</t>
  </si>
  <si>
    <t>Cheshire West and Chester 012A</t>
  </si>
  <si>
    <t>E01018672</t>
  </si>
  <si>
    <t>Cheshire West and Chester 012B</t>
  </si>
  <si>
    <t>E01018673</t>
  </si>
  <si>
    <t>Cheshire West and Chester 012C</t>
  </si>
  <si>
    <t>E01018674</t>
  </si>
  <si>
    <t>Cheshire West and Chester 012D</t>
  </si>
  <si>
    <t>E01018675</t>
  </si>
  <si>
    <t>Cheshire West and Chester 003A</t>
  </si>
  <si>
    <t>E01018676</t>
  </si>
  <si>
    <t>Cheshire West and Chester 024A</t>
  </si>
  <si>
    <t>E01018677</t>
  </si>
  <si>
    <t>Cheshire West and Chester 024B</t>
  </si>
  <si>
    <t>E01018678</t>
  </si>
  <si>
    <t>Cheshire West and Chester 024C</t>
  </si>
  <si>
    <t>E01018679</t>
  </si>
  <si>
    <t>Cheshire West and Chester 024D</t>
  </si>
  <si>
    <t>E01018680</t>
  </si>
  <si>
    <t>Cheshire West and Chester 026A</t>
  </si>
  <si>
    <t>E01018681</t>
  </si>
  <si>
    <t>Cheshire West and Chester 026B</t>
  </si>
  <si>
    <t>E01018682</t>
  </si>
  <si>
    <t>Cheshire West and Chester 026C</t>
  </si>
  <si>
    <t>E01018683</t>
  </si>
  <si>
    <t>Cheshire West and Chester 026D</t>
  </si>
  <si>
    <t>E01018684</t>
  </si>
  <si>
    <t>Cheshire West and Chester 015A</t>
  </si>
  <si>
    <t>E01018685</t>
  </si>
  <si>
    <t>Cheshire West and Chester 002A</t>
  </si>
  <si>
    <t>E01018686</t>
  </si>
  <si>
    <t>Cheshire West and Chester 002B</t>
  </si>
  <si>
    <t>E01018687</t>
  </si>
  <si>
    <t>Cheshire West and Chester 002C</t>
  </si>
  <si>
    <t>E01018688</t>
  </si>
  <si>
    <t>Cheshire West and Chester 002D</t>
  </si>
  <si>
    <t>E01018689</t>
  </si>
  <si>
    <t>Cheshire West and Chester 002E</t>
  </si>
  <si>
    <t>E01018690</t>
  </si>
  <si>
    <t>Cheshire West and Chester 002F</t>
  </si>
  <si>
    <t>E01018691</t>
  </si>
  <si>
    <t>Cheshire West and Chester 023A</t>
  </si>
  <si>
    <t>E01018692</t>
  </si>
  <si>
    <t>Cheshire West and Chester 024E</t>
  </si>
  <si>
    <t>E01018693</t>
  </si>
  <si>
    <t>Cheshire West and Chester 023B</t>
  </si>
  <si>
    <t>E01018694</t>
  </si>
  <si>
    <t>Cheshire West and Chester 023C</t>
  </si>
  <si>
    <t>E01018695</t>
  </si>
  <si>
    <t>Cheshire West and Chester 015B</t>
  </si>
  <si>
    <t>E01018696</t>
  </si>
  <si>
    <t>Cheshire West and Chester 015C</t>
  </si>
  <si>
    <t>E01018697</t>
  </si>
  <si>
    <t>Cheshire West and Chester 015D</t>
  </si>
  <si>
    <t>E01018698</t>
  </si>
  <si>
    <t>Cheshire West and Chester 015E</t>
  </si>
  <si>
    <t>E01018699</t>
  </si>
  <si>
    <t>Cheshire West and Chester 021A</t>
  </si>
  <si>
    <t>E01018700</t>
  </si>
  <si>
    <t>Cheshire West and Chester 023D</t>
  </si>
  <si>
    <t>E01018701</t>
  </si>
  <si>
    <t>Cheshire West and Chester 021B</t>
  </si>
  <si>
    <t>E01018702</t>
  </si>
  <si>
    <t>Cheshire West and Chester 023E</t>
  </si>
  <si>
    <t>E01018703</t>
  </si>
  <si>
    <t>Cheshire West and Chester 023F</t>
  </si>
  <si>
    <t>E01018704</t>
  </si>
  <si>
    <t>Cheshire West and Chester 017A</t>
  </si>
  <si>
    <t>E01018705</t>
  </si>
  <si>
    <t>Cheshire West and Chester 017B</t>
  </si>
  <si>
    <t>E01018706</t>
  </si>
  <si>
    <t>Cheshire West and Chester 017C</t>
  </si>
  <si>
    <t>E01018707</t>
  </si>
  <si>
    <t>Cheshire West and Chester 045A</t>
  </si>
  <si>
    <t>E01018708</t>
  </si>
  <si>
    <t>Cheshire West and Chester 003B</t>
  </si>
  <si>
    <t>E01018709</t>
  </si>
  <si>
    <t>Cheshire West and Chester 020A</t>
  </si>
  <si>
    <t>E01018710</t>
  </si>
  <si>
    <t>Cheshire West and Chester 020B</t>
  </si>
  <si>
    <t>E01018711</t>
  </si>
  <si>
    <t>Cheshire West and Chester 020C</t>
  </si>
  <si>
    <t>E01018712</t>
  </si>
  <si>
    <t>Cheshire West and Chester 020D</t>
  </si>
  <si>
    <t>E01018714</t>
  </si>
  <si>
    <t>Cheshire West and Chester 018B</t>
  </si>
  <si>
    <t>E01018715</t>
  </si>
  <si>
    <t>Cheshire West and Chester 018C</t>
  </si>
  <si>
    <t>E01018716</t>
  </si>
  <si>
    <t>Cheshire West and Chester 021C</t>
  </si>
  <si>
    <t>E01018717</t>
  </si>
  <si>
    <t>Cheshire West and Chester 021D</t>
  </si>
  <si>
    <t>E01018718</t>
  </si>
  <si>
    <t>Cheshire West and Chester 017D</t>
  </si>
  <si>
    <t>E01018719</t>
  </si>
  <si>
    <t>Cheshire West and Chester 021E</t>
  </si>
  <si>
    <t>E01018720</t>
  </si>
  <si>
    <t>Cheshire West and Chester 021F</t>
  </si>
  <si>
    <t>E01018721</t>
  </si>
  <si>
    <t>Cheshire West and Chester 003C</t>
  </si>
  <si>
    <t>E01018722</t>
  </si>
  <si>
    <t>Cheshire West and Chester 017E</t>
  </si>
  <si>
    <t>E01018723</t>
  </si>
  <si>
    <t>Cheshire West and Chester 045B</t>
  </si>
  <si>
    <t>E01018724</t>
  </si>
  <si>
    <t>Cheshire West and Chester 045C</t>
  </si>
  <si>
    <t>E01018725</t>
  </si>
  <si>
    <t>Cheshire West and Chester 045D</t>
  </si>
  <si>
    <t>E01018726</t>
  </si>
  <si>
    <t>Cheshire West and Chester 019A</t>
  </si>
  <si>
    <t>E01018727</t>
  </si>
  <si>
    <t>Cheshire West and Chester 019B</t>
  </si>
  <si>
    <t>E01018728</t>
  </si>
  <si>
    <t>Cheshire West and Chester 019C</t>
  </si>
  <si>
    <t>E01018729</t>
  </si>
  <si>
    <t>Cheshire West and Chester 019D</t>
  </si>
  <si>
    <t>E01018730</t>
  </si>
  <si>
    <t>Cheshire West and Chester 040A</t>
  </si>
  <si>
    <t>E01018731</t>
  </si>
  <si>
    <t>Cheshire West and Chester 042A</t>
  </si>
  <si>
    <t>E01018732</t>
  </si>
  <si>
    <t>Cheshire West and Chester 038A</t>
  </si>
  <si>
    <t>E01018733</t>
  </si>
  <si>
    <t>Cheshire West and Chester 035A</t>
  </si>
  <si>
    <t>E01018734</t>
  </si>
  <si>
    <t>Cheshire West and Chester 035B</t>
  </si>
  <si>
    <t>E01018735</t>
  </si>
  <si>
    <t>Cheshire West and Chester 042B</t>
  </si>
  <si>
    <t>E01018736</t>
  </si>
  <si>
    <t>Cheshire West and Chester 037A</t>
  </si>
  <si>
    <t>E01018737</t>
  </si>
  <si>
    <t>Cheshire West and Chester 037B</t>
  </si>
  <si>
    <t>E01018738</t>
  </si>
  <si>
    <t>Cheshire West and Chester 040B</t>
  </si>
  <si>
    <t>E01018739</t>
  </si>
  <si>
    <t>Cheshire West and Chester 040C</t>
  </si>
  <si>
    <t>E01018740</t>
  </si>
  <si>
    <t>Cheshire West and Chester 042C</t>
  </si>
  <si>
    <t>E01018741</t>
  </si>
  <si>
    <t>Cheshire West and Chester 040D</t>
  </si>
  <si>
    <t>E01018742</t>
  </si>
  <si>
    <t>Cheshire West and Chester 042D</t>
  </si>
  <si>
    <t>E01018743</t>
  </si>
  <si>
    <t>Cheshire West and Chester 037C</t>
  </si>
  <si>
    <t>E01018744</t>
  </si>
  <si>
    <t>Cheshire West and Chester 037D</t>
  </si>
  <si>
    <t>E01018745</t>
  </si>
  <si>
    <t>Cheshire West and Chester 038B</t>
  </si>
  <si>
    <t>E01018746</t>
  </si>
  <si>
    <t>Cheshire West and Chester 038C</t>
  </si>
  <si>
    <t>E01018747</t>
  </si>
  <si>
    <t>Cheshire West and Chester 038D</t>
  </si>
  <si>
    <t>E01018748</t>
  </si>
  <si>
    <t>Cheshire West and Chester 035C</t>
  </si>
  <si>
    <t>E01018749</t>
  </si>
  <si>
    <t>Cheshire West and Chester 035D</t>
  </si>
  <si>
    <t>E01018750</t>
  </si>
  <si>
    <t>Cornwall 013A</t>
  </si>
  <si>
    <t>E01018751</t>
  </si>
  <si>
    <t>Cornwall 013B</t>
  </si>
  <si>
    <t>E01018752</t>
  </si>
  <si>
    <t>Cornwall 013C</t>
  </si>
  <si>
    <t>E01018753</t>
  </si>
  <si>
    <t>Cornwall 010A</t>
  </si>
  <si>
    <t>E01018754</t>
  </si>
  <si>
    <t>Cornwall 010B</t>
  </si>
  <si>
    <t>E01018755</t>
  </si>
  <si>
    <t>Cornwall 010C</t>
  </si>
  <si>
    <t>E01018756</t>
  </si>
  <si>
    <t>Cornwall 010D</t>
  </si>
  <si>
    <t>E01018757</t>
  </si>
  <si>
    <t>Cornwall 023A</t>
  </si>
  <si>
    <t>E01018759</t>
  </si>
  <si>
    <t>Cornwall 028A</t>
  </si>
  <si>
    <t>E01018760</t>
  </si>
  <si>
    <t>Cornwall 028B</t>
  </si>
  <si>
    <t>E01018761</t>
  </si>
  <si>
    <t>Cornwall 028C</t>
  </si>
  <si>
    <t>E01018762</t>
  </si>
  <si>
    <t>Cornwall 037A</t>
  </si>
  <si>
    <t>E01018763</t>
  </si>
  <si>
    <t>Cornwall 023B</t>
  </si>
  <si>
    <t>E01018764</t>
  </si>
  <si>
    <t>Cornwall 022A</t>
  </si>
  <si>
    <t>E01018765</t>
  </si>
  <si>
    <t>Cornwall 023C</t>
  </si>
  <si>
    <t>E01018766</t>
  </si>
  <si>
    <t>Cornwall 028D</t>
  </si>
  <si>
    <t>E01018767</t>
  </si>
  <si>
    <t>Cornwall 017A</t>
  </si>
  <si>
    <t>E01018768</t>
  </si>
  <si>
    <t>Cornwall 016B</t>
  </si>
  <si>
    <t>E01018770</t>
  </si>
  <si>
    <t>Cornwall 017B</t>
  </si>
  <si>
    <t>E01018771</t>
  </si>
  <si>
    <t>Cornwall 017C</t>
  </si>
  <si>
    <t>E01018772</t>
  </si>
  <si>
    <t>Cornwall 017D</t>
  </si>
  <si>
    <t>E01018773</t>
  </si>
  <si>
    <t>Cornwall 037B</t>
  </si>
  <si>
    <t>E01018774</t>
  </si>
  <si>
    <t>Cornwall 028E</t>
  </si>
  <si>
    <t>E01018777</t>
  </si>
  <si>
    <t>Cornwall 012A</t>
  </si>
  <si>
    <t>E01018778</t>
  </si>
  <si>
    <t>Cornwall 016D</t>
  </si>
  <si>
    <t>E01018779</t>
  </si>
  <si>
    <t>Cornwall 013D</t>
  </si>
  <si>
    <t>E01018780</t>
  </si>
  <si>
    <t>Cornwall 034A</t>
  </si>
  <si>
    <t>E01018781</t>
  </si>
  <si>
    <t>Cornwall 034B</t>
  </si>
  <si>
    <t>E01018782</t>
  </si>
  <si>
    <t>Cornwall 012B</t>
  </si>
  <si>
    <t>E01018783</t>
  </si>
  <si>
    <t>Cornwall 012C</t>
  </si>
  <si>
    <t>E01018784</t>
  </si>
  <si>
    <t>Cornwall 012D</t>
  </si>
  <si>
    <t>E01018785</t>
  </si>
  <si>
    <t>Cornwall 023D</t>
  </si>
  <si>
    <t>E01018786</t>
  </si>
  <si>
    <t>Cornwall 025A</t>
  </si>
  <si>
    <t>E01018787</t>
  </si>
  <si>
    <t>Cornwall 022B</t>
  </si>
  <si>
    <t>E01018788</t>
  </si>
  <si>
    <t>Cornwall 025B</t>
  </si>
  <si>
    <t>E01018789</t>
  </si>
  <si>
    <t>Cornwall 026A</t>
  </si>
  <si>
    <t>E01018790</t>
  </si>
  <si>
    <t>Cornwall 025C</t>
  </si>
  <si>
    <t>E01018791</t>
  </si>
  <si>
    <t>Cornwall 026B</t>
  </si>
  <si>
    <t>E01018792</t>
  </si>
  <si>
    <t>Cornwall 026C</t>
  </si>
  <si>
    <t>E01018793</t>
  </si>
  <si>
    <t>Cornwall 026D</t>
  </si>
  <si>
    <t>E01018794</t>
  </si>
  <si>
    <t>Cornwall 025D</t>
  </si>
  <si>
    <t>E01018795</t>
  </si>
  <si>
    <t>Cornwall 022C</t>
  </si>
  <si>
    <t>E01018796</t>
  </si>
  <si>
    <t>Cornwall 022D</t>
  </si>
  <si>
    <t>E01018797</t>
  </si>
  <si>
    <t>Cornwall 029A</t>
  </si>
  <si>
    <t>E01018798</t>
  </si>
  <si>
    <t>Cornwall 029B</t>
  </si>
  <si>
    <t>E01018799</t>
  </si>
  <si>
    <t>Cornwall 029C</t>
  </si>
  <si>
    <t>E01018800</t>
  </si>
  <si>
    <t>Cornwall 029D</t>
  </si>
  <si>
    <t>E01018803</t>
  </si>
  <si>
    <t>Cornwall 063A</t>
  </si>
  <si>
    <t>E01018804</t>
  </si>
  <si>
    <t>Cornwall 063B</t>
  </si>
  <si>
    <t>E01018805</t>
  </si>
  <si>
    <t>Cornwall 063C</t>
  </si>
  <si>
    <t>E01018806</t>
  </si>
  <si>
    <t>Cornwall 063D</t>
  </si>
  <si>
    <t>E01018807</t>
  </si>
  <si>
    <t>Cornwall 044A</t>
  </si>
  <si>
    <t>E01018808</t>
  </si>
  <si>
    <t>Cornwall 044B</t>
  </si>
  <si>
    <t>E01018810</t>
  </si>
  <si>
    <t>Cornwall 044D</t>
  </si>
  <si>
    <t>E01018811</t>
  </si>
  <si>
    <t>Cornwall 064A</t>
  </si>
  <si>
    <t>E01018812</t>
  </si>
  <si>
    <t>Cornwall 064B</t>
  </si>
  <si>
    <t>E01018813</t>
  </si>
  <si>
    <t>Cornwall 064C</t>
  </si>
  <si>
    <t>E01018814</t>
  </si>
  <si>
    <t>Cornwall 064D</t>
  </si>
  <si>
    <t>E01018815</t>
  </si>
  <si>
    <t>Cornwall 032A</t>
  </si>
  <si>
    <t>E01018816</t>
  </si>
  <si>
    <t>Cornwall 047A</t>
  </si>
  <si>
    <t>E01018817</t>
  </si>
  <si>
    <t>Cornwall 047B</t>
  </si>
  <si>
    <t>E01018818</t>
  </si>
  <si>
    <t>Cornwall 047C</t>
  </si>
  <si>
    <t>E01018819</t>
  </si>
  <si>
    <t>Cornwall 043A</t>
  </si>
  <si>
    <t>E01018820</t>
  </si>
  <si>
    <t>Cornwall 047D</t>
  </si>
  <si>
    <t>E01018821</t>
  </si>
  <si>
    <t>Cornwall 047E</t>
  </si>
  <si>
    <t>E01018822</t>
  </si>
  <si>
    <t>Cornwall 043B</t>
  </si>
  <si>
    <t>E01018823</t>
  </si>
  <si>
    <t>Cornwall 042A</t>
  </si>
  <si>
    <t>E01018824</t>
  </si>
  <si>
    <t>Cornwall 042B</t>
  </si>
  <si>
    <t>E01018825</t>
  </si>
  <si>
    <t>Cornwall 040A</t>
  </si>
  <si>
    <t>E01018826</t>
  </si>
  <si>
    <t>Cornwall 040B</t>
  </si>
  <si>
    <t>E01018827</t>
  </si>
  <si>
    <t>Cornwall 056A</t>
  </si>
  <si>
    <t>E01018828</t>
  </si>
  <si>
    <t>Cornwall 056B</t>
  </si>
  <si>
    <t>E01018829</t>
  </si>
  <si>
    <t>Cornwall 056C</t>
  </si>
  <si>
    <t>E01018830</t>
  </si>
  <si>
    <t>Cornwall 056D</t>
  </si>
  <si>
    <t>E01018831</t>
  </si>
  <si>
    <t>Cornwall 032B</t>
  </si>
  <si>
    <t>E01018832</t>
  </si>
  <si>
    <t>Cornwall 032C</t>
  </si>
  <si>
    <t>E01018833</t>
  </si>
  <si>
    <t>Cornwall 033A</t>
  </si>
  <si>
    <t>E01018834</t>
  </si>
  <si>
    <t>Cornwall 060A</t>
  </si>
  <si>
    <t>E01018835</t>
  </si>
  <si>
    <t>Cornwall 060B</t>
  </si>
  <si>
    <t>E01018836</t>
  </si>
  <si>
    <t>Cornwall 060C</t>
  </si>
  <si>
    <t>E01018837</t>
  </si>
  <si>
    <t>Cornwall 060D</t>
  </si>
  <si>
    <t>E01018838</t>
  </si>
  <si>
    <t>Cornwall 062A</t>
  </si>
  <si>
    <t>E01018839</t>
  </si>
  <si>
    <t>Cornwall 062B</t>
  </si>
  <si>
    <t>E01018840</t>
  </si>
  <si>
    <t>Cornwall 062C</t>
  </si>
  <si>
    <t>E01018841</t>
  </si>
  <si>
    <t>Cornwall 062D</t>
  </si>
  <si>
    <t>E01018842</t>
  </si>
  <si>
    <t>Cornwall 033B</t>
  </si>
  <si>
    <t>E01018843</t>
  </si>
  <si>
    <t>Cornwall 033C</t>
  </si>
  <si>
    <t>E01018844</t>
  </si>
  <si>
    <t>Cornwall 033D</t>
  </si>
  <si>
    <t>E01018845</t>
  </si>
  <si>
    <t>Cornwall 048A</t>
  </si>
  <si>
    <t>E01018846</t>
  </si>
  <si>
    <t>Cornwall 048B</t>
  </si>
  <si>
    <t>E01018847</t>
  </si>
  <si>
    <t>Cornwall 032D</t>
  </si>
  <si>
    <t>E01018848</t>
  </si>
  <si>
    <t>Cornwall 048C</t>
  </si>
  <si>
    <t>E01018849</t>
  </si>
  <si>
    <t>Cornwall 048D</t>
  </si>
  <si>
    <t>E01018850</t>
  </si>
  <si>
    <t>Cornwall 048E</t>
  </si>
  <si>
    <t>E01018851</t>
  </si>
  <si>
    <t>Cornwall 040C</t>
  </si>
  <si>
    <t>E01018853</t>
  </si>
  <si>
    <t>Cornwall 042C</t>
  </si>
  <si>
    <t>E01018854</t>
  </si>
  <si>
    <t>Cornwall 042D</t>
  </si>
  <si>
    <t>E01018856</t>
  </si>
  <si>
    <t>Cornwall 043D</t>
  </si>
  <si>
    <t>E01018857</t>
  </si>
  <si>
    <t>Cornwall 043E</t>
  </si>
  <si>
    <t>E01018858</t>
  </si>
  <si>
    <t>Cornwall 043F</t>
  </si>
  <si>
    <t>E01018859</t>
  </si>
  <si>
    <t>Cornwall 064E</t>
  </si>
  <si>
    <t>E01018860</t>
  </si>
  <si>
    <t>Cornwall 062E</t>
  </si>
  <si>
    <t>E01018861</t>
  </si>
  <si>
    <t>Cornwall 072A</t>
  </si>
  <si>
    <t>E01018862</t>
  </si>
  <si>
    <t>Cornwall 072B</t>
  </si>
  <si>
    <t>E01018863</t>
  </si>
  <si>
    <t>Cornwall 059A</t>
  </si>
  <si>
    <t>E01018864</t>
  </si>
  <si>
    <t>Cornwall 059B</t>
  </si>
  <si>
    <t>E01018865</t>
  </si>
  <si>
    <t>Cornwall 052A</t>
  </si>
  <si>
    <t>E01018866</t>
  </si>
  <si>
    <t>Cornwall 052B</t>
  </si>
  <si>
    <t>E01018868</t>
  </si>
  <si>
    <t>Cornwall 052D</t>
  </si>
  <si>
    <t>E01018869</t>
  </si>
  <si>
    <t>Cornwall 055A</t>
  </si>
  <si>
    <t>E01018870</t>
  </si>
  <si>
    <t>Cornwall 055B</t>
  </si>
  <si>
    <t>E01018871</t>
  </si>
  <si>
    <t>Cornwall 055C</t>
  </si>
  <si>
    <t>E01018872</t>
  </si>
  <si>
    <t>Cornwall 055D</t>
  </si>
  <si>
    <t>E01018873</t>
  </si>
  <si>
    <t>Cornwall 055E</t>
  </si>
  <si>
    <t>E01018874</t>
  </si>
  <si>
    <t>Cornwall 053A</t>
  </si>
  <si>
    <t>E01018875</t>
  </si>
  <si>
    <t>Cornwall 053B</t>
  </si>
  <si>
    <t>E01018876</t>
  </si>
  <si>
    <t>Cornwall 053C</t>
  </si>
  <si>
    <t>E01018877</t>
  </si>
  <si>
    <t>Cornwall 053D</t>
  </si>
  <si>
    <t>E01018878</t>
  </si>
  <si>
    <t>Cornwall 053E</t>
  </si>
  <si>
    <t>E01018879</t>
  </si>
  <si>
    <t>Cornwall 066A</t>
  </si>
  <si>
    <t>E01018880</t>
  </si>
  <si>
    <t>Cornwall 066B</t>
  </si>
  <si>
    <t>E01018881</t>
  </si>
  <si>
    <t>Cornwall 073A</t>
  </si>
  <si>
    <t>E01018882</t>
  </si>
  <si>
    <t>Cornwall 071A</t>
  </si>
  <si>
    <t>E01018883</t>
  </si>
  <si>
    <t>Cornwall 071B</t>
  </si>
  <si>
    <t>E01018884</t>
  </si>
  <si>
    <t>Cornwall 071C</t>
  </si>
  <si>
    <t>E01018885</t>
  </si>
  <si>
    <t>Cornwall 071D</t>
  </si>
  <si>
    <t>E01018886</t>
  </si>
  <si>
    <t>Cornwall 071E</t>
  </si>
  <si>
    <t>E01018887</t>
  </si>
  <si>
    <t>Cornwall 071F</t>
  </si>
  <si>
    <t>E01018888</t>
  </si>
  <si>
    <t>Cornwall 071G</t>
  </si>
  <si>
    <t>E01018889</t>
  </si>
  <si>
    <t>Cornwall 045A</t>
  </si>
  <si>
    <t>E01018890</t>
  </si>
  <si>
    <t>Cornwall 045B</t>
  </si>
  <si>
    <t>E01018891</t>
  </si>
  <si>
    <t>Cornwall 045C</t>
  </si>
  <si>
    <t>E01018892</t>
  </si>
  <si>
    <t>Cornwall 045D</t>
  </si>
  <si>
    <t>E01018893</t>
  </si>
  <si>
    <t>Cornwall 045E</t>
  </si>
  <si>
    <t>E01018894</t>
  </si>
  <si>
    <t>Cornwall 051A</t>
  </si>
  <si>
    <t>E01018895</t>
  </si>
  <si>
    <t>Cornwall 051B</t>
  </si>
  <si>
    <t>E01018896</t>
  </si>
  <si>
    <t>Cornwall 051C</t>
  </si>
  <si>
    <t>E01018897</t>
  </si>
  <si>
    <t>Cornwall 051D</t>
  </si>
  <si>
    <t>E01018898</t>
  </si>
  <si>
    <t>Cornwall 051E</t>
  </si>
  <si>
    <t>E01018899</t>
  </si>
  <si>
    <t>Cornwall 066C</t>
  </si>
  <si>
    <t>E01018900</t>
  </si>
  <si>
    <t>Cornwall 066D</t>
  </si>
  <si>
    <t>E01018901</t>
  </si>
  <si>
    <t>Cornwall 066E</t>
  </si>
  <si>
    <t>E01018902</t>
  </si>
  <si>
    <t>Cornwall 073B</t>
  </si>
  <si>
    <t>E01018903</t>
  </si>
  <si>
    <t>Cornwall 073C</t>
  </si>
  <si>
    <t>E01018904</t>
  </si>
  <si>
    <t>Cornwall 073D</t>
  </si>
  <si>
    <t>E01018905</t>
  </si>
  <si>
    <t>Cornwall 072C</t>
  </si>
  <si>
    <t>E01018906</t>
  </si>
  <si>
    <t>Cornwall 072D</t>
  </si>
  <si>
    <t>E01018907</t>
  </si>
  <si>
    <t>Cornwall 072E</t>
  </si>
  <si>
    <t>E01018908</t>
  </si>
  <si>
    <t>Cornwall 046A</t>
  </si>
  <si>
    <t>E01018909</t>
  </si>
  <si>
    <t>Cornwall 046B</t>
  </si>
  <si>
    <t>E01018910</t>
  </si>
  <si>
    <t>Cornwall 046C</t>
  </si>
  <si>
    <t>E01018911</t>
  </si>
  <si>
    <t>Cornwall 046D</t>
  </si>
  <si>
    <t>E01018912</t>
  </si>
  <si>
    <t>Cornwall 049A</t>
  </si>
  <si>
    <t>E01018913</t>
  </si>
  <si>
    <t>Cornwall 049B</t>
  </si>
  <si>
    <t>E01018914</t>
  </si>
  <si>
    <t>Cornwall 049C</t>
  </si>
  <si>
    <t>E01018915</t>
  </si>
  <si>
    <t>Cornwall 049D</t>
  </si>
  <si>
    <t>E01018916</t>
  </si>
  <si>
    <t>Cornwall 050A</t>
  </si>
  <si>
    <t>E01018917</t>
  </si>
  <si>
    <t>Cornwall 050B</t>
  </si>
  <si>
    <t>E01018918</t>
  </si>
  <si>
    <t>Cornwall 050C</t>
  </si>
  <si>
    <t>E01018919</t>
  </si>
  <si>
    <t>Cornwall 050D</t>
  </si>
  <si>
    <t>E01018920</t>
  </si>
  <si>
    <t>Cornwall 073E</t>
  </si>
  <si>
    <t>E01018921</t>
  </si>
  <si>
    <t>Cornwall 059C</t>
  </si>
  <si>
    <t>E01018922</t>
  </si>
  <si>
    <t>Cornwall 059D</t>
  </si>
  <si>
    <t>E01018923</t>
  </si>
  <si>
    <t>Cornwall 011A</t>
  </si>
  <si>
    <t>E01018924</t>
  </si>
  <si>
    <t>Cornwall 007A</t>
  </si>
  <si>
    <t>E01018925</t>
  </si>
  <si>
    <t>Cornwall 006A</t>
  </si>
  <si>
    <t>E01018926</t>
  </si>
  <si>
    <t>Cornwall 011B</t>
  </si>
  <si>
    <t>E01018927</t>
  </si>
  <si>
    <t>Cornwall 015A</t>
  </si>
  <si>
    <t>E01018928</t>
  </si>
  <si>
    <t>Cornwall 015B</t>
  </si>
  <si>
    <t>E01018929</t>
  </si>
  <si>
    <t>Cornwall 015C</t>
  </si>
  <si>
    <t>E01018930</t>
  </si>
  <si>
    <t>Cornwall 015D</t>
  </si>
  <si>
    <t>E01018931</t>
  </si>
  <si>
    <t>Cornwall 015E</t>
  </si>
  <si>
    <t>E01018932</t>
  </si>
  <si>
    <t>Cornwall 014A</t>
  </si>
  <si>
    <t>E01018933</t>
  </si>
  <si>
    <t>Cornwall 014B</t>
  </si>
  <si>
    <t>E01018934</t>
  </si>
  <si>
    <t>Cornwall 014C</t>
  </si>
  <si>
    <t>E01018935</t>
  </si>
  <si>
    <t>Cornwall 014D</t>
  </si>
  <si>
    <t>E01018936</t>
  </si>
  <si>
    <t>Cornwall 001A</t>
  </si>
  <si>
    <t>E01018937</t>
  </si>
  <si>
    <t>Cornwall 001B</t>
  </si>
  <si>
    <t>E01018938</t>
  </si>
  <si>
    <t>Cornwall 001C</t>
  </si>
  <si>
    <t>E01018940</t>
  </si>
  <si>
    <t>Cornwall 003A</t>
  </si>
  <si>
    <t>E01018941</t>
  </si>
  <si>
    <t>Cornwall 003B</t>
  </si>
  <si>
    <t>E01018942</t>
  </si>
  <si>
    <t>Cornwall 003C</t>
  </si>
  <si>
    <t>E01018943</t>
  </si>
  <si>
    <t>Cornwall 002A</t>
  </si>
  <si>
    <t>E01018944</t>
  </si>
  <si>
    <t>Cornwall 011C</t>
  </si>
  <si>
    <t>E01018945</t>
  </si>
  <si>
    <t>Cornwall 011D</t>
  </si>
  <si>
    <t>E01018946</t>
  </si>
  <si>
    <t>Cornwall 005A</t>
  </si>
  <si>
    <t>E01018948</t>
  </si>
  <si>
    <t>Cornwall 005C</t>
  </si>
  <si>
    <t>E01018949</t>
  </si>
  <si>
    <t>Cornwall 005D</t>
  </si>
  <si>
    <t>E01018950</t>
  </si>
  <si>
    <t>Cornwall 005E</t>
  </si>
  <si>
    <t>E01018951</t>
  </si>
  <si>
    <t>Cornwall 002B</t>
  </si>
  <si>
    <t>E01018952</t>
  </si>
  <si>
    <t>Cornwall 006B</t>
  </si>
  <si>
    <t>E01018953</t>
  </si>
  <si>
    <t>Cornwall 004B</t>
  </si>
  <si>
    <t>E01018954</t>
  </si>
  <si>
    <t>Cornwall 008A</t>
  </si>
  <si>
    <t>E01018955</t>
  </si>
  <si>
    <t>Cornwall 008B</t>
  </si>
  <si>
    <t>E01018956</t>
  </si>
  <si>
    <t>Cornwall 008C</t>
  </si>
  <si>
    <t>E01018957</t>
  </si>
  <si>
    <t>Cornwall 008D</t>
  </si>
  <si>
    <t>E01018958</t>
  </si>
  <si>
    <t>Cornwall 008E</t>
  </si>
  <si>
    <t>E01018959</t>
  </si>
  <si>
    <t>Cornwall 001D</t>
  </si>
  <si>
    <t>E01018960</t>
  </si>
  <si>
    <t>Cornwall 001E</t>
  </si>
  <si>
    <t>E01018961</t>
  </si>
  <si>
    <t>Cornwall 001F</t>
  </si>
  <si>
    <t>E01018962</t>
  </si>
  <si>
    <t>Cornwall 007B</t>
  </si>
  <si>
    <t>E01018965</t>
  </si>
  <si>
    <t>Cornwall 006C</t>
  </si>
  <si>
    <t>E01018966</t>
  </si>
  <si>
    <t>Cornwall 006D</t>
  </si>
  <si>
    <t>E01018967</t>
  </si>
  <si>
    <t>Cornwall 006E</t>
  </si>
  <si>
    <t>E01018968</t>
  </si>
  <si>
    <t>Cornwall 004C</t>
  </si>
  <si>
    <t>E01018969</t>
  </si>
  <si>
    <t>Cornwall 003D</t>
  </si>
  <si>
    <t>E01018970</t>
  </si>
  <si>
    <t>Cornwall 009A</t>
  </si>
  <si>
    <t>E01018971</t>
  </si>
  <si>
    <t>Cornwall 009B</t>
  </si>
  <si>
    <t>E01018972</t>
  </si>
  <si>
    <t>Cornwall 009C</t>
  </si>
  <si>
    <t>E01018973</t>
  </si>
  <si>
    <t>Cornwall 009D</t>
  </si>
  <si>
    <t>E01018974</t>
  </si>
  <si>
    <t>Cornwall 002C</t>
  </si>
  <si>
    <t>E01018975</t>
  </si>
  <si>
    <t>Cornwall 061A</t>
  </si>
  <si>
    <t>E01018976</t>
  </si>
  <si>
    <t>Cornwall 067A</t>
  </si>
  <si>
    <t>E01018977</t>
  </si>
  <si>
    <t>Cornwall 067B</t>
  </si>
  <si>
    <t>E01018978</t>
  </si>
  <si>
    <t>Cornwall 057A</t>
  </si>
  <si>
    <t>E01018979</t>
  </si>
  <si>
    <t>Cornwall 061B</t>
  </si>
  <si>
    <t>E01018980</t>
  </si>
  <si>
    <t>Cornwall 061C</t>
  </si>
  <si>
    <t>E01018981</t>
  </si>
  <si>
    <t>Cornwall 057B</t>
  </si>
  <si>
    <t>E01018982</t>
  </si>
  <si>
    <t>Cornwall 057C</t>
  </si>
  <si>
    <t>E01018983</t>
  </si>
  <si>
    <t>Cornwall 057D</t>
  </si>
  <si>
    <t>E01018985</t>
  </si>
  <si>
    <t>Cornwall 058A</t>
  </si>
  <si>
    <t>E01018986</t>
  </si>
  <si>
    <t>Cornwall 058B</t>
  </si>
  <si>
    <t>E01018987</t>
  </si>
  <si>
    <t>Cornwall 058C</t>
  </si>
  <si>
    <t>E01018988</t>
  </si>
  <si>
    <t>Cornwall 065A</t>
  </si>
  <si>
    <t>E01018989</t>
  </si>
  <si>
    <t>Cornwall 065B</t>
  </si>
  <si>
    <t>E01018990</t>
  </si>
  <si>
    <t>Cornwall 061D</t>
  </si>
  <si>
    <t>E01018991</t>
  </si>
  <si>
    <t>Cornwall 065C</t>
  </si>
  <si>
    <t>E01018992</t>
  </si>
  <si>
    <t>Cornwall 069A</t>
  </si>
  <si>
    <t>E01018993</t>
  </si>
  <si>
    <t>Cornwall 069B</t>
  </si>
  <si>
    <t>E01018994</t>
  </si>
  <si>
    <t>Cornwall 067C</t>
  </si>
  <si>
    <t>E01018995</t>
  </si>
  <si>
    <t>Cornwall 068A</t>
  </si>
  <si>
    <t>E01018996</t>
  </si>
  <si>
    <t>Cornwall 067D</t>
  </si>
  <si>
    <t>E01018997</t>
  </si>
  <si>
    <t>Cornwall 067E</t>
  </si>
  <si>
    <t>E01018998</t>
  </si>
  <si>
    <t>Cornwall 068B</t>
  </si>
  <si>
    <t>E01018999</t>
  </si>
  <si>
    <t>Cornwall 068C</t>
  </si>
  <si>
    <t>E01019000</t>
  </si>
  <si>
    <t>Cornwall 070A</t>
  </si>
  <si>
    <t>E01019001</t>
  </si>
  <si>
    <t>Cornwall 068D</t>
  </si>
  <si>
    <t>E01019002</t>
  </si>
  <si>
    <t>Cornwall 070B</t>
  </si>
  <si>
    <t>E01019003</t>
  </si>
  <si>
    <t>Cornwall 070C</t>
  </si>
  <si>
    <t>E01019004</t>
  </si>
  <si>
    <t>Cornwall 070D</t>
  </si>
  <si>
    <t>E01019005</t>
  </si>
  <si>
    <t>Cornwall 069C</t>
  </si>
  <si>
    <t>E01019006</t>
  </si>
  <si>
    <t>Cornwall 065D</t>
  </si>
  <si>
    <t>E01019007</t>
  </si>
  <si>
    <t>Cornwall 061E</t>
  </si>
  <si>
    <t>E01019008</t>
  </si>
  <si>
    <t>Cornwall 054A</t>
  </si>
  <si>
    <t>E01019009</t>
  </si>
  <si>
    <t>Cornwall 054B</t>
  </si>
  <si>
    <t>E01019010</t>
  </si>
  <si>
    <t>Cornwall 054C</t>
  </si>
  <si>
    <t>E01019011</t>
  </si>
  <si>
    <t>Cornwall 054D</t>
  </si>
  <si>
    <t>E01019012</t>
  </si>
  <si>
    <t>Cornwall 054E</t>
  </si>
  <si>
    <t>E01019013</t>
  </si>
  <si>
    <t>Cornwall 036A</t>
  </si>
  <si>
    <t>E01019014</t>
  </si>
  <si>
    <t>Cornwall 036B</t>
  </si>
  <si>
    <t>E01019015</t>
  </si>
  <si>
    <t>Cornwall 036C</t>
  </si>
  <si>
    <t>E01019016</t>
  </si>
  <si>
    <t>Cornwall 036D</t>
  </si>
  <si>
    <t>E01019018</t>
  </si>
  <si>
    <t>Cornwall 021A</t>
  </si>
  <si>
    <t>E01019019</t>
  </si>
  <si>
    <t>Cornwall 021B</t>
  </si>
  <si>
    <t>E01019020</t>
  </si>
  <si>
    <t>Cornwall 021C</t>
  </si>
  <si>
    <t>E01019021</t>
  </si>
  <si>
    <t>Cornwall 021D</t>
  </si>
  <si>
    <t>E01019022</t>
  </si>
  <si>
    <t>Cornwall 021E</t>
  </si>
  <si>
    <t>E01019023</t>
  </si>
  <si>
    <t>Cornwall 021F</t>
  </si>
  <si>
    <t>E01019024</t>
  </si>
  <si>
    <t>Cornwall 035A</t>
  </si>
  <si>
    <t>E01019025</t>
  </si>
  <si>
    <t>Cornwall 035B</t>
  </si>
  <si>
    <t>E01019026</t>
  </si>
  <si>
    <t>Cornwall 035C</t>
  </si>
  <si>
    <t>E01019027</t>
  </si>
  <si>
    <t>Cornwall 035D</t>
  </si>
  <si>
    <t>E01019028</t>
  </si>
  <si>
    <t>Cornwall 020A</t>
  </si>
  <si>
    <t>E01019029</t>
  </si>
  <si>
    <t>Cornwall 020B</t>
  </si>
  <si>
    <t>E01019030</t>
  </si>
  <si>
    <t>Cornwall 020C</t>
  </si>
  <si>
    <t>E01019031</t>
  </si>
  <si>
    <t>Cornwall 020D</t>
  </si>
  <si>
    <t>E01019032</t>
  </si>
  <si>
    <t>Cornwall 038A</t>
  </si>
  <si>
    <t>E01019033</t>
  </si>
  <si>
    <t>Cornwall 039A</t>
  </si>
  <si>
    <t>E01019034</t>
  </si>
  <si>
    <t>Cornwall 038B</t>
  </si>
  <si>
    <t>E01019035</t>
  </si>
  <si>
    <t>Cornwall 027A</t>
  </si>
  <si>
    <t>E01019036</t>
  </si>
  <si>
    <t>Cornwall 027B</t>
  </si>
  <si>
    <t>E01019037</t>
  </si>
  <si>
    <t>Cornwall 027C</t>
  </si>
  <si>
    <t>E01019038</t>
  </si>
  <si>
    <t>Cornwall 041A</t>
  </si>
  <si>
    <t>E01019039</t>
  </si>
  <si>
    <t>Cornwall 041B</t>
  </si>
  <si>
    <t>E01019040</t>
  </si>
  <si>
    <t>Cornwall 041C</t>
  </si>
  <si>
    <t>E01019041</t>
  </si>
  <si>
    <t>Cornwall 039B</t>
  </si>
  <si>
    <t>E01019042</t>
  </si>
  <si>
    <t>Cornwall 039C</t>
  </si>
  <si>
    <t>E01019043</t>
  </si>
  <si>
    <t>Cornwall 039D</t>
  </si>
  <si>
    <t>E01019044</t>
  </si>
  <si>
    <t>Cornwall 039E</t>
  </si>
  <si>
    <t>E01019045</t>
  </si>
  <si>
    <t>Cornwall 038C</t>
  </si>
  <si>
    <t>E01019046</t>
  </si>
  <si>
    <t>Cornwall 039F</t>
  </si>
  <si>
    <t>E01019047</t>
  </si>
  <si>
    <t>Cornwall 038D</t>
  </si>
  <si>
    <t>E01019048</t>
  </si>
  <si>
    <t>Cornwall 018A</t>
  </si>
  <si>
    <t>E01019050</t>
  </si>
  <si>
    <t>Cornwall 018C</t>
  </si>
  <si>
    <t>E01019051</t>
  </si>
  <si>
    <t>Cornwall 018D</t>
  </si>
  <si>
    <t>E01019052</t>
  </si>
  <si>
    <t>Cornwall 024A</t>
  </si>
  <si>
    <t>E01019053</t>
  </si>
  <si>
    <t>Cornwall 024B</t>
  </si>
  <si>
    <t>E01019054</t>
  </si>
  <si>
    <t>Cornwall 024C</t>
  </si>
  <si>
    <t>E01019055</t>
  </si>
  <si>
    <t>Cornwall 024D</t>
  </si>
  <si>
    <t>E01019056</t>
  </si>
  <si>
    <t>Cornwall 031A</t>
  </si>
  <si>
    <t>E01019057</t>
  </si>
  <si>
    <t>Cornwall 031B</t>
  </si>
  <si>
    <t>E01019058</t>
  </si>
  <si>
    <t>Cornwall 031C</t>
  </si>
  <si>
    <t>E01019059</t>
  </si>
  <si>
    <t>Cornwall 031D</t>
  </si>
  <si>
    <t>E01019060</t>
  </si>
  <si>
    <t>Cornwall 019A</t>
  </si>
  <si>
    <t>E01019061</t>
  </si>
  <si>
    <t>Cornwall 019B</t>
  </si>
  <si>
    <t>E01019062</t>
  </si>
  <si>
    <t>Cornwall 019C</t>
  </si>
  <si>
    <t>E01019063</t>
  </si>
  <si>
    <t>Cornwall 019D</t>
  </si>
  <si>
    <t>E01019064</t>
  </si>
  <si>
    <t>Cornwall 019E</t>
  </si>
  <si>
    <t>E01019065</t>
  </si>
  <si>
    <t>Cornwall 019F</t>
  </si>
  <si>
    <t>E01019066</t>
  </si>
  <si>
    <t>Cornwall 041D</t>
  </si>
  <si>
    <t>E01019067</t>
  </si>
  <si>
    <t>Cornwall 041E</t>
  </si>
  <si>
    <t>E01019068</t>
  </si>
  <si>
    <t>Cornwall 041F</t>
  </si>
  <si>
    <t>E01019069</t>
  </si>
  <si>
    <t>Cornwall 030A</t>
  </si>
  <si>
    <t>E01019070</t>
  </si>
  <si>
    <t>Cornwall 030B</t>
  </si>
  <si>
    <t>E01019071</t>
  </si>
  <si>
    <t>Cornwall 030C</t>
  </si>
  <si>
    <t>E01019072</t>
  </si>
  <si>
    <t>Cornwall 030D</t>
  </si>
  <si>
    <t>E01019073</t>
  </si>
  <si>
    <t>Cornwall 030E</t>
  </si>
  <si>
    <t>E01019074</t>
  </si>
  <si>
    <t>Cornwall 027D</t>
  </si>
  <si>
    <t>E01019075</t>
  </si>
  <si>
    <t>Cornwall 027E</t>
  </si>
  <si>
    <t>E01019076</t>
  </si>
  <si>
    <t>Cornwall 027F</t>
  </si>
  <si>
    <t>E01019077</t>
  </si>
  <si>
    <t>Isles of Scilly 001A</t>
  </si>
  <si>
    <t>E01019078</t>
  </si>
  <si>
    <t>Allerdale 007A</t>
  </si>
  <si>
    <t>E01019079</t>
  </si>
  <si>
    <t>Allerdale 007B</t>
  </si>
  <si>
    <t>E01019080</t>
  </si>
  <si>
    <t>Allerdale 007C</t>
  </si>
  <si>
    <t>E01019081</t>
  </si>
  <si>
    <t>Allerdale 003A</t>
  </si>
  <si>
    <t>E01019082</t>
  </si>
  <si>
    <t>Allerdale 003B</t>
  </si>
  <si>
    <t>E01019083</t>
  </si>
  <si>
    <t>Allerdale 002A</t>
  </si>
  <si>
    <t>E01019084</t>
  </si>
  <si>
    <t>Allerdale 006A</t>
  </si>
  <si>
    <t>E01019085</t>
  </si>
  <si>
    <t>Allerdale 006B</t>
  </si>
  <si>
    <t>E01019086</t>
  </si>
  <si>
    <t>Allerdale 006C</t>
  </si>
  <si>
    <t>E01019087</t>
  </si>
  <si>
    <t>Allerdale 007D</t>
  </si>
  <si>
    <t>E01019088</t>
  </si>
  <si>
    <t>Allerdale 006D</t>
  </si>
  <si>
    <t>E01019089</t>
  </si>
  <si>
    <t>Allerdale 011A</t>
  </si>
  <si>
    <t>E01019090</t>
  </si>
  <si>
    <t>Allerdale 007E</t>
  </si>
  <si>
    <t>E01019091</t>
  </si>
  <si>
    <t>Allerdale 006E</t>
  </si>
  <si>
    <t>E01019092</t>
  </si>
  <si>
    <t>Allerdale 012A</t>
  </si>
  <si>
    <t>E01019093</t>
  </si>
  <si>
    <t>Allerdale 004A</t>
  </si>
  <si>
    <t>E01019094</t>
  </si>
  <si>
    <t>Allerdale 004B</t>
  </si>
  <si>
    <t>E01019095</t>
  </si>
  <si>
    <t>Allerdale 005A</t>
  </si>
  <si>
    <t>E01019096</t>
  </si>
  <si>
    <t>Allerdale 004C</t>
  </si>
  <si>
    <t>E01019097</t>
  </si>
  <si>
    <t>Allerdale 005B</t>
  </si>
  <si>
    <t>E01019098</t>
  </si>
  <si>
    <t>Allerdale 005C</t>
  </si>
  <si>
    <t>E01019099</t>
  </si>
  <si>
    <t>Allerdale 005D</t>
  </si>
  <si>
    <t>E01019100</t>
  </si>
  <si>
    <t>Allerdale 011B</t>
  </si>
  <si>
    <t>E01019101</t>
  </si>
  <si>
    <t>Allerdale 011C</t>
  </si>
  <si>
    <t>E01019102</t>
  </si>
  <si>
    <t>Allerdale 003C</t>
  </si>
  <si>
    <t>E01019104</t>
  </si>
  <si>
    <t>Allerdale 012C</t>
  </si>
  <si>
    <t>E01019106</t>
  </si>
  <si>
    <t>Allerdale 012E</t>
  </si>
  <si>
    <t>E01019107</t>
  </si>
  <si>
    <t>Allerdale 002B</t>
  </si>
  <si>
    <t>E01019108</t>
  </si>
  <si>
    <t>Allerdale 010A</t>
  </si>
  <si>
    <t>E01019109</t>
  </si>
  <si>
    <t>Allerdale 010B</t>
  </si>
  <si>
    <t>E01019110</t>
  </si>
  <si>
    <t>Allerdale 010C</t>
  </si>
  <si>
    <t>E01019111</t>
  </si>
  <si>
    <t>Allerdale 009A</t>
  </si>
  <si>
    <t>E01019112</t>
  </si>
  <si>
    <t>Allerdale 009B</t>
  </si>
  <si>
    <t>E01019113</t>
  </si>
  <si>
    <t>Allerdale 009C</t>
  </si>
  <si>
    <t>E01019114</t>
  </si>
  <si>
    <t>Allerdale 004D</t>
  </si>
  <si>
    <t>E01019115</t>
  </si>
  <si>
    <t>Allerdale 004E</t>
  </si>
  <si>
    <t>E01019116</t>
  </si>
  <si>
    <t>Allerdale 008A</t>
  </si>
  <si>
    <t>E01019117</t>
  </si>
  <si>
    <t>Allerdale 010D</t>
  </si>
  <si>
    <t>E01019118</t>
  </si>
  <si>
    <t>Allerdale 008B</t>
  </si>
  <si>
    <t>E01019119</t>
  </si>
  <si>
    <t>Allerdale 010E</t>
  </si>
  <si>
    <t>E01019120</t>
  </si>
  <si>
    <t>Allerdale 009D</t>
  </si>
  <si>
    <t>E01019121</t>
  </si>
  <si>
    <t>Allerdale 009E</t>
  </si>
  <si>
    <t>E01019122</t>
  </si>
  <si>
    <t>Allerdale 008C</t>
  </si>
  <si>
    <t>E01019123</t>
  </si>
  <si>
    <t>Allerdale 008D</t>
  </si>
  <si>
    <t>E01019124</t>
  </si>
  <si>
    <t>Allerdale 008E</t>
  </si>
  <si>
    <t>E01019125</t>
  </si>
  <si>
    <t>Allerdale 008F</t>
  </si>
  <si>
    <t>E01019126</t>
  </si>
  <si>
    <t>Allerdale 001A</t>
  </si>
  <si>
    <t>E01019127</t>
  </si>
  <si>
    <t>Allerdale 001B</t>
  </si>
  <si>
    <t>E01019128</t>
  </si>
  <si>
    <t>Allerdale 003D</t>
  </si>
  <si>
    <t>E01019129</t>
  </si>
  <si>
    <t>Allerdale 011D</t>
  </si>
  <si>
    <t>E01019130</t>
  </si>
  <si>
    <t>Allerdale 002C</t>
  </si>
  <si>
    <t>E01019131</t>
  </si>
  <si>
    <t>Allerdale 002D</t>
  </si>
  <si>
    <t>E01019132</t>
  </si>
  <si>
    <t>Allerdale 001C</t>
  </si>
  <si>
    <t>E01019133</t>
  </si>
  <si>
    <t>Allerdale 003E</t>
  </si>
  <si>
    <t>E01019134</t>
  </si>
  <si>
    <t>Allerdale 001D</t>
  </si>
  <si>
    <t>E01019135</t>
  </si>
  <si>
    <t>Allerdale 001E</t>
  </si>
  <si>
    <t>E01019136</t>
  </si>
  <si>
    <t>Allerdale 001F</t>
  </si>
  <si>
    <t>E01019137</t>
  </si>
  <si>
    <t>Allerdale 001G</t>
  </si>
  <si>
    <t>E01019138</t>
  </si>
  <si>
    <t>Barrow-in-Furness 010A</t>
  </si>
  <si>
    <t>E01019139</t>
  </si>
  <si>
    <t>Barrow-in-Furness 010B</t>
  </si>
  <si>
    <t>E01019141</t>
  </si>
  <si>
    <t>Barrow-in-Furness 008A</t>
  </si>
  <si>
    <t>E01019142</t>
  </si>
  <si>
    <t>Barrow-in-Furness 008B</t>
  </si>
  <si>
    <t>E01019143</t>
  </si>
  <si>
    <t>Barrow-in-Furness 008C</t>
  </si>
  <si>
    <t>E01019144</t>
  </si>
  <si>
    <t>Barrow-in-Furness 001A</t>
  </si>
  <si>
    <t>E01019145</t>
  </si>
  <si>
    <t>Barrow-in-Furness 001B</t>
  </si>
  <si>
    <t>E01019146</t>
  </si>
  <si>
    <t>Barrow-in-Furness 001C</t>
  </si>
  <si>
    <t>E01019147</t>
  </si>
  <si>
    <t>Barrow-in-Furness 001D</t>
  </si>
  <si>
    <t>E01019148</t>
  </si>
  <si>
    <t>Barrow-in-Furness 002A</t>
  </si>
  <si>
    <t>E01019149</t>
  </si>
  <si>
    <t>Barrow-in-Furness 002B</t>
  </si>
  <si>
    <t>E01019150</t>
  </si>
  <si>
    <t>Barrow-in-Furness 002C</t>
  </si>
  <si>
    <t>E01019151</t>
  </si>
  <si>
    <t>Barrow-in-Furness 002D</t>
  </si>
  <si>
    <t>E01019152</t>
  </si>
  <si>
    <t>Barrow-in-Furness 003A</t>
  </si>
  <si>
    <t>E01019153</t>
  </si>
  <si>
    <t>Barrow-in-Furness 003B</t>
  </si>
  <si>
    <t>E01019154</t>
  </si>
  <si>
    <t>Barrow-in-Furness 003C</t>
  </si>
  <si>
    <t>E01019155</t>
  </si>
  <si>
    <t>Barrow-in-Furness 003D</t>
  </si>
  <si>
    <t>E01019156</t>
  </si>
  <si>
    <t>Barrow-in-Furness 004A</t>
  </si>
  <si>
    <t>E01019157</t>
  </si>
  <si>
    <t>Barrow-in-Furness 008D</t>
  </si>
  <si>
    <t>E01019158</t>
  </si>
  <si>
    <t>Barrow-in-Furness 008E</t>
  </si>
  <si>
    <t>E01019159</t>
  </si>
  <si>
    <t>Barrow-in-Furness 004B</t>
  </si>
  <si>
    <t>E01019160</t>
  </si>
  <si>
    <t>Barrow-in-Furness 007B</t>
  </si>
  <si>
    <t>E01019161</t>
  </si>
  <si>
    <t>Barrow-in-Furness 006A</t>
  </si>
  <si>
    <t>E01019162</t>
  </si>
  <si>
    <t>Barrow-in-Furness 003E</t>
  </si>
  <si>
    <t>E01019163</t>
  </si>
  <si>
    <t>Barrow-in-Furness 003F</t>
  </si>
  <si>
    <t>E01019164</t>
  </si>
  <si>
    <t>Barrow-in-Furness 004C</t>
  </si>
  <si>
    <t>E01019165</t>
  </si>
  <si>
    <t>Barrow-in-Furness 004D</t>
  </si>
  <si>
    <t>E01019166</t>
  </si>
  <si>
    <t>Barrow-in-Furness 004E</t>
  </si>
  <si>
    <t>E01019167</t>
  </si>
  <si>
    <t>Barrow-in-Furness 005A</t>
  </si>
  <si>
    <t>E01019168</t>
  </si>
  <si>
    <t>Barrow-in-Furness 005B</t>
  </si>
  <si>
    <t>E01019169</t>
  </si>
  <si>
    <t>Barrow-in-Furness 005C</t>
  </si>
  <si>
    <t>E01019170</t>
  </si>
  <si>
    <t>Barrow-in-Furness 005D</t>
  </si>
  <si>
    <t>E01019171</t>
  </si>
  <si>
    <t>Barrow-in-Furness 005E</t>
  </si>
  <si>
    <t>E01019172</t>
  </si>
  <si>
    <t>Barrow-in-Furness 007C</t>
  </si>
  <si>
    <t>E01019173</t>
  </si>
  <si>
    <t>Barrow-in-Furness 007D</t>
  </si>
  <si>
    <t>E01019175</t>
  </si>
  <si>
    <t>Barrow-in-Furness 007F</t>
  </si>
  <si>
    <t>E01019176</t>
  </si>
  <si>
    <t>Barrow-in-Furness 006B</t>
  </si>
  <si>
    <t>E01019177</t>
  </si>
  <si>
    <t>Barrow-in-Furness 006C</t>
  </si>
  <si>
    <t>E01019178</t>
  </si>
  <si>
    <t>Barrow-in-Furness 006D</t>
  </si>
  <si>
    <t>E01019179</t>
  </si>
  <si>
    <t>Barrow-in-Furness 006E</t>
  </si>
  <si>
    <t>E01019180</t>
  </si>
  <si>
    <t>Barrow-in-Furness 009A</t>
  </si>
  <si>
    <t>E01019182</t>
  </si>
  <si>
    <t>Barrow-in-Furness 009C</t>
  </si>
  <si>
    <t>E01019184</t>
  </si>
  <si>
    <t>Barrow-in-Furness 009E</t>
  </si>
  <si>
    <t>E01019185</t>
  </si>
  <si>
    <t>Barrow-in-Furness 010C</t>
  </si>
  <si>
    <t>E01019186</t>
  </si>
  <si>
    <t>Barrow-in-Furness 010D</t>
  </si>
  <si>
    <t>E01019187</t>
  </si>
  <si>
    <t>Barrow-in-Furness 010E</t>
  </si>
  <si>
    <t>E01019188</t>
  </si>
  <si>
    <t>Carlisle 003A</t>
  </si>
  <si>
    <t>E01019189</t>
  </si>
  <si>
    <t>Carlisle 003B</t>
  </si>
  <si>
    <t>E01019190</t>
  </si>
  <si>
    <t>Carlisle 003C</t>
  </si>
  <si>
    <t>E01019191</t>
  </si>
  <si>
    <t>Carlisle 003D</t>
  </si>
  <si>
    <t>E01019192</t>
  </si>
  <si>
    <t>Carlisle 005A</t>
  </si>
  <si>
    <t>E01019193</t>
  </si>
  <si>
    <t>Carlisle 009A</t>
  </si>
  <si>
    <t>E01019194</t>
  </si>
  <si>
    <t>Carlisle 009B</t>
  </si>
  <si>
    <t>E01019195</t>
  </si>
  <si>
    <t>Carlisle 005B</t>
  </si>
  <si>
    <t>E01019196</t>
  </si>
  <si>
    <t>Carlisle 004A</t>
  </si>
  <si>
    <t>E01019197</t>
  </si>
  <si>
    <t>Carlisle 011A</t>
  </si>
  <si>
    <t>E01019198</t>
  </si>
  <si>
    <t>Carlisle 011B</t>
  </si>
  <si>
    <t>E01019199</t>
  </si>
  <si>
    <t>Carlisle 011C</t>
  </si>
  <si>
    <t>E01019200</t>
  </si>
  <si>
    <t>Carlisle 002A</t>
  </si>
  <si>
    <t>E01019201</t>
  </si>
  <si>
    <t>Carlisle 002B</t>
  </si>
  <si>
    <t>E01019202</t>
  </si>
  <si>
    <t>Carlisle 002C</t>
  </si>
  <si>
    <t>E01019203</t>
  </si>
  <si>
    <t>Carlisle 005C</t>
  </si>
  <si>
    <t>E01019204</t>
  </si>
  <si>
    <t>Carlisle 006A</t>
  </si>
  <si>
    <t>E01019205</t>
  </si>
  <si>
    <t>Carlisle 008A</t>
  </si>
  <si>
    <t>E01019206</t>
  </si>
  <si>
    <t>Carlisle 006B</t>
  </si>
  <si>
    <t>E01019207</t>
  </si>
  <si>
    <t>Carlisle 008B</t>
  </si>
  <si>
    <t>E01019208</t>
  </si>
  <si>
    <t>Carlisle 012A</t>
  </si>
  <si>
    <t>E01019209</t>
  </si>
  <si>
    <t>Carlisle 010A</t>
  </si>
  <si>
    <t>E01019210</t>
  </si>
  <si>
    <t>Carlisle 012B</t>
  </si>
  <si>
    <t>E01019211</t>
  </si>
  <si>
    <t>Carlisle 010B</t>
  </si>
  <si>
    <t>E01019212</t>
  </si>
  <si>
    <t>Carlisle 013A</t>
  </si>
  <si>
    <t>E01019215</t>
  </si>
  <si>
    <t>Carlisle 008C</t>
  </si>
  <si>
    <t>E01019216</t>
  </si>
  <si>
    <t>Carlisle 010C</t>
  </si>
  <si>
    <t>E01019217</t>
  </si>
  <si>
    <t>Carlisle 010D</t>
  </si>
  <si>
    <t>E01019218</t>
  </si>
  <si>
    <t>Carlisle 008D</t>
  </si>
  <si>
    <t>E01019219</t>
  </si>
  <si>
    <t>Carlisle 007A</t>
  </si>
  <si>
    <t>E01019220</t>
  </si>
  <si>
    <t>Carlisle 010E</t>
  </si>
  <si>
    <t>E01019221</t>
  </si>
  <si>
    <t>Carlisle 011D</t>
  </si>
  <si>
    <t>E01019222</t>
  </si>
  <si>
    <t>Carlisle 011E</t>
  </si>
  <si>
    <t>E01019223</t>
  </si>
  <si>
    <t>Carlisle 013D</t>
  </si>
  <si>
    <t>E01019224</t>
  </si>
  <si>
    <t>Carlisle 007B</t>
  </si>
  <si>
    <t>E01019225</t>
  </si>
  <si>
    <t>Carlisle 002D</t>
  </si>
  <si>
    <t>E01019226</t>
  </si>
  <si>
    <t>Carlisle 001A</t>
  </si>
  <si>
    <t>E01019227</t>
  </si>
  <si>
    <t>Carlisle 001B</t>
  </si>
  <si>
    <t>E01019228</t>
  </si>
  <si>
    <t>Carlisle 001C</t>
  </si>
  <si>
    <t>E01019229</t>
  </si>
  <si>
    <t>Carlisle 001D</t>
  </si>
  <si>
    <t>E01019230</t>
  </si>
  <si>
    <t>Carlisle 009C</t>
  </si>
  <si>
    <t>E01019231</t>
  </si>
  <si>
    <t>Carlisle 009D</t>
  </si>
  <si>
    <t>E01019232</t>
  </si>
  <si>
    <t>Carlisle 009E</t>
  </si>
  <si>
    <t>E01019233</t>
  </si>
  <si>
    <t>Carlisle 008E</t>
  </si>
  <si>
    <t>E01019234</t>
  </si>
  <si>
    <t>Carlisle 006C</t>
  </si>
  <si>
    <t>E01019235</t>
  </si>
  <si>
    <t>Carlisle 006D</t>
  </si>
  <si>
    <t>E01019236</t>
  </si>
  <si>
    <t>Carlisle 010F</t>
  </si>
  <si>
    <t>E01019237</t>
  </si>
  <si>
    <t>Carlisle 006E</t>
  </si>
  <si>
    <t>E01019238</t>
  </si>
  <si>
    <t>Carlisle 004B</t>
  </si>
  <si>
    <t>E01019239</t>
  </si>
  <si>
    <t>Carlisle 007C</t>
  </si>
  <si>
    <t>E01019240</t>
  </si>
  <si>
    <t>Carlisle 004C</t>
  </si>
  <si>
    <t>E01019241</t>
  </si>
  <si>
    <t>Carlisle 004D</t>
  </si>
  <si>
    <t>E01019242</t>
  </si>
  <si>
    <t>Carlisle 006F</t>
  </si>
  <si>
    <t>E01019243</t>
  </si>
  <si>
    <t>Carlisle 004E</t>
  </si>
  <si>
    <t>E01019244</t>
  </si>
  <si>
    <t>Carlisle 003E</t>
  </si>
  <si>
    <t>E01019245</t>
  </si>
  <si>
    <t>Carlisle 011F</t>
  </si>
  <si>
    <t>E01019246</t>
  </si>
  <si>
    <t>Carlisle 012C</t>
  </si>
  <si>
    <t>E01019247</t>
  </si>
  <si>
    <t>Carlisle 012D</t>
  </si>
  <si>
    <t>E01019248</t>
  </si>
  <si>
    <t>Carlisle 012E</t>
  </si>
  <si>
    <t>E01019249</t>
  </si>
  <si>
    <t>Carlisle 007D</t>
  </si>
  <si>
    <t>E01019250</t>
  </si>
  <si>
    <t>Carlisle 007E</t>
  </si>
  <si>
    <t>E01019251</t>
  </si>
  <si>
    <t>Carlisle 004F</t>
  </si>
  <si>
    <t>E01019252</t>
  </si>
  <si>
    <t>Carlisle 009F</t>
  </si>
  <si>
    <t>E01019253</t>
  </si>
  <si>
    <t>Carlisle 013E</t>
  </si>
  <si>
    <t>E01019254</t>
  </si>
  <si>
    <t>Carlisle 005D</t>
  </si>
  <si>
    <t>E01019255</t>
  </si>
  <si>
    <t>Carlisle 005E</t>
  </si>
  <si>
    <t>E01019256</t>
  </si>
  <si>
    <t>Copeland 004A</t>
  </si>
  <si>
    <t>E01019257</t>
  </si>
  <si>
    <t>Copeland 007A</t>
  </si>
  <si>
    <t>E01019258</t>
  </si>
  <si>
    <t>Copeland 007B</t>
  </si>
  <si>
    <t>E01019259</t>
  </si>
  <si>
    <t>Copeland 008A</t>
  </si>
  <si>
    <t>E01019260</t>
  </si>
  <si>
    <t>Copeland 002A</t>
  </si>
  <si>
    <t>E01019261</t>
  </si>
  <si>
    <t>Copeland 003A</t>
  </si>
  <si>
    <t>E01019262</t>
  </si>
  <si>
    <t>Copeland 003B</t>
  </si>
  <si>
    <t>E01019264</t>
  </si>
  <si>
    <t>Copeland 004C</t>
  </si>
  <si>
    <t>E01019265</t>
  </si>
  <si>
    <t>Copeland 004D</t>
  </si>
  <si>
    <t>E01019266</t>
  </si>
  <si>
    <t>Copeland 004E</t>
  </si>
  <si>
    <t>E01019267</t>
  </si>
  <si>
    <t>Copeland 004F</t>
  </si>
  <si>
    <t>E01019269</t>
  </si>
  <si>
    <t>Copeland 001B</t>
  </si>
  <si>
    <t>E01019270</t>
  </si>
  <si>
    <t>Copeland 001C</t>
  </si>
  <si>
    <t>E01019271</t>
  </si>
  <si>
    <t>Copeland 006A</t>
  </si>
  <si>
    <t>E01019272</t>
  </si>
  <si>
    <t>Copeland 006B</t>
  </si>
  <si>
    <t>E01019273</t>
  </si>
  <si>
    <t>Copeland 006C</t>
  </si>
  <si>
    <t>E01019274</t>
  </si>
  <si>
    <t>Copeland 006D</t>
  </si>
  <si>
    <t>E01019275</t>
  </si>
  <si>
    <t>Copeland 006E</t>
  </si>
  <si>
    <t>E01019277</t>
  </si>
  <si>
    <t>Copeland 004H</t>
  </si>
  <si>
    <t>E01019278</t>
  </si>
  <si>
    <t>Copeland 004I</t>
  </si>
  <si>
    <t>E01019279</t>
  </si>
  <si>
    <t>Copeland 007C</t>
  </si>
  <si>
    <t>E01019280</t>
  </si>
  <si>
    <t>Copeland 002B</t>
  </si>
  <si>
    <t>E01019281</t>
  </si>
  <si>
    <t>Copeland 002C</t>
  </si>
  <si>
    <t>E01019282</t>
  </si>
  <si>
    <t>Copeland 002D</t>
  </si>
  <si>
    <t>E01019283</t>
  </si>
  <si>
    <t>Copeland 008B</t>
  </si>
  <si>
    <t>E01019284</t>
  </si>
  <si>
    <t>Copeland 003C</t>
  </si>
  <si>
    <t>E01019285</t>
  </si>
  <si>
    <t>Copeland 003D</t>
  </si>
  <si>
    <t>E01019286</t>
  </si>
  <si>
    <t>Copeland 003E</t>
  </si>
  <si>
    <t>E01019287</t>
  </si>
  <si>
    <t>Copeland 003F</t>
  </si>
  <si>
    <t>E01019288</t>
  </si>
  <si>
    <t>Copeland 003G</t>
  </si>
  <si>
    <t>E01019289</t>
  </si>
  <si>
    <t>Copeland 008C</t>
  </si>
  <si>
    <t>E01019290</t>
  </si>
  <si>
    <t>Copeland 008D</t>
  </si>
  <si>
    <t>E01019291</t>
  </si>
  <si>
    <t>Copeland 005A</t>
  </si>
  <si>
    <t>E01019292</t>
  </si>
  <si>
    <t>Copeland 005B</t>
  </si>
  <si>
    <t>E01019293</t>
  </si>
  <si>
    <t>Copeland 008E</t>
  </si>
  <si>
    <t>E01019294</t>
  </si>
  <si>
    <t>Copeland 005C</t>
  </si>
  <si>
    <t>E01019295</t>
  </si>
  <si>
    <t>Copeland 005D</t>
  </si>
  <si>
    <t>E01019296</t>
  </si>
  <si>
    <t>Copeland 005E</t>
  </si>
  <si>
    <t>E01019298</t>
  </si>
  <si>
    <t>Copeland 008F</t>
  </si>
  <si>
    <t>E01019299</t>
  </si>
  <si>
    <t>Copeland 008G</t>
  </si>
  <si>
    <t>E01019300</t>
  </si>
  <si>
    <t>Copeland 007D</t>
  </si>
  <si>
    <t>E01019301</t>
  </si>
  <si>
    <t>Copeland 005F</t>
  </si>
  <si>
    <t>E01019302</t>
  </si>
  <si>
    <t>Copeland 005G</t>
  </si>
  <si>
    <t>E01019303</t>
  </si>
  <si>
    <t>Copeland 007E</t>
  </si>
  <si>
    <t>E01019304</t>
  </si>
  <si>
    <t>Copeland 007F</t>
  </si>
  <si>
    <t>E01019305</t>
  </si>
  <si>
    <t>Eden 001A</t>
  </si>
  <si>
    <t>E01019306</t>
  </si>
  <si>
    <t>Eden 006A</t>
  </si>
  <si>
    <t>E01019307</t>
  </si>
  <si>
    <t>Eden 006B</t>
  </si>
  <si>
    <t>E01019308</t>
  </si>
  <si>
    <t>Eden 005A</t>
  </si>
  <si>
    <t>E01019309</t>
  </si>
  <si>
    <t>Eden 007A</t>
  </si>
  <si>
    <t>E01019310</t>
  </si>
  <si>
    <t>Eden 006C</t>
  </si>
  <si>
    <t>E01019311</t>
  </si>
  <si>
    <t>Eden 005B</t>
  </si>
  <si>
    <t>E01019312</t>
  </si>
  <si>
    <t>Eden 004A</t>
  </si>
  <si>
    <t>E01019313</t>
  </si>
  <si>
    <t>Eden 005C</t>
  </si>
  <si>
    <t>E01019314</t>
  </si>
  <si>
    <t>Eden 001B</t>
  </si>
  <si>
    <t>E01019315</t>
  </si>
  <si>
    <t>Eden 002A</t>
  </si>
  <si>
    <t>E01019316</t>
  </si>
  <si>
    <t>Eden 002B</t>
  </si>
  <si>
    <t>E01019317</t>
  </si>
  <si>
    <t>Eden 007B</t>
  </si>
  <si>
    <t>E01019318</t>
  </si>
  <si>
    <t>Eden 007C</t>
  </si>
  <si>
    <t>E01019319</t>
  </si>
  <si>
    <t>Eden 006D</t>
  </si>
  <si>
    <t>E01019320</t>
  </si>
  <si>
    <t>Eden 001C</t>
  </si>
  <si>
    <t>E01019321</t>
  </si>
  <si>
    <t>Eden 001D</t>
  </si>
  <si>
    <t>E01019322</t>
  </si>
  <si>
    <t>Eden 002C</t>
  </si>
  <si>
    <t>E01019323</t>
  </si>
  <si>
    <t>Eden 006E</t>
  </si>
  <si>
    <t>E01019324</t>
  </si>
  <si>
    <t>Eden 006F</t>
  </si>
  <si>
    <t>E01019325</t>
  </si>
  <si>
    <t>Eden 007D</t>
  </si>
  <si>
    <t>E01019326</t>
  </si>
  <si>
    <t>Eden 004B</t>
  </si>
  <si>
    <t>E01019327</t>
  </si>
  <si>
    <t>Eden 003A</t>
  </si>
  <si>
    <t>E01019328</t>
  </si>
  <si>
    <t>Eden 004C</t>
  </si>
  <si>
    <t>E01019329</t>
  </si>
  <si>
    <t>Eden 004D</t>
  </si>
  <si>
    <t>E01019330</t>
  </si>
  <si>
    <t>Eden 004E</t>
  </si>
  <si>
    <t>E01019331</t>
  </si>
  <si>
    <t>Eden 004F</t>
  </si>
  <si>
    <t>E01019332</t>
  </si>
  <si>
    <t>Eden 003B</t>
  </si>
  <si>
    <t>E01019333</t>
  </si>
  <si>
    <t>Eden 003C</t>
  </si>
  <si>
    <t>E01019334</t>
  </si>
  <si>
    <t>Eden 004G</t>
  </si>
  <si>
    <t>E01019335</t>
  </si>
  <si>
    <t>Eden 003D</t>
  </si>
  <si>
    <t>E01019336</t>
  </si>
  <si>
    <t>Eden 003E</t>
  </si>
  <si>
    <t>E01019337</t>
  </si>
  <si>
    <t>Eden 006G</t>
  </si>
  <si>
    <t>E01019338</t>
  </si>
  <si>
    <t>Eden 002D</t>
  </si>
  <si>
    <t>E01019339</t>
  </si>
  <si>
    <t>Eden 005D</t>
  </si>
  <si>
    <t>E01019340</t>
  </si>
  <si>
    <t>Eden 007E</t>
  </si>
  <si>
    <t>E01019343</t>
  </si>
  <si>
    <t>South Lakeland 011C</t>
  </si>
  <si>
    <t>E01019344</t>
  </si>
  <si>
    <t>South Lakeland 008A</t>
  </si>
  <si>
    <t>E01019345</t>
  </si>
  <si>
    <t>South Lakeland 008B</t>
  </si>
  <si>
    <t>E01019346</t>
  </si>
  <si>
    <t>South Lakeland 003A</t>
  </si>
  <si>
    <t>E01019347</t>
  </si>
  <si>
    <t>South Lakeland 011D</t>
  </si>
  <si>
    <t>E01019348</t>
  </si>
  <si>
    <t>South Lakeland 010A</t>
  </si>
  <si>
    <t>E01019349</t>
  </si>
  <si>
    <t>South Lakeland 013A</t>
  </si>
  <si>
    <t>E01019350</t>
  </si>
  <si>
    <t>South Lakeland 008C</t>
  </si>
  <si>
    <t>E01019351</t>
  </si>
  <si>
    <t>South Lakeland 008D</t>
  </si>
  <si>
    <t>E01019352</t>
  </si>
  <si>
    <t>South Lakeland 010B</t>
  </si>
  <si>
    <t>E01019353</t>
  </si>
  <si>
    <t>South Lakeland 013B</t>
  </si>
  <si>
    <t>E01019354</t>
  </si>
  <si>
    <t>South Lakeland 013C</t>
  </si>
  <si>
    <t>E01019355</t>
  </si>
  <si>
    <t>South Lakeland 013D</t>
  </si>
  <si>
    <t>E01019356</t>
  </si>
  <si>
    <t>South Lakeland 007A</t>
  </si>
  <si>
    <t>E01019357</t>
  </si>
  <si>
    <t>South Lakeland 013E</t>
  </si>
  <si>
    <t>E01019358</t>
  </si>
  <si>
    <t>South Lakeland 005A</t>
  </si>
  <si>
    <t>E01019359</t>
  </si>
  <si>
    <t>South Lakeland 003B</t>
  </si>
  <si>
    <t>E01019360</t>
  </si>
  <si>
    <t>South Lakeland 004A</t>
  </si>
  <si>
    <t>E01019361</t>
  </si>
  <si>
    <t>South Lakeland 006A</t>
  </si>
  <si>
    <t>E01019362</t>
  </si>
  <si>
    <t>South Lakeland 005B</t>
  </si>
  <si>
    <t>E01019363</t>
  </si>
  <si>
    <t>South Lakeland 004B</t>
  </si>
  <si>
    <t>E01019364</t>
  </si>
  <si>
    <t>South Lakeland 004C</t>
  </si>
  <si>
    <t>E01019365</t>
  </si>
  <si>
    <t>South Lakeland 003C</t>
  </si>
  <si>
    <t>E01019366</t>
  </si>
  <si>
    <t>South Lakeland 005C</t>
  </si>
  <si>
    <t>E01019368</t>
  </si>
  <si>
    <t>South Lakeland 006C</t>
  </si>
  <si>
    <t>E01019369</t>
  </si>
  <si>
    <t>South Lakeland 006D</t>
  </si>
  <si>
    <t>E01019370</t>
  </si>
  <si>
    <t>South Lakeland 003D</t>
  </si>
  <si>
    <t>E01019371</t>
  </si>
  <si>
    <t>South Lakeland 004D</t>
  </si>
  <si>
    <t>E01019372</t>
  </si>
  <si>
    <t>South Lakeland 009A</t>
  </si>
  <si>
    <t>E01019373</t>
  </si>
  <si>
    <t>South Lakeland 009B</t>
  </si>
  <si>
    <t>E01019374</t>
  </si>
  <si>
    <t>South Lakeland 001A</t>
  </si>
  <si>
    <t>E01019375</t>
  </si>
  <si>
    <t>South Lakeland 001B</t>
  </si>
  <si>
    <t>E01019376</t>
  </si>
  <si>
    <t>South Lakeland 001C</t>
  </si>
  <si>
    <t>E01019377</t>
  </si>
  <si>
    <t>South Lakeland 010C</t>
  </si>
  <si>
    <t>E01019378</t>
  </si>
  <si>
    <t>South Lakeland 014A</t>
  </si>
  <si>
    <t>E01019379</t>
  </si>
  <si>
    <t>South Lakeland 014B</t>
  </si>
  <si>
    <t>E01019380</t>
  </si>
  <si>
    <t>South Lakeland 014C</t>
  </si>
  <si>
    <t>E01019381</t>
  </si>
  <si>
    <t>South Lakeland 007B</t>
  </si>
  <si>
    <t>E01019382</t>
  </si>
  <si>
    <t>South Lakeland 011E</t>
  </si>
  <si>
    <t>E01019383</t>
  </si>
  <si>
    <t>South Lakeland 010D</t>
  </si>
  <si>
    <t>E01019384</t>
  </si>
  <si>
    <t>South Lakeland 009C</t>
  </si>
  <si>
    <t>E01019385</t>
  </si>
  <si>
    <t>South Lakeland 009D</t>
  </si>
  <si>
    <t>E01019386</t>
  </si>
  <si>
    <t>South Lakeland 007C</t>
  </si>
  <si>
    <t>E01019387</t>
  </si>
  <si>
    <t>South Lakeland 002A</t>
  </si>
  <si>
    <t>E01019388</t>
  </si>
  <si>
    <t>South Lakeland 012A</t>
  </si>
  <si>
    <t>E01019389</t>
  </si>
  <si>
    <t>South Lakeland 012B</t>
  </si>
  <si>
    <t>E01019390</t>
  </si>
  <si>
    <t>South Lakeland 012C</t>
  </si>
  <si>
    <t>E01019391</t>
  </si>
  <si>
    <t>South Lakeland 014D</t>
  </si>
  <si>
    <t>E01019392</t>
  </si>
  <si>
    <t>South Lakeland 012D</t>
  </si>
  <si>
    <t>E01019393</t>
  </si>
  <si>
    <t>South Lakeland 014E</t>
  </si>
  <si>
    <t>E01019394</t>
  </si>
  <si>
    <t>South Lakeland 005D</t>
  </si>
  <si>
    <t>E01019395</t>
  </si>
  <si>
    <t>South Lakeland 001D</t>
  </si>
  <si>
    <t>E01019396</t>
  </si>
  <si>
    <t>South Lakeland 002B</t>
  </si>
  <si>
    <t>E01019397</t>
  </si>
  <si>
    <t>South Lakeland 002C</t>
  </si>
  <si>
    <t>E01019400</t>
  </si>
  <si>
    <t>Amber Valley 001A</t>
  </si>
  <si>
    <t>E01019401</t>
  </si>
  <si>
    <t>Amber Valley 001B</t>
  </si>
  <si>
    <t>E01019402</t>
  </si>
  <si>
    <t>Amber Valley 001C</t>
  </si>
  <si>
    <t>E01019403</t>
  </si>
  <si>
    <t>Amber Valley 003A</t>
  </si>
  <si>
    <t>E01019404</t>
  </si>
  <si>
    <t>Amber Valley 001D</t>
  </si>
  <si>
    <t>E01019405</t>
  </si>
  <si>
    <t>Amber Valley 007A</t>
  </si>
  <si>
    <t>E01019406</t>
  </si>
  <si>
    <t>Amber Valley 002A</t>
  </si>
  <si>
    <t>E01019407</t>
  </si>
  <si>
    <t>Amber Valley 010A</t>
  </si>
  <si>
    <t>E01019408</t>
  </si>
  <si>
    <t>Amber Valley 009A</t>
  </si>
  <si>
    <t>E01019409</t>
  </si>
  <si>
    <t>Amber Valley 009B</t>
  </si>
  <si>
    <t>E01019410</t>
  </si>
  <si>
    <t>Amber Valley 011A</t>
  </si>
  <si>
    <t>E01019411</t>
  </si>
  <si>
    <t>Amber Valley 011B</t>
  </si>
  <si>
    <t>E01019412</t>
  </si>
  <si>
    <t>Amber Valley 009C</t>
  </si>
  <si>
    <t>E01019413</t>
  </si>
  <si>
    <t>Amber Valley 009D</t>
  </si>
  <si>
    <t>E01019414</t>
  </si>
  <si>
    <t>Amber Valley 007B</t>
  </si>
  <si>
    <t>E01019415</t>
  </si>
  <si>
    <t>Amber Valley 010B</t>
  </si>
  <si>
    <t>E01019416</t>
  </si>
  <si>
    <t>Amber Valley 009E</t>
  </si>
  <si>
    <t>E01019417</t>
  </si>
  <si>
    <t>Amber Valley 010C</t>
  </si>
  <si>
    <t>E01019418</t>
  </si>
  <si>
    <t>Amber Valley 011C</t>
  </si>
  <si>
    <t>E01019419</t>
  </si>
  <si>
    <t>Amber Valley 010D</t>
  </si>
  <si>
    <t>E01019420</t>
  </si>
  <si>
    <t>Amber Valley 005A</t>
  </si>
  <si>
    <t>E01019421</t>
  </si>
  <si>
    <t>Amber Valley 008A</t>
  </si>
  <si>
    <t>E01019422</t>
  </si>
  <si>
    <t>Amber Valley 008B</t>
  </si>
  <si>
    <t>E01019423</t>
  </si>
  <si>
    <t>Amber Valley 002B</t>
  </si>
  <si>
    <t>E01019424</t>
  </si>
  <si>
    <t>Amber Valley 002C</t>
  </si>
  <si>
    <t>E01019425</t>
  </si>
  <si>
    <t>Amber Valley 016A</t>
  </si>
  <si>
    <t>E01019426</t>
  </si>
  <si>
    <t>Amber Valley 016B</t>
  </si>
  <si>
    <t>E01019427</t>
  </si>
  <si>
    <t>Amber Valley 016C</t>
  </si>
  <si>
    <t>E01019428</t>
  </si>
  <si>
    <t>Amber Valley 007C</t>
  </si>
  <si>
    <t>E01019429</t>
  </si>
  <si>
    <t>Amber Valley 006A</t>
  </si>
  <si>
    <t>E01019430</t>
  </si>
  <si>
    <t>Amber Valley 007D</t>
  </si>
  <si>
    <t>E01019431</t>
  </si>
  <si>
    <t>Amber Valley 012A</t>
  </si>
  <si>
    <t>E01019432</t>
  </si>
  <si>
    <t>Amber Valley 008C</t>
  </si>
  <si>
    <t>E01019433</t>
  </si>
  <si>
    <t>Amber Valley 012B</t>
  </si>
  <si>
    <t>E01019434</t>
  </si>
  <si>
    <t>Amber Valley 013A</t>
  </si>
  <si>
    <t>E01019435</t>
  </si>
  <si>
    <t>Amber Valley 013B</t>
  </si>
  <si>
    <t>E01019436</t>
  </si>
  <si>
    <t>Amber Valley 013C</t>
  </si>
  <si>
    <t>E01019437</t>
  </si>
  <si>
    <t>Amber Valley 017A</t>
  </si>
  <si>
    <t>E01019438</t>
  </si>
  <si>
    <t>Amber Valley 012C</t>
  </si>
  <si>
    <t>E01019439</t>
  </si>
  <si>
    <t>Amber Valley 013D</t>
  </si>
  <si>
    <t>E01019440</t>
  </si>
  <si>
    <t>Amber Valley 013E</t>
  </si>
  <si>
    <t>E01019441</t>
  </si>
  <si>
    <t>Amber Valley 017B</t>
  </si>
  <si>
    <t>E01019442</t>
  </si>
  <si>
    <t>Amber Valley 005B</t>
  </si>
  <si>
    <t>E01019443</t>
  </si>
  <si>
    <t>Amber Valley 004A</t>
  </si>
  <si>
    <t>E01019444</t>
  </si>
  <si>
    <t>Amber Valley 003B</t>
  </si>
  <si>
    <t>E01019445</t>
  </si>
  <si>
    <t>Amber Valley 005C</t>
  </si>
  <si>
    <t>E01019446</t>
  </si>
  <si>
    <t>Amber Valley 015A</t>
  </si>
  <si>
    <t>E01019447</t>
  </si>
  <si>
    <t>Amber Valley 011D</t>
  </si>
  <si>
    <t>E01019448</t>
  </si>
  <si>
    <t>Amber Valley 015B</t>
  </si>
  <si>
    <t>E01019449</t>
  </si>
  <si>
    <t>Amber Valley 011E</t>
  </si>
  <si>
    <t>E01019450</t>
  </si>
  <si>
    <t>Amber Valley 015C</t>
  </si>
  <si>
    <t>E01019451</t>
  </si>
  <si>
    <t>Amber Valley 012D</t>
  </si>
  <si>
    <t>E01019452</t>
  </si>
  <si>
    <t>Amber Valley 017C</t>
  </si>
  <si>
    <t>E01019453</t>
  </si>
  <si>
    <t>Amber Valley 017D</t>
  </si>
  <si>
    <t>E01019454</t>
  </si>
  <si>
    <t>Amber Valley 006B</t>
  </si>
  <si>
    <t>E01019455</t>
  </si>
  <si>
    <t>Amber Valley 005D</t>
  </si>
  <si>
    <t>E01019456</t>
  </si>
  <si>
    <t>Amber Valley 005E</t>
  </si>
  <si>
    <t>E01019457</t>
  </si>
  <si>
    <t>Amber Valley 005F</t>
  </si>
  <si>
    <t>E01019458</t>
  </si>
  <si>
    <t>Amber Valley 008D</t>
  </si>
  <si>
    <t>E01019459</t>
  </si>
  <si>
    <t>Amber Valley 008E</t>
  </si>
  <si>
    <t>E01019460</t>
  </si>
  <si>
    <t>Amber Valley 006C</t>
  </si>
  <si>
    <t>E01019461</t>
  </si>
  <si>
    <t>Amber Valley 006D</t>
  </si>
  <si>
    <t>E01019462</t>
  </si>
  <si>
    <t>Amber Valley 006E</t>
  </si>
  <si>
    <t>E01019463</t>
  </si>
  <si>
    <t>Amber Valley 008F</t>
  </si>
  <si>
    <t>E01019464</t>
  </si>
  <si>
    <t>Amber Valley 012E</t>
  </si>
  <si>
    <t>E01019465</t>
  </si>
  <si>
    <t>Amber Valley 015D</t>
  </si>
  <si>
    <t>E01019467</t>
  </si>
  <si>
    <t>Amber Valley 015E</t>
  </si>
  <si>
    <t>E01019468</t>
  </si>
  <si>
    <t>Amber Valley 003C</t>
  </si>
  <si>
    <t>E01019469</t>
  </si>
  <si>
    <t>Amber Valley 003D</t>
  </si>
  <si>
    <t>E01019470</t>
  </si>
  <si>
    <t>Amber Valley 004B</t>
  </si>
  <si>
    <t>E01019471</t>
  </si>
  <si>
    <t>Amber Valley 003E</t>
  </si>
  <si>
    <t>E01019473</t>
  </si>
  <si>
    <t>Amber Valley 004C</t>
  </si>
  <si>
    <t>E01019474</t>
  </si>
  <si>
    <t>Amber Valley 004D</t>
  </si>
  <si>
    <t>E01019475</t>
  </si>
  <si>
    <t>Amber Valley 004E</t>
  </si>
  <si>
    <t>E01019476</t>
  </si>
  <si>
    <t>Amber Valley 004F</t>
  </si>
  <si>
    <t>E01019477</t>
  </si>
  <si>
    <t>Amber Valley 002D</t>
  </si>
  <si>
    <t>E01019478</t>
  </si>
  <si>
    <t>Bolsover 001A</t>
  </si>
  <si>
    <t>E01019479</t>
  </si>
  <si>
    <t>Bolsover 001B</t>
  </si>
  <si>
    <t>E01019480</t>
  </si>
  <si>
    <t>Bolsover 008A</t>
  </si>
  <si>
    <t>E01019481</t>
  </si>
  <si>
    <t>Bolsover 009A</t>
  </si>
  <si>
    <t>E01019482</t>
  </si>
  <si>
    <t>Bolsover 008B</t>
  </si>
  <si>
    <t>E01019483</t>
  </si>
  <si>
    <t>Bolsover 004A</t>
  </si>
  <si>
    <t>E01019484</t>
  </si>
  <si>
    <t>Bolsover 004B</t>
  </si>
  <si>
    <t>E01019485</t>
  </si>
  <si>
    <t>Bolsover 004C</t>
  </si>
  <si>
    <t>E01019486</t>
  </si>
  <si>
    <t>Bolsover 005A</t>
  </si>
  <si>
    <t>E01019487</t>
  </si>
  <si>
    <t>Bolsover 005B</t>
  </si>
  <si>
    <t>E01019488</t>
  </si>
  <si>
    <t>Bolsover 004D</t>
  </si>
  <si>
    <t>E01019489</t>
  </si>
  <si>
    <t>Bolsover 005C</t>
  </si>
  <si>
    <t>E01019490</t>
  </si>
  <si>
    <t>Bolsover 005D</t>
  </si>
  <si>
    <t>E01019491</t>
  </si>
  <si>
    <t>Bolsover 001C</t>
  </si>
  <si>
    <t>E01019492</t>
  </si>
  <si>
    <t>Bolsover 002A</t>
  </si>
  <si>
    <t>E01019493</t>
  </si>
  <si>
    <t>Bolsover 001D</t>
  </si>
  <si>
    <t>E01019495</t>
  </si>
  <si>
    <t>Bolsover 002B</t>
  </si>
  <si>
    <t>E01019496</t>
  </si>
  <si>
    <t>Bolsover 003A</t>
  </si>
  <si>
    <t>E01019497</t>
  </si>
  <si>
    <t>Bolsover 003B</t>
  </si>
  <si>
    <t>E01019498</t>
  </si>
  <si>
    <t>Bolsover 003C</t>
  </si>
  <si>
    <t>E01019499</t>
  </si>
  <si>
    <t>Bolsover 010A</t>
  </si>
  <si>
    <t>E01019500</t>
  </si>
  <si>
    <t>Bolsover 010B</t>
  </si>
  <si>
    <t>E01019501</t>
  </si>
  <si>
    <t>Bolsover 010C</t>
  </si>
  <si>
    <t>E01019502</t>
  </si>
  <si>
    <t>Bolsover 005E</t>
  </si>
  <si>
    <t>E01019503</t>
  </si>
  <si>
    <t>Bolsover 007A</t>
  </si>
  <si>
    <t>E01019504</t>
  </si>
  <si>
    <t>Bolsover 005F</t>
  </si>
  <si>
    <t>E01019505</t>
  </si>
  <si>
    <t>Bolsover 007B</t>
  </si>
  <si>
    <t>E01019506</t>
  </si>
  <si>
    <t>Bolsover 007C</t>
  </si>
  <si>
    <t>E01019507</t>
  </si>
  <si>
    <t>Bolsover 007D</t>
  </si>
  <si>
    <t>E01019508</t>
  </si>
  <si>
    <t>Bolsover 006A</t>
  </si>
  <si>
    <t>E01019509</t>
  </si>
  <si>
    <t>Bolsover 006B</t>
  </si>
  <si>
    <t>E01019510</t>
  </si>
  <si>
    <t>Bolsover 006C</t>
  </si>
  <si>
    <t>E01019511</t>
  </si>
  <si>
    <t>Bolsover 007E</t>
  </si>
  <si>
    <t>E01019513</t>
  </si>
  <si>
    <t>Bolsover 010D</t>
  </si>
  <si>
    <t>E01019514</t>
  </si>
  <si>
    <t>Bolsover 009B</t>
  </si>
  <si>
    <t>E01019515</t>
  </si>
  <si>
    <t>Bolsover 009C</t>
  </si>
  <si>
    <t>E01019516</t>
  </si>
  <si>
    <t>Bolsover 009D</t>
  </si>
  <si>
    <t>E01019517</t>
  </si>
  <si>
    <t>Bolsover 010E</t>
  </si>
  <si>
    <t>E01019518</t>
  </si>
  <si>
    <t>Bolsover 010F</t>
  </si>
  <si>
    <t>E01019519</t>
  </si>
  <si>
    <t>Bolsover 009E</t>
  </si>
  <si>
    <t>E01019520</t>
  </si>
  <si>
    <t>Bolsover 008C</t>
  </si>
  <si>
    <t>E01019521</t>
  </si>
  <si>
    <t>Bolsover 008D</t>
  </si>
  <si>
    <t>E01019522</t>
  </si>
  <si>
    <t>Bolsover 008E</t>
  </si>
  <si>
    <t>E01019523</t>
  </si>
  <si>
    <t>Bolsover 003D</t>
  </si>
  <si>
    <t>E01019524</t>
  </si>
  <si>
    <t>Bolsover 002C</t>
  </si>
  <si>
    <t>E01019525</t>
  </si>
  <si>
    <t>Bolsover 002D</t>
  </si>
  <si>
    <t>E01019526</t>
  </si>
  <si>
    <t>Chesterfield 001A</t>
  </si>
  <si>
    <t>E01019527</t>
  </si>
  <si>
    <t>Chesterfield 003A</t>
  </si>
  <si>
    <t>E01019528</t>
  </si>
  <si>
    <t>Chesterfield 001B</t>
  </si>
  <si>
    <t>E01019529</t>
  </si>
  <si>
    <t>Chesterfield 003B</t>
  </si>
  <si>
    <t>E01019530</t>
  </si>
  <si>
    <t>Chesterfield 003C</t>
  </si>
  <si>
    <t>E01019531</t>
  </si>
  <si>
    <t>Chesterfield 003D</t>
  </si>
  <si>
    <t>E01019532</t>
  </si>
  <si>
    <t>Chesterfield 005A</t>
  </si>
  <si>
    <t>E01019533</t>
  </si>
  <si>
    <t>Chesterfield 005B</t>
  </si>
  <si>
    <t>E01019534</t>
  </si>
  <si>
    <t>Chesterfield 005C</t>
  </si>
  <si>
    <t>E01019535</t>
  </si>
  <si>
    <t>Chesterfield 005D</t>
  </si>
  <si>
    <t>E01019536</t>
  </si>
  <si>
    <t>Chesterfield 005E</t>
  </si>
  <si>
    <t>E01019537</t>
  </si>
  <si>
    <t>Chesterfield 007A</t>
  </si>
  <si>
    <t>E01019538</t>
  </si>
  <si>
    <t>Chesterfield 010A</t>
  </si>
  <si>
    <t>E01019539</t>
  </si>
  <si>
    <t>Chesterfield 009A</t>
  </si>
  <si>
    <t>E01019540</t>
  </si>
  <si>
    <t>Chesterfield 009B</t>
  </si>
  <si>
    <t>E01019541</t>
  </si>
  <si>
    <t>Chesterfield 004A</t>
  </si>
  <si>
    <t>E01019542</t>
  </si>
  <si>
    <t>Chesterfield 004B</t>
  </si>
  <si>
    <t>E01019543</t>
  </si>
  <si>
    <t>Chesterfield 004C</t>
  </si>
  <si>
    <t>E01019544</t>
  </si>
  <si>
    <t>Chesterfield 004D</t>
  </si>
  <si>
    <t>E01019545</t>
  </si>
  <si>
    <t>Chesterfield 012A</t>
  </si>
  <si>
    <t>E01019546</t>
  </si>
  <si>
    <t>Chesterfield 012B</t>
  </si>
  <si>
    <t>E01019547</t>
  </si>
  <si>
    <t>Chesterfield 012C</t>
  </si>
  <si>
    <t>E01019548</t>
  </si>
  <si>
    <t>Chesterfield 012D</t>
  </si>
  <si>
    <t>E01019549</t>
  </si>
  <si>
    <t>Chesterfield 006A</t>
  </si>
  <si>
    <t>E01019550</t>
  </si>
  <si>
    <t>Chesterfield 006B</t>
  </si>
  <si>
    <t>E01019551</t>
  </si>
  <si>
    <t>Chesterfield 006C</t>
  </si>
  <si>
    <t>E01019552</t>
  </si>
  <si>
    <t>Chesterfield 006D</t>
  </si>
  <si>
    <t>E01019553</t>
  </si>
  <si>
    <t>Chesterfield 003E</t>
  </si>
  <si>
    <t>E01019554</t>
  </si>
  <si>
    <t>Chesterfield 010B</t>
  </si>
  <si>
    <t>E01019555</t>
  </si>
  <si>
    <t>Chesterfield 009C</t>
  </si>
  <si>
    <t>E01019556</t>
  </si>
  <si>
    <t>Chesterfield 010C</t>
  </si>
  <si>
    <t>E01019557</t>
  </si>
  <si>
    <t>Chesterfield 008A</t>
  </si>
  <si>
    <t>E01019558</t>
  </si>
  <si>
    <t>Chesterfield 008B</t>
  </si>
  <si>
    <t>E01019559</t>
  </si>
  <si>
    <t>Chesterfield 008C</t>
  </si>
  <si>
    <t>E01019560</t>
  </si>
  <si>
    <t>Chesterfield 008D</t>
  </si>
  <si>
    <t>E01019561</t>
  </si>
  <si>
    <t>Chesterfield 008E</t>
  </si>
  <si>
    <t>E01019562</t>
  </si>
  <si>
    <t>Chesterfield 008F</t>
  </si>
  <si>
    <t>E01019563</t>
  </si>
  <si>
    <t>Chesterfield 002A</t>
  </si>
  <si>
    <t>E01019564</t>
  </si>
  <si>
    <t>Chesterfield 002B</t>
  </si>
  <si>
    <t>E01019565</t>
  </si>
  <si>
    <t>Chesterfield 002C</t>
  </si>
  <si>
    <t>E01019566</t>
  </si>
  <si>
    <t>Chesterfield 002D</t>
  </si>
  <si>
    <t>E01019567</t>
  </si>
  <si>
    <t>Chesterfield 006E</t>
  </si>
  <si>
    <t>E01019568</t>
  </si>
  <si>
    <t>Chesterfield 002E</t>
  </si>
  <si>
    <t>E01019569</t>
  </si>
  <si>
    <t>Chesterfield 007B</t>
  </si>
  <si>
    <t>E01019570</t>
  </si>
  <si>
    <t>Chesterfield 007C</t>
  </si>
  <si>
    <t>E01019571</t>
  </si>
  <si>
    <t>Chesterfield 004E</t>
  </si>
  <si>
    <t>E01019572</t>
  </si>
  <si>
    <t>Chesterfield 001C</t>
  </si>
  <si>
    <t>E01019573</t>
  </si>
  <si>
    <t>Chesterfield 001D</t>
  </si>
  <si>
    <t>E01019574</t>
  </si>
  <si>
    <t>Chesterfield 001E</t>
  </si>
  <si>
    <t>E01019575</t>
  </si>
  <si>
    <t>Chesterfield 013A</t>
  </si>
  <si>
    <t>E01019576</t>
  </si>
  <si>
    <t>Chesterfield 013B</t>
  </si>
  <si>
    <t>E01019577</t>
  </si>
  <si>
    <t>Chesterfield 013C</t>
  </si>
  <si>
    <t>E01019578</t>
  </si>
  <si>
    <t>Chesterfield 013D</t>
  </si>
  <si>
    <t>E01019579</t>
  </si>
  <si>
    <t>Chesterfield 010D</t>
  </si>
  <si>
    <t>E01019580</t>
  </si>
  <si>
    <t>Chesterfield 007D</t>
  </si>
  <si>
    <t>E01019581</t>
  </si>
  <si>
    <t>Chesterfield 007E</t>
  </si>
  <si>
    <t>E01019582</t>
  </si>
  <si>
    <t>Chesterfield 012E</t>
  </si>
  <si>
    <t>E01019583</t>
  </si>
  <si>
    <t>Chesterfield 012F</t>
  </si>
  <si>
    <t>E01019585</t>
  </si>
  <si>
    <t>Chesterfield 012G</t>
  </si>
  <si>
    <t>E01019586</t>
  </si>
  <si>
    <t>Chesterfield 011A</t>
  </si>
  <si>
    <t>E01019587</t>
  </si>
  <si>
    <t>Chesterfield 011B</t>
  </si>
  <si>
    <t>E01019588</t>
  </si>
  <si>
    <t>Chesterfield 011C</t>
  </si>
  <si>
    <t>E01019589</t>
  </si>
  <si>
    <t>Chesterfield 011D</t>
  </si>
  <si>
    <t>E01019590</t>
  </si>
  <si>
    <t>Chesterfield 009D</t>
  </si>
  <si>
    <t>E01019591</t>
  </si>
  <si>
    <t>Chesterfield 009E</t>
  </si>
  <si>
    <t>E01019592</t>
  </si>
  <si>
    <t>Chesterfield 011E</t>
  </si>
  <si>
    <t>E01019593</t>
  </si>
  <si>
    <t>Chesterfield 011F</t>
  </si>
  <si>
    <t>E01019594</t>
  </si>
  <si>
    <t>Derbyshire Dales 009A</t>
  </si>
  <si>
    <t>E01019595</t>
  </si>
  <si>
    <t>Derbyshire Dales 008A</t>
  </si>
  <si>
    <t>E01019596</t>
  </si>
  <si>
    <t>Derbyshire Dales 009B</t>
  </si>
  <si>
    <t>E01019597</t>
  </si>
  <si>
    <t>Derbyshire Dales 009C</t>
  </si>
  <si>
    <t>E01019598</t>
  </si>
  <si>
    <t>Derbyshire Dales 009D</t>
  </si>
  <si>
    <t>E01019599</t>
  </si>
  <si>
    <t>Derbyshire Dales 011B</t>
  </si>
  <si>
    <t>E01019600</t>
  </si>
  <si>
    <t>Derbyshire Dales 002A</t>
  </si>
  <si>
    <t>E01019601</t>
  </si>
  <si>
    <t>Derbyshire Dales 011A</t>
  </si>
  <si>
    <t>E01019602</t>
  </si>
  <si>
    <t>Derbyshire Dales 001A</t>
  </si>
  <si>
    <t>E01019603</t>
  </si>
  <si>
    <t>Derbyshire Dales 010A</t>
  </si>
  <si>
    <t>E01019604</t>
  </si>
  <si>
    <t>Derbyshire Dales 002B</t>
  </si>
  <si>
    <t>E01019605</t>
  </si>
  <si>
    <t>Derbyshire Dales 008B</t>
  </si>
  <si>
    <t>E01019606</t>
  </si>
  <si>
    <t>Derbyshire Dales 002C</t>
  </si>
  <si>
    <t>E01019607</t>
  </si>
  <si>
    <t>Derbyshire Dales 010B</t>
  </si>
  <si>
    <t>E01019608</t>
  </si>
  <si>
    <t>Derbyshire Dales 011G</t>
  </si>
  <si>
    <t>E01019609</t>
  </si>
  <si>
    <t>Derbyshire Dales 005A</t>
  </si>
  <si>
    <t>E01019610</t>
  </si>
  <si>
    <t>Derbyshire Dales 011D</t>
  </si>
  <si>
    <t>E01019611</t>
  </si>
  <si>
    <t>Derbyshire Dales 008C</t>
  </si>
  <si>
    <t>E01019612</t>
  </si>
  <si>
    <t>Derbyshire Dales 010C</t>
  </si>
  <si>
    <t>E01019613</t>
  </si>
  <si>
    <t>Derbyshire Dales 011C</t>
  </si>
  <si>
    <t>E01019614</t>
  </si>
  <si>
    <t>Derbyshire Dales 001B</t>
  </si>
  <si>
    <t>E01019615</t>
  </si>
  <si>
    <t>Derbyshire Dales 001C</t>
  </si>
  <si>
    <t>E01019616</t>
  </si>
  <si>
    <t>Derbyshire Dales 008D</t>
  </si>
  <si>
    <t>E01019617</t>
  </si>
  <si>
    <t>Derbyshire Dales 011F</t>
  </si>
  <si>
    <t>E01019618</t>
  </si>
  <si>
    <t>Derbyshire Dales 002D</t>
  </si>
  <si>
    <t>E01019619</t>
  </si>
  <si>
    <t>Derbyshire Dales 006A</t>
  </si>
  <si>
    <t>E01019620</t>
  </si>
  <si>
    <t>Derbyshire Dales 006B</t>
  </si>
  <si>
    <t>E01019621</t>
  </si>
  <si>
    <t>Derbyshire Dales 005B</t>
  </si>
  <si>
    <t>E01019622</t>
  </si>
  <si>
    <t>Derbyshire Dales 005C</t>
  </si>
  <si>
    <t>E01019623</t>
  </si>
  <si>
    <t>Derbyshire Dales 006C</t>
  </si>
  <si>
    <t>E01019624</t>
  </si>
  <si>
    <t>Derbyshire Dales 005D</t>
  </si>
  <si>
    <t>E01019625</t>
  </si>
  <si>
    <t>Derbyshire Dales 006D</t>
  </si>
  <si>
    <t>E01019626</t>
  </si>
  <si>
    <t>Derbyshire Dales 006E</t>
  </si>
  <si>
    <t>E01019627</t>
  </si>
  <si>
    <t>Derbyshire Dales 005E</t>
  </si>
  <si>
    <t>E01019628</t>
  </si>
  <si>
    <t>Derbyshire Dales 005F</t>
  </si>
  <si>
    <t>E01019629</t>
  </si>
  <si>
    <t>Derbyshire Dales 010D</t>
  </si>
  <si>
    <t>E01019630</t>
  </si>
  <si>
    <t>Derbyshire Dales 011E</t>
  </si>
  <si>
    <t>E01019631</t>
  </si>
  <si>
    <t>Derbyshire Dales 001D</t>
  </si>
  <si>
    <t>E01019632</t>
  </si>
  <si>
    <t>Derbyshire Dales 006F</t>
  </si>
  <si>
    <t>E01019633</t>
  </si>
  <si>
    <t>Derbyshire Dales 007A</t>
  </si>
  <si>
    <t>E01019634</t>
  </si>
  <si>
    <t>Derbyshire Dales 007B</t>
  </si>
  <si>
    <t>E01019635</t>
  </si>
  <si>
    <t>Derbyshire Dales 007C</t>
  </si>
  <si>
    <t>E01019636</t>
  </si>
  <si>
    <t>Derbyshire Dales 007D</t>
  </si>
  <si>
    <t>E01019638</t>
  </si>
  <si>
    <t>Erewash 016A</t>
  </si>
  <si>
    <t>E01019639</t>
  </si>
  <si>
    <t>Erewash 016B</t>
  </si>
  <si>
    <t>E01019640</t>
  </si>
  <si>
    <t>Erewash 016C</t>
  </si>
  <si>
    <t>E01019641</t>
  </si>
  <si>
    <t>Erewash 011A</t>
  </si>
  <si>
    <t>E01019642</t>
  </si>
  <si>
    <t>Erewash 013A</t>
  </si>
  <si>
    <t>E01019643</t>
  </si>
  <si>
    <t>Erewash 013B</t>
  </si>
  <si>
    <t>E01019644</t>
  </si>
  <si>
    <t>Erewash 001A</t>
  </si>
  <si>
    <t>E01019645</t>
  </si>
  <si>
    <t>Erewash 016D</t>
  </si>
  <si>
    <t>E01019646</t>
  </si>
  <si>
    <t>Erewash 001B</t>
  </si>
  <si>
    <t>E01019647</t>
  </si>
  <si>
    <t>Erewash 012A</t>
  </si>
  <si>
    <t>E01019648</t>
  </si>
  <si>
    <t>Erewash 010A</t>
  </si>
  <si>
    <t>E01019649</t>
  </si>
  <si>
    <t>Erewash 010B</t>
  </si>
  <si>
    <t>E01019650</t>
  </si>
  <si>
    <t>Erewash 010C</t>
  </si>
  <si>
    <t>E01019651</t>
  </si>
  <si>
    <t>Erewash 010D</t>
  </si>
  <si>
    <t>E01019652</t>
  </si>
  <si>
    <t>Erewash 011B</t>
  </si>
  <si>
    <t>E01019653</t>
  </si>
  <si>
    <t>Erewash 011C</t>
  </si>
  <si>
    <t>E01019654</t>
  </si>
  <si>
    <t>Erewash 013C</t>
  </si>
  <si>
    <t>E01019655</t>
  </si>
  <si>
    <t>Erewash 013D</t>
  </si>
  <si>
    <t>E01019656</t>
  </si>
  <si>
    <t>Erewash 008A</t>
  </si>
  <si>
    <t>E01019657</t>
  </si>
  <si>
    <t>Erewash 003A</t>
  </si>
  <si>
    <t>E01019658</t>
  </si>
  <si>
    <t>Erewash 006A</t>
  </si>
  <si>
    <t>E01019659</t>
  </si>
  <si>
    <t>Erewash 006B</t>
  </si>
  <si>
    <t>E01019660</t>
  </si>
  <si>
    <t>Erewash 003B</t>
  </si>
  <si>
    <t>E01019661</t>
  </si>
  <si>
    <t>Erewash 003C</t>
  </si>
  <si>
    <t>E01019662</t>
  </si>
  <si>
    <t>Erewash 003D</t>
  </si>
  <si>
    <t>E01019663</t>
  </si>
  <si>
    <t>Erewash 001C</t>
  </si>
  <si>
    <t>E01019664</t>
  </si>
  <si>
    <t>Erewash 001D</t>
  </si>
  <si>
    <t>E01019665</t>
  </si>
  <si>
    <t>Erewash 001E</t>
  </si>
  <si>
    <t>E01019666</t>
  </si>
  <si>
    <t>Erewash 007A</t>
  </si>
  <si>
    <t>E01019667</t>
  </si>
  <si>
    <t>Erewash 007B</t>
  </si>
  <si>
    <t>E01019668</t>
  </si>
  <si>
    <t>Erewash 007C</t>
  </si>
  <si>
    <t>E01019669</t>
  </si>
  <si>
    <t>Erewash 007D</t>
  </si>
  <si>
    <t>E01019670</t>
  </si>
  <si>
    <t>Erewash 004A</t>
  </si>
  <si>
    <t>E01019671</t>
  </si>
  <si>
    <t>Erewash 004B</t>
  </si>
  <si>
    <t>E01019672</t>
  </si>
  <si>
    <t>Erewash 003E</t>
  </si>
  <si>
    <t>E01019673</t>
  </si>
  <si>
    <t>Erewash 005A</t>
  </si>
  <si>
    <t>E01019674</t>
  </si>
  <si>
    <t>Erewash 006C</t>
  </si>
  <si>
    <t>E01019675</t>
  </si>
  <si>
    <t>Erewash 012B</t>
  </si>
  <si>
    <t>E01019676</t>
  </si>
  <si>
    <t>Erewash 014A</t>
  </si>
  <si>
    <t>E01019677</t>
  </si>
  <si>
    <t>Erewash 014B</t>
  </si>
  <si>
    <t>E01019678</t>
  </si>
  <si>
    <t>Erewash 014C</t>
  </si>
  <si>
    <t>E01019679</t>
  </si>
  <si>
    <t>Erewash 012C</t>
  </si>
  <si>
    <t>E01019680</t>
  </si>
  <si>
    <t>Erewash 014D</t>
  </si>
  <si>
    <t>E01019681</t>
  </si>
  <si>
    <t>Erewash 014E</t>
  </si>
  <si>
    <t>E01019682</t>
  </si>
  <si>
    <t>Erewash 012D</t>
  </si>
  <si>
    <t>E01019683</t>
  </si>
  <si>
    <t>Erewash 009A</t>
  </si>
  <si>
    <t>E01019684</t>
  </si>
  <si>
    <t>Erewash 009B</t>
  </si>
  <si>
    <t>E01019685</t>
  </si>
  <si>
    <t>Erewash 009C</t>
  </si>
  <si>
    <t>E01019686</t>
  </si>
  <si>
    <t>Erewash 009D</t>
  </si>
  <si>
    <t>E01019687</t>
  </si>
  <si>
    <t>Erewash 009E</t>
  </si>
  <si>
    <t>E01019688</t>
  </si>
  <si>
    <t>Erewash 006D</t>
  </si>
  <si>
    <t>E01019689</t>
  </si>
  <si>
    <t>Erewash 006E</t>
  </si>
  <si>
    <t>E01019690</t>
  </si>
  <si>
    <t>Erewash 003F</t>
  </si>
  <si>
    <t>E01019691</t>
  </si>
  <si>
    <t>Erewash 008B</t>
  </si>
  <si>
    <t>E01019692</t>
  </si>
  <si>
    <t>Erewash 008C</t>
  </si>
  <si>
    <t>E01019693</t>
  </si>
  <si>
    <t>Erewash 008D</t>
  </si>
  <si>
    <t>E01019694</t>
  </si>
  <si>
    <t>Erewash 008E</t>
  </si>
  <si>
    <t>E01019695</t>
  </si>
  <si>
    <t>Erewash 010E</t>
  </si>
  <si>
    <t>E01019696</t>
  </si>
  <si>
    <t>Erewash 008F</t>
  </si>
  <si>
    <t>E01019697</t>
  </si>
  <si>
    <t>Erewash 015A</t>
  </si>
  <si>
    <t>E01019698</t>
  </si>
  <si>
    <t>Erewash 014F</t>
  </si>
  <si>
    <t>E01019699</t>
  </si>
  <si>
    <t>Erewash 015B</t>
  </si>
  <si>
    <t>E01019700</t>
  </si>
  <si>
    <t>Erewash 015C</t>
  </si>
  <si>
    <t>E01019701</t>
  </si>
  <si>
    <t>Erewash 004C</t>
  </si>
  <si>
    <t>E01019702</t>
  </si>
  <si>
    <t>Erewash 005B</t>
  </si>
  <si>
    <t>E01019703</t>
  </si>
  <si>
    <t>Erewash 005C</t>
  </si>
  <si>
    <t>E01019704</t>
  </si>
  <si>
    <t>Erewash 005D</t>
  </si>
  <si>
    <t>E01019705</t>
  </si>
  <si>
    <t>Erewash 015D</t>
  </si>
  <si>
    <t>E01019706</t>
  </si>
  <si>
    <t>Erewash 015E</t>
  </si>
  <si>
    <t>E01019707</t>
  </si>
  <si>
    <t>Erewash 011D</t>
  </si>
  <si>
    <t>E01019708</t>
  </si>
  <si>
    <t>Erewash 011E</t>
  </si>
  <si>
    <t>E01019709</t>
  </si>
  <si>
    <t>Erewash 015F</t>
  </si>
  <si>
    <t>E01019710</t>
  </si>
  <si>
    <t>High Peak 010A</t>
  </si>
  <si>
    <t>E01019711</t>
  </si>
  <si>
    <t>High Peak 006A</t>
  </si>
  <si>
    <t>E01019712</t>
  </si>
  <si>
    <t>High Peak 008A</t>
  </si>
  <si>
    <t>E01019713</t>
  </si>
  <si>
    <t>High Peak 008B</t>
  </si>
  <si>
    <t>E01019714</t>
  </si>
  <si>
    <t>High Peak 012A</t>
  </si>
  <si>
    <t>E01019715</t>
  </si>
  <si>
    <t>High Peak 010B</t>
  </si>
  <si>
    <t>E01019716</t>
  </si>
  <si>
    <t>High Peak 011A</t>
  </si>
  <si>
    <t>E01019717</t>
  </si>
  <si>
    <t>High Peak 010C</t>
  </si>
  <si>
    <t>E01019718</t>
  </si>
  <si>
    <t>High Peak 013E</t>
  </si>
  <si>
    <t>E01019719</t>
  </si>
  <si>
    <t>High Peak 013F</t>
  </si>
  <si>
    <t>E01019720</t>
  </si>
  <si>
    <t>High Peak 013G</t>
  </si>
  <si>
    <t>E01019721</t>
  </si>
  <si>
    <t>High Peak 013H</t>
  </si>
  <si>
    <t>E01019722</t>
  </si>
  <si>
    <t>High Peak 010D</t>
  </si>
  <si>
    <t>E01019723</t>
  </si>
  <si>
    <t>High Peak 010E</t>
  </si>
  <si>
    <t>E01019724</t>
  </si>
  <si>
    <t>High Peak 011B</t>
  </si>
  <si>
    <t>E01019725</t>
  </si>
  <si>
    <t>High Peak 012B</t>
  </si>
  <si>
    <t>E01019726</t>
  </si>
  <si>
    <t>High Peak 012C</t>
  </si>
  <si>
    <t>E01019727</t>
  </si>
  <si>
    <t>High Peak 004A</t>
  </si>
  <si>
    <t>E01019728</t>
  </si>
  <si>
    <t>High Peak 002A</t>
  </si>
  <si>
    <t>E01019729</t>
  </si>
  <si>
    <t>High Peak 002B</t>
  </si>
  <si>
    <t>E01019730</t>
  </si>
  <si>
    <t>High Peak 002C</t>
  </si>
  <si>
    <t>E01019731</t>
  </si>
  <si>
    <t>High Peak 002D</t>
  </si>
  <si>
    <t>E01019732</t>
  </si>
  <si>
    <t>High Peak 002E</t>
  </si>
  <si>
    <t>E01019733</t>
  </si>
  <si>
    <t>High Peak 001A</t>
  </si>
  <si>
    <t>E01019734</t>
  </si>
  <si>
    <t>High Peak 006B</t>
  </si>
  <si>
    <t>E01019735</t>
  </si>
  <si>
    <t>High Peak 013A</t>
  </si>
  <si>
    <t>E01019736</t>
  </si>
  <si>
    <t>High Peak 013B</t>
  </si>
  <si>
    <t>E01019737</t>
  </si>
  <si>
    <t>High Peak 013C</t>
  </si>
  <si>
    <t>E01019738</t>
  </si>
  <si>
    <t>High Peak 003A</t>
  </si>
  <si>
    <t>E01019739</t>
  </si>
  <si>
    <t>High Peak 003B</t>
  </si>
  <si>
    <t>E01019740</t>
  </si>
  <si>
    <t>High Peak 003C</t>
  </si>
  <si>
    <t>E01019741</t>
  </si>
  <si>
    <t>High Peak 013I</t>
  </si>
  <si>
    <t>E01019742</t>
  </si>
  <si>
    <t>High Peak 013D</t>
  </si>
  <si>
    <t>E01019743</t>
  </si>
  <si>
    <t>High Peak 006C</t>
  </si>
  <si>
    <t>E01019744</t>
  </si>
  <si>
    <t>High Peak 006D</t>
  </si>
  <si>
    <t>E01019745</t>
  </si>
  <si>
    <t>High Peak 006E</t>
  </si>
  <si>
    <t>E01019746</t>
  </si>
  <si>
    <t>High Peak 005A</t>
  </si>
  <si>
    <t>E01019747</t>
  </si>
  <si>
    <t>High Peak 005B</t>
  </si>
  <si>
    <t>E01019748</t>
  </si>
  <si>
    <t>High Peak 005C</t>
  </si>
  <si>
    <t>E01019749</t>
  </si>
  <si>
    <t>High Peak 004B</t>
  </si>
  <si>
    <t>E01019750</t>
  </si>
  <si>
    <t>High Peak 003D</t>
  </si>
  <si>
    <t>E01019751</t>
  </si>
  <si>
    <t>High Peak 003E</t>
  </si>
  <si>
    <t>E01019752</t>
  </si>
  <si>
    <t>High Peak 001B</t>
  </si>
  <si>
    <t>E01019753</t>
  </si>
  <si>
    <t>High Peak 001C</t>
  </si>
  <si>
    <t>E01019754</t>
  </si>
  <si>
    <t>High Peak 004C</t>
  </si>
  <si>
    <t>E01019755</t>
  </si>
  <si>
    <t>High Peak 005D</t>
  </si>
  <si>
    <t>E01019756</t>
  </si>
  <si>
    <t>High Peak 004D</t>
  </si>
  <si>
    <t>E01019757</t>
  </si>
  <si>
    <t>High Peak 004E</t>
  </si>
  <si>
    <t>E01019758</t>
  </si>
  <si>
    <t>High Peak 004F</t>
  </si>
  <si>
    <t>E01019759</t>
  </si>
  <si>
    <t>High Peak 011C</t>
  </si>
  <si>
    <t>E01019760</t>
  </si>
  <si>
    <t>High Peak 011D</t>
  </si>
  <si>
    <t>E01019761</t>
  </si>
  <si>
    <t>High Peak 011E</t>
  </si>
  <si>
    <t>E01019762</t>
  </si>
  <si>
    <t>High Peak 012D</t>
  </si>
  <si>
    <t>E01019763</t>
  </si>
  <si>
    <t>High Peak 001D</t>
  </si>
  <si>
    <t>E01019764</t>
  </si>
  <si>
    <t>High Peak 008C</t>
  </si>
  <si>
    <t>E01019765</t>
  </si>
  <si>
    <t>High Peak 008D</t>
  </si>
  <si>
    <t>E01019766</t>
  </si>
  <si>
    <t>High Peak 005E</t>
  </si>
  <si>
    <t>E01019767</t>
  </si>
  <si>
    <t>High Peak 008E</t>
  </si>
  <si>
    <t>E01019768</t>
  </si>
  <si>
    <t>High Peak 003F</t>
  </si>
  <si>
    <t>E01019769</t>
  </si>
  <si>
    <t>North East Derbyshire 010A</t>
  </si>
  <si>
    <t>E01019770</t>
  </si>
  <si>
    <t>North East Derbyshire 005A</t>
  </si>
  <si>
    <t>E01019771</t>
  </si>
  <si>
    <t>North East Derbyshire 008A</t>
  </si>
  <si>
    <t>E01019772</t>
  </si>
  <si>
    <t>North East Derbyshire 008B</t>
  </si>
  <si>
    <t>E01019774</t>
  </si>
  <si>
    <t>North East Derbyshire 010B</t>
  </si>
  <si>
    <t>E01019775</t>
  </si>
  <si>
    <t>North East Derbyshire 012B</t>
  </si>
  <si>
    <t>E01019776</t>
  </si>
  <si>
    <t>North East Derbyshire 012C</t>
  </si>
  <si>
    <t>E01019777</t>
  </si>
  <si>
    <t>North East Derbyshire 012D</t>
  </si>
  <si>
    <t>E01019778</t>
  </si>
  <si>
    <t>North East Derbyshire 002A</t>
  </si>
  <si>
    <t>E01019779</t>
  </si>
  <si>
    <t>North East Derbyshire 002B</t>
  </si>
  <si>
    <t>E01019780</t>
  </si>
  <si>
    <t>North East Derbyshire 004A</t>
  </si>
  <si>
    <t>E01019781</t>
  </si>
  <si>
    <t>North East Derbyshire 004B</t>
  </si>
  <si>
    <t>E01019782</t>
  </si>
  <si>
    <t>North East Derbyshire 004C</t>
  </si>
  <si>
    <t>E01019783</t>
  </si>
  <si>
    <t>North East Derbyshire 006A</t>
  </si>
  <si>
    <t>E01019784</t>
  </si>
  <si>
    <t>North East Derbyshire 006B</t>
  </si>
  <si>
    <t>E01019785</t>
  </si>
  <si>
    <t>North East Derbyshire 006C</t>
  </si>
  <si>
    <t>E01019786</t>
  </si>
  <si>
    <t>North East Derbyshire 004D</t>
  </si>
  <si>
    <t>E01019787</t>
  </si>
  <si>
    <t>North East Derbyshire 005B</t>
  </si>
  <si>
    <t>E01019788</t>
  </si>
  <si>
    <t>North East Derbyshire 005C</t>
  </si>
  <si>
    <t>E01019790</t>
  </si>
  <si>
    <t>North East Derbyshire 002C</t>
  </si>
  <si>
    <t>E01019791</t>
  </si>
  <si>
    <t>North East Derbyshire 014A</t>
  </si>
  <si>
    <t>E01019792</t>
  </si>
  <si>
    <t>North East Derbyshire 014B</t>
  </si>
  <si>
    <t>E01019793</t>
  </si>
  <si>
    <t>North East Derbyshire 006D</t>
  </si>
  <si>
    <t>E01019794</t>
  </si>
  <si>
    <t>North East Derbyshire 005D</t>
  </si>
  <si>
    <t>E01019795</t>
  </si>
  <si>
    <t>North East Derbyshire 006E</t>
  </si>
  <si>
    <t>E01019796</t>
  </si>
  <si>
    <t>North East Derbyshire 009A</t>
  </si>
  <si>
    <t>E01019797</t>
  </si>
  <si>
    <t>North East Derbyshire 009B</t>
  </si>
  <si>
    <t>E01019798</t>
  </si>
  <si>
    <t>North East Derbyshire 007A</t>
  </si>
  <si>
    <t>E01019799</t>
  </si>
  <si>
    <t>North East Derbyshire 009C</t>
  </si>
  <si>
    <t>E01019800</t>
  </si>
  <si>
    <t>North East Derbyshire 009D</t>
  </si>
  <si>
    <t>E01019801</t>
  </si>
  <si>
    <t>North East Derbyshire 001A</t>
  </si>
  <si>
    <t>E01019802</t>
  </si>
  <si>
    <t>North East Derbyshire 001B</t>
  </si>
  <si>
    <t>E01019803</t>
  </si>
  <si>
    <t>North East Derbyshire 001C</t>
  </si>
  <si>
    <t>E01019804</t>
  </si>
  <si>
    <t>North East Derbyshire 001D</t>
  </si>
  <si>
    <t>E01019805</t>
  </si>
  <si>
    <t>North East Derbyshire 001E</t>
  </si>
  <si>
    <t>E01019806</t>
  </si>
  <si>
    <t>North East Derbyshire 001F</t>
  </si>
  <si>
    <t>E01019807</t>
  </si>
  <si>
    <t>North East Derbyshire 001G</t>
  </si>
  <si>
    <t>E01019808</t>
  </si>
  <si>
    <t>North East Derbyshire 009E</t>
  </si>
  <si>
    <t>E01019809</t>
  </si>
  <si>
    <t>North East Derbyshire 011A</t>
  </si>
  <si>
    <t>E01019810</t>
  </si>
  <si>
    <t>North East Derbyshire 011B</t>
  </si>
  <si>
    <t>E01019811</t>
  </si>
  <si>
    <t>North East Derbyshire 011C</t>
  </si>
  <si>
    <t>E01019812</t>
  </si>
  <si>
    <t>North East Derbyshire 011D</t>
  </si>
  <si>
    <t>E01019813</t>
  </si>
  <si>
    <t>North East Derbyshire 011E</t>
  </si>
  <si>
    <t>E01019814</t>
  </si>
  <si>
    <t>North East Derbyshire 013A</t>
  </si>
  <si>
    <t>E01019815</t>
  </si>
  <si>
    <t>North East Derbyshire 014C</t>
  </si>
  <si>
    <t>E01019816</t>
  </si>
  <si>
    <t>North East Derbyshire 002D</t>
  </si>
  <si>
    <t>E01019817</t>
  </si>
  <si>
    <t>North East Derbyshire 013B</t>
  </si>
  <si>
    <t>E01019818</t>
  </si>
  <si>
    <t>North East Derbyshire 013C</t>
  </si>
  <si>
    <t>E01019819</t>
  </si>
  <si>
    <t>North East Derbyshire 013D</t>
  </si>
  <si>
    <t>E01019820</t>
  </si>
  <si>
    <t>North East Derbyshire 013E</t>
  </si>
  <si>
    <t>E01019821</t>
  </si>
  <si>
    <t>North East Derbyshire 007B</t>
  </si>
  <si>
    <t>E01019822</t>
  </si>
  <si>
    <t>North East Derbyshire 007C</t>
  </si>
  <si>
    <t>E01019823</t>
  </si>
  <si>
    <t>North East Derbyshire 007D</t>
  </si>
  <si>
    <t>E01019824</t>
  </si>
  <si>
    <t>North East Derbyshire 010C</t>
  </si>
  <si>
    <t>E01019825</t>
  </si>
  <si>
    <t>North East Derbyshire 011F</t>
  </si>
  <si>
    <t>E01019826</t>
  </si>
  <si>
    <t>North East Derbyshire 009F</t>
  </si>
  <si>
    <t>E01019827</t>
  </si>
  <si>
    <t>North East Derbyshire 004E</t>
  </si>
  <si>
    <t>E01019828</t>
  </si>
  <si>
    <t>North East Derbyshire 008C</t>
  </si>
  <si>
    <t>E01019829</t>
  </si>
  <si>
    <t>North East Derbyshire 008D</t>
  </si>
  <si>
    <t>E01019830</t>
  </si>
  <si>
    <t>North East Derbyshire 010D</t>
  </si>
  <si>
    <t>E01019831</t>
  </si>
  <si>
    <t>North East Derbyshire 010E</t>
  </si>
  <si>
    <t>E01019832</t>
  </si>
  <si>
    <t>South Derbyshire 004A</t>
  </si>
  <si>
    <t>E01019833</t>
  </si>
  <si>
    <t>South Derbyshire 004B</t>
  </si>
  <si>
    <t>E01019834</t>
  </si>
  <si>
    <t>South Derbyshire 004C</t>
  </si>
  <si>
    <t>E01019837</t>
  </si>
  <si>
    <t>South Derbyshire 012A</t>
  </si>
  <si>
    <t>E01019838</t>
  </si>
  <si>
    <t>South Derbyshire 012B</t>
  </si>
  <si>
    <t>E01019839</t>
  </si>
  <si>
    <t>South Derbyshire 001A</t>
  </si>
  <si>
    <t>E01019840</t>
  </si>
  <si>
    <t>South Derbyshire 002A</t>
  </si>
  <si>
    <t>E01019841</t>
  </si>
  <si>
    <t>South Derbyshire 002B</t>
  </si>
  <si>
    <t>E01019842</t>
  </si>
  <si>
    <t>South Derbyshire 013A</t>
  </si>
  <si>
    <t>E01019843</t>
  </si>
  <si>
    <t>South Derbyshire 006A</t>
  </si>
  <si>
    <t>E01019844</t>
  </si>
  <si>
    <t>South Derbyshire 007A</t>
  </si>
  <si>
    <t>E01019845</t>
  </si>
  <si>
    <t>South Derbyshire 001B</t>
  </si>
  <si>
    <t>E01019846</t>
  </si>
  <si>
    <t>South Derbyshire 001C</t>
  </si>
  <si>
    <t>E01019847</t>
  </si>
  <si>
    <t>South Derbyshire 002C</t>
  </si>
  <si>
    <t>E01019848</t>
  </si>
  <si>
    <t>South Derbyshire 002D</t>
  </si>
  <si>
    <t>E01019850</t>
  </si>
  <si>
    <t>South Derbyshire 011A</t>
  </si>
  <si>
    <t>E01019851</t>
  </si>
  <si>
    <t>South Derbyshire 011B</t>
  </si>
  <si>
    <t>E01019852</t>
  </si>
  <si>
    <t>South Derbyshire 011C</t>
  </si>
  <si>
    <t>E01019853</t>
  </si>
  <si>
    <t>South Derbyshire 006B</t>
  </si>
  <si>
    <t>E01019854</t>
  </si>
  <si>
    <t>South Derbyshire 006C</t>
  </si>
  <si>
    <t>E01019855</t>
  </si>
  <si>
    <t>South Derbyshire 006D</t>
  </si>
  <si>
    <t>E01019856</t>
  </si>
  <si>
    <t>South Derbyshire 007B</t>
  </si>
  <si>
    <t>E01019857</t>
  </si>
  <si>
    <t>South Derbyshire 007C</t>
  </si>
  <si>
    <t>E01019858</t>
  </si>
  <si>
    <t>South Derbyshire 007D</t>
  </si>
  <si>
    <t>E01019859</t>
  </si>
  <si>
    <t>South Derbyshire 007E</t>
  </si>
  <si>
    <t>E01019860</t>
  </si>
  <si>
    <t>South Derbyshire 008A</t>
  </si>
  <si>
    <t>E01019861</t>
  </si>
  <si>
    <t>South Derbyshire 008B</t>
  </si>
  <si>
    <t>E01019862</t>
  </si>
  <si>
    <t>South Derbyshire 008C</t>
  </si>
  <si>
    <t>E01019863</t>
  </si>
  <si>
    <t>South Derbyshire 008D</t>
  </si>
  <si>
    <t>E01019864</t>
  </si>
  <si>
    <t>South Derbyshire 008E</t>
  </si>
  <si>
    <t>E01019865</t>
  </si>
  <si>
    <t>South Derbyshire 008F</t>
  </si>
  <si>
    <t>E01019866</t>
  </si>
  <si>
    <t>South Derbyshire 001D</t>
  </si>
  <si>
    <t>E01019867</t>
  </si>
  <si>
    <t>South Derbyshire 005A</t>
  </si>
  <si>
    <t>E01019868</t>
  </si>
  <si>
    <t>South Derbyshire 005B</t>
  </si>
  <si>
    <t>E01019869</t>
  </si>
  <si>
    <t>South Derbyshire 005C</t>
  </si>
  <si>
    <t>E01019870</t>
  </si>
  <si>
    <t>South Derbyshire 011D</t>
  </si>
  <si>
    <t>E01019871</t>
  </si>
  <si>
    <t>South Derbyshire 011E</t>
  </si>
  <si>
    <t>E01019872</t>
  </si>
  <si>
    <t>South Derbyshire 011F</t>
  </si>
  <si>
    <t>E01019873</t>
  </si>
  <si>
    <t>South Derbyshire 003A</t>
  </si>
  <si>
    <t>E01019874</t>
  </si>
  <si>
    <t>South Derbyshire 003B</t>
  </si>
  <si>
    <t>E01019875</t>
  </si>
  <si>
    <t>South Derbyshire 003C</t>
  </si>
  <si>
    <t>E01019876</t>
  </si>
  <si>
    <t>South Derbyshire 009A</t>
  </si>
  <si>
    <t>E01019877</t>
  </si>
  <si>
    <t>South Derbyshire 009B</t>
  </si>
  <si>
    <t>E01019878</t>
  </si>
  <si>
    <t>South Derbyshire 009C</t>
  </si>
  <si>
    <t>E01019879</t>
  </si>
  <si>
    <t>South Derbyshire 009D</t>
  </si>
  <si>
    <t>E01019880</t>
  </si>
  <si>
    <t>South Derbyshire 005D</t>
  </si>
  <si>
    <t>E01019882</t>
  </si>
  <si>
    <t>South Derbyshire 003E</t>
  </si>
  <si>
    <t>E01019885</t>
  </si>
  <si>
    <t>South Derbyshire 013C</t>
  </si>
  <si>
    <t>E01019887</t>
  </si>
  <si>
    <t>East Devon 005B</t>
  </si>
  <si>
    <t>E01019888</t>
  </si>
  <si>
    <t>East Devon 005C</t>
  </si>
  <si>
    <t>E01019889</t>
  </si>
  <si>
    <t>East Devon 005D</t>
  </si>
  <si>
    <t>E01019890</t>
  </si>
  <si>
    <t>East Devon 009A</t>
  </si>
  <si>
    <t>E01019891</t>
  </si>
  <si>
    <t>East Devon 021B</t>
  </si>
  <si>
    <t>E01019894</t>
  </si>
  <si>
    <t>East Devon 017A</t>
  </si>
  <si>
    <t>E01019895</t>
  </si>
  <si>
    <t>East Devon 017B</t>
  </si>
  <si>
    <t>E01019896</t>
  </si>
  <si>
    <t>East Devon 017C</t>
  </si>
  <si>
    <t>E01019897</t>
  </si>
  <si>
    <t>East Devon 017D</t>
  </si>
  <si>
    <t>E01019898</t>
  </si>
  <si>
    <t>East Devon 014A</t>
  </si>
  <si>
    <t>E01019899</t>
  </si>
  <si>
    <t>East Devon 007A</t>
  </si>
  <si>
    <t>E01019900</t>
  </si>
  <si>
    <t>East Devon 007B</t>
  </si>
  <si>
    <t>E01019901</t>
  </si>
  <si>
    <t>East Devon 009B</t>
  </si>
  <si>
    <t>E01019902</t>
  </si>
  <si>
    <t>East Devon 001A</t>
  </si>
  <si>
    <t>E01019903</t>
  </si>
  <si>
    <t>East Devon 021A</t>
  </si>
  <si>
    <t>E01019904</t>
  </si>
  <si>
    <t>East Devon 015A</t>
  </si>
  <si>
    <t>E01019905</t>
  </si>
  <si>
    <t>East Devon 015B</t>
  </si>
  <si>
    <t>E01019906</t>
  </si>
  <si>
    <t>East Devon 015C</t>
  </si>
  <si>
    <t>E01019907</t>
  </si>
  <si>
    <t>East Devon 015D</t>
  </si>
  <si>
    <t>E01019908</t>
  </si>
  <si>
    <t>East Devon 016A</t>
  </si>
  <si>
    <t>E01019909</t>
  </si>
  <si>
    <t>East Devon 016B</t>
  </si>
  <si>
    <t>E01019910</t>
  </si>
  <si>
    <t>East Devon 016C</t>
  </si>
  <si>
    <t>E01019911</t>
  </si>
  <si>
    <t>East Devon 016D</t>
  </si>
  <si>
    <t>E01019912</t>
  </si>
  <si>
    <t>East Devon 020A</t>
  </si>
  <si>
    <t>E01019913</t>
  </si>
  <si>
    <t>East Devon 020B</t>
  </si>
  <si>
    <t>E01019914</t>
  </si>
  <si>
    <t>East Devon 020C</t>
  </si>
  <si>
    <t>E01019915</t>
  </si>
  <si>
    <t>East Devon 020D</t>
  </si>
  <si>
    <t>E01019916</t>
  </si>
  <si>
    <t>East Devon 019A</t>
  </si>
  <si>
    <t>E01019917</t>
  </si>
  <si>
    <t>East Devon 019B</t>
  </si>
  <si>
    <t>E01019918</t>
  </si>
  <si>
    <t>East Devon 019C</t>
  </si>
  <si>
    <t>E01019919</t>
  </si>
  <si>
    <t>East Devon 019D</t>
  </si>
  <si>
    <t>E01019920</t>
  </si>
  <si>
    <t>East Devon 018A</t>
  </si>
  <si>
    <t>E01019921</t>
  </si>
  <si>
    <t>East Devon 018B</t>
  </si>
  <si>
    <t>E01019922</t>
  </si>
  <si>
    <t>East Devon 018C</t>
  </si>
  <si>
    <t>E01019923</t>
  </si>
  <si>
    <t>East Devon 018D</t>
  </si>
  <si>
    <t>E01019924</t>
  </si>
  <si>
    <t>East Devon 018E</t>
  </si>
  <si>
    <t>E01019925</t>
  </si>
  <si>
    <t>East Devon 004A</t>
  </si>
  <si>
    <t>E01019927</t>
  </si>
  <si>
    <t>East Devon 002A</t>
  </si>
  <si>
    <t>E01019928</t>
  </si>
  <si>
    <t>East Devon 003A</t>
  </si>
  <si>
    <t>E01019929</t>
  </si>
  <si>
    <t>East Devon 003B</t>
  </si>
  <si>
    <t>E01019930</t>
  </si>
  <si>
    <t>East Devon 003C</t>
  </si>
  <si>
    <t>E01019931</t>
  </si>
  <si>
    <t>East Devon 003D</t>
  </si>
  <si>
    <t>E01019932</t>
  </si>
  <si>
    <t>East Devon 002B</t>
  </si>
  <si>
    <t>E01019933</t>
  </si>
  <si>
    <t>East Devon 002C</t>
  </si>
  <si>
    <t>E01019934</t>
  </si>
  <si>
    <t>East Devon 002D</t>
  </si>
  <si>
    <t>E01019935</t>
  </si>
  <si>
    <t>East Devon 007C</t>
  </si>
  <si>
    <t>E01019936</t>
  </si>
  <si>
    <t>East Devon 007D</t>
  </si>
  <si>
    <t>E01019937</t>
  </si>
  <si>
    <t>East Devon 013A</t>
  </si>
  <si>
    <t>E01019938</t>
  </si>
  <si>
    <t>East Devon 001B</t>
  </si>
  <si>
    <t>E01019939</t>
  </si>
  <si>
    <t>East Devon 008A</t>
  </si>
  <si>
    <t>E01019940</t>
  </si>
  <si>
    <t>East Devon 008B</t>
  </si>
  <si>
    <t>E01019942</t>
  </si>
  <si>
    <t>East Devon 008C</t>
  </si>
  <si>
    <t>E01019943</t>
  </si>
  <si>
    <t>East Devon 008D</t>
  </si>
  <si>
    <t>E01019944</t>
  </si>
  <si>
    <t>East Devon 008E</t>
  </si>
  <si>
    <t>E01019945</t>
  </si>
  <si>
    <t>East Devon 013B</t>
  </si>
  <si>
    <t>E01019946</t>
  </si>
  <si>
    <t>East Devon 010A</t>
  </si>
  <si>
    <t>E01019947</t>
  </si>
  <si>
    <t>East Devon 010B</t>
  </si>
  <si>
    <t>E01019948</t>
  </si>
  <si>
    <t>East Devon 010C</t>
  </si>
  <si>
    <t>E01019949</t>
  </si>
  <si>
    <t>East Devon 010D</t>
  </si>
  <si>
    <t>E01019950</t>
  </si>
  <si>
    <t>East Devon 010E</t>
  </si>
  <si>
    <t>E01019951</t>
  </si>
  <si>
    <t>East Devon 009C</t>
  </si>
  <si>
    <t>E01019952</t>
  </si>
  <si>
    <t>East Devon 011A</t>
  </si>
  <si>
    <t>E01019953</t>
  </si>
  <si>
    <t>East Devon 011B</t>
  </si>
  <si>
    <t>E01019954</t>
  </si>
  <si>
    <t>East Devon 011C</t>
  </si>
  <si>
    <t>E01019955</t>
  </si>
  <si>
    <t>East Devon 011D</t>
  </si>
  <si>
    <t>E01019956</t>
  </si>
  <si>
    <t>East Devon 012A</t>
  </si>
  <si>
    <t>E01019957</t>
  </si>
  <si>
    <t>East Devon 012B</t>
  </si>
  <si>
    <t>E01019958</t>
  </si>
  <si>
    <t>East Devon 012C</t>
  </si>
  <si>
    <t>E01019959</t>
  </si>
  <si>
    <t>East Devon 004D</t>
  </si>
  <si>
    <t>E01019960</t>
  </si>
  <si>
    <t>East Devon 004E</t>
  </si>
  <si>
    <t>E01019961</t>
  </si>
  <si>
    <t>East Devon 007E</t>
  </si>
  <si>
    <t>E01019962</t>
  </si>
  <si>
    <t>East Devon 004F</t>
  </si>
  <si>
    <t>E01019963</t>
  </si>
  <si>
    <t>East Devon 013C</t>
  </si>
  <si>
    <t>E01019964</t>
  </si>
  <si>
    <t>East Devon 014B</t>
  </si>
  <si>
    <t>E01019965</t>
  </si>
  <si>
    <t>East Devon 014C</t>
  </si>
  <si>
    <t>E01019966</t>
  </si>
  <si>
    <t>East Devon 005E</t>
  </si>
  <si>
    <t>E01019967</t>
  </si>
  <si>
    <t>East Devon 001C</t>
  </si>
  <si>
    <t>E01019968</t>
  </si>
  <si>
    <t>Exeter 014A</t>
  </si>
  <si>
    <t>E01019969</t>
  </si>
  <si>
    <t>Exeter 014B</t>
  </si>
  <si>
    <t>E01019970</t>
  </si>
  <si>
    <t>Exeter 014C</t>
  </si>
  <si>
    <t>E01019971</t>
  </si>
  <si>
    <t>Exeter 014D</t>
  </si>
  <si>
    <t>E01019972</t>
  </si>
  <si>
    <t>Exeter 014E</t>
  </si>
  <si>
    <t>E01019973</t>
  </si>
  <si>
    <t>Exeter 012A</t>
  </si>
  <si>
    <t>E01019974</t>
  </si>
  <si>
    <t>Exeter 012B</t>
  </si>
  <si>
    <t>E01019975</t>
  </si>
  <si>
    <t>Exeter 010A</t>
  </si>
  <si>
    <t>E01019976</t>
  </si>
  <si>
    <t>Exeter 012C</t>
  </si>
  <si>
    <t>E01019977</t>
  </si>
  <si>
    <t>Exeter 012D</t>
  </si>
  <si>
    <t>E01019980</t>
  </si>
  <si>
    <t>Exeter 005A</t>
  </si>
  <si>
    <t>E01019981</t>
  </si>
  <si>
    <t>Exeter 012E</t>
  </si>
  <si>
    <t>E01019982</t>
  </si>
  <si>
    <t>Exeter 005B</t>
  </si>
  <si>
    <t>E01019983</t>
  </si>
  <si>
    <t>Exeter 005C</t>
  </si>
  <si>
    <t>E01019984</t>
  </si>
  <si>
    <t>Exeter 005D</t>
  </si>
  <si>
    <t>E01019985</t>
  </si>
  <si>
    <t>Exeter 005E</t>
  </si>
  <si>
    <t>E01019986</t>
  </si>
  <si>
    <t>Exeter 007A</t>
  </si>
  <si>
    <t>E01019987</t>
  </si>
  <si>
    <t>Exeter 006A</t>
  </si>
  <si>
    <t>E01019988</t>
  </si>
  <si>
    <t>Exeter 013A</t>
  </si>
  <si>
    <t>E01019989</t>
  </si>
  <si>
    <t>Exeter 006B</t>
  </si>
  <si>
    <t>E01019990</t>
  </si>
  <si>
    <t>Exeter 002A</t>
  </si>
  <si>
    <t>E01019991</t>
  </si>
  <si>
    <t>Exeter 002B</t>
  </si>
  <si>
    <t>E01019992</t>
  </si>
  <si>
    <t>Exeter 003A</t>
  </si>
  <si>
    <t>E01019993</t>
  </si>
  <si>
    <t>Exeter 002C</t>
  </si>
  <si>
    <t>E01019994</t>
  </si>
  <si>
    <t>Exeter 008A</t>
  </si>
  <si>
    <t>E01019995</t>
  </si>
  <si>
    <t>Exeter 008B</t>
  </si>
  <si>
    <t>E01019996</t>
  </si>
  <si>
    <t>Exeter 009A</t>
  </si>
  <si>
    <t>E01019997</t>
  </si>
  <si>
    <t>Exeter 004A</t>
  </si>
  <si>
    <t>E01019998</t>
  </si>
  <si>
    <t>Exeter 001C</t>
  </si>
  <si>
    <t>E01019999</t>
  </si>
  <si>
    <t>Exeter 001D</t>
  </si>
  <si>
    <t>E01020000</t>
  </si>
  <si>
    <t>Exeter 002D</t>
  </si>
  <si>
    <t>E01020001</t>
  </si>
  <si>
    <t>Exeter 001E</t>
  </si>
  <si>
    <t>E01020002</t>
  </si>
  <si>
    <t>Exeter 003B</t>
  </si>
  <si>
    <t>E01020003</t>
  </si>
  <si>
    <t>Exeter 003C</t>
  </si>
  <si>
    <t>E01020004</t>
  </si>
  <si>
    <t>Exeter 003D</t>
  </si>
  <si>
    <t>E01020005</t>
  </si>
  <si>
    <t>Exeter 003E</t>
  </si>
  <si>
    <t>E01020006</t>
  </si>
  <si>
    <t>Exeter 006C</t>
  </si>
  <si>
    <t>E01020007</t>
  </si>
  <si>
    <t>Exeter 002E</t>
  </si>
  <si>
    <t>E01020008</t>
  </si>
  <si>
    <t>Exeter 006D</t>
  </si>
  <si>
    <t>E01020009</t>
  </si>
  <si>
    <t>Exeter 006E</t>
  </si>
  <si>
    <t>E01020010</t>
  </si>
  <si>
    <t>Exeter 013B</t>
  </si>
  <si>
    <t>E01020011</t>
  </si>
  <si>
    <t>Exeter 015A</t>
  </si>
  <si>
    <t>E01020012</t>
  </si>
  <si>
    <t>Exeter 015B</t>
  </si>
  <si>
    <t>E01020013</t>
  </si>
  <si>
    <t>Exeter 013C</t>
  </si>
  <si>
    <t>E01020014</t>
  </si>
  <si>
    <t>Exeter 013D</t>
  </si>
  <si>
    <t>E01020015</t>
  </si>
  <si>
    <t>Exeter 013E</t>
  </si>
  <si>
    <t>E01020017</t>
  </si>
  <si>
    <t>Exeter 008D</t>
  </si>
  <si>
    <t>E01020018</t>
  </si>
  <si>
    <t>Exeter 008E</t>
  </si>
  <si>
    <t>E01020019</t>
  </si>
  <si>
    <t>Exeter 004B</t>
  </si>
  <si>
    <t>E01020020</t>
  </si>
  <si>
    <t>Exeter 004C</t>
  </si>
  <si>
    <t>E01020021</t>
  </si>
  <si>
    <t>Exeter 004D</t>
  </si>
  <si>
    <t>E01020022</t>
  </si>
  <si>
    <t>Exeter 004E</t>
  </si>
  <si>
    <t>E01020023</t>
  </si>
  <si>
    <t>Exeter 009B</t>
  </si>
  <si>
    <t>E01020024</t>
  </si>
  <si>
    <t>Exeter 009C</t>
  </si>
  <si>
    <t>E01020025</t>
  </si>
  <si>
    <t>Exeter 009D</t>
  </si>
  <si>
    <t>E01020026</t>
  </si>
  <si>
    <t>Exeter 011A</t>
  </si>
  <si>
    <t>E01020027</t>
  </si>
  <si>
    <t>Exeter 011B</t>
  </si>
  <si>
    <t>E01020029</t>
  </si>
  <si>
    <t>Exeter 010B</t>
  </si>
  <si>
    <t>E01020030</t>
  </si>
  <si>
    <t>Exeter 010C</t>
  </si>
  <si>
    <t>E01020031</t>
  </si>
  <si>
    <t>Exeter 010D</t>
  </si>
  <si>
    <t>E01020032</t>
  </si>
  <si>
    <t>Exeter 010E</t>
  </si>
  <si>
    <t>E01020036</t>
  </si>
  <si>
    <t>Exeter 007B</t>
  </si>
  <si>
    <t>E01020037</t>
  </si>
  <si>
    <t>Exeter 007C</t>
  </si>
  <si>
    <t>E01020038</t>
  </si>
  <si>
    <t>Exeter 011E</t>
  </si>
  <si>
    <t>E01020039</t>
  </si>
  <si>
    <t>Exeter 007D</t>
  </si>
  <si>
    <t>E01020040</t>
  </si>
  <si>
    <t>Exeter 007E</t>
  </si>
  <si>
    <t>E01020041</t>
  </si>
  <si>
    <t>Mid Devon 011A</t>
  </si>
  <si>
    <t>E01020042</t>
  </si>
  <si>
    <t>Mid Devon 011B</t>
  </si>
  <si>
    <t>E01020043</t>
  </si>
  <si>
    <t>Mid Devon 008A</t>
  </si>
  <si>
    <t>E01020044</t>
  </si>
  <si>
    <t>Mid Devon 008B</t>
  </si>
  <si>
    <t>E01020045</t>
  </si>
  <si>
    <t>Mid Devon 006A</t>
  </si>
  <si>
    <t>E01020046</t>
  </si>
  <si>
    <t>Mid Devon 001A</t>
  </si>
  <si>
    <t>E01020047</t>
  </si>
  <si>
    <t>Mid Devon 002A</t>
  </si>
  <si>
    <t>E01020048</t>
  </si>
  <si>
    <t>Mid Devon 005A</t>
  </si>
  <si>
    <t>E01020049</t>
  </si>
  <si>
    <t>Mid Devon 001B</t>
  </si>
  <si>
    <t>E01020050</t>
  </si>
  <si>
    <t>Mid Devon 001C</t>
  </si>
  <si>
    <t>E01020051</t>
  </si>
  <si>
    <t>Mid Devon 002B</t>
  </si>
  <si>
    <t>E01020052</t>
  </si>
  <si>
    <t>Mid Devon 004A</t>
  </si>
  <si>
    <t>E01020053</t>
  </si>
  <si>
    <t>Mid Devon 004B</t>
  </si>
  <si>
    <t>E01020054</t>
  </si>
  <si>
    <t>Mid Devon 007A</t>
  </si>
  <si>
    <t>E01020055</t>
  </si>
  <si>
    <t>Mid Devon 007B</t>
  </si>
  <si>
    <t>E01020056</t>
  </si>
  <si>
    <t>Mid Devon 008C</t>
  </si>
  <si>
    <t>E01020057</t>
  </si>
  <si>
    <t>Mid Devon 007C</t>
  </si>
  <si>
    <t>E01020058</t>
  </si>
  <si>
    <t>Mid Devon 007D</t>
  </si>
  <si>
    <t>E01020059</t>
  </si>
  <si>
    <t>Mid Devon 006B</t>
  </si>
  <si>
    <t>E01020060</t>
  </si>
  <si>
    <t>Mid Devon 011C</t>
  </si>
  <si>
    <t>E01020061</t>
  </si>
  <si>
    <t>Mid Devon 011D</t>
  </si>
  <si>
    <t>E01020062</t>
  </si>
  <si>
    <t>Mid Devon 006C</t>
  </si>
  <si>
    <t>E01020063</t>
  </si>
  <si>
    <t>Mid Devon 003A</t>
  </si>
  <si>
    <t>E01020064</t>
  </si>
  <si>
    <t>Mid Devon 006D</t>
  </si>
  <si>
    <t>E01020065</t>
  </si>
  <si>
    <t>Mid Devon 004C</t>
  </si>
  <si>
    <t>E01020067</t>
  </si>
  <si>
    <t>Mid Devon 004D</t>
  </si>
  <si>
    <t>E01020068</t>
  </si>
  <si>
    <t>Mid Devon 010A</t>
  </si>
  <si>
    <t>E01020069</t>
  </si>
  <si>
    <t>Mid Devon 010B</t>
  </si>
  <si>
    <t>E01020070</t>
  </si>
  <si>
    <t>Mid Devon 010C</t>
  </si>
  <si>
    <t>E01020071</t>
  </si>
  <si>
    <t>Mid Devon 008D</t>
  </si>
  <si>
    <t>E01020072</t>
  </si>
  <si>
    <t>Mid Devon 009A</t>
  </si>
  <si>
    <t>E01020073</t>
  </si>
  <si>
    <t>Mid Devon 009B</t>
  </si>
  <si>
    <t>E01020074</t>
  </si>
  <si>
    <t>Mid Devon 003B</t>
  </si>
  <si>
    <t>E01020075</t>
  </si>
  <si>
    <t>Mid Devon 003C</t>
  </si>
  <si>
    <t>E01020076</t>
  </si>
  <si>
    <t>Mid Devon 009C</t>
  </si>
  <si>
    <t>E01020077</t>
  </si>
  <si>
    <t>Mid Devon 001D</t>
  </si>
  <si>
    <t>E01020078</t>
  </si>
  <si>
    <t>Mid Devon 005B</t>
  </si>
  <si>
    <t>E01020079</t>
  </si>
  <si>
    <t>Mid Devon 005C</t>
  </si>
  <si>
    <t>E01020080</t>
  </si>
  <si>
    <t>Mid Devon 002D</t>
  </si>
  <si>
    <t>E01020081</t>
  </si>
  <si>
    <t>Mid Devon 005D</t>
  </si>
  <si>
    <t>E01020082</t>
  </si>
  <si>
    <t>Mid Devon 009D</t>
  </si>
  <si>
    <t>E01020083</t>
  </si>
  <si>
    <t>Mid Devon 010D</t>
  </si>
  <si>
    <t>E01020084</t>
  </si>
  <si>
    <t>North Devon 012A</t>
  </si>
  <si>
    <t>E01020085</t>
  </si>
  <si>
    <t>North Devon 012B</t>
  </si>
  <si>
    <t>E01020087</t>
  </si>
  <si>
    <t>North Devon 014A</t>
  </si>
  <si>
    <t>E01020088</t>
  </si>
  <si>
    <t>North Devon 006A</t>
  </si>
  <si>
    <t>E01020089</t>
  </si>
  <si>
    <t>North Devon 005A</t>
  </si>
  <si>
    <t>E01020090</t>
  </si>
  <si>
    <t>North Devon 004A</t>
  </si>
  <si>
    <t>E01020091</t>
  </si>
  <si>
    <t>North Devon 005B</t>
  </si>
  <si>
    <t>E01020092</t>
  </si>
  <si>
    <t>North Devon 005C</t>
  </si>
  <si>
    <t>E01020093</t>
  </si>
  <si>
    <t>North Devon 005D</t>
  </si>
  <si>
    <t>E01020094</t>
  </si>
  <si>
    <t>North Devon 008A</t>
  </si>
  <si>
    <t>E01020095</t>
  </si>
  <si>
    <t>North Devon 008B</t>
  </si>
  <si>
    <t>E01020096</t>
  </si>
  <si>
    <t>North Devon 009A</t>
  </si>
  <si>
    <t>E01020097</t>
  </si>
  <si>
    <t>North Devon 013A</t>
  </si>
  <si>
    <t>E01020098</t>
  </si>
  <si>
    <t>North Devon 014B</t>
  </si>
  <si>
    <t>E01020099</t>
  </si>
  <si>
    <t>North Devon 002A</t>
  </si>
  <si>
    <t>E01020100</t>
  </si>
  <si>
    <t>North Devon 002B</t>
  </si>
  <si>
    <t>E01020101</t>
  </si>
  <si>
    <t>North Devon 002C</t>
  </si>
  <si>
    <t>E01020102</t>
  </si>
  <si>
    <t>North Devon 010A</t>
  </si>
  <si>
    <t>E01020103</t>
  </si>
  <si>
    <t>North Devon 010B</t>
  </si>
  <si>
    <t>E01020104</t>
  </si>
  <si>
    <t>North Devon 010C</t>
  </si>
  <si>
    <t>E01020105</t>
  </si>
  <si>
    <t>North Devon 011A</t>
  </si>
  <si>
    <t>E01020106</t>
  </si>
  <si>
    <t>North Devon 011B</t>
  </si>
  <si>
    <t>E01020107</t>
  </si>
  <si>
    <t>North Devon 011C</t>
  </si>
  <si>
    <t>E01020108</t>
  </si>
  <si>
    <t>North Devon 004B</t>
  </si>
  <si>
    <t>E01020109</t>
  </si>
  <si>
    <t>North Devon 004C</t>
  </si>
  <si>
    <t>E01020110</t>
  </si>
  <si>
    <t>North Devon 005E</t>
  </si>
  <si>
    <t>E01020111</t>
  </si>
  <si>
    <t>North Devon 001A</t>
  </si>
  <si>
    <t>E01020112</t>
  </si>
  <si>
    <t>North Devon 001B</t>
  </si>
  <si>
    <t>E01020113</t>
  </si>
  <si>
    <t>North Devon 003A</t>
  </si>
  <si>
    <t>E01020114</t>
  </si>
  <si>
    <t>North Devon 001C</t>
  </si>
  <si>
    <t>E01020115</t>
  </si>
  <si>
    <t>North Devon 001D</t>
  </si>
  <si>
    <t>E01020116</t>
  </si>
  <si>
    <t>North Devon 003B</t>
  </si>
  <si>
    <t>E01020117</t>
  </si>
  <si>
    <t>North Devon 003C</t>
  </si>
  <si>
    <t>E01020118</t>
  </si>
  <si>
    <t>North Devon 003D</t>
  </si>
  <si>
    <t>E01020119</t>
  </si>
  <si>
    <t>North Devon 011D</t>
  </si>
  <si>
    <t>E01020120</t>
  </si>
  <si>
    <t>North Devon 006B</t>
  </si>
  <si>
    <t>E01020121</t>
  </si>
  <si>
    <t>North Devon 012D</t>
  </si>
  <si>
    <t>E01020122</t>
  </si>
  <si>
    <t>North Devon 012E</t>
  </si>
  <si>
    <t>E01020123</t>
  </si>
  <si>
    <t>North Devon 009B</t>
  </si>
  <si>
    <t>E01020124</t>
  </si>
  <si>
    <t>North Devon 009C</t>
  </si>
  <si>
    <t>E01020125</t>
  </si>
  <si>
    <t>North Devon 009D</t>
  </si>
  <si>
    <t>E01020126</t>
  </si>
  <si>
    <t>North Devon 002D</t>
  </si>
  <si>
    <t>E01020127</t>
  </si>
  <si>
    <t>North Devon 006C</t>
  </si>
  <si>
    <t>E01020128</t>
  </si>
  <si>
    <t>North Devon 010D</t>
  </si>
  <si>
    <t>E01020129</t>
  </si>
  <si>
    <t>North Devon 010E</t>
  </si>
  <si>
    <t>E01020130</t>
  </si>
  <si>
    <t>North Devon 010F</t>
  </si>
  <si>
    <t>E01020131</t>
  </si>
  <si>
    <t>North Devon 013B</t>
  </si>
  <si>
    <t>E01020132</t>
  </si>
  <si>
    <t>North Devon 007A</t>
  </si>
  <si>
    <t>E01020133</t>
  </si>
  <si>
    <t>North Devon 007B</t>
  </si>
  <si>
    <t>E01020134</t>
  </si>
  <si>
    <t>North Devon 007C</t>
  </si>
  <si>
    <t>E01020135</t>
  </si>
  <si>
    <t>North Devon 013C</t>
  </si>
  <si>
    <t>E01020136</t>
  </si>
  <si>
    <t>North Devon 013D</t>
  </si>
  <si>
    <t>E01020137</t>
  </si>
  <si>
    <t>North Devon 013E</t>
  </si>
  <si>
    <t>E01020138</t>
  </si>
  <si>
    <t>North Devon 014C</t>
  </si>
  <si>
    <t>E01020139</t>
  </si>
  <si>
    <t>North Devon 007D</t>
  </si>
  <si>
    <t>E01020140</t>
  </si>
  <si>
    <t>North Devon 008C</t>
  </si>
  <si>
    <t>E01020141</t>
  </si>
  <si>
    <t>North Devon 008D</t>
  </si>
  <si>
    <t>E01020142</t>
  </si>
  <si>
    <t>South Hams 006A</t>
  </si>
  <si>
    <t>E01020143</t>
  </si>
  <si>
    <t>South Hams 006B</t>
  </si>
  <si>
    <t>E01020144</t>
  </si>
  <si>
    <t>South Hams 001A</t>
  </si>
  <si>
    <t>E01020145</t>
  </si>
  <si>
    <t>South Hams 001B</t>
  </si>
  <si>
    <t>E01020146</t>
  </si>
  <si>
    <t>South Hams 001C</t>
  </si>
  <si>
    <t>E01020147</t>
  </si>
  <si>
    <t>South Hams 008A</t>
  </si>
  <si>
    <t>E01020148</t>
  </si>
  <si>
    <t>South Hams 002A</t>
  </si>
  <si>
    <t>E01020149</t>
  </si>
  <si>
    <t>South Hams 001D</t>
  </si>
  <si>
    <t>E01020150</t>
  </si>
  <si>
    <t>South Hams 006C</t>
  </si>
  <si>
    <t>E01020151</t>
  </si>
  <si>
    <t>South Hams 007A</t>
  </si>
  <si>
    <t>E01020152</t>
  </si>
  <si>
    <t>South Hams 007B</t>
  </si>
  <si>
    <t>E01020153</t>
  </si>
  <si>
    <t>South Hams 004A</t>
  </si>
  <si>
    <t>E01020154</t>
  </si>
  <si>
    <t>South Hams 007C</t>
  </si>
  <si>
    <t>E01020155</t>
  </si>
  <si>
    <t>South Hams 007D</t>
  </si>
  <si>
    <t>E01020156</t>
  </si>
  <si>
    <t>South Hams 004B</t>
  </si>
  <si>
    <t>E01020157</t>
  </si>
  <si>
    <t>South Hams 002B</t>
  </si>
  <si>
    <t>E01020158</t>
  </si>
  <si>
    <t>South Hams 008B</t>
  </si>
  <si>
    <t>E01020159</t>
  </si>
  <si>
    <t>South Hams 008C</t>
  </si>
  <si>
    <t>E01020160</t>
  </si>
  <si>
    <t>South Hams 002C</t>
  </si>
  <si>
    <t>E01020161</t>
  </si>
  <si>
    <t>South Hams 005A</t>
  </si>
  <si>
    <t>E01020162</t>
  </si>
  <si>
    <t>South Hams 005B</t>
  </si>
  <si>
    <t>E01020163</t>
  </si>
  <si>
    <t>South Hams 005C</t>
  </si>
  <si>
    <t>E01020164</t>
  </si>
  <si>
    <t>South Hams 005D</t>
  </si>
  <si>
    <t>E01020165</t>
  </si>
  <si>
    <t>South Hams 005E</t>
  </si>
  <si>
    <t>E01020166</t>
  </si>
  <si>
    <t>South Hams 005F</t>
  </si>
  <si>
    <t>E01020167</t>
  </si>
  <si>
    <t>South Hams 005G</t>
  </si>
  <si>
    <t>E01020168</t>
  </si>
  <si>
    <t>South Hams 010A</t>
  </si>
  <si>
    <t>E01020169</t>
  </si>
  <si>
    <t>South Hams 010B</t>
  </si>
  <si>
    <t>E01020170</t>
  </si>
  <si>
    <t>South Hams 004C</t>
  </si>
  <si>
    <t>E01020171</t>
  </si>
  <si>
    <t>South Hams 009A</t>
  </si>
  <si>
    <t>E01020172</t>
  </si>
  <si>
    <t>South Hams 012A</t>
  </si>
  <si>
    <t>E01020173</t>
  </si>
  <si>
    <t>South Hams 012B</t>
  </si>
  <si>
    <t>E01020174</t>
  </si>
  <si>
    <t>South Hams 011A</t>
  </si>
  <si>
    <t>E01020175</t>
  </si>
  <si>
    <t>South Hams 011B</t>
  </si>
  <si>
    <t>E01020176</t>
  </si>
  <si>
    <t>South Hams 002D</t>
  </si>
  <si>
    <t>E01020177</t>
  </si>
  <si>
    <t>South Hams 002E</t>
  </si>
  <si>
    <t>E01020178</t>
  </si>
  <si>
    <t>South Hams 011C</t>
  </si>
  <si>
    <t>E01020179</t>
  </si>
  <si>
    <t>South Hams 012C</t>
  </si>
  <si>
    <t>E01020180</t>
  </si>
  <si>
    <t>South Hams 003A</t>
  </si>
  <si>
    <t>E01020181</t>
  </si>
  <si>
    <t>South Hams 003B</t>
  </si>
  <si>
    <t>E01020182</t>
  </si>
  <si>
    <t>South Hams 003C</t>
  </si>
  <si>
    <t>E01020183</t>
  </si>
  <si>
    <t>South Hams 003D</t>
  </si>
  <si>
    <t>E01020184</t>
  </si>
  <si>
    <t>South Hams 003E</t>
  </si>
  <si>
    <t>E01020185</t>
  </si>
  <si>
    <t>South Hams 009B</t>
  </si>
  <si>
    <t>E01020186</t>
  </si>
  <si>
    <t>South Hams 009C</t>
  </si>
  <si>
    <t>E01020187</t>
  </si>
  <si>
    <t>South Hams 009D</t>
  </si>
  <si>
    <t>E01020188</t>
  </si>
  <si>
    <t>South Hams 004D</t>
  </si>
  <si>
    <t>E01020189</t>
  </si>
  <si>
    <t>South Hams 010C</t>
  </si>
  <si>
    <t>E01020190</t>
  </si>
  <si>
    <t>South Hams 008D</t>
  </si>
  <si>
    <t>E01020191</t>
  </si>
  <si>
    <t>Teignbridge 013A</t>
  </si>
  <si>
    <t>E01020192</t>
  </si>
  <si>
    <t>Teignbridge 019A</t>
  </si>
  <si>
    <t>E01020193</t>
  </si>
  <si>
    <t>Teignbridge 019B</t>
  </si>
  <si>
    <t>E01020194</t>
  </si>
  <si>
    <t>Teignbridge 013B</t>
  </si>
  <si>
    <t>E01020195</t>
  </si>
  <si>
    <t>Teignbridge 017A</t>
  </si>
  <si>
    <t>E01020196</t>
  </si>
  <si>
    <t>Teignbridge 017B</t>
  </si>
  <si>
    <t>E01020197</t>
  </si>
  <si>
    <t>Teignbridge 017C</t>
  </si>
  <si>
    <t>E01020198</t>
  </si>
  <si>
    <t>Teignbridge 017D</t>
  </si>
  <si>
    <t>E01020199</t>
  </si>
  <si>
    <t>Teignbridge 017E</t>
  </si>
  <si>
    <t>E01020200</t>
  </si>
  <si>
    <t>Teignbridge 011A</t>
  </si>
  <si>
    <t>E01020201</t>
  </si>
  <si>
    <t>Teignbridge 011B</t>
  </si>
  <si>
    <t>E01020202</t>
  </si>
  <si>
    <t>Teignbridge 007A</t>
  </si>
  <si>
    <t>E01020203</t>
  </si>
  <si>
    <t>Teignbridge 004A</t>
  </si>
  <si>
    <t>E01020204</t>
  </si>
  <si>
    <t>Teignbridge 007B</t>
  </si>
  <si>
    <t>E01020205</t>
  </si>
  <si>
    <t>Teignbridge 003A</t>
  </si>
  <si>
    <t>E01020206</t>
  </si>
  <si>
    <t>Teignbridge 004B</t>
  </si>
  <si>
    <t>E01020208</t>
  </si>
  <si>
    <t>Teignbridge 012A</t>
  </si>
  <si>
    <t>E01020209</t>
  </si>
  <si>
    <t>Teignbridge 012B</t>
  </si>
  <si>
    <t>E01020210</t>
  </si>
  <si>
    <t>Teignbridge 012C</t>
  </si>
  <si>
    <t>E01020211</t>
  </si>
  <si>
    <t>Teignbridge 014A</t>
  </si>
  <si>
    <t>E01020212</t>
  </si>
  <si>
    <t>Teignbridge 016A</t>
  </si>
  <si>
    <t>E01020213</t>
  </si>
  <si>
    <t>Teignbridge 016B</t>
  </si>
  <si>
    <t>E01020214</t>
  </si>
  <si>
    <t>Teignbridge 016C</t>
  </si>
  <si>
    <t>E01020215</t>
  </si>
  <si>
    <t>Teignbridge 016D</t>
  </si>
  <si>
    <t>E01020216</t>
  </si>
  <si>
    <t>Teignbridge 015A</t>
  </si>
  <si>
    <t>E01020217</t>
  </si>
  <si>
    <t>Teignbridge 014B</t>
  </si>
  <si>
    <t>E01020218</t>
  </si>
  <si>
    <t>Teignbridge 014C</t>
  </si>
  <si>
    <t>E01020219</t>
  </si>
  <si>
    <t>Teignbridge 012D</t>
  </si>
  <si>
    <t>E01020220</t>
  </si>
  <si>
    <t>Teignbridge 004C</t>
  </si>
  <si>
    <t>E01020221</t>
  </si>
  <si>
    <t>Teignbridge 004D</t>
  </si>
  <si>
    <t>E01020222</t>
  </si>
  <si>
    <t>Teignbridge 004E</t>
  </si>
  <si>
    <t>E01020223</t>
  </si>
  <si>
    <t>Teignbridge 004F</t>
  </si>
  <si>
    <t>E01020224</t>
  </si>
  <si>
    <t>Teignbridge 014D</t>
  </si>
  <si>
    <t>E01020225</t>
  </si>
  <si>
    <t>Teignbridge 015B</t>
  </si>
  <si>
    <t>E01020226</t>
  </si>
  <si>
    <t>Teignbridge 015C</t>
  </si>
  <si>
    <t>E01020227</t>
  </si>
  <si>
    <t>Teignbridge 015D</t>
  </si>
  <si>
    <t>E01020228</t>
  </si>
  <si>
    <t>Teignbridge 006A</t>
  </si>
  <si>
    <t>E01020230</t>
  </si>
  <si>
    <t>Teignbridge 005B</t>
  </si>
  <si>
    <t>E01020231</t>
  </si>
  <si>
    <t>Teignbridge 005C</t>
  </si>
  <si>
    <t>E01020232</t>
  </si>
  <si>
    <t>Teignbridge 005D</t>
  </si>
  <si>
    <t>E01020233</t>
  </si>
  <si>
    <t>Teignbridge 006B</t>
  </si>
  <si>
    <t>E01020234</t>
  </si>
  <si>
    <t>Teignbridge 006C</t>
  </si>
  <si>
    <t>E01020235</t>
  </si>
  <si>
    <t>Teignbridge 006D</t>
  </si>
  <si>
    <t>E01020236</t>
  </si>
  <si>
    <t>Teignbridge 007C</t>
  </si>
  <si>
    <t>E01020237</t>
  </si>
  <si>
    <t>Teignbridge 007D</t>
  </si>
  <si>
    <t>E01020238</t>
  </si>
  <si>
    <t>Teignbridge 019C</t>
  </si>
  <si>
    <t>E01020239</t>
  </si>
  <si>
    <t>Teignbridge 019D</t>
  </si>
  <si>
    <t>E01020240</t>
  </si>
  <si>
    <t>Teignbridge 002A</t>
  </si>
  <si>
    <t>E01020241</t>
  </si>
  <si>
    <t>Teignbridge 002B</t>
  </si>
  <si>
    <t>E01020242</t>
  </si>
  <si>
    <t>Teignbridge 002C</t>
  </si>
  <si>
    <t>E01020243</t>
  </si>
  <si>
    <t>Teignbridge 001A</t>
  </si>
  <si>
    <t>E01020244</t>
  </si>
  <si>
    <t>Teignbridge 002D</t>
  </si>
  <si>
    <t>E01020245</t>
  </si>
  <si>
    <t>Teignbridge 002E</t>
  </si>
  <si>
    <t>E01020246</t>
  </si>
  <si>
    <t>Teignbridge 018A</t>
  </si>
  <si>
    <t>E01020247</t>
  </si>
  <si>
    <t>Teignbridge 018B</t>
  </si>
  <si>
    <t>E01020248</t>
  </si>
  <si>
    <t>Teignbridge 018C</t>
  </si>
  <si>
    <t>E01020249</t>
  </si>
  <si>
    <t>Teignbridge 018D</t>
  </si>
  <si>
    <t>E01020250</t>
  </si>
  <si>
    <t>Teignbridge 009A</t>
  </si>
  <si>
    <t>E01020251</t>
  </si>
  <si>
    <t>Teignbridge 011C</t>
  </si>
  <si>
    <t>E01020252</t>
  </si>
  <si>
    <t>Teignbridge 009B</t>
  </si>
  <si>
    <t>E01020253</t>
  </si>
  <si>
    <t>Teignbridge 009C</t>
  </si>
  <si>
    <t>E01020254</t>
  </si>
  <si>
    <t>Teignbridge 009D</t>
  </si>
  <si>
    <t>E01020255</t>
  </si>
  <si>
    <t>Teignbridge 009E</t>
  </si>
  <si>
    <t>E01020256</t>
  </si>
  <si>
    <t>Teignbridge 013D</t>
  </si>
  <si>
    <t>E01020257</t>
  </si>
  <si>
    <t>Teignbridge 009F</t>
  </si>
  <si>
    <t>E01020258</t>
  </si>
  <si>
    <t>Teignbridge 003B</t>
  </si>
  <si>
    <t>E01020259</t>
  </si>
  <si>
    <t>Teignbridge 003C</t>
  </si>
  <si>
    <t>E01020260</t>
  </si>
  <si>
    <t>Teignbridge 011D</t>
  </si>
  <si>
    <t>E01020261</t>
  </si>
  <si>
    <t>Teignbridge 011E</t>
  </si>
  <si>
    <t>E01020262</t>
  </si>
  <si>
    <t>Teignbridge 001B</t>
  </si>
  <si>
    <t>E01020263</t>
  </si>
  <si>
    <t>Teignbridge 001C</t>
  </si>
  <si>
    <t>E01020264</t>
  </si>
  <si>
    <t>Teignbridge 010A</t>
  </si>
  <si>
    <t>E01020265</t>
  </si>
  <si>
    <t>Teignbridge 008A</t>
  </si>
  <si>
    <t>E01020266</t>
  </si>
  <si>
    <t>Teignbridge 008B</t>
  </si>
  <si>
    <t>E01020267</t>
  </si>
  <si>
    <t>Teignbridge 008C</t>
  </si>
  <si>
    <t>E01020268</t>
  </si>
  <si>
    <t>Teignbridge 008D</t>
  </si>
  <si>
    <t>E01020269</t>
  </si>
  <si>
    <t>Teignbridge 010B</t>
  </si>
  <si>
    <t>E01020270</t>
  </si>
  <si>
    <t>Teignbridge 008E</t>
  </si>
  <si>
    <t>E01020271</t>
  </si>
  <si>
    <t>Teignbridge 010C</t>
  </si>
  <si>
    <t>E01020272</t>
  </si>
  <si>
    <t>Teignbridge 010D</t>
  </si>
  <si>
    <t>E01020273</t>
  </si>
  <si>
    <t>Teignbridge 003D</t>
  </si>
  <si>
    <t>E01020274</t>
  </si>
  <si>
    <t>Teignbridge 001D</t>
  </si>
  <si>
    <t>E01020275</t>
  </si>
  <si>
    <t>Torridge 001A</t>
  </si>
  <si>
    <t>E01020276</t>
  </si>
  <si>
    <t>Torridge 001B</t>
  </si>
  <si>
    <t>E01020277</t>
  </si>
  <si>
    <t>Torridge 004A</t>
  </si>
  <si>
    <t>E01020278</t>
  </si>
  <si>
    <t>Torridge 004B</t>
  </si>
  <si>
    <t>E01020279</t>
  </si>
  <si>
    <t>Torridge 004C</t>
  </si>
  <si>
    <t>E01020280</t>
  </si>
  <si>
    <t>Torridge 003A</t>
  </si>
  <si>
    <t>E01020281</t>
  </si>
  <si>
    <t>Torridge 003B</t>
  </si>
  <si>
    <t>E01020282</t>
  </si>
  <si>
    <t>Torridge 003C</t>
  </si>
  <si>
    <t>E01020283</t>
  </si>
  <si>
    <t>Torridge 004D</t>
  </si>
  <si>
    <t>E01020284</t>
  </si>
  <si>
    <t>Torridge 004E</t>
  </si>
  <si>
    <t>E01020285</t>
  </si>
  <si>
    <t>Torridge 004F</t>
  </si>
  <si>
    <t>E01020286</t>
  </si>
  <si>
    <t>Torridge 009A</t>
  </si>
  <si>
    <t>E01020287</t>
  </si>
  <si>
    <t>Torridge 007A</t>
  </si>
  <si>
    <t>E01020288</t>
  </si>
  <si>
    <t>Torridge 005A</t>
  </si>
  <si>
    <t>E01020289</t>
  </si>
  <si>
    <t>Torridge 009B</t>
  </si>
  <si>
    <t>E01020290</t>
  </si>
  <si>
    <t>Torridge 009C</t>
  </si>
  <si>
    <t>E01020291</t>
  </si>
  <si>
    <t>Torridge 008A</t>
  </si>
  <si>
    <t>E01020292</t>
  </si>
  <si>
    <t>Torridge 005B</t>
  </si>
  <si>
    <t>E01020293</t>
  </si>
  <si>
    <t>Torridge 008B</t>
  </si>
  <si>
    <t>E01020294</t>
  </si>
  <si>
    <t>Torridge 008C</t>
  </si>
  <si>
    <t>E01020295</t>
  </si>
  <si>
    <t>Torridge 005C</t>
  </si>
  <si>
    <t>E01020296</t>
  </si>
  <si>
    <t>Torridge 005D</t>
  </si>
  <si>
    <t>E01020297</t>
  </si>
  <si>
    <t>Torridge 001C</t>
  </si>
  <si>
    <t>E01020298</t>
  </si>
  <si>
    <t>Torridge 002A</t>
  </si>
  <si>
    <t>E01020299</t>
  </si>
  <si>
    <t>Torridge 001D</t>
  </si>
  <si>
    <t>E01020300</t>
  </si>
  <si>
    <t>Torridge 002B</t>
  </si>
  <si>
    <t>E01020301</t>
  </si>
  <si>
    <t>Torridge 009D</t>
  </si>
  <si>
    <t>E01020302</t>
  </si>
  <si>
    <t>Torridge 008D</t>
  </si>
  <si>
    <t>E01020303</t>
  </si>
  <si>
    <t>Torridge 007B</t>
  </si>
  <si>
    <t>E01020304</t>
  </si>
  <si>
    <t>Torridge 006A</t>
  </si>
  <si>
    <t>E01020305</t>
  </si>
  <si>
    <t>Torridge 006B</t>
  </si>
  <si>
    <t>E01020306</t>
  </si>
  <si>
    <t>Torridge 006C</t>
  </si>
  <si>
    <t>E01020307</t>
  </si>
  <si>
    <t>Torridge 006D</t>
  </si>
  <si>
    <t>E01020308</t>
  </si>
  <si>
    <t>Torridge 007C</t>
  </si>
  <si>
    <t>E01020309</t>
  </si>
  <si>
    <t>Torridge 008E</t>
  </si>
  <si>
    <t>E01020311</t>
  </si>
  <si>
    <t>Torridge 007D</t>
  </si>
  <si>
    <t>E01020312</t>
  </si>
  <si>
    <t>West Devon 007A</t>
  </si>
  <si>
    <t>E01020313</t>
  </si>
  <si>
    <t>West Devon 007B</t>
  </si>
  <si>
    <t>E01020314</t>
  </si>
  <si>
    <t>West Devon 004A</t>
  </si>
  <si>
    <t>E01020315</t>
  </si>
  <si>
    <t>West Devon 007C</t>
  </si>
  <si>
    <t>E01020316</t>
  </si>
  <si>
    <t>West Devon 007D</t>
  </si>
  <si>
    <t>E01020317</t>
  </si>
  <si>
    <t>West Devon 006A</t>
  </si>
  <si>
    <t>E01020318</t>
  </si>
  <si>
    <t>West Devon 003A</t>
  </si>
  <si>
    <t>E01020319</t>
  </si>
  <si>
    <t>West Devon 003B</t>
  </si>
  <si>
    <t>E01020320</t>
  </si>
  <si>
    <t>West Devon 001A</t>
  </si>
  <si>
    <t>E01020321</t>
  </si>
  <si>
    <t>West Devon 001B</t>
  </si>
  <si>
    <t>E01020323</t>
  </si>
  <si>
    <t>West Devon 003C</t>
  </si>
  <si>
    <t>E01020324</t>
  </si>
  <si>
    <t>West Devon 006B</t>
  </si>
  <si>
    <t>E01020325</t>
  </si>
  <si>
    <t>West Devon 004B</t>
  </si>
  <si>
    <t>E01020326</t>
  </si>
  <si>
    <t>West Devon 001D</t>
  </si>
  <si>
    <t>E01020327</t>
  </si>
  <si>
    <t>West Devon 002A</t>
  </si>
  <si>
    <t>E01020328</t>
  </si>
  <si>
    <t>West Devon 002B</t>
  </si>
  <si>
    <t>E01020329</t>
  </si>
  <si>
    <t>West Devon 002C</t>
  </si>
  <si>
    <t>E01020330</t>
  </si>
  <si>
    <t>West Devon 002D</t>
  </si>
  <si>
    <t>E01020331</t>
  </si>
  <si>
    <t>West Devon 004C</t>
  </si>
  <si>
    <t>E01020332</t>
  </si>
  <si>
    <t>West Devon 005A</t>
  </si>
  <si>
    <t>E01020333</t>
  </si>
  <si>
    <t>West Devon 005B</t>
  </si>
  <si>
    <t>E01020334</t>
  </si>
  <si>
    <t>West Devon 005C</t>
  </si>
  <si>
    <t>E01020335</t>
  </si>
  <si>
    <t>West Devon 005D</t>
  </si>
  <si>
    <t>E01020336</t>
  </si>
  <si>
    <t>West Devon 005E</t>
  </si>
  <si>
    <t>E01020337</t>
  </si>
  <si>
    <t>West Devon 005F</t>
  </si>
  <si>
    <t>E01020338</t>
  </si>
  <si>
    <t>West Devon 005G</t>
  </si>
  <si>
    <t>E01020339</t>
  </si>
  <si>
    <t>West Devon 003D</t>
  </si>
  <si>
    <t>E01020340</t>
  </si>
  <si>
    <t>West Devon 004D</t>
  </si>
  <si>
    <t>E01020341</t>
  </si>
  <si>
    <t>West Devon 006C</t>
  </si>
  <si>
    <t>E01020342</t>
  </si>
  <si>
    <t>West Devon 006D</t>
  </si>
  <si>
    <t>E01020343</t>
  </si>
  <si>
    <t>Bournemouth, Christchurch and Poole 002A</t>
  </si>
  <si>
    <t>E01020344</t>
  </si>
  <si>
    <t>Bournemouth, Christchurch and Poole 002B</t>
  </si>
  <si>
    <t>E01020345</t>
  </si>
  <si>
    <t>Bournemouth, Christchurch and Poole 002C</t>
  </si>
  <si>
    <t>E01020346</t>
  </si>
  <si>
    <t>Bournemouth, Christchurch and Poole 024A</t>
  </si>
  <si>
    <t>E01020347</t>
  </si>
  <si>
    <t>Bournemouth, Christchurch and Poole 024B</t>
  </si>
  <si>
    <t>E01020348</t>
  </si>
  <si>
    <t>Bournemouth, Christchurch and Poole 024C</t>
  </si>
  <si>
    <t>E01020349</t>
  </si>
  <si>
    <t>Bournemouth, Christchurch and Poole 019A</t>
  </si>
  <si>
    <t>E01020350</t>
  </si>
  <si>
    <t>Bournemouth, Christchurch and Poole 019B</t>
  </si>
  <si>
    <t>E01020351</t>
  </si>
  <si>
    <t>Bournemouth, Christchurch and Poole 014A</t>
  </si>
  <si>
    <t>E01020352</t>
  </si>
  <si>
    <t>Bournemouth, Christchurch and Poole 014B</t>
  </si>
  <si>
    <t>E01020353</t>
  </si>
  <si>
    <t>Bournemouth, Christchurch and Poole 014C</t>
  </si>
  <si>
    <t>E01020354</t>
  </si>
  <si>
    <t>Bournemouth, Christchurch and Poole 033A</t>
  </si>
  <si>
    <t>E01020355</t>
  </si>
  <si>
    <t>Bournemouth, Christchurch and Poole 033B</t>
  </si>
  <si>
    <t>E01020356</t>
  </si>
  <si>
    <t>Bournemouth, Christchurch and Poole 033C</t>
  </si>
  <si>
    <t>E01020357</t>
  </si>
  <si>
    <t>Bournemouth, Christchurch and Poole 019C</t>
  </si>
  <si>
    <t>E01020358</t>
  </si>
  <si>
    <t>Bournemouth, Christchurch and Poole 019D</t>
  </si>
  <si>
    <t>E01020359</t>
  </si>
  <si>
    <t>Bournemouth, Christchurch and Poole 014D</t>
  </si>
  <si>
    <t>E01020360</t>
  </si>
  <si>
    <t>Bournemouth, Christchurch and Poole 031A</t>
  </si>
  <si>
    <t>E01020361</t>
  </si>
  <si>
    <t>Bournemouth, Christchurch and Poole 031B</t>
  </si>
  <si>
    <t>E01020362</t>
  </si>
  <si>
    <t>Bournemouth, Christchurch and Poole 033D</t>
  </si>
  <si>
    <t>E01020363</t>
  </si>
  <si>
    <t>Bournemouth, Christchurch and Poole 024D</t>
  </si>
  <si>
    <t>E01020364</t>
  </si>
  <si>
    <t>Bournemouth, Christchurch and Poole 031C</t>
  </si>
  <si>
    <t>E01020365</t>
  </si>
  <si>
    <t>Bournemouth, Christchurch and Poole 002D</t>
  </si>
  <si>
    <t>E01020366</t>
  </si>
  <si>
    <t>Bournemouth, Christchurch and Poole 014E</t>
  </si>
  <si>
    <t>E01020367</t>
  </si>
  <si>
    <t>Bournemouth, Christchurch and Poole 031D</t>
  </si>
  <si>
    <t>E01020369</t>
  </si>
  <si>
    <t>Bournemouth, Christchurch and Poole 018A</t>
  </si>
  <si>
    <t>E01020370</t>
  </si>
  <si>
    <t>Bournemouth, Christchurch and Poole 018B</t>
  </si>
  <si>
    <t>E01020371</t>
  </si>
  <si>
    <t>Bournemouth, Christchurch and Poole 018C</t>
  </si>
  <si>
    <t>E01020372</t>
  </si>
  <si>
    <t>Bournemouth, Christchurch and Poole 018D</t>
  </si>
  <si>
    <t>E01020373</t>
  </si>
  <si>
    <t>Dorset 007A</t>
  </si>
  <si>
    <t>E01020374</t>
  </si>
  <si>
    <t>Dorset 007B</t>
  </si>
  <si>
    <t>E01020375</t>
  </si>
  <si>
    <t>Dorset 020A</t>
  </si>
  <si>
    <t>E01020376</t>
  </si>
  <si>
    <t>Dorset 020B</t>
  </si>
  <si>
    <t>E01020377</t>
  </si>
  <si>
    <t>Dorset 017A</t>
  </si>
  <si>
    <t>E01020378</t>
  </si>
  <si>
    <t>Dorset 020C</t>
  </si>
  <si>
    <t>E01020379</t>
  </si>
  <si>
    <t>Dorset 017B</t>
  </si>
  <si>
    <t>E01020380</t>
  </si>
  <si>
    <t>Dorset 017C</t>
  </si>
  <si>
    <t>E01020381</t>
  </si>
  <si>
    <t>Dorset 017D</t>
  </si>
  <si>
    <t>E01020382</t>
  </si>
  <si>
    <t>Dorset 025A</t>
  </si>
  <si>
    <t>E01020383</t>
  </si>
  <si>
    <t>Dorset 025B</t>
  </si>
  <si>
    <t>E01020384</t>
  </si>
  <si>
    <t>Dorset 025C</t>
  </si>
  <si>
    <t>E01020385</t>
  </si>
  <si>
    <t>Dorset 025D</t>
  </si>
  <si>
    <t>E01020386</t>
  </si>
  <si>
    <t>Dorset 025E</t>
  </si>
  <si>
    <t>E01020387</t>
  </si>
  <si>
    <t>Dorset 025F</t>
  </si>
  <si>
    <t>E01020388</t>
  </si>
  <si>
    <t>Dorset 025G</t>
  </si>
  <si>
    <t>E01020389</t>
  </si>
  <si>
    <t>Dorset 007C</t>
  </si>
  <si>
    <t>E01020390</t>
  </si>
  <si>
    <t>Dorset 018A</t>
  </si>
  <si>
    <t>E01020391</t>
  </si>
  <si>
    <t>Dorset 018B</t>
  </si>
  <si>
    <t>E01020392</t>
  </si>
  <si>
    <t>Dorset 018C</t>
  </si>
  <si>
    <t>E01020393</t>
  </si>
  <si>
    <t>Dorset 018D</t>
  </si>
  <si>
    <t>E01020394</t>
  </si>
  <si>
    <t>Dorset 018E</t>
  </si>
  <si>
    <t>E01020395</t>
  </si>
  <si>
    <t>Dorset 024A</t>
  </si>
  <si>
    <t>E01020396</t>
  </si>
  <si>
    <t>Dorset 013A</t>
  </si>
  <si>
    <t>E01020397</t>
  </si>
  <si>
    <t>Dorset 007D</t>
  </si>
  <si>
    <t>E01020398</t>
  </si>
  <si>
    <t>Dorset 013B</t>
  </si>
  <si>
    <t>E01020400</t>
  </si>
  <si>
    <t>Dorset 024B</t>
  </si>
  <si>
    <t>E01020401</t>
  </si>
  <si>
    <t>Dorset 024C</t>
  </si>
  <si>
    <t>E01020402</t>
  </si>
  <si>
    <t>Dorset 024D</t>
  </si>
  <si>
    <t>E01020403</t>
  </si>
  <si>
    <t>Dorset 015A</t>
  </si>
  <si>
    <t>E01020404</t>
  </si>
  <si>
    <t>Dorset 015B</t>
  </si>
  <si>
    <t>E01020405</t>
  </si>
  <si>
    <t>Dorset 015C</t>
  </si>
  <si>
    <t>E01020406</t>
  </si>
  <si>
    <t>Dorset 015D</t>
  </si>
  <si>
    <t>E01020407</t>
  </si>
  <si>
    <t>Dorset 020D</t>
  </si>
  <si>
    <t>E01020408</t>
  </si>
  <si>
    <t>Dorset 020E</t>
  </si>
  <si>
    <t>E01020409</t>
  </si>
  <si>
    <t>Dorset 013C</t>
  </si>
  <si>
    <t>E01020410</t>
  </si>
  <si>
    <t>Dorset 013D</t>
  </si>
  <si>
    <t>E01020411</t>
  </si>
  <si>
    <t>Dorset 012A</t>
  </si>
  <si>
    <t>E01020412</t>
  </si>
  <si>
    <t>Dorset 012B</t>
  </si>
  <si>
    <t>E01020413</t>
  </si>
  <si>
    <t>Dorset 012C</t>
  </si>
  <si>
    <t>E01020414</t>
  </si>
  <si>
    <t>Dorset 012D</t>
  </si>
  <si>
    <t>E01020415</t>
  </si>
  <si>
    <t>Dorset 012E</t>
  </si>
  <si>
    <t>E01020416</t>
  </si>
  <si>
    <t>Dorset 010A</t>
  </si>
  <si>
    <t>E01020417</t>
  </si>
  <si>
    <t>Dorset 010B</t>
  </si>
  <si>
    <t>E01020418</t>
  </si>
  <si>
    <t>Dorset 010C</t>
  </si>
  <si>
    <t>E01020419</t>
  </si>
  <si>
    <t>Dorset 010D</t>
  </si>
  <si>
    <t>E01020420</t>
  </si>
  <si>
    <t>Dorset 010E</t>
  </si>
  <si>
    <t>E01020421</t>
  </si>
  <si>
    <t>Dorset 016A</t>
  </si>
  <si>
    <t>E01020422</t>
  </si>
  <si>
    <t>Dorset 016B</t>
  </si>
  <si>
    <t>E01020423</t>
  </si>
  <si>
    <t>Dorset 016C</t>
  </si>
  <si>
    <t>E01020424</t>
  </si>
  <si>
    <t>Dorset 016D</t>
  </si>
  <si>
    <t>E01020425</t>
  </si>
  <si>
    <t>Dorset 016E</t>
  </si>
  <si>
    <t>E01020426</t>
  </si>
  <si>
    <t>Dorset 021A</t>
  </si>
  <si>
    <t>E01020427</t>
  </si>
  <si>
    <t>Dorset 021B</t>
  </si>
  <si>
    <t>E01020428</t>
  </si>
  <si>
    <t>Dorset 021C</t>
  </si>
  <si>
    <t>E01020429</t>
  </si>
  <si>
    <t>Dorset 021D</t>
  </si>
  <si>
    <t>E01020430</t>
  </si>
  <si>
    <t>Dorset 014A</t>
  </si>
  <si>
    <t>E01020431</t>
  </si>
  <si>
    <t>Dorset 014B</t>
  </si>
  <si>
    <t>E01020432</t>
  </si>
  <si>
    <t>Dorset 014C</t>
  </si>
  <si>
    <t>E01020433</t>
  </si>
  <si>
    <t>Dorset 005A</t>
  </si>
  <si>
    <t>E01020434</t>
  </si>
  <si>
    <t>Dorset 005B</t>
  </si>
  <si>
    <t>E01020435</t>
  </si>
  <si>
    <t>Dorset 011A</t>
  </si>
  <si>
    <t>E01020436</t>
  </si>
  <si>
    <t>Dorset 011B</t>
  </si>
  <si>
    <t>E01020437</t>
  </si>
  <si>
    <t>Dorset 011C</t>
  </si>
  <si>
    <t>E01020438</t>
  </si>
  <si>
    <t>Dorset 011D</t>
  </si>
  <si>
    <t>E01020439</t>
  </si>
  <si>
    <t>Dorset 011E</t>
  </si>
  <si>
    <t>E01020440</t>
  </si>
  <si>
    <t>Dorset 002A</t>
  </si>
  <si>
    <t>E01020441</t>
  </si>
  <si>
    <t>Dorset 014D</t>
  </si>
  <si>
    <t>E01020442</t>
  </si>
  <si>
    <t>Dorset 009A</t>
  </si>
  <si>
    <t>E01020443</t>
  </si>
  <si>
    <t>Dorset 001A</t>
  </si>
  <si>
    <t>E01020444</t>
  </si>
  <si>
    <t>Dorset 006A</t>
  </si>
  <si>
    <t>E01020445</t>
  </si>
  <si>
    <t>Dorset 006B</t>
  </si>
  <si>
    <t>E01020446</t>
  </si>
  <si>
    <t>Dorset 006C</t>
  </si>
  <si>
    <t>E01020447</t>
  </si>
  <si>
    <t>Dorset 001B</t>
  </si>
  <si>
    <t>E01020448</t>
  </si>
  <si>
    <t>Dorset 014E</t>
  </si>
  <si>
    <t>E01020449</t>
  </si>
  <si>
    <t>Dorset 005C</t>
  </si>
  <si>
    <t>E01020450</t>
  </si>
  <si>
    <t>Dorset 002B</t>
  </si>
  <si>
    <t>E01020452</t>
  </si>
  <si>
    <t>Dorset 009B</t>
  </si>
  <si>
    <t>E01020453</t>
  </si>
  <si>
    <t>Dorset 009C</t>
  </si>
  <si>
    <t>E01020454</t>
  </si>
  <si>
    <t>Dorset 003A</t>
  </si>
  <si>
    <t>E01020456</t>
  </si>
  <si>
    <t>Dorset 003B</t>
  </si>
  <si>
    <t>E01020457</t>
  </si>
  <si>
    <t>Dorset 003C</t>
  </si>
  <si>
    <t>E01020458</t>
  </si>
  <si>
    <t>Dorset 005D</t>
  </si>
  <si>
    <t>E01020460</t>
  </si>
  <si>
    <t>Dorset 006D</t>
  </si>
  <si>
    <t>E01020462</t>
  </si>
  <si>
    <t>Dorset 002C</t>
  </si>
  <si>
    <t>E01020463</t>
  </si>
  <si>
    <t>Dorset 001C</t>
  </si>
  <si>
    <t>E01020464</t>
  </si>
  <si>
    <t>Dorset 001D</t>
  </si>
  <si>
    <t>E01020465</t>
  </si>
  <si>
    <t>Dorset 027A</t>
  </si>
  <si>
    <t>E01020466</t>
  </si>
  <si>
    <t>Dorset 039A</t>
  </si>
  <si>
    <t>E01020467</t>
  </si>
  <si>
    <t>Dorset 039B</t>
  </si>
  <si>
    <t>E01020468</t>
  </si>
  <si>
    <t>Dorset 039C</t>
  </si>
  <si>
    <t>E01020469</t>
  </si>
  <si>
    <t>Dorset 027B</t>
  </si>
  <si>
    <t>E01020470</t>
  </si>
  <si>
    <t>Dorset 027C</t>
  </si>
  <si>
    <t>E01020471</t>
  </si>
  <si>
    <t>Dorset 028A</t>
  </si>
  <si>
    <t>E01020472</t>
  </si>
  <si>
    <t>Dorset 028B</t>
  </si>
  <si>
    <t>E01020473</t>
  </si>
  <si>
    <t>Dorset 028C</t>
  </si>
  <si>
    <t>E01020474</t>
  </si>
  <si>
    <t>Dorset 028D</t>
  </si>
  <si>
    <t>E01020475</t>
  </si>
  <si>
    <t>Dorset 028E</t>
  </si>
  <si>
    <t>E01020476</t>
  </si>
  <si>
    <t>Dorset 033A</t>
  </si>
  <si>
    <t>E01020477</t>
  </si>
  <si>
    <t>Dorset 033B</t>
  </si>
  <si>
    <t>E01020478</t>
  </si>
  <si>
    <t>Dorset 042A</t>
  </si>
  <si>
    <t>E01020479</t>
  </si>
  <si>
    <t>Dorset 042B</t>
  </si>
  <si>
    <t>E01020480</t>
  </si>
  <si>
    <t>Dorset 042C</t>
  </si>
  <si>
    <t>E01020481</t>
  </si>
  <si>
    <t>Dorset 042D</t>
  </si>
  <si>
    <t>E01020482</t>
  </si>
  <si>
    <t>Dorset 042E</t>
  </si>
  <si>
    <t>E01020483</t>
  </si>
  <si>
    <t>Dorset 042F</t>
  </si>
  <si>
    <t>E01020484</t>
  </si>
  <si>
    <t>Dorset 042G</t>
  </si>
  <si>
    <t>E01020485</t>
  </si>
  <si>
    <t>Dorset 033C</t>
  </si>
  <si>
    <t>E01020486</t>
  </si>
  <si>
    <t>Dorset 033D</t>
  </si>
  <si>
    <t>E01020487</t>
  </si>
  <si>
    <t>Dorset 033E</t>
  </si>
  <si>
    <t>E01020488</t>
  </si>
  <si>
    <t>Dorset 033F</t>
  </si>
  <si>
    <t>E01020489</t>
  </si>
  <si>
    <t>Dorset 035A</t>
  </si>
  <si>
    <t>E01020490</t>
  </si>
  <si>
    <t>Dorset 035B</t>
  </si>
  <si>
    <t>E01020491</t>
  </si>
  <si>
    <t>Dorset 035C</t>
  </si>
  <si>
    <t>E01020492</t>
  </si>
  <si>
    <t>Dorset 035D</t>
  </si>
  <si>
    <t>E01020493</t>
  </si>
  <si>
    <t>Dorset 035E</t>
  </si>
  <si>
    <t>E01020494</t>
  </si>
  <si>
    <t>Dorset 019A</t>
  </si>
  <si>
    <t>E01020495</t>
  </si>
  <si>
    <t>Dorset 019B</t>
  </si>
  <si>
    <t>E01020496</t>
  </si>
  <si>
    <t>Dorset 019C</t>
  </si>
  <si>
    <t>E01020497</t>
  </si>
  <si>
    <t>Dorset 008A</t>
  </si>
  <si>
    <t>E01020498</t>
  </si>
  <si>
    <t>Dorset 026A</t>
  </si>
  <si>
    <t>E01020499</t>
  </si>
  <si>
    <t>Dorset 026B</t>
  </si>
  <si>
    <t>E01020500</t>
  </si>
  <si>
    <t>Dorset 026C</t>
  </si>
  <si>
    <t>E01020501</t>
  </si>
  <si>
    <t>Dorset 026D</t>
  </si>
  <si>
    <t>E01020502</t>
  </si>
  <si>
    <t>Dorset 030A</t>
  </si>
  <si>
    <t>E01020503</t>
  </si>
  <si>
    <t>Dorset 030B</t>
  </si>
  <si>
    <t>E01020504</t>
  </si>
  <si>
    <t>Dorset 030C</t>
  </si>
  <si>
    <t>E01020505</t>
  </si>
  <si>
    <t>Dorset 036A</t>
  </si>
  <si>
    <t>E01020506</t>
  </si>
  <si>
    <t>Dorset 019D</t>
  </si>
  <si>
    <t>E01020507</t>
  </si>
  <si>
    <t>Dorset 029A</t>
  </si>
  <si>
    <t>E01020508</t>
  </si>
  <si>
    <t>Dorset 008B</t>
  </si>
  <si>
    <t>E01020509</t>
  </si>
  <si>
    <t>Dorset 022A</t>
  </si>
  <si>
    <t>E01020510</t>
  </si>
  <si>
    <t>Dorset 022B</t>
  </si>
  <si>
    <t>E01020511</t>
  </si>
  <si>
    <t>Dorset 023A</t>
  </si>
  <si>
    <t>E01020512</t>
  </si>
  <si>
    <t>Dorset 037A</t>
  </si>
  <si>
    <t>E01020513</t>
  </si>
  <si>
    <t>Dorset 037B</t>
  </si>
  <si>
    <t>E01020514</t>
  </si>
  <si>
    <t>Dorset 037C</t>
  </si>
  <si>
    <t>E01020515</t>
  </si>
  <si>
    <t>Dorset 037D</t>
  </si>
  <si>
    <t>E01020516</t>
  </si>
  <si>
    <t>Dorset 037E</t>
  </si>
  <si>
    <t>E01020517</t>
  </si>
  <si>
    <t>Dorset 029B</t>
  </si>
  <si>
    <t>E01020518</t>
  </si>
  <si>
    <t>Dorset 034A</t>
  </si>
  <si>
    <t>E01020519</t>
  </si>
  <si>
    <t>Dorset 034B</t>
  </si>
  <si>
    <t>E01020520</t>
  </si>
  <si>
    <t>Dorset 034C</t>
  </si>
  <si>
    <t>E01020523</t>
  </si>
  <si>
    <t>Dorset 034D</t>
  </si>
  <si>
    <t>E01020524</t>
  </si>
  <si>
    <t>Dorset 034E</t>
  </si>
  <si>
    <t>E01020525</t>
  </si>
  <si>
    <t>Dorset 034F</t>
  </si>
  <si>
    <t>E01020526</t>
  </si>
  <si>
    <t>Dorset 032A</t>
  </si>
  <si>
    <t>E01020527</t>
  </si>
  <si>
    <t>Dorset 032B</t>
  </si>
  <si>
    <t>E01020528</t>
  </si>
  <si>
    <t>Dorset 032C</t>
  </si>
  <si>
    <t>E01020529</t>
  </si>
  <si>
    <t>Dorset 022C</t>
  </si>
  <si>
    <t>E01020530</t>
  </si>
  <si>
    <t>Dorset 019E</t>
  </si>
  <si>
    <t>E01020531</t>
  </si>
  <si>
    <t>Dorset 029C</t>
  </si>
  <si>
    <t>E01020532</t>
  </si>
  <si>
    <t>Dorset 023B</t>
  </si>
  <si>
    <t>E01020533</t>
  </si>
  <si>
    <t>Dorset 023C</t>
  </si>
  <si>
    <t>E01020534</t>
  </si>
  <si>
    <t>Dorset 019F</t>
  </si>
  <si>
    <t>E01020535</t>
  </si>
  <si>
    <t>Dorset 023D</t>
  </si>
  <si>
    <t>E01020536</t>
  </si>
  <si>
    <t>Dorset 029D</t>
  </si>
  <si>
    <t>E01020537</t>
  </si>
  <si>
    <t>Dorset 036B</t>
  </si>
  <si>
    <t>E01020538</t>
  </si>
  <si>
    <t>Dorset 036C</t>
  </si>
  <si>
    <t>E01020539</t>
  </si>
  <si>
    <t>Dorset 022D</t>
  </si>
  <si>
    <t>E01020540</t>
  </si>
  <si>
    <t>Dorset 022E</t>
  </si>
  <si>
    <t>E01020541</t>
  </si>
  <si>
    <t>Dorset 008C</t>
  </si>
  <si>
    <t>E01020542</t>
  </si>
  <si>
    <t>Dorset 004A</t>
  </si>
  <si>
    <t>E01020543</t>
  </si>
  <si>
    <t>Dorset 004B</t>
  </si>
  <si>
    <t>E01020544</t>
  </si>
  <si>
    <t>Dorset 004C</t>
  </si>
  <si>
    <t>E01020546</t>
  </si>
  <si>
    <t>Dorset 004D</t>
  </si>
  <si>
    <t>E01020547</t>
  </si>
  <si>
    <t>Dorset 004E</t>
  </si>
  <si>
    <t>E01020549</t>
  </si>
  <si>
    <t>Dorset 036D</t>
  </si>
  <si>
    <t>E01020550</t>
  </si>
  <si>
    <t>Dorset 008D</t>
  </si>
  <si>
    <t>E01020551</t>
  </si>
  <si>
    <t>Dorset 038A</t>
  </si>
  <si>
    <t>E01020552</t>
  </si>
  <si>
    <t>Dorset 038B</t>
  </si>
  <si>
    <t>E01020553</t>
  </si>
  <si>
    <t>Dorset 044A</t>
  </si>
  <si>
    <t>E01020554</t>
  </si>
  <si>
    <t>Dorset 044B</t>
  </si>
  <si>
    <t>E01020555</t>
  </si>
  <si>
    <t>Dorset 044C</t>
  </si>
  <si>
    <t>E01020556</t>
  </si>
  <si>
    <t>Dorset 044D</t>
  </si>
  <si>
    <t>E01020557</t>
  </si>
  <si>
    <t>Dorset 040A</t>
  </si>
  <si>
    <t>E01020558</t>
  </si>
  <si>
    <t>Dorset 040B</t>
  </si>
  <si>
    <t>E01020559</t>
  </si>
  <si>
    <t>Dorset 040C</t>
  </si>
  <si>
    <t>E01020560</t>
  </si>
  <si>
    <t>Dorset 040D</t>
  </si>
  <si>
    <t>E01020561</t>
  </si>
  <si>
    <t>Dorset 040E</t>
  </si>
  <si>
    <t>E01020562</t>
  </si>
  <si>
    <t>Dorset 048A</t>
  </si>
  <si>
    <t>E01020563</t>
  </si>
  <si>
    <t>Dorset 047A</t>
  </si>
  <si>
    <t>E01020564</t>
  </si>
  <si>
    <t>Dorset 048B</t>
  </si>
  <si>
    <t>E01020565</t>
  </si>
  <si>
    <t>Dorset 048C</t>
  </si>
  <si>
    <t>E01020566</t>
  </si>
  <si>
    <t>Dorset 048D</t>
  </si>
  <si>
    <t>E01020569</t>
  </si>
  <si>
    <t>Dorset 047B</t>
  </si>
  <si>
    <t>E01020570</t>
  </si>
  <si>
    <t>Dorset 038C</t>
  </si>
  <si>
    <t>E01020571</t>
  </si>
  <si>
    <t>Dorset 038D</t>
  </si>
  <si>
    <t>E01020572</t>
  </si>
  <si>
    <t>Dorset 043A</t>
  </si>
  <si>
    <t>E01020573</t>
  </si>
  <si>
    <t>Dorset 043B</t>
  </si>
  <si>
    <t>E01020574</t>
  </si>
  <si>
    <t>Dorset 041A</t>
  </si>
  <si>
    <t>E01020575</t>
  </si>
  <si>
    <t>Dorset 041B</t>
  </si>
  <si>
    <t>E01020576</t>
  </si>
  <si>
    <t>Dorset 041C</t>
  </si>
  <si>
    <t>E01020577</t>
  </si>
  <si>
    <t>Dorset 043C</t>
  </si>
  <si>
    <t>E01020578</t>
  </si>
  <si>
    <t>Dorset 043D</t>
  </si>
  <si>
    <t>E01020579</t>
  </si>
  <si>
    <t>Dorset 041D</t>
  </si>
  <si>
    <t>E01020580</t>
  </si>
  <si>
    <t>Dorset 041E</t>
  </si>
  <si>
    <t>E01020581</t>
  </si>
  <si>
    <t>Dorset 044E</t>
  </si>
  <si>
    <t>E01020582</t>
  </si>
  <si>
    <t>Dorset 044F</t>
  </si>
  <si>
    <t>E01020583</t>
  </si>
  <si>
    <t>Dorset 045A</t>
  </si>
  <si>
    <t>E01020584</t>
  </si>
  <si>
    <t>Dorset 045B</t>
  </si>
  <si>
    <t>E01020585</t>
  </si>
  <si>
    <t>Dorset 045C</t>
  </si>
  <si>
    <t>E01020586</t>
  </si>
  <si>
    <t>Dorset 046A</t>
  </si>
  <si>
    <t>E01020587</t>
  </si>
  <si>
    <t>Dorset 046B</t>
  </si>
  <si>
    <t>E01020588</t>
  </si>
  <si>
    <t>Dorset 046C</t>
  </si>
  <si>
    <t>E01020589</t>
  </si>
  <si>
    <t>Dorset 046D</t>
  </si>
  <si>
    <t>E01020590</t>
  </si>
  <si>
    <t>County Durham 015A</t>
  </si>
  <si>
    <t>E01020591</t>
  </si>
  <si>
    <t>County Durham 015B</t>
  </si>
  <si>
    <t>E01020592</t>
  </si>
  <si>
    <t>County Durham 011A</t>
  </si>
  <si>
    <t>E01020593</t>
  </si>
  <si>
    <t>County Durham 011B</t>
  </si>
  <si>
    <t>E01020594</t>
  </si>
  <si>
    <t>County Durham 013A</t>
  </si>
  <si>
    <t>E01020595</t>
  </si>
  <si>
    <t>County Durham 013B</t>
  </si>
  <si>
    <t>E01020596</t>
  </si>
  <si>
    <t>County Durham 007A</t>
  </si>
  <si>
    <t>E01020597</t>
  </si>
  <si>
    <t>County Durham 007B</t>
  </si>
  <si>
    <t>E01020598</t>
  </si>
  <si>
    <t>County Durham 007C</t>
  </si>
  <si>
    <t>E01020599</t>
  </si>
  <si>
    <t>County Durham 011C</t>
  </si>
  <si>
    <t>E01020600</t>
  </si>
  <si>
    <t>County Durham 013C</t>
  </si>
  <si>
    <t>E01020601</t>
  </si>
  <si>
    <t>County Durham 011D</t>
  </si>
  <si>
    <t>E01020602</t>
  </si>
  <si>
    <t>County Durham 011E</t>
  </si>
  <si>
    <t>E01020603</t>
  </si>
  <si>
    <t>County Durham 013D</t>
  </si>
  <si>
    <t>E01020604</t>
  </si>
  <si>
    <t>County Durham 019A</t>
  </si>
  <si>
    <t>E01020605</t>
  </si>
  <si>
    <t>County Durham 013E</t>
  </si>
  <si>
    <t>E01020606</t>
  </si>
  <si>
    <t>County Durham 005A</t>
  </si>
  <si>
    <t>E01020607</t>
  </si>
  <si>
    <t>County Durham 019B</t>
  </si>
  <si>
    <t>E01020608</t>
  </si>
  <si>
    <t>County Durham 015C</t>
  </si>
  <si>
    <t>E01020609</t>
  </si>
  <si>
    <t>County Durham 015D</t>
  </si>
  <si>
    <t>E01020610</t>
  </si>
  <si>
    <t>County Durham 015E</t>
  </si>
  <si>
    <t>E01020611</t>
  </si>
  <si>
    <t>County Durham 007D</t>
  </si>
  <si>
    <t>E01020612</t>
  </si>
  <si>
    <t>County Durham 007E</t>
  </si>
  <si>
    <t>E01020613</t>
  </si>
  <si>
    <t>County Durham 002A</t>
  </si>
  <si>
    <t>E01020614</t>
  </si>
  <si>
    <t>County Durham 002B</t>
  </si>
  <si>
    <t>E01020615</t>
  </si>
  <si>
    <t>County Durham 005B</t>
  </si>
  <si>
    <t>E01020616</t>
  </si>
  <si>
    <t>County Durham 005C</t>
  </si>
  <si>
    <t>E01020617</t>
  </si>
  <si>
    <t>County Durham 005D</t>
  </si>
  <si>
    <t>E01020618</t>
  </si>
  <si>
    <t>County Durham 011F</t>
  </si>
  <si>
    <t>E01020619</t>
  </si>
  <si>
    <t>County Durham 019C</t>
  </si>
  <si>
    <t>E01020620</t>
  </si>
  <si>
    <t>County Durham 019D</t>
  </si>
  <si>
    <t>E01020621</t>
  </si>
  <si>
    <t>County Durham 019E</t>
  </si>
  <si>
    <t>E01020622</t>
  </si>
  <si>
    <t>County Durham 002C</t>
  </si>
  <si>
    <t>E01020623</t>
  </si>
  <si>
    <t>County Durham 002D</t>
  </si>
  <si>
    <t>E01020624</t>
  </si>
  <si>
    <t>County Durham 009A</t>
  </si>
  <si>
    <t>E01020625</t>
  </si>
  <si>
    <t>County Durham 009B</t>
  </si>
  <si>
    <t>E01020626</t>
  </si>
  <si>
    <t>County Durham 006A</t>
  </si>
  <si>
    <t>E01020627</t>
  </si>
  <si>
    <t>County Durham 003A</t>
  </si>
  <si>
    <t>E01020628</t>
  </si>
  <si>
    <t>County Durham 003B</t>
  </si>
  <si>
    <t>E01020629</t>
  </si>
  <si>
    <t>County Durham 003C</t>
  </si>
  <si>
    <t>E01020630</t>
  </si>
  <si>
    <t>County Durham 014A</t>
  </si>
  <si>
    <t>E01020631</t>
  </si>
  <si>
    <t>County Durham 014B</t>
  </si>
  <si>
    <t>E01020632</t>
  </si>
  <si>
    <t>County Durham 010A</t>
  </si>
  <si>
    <t>E01020633</t>
  </si>
  <si>
    <t>County Durham 020A</t>
  </si>
  <si>
    <t>E01020634</t>
  </si>
  <si>
    <t>County Durham 001A</t>
  </si>
  <si>
    <t>E01020635</t>
  </si>
  <si>
    <t>County Durham 001B</t>
  </si>
  <si>
    <t>E01020636</t>
  </si>
  <si>
    <t>County Durham 001C</t>
  </si>
  <si>
    <t>E01020637</t>
  </si>
  <si>
    <t>County Durham 014C</t>
  </si>
  <si>
    <t>E01020638</t>
  </si>
  <si>
    <t>County Durham 006B</t>
  </si>
  <si>
    <t>E01020639</t>
  </si>
  <si>
    <t>County Durham 006C</t>
  </si>
  <si>
    <t>E01020640</t>
  </si>
  <si>
    <t>County Durham 010B</t>
  </si>
  <si>
    <t>E01020641</t>
  </si>
  <si>
    <t>County Durham 010C</t>
  </si>
  <si>
    <t>E01020642</t>
  </si>
  <si>
    <t>County Durham 010D</t>
  </si>
  <si>
    <t>E01020643</t>
  </si>
  <si>
    <t>County Durham 010E</t>
  </si>
  <si>
    <t>E01020645</t>
  </si>
  <si>
    <t>County Durham 014E</t>
  </si>
  <si>
    <t>E01020646</t>
  </si>
  <si>
    <t>County Durham 024A</t>
  </si>
  <si>
    <t>E01020647</t>
  </si>
  <si>
    <t>County Durham 008A</t>
  </si>
  <si>
    <t>E01020648</t>
  </si>
  <si>
    <t>County Durham 008B</t>
  </si>
  <si>
    <t>E01020649</t>
  </si>
  <si>
    <t>County Durham 008C</t>
  </si>
  <si>
    <t>E01020650</t>
  </si>
  <si>
    <t>County Durham 012A</t>
  </si>
  <si>
    <t>E01020651</t>
  </si>
  <si>
    <t>County Durham 012B</t>
  </si>
  <si>
    <t>E01020652</t>
  </si>
  <si>
    <t>County Durham 012C</t>
  </si>
  <si>
    <t>E01020653</t>
  </si>
  <si>
    <t>County Durham 006D</t>
  </si>
  <si>
    <t>E01020654</t>
  </si>
  <si>
    <t>County Durham 001D</t>
  </si>
  <si>
    <t>E01020655</t>
  </si>
  <si>
    <t>County Durham 003D</t>
  </si>
  <si>
    <t>E01020656</t>
  </si>
  <si>
    <t>County Durham 003E</t>
  </si>
  <si>
    <t>E01020657</t>
  </si>
  <si>
    <t>County Durham 003F</t>
  </si>
  <si>
    <t>E01020658</t>
  </si>
  <si>
    <t>County Durham 024B</t>
  </si>
  <si>
    <t>E01020659</t>
  </si>
  <si>
    <t>County Durham 024C</t>
  </si>
  <si>
    <t>E01020660</t>
  </si>
  <si>
    <t>County Durham 024D</t>
  </si>
  <si>
    <t>E01020661</t>
  </si>
  <si>
    <t>County Durham 004A</t>
  </si>
  <si>
    <t>E01020662</t>
  </si>
  <si>
    <t>County Durham 004B</t>
  </si>
  <si>
    <t>E01020663</t>
  </si>
  <si>
    <t>County Durham 004C</t>
  </si>
  <si>
    <t>E01020664</t>
  </si>
  <si>
    <t>County Durham 020B</t>
  </si>
  <si>
    <t>E01020665</t>
  </si>
  <si>
    <t>County Durham 020C</t>
  </si>
  <si>
    <t>E01020666</t>
  </si>
  <si>
    <t>County Durham 020D</t>
  </si>
  <si>
    <t>E01020667</t>
  </si>
  <si>
    <t>County Durham 010F</t>
  </si>
  <si>
    <t>E01020668</t>
  </si>
  <si>
    <t>County Durham 012D</t>
  </si>
  <si>
    <t>E01020669</t>
  </si>
  <si>
    <t>County Durham 012E</t>
  </si>
  <si>
    <t>E01020670</t>
  </si>
  <si>
    <t>County Durham 009C</t>
  </si>
  <si>
    <t>E01020671</t>
  </si>
  <si>
    <t>County Durham 009D</t>
  </si>
  <si>
    <t>E01020672</t>
  </si>
  <si>
    <t>County Durham 009E</t>
  </si>
  <si>
    <t>E01020673</t>
  </si>
  <si>
    <t>County Durham 008D</t>
  </si>
  <si>
    <t>E01020674</t>
  </si>
  <si>
    <t>County Durham 004D</t>
  </si>
  <si>
    <t>E01020675</t>
  </si>
  <si>
    <t>County Durham 008E</t>
  </si>
  <si>
    <t>E01020676</t>
  </si>
  <si>
    <t>County Durham 001E</t>
  </si>
  <si>
    <t>E01020677</t>
  </si>
  <si>
    <t>County Durham 006E</t>
  </si>
  <si>
    <t>E01020678</t>
  </si>
  <si>
    <t>County Durham 004E</t>
  </si>
  <si>
    <t>E01020679</t>
  </si>
  <si>
    <t>County Durham 026A</t>
  </si>
  <si>
    <t>E01020680</t>
  </si>
  <si>
    <t>County Durham 026B</t>
  </si>
  <si>
    <t>E01020681</t>
  </si>
  <si>
    <t>County Durham 026C</t>
  </si>
  <si>
    <t>E01020682</t>
  </si>
  <si>
    <t>County Durham 028A</t>
  </si>
  <si>
    <t>E01020683</t>
  </si>
  <si>
    <t>County Durham 028B</t>
  </si>
  <si>
    <t>E01020685</t>
  </si>
  <si>
    <t>County Durham 038A</t>
  </si>
  <si>
    <t>E01020686</t>
  </si>
  <si>
    <t>County Durham 038B</t>
  </si>
  <si>
    <t>E01020687</t>
  </si>
  <si>
    <t>County Durham 038C</t>
  </si>
  <si>
    <t>E01020688</t>
  </si>
  <si>
    <t>County Durham 038D</t>
  </si>
  <si>
    <t>E01020689</t>
  </si>
  <si>
    <t>County Durham 038E</t>
  </si>
  <si>
    <t>E01020690</t>
  </si>
  <si>
    <t>County Durham 028C</t>
  </si>
  <si>
    <t>E01020691</t>
  </si>
  <si>
    <t>County Durham 028D</t>
  </si>
  <si>
    <t>E01020692</t>
  </si>
  <si>
    <t>County Durham 028E</t>
  </si>
  <si>
    <t>E01020693</t>
  </si>
  <si>
    <t>County Durham 029A</t>
  </si>
  <si>
    <t>E01020694</t>
  </si>
  <si>
    <t>County Durham 041A</t>
  </si>
  <si>
    <t>E01020695</t>
  </si>
  <si>
    <t>County Durham 044A</t>
  </si>
  <si>
    <t>E01020696</t>
  </si>
  <si>
    <t>County Durham 041B</t>
  </si>
  <si>
    <t>E01020697</t>
  </si>
  <si>
    <t>County Durham 041C</t>
  </si>
  <si>
    <t>E01020698</t>
  </si>
  <si>
    <t>County Durham 044B</t>
  </si>
  <si>
    <t>E01020699</t>
  </si>
  <si>
    <t>County Durham 044C</t>
  </si>
  <si>
    <t>E01020700</t>
  </si>
  <si>
    <t>County Durham 044D</t>
  </si>
  <si>
    <t>E01020701</t>
  </si>
  <si>
    <t>County Durham 044E</t>
  </si>
  <si>
    <t>E01020702</t>
  </si>
  <si>
    <t>County Durham 033B</t>
  </si>
  <si>
    <t>E01020703</t>
  </si>
  <si>
    <t>County Durham 030A</t>
  </si>
  <si>
    <t>E01020704</t>
  </si>
  <si>
    <t>County Durham 033C</t>
  </si>
  <si>
    <t>E01020705</t>
  </si>
  <si>
    <t>County Durham 031A</t>
  </si>
  <si>
    <t>E01020706</t>
  </si>
  <si>
    <t>County Durham 031B</t>
  </si>
  <si>
    <t>E01020708</t>
  </si>
  <si>
    <t>County Durham 023A</t>
  </si>
  <si>
    <t>E01020709</t>
  </si>
  <si>
    <t>County Durham 022A</t>
  </si>
  <si>
    <t>E01020710</t>
  </si>
  <si>
    <t>County Durham 023B</t>
  </si>
  <si>
    <t>E01020711</t>
  </si>
  <si>
    <t>County Durham 023C</t>
  </si>
  <si>
    <t>E01020712</t>
  </si>
  <si>
    <t>County Durham 033D</t>
  </si>
  <si>
    <t>E01020714</t>
  </si>
  <si>
    <t>County Durham 026D</t>
  </si>
  <si>
    <t>E01020716</t>
  </si>
  <si>
    <t>County Durham 026E</t>
  </si>
  <si>
    <t>E01020717</t>
  </si>
  <si>
    <t>County Durham 022B</t>
  </si>
  <si>
    <t>E01020718</t>
  </si>
  <si>
    <t>County Durham 022C</t>
  </si>
  <si>
    <t>E01020719</t>
  </si>
  <si>
    <t>County Durham 022D</t>
  </si>
  <si>
    <t>E01020720</t>
  </si>
  <si>
    <t>County Durham 023D</t>
  </si>
  <si>
    <t>E01020721</t>
  </si>
  <si>
    <t>County Durham 022E</t>
  </si>
  <si>
    <t>E01020722</t>
  </si>
  <si>
    <t>County Durham 029B</t>
  </si>
  <si>
    <t>E01020723</t>
  </si>
  <si>
    <t>County Durham 029C</t>
  </si>
  <si>
    <t>E01020724</t>
  </si>
  <si>
    <t>County Durham 029D</t>
  </si>
  <si>
    <t>E01020725</t>
  </si>
  <si>
    <t>County Durham 027A</t>
  </si>
  <si>
    <t>E01020726</t>
  </si>
  <si>
    <t>County Durham 027B</t>
  </si>
  <si>
    <t>E01020727</t>
  </si>
  <si>
    <t>County Durham 027C</t>
  </si>
  <si>
    <t>E01020729</t>
  </si>
  <si>
    <t>County Durham 027D</t>
  </si>
  <si>
    <t>E01020730</t>
  </si>
  <si>
    <t>County Durham 027E</t>
  </si>
  <si>
    <t>E01020731</t>
  </si>
  <si>
    <t>County Durham 027F</t>
  </si>
  <si>
    <t>E01020732</t>
  </si>
  <si>
    <t>County Durham 041D</t>
  </si>
  <si>
    <t>E01020733</t>
  </si>
  <si>
    <t>County Durham 035A</t>
  </si>
  <si>
    <t>E01020734</t>
  </si>
  <si>
    <t>County Durham 035B</t>
  </si>
  <si>
    <t>E01020735</t>
  </si>
  <si>
    <t>County Durham 035C</t>
  </si>
  <si>
    <t>E01020737</t>
  </si>
  <si>
    <t>County Durham 039B</t>
  </si>
  <si>
    <t>E01020739</t>
  </si>
  <si>
    <t>County Durham 039D</t>
  </si>
  <si>
    <t>E01020740</t>
  </si>
  <si>
    <t>County Durham 017A</t>
  </si>
  <si>
    <t>E01020741</t>
  </si>
  <si>
    <t>County Durham 017B</t>
  </si>
  <si>
    <t>E01020742</t>
  </si>
  <si>
    <t>County Durham 017C</t>
  </si>
  <si>
    <t>E01020743</t>
  </si>
  <si>
    <t>County Durham 018A</t>
  </si>
  <si>
    <t>E01020744</t>
  </si>
  <si>
    <t>County Durham 039E</t>
  </si>
  <si>
    <t>E01020745</t>
  </si>
  <si>
    <t>County Durham 032A</t>
  </si>
  <si>
    <t>E01020746</t>
  </si>
  <si>
    <t>County Durham 037A</t>
  </si>
  <si>
    <t>E01020747</t>
  </si>
  <si>
    <t>County Durham 018B</t>
  </si>
  <si>
    <t>E01020748</t>
  </si>
  <si>
    <t>County Durham 018C</t>
  </si>
  <si>
    <t>E01020749</t>
  </si>
  <si>
    <t>County Durham 018D</t>
  </si>
  <si>
    <t>E01020750</t>
  </si>
  <si>
    <t>County Durham 016A</t>
  </si>
  <si>
    <t>E01020751</t>
  </si>
  <si>
    <t>County Durham 025A</t>
  </si>
  <si>
    <t>E01020752</t>
  </si>
  <si>
    <t>County Durham 025B</t>
  </si>
  <si>
    <t>E01020753</t>
  </si>
  <si>
    <t>County Durham 032B</t>
  </si>
  <si>
    <t>E01020754</t>
  </si>
  <si>
    <t>County Durham 025C</t>
  </si>
  <si>
    <t>E01020756</t>
  </si>
  <si>
    <t>County Durham 025D</t>
  </si>
  <si>
    <t>E01020757</t>
  </si>
  <si>
    <t>County Durham 032C</t>
  </si>
  <si>
    <t>E01020758</t>
  </si>
  <si>
    <t>County Durham 032D</t>
  </si>
  <si>
    <t>E01020759</t>
  </si>
  <si>
    <t>County Durham 032E</t>
  </si>
  <si>
    <t>E01020760</t>
  </si>
  <si>
    <t>County Durham 034A</t>
  </si>
  <si>
    <t>E01020761</t>
  </si>
  <si>
    <t>County Durham 034B</t>
  </si>
  <si>
    <t>E01020762</t>
  </si>
  <si>
    <t>County Durham 034C</t>
  </si>
  <si>
    <t>E01020763</t>
  </si>
  <si>
    <t>County Durham 034D</t>
  </si>
  <si>
    <t>E01020764</t>
  </si>
  <si>
    <t>County Durham 036A</t>
  </si>
  <si>
    <t>E01020765</t>
  </si>
  <si>
    <t>County Durham 032F</t>
  </si>
  <si>
    <t>E01020766</t>
  </si>
  <si>
    <t>County Durham 036B</t>
  </si>
  <si>
    <t>E01020767</t>
  </si>
  <si>
    <t>County Durham 036C</t>
  </si>
  <si>
    <t>E01020768</t>
  </si>
  <si>
    <t>County Durham 036D</t>
  </si>
  <si>
    <t>E01020769</t>
  </si>
  <si>
    <t>County Durham 037B</t>
  </si>
  <si>
    <t>E01020770</t>
  </si>
  <si>
    <t>County Durham 035D</t>
  </si>
  <si>
    <t>E01020771</t>
  </si>
  <si>
    <t>County Durham 035E</t>
  </si>
  <si>
    <t>E01020772</t>
  </si>
  <si>
    <t>County Durham 043A</t>
  </si>
  <si>
    <t>E01020773</t>
  </si>
  <si>
    <t>County Durham 018E</t>
  </si>
  <si>
    <t>E01020775</t>
  </si>
  <si>
    <t>County Durham 018F</t>
  </si>
  <si>
    <t>E01020776</t>
  </si>
  <si>
    <t>County Durham 021C</t>
  </si>
  <si>
    <t>E01020777</t>
  </si>
  <si>
    <t>County Durham 037C</t>
  </si>
  <si>
    <t>E01020778</t>
  </si>
  <si>
    <t>County Durham 037D</t>
  </si>
  <si>
    <t>E01020779</t>
  </si>
  <si>
    <t>County Durham 037E</t>
  </si>
  <si>
    <t>E01020780</t>
  </si>
  <si>
    <t>County Durham 035F</t>
  </si>
  <si>
    <t>E01020782</t>
  </si>
  <si>
    <t>County Durham 017D</t>
  </si>
  <si>
    <t>E01020783</t>
  </si>
  <si>
    <t>County Durham 017E</t>
  </si>
  <si>
    <t>E01020784</t>
  </si>
  <si>
    <t>County Durham 017F</t>
  </si>
  <si>
    <t>E01020786</t>
  </si>
  <si>
    <t>County Durham 016D</t>
  </si>
  <si>
    <t>E01020787</t>
  </si>
  <si>
    <t>County Durham 016E</t>
  </si>
  <si>
    <t>E01020788</t>
  </si>
  <si>
    <t>County Durham 040A</t>
  </si>
  <si>
    <t>E01020789</t>
  </si>
  <si>
    <t>County Durham 040B</t>
  </si>
  <si>
    <t>E01020790</t>
  </si>
  <si>
    <t>County Durham 040C</t>
  </si>
  <si>
    <t>E01020791</t>
  </si>
  <si>
    <t>County Durham 040D</t>
  </si>
  <si>
    <t>E01020792</t>
  </si>
  <si>
    <t>County Durham 040E</t>
  </si>
  <si>
    <t>E01020793</t>
  </si>
  <si>
    <t>County Durham 043B</t>
  </si>
  <si>
    <t>E01020794</t>
  </si>
  <si>
    <t>County Durham 043C</t>
  </si>
  <si>
    <t>E01020795</t>
  </si>
  <si>
    <t>County Durham 043D</t>
  </si>
  <si>
    <t>E01020796</t>
  </si>
  <si>
    <t>County Durham 054A</t>
  </si>
  <si>
    <t>E01020797</t>
  </si>
  <si>
    <t>County Durham 050A</t>
  </si>
  <si>
    <t>E01020798</t>
  </si>
  <si>
    <t>County Durham 050B</t>
  </si>
  <si>
    <t>E01020799</t>
  </si>
  <si>
    <t>County Durham 050C</t>
  </si>
  <si>
    <t>E01020801</t>
  </si>
  <si>
    <t>County Durham 059A</t>
  </si>
  <si>
    <t>E01020802</t>
  </si>
  <si>
    <t>County Durham 059B</t>
  </si>
  <si>
    <t>E01020805</t>
  </si>
  <si>
    <t>County Durham 053D</t>
  </si>
  <si>
    <t>E01020806</t>
  </si>
  <si>
    <t>County Durham 049A</t>
  </si>
  <si>
    <t>E01020807</t>
  </si>
  <si>
    <t>County Durham 049B</t>
  </si>
  <si>
    <t>E01020808</t>
  </si>
  <si>
    <t>County Durham 050D</t>
  </si>
  <si>
    <t>E01020809</t>
  </si>
  <si>
    <t>County Durham 048A</t>
  </si>
  <si>
    <t>E01020810</t>
  </si>
  <si>
    <t>County Durham 048B</t>
  </si>
  <si>
    <t>E01020811</t>
  </si>
  <si>
    <t>County Durham 048C</t>
  </si>
  <si>
    <t>E01020812</t>
  </si>
  <si>
    <t>County Durham 048D</t>
  </si>
  <si>
    <t>E01020813</t>
  </si>
  <si>
    <t>County Durham 060A</t>
  </si>
  <si>
    <t>E01020814</t>
  </si>
  <si>
    <t>County Durham 060B</t>
  </si>
  <si>
    <t>E01020815</t>
  </si>
  <si>
    <t>County Durham 060C</t>
  </si>
  <si>
    <t>E01020816</t>
  </si>
  <si>
    <t>County Durham 061A</t>
  </si>
  <si>
    <t>E01020817</t>
  </si>
  <si>
    <t>County Durham 047A</t>
  </si>
  <si>
    <t>E01020818</t>
  </si>
  <si>
    <t>County Durham 047B</t>
  </si>
  <si>
    <t>E01020819</t>
  </si>
  <si>
    <t>County Durham 047C</t>
  </si>
  <si>
    <t>E01020820</t>
  </si>
  <si>
    <t>County Durham 049C</t>
  </si>
  <si>
    <t>E01020821</t>
  </si>
  <si>
    <t>County Durham 052A</t>
  </si>
  <si>
    <t>E01020822</t>
  </si>
  <si>
    <t>County Durham 052B</t>
  </si>
  <si>
    <t>E01020823</t>
  </si>
  <si>
    <t>County Durham 052C</t>
  </si>
  <si>
    <t>E01020824</t>
  </si>
  <si>
    <t>County Durham 063A</t>
  </si>
  <si>
    <t>E01020825</t>
  </si>
  <si>
    <t>County Durham 062A</t>
  </si>
  <si>
    <t>E01020826</t>
  </si>
  <si>
    <t>County Durham 063B</t>
  </si>
  <si>
    <t>E01020827</t>
  </si>
  <si>
    <t>County Durham 048E</t>
  </si>
  <si>
    <t>E01020828</t>
  </si>
  <si>
    <t>County Durham 054B</t>
  </si>
  <si>
    <t>E01020829</t>
  </si>
  <si>
    <t>County Durham 054C</t>
  </si>
  <si>
    <t>E01020830</t>
  </si>
  <si>
    <t>County Durham 054D</t>
  </si>
  <si>
    <t>E01020831</t>
  </si>
  <si>
    <t>County Durham 062B</t>
  </si>
  <si>
    <t>E01020832</t>
  </si>
  <si>
    <t>County Durham 063C</t>
  </si>
  <si>
    <t>E01020833</t>
  </si>
  <si>
    <t>County Durham 062C</t>
  </si>
  <si>
    <t>E01020834</t>
  </si>
  <si>
    <t>County Durham 062D</t>
  </si>
  <si>
    <t>E01020835</t>
  </si>
  <si>
    <t>County Durham 052D</t>
  </si>
  <si>
    <t>E01020837</t>
  </si>
  <si>
    <t>County Durham 047D</t>
  </si>
  <si>
    <t>E01020838</t>
  </si>
  <si>
    <t>County Durham 059C</t>
  </si>
  <si>
    <t>E01020839</t>
  </si>
  <si>
    <t>County Durham 059D</t>
  </si>
  <si>
    <t>E01020840</t>
  </si>
  <si>
    <t>County Durham 059E</t>
  </si>
  <si>
    <t>E01020841</t>
  </si>
  <si>
    <t>County Durham 059F</t>
  </si>
  <si>
    <t>E01020843</t>
  </si>
  <si>
    <t>County Durham 047E</t>
  </si>
  <si>
    <t>E01020844</t>
  </si>
  <si>
    <t>County Durham 061B</t>
  </si>
  <si>
    <t>E01020845</t>
  </si>
  <si>
    <t>County Durham 063D</t>
  </si>
  <si>
    <t>E01020846</t>
  </si>
  <si>
    <t>County Durham 063E</t>
  </si>
  <si>
    <t>E01020847</t>
  </si>
  <si>
    <t>County Durham 061C</t>
  </si>
  <si>
    <t>E01020848</t>
  </si>
  <si>
    <t>County Durham 060D</t>
  </si>
  <si>
    <t>E01020849</t>
  </si>
  <si>
    <t>County Durham 061D</t>
  </si>
  <si>
    <t>E01020850</t>
  </si>
  <si>
    <t>County Durham 060E</t>
  </si>
  <si>
    <t>E01020851</t>
  </si>
  <si>
    <t>County Durham 060F</t>
  </si>
  <si>
    <t>E01020852</t>
  </si>
  <si>
    <t>County Durham 067E</t>
  </si>
  <si>
    <t>E01020853</t>
  </si>
  <si>
    <t>County Durham 067D</t>
  </si>
  <si>
    <t>E01020854</t>
  </si>
  <si>
    <t>County Durham 067F</t>
  </si>
  <si>
    <t>E01020855</t>
  </si>
  <si>
    <t>County Durham 067C</t>
  </si>
  <si>
    <t>E01020856</t>
  </si>
  <si>
    <t>County Durham 064A</t>
  </si>
  <si>
    <t>E01020857</t>
  </si>
  <si>
    <t>County Durham 067B</t>
  </si>
  <si>
    <t>E01020858</t>
  </si>
  <si>
    <t>County Durham 064B</t>
  </si>
  <si>
    <t>E01020859</t>
  </si>
  <si>
    <t>County Durham 064C</t>
  </si>
  <si>
    <t>E01020860</t>
  </si>
  <si>
    <t>County Durham 064D</t>
  </si>
  <si>
    <t>E01020861</t>
  </si>
  <si>
    <t>County Durham 064E</t>
  </si>
  <si>
    <t>E01020862</t>
  </si>
  <si>
    <t>County Durham 064F</t>
  </si>
  <si>
    <t>E01020863</t>
  </si>
  <si>
    <t>County Durham 067G</t>
  </si>
  <si>
    <t>E01020864</t>
  </si>
  <si>
    <t>County Durham 064G</t>
  </si>
  <si>
    <t>E01020867</t>
  </si>
  <si>
    <t>County Durham 064H</t>
  </si>
  <si>
    <t>E01020868</t>
  </si>
  <si>
    <t>County Durham 055A</t>
  </si>
  <si>
    <t>E01020869</t>
  </si>
  <si>
    <t>County Durham 055B</t>
  </si>
  <si>
    <t>E01020870</t>
  </si>
  <si>
    <t>County Durham 056A</t>
  </si>
  <si>
    <t>E01020871</t>
  </si>
  <si>
    <t>County Durham 056B</t>
  </si>
  <si>
    <t>E01020872</t>
  </si>
  <si>
    <t>County Durham 056C</t>
  </si>
  <si>
    <t>E01020873</t>
  </si>
  <si>
    <t>County Durham 051A</t>
  </si>
  <si>
    <t>E01020874</t>
  </si>
  <si>
    <t>County Durham 055C</t>
  </si>
  <si>
    <t>E01020875</t>
  </si>
  <si>
    <t>County Durham 051B</t>
  </si>
  <si>
    <t>E01020876</t>
  </si>
  <si>
    <t>County Durham 045A</t>
  </si>
  <si>
    <t>E01020877</t>
  </si>
  <si>
    <t>County Durham 046A</t>
  </si>
  <si>
    <t>E01020878</t>
  </si>
  <si>
    <t>County Durham 045B</t>
  </si>
  <si>
    <t>E01020879</t>
  </si>
  <si>
    <t>County Durham 046B</t>
  </si>
  <si>
    <t>E01020880</t>
  </si>
  <si>
    <t>County Durham 055D</t>
  </si>
  <si>
    <t>E01020881</t>
  </si>
  <si>
    <t>County Durham 055E</t>
  </si>
  <si>
    <t>E01020882</t>
  </si>
  <si>
    <t>County Durham 057A</t>
  </si>
  <si>
    <t>E01020883</t>
  </si>
  <si>
    <t>County Durham 056D</t>
  </si>
  <si>
    <t>E01020884</t>
  </si>
  <si>
    <t>County Durham 058A</t>
  </si>
  <si>
    <t>E01020885</t>
  </si>
  <si>
    <t>County Durham 058B</t>
  </si>
  <si>
    <t>E01020886</t>
  </si>
  <si>
    <t>County Durham 056E</t>
  </si>
  <si>
    <t>E01020887</t>
  </si>
  <si>
    <t>County Durham 045C</t>
  </si>
  <si>
    <t>E01020888</t>
  </si>
  <si>
    <t>County Durham 057B</t>
  </si>
  <si>
    <t>E01020889</t>
  </si>
  <si>
    <t>County Durham 042A</t>
  </si>
  <si>
    <t>E01020890</t>
  </si>
  <si>
    <t>County Durham 042B</t>
  </si>
  <si>
    <t>E01020891</t>
  </si>
  <si>
    <t>County Durham 042C</t>
  </si>
  <si>
    <t>E01020892</t>
  </si>
  <si>
    <t>County Durham 045D</t>
  </si>
  <si>
    <t>E01020893</t>
  </si>
  <si>
    <t>County Durham 046C</t>
  </si>
  <si>
    <t>E01020894</t>
  </si>
  <si>
    <t>County Durham 045E</t>
  </si>
  <si>
    <t>E01020895</t>
  </si>
  <si>
    <t>County Durham 057C</t>
  </si>
  <si>
    <t>E01020896</t>
  </si>
  <si>
    <t>County Durham 057D</t>
  </si>
  <si>
    <t>E01020898</t>
  </si>
  <si>
    <t>County Durham 045F</t>
  </si>
  <si>
    <t>E01020899</t>
  </si>
  <si>
    <t>County Durham 046D</t>
  </si>
  <si>
    <t>E01020900</t>
  </si>
  <si>
    <t>County Durham 051C</t>
  </si>
  <si>
    <t>E01020901</t>
  </si>
  <si>
    <t>County Durham 051D</t>
  </si>
  <si>
    <t>E01020902</t>
  </si>
  <si>
    <t>County Durham 051E</t>
  </si>
  <si>
    <t>E01020903</t>
  </si>
  <si>
    <t>County Durham 046E</t>
  </si>
  <si>
    <t>E01020904</t>
  </si>
  <si>
    <t>County Durham 046F</t>
  </si>
  <si>
    <t>E01020905</t>
  </si>
  <si>
    <t>County Durham 042D</t>
  </si>
  <si>
    <t>E01020906</t>
  </si>
  <si>
    <t>County Durham 042E</t>
  </si>
  <si>
    <t>E01020907</t>
  </si>
  <si>
    <t>County Durham 058C</t>
  </si>
  <si>
    <t>E01020908</t>
  </si>
  <si>
    <t>County Durham 058D</t>
  </si>
  <si>
    <t>E01020909</t>
  </si>
  <si>
    <t>County Durham 058E</t>
  </si>
  <si>
    <t>E01020910</t>
  </si>
  <si>
    <t>Eastbourne 010A</t>
  </si>
  <si>
    <t>E01020911</t>
  </si>
  <si>
    <t>Eastbourne 010B</t>
  </si>
  <si>
    <t>E01020912</t>
  </si>
  <si>
    <t>Eastbourne 010C</t>
  </si>
  <si>
    <t>E01020913</t>
  </si>
  <si>
    <t>Eastbourne 013A</t>
  </si>
  <si>
    <t>E01020914</t>
  </si>
  <si>
    <t>Eastbourne 007A</t>
  </si>
  <si>
    <t>E01020915</t>
  </si>
  <si>
    <t>Eastbourne 007B</t>
  </si>
  <si>
    <t>E01020916</t>
  </si>
  <si>
    <t>Eastbourne 010D</t>
  </si>
  <si>
    <t>E01020917</t>
  </si>
  <si>
    <t>Eastbourne 002A</t>
  </si>
  <si>
    <t>E01020918</t>
  </si>
  <si>
    <t>Eastbourne 002B</t>
  </si>
  <si>
    <t>E01020919</t>
  </si>
  <si>
    <t>Eastbourne 002C</t>
  </si>
  <si>
    <t>E01020920</t>
  </si>
  <si>
    <t>Eastbourne 004A</t>
  </si>
  <si>
    <t>E01020921</t>
  </si>
  <si>
    <t>Eastbourne 004B</t>
  </si>
  <si>
    <t>E01020922</t>
  </si>
  <si>
    <t>Eastbourne 004C</t>
  </si>
  <si>
    <t>E01020923</t>
  </si>
  <si>
    <t>Eastbourne 002D</t>
  </si>
  <si>
    <t>E01020924</t>
  </si>
  <si>
    <t>Eastbourne 001A</t>
  </si>
  <si>
    <t>E01020925</t>
  </si>
  <si>
    <t>Eastbourne 001B</t>
  </si>
  <si>
    <t>E01020926</t>
  </si>
  <si>
    <t>Eastbourne 003A</t>
  </si>
  <si>
    <t>E01020927</t>
  </si>
  <si>
    <t>Eastbourne 001C</t>
  </si>
  <si>
    <t>E01020928</t>
  </si>
  <si>
    <t>Eastbourne 001D</t>
  </si>
  <si>
    <t>E01020929</t>
  </si>
  <si>
    <t>Eastbourne 003B</t>
  </si>
  <si>
    <t>E01020930</t>
  </si>
  <si>
    <t>Eastbourne 001E</t>
  </si>
  <si>
    <t>E01020931</t>
  </si>
  <si>
    <t>Eastbourne 012A</t>
  </si>
  <si>
    <t>E01020932</t>
  </si>
  <si>
    <t>Eastbourne 012B</t>
  </si>
  <si>
    <t>E01020935</t>
  </si>
  <si>
    <t>Eastbourne 011A</t>
  </si>
  <si>
    <t>E01020936</t>
  </si>
  <si>
    <t>Eastbourne 011B</t>
  </si>
  <si>
    <t>E01020937</t>
  </si>
  <si>
    <t>Eastbourne 011C</t>
  </si>
  <si>
    <t>E01020938</t>
  </si>
  <si>
    <t>Eastbourne 009A</t>
  </si>
  <si>
    <t>E01020939</t>
  </si>
  <si>
    <t>Eastbourne 009B</t>
  </si>
  <si>
    <t>E01020940</t>
  </si>
  <si>
    <t>Eastbourne 006A</t>
  </si>
  <si>
    <t>E01020941</t>
  </si>
  <si>
    <t>Eastbourne 006B</t>
  </si>
  <si>
    <t>E01020942</t>
  </si>
  <si>
    <t>Eastbourne 006C</t>
  </si>
  <si>
    <t>E01020943</t>
  </si>
  <si>
    <t>Eastbourne 009C</t>
  </si>
  <si>
    <t>E01020944</t>
  </si>
  <si>
    <t>Eastbourne 012E</t>
  </si>
  <si>
    <t>E01020945</t>
  </si>
  <si>
    <t>Eastbourne 004D</t>
  </si>
  <si>
    <t>E01020946</t>
  </si>
  <si>
    <t>Eastbourne 006D</t>
  </si>
  <si>
    <t>E01020947</t>
  </si>
  <si>
    <t>Eastbourne 006E</t>
  </si>
  <si>
    <t>E01020948</t>
  </si>
  <si>
    <t>Eastbourne 008A</t>
  </si>
  <si>
    <t>E01020949</t>
  </si>
  <si>
    <t>Eastbourne 002E</t>
  </si>
  <si>
    <t>E01020950</t>
  </si>
  <si>
    <t>Eastbourne 004E</t>
  </si>
  <si>
    <t>E01020951</t>
  </si>
  <si>
    <t>Eastbourne 013B</t>
  </si>
  <si>
    <t>E01020952</t>
  </si>
  <si>
    <t>Eastbourne 007C</t>
  </si>
  <si>
    <t>E01020953</t>
  </si>
  <si>
    <t>Eastbourne 007D</t>
  </si>
  <si>
    <t>E01020954</t>
  </si>
  <si>
    <t>Eastbourne 007E</t>
  </si>
  <si>
    <t>E01020955</t>
  </si>
  <si>
    <t>Eastbourne 003C</t>
  </si>
  <si>
    <t>E01020956</t>
  </si>
  <si>
    <t>Eastbourne 003D</t>
  </si>
  <si>
    <t>E01020957</t>
  </si>
  <si>
    <t>Eastbourne 003E</t>
  </si>
  <si>
    <t>E01020959</t>
  </si>
  <si>
    <t>Eastbourne 013C</t>
  </si>
  <si>
    <t>E01020960</t>
  </si>
  <si>
    <t>Eastbourne 014A</t>
  </si>
  <si>
    <t>E01020961</t>
  </si>
  <si>
    <t>Eastbourne 013D</t>
  </si>
  <si>
    <t>E01020962</t>
  </si>
  <si>
    <t>Eastbourne 013E</t>
  </si>
  <si>
    <t>E01020963</t>
  </si>
  <si>
    <t>Eastbourne 008B</t>
  </si>
  <si>
    <t>E01020964</t>
  </si>
  <si>
    <t>Eastbourne 009D</t>
  </si>
  <si>
    <t>E01020965</t>
  </si>
  <si>
    <t>Eastbourne 008C</t>
  </si>
  <si>
    <t>E01020966</t>
  </si>
  <si>
    <t>Eastbourne 008D</t>
  </si>
  <si>
    <t>E01020967</t>
  </si>
  <si>
    <t>Eastbourne 009E</t>
  </si>
  <si>
    <t>E01020968</t>
  </si>
  <si>
    <t>Eastbourne 011D</t>
  </si>
  <si>
    <t>E01020969</t>
  </si>
  <si>
    <t>Hastings 001A</t>
  </si>
  <si>
    <t>E01020970</t>
  </si>
  <si>
    <t>Hastings 001B</t>
  </si>
  <si>
    <t>E01020971</t>
  </si>
  <si>
    <t>Hastings 001C</t>
  </si>
  <si>
    <t>E01020972</t>
  </si>
  <si>
    <t>Hastings 005A</t>
  </si>
  <si>
    <t>E01020973</t>
  </si>
  <si>
    <t>Hastings 005B</t>
  </si>
  <si>
    <t>E01020974</t>
  </si>
  <si>
    <t>Hastings 002A</t>
  </si>
  <si>
    <t>E01020975</t>
  </si>
  <si>
    <t>Hastings 008A</t>
  </si>
  <si>
    <t>E01020976</t>
  </si>
  <si>
    <t>Hastings 008B</t>
  </si>
  <si>
    <t>E01020977</t>
  </si>
  <si>
    <t>Hastings 005C</t>
  </si>
  <si>
    <t>E01020978</t>
  </si>
  <si>
    <t>Hastings 009A</t>
  </si>
  <si>
    <t>E01020979</t>
  </si>
  <si>
    <t>Hastings 009B</t>
  </si>
  <si>
    <t>E01020980</t>
  </si>
  <si>
    <t>Hastings 009C</t>
  </si>
  <si>
    <t>E01020981</t>
  </si>
  <si>
    <t>Hastings 009D</t>
  </si>
  <si>
    <t>E01020982</t>
  </si>
  <si>
    <t>Hastings 011A</t>
  </si>
  <si>
    <t>E01020983</t>
  </si>
  <si>
    <t>Hastings 011B</t>
  </si>
  <si>
    <t>E01020984</t>
  </si>
  <si>
    <t>Hastings 011C</t>
  </si>
  <si>
    <t>E01020985</t>
  </si>
  <si>
    <t>Hastings 011D</t>
  </si>
  <si>
    <t>E01020986</t>
  </si>
  <si>
    <t>Hastings 002B</t>
  </si>
  <si>
    <t>E01020987</t>
  </si>
  <si>
    <t>Hastings 001D</t>
  </si>
  <si>
    <t>E01020988</t>
  </si>
  <si>
    <t>Hastings 002C</t>
  </si>
  <si>
    <t>E01020989</t>
  </si>
  <si>
    <t>Hastings 011E</t>
  </si>
  <si>
    <t>E01020990</t>
  </si>
  <si>
    <t>Hastings 008C</t>
  </si>
  <si>
    <t>E01020991</t>
  </si>
  <si>
    <t>Hastings 008D</t>
  </si>
  <si>
    <t>E01020992</t>
  </si>
  <si>
    <t>Hastings 008E</t>
  </si>
  <si>
    <t>E01020993</t>
  </si>
  <si>
    <t>Hastings 003A</t>
  </si>
  <si>
    <t>E01020994</t>
  </si>
  <si>
    <t>Hastings 003B</t>
  </si>
  <si>
    <t>E01020995</t>
  </si>
  <si>
    <t>Hastings 003C</t>
  </si>
  <si>
    <t>E01020996</t>
  </si>
  <si>
    <t>Hastings 003D</t>
  </si>
  <si>
    <t>E01020997</t>
  </si>
  <si>
    <t>Hastings 010A</t>
  </si>
  <si>
    <t>E01020998</t>
  </si>
  <si>
    <t>Hastings 010B</t>
  </si>
  <si>
    <t>E01020999</t>
  </si>
  <si>
    <t>Hastings 010C</t>
  </si>
  <si>
    <t>E01021000</t>
  </si>
  <si>
    <t>Hastings 007A</t>
  </si>
  <si>
    <t>E01021001</t>
  </si>
  <si>
    <t>Hastings 007B</t>
  </si>
  <si>
    <t>E01021002</t>
  </si>
  <si>
    <t>Hastings 007C</t>
  </si>
  <si>
    <t>E01021003</t>
  </si>
  <si>
    <t>Hastings 007D</t>
  </si>
  <si>
    <t>E01021004</t>
  </si>
  <si>
    <t>Hastings 004A</t>
  </si>
  <si>
    <t>E01021005</t>
  </si>
  <si>
    <t>Hastings 004B</t>
  </si>
  <si>
    <t>E01021006</t>
  </si>
  <si>
    <t>Hastings 004C</t>
  </si>
  <si>
    <t>E01021007</t>
  </si>
  <si>
    <t>Hastings 002D</t>
  </si>
  <si>
    <t>E01021008</t>
  </si>
  <si>
    <t>Hastings 002E</t>
  </si>
  <si>
    <t>E01021009</t>
  </si>
  <si>
    <t>Hastings 002F</t>
  </si>
  <si>
    <t>E01021010</t>
  </si>
  <si>
    <t>Hastings 006A</t>
  </si>
  <si>
    <t>E01021011</t>
  </si>
  <si>
    <t>Hastings 006B</t>
  </si>
  <si>
    <t>E01021012</t>
  </si>
  <si>
    <t>Hastings 006C</t>
  </si>
  <si>
    <t>E01021013</t>
  </si>
  <si>
    <t>Hastings 004D</t>
  </si>
  <si>
    <t>E01021014</t>
  </si>
  <si>
    <t>Hastings 007E</t>
  </si>
  <si>
    <t>E01021015</t>
  </si>
  <si>
    <t>Hastings 005D</t>
  </si>
  <si>
    <t>E01021016</t>
  </si>
  <si>
    <t>Hastings 010D</t>
  </si>
  <si>
    <t>E01021017</t>
  </si>
  <si>
    <t>Hastings 010E</t>
  </si>
  <si>
    <t>E01021018</t>
  </si>
  <si>
    <t>Hastings 010F</t>
  </si>
  <si>
    <t>E01021019</t>
  </si>
  <si>
    <t>Hastings 003E</t>
  </si>
  <si>
    <t>E01021020</t>
  </si>
  <si>
    <t>Hastings 006D</t>
  </si>
  <si>
    <t>E01021021</t>
  </si>
  <si>
    <t>Hastings 006E</t>
  </si>
  <si>
    <t>E01021022</t>
  </si>
  <si>
    <t>Lewes 001A</t>
  </si>
  <si>
    <t>E01021023</t>
  </si>
  <si>
    <t>Lewes 002A</t>
  </si>
  <si>
    <t>E01021024</t>
  </si>
  <si>
    <t>Lewes 001B</t>
  </si>
  <si>
    <t>E01021025</t>
  </si>
  <si>
    <t>Lewes 001C</t>
  </si>
  <si>
    <t>E01021026</t>
  </si>
  <si>
    <t>Lewes 002B</t>
  </si>
  <si>
    <t>E01021027</t>
  </si>
  <si>
    <t>Lewes 006A</t>
  </si>
  <si>
    <t>E01021028</t>
  </si>
  <si>
    <t>Lewes 006B</t>
  </si>
  <si>
    <t>E01021029</t>
  </si>
  <si>
    <t>Lewes 006C</t>
  </si>
  <si>
    <t>E01021030</t>
  </si>
  <si>
    <t>Lewes 006D</t>
  </si>
  <si>
    <t>E01021031</t>
  </si>
  <si>
    <t>Lewes 006E</t>
  </si>
  <si>
    <t>E01021032</t>
  </si>
  <si>
    <t>Lewes 002C</t>
  </si>
  <si>
    <t>E01021033</t>
  </si>
  <si>
    <t>Lewes 003A</t>
  </si>
  <si>
    <t>E01021034</t>
  </si>
  <si>
    <t>Lewes 003B</t>
  </si>
  <si>
    <t>E01021035</t>
  </si>
  <si>
    <t>Lewes 003C</t>
  </si>
  <si>
    <t>E01021036</t>
  </si>
  <si>
    <t>Lewes 003D</t>
  </si>
  <si>
    <t>E01021037</t>
  </si>
  <si>
    <t>Lewes 003E</t>
  </si>
  <si>
    <t>E01021038</t>
  </si>
  <si>
    <t>Lewes 003F</t>
  </si>
  <si>
    <t>E01021039</t>
  </si>
  <si>
    <t>Lewes 005A</t>
  </si>
  <si>
    <t>E01021040</t>
  </si>
  <si>
    <t>Lewes 005B</t>
  </si>
  <si>
    <t>E01021041</t>
  </si>
  <si>
    <t>Lewes 005C</t>
  </si>
  <si>
    <t>E01021042</t>
  </si>
  <si>
    <t>Lewes 005D</t>
  </si>
  <si>
    <t>E01021043</t>
  </si>
  <si>
    <t>Lewes 005E</t>
  </si>
  <si>
    <t>E01021044</t>
  </si>
  <si>
    <t>Lewes 009A</t>
  </si>
  <si>
    <t>E01021045</t>
  </si>
  <si>
    <t>Lewes 008A</t>
  </si>
  <si>
    <t>E01021046</t>
  </si>
  <si>
    <t>Lewes 008B</t>
  </si>
  <si>
    <t>E01021047</t>
  </si>
  <si>
    <t>Lewes 008C</t>
  </si>
  <si>
    <t>E01021048</t>
  </si>
  <si>
    <t>Lewes 008D</t>
  </si>
  <si>
    <t>E01021049</t>
  </si>
  <si>
    <t>Lewes 009B</t>
  </si>
  <si>
    <t>E01021050</t>
  </si>
  <si>
    <t>Lewes 009C</t>
  </si>
  <si>
    <t>E01021051</t>
  </si>
  <si>
    <t>Lewes 009D</t>
  </si>
  <si>
    <t>E01021052</t>
  </si>
  <si>
    <t>Lewes 001D</t>
  </si>
  <si>
    <t>E01021053</t>
  </si>
  <si>
    <t>Lewes 001E</t>
  </si>
  <si>
    <t>E01021054</t>
  </si>
  <si>
    <t>Lewes 004A</t>
  </si>
  <si>
    <t>E01021055</t>
  </si>
  <si>
    <t>Lewes 004B</t>
  </si>
  <si>
    <t>E01021056</t>
  </si>
  <si>
    <t>Lewes 004C</t>
  </si>
  <si>
    <t>E01021057</t>
  </si>
  <si>
    <t>Lewes 004D</t>
  </si>
  <si>
    <t>E01021058</t>
  </si>
  <si>
    <t>Lewes 010A</t>
  </si>
  <si>
    <t>E01021059</t>
  </si>
  <si>
    <t>Lewes 010B</t>
  </si>
  <si>
    <t>E01021060</t>
  </si>
  <si>
    <t>Lewes 010C</t>
  </si>
  <si>
    <t>E01021061</t>
  </si>
  <si>
    <t>Lewes 007A</t>
  </si>
  <si>
    <t>E01021062</t>
  </si>
  <si>
    <t>Lewes 010D</t>
  </si>
  <si>
    <t>E01021063</t>
  </si>
  <si>
    <t>Lewes 007B</t>
  </si>
  <si>
    <t>E01021064</t>
  </si>
  <si>
    <t>Lewes 007C</t>
  </si>
  <si>
    <t>E01021065</t>
  </si>
  <si>
    <t>Lewes 007D</t>
  </si>
  <si>
    <t>E01021066</t>
  </si>
  <si>
    <t>Lewes 007E</t>
  </si>
  <si>
    <t>E01021067</t>
  </si>
  <si>
    <t>Lewes 002D</t>
  </si>
  <si>
    <t>E01021068</t>
  </si>
  <si>
    <t>Lewes 002E</t>
  </si>
  <si>
    <t>E01021069</t>
  </si>
  <si>
    <t>Lewes 011A</t>
  </si>
  <si>
    <t>E01021070</t>
  </si>
  <si>
    <t>Lewes 013A</t>
  </si>
  <si>
    <t>E01021071</t>
  </si>
  <si>
    <t>Lewes 013B</t>
  </si>
  <si>
    <t>E01021072</t>
  </si>
  <si>
    <t>Lewes 012A</t>
  </si>
  <si>
    <t>E01021073</t>
  </si>
  <si>
    <t>Lewes 012B</t>
  </si>
  <si>
    <t>E01021074</t>
  </si>
  <si>
    <t>Lewes 012C</t>
  </si>
  <si>
    <t>E01021075</t>
  </si>
  <si>
    <t>Lewes 011B</t>
  </si>
  <si>
    <t>E01021076</t>
  </si>
  <si>
    <t>Lewes 012D</t>
  </si>
  <si>
    <t>E01021077</t>
  </si>
  <si>
    <t>Lewes 011C</t>
  </si>
  <si>
    <t>E01021078</t>
  </si>
  <si>
    <t>Lewes 012E</t>
  </si>
  <si>
    <t>E01021079</t>
  </si>
  <si>
    <t>Lewes 013C</t>
  </si>
  <si>
    <t>E01021080</t>
  </si>
  <si>
    <t>Lewes 013D</t>
  </si>
  <si>
    <t>E01021081</t>
  </si>
  <si>
    <t>Lewes 011D</t>
  </si>
  <si>
    <t>E01021082</t>
  </si>
  <si>
    <t>Lewes 011E</t>
  </si>
  <si>
    <t>E01021083</t>
  </si>
  <si>
    <t>Lewes 011F</t>
  </si>
  <si>
    <t>E01021084</t>
  </si>
  <si>
    <t>Rother 006A</t>
  </si>
  <si>
    <t>E01021085</t>
  </si>
  <si>
    <t>Rother 006B</t>
  </si>
  <si>
    <t>E01021086</t>
  </si>
  <si>
    <t>Rother 006C</t>
  </si>
  <si>
    <t>E01021087</t>
  </si>
  <si>
    <t>Rother 005A</t>
  </si>
  <si>
    <t>E01021088</t>
  </si>
  <si>
    <t>Rother 005B</t>
  </si>
  <si>
    <t>E01021089</t>
  </si>
  <si>
    <t>Rother 005C</t>
  </si>
  <si>
    <t>E01021090</t>
  </si>
  <si>
    <t>Rother 011A</t>
  </si>
  <si>
    <t>E01021091</t>
  </si>
  <si>
    <t>Rother 011B</t>
  </si>
  <si>
    <t>E01021092</t>
  </si>
  <si>
    <t>Rother 011C</t>
  </si>
  <si>
    <t>E01021093</t>
  </si>
  <si>
    <t>Rother 009A</t>
  </si>
  <si>
    <t>E01021094</t>
  </si>
  <si>
    <t>Rother 010A</t>
  </si>
  <si>
    <t>E01021095</t>
  </si>
  <si>
    <t>Rother 009B</t>
  </si>
  <si>
    <t>E01021096</t>
  </si>
  <si>
    <t>Rother 006D</t>
  </si>
  <si>
    <t>E01021097</t>
  </si>
  <si>
    <t>Rother 006E</t>
  </si>
  <si>
    <t>E01021098</t>
  </si>
  <si>
    <t>Rother 003A</t>
  </si>
  <si>
    <t>E01021099</t>
  </si>
  <si>
    <t>Rother 003B</t>
  </si>
  <si>
    <t>E01021100</t>
  </si>
  <si>
    <t>Rother 003C</t>
  </si>
  <si>
    <t>E01021101</t>
  </si>
  <si>
    <t>Rother 004A</t>
  </si>
  <si>
    <t>E01021102</t>
  </si>
  <si>
    <t>Rother 004B</t>
  </si>
  <si>
    <t>E01021103</t>
  </si>
  <si>
    <t>Rother 002A</t>
  </si>
  <si>
    <t>E01021104</t>
  </si>
  <si>
    <t>Rother 003D</t>
  </si>
  <si>
    <t>E01021105</t>
  </si>
  <si>
    <t>Rother 003E</t>
  </si>
  <si>
    <t>E01021106</t>
  </si>
  <si>
    <t>Rother 010B</t>
  </si>
  <si>
    <t>E01021107</t>
  </si>
  <si>
    <t>Rother 010C</t>
  </si>
  <si>
    <t>E01021108</t>
  </si>
  <si>
    <t>Rother 010D</t>
  </si>
  <si>
    <t>E01021109</t>
  </si>
  <si>
    <t>Rother 005D</t>
  </si>
  <si>
    <t>E01021110</t>
  </si>
  <si>
    <t>Rother 005E</t>
  </si>
  <si>
    <t>E01021111</t>
  </si>
  <si>
    <t>Rother 007A</t>
  </si>
  <si>
    <t>E01021112</t>
  </si>
  <si>
    <t>Rother 008A</t>
  </si>
  <si>
    <t>E01021113</t>
  </si>
  <si>
    <t>Rother 007B</t>
  </si>
  <si>
    <t>E01021114</t>
  </si>
  <si>
    <t>Rother 002B</t>
  </si>
  <si>
    <t>E01021115</t>
  </si>
  <si>
    <t>Rother 002C</t>
  </si>
  <si>
    <t>E01021116</t>
  </si>
  <si>
    <t>Rother 002D</t>
  </si>
  <si>
    <t>E01021117</t>
  </si>
  <si>
    <t>Rother 004C</t>
  </si>
  <si>
    <t>E01021118</t>
  </si>
  <si>
    <t>Rother 004D</t>
  </si>
  <si>
    <t>E01021119</t>
  </si>
  <si>
    <t>Rother 004E</t>
  </si>
  <si>
    <t>E01021120</t>
  </si>
  <si>
    <t>Rother 008B</t>
  </si>
  <si>
    <t>E01021121</t>
  </si>
  <si>
    <t>Rother 011D</t>
  </si>
  <si>
    <t>E01021122</t>
  </si>
  <si>
    <t>Rother 011E</t>
  </si>
  <si>
    <t>E01021123</t>
  </si>
  <si>
    <t>Rother 009C</t>
  </si>
  <si>
    <t>E01021124</t>
  </si>
  <si>
    <t>Rother 009D</t>
  </si>
  <si>
    <t>E01021125</t>
  </si>
  <si>
    <t>Rother 009E</t>
  </si>
  <si>
    <t>E01021126</t>
  </si>
  <si>
    <t>Rother 008C</t>
  </si>
  <si>
    <t>E01021127</t>
  </si>
  <si>
    <t>Rother 008D</t>
  </si>
  <si>
    <t>E01021128</t>
  </si>
  <si>
    <t>Rother 008E</t>
  </si>
  <si>
    <t>E01021129</t>
  </si>
  <si>
    <t>Rother 009F</t>
  </si>
  <si>
    <t>E01021130</t>
  </si>
  <si>
    <t>Rother 010E</t>
  </si>
  <si>
    <t>E01021131</t>
  </si>
  <si>
    <t>Rother 007C</t>
  </si>
  <si>
    <t>E01021132</t>
  </si>
  <si>
    <t>Rother 001A</t>
  </si>
  <si>
    <t>E01021133</t>
  </si>
  <si>
    <t>Rother 001B</t>
  </si>
  <si>
    <t>E01021134</t>
  </si>
  <si>
    <t>Rother 001C</t>
  </si>
  <si>
    <t>E01021135</t>
  </si>
  <si>
    <t>Rother 007D</t>
  </si>
  <si>
    <t>E01021136</t>
  </si>
  <si>
    <t>Rother 007E</t>
  </si>
  <si>
    <t>E01021137</t>
  </si>
  <si>
    <t>Rother 007F</t>
  </si>
  <si>
    <t>E01021138</t>
  </si>
  <si>
    <t>Rother 009G</t>
  </si>
  <si>
    <t>E01021139</t>
  </si>
  <si>
    <t>Rother 001D</t>
  </si>
  <si>
    <t>E01021140</t>
  </si>
  <si>
    <t>Rother 001E</t>
  </si>
  <si>
    <t>E01021141</t>
  </si>
  <si>
    <t>Rother 001F</t>
  </si>
  <si>
    <t>E01021142</t>
  </si>
  <si>
    <t>Wealden 018A</t>
  </si>
  <si>
    <t>E01021143</t>
  </si>
  <si>
    <t>Wealden 018B</t>
  </si>
  <si>
    <t>E01021144</t>
  </si>
  <si>
    <t>Wealden 008A</t>
  </si>
  <si>
    <t>E01021145</t>
  </si>
  <si>
    <t>Wealden 008B</t>
  </si>
  <si>
    <t>E01021146</t>
  </si>
  <si>
    <t>Wealden 013A</t>
  </si>
  <si>
    <t>E01021147</t>
  </si>
  <si>
    <t>Wealden 013B</t>
  </si>
  <si>
    <t>E01021148</t>
  </si>
  <si>
    <t>Wealden 013C</t>
  </si>
  <si>
    <t>E01021149</t>
  </si>
  <si>
    <t>Wealden 011A</t>
  </si>
  <si>
    <t>E01021150</t>
  </si>
  <si>
    <t>Wealden 010A</t>
  </si>
  <si>
    <t>E01021151</t>
  </si>
  <si>
    <t>Wealden 006A</t>
  </si>
  <si>
    <t>E01021152</t>
  </si>
  <si>
    <t>Wealden 006B</t>
  </si>
  <si>
    <t>E01021153</t>
  </si>
  <si>
    <t>Wealden 006C</t>
  </si>
  <si>
    <t>E01021154</t>
  </si>
  <si>
    <t>Wealden 006D</t>
  </si>
  <si>
    <t>E01021155</t>
  </si>
  <si>
    <t>Wealden 006E</t>
  </si>
  <si>
    <t>E01021156</t>
  </si>
  <si>
    <t>Wealden 003A</t>
  </si>
  <si>
    <t>E01021157</t>
  </si>
  <si>
    <t>Wealden 003B</t>
  </si>
  <si>
    <t>E01021158</t>
  </si>
  <si>
    <t>Wealden 003C</t>
  </si>
  <si>
    <t>E01021159</t>
  </si>
  <si>
    <t>Wealden 004A</t>
  </si>
  <si>
    <t>E01021160</t>
  </si>
  <si>
    <t>Wealden 004B</t>
  </si>
  <si>
    <t>E01021161</t>
  </si>
  <si>
    <t>Wealden 004C</t>
  </si>
  <si>
    <t>E01021162</t>
  </si>
  <si>
    <t>Wealden 004D</t>
  </si>
  <si>
    <t>E01021163</t>
  </si>
  <si>
    <t>Wealden 007A</t>
  </si>
  <si>
    <t>E01021164</t>
  </si>
  <si>
    <t>Wealden 007B</t>
  </si>
  <si>
    <t>E01021165</t>
  </si>
  <si>
    <t>Wealden 013D</t>
  </si>
  <si>
    <t>E01021166</t>
  </si>
  <si>
    <t>Wealden 018C</t>
  </si>
  <si>
    <t>E01021167</t>
  </si>
  <si>
    <t>Wealden 001A</t>
  </si>
  <si>
    <t>E01021168</t>
  </si>
  <si>
    <t>Wealden 001B</t>
  </si>
  <si>
    <t>E01021169</t>
  </si>
  <si>
    <t>Wealden 001C</t>
  </si>
  <si>
    <t>E01021170</t>
  </si>
  <si>
    <t>Wealden 008C</t>
  </si>
  <si>
    <t>E01021171</t>
  </si>
  <si>
    <t>Wealden 002A</t>
  </si>
  <si>
    <t>E01021172</t>
  </si>
  <si>
    <t>Wealden 002B</t>
  </si>
  <si>
    <t>E01021173</t>
  </si>
  <si>
    <t>Wealden 002C</t>
  </si>
  <si>
    <t>E01021174</t>
  </si>
  <si>
    <t>Wealden 015A</t>
  </si>
  <si>
    <t>E01021175</t>
  </si>
  <si>
    <t>Wealden 015B</t>
  </si>
  <si>
    <t>E01021176</t>
  </si>
  <si>
    <t>Wealden 015C</t>
  </si>
  <si>
    <t>E01021177</t>
  </si>
  <si>
    <t>Wealden 015D</t>
  </si>
  <si>
    <t>E01021178</t>
  </si>
  <si>
    <t>Wealden 017A</t>
  </si>
  <si>
    <t>E01021179</t>
  </si>
  <si>
    <t>Wealden 017B</t>
  </si>
  <si>
    <t>E01021180</t>
  </si>
  <si>
    <t>Wealden 016A</t>
  </si>
  <si>
    <t>E01021181</t>
  </si>
  <si>
    <t>Wealden 016B</t>
  </si>
  <si>
    <t>E01021182</t>
  </si>
  <si>
    <t>Wealden 016C</t>
  </si>
  <si>
    <t>E01021183</t>
  </si>
  <si>
    <t>Wealden 016D</t>
  </si>
  <si>
    <t>E01021184</t>
  </si>
  <si>
    <t>Wealden 017C</t>
  </si>
  <si>
    <t>E01021185</t>
  </si>
  <si>
    <t>Wealden 017D</t>
  </si>
  <si>
    <t>E01021186</t>
  </si>
  <si>
    <t>Wealden 001D</t>
  </si>
  <si>
    <t>E01021187</t>
  </si>
  <si>
    <t>Wealden 007C</t>
  </si>
  <si>
    <t>E01021188</t>
  </si>
  <si>
    <t>Wealden 014A</t>
  </si>
  <si>
    <t>E01021189</t>
  </si>
  <si>
    <t>Wealden 011B</t>
  </si>
  <si>
    <t>E01021190</t>
  </si>
  <si>
    <t>Wealden 011C</t>
  </si>
  <si>
    <t>E01021191</t>
  </si>
  <si>
    <t>Wealden 010B</t>
  </si>
  <si>
    <t>E01021192</t>
  </si>
  <si>
    <t>Wealden 010C</t>
  </si>
  <si>
    <t>E01021193</t>
  </si>
  <si>
    <t>Wealden 010D</t>
  </si>
  <si>
    <t>E01021194</t>
  </si>
  <si>
    <t>Wealden 010E</t>
  </si>
  <si>
    <t>E01021196</t>
  </si>
  <si>
    <t>Wealden 018E</t>
  </si>
  <si>
    <t>E01021198</t>
  </si>
  <si>
    <t>Wealden 014B</t>
  </si>
  <si>
    <t>E01021199</t>
  </si>
  <si>
    <t>Wealden 014C</t>
  </si>
  <si>
    <t>E01021200</t>
  </si>
  <si>
    <t>Wealden 011D</t>
  </si>
  <si>
    <t>E01021201</t>
  </si>
  <si>
    <t>Wealden 011E</t>
  </si>
  <si>
    <t>E01021202</t>
  </si>
  <si>
    <t>Wealden 005A</t>
  </si>
  <si>
    <t>E01021203</t>
  </si>
  <si>
    <t>Wealden 005B</t>
  </si>
  <si>
    <t>E01021204</t>
  </si>
  <si>
    <t>Wealden 014D</t>
  </si>
  <si>
    <t>E01021205</t>
  </si>
  <si>
    <t>Wealden 014E</t>
  </si>
  <si>
    <t>E01021206</t>
  </si>
  <si>
    <t>Wealden 020A</t>
  </si>
  <si>
    <t>E01021207</t>
  </si>
  <si>
    <t>Wealden 020B</t>
  </si>
  <si>
    <t>E01021208</t>
  </si>
  <si>
    <t>Wealden 020C</t>
  </si>
  <si>
    <t>E01021209</t>
  </si>
  <si>
    <t>Wealden 020D</t>
  </si>
  <si>
    <t>E01021210</t>
  </si>
  <si>
    <t>Wealden 020E</t>
  </si>
  <si>
    <t>E01021211</t>
  </si>
  <si>
    <t>Wealden 020F</t>
  </si>
  <si>
    <t>E01021213</t>
  </si>
  <si>
    <t>Wealden 019B</t>
  </si>
  <si>
    <t>E01021214</t>
  </si>
  <si>
    <t>Wealden 019C</t>
  </si>
  <si>
    <t>E01021215</t>
  </si>
  <si>
    <t>Wealden 019D</t>
  </si>
  <si>
    <t>E01021216</t>
  </si>
  <si>
    <t>Wealden 019E</t>
  </si>
  <si>
    <t>E01021217</t>
  </si>
  <si>
    <t>Wealden 008D</t>
  </si>
  <si>
    <t>E01021218</t>
  </si>
  <si>
    <t>Wealden 002D</t>
  </si>
  <si>
    <t>E01021219</t>
  </si>
  <si>
    <t>Wealden 009A</t>
  </si>
  <si>
    <t>E01021220</t>
  </si>
  <si>
    <t>Wealden 009B</t>
  </si>
  <si>
    <t>E01021221</t>
  </si>
  <si>
    <t>Wealden 012A</t>
  </si>
  <si>
    <t>E01021222</t>
  </si>
  <si>
    <t>Wealden 012B</t>
  </si>
  <si>
    <t>E01021223</t>
  </si>
  <si>
    <t>Wealden 009C</t>
  </si>
  <si>
    <t>E01021224</t>
  </si>
  <si>
    <t>Wealden 009D</t>
  </si>
  <si>
    <t>E01021225</t>
  </si>
  <si>
    <t>Wealden 009E</t>
  </si>
  <si>
    <t>E01021226</t>
  </si>
  <si>
    <t>Wealden 009F</t>
  </si>
  <si>
    <t>E01021227</t>
  </si>
  <si>
    <t>Wealden 012C</t>
  </si>
  <si>
    <t>E01021228</t>
  </si>
  <si>
    <t>Wealden 012D</t>
  </si>
  <si>
    <t>E01021229</t>
  </si>
  <si>
    <t>Wealden 005C</t>
  </si>
  <si>
    <t>E01021230</t>
  </si>
  <si>
    <t>Wealden 005D</t>
  </si>
  <si>
    <t>E01021231</t>
  </si>
  <si>
    <t>Wealden 005E</t>
  </si>
  <si>
    <t>E01021232</t>
  </si>
  <si>
    <t>Wealden 021A</t>
  </si>
  <si>
    <t>E01021233</t>
  </si>
  <si>
    <t>Wealden 021B</t>
  </si>
  <si>
    <t>E01021234</t>
  </si>
  <si>
    <t>Wealden 021C</t>
  </si>
  <si>
    <t>E01021235</t>
  </si>
  <si>
    <t>Wealden 021D</t>
  </si>
  <si>
    <t>E01021236</t>
  </si>
  <si>
    <t>Wealden 021E</t>
  </si>
  <si>
    <t>E01021237</t>
  </si>
  <si>
    <t>Basildon 001A</t>
  </si>
  <si>
    <t>E01021238</t>
  </si>
  <si>
    <t>Basildon 001B</t>
  </si>
  <si>
    <t>E01021239</t>
  </si>
  <si>
    <t>Basildon 003A</t>
  </si>
  <si>
    <t>E01021240</t>
  </si>
  <si>
    <t>Basildon 003B</t>
  </si>
  <si>
    <t>E01021241</t>
  </si>
  <si>
    <t>Basildon 003C</t>
  </si>
  <si>
    <t>E01021242</t>
  </si>
  <si>
    <t>Basildon 001C</t>
  </si>
  <si>
    <t>E01021243</t>
  </si>
  <si>
    <t>Basildon 003D</t>
  </si>
  <si>
    <t>E01021244</t>
  </si>
  <si>
    <t>Basildon 004A</t>
  </si>
  <si>
    <t>E01021245</t>
  </si>
  <si>
    <t>Basildon 002A</t>
  </si>
  <si>
    <t>E01021246</t>
  </si>
  <si>
    <t>Basildon 002B</t>
  </si>
  <si>
    <t>E01021247</t>
  </si>
  <si>
    <t>Basildon 003E</t>
  </si>
  <si>
    <t>E01021248</t>
  </si>
  <si>
    <t>Basildon 002C</t>
  </si>
  <si>
    <t>E01021249</t>
  </si>
  <si>
    <t>Basildon 002D</t>
  </si>
  <si>
    <t>E01021250</t>
  </si>
  <si>
    <t>Basildon 001D</t>
  </si>
  <si>
    <t>E01021251</t>
  </si>
  <si>
    <t>Basildon 001E</t>
  </si>
  <si>
    <t>E01021252</t>
  </si>
  <si>
    <t>Basildon 002E</t>
  </si>
  <si>
    <t>E01021253</t>
  </si>
  <si>
    <t>Basildon 004B</t>
  </si>
  <si>
    <t>E01021254</t>
  </si>
  <si>
    <t>Basildon 009A</t>
  </si>
  <si>
    <t>E01021255</t>
  </si>
  <si>
    <t>Basildon 004C</t>
  </si>
  <si>
    <t>E01021256</t>
  </si>
  <si>
    <t>Basildon 004D</t>
  </si>
  <si>
    <t>E01021257</t>
  </si>
  <si>
    <t>Basildon 009B</t>
  </si>
  <si>
    <t>E01021258</t>
  </si>
  <si>
    <t>Basildon 004E</t>
  </si>
  <si>
    <t>E01021259</t>
  </si>
  <si>
    <t>Basildon 009C</t>
  </si>
  <si>
    <t>E01021260</t>
  </si>
  <si>
    <t>Basildon 009D</t>
  </si>
  <si>
    <t>E01021261</t>
  </si>
  <si>
    <t>Basildon 010A</t>
  </si>
  <si>
    <t>E01021262</t>
  </si>
  <si>
    <t>Basildon 010B</t>
  </si>
  <si>
    <t>E01021263</t>
  </si>
  <si>
    <t>Basildon 010C</t>
  </si>
  <si>
    <t>E01021264</t>
  </si>
  <si>
    <t>Basildon 006A</t>
  </si>
  <si>
    <t>E01021265</t>
  </si>
  <si>
    <t>Basildon 012A</t>
  </si>
  <si>
    <t>E01021266</t>
  </si>
  <si>
    <t>Basildon 015A</t>
  </si>
  <si>
    <t>E01021267</t>
  </si>
  <si>
    <t>Basildon 012B</t>
  </si>
  <si>
    <t>E01021268</t>
  </si>
  <si>
    <t>Basildon 015B</t>
  </si>
  <si>
    <t>E01021269</t>
  </si>
  <si>
    <t>Basildon 012C</t>
  </si>
  <si>
    <t>E01021270</t>
  </si>
  <si>
    <t>Basildon 012D</t>
  </si>
  <si>
    <t>E01021271</t>
  </si>
  <si>
    <t>Basildon 013A</t>
  </si>
  <si>
    <t>E01021272</t>
  </si>
  <si>
    <t>Basildon 012E</t>
  </si>
  <si>
    <t>E01021273</t>
  </si>
  <si>
    <t>Basildon 014A</t>
  </si>
  <si>
    <t>E01021274</t>
  </si>
  <si>
    <t>Basildon 010D</t>
  </si>
  <si>
    <t>E01021275</t>
  </si>
  <si>
    <t>Basildon 014B</t>
  </si>
  <si>
    <t>E01021276</t>
  </si>
  <si>
    <t>Basildon 014C</t>
  </si>
  <si>
    <t>E01021277</t>
  </si>
  <si>
    <t>Basildon 014D</t>
  </si>
  <si>
    <t>E01021279</t>
  </si>
  <si>
    <t>Basildon 010E</t>
  </si>
  <si>
    <t>E01021280</t>
  </si>
  <si>
    <t>Basildon 021A</t>
  </si>
  <si>
    <t>E01021281</t>
  </si>
  <si>
    <t>Basildon 021B</t>
  </si>
  <si>
    <t>E01021282</t>
  </si>
  <si>
    <t>Basildon 021C</t>
  </si>
  <si>
    <t>E01021283</t>
  </si>
  <si>
    <t>Basildon 021D</t>
  </si>
  <si>
    <t>E01021284</t>
  </si>
  <si>
    <t>Basildon 021E</t>
  </si>
  <si>
    <t>E01021285</t>
  </si>
  <si>
    <t>Basildon 021F</t>
  </si>
  <si>
    <t>E01021286</t>
  </si>
  <si>
    <t>Basildon 016A</t>
  </si>
  <si>
    <t>E01021287</t>
  </si>
  <si>
    <t>Basildon 017A</t>
  </si>
  <si>
    <t>E01021288</t>
  </si>
  <si>
    <t>Basildon 016B</t>
  </si>
  <si>
    <t>E01021289</t>
  </si>
  <si>
    <t>Basildon 016C</t>
  </si>
  <si>
    <t>E01021290</t>
  </si>
  <si>
    <t>Basildon 016D</t>
  </si>
  <si>
    <t>E01021291</t>
  </si>
  <si>
    <t>Basildon 016E</t>
  </si>
  <si>
    <t>E01021292</t>
  </si>
  <si>
    <t>Basildon 017B</t>
  </si>
  <si>
    <t>E01021293</t>
  </si>
  <si>
    <t>Basildon 017C</t>
  </si>
  <si>
    <t>E01021294</t>
  </si>
  <si>
    <t>Basildon 020A</t>
  </si>
  <si>
    <t>E01021295</t>
  </si>
  <si>
    <t>Basildon 020B</t>
  </si>
  <si>
    <t>E01021297</t>
  </si>
  <si>
    <t>Basildon 020D</t>
  </si>
  <si>
    <t>E01021298</t>
  </si>
  <si>
    <t>Basildon 017D</t>
  </si>
  <si>
    <t>E01021299</t>
  </si>
  <si>
    <t>Basildon 020E</t>
  </si>
  <si>
    <t>E01021300</t>
  </si>
  <si>
    <t>Basildon 022A</t>
  </si>
  <si>
    <t>E01021301</t>
  </si>
  <si>
    <t>Basildon 011A</t>
  </si>
  <si>
    <t>E01021302</t>
  </si>
  <si>
    <t>Basildon 013B</t>
  </si>
  <si>
    <t>E01021303</t>
  </si>
  <si>
    <t>Basildon 011B</t>
  </si>
  <si>
    <t>E01021304</t>
  </si>
  <si>
    <t>Basildon 013C</t>
  </si>
  <si>
    <t>E01021305</t>
  </si>
  <si>
    <t>Basildon 013D</t>
  </si>
  <si>
    <t>E01021306</t>
  </si>
  <si>
    <t>Basildon 013E</t>
  </si>
  <si>
    <t>E01021307</t>
  </si>
  <si>
    <t>Basildon 011C</t>
  </si>
  <si>
    <t>E01021308</t>
  </si>
  <si>
    <t>Basildon 011D</t>
  </si>
  <si>
    <t>E01021309</t>
  </si>
  <si>
    <t>Basildon 011E</t>
  </si>
  <si>
    <t>E01021310</t>
  </si>
  <si>
    <t>Basildon 022B</t>
  </si>
  <si>
    <t>E01021311</t>
  </si>
  <si>
    <t>Basildon 022C</t>
  </si>
  <si>
    <t>E01021312</t>
  </si>
  <si>
    <t>Basildon 011F</t>
  </si>
  <si>
    <t>E01021313</t>
  </si>
  <si>
    <t>Basildon 018A</t>
  </si>
  <si>
    <t>E01021314</t>
  </si>
  <si>
    <t>Basildon 018B</t>
  </si>
  <si>
    <t>E01021315</t>
  </si>
  <si>
    <t>Basildon 018C</t>
  </si>
  <si>
    <t>E01021316</t>
  </si>
  <si>
    <t>Basildon 018D</t>
  </si>
  <si>
    <t>E01021317</t>
  </si>
  <si>
    <t>Basildon 018E</t>
  </si>
  <si>
    <t>E01021318</t>
  </si>
  <si>
    <t>Basildon 015C</t>
  </si>
  <si>
    <t>E01021319</t>
  </si>
  <si>
    <t>Basildon 017E</t>
  </si>
  <si>
    <t>E01021320</t>
  </si>
  <si>
    <t>Basildon 015D</t>
  </si>
  <si>
    <t>E01021321</t>
  </si>
  <si>
    <t>Basildon 015E</t>
  </si>
  <si>
    <t>E01021322</t>
  </si>
  <si>
    <t>Basildon 019A</t>
  </si>
  <si>
    <t>E01021323</t>
  </si>
  <si>
    <t>Basildon 019B</t>
  </si>
  <si>
    <t>E01021324</t>
  </si>
  <si>
    <t>Basildon 019C</t>
  </si>
  <si>
    <t>E01021325</t>
  </si>
  <si>
    <t>Basildon 019D</t>
  </si>
  <si>
    <t>E01021326</t>
  </si>
  <si>
    <t>Basildon 022D</t>
  </si>
  <si>
    <t>E01021327</t>
  </si>
  <si>
    <t>Basildon 019E</t>
  </si>
  <si>
    <t>E01021328</t>
  </si>
  <si>
    <t>Basildon 022E</t>
  </si>
  <si>
    <t>E01021329</t>
  </si>
  <si>
    <t>Basildon 006B</t>
  </si>
  <si>
    <t>E01021330</t>
  </si>
  <si>
    <t>Basildon 006C</t>
  </si>
  <si>
    <t>E01021331</t>
  </si>
  <si>
    <t>Basildon 008A</t>
  </si>
  <si>
    <t>E01021332</t>
  </si>
  <si>
    <t>Basildon 006D</t>
  </si>
  <si>
    <t>E01021333</t>
  </si>
  <si>
    <t>Basildon 006E</t>
  </si>
  <si>
    <t>E01021334</t>
  </si>
  <si>
    <t>Basildon 005A</t>
  </si>
  <si>
    <t>E01021335</t>
  </si>
  <si>
    <t>Basildon 007A</t>
  </si>
  <si>
    <t>E01021336</t>
  </si>
  <si>
    <t>Basildon 005B</t>
  </si>
  <si>
    <t>E01021337</t>
  </si>
  <si>
    <t>Basildon 007B</t>
  </si>
  <si>
    <t>E01021338</t>
  </si>
  <si>
    <t>Basildon 005C</t>
  </si>
  <si>
    <t>E01021339</t>
  </si>
  <si>
    <t>Basildon 005D</t>
  </si>
  <si>
    <t>E01021340</t>
  </si>
  <si>
    <t>Basildon 007C</t>
  </si>
  <si>
    <t>E01021341</t>
  </si>
  <si>
    <t>Basildon 007D</t>
  </si>
  <si>
    <t>E01021342</t>
  </si>
  <si>
    <t>Basildon 008B</t>
  </si>
  <si>
    <t>E01021343</t>
  </si>
  <si>
    <t>Basildon 008C</t>
  </si>
  <si>
    <t>E01021344</t>
  </si>
  <si>
    <t>Basildon 008D</t>
  </si>
  <si>
    <t>E01021345</t>
  </si>
  <si>
    <t>Basildon 007E</t>
  </si>
  <si>
    <t>E01021346</t>
  </si>
  <si>
    <t>Basildon 008E</t>
  </si>
  <si>
    <t>E01021347</t>
  </si>
  <si>
    <t>Braintree 013A</t>
  </si>
  <si>
    <t>E01021348</t>
  </si>
  <si>
    <t>Braintree 018A</t>
  </si>
  <si>
    <t>E01021349</t>
  </si>
  <si>
    <t>Braintree 007A</t>
  </si>
  <si>
    <t>E01021350</t>
  </si>
  <si>
    <t>Braintree 009A</t>
  </si>
  <si>
    <t>E01021351</t>
  </si>
  <si>
    <t>Braintree 007B</t>
  </si>
  <si>
    <t>E01021352</t>
  </si>
  <si>
    <t>Braintree 007C</t>
  </si>
  <si>
    <t>E01021353</t>
  </si>
  <si>
    <t>Braintree 009B</t>
  </si>
  <si>
    <t>E01021354</t>
  </si>
  <si>
    <t>Braintree 008A</t>
  </si>
  <si>
    <t>E01021355</t>
  </si>
  <si>
    <t>Braintree 007D</t>
  </si>
  <si>
    <t>E01021356</t>
  </si>
  <si>
    <t>Braintree 007E</t>
  </si>
  <si>
    <t>E01021357</t>
  </si>
  <si>
    <t>Braintree 008B</t>
  </si>
  <si>
    <t>E01021358</t>
  </si>
  <si>
    <t>Braintree 008C</t>
  </si>
  <si>
    <t>E01021359</t>
  </si>
  <si>
    <t>Braintree 008D</t>
  </si>
  <si>
    <t>E01021360</t>
  </si>
  <si>
    <t>Braintree 012A</t>
  </si>
  <si>
    <t>E01021361</t>
  </si>
  <si>
    <t>Braintree 012B</t>
  </si>
  <si>
    <t>E01021362</t>
  </si>
  <si>
    <t>Braintree 015A</t>
  </si>
  <si>
    <t>E01021364</t>
  </si>
  <si>
    <t>Braintree 010A</t>
  </si>
  <si>
    <t>E01021365</t>
  </si>
  <si>
    <t>Braintree 009D</t>
  </si>
  <si>
    <t>E01021366</t>
  </si>
  <si>
    <t>Braintree 010B</t>
  </si>
  <si>
    <t>E01021367</t>
  </si>
  <si>
    <t>Braintree 012C</t>
  </si>
  <si>
    <t>E01021368</t>
  </si>
  <si>
    <t>Braintree 011A</t>
  </si>
  <si>
    <t>E01021369</t>
  </si>
  <si>
    <t>Braintree 012D</t>
  </si>
  <si>
    <t>E01021370</t>
  </si>
  <si>
    <t>Braintree 011B</t>
  </si>
  <si>
    <t>E01021371</t>
  </si>
  <si>
    <t>Braintree 013B</t>
  </si>
  <si>
    <t>E01021372</t>
  </si>
  <si>
    <t>Braintree 011C</t>
  </si>
  <si>
    <t>E01021374</t>
  </si>
  <si>
    <t>Braintree 011E</t>
  </si>
  <si>
    <t>E01021375</t>
  </si>
  <si>
    <t>Braintree 001A</t>
  </si>
  <si>
    <t>E01021376</t>
  </si>
  <si>
    <t>Braintree 001B</t>
  </si>
  <si>
    <t>E01021377</t>
  </si>
  <si>
    <t>Braintree 014A</t>
  </si>
  <si>
    <t>E01021378</t>
  </si>
  <si>
    <t>Braintree 014B</t>
  </si>
  <si>
    <t>E01021379</t>
  </si>
  <si>
    <t>Braintree 014C</t>
  </si>
  <si>
    <t>E01021380</t>
  </si>
  <si>
    <t>Braintree 012E</t>
  </si>
  <si>
    <t>E01021381</t>
  </si>
  <si>
    <t>Braintree 007F</t>
  </si>
  <si>
    <t>E01021382</t>
  </si>
  <si>
    <t>Braintree 003A</t>
  </si>
  <si>
    <t>E01021383</t>
  </si>
  <si>
    <t>Braintree 010C</t>
  </si>
  <si>
    <t>E01021384</t>
  </si>
  <si>
    <t>Braintree 013C</t>
  </si>
  <si>
    <t>E01021385</t>
  </si>
  <si>
    <t>Braintree 013D</t>
  </si>
  <si>
    <t>E01021386</t>
  </si>
  <si>
    <t>Braintree 013E</t>
  </si>
  <si>
    <t>E01021387</t>
  </si>
  <si>
    <t>Braintree 004A</t>
  </si>
  <si>
    <t>E01021388</t>
  </si>
  <si>
    <t>Braintree 004B</t>
  </si>
  <si>
    <t>E01021389</t>
  </si>
  <si>
    <t>Braintree 006A</t>
  </si>
  <si>
    <t>E01021390</t>
  </si>
  <si>
    <t>Braintree 006B</t>
  </si>
  <si>
    <t>E01021391</t>
  </si>
  <si>
    <t>Braintree 004C</t>
  </si>
  <si>
    <t>E01021392</t>
  </si>
  <si>
    <t>Braintree 004D</t>
  </si>
  <si>
    <t>E01021393</t>
  </si>
  <si>
    <t>Braintree 004E</t>
  </si>
  <si>
    <t>E01021394</t>
  </si>
  <si>
    <t>Braintree 018B</t>
  </si>
  <si>
    <t>E01021395</t>
  </si>
  <si>
    <t>Braintree 018C</t>
  </si>
  <si>
    <t>E01021396</t>
  </si>
  <si>
    <t>Braintree 018D</t>
  </si>
  <si>
    <t>E01021397</t>
  </si>
  <si>
    <t>Braintree 003B</t>
  </si>
  <si>
    <t>E01021398</t>
  </si>
  <si>
    <t>Braintree 002A</t>
  </si>
  <si>
    <t>E01021399</t>
  </si>
  <si>
    <t>Braintree 003C</t>
  </si>
  <si>
    <t>E01021400</t>
  </si>
  <si>
    <t>Braintree 003D</t>
  </si>
  <si>
    <t>E01021401</t>
  </si>
  <si>
    <t>Braintree 014D</t>
  </si>
  <si>
    <t>E01021402</t>
  </si>
  <si>
    <t>Braintree 014E</t>
  </si>
  <si>
    <t>E01021403</t>
  </si>
  <si>
    <t>Braintree 014F</t>
  </si>
  <si>
    <t>E01021404</t>
  </si>
  <si>
    <t>Braintree 005A</t>
  </si>
  <si>
    <t>E01021405</t>
  </si>
  <si>
    <t>Braintree 010D</t>
  </si>
  <si>
    <t>E01021406</t>
  </si>
  <si>
    <t>Braintree 002B</t>
  </si>
  <si>
    <t>E01021407</t>
  </si>
  <si>
    <t>Braintree 002C</t>
  </si>
  <si>
    <t>E01021408</t>
  </si>
  <si>
    <t>Braintree 006C</t>
  </si>
  <si>
    <t>E01021409</t>
  </si>
  <si>
    <t>Braintree 006D</t>
  </si>
  <si>
    <t>E01021410</t>
  </si>
  <si>
    <t>Braintree 006E</t>
  </si>
  <si>
    <t>E01021411</t>
  </si>
  <si>
    <t>Braintree 005B</t>
  </si>
  <si>
    <t>E01021412</t>
  </si>
  <si>
    <t>Braintree 005C</t>
  </si>
  <si>
    <t>E01021413</t>
  </si>
  <si>
    <t>Braintree 005D</t>
  </si>
  <si>
    <t>E01021414</t>
  </si>
  <si>
    <t>Braintree 001C</t>
  </si>
  <si>
    <t>E01021415</t>
  </si>
  <si>
    <t>Braintree 017A</t>
  </si>
  <si>
    <t>E01021416</t>
  </si>
  <si>
    <t>Braintree 017B</t>
  </si>
  <si>
    <t>E01021417</t>
  </si>
  <si>
    <t>Braintree 015B</t>
  </si>
  <si>
    <t>E01021418</t>
  </si>
  <si>
    <t>Braintree 015C</t>
  </si>
  <si>
    <t>E01021419</t>
  </si>
  <si>
    <t>Braintree 015D</t>
  </si>
  <si>
    <t>E01021420</t>
  </si>
  <si>
    <t>Braintree 017C</t>
  </si>
  <si>
    <t>E01021422</t>
  </si>
  <si>
    <t>Braintree 017E</t>
  </si>
  <si>
    <t>E01021423</t>
  </si>
  <si>
    <t>Braintree 016A</t>
  </si>
  <si>
    <t>E01021424</t>
  </si>
  <si>
    <t>Braintree 018E</t>
  </si>
  <si>
    <t>E01021425</t>
  </si>
  <si>
    <t>Braintree 016B</t>
  </si>
  <si>
    <t>E01021426</t>
  </si>
  <si>
    <t>Braintree 015E</t>
  </si>
  <si>
    <t>E01021427</t>
  </si>
  <si>
    <t>Braintree 016C</t>
  </si>
  <si>
    <t>E01021428</t>
  </si>
  <si>
    <t>Braintree 015F</t>
  </si>
  <si>
    <t>E01021429</t>
  </si>
  <si>
    <t>Braintree 016D</t>
  </si>
  <si>
    <t>E01021430</t>
  </si>
  <si>
    <t>Braintree 001D</t>
  </si>
  <si>
    <t>E01021431</t>
  </si>
  <si>
    <t>Brentwood 004A</t>
  </si>
  <si>
    <t>E01021432</t>
  </si>
  <si>
    <t>Brentwood 004B</t>
  </si>
  <si>
    <t>E01021433</t>
  </si>
  <si>
    <t>Brentwood 007A</t>
  </si>
  <si>
    <t>E01021434</t>
  </si>
  <si>
    <t>Brentwood 004C</t>
  </si>
  <si>
    <t>E01021435</t>
  </si>
  <si>
    <t>Brentwood 008A</t>
  </si>
  <si>
    <t>E01021437</t>
  </si>
  <si>
    <t>Brentwood 008B</t>
  </si>
  <si>
    <t>E01021438</t>
  </si>
  <si>
    <t>Brentwood 006A</t>
  </si>
  <si>
    <t>E01021441</t>
  </si>
  <si>
    <t>Brentwood 001A</t>
  </si>
  <si>
    <t>E01021442</t>
  </si>
  <si>
    <t>Brentwood 001B</t>
  </si>
  <si>
    <t>E01021443</t>
  </si>
  <si>
    <t>Brentwood 001C</t>
  </si>
  <si>
    <t>E01021444</t>
  </si>
  <si>
    <t>Brentwood 001D</t>
  </si>
  <si>
    <t>E01021445</t>
  </si>
  <si>
    <t>Brentwood 009A</t>
  </si>
  <si>
    <t>E01021446</t>
  </si>
  <si>
    <t>Brentwood 009B</t>
  </si>
  <si>
    <t>E01021447</t>
  </si>
  <si>
    <t>Brentwood 005A</t>
  </si>
  <si>
    <t>E01021448</t>
  </si>
  <si>
    <t>Brentwood 003A</t>
  </si>
  <si>
    <t>E01021449</t>
  </si>
  <si>
    <t>Brentwood 003B</t>
  </si>
  <si>
    <t>E01021450</t>
  </si>
  <si>
    <t>Brentwood 003C</t>
  </si>
  <si>
    <t>E01021451</t>
  </si>
  <si>
    <t>Brentwood 003D</t>
  </si>
  <si>
    <t>E01021452</t>
  </si>
  <si>
    <t>Brentwood 003E</t>
  </si>
  <si>
    <t>E01021453</t>
  </si>
  <si>
    <t>Brentwood 005B</t>
  </si>
  <si>
    <t>E01021454</t>
  </si>
  <si>
    <t>Brentwood 009C</t>
  </si>
  <si>
    <t>E01021455</t>
  </si>
  <si>
    <t>Brentwood 005C</t>
  </si>
  <si>
    <t>E01021456</t>
  </si>
  <si>
    <t>Brentwood 009D</t>
  </si>
  <si>
    <t>E01021457</t>
  </si>
  <si>
    <t>Brentwood 002A</t>
  </si>
  <si>
    <t>E01021458</t>
  </si>
  <si>
    <t>Brentwood 002B</t>
  </si>
  <si>
    <t>E01021459</t>
  </si>
  <si>
    <t>Brentwood 002C</t>
  </si>
  <si>
    <t>E01021460</t>
  </si>
  <si>
    <t>Brentwood 002D</t>
  </si>
  <si>
    <t>E01021461</t>
  </si>
  <si>
    <t>Brentwood 004D</t>
  </si>
  <si>
    <t>E01021462</t>
  </si>
  <si>
    <t>Brentwood 006B</t>
  </si>
  <si>
    <t>E01021463</t>
  </si>
  <si>
    <t>Brentwood 006C</t>
  </si>
  <si>
    <t>E01021464</t>
  </si>
  <si>
    <t>Brentwood 004E</t>
  </si>
  <si>
    <t>E01021465</t>
  </si>
  <si>
    <t>Brentwood 005D</t>
  </si>
  <si>
    <t>E01021466</t>
  </si>
  <si>
    <t>Brentwood 005E</t>
  </si>
  <si>
    <t>E01021467</t>
  </si>
  <si>
    <t>Brentwood 005F</t>
  </si>
  <si>
    <t>E01021468</t>
  </si>
  <si>
    <t>Brentwood 006D</t>
  </si>
  <si>
    <t>E01021469</t>
  </si>
  <si>
    <t>Brentwood 001E</t>
  </si>
  <si>
    <t>E01021470</t>
  </si>
  <si>
    <t>Brentwood 001F</t>
  </si>
  <si>
    <t>E01021471</t>
  </si>
  <si>
    <t>Brentwood 001G</t>
  </si>
  <si>
    <t>E01021472</t>
  </si>
  <si>
    <t>Brentwood 008C</t>
  </si>
  <si>
    <t>E01021473</t>
  </si>
  <si>
    <t>Brentwood 008D</t>
  </si>
  <si>
    <t>E01021474</t>
  </si>
  <si>
    <t>Brentwood 008E</t>
  </si>
  <si>
    <t>E01021475</t>
  </si>
  <si>
    <t>Brentwood 007E</t>
  </si>
  <si>
    <t>E01021476</t>
  </si>
  <si>
    <t>Castle Point 003A</t>
  </si>
  <si>
    <t>E01021477</t>
  </si>
  <si>
    <t>Castle Point 003B</t>
  </si>
  <si>
    <t>E01021478</t>
  </si>
  <si>
    <t>Castle Point 003C</t>
  </si>
  <si>
    <t>E01021479</t>
  </si>
  <si>
    <t>Castle Point 004A</t>
  </si>
  <si>
    <t>E01021480</t>
  </si>
  <si>
    <t>Castle Point 007A</t>
  </si>
  <si>
    <t>E01021481</t>
  </si>
  <si>
    <t>Castle Point 004B</t>
  </si>
  <si>
    <t>E01021482</t>
  </si>
  <si>
    <t>Castle Point 006A</t>
  </si>
  <si>
    <t>E01021483</t>
  </si>
  <si>
    <t>Castle Point 004C</t>
  </si>
  <si>
    <t>E01021484</t>
  </si>
  <si>
    <t>Castle Point 011A</t>
  </si>
  <si>
    <t>E01021485</t>
  </si>
  <si>
    <t>Castle Point 010A</t>
  </si>
  <si>
    <t>E01021486</t>
  </si>
  <si>
    <t>Castle Point 010B</t>
  </si>
  <si>
    <t>E01021487</t>
  </si>
  <si>
    <t>Castle Point 008A</t>
  </si>
  <si>
    <t>E01021488</t>
  </si>
  <si>
    <t>Castle Point 010C</t>
  </si>
  <si>
    <t>E01021489</t>
  </si>
  <si>
    <t>Castle Point 012A</t>
  </si>
  <si>
    <t>E01021490</t>
  </si>
  <si>
    <t>Castle Point 012B</t>
  </si>
  <si>
    <t>E01021491</t>
  </si>
  <si>
    <t>Castle Point 012C</t>
  </si>
  <si>
    <t>E01021492</t>
  </si>
  <si>
    <t>Castle Point 009A</t>
  </si>
  <si>
    <t>E01021493</t>
  </si>
  <si>
    <t>Castle Point 009B</t>
  </si>
  <si>
    <t>E01021494</t>
  </si>
  <si>
    <t>Castle Point 008B</t>
  </si>
  <si>
    <t>E01021495</t>
  </si>
  <si>
    <t>Castle Point 009C</t>
  </si>
  <si>
    <t>E01021496</t>
  </si>
  <si>
    <t>Castle Point 009D</t>
  </si>
  <si>
    <t>E01021497</t>
  </si>
  <si>
    <t>Castle Point 012D</t>
  </si>
  <si>
    <t>E01021498</t>
  </si>
  <si>
    <t>Castle Point 011B</t>
  </si>
  <si>
    <t>E01021499</t>
  </si>
  <si>
    <t>Castle Point 011C</t>
  </si>
  <si>
    <t>E01021500</t>
  </si>
  <si>
    <t>Castle Point 012E</t>
  </si>
  <si>
    <t>E01021501</t>
  </si>
  <si>
    <t>Castle Point 011D</t>
  </si>
  <si>
    <t>E01021502</t>
  </si>
  <si>
    <t>Castle Point 011E</t>
  </si>
  <si>
    <t>E01021503</t>
  </si>
  <si>
    <t>Castle Point 010D</t>
  </si>
  <si>
    <t>E01021504</t>
  </si>
  <si>
    <t>Castle Point 008C</t>
  </si>
  <si>
    <t>E01021505</t>
  </si>
  <si>
    <t>Castle Point 008D</t>
  </si>
  <si>
    <t>E01021506</t>
  </si>
  <si>
    <t>Castle Point 008E</t>
  </si>
  <si>
    <t>E01021507</t>
  </si>
  <si>
    <t>Castle Point 010E</t>
  </si>
  <si>
    <t>E01021508</t>
  </si>
  <si>
    <t>Castle Point 010F</t>
  </si>
  <si>
    <t>E01021509</t>
  </si>
  <si>
    <t>Castle Point 002A</t>
  </si>
  <si>
    <t>E01021510</t>
  </si>
  <si>
    <t>Castle Point 002B</t>
  </si>
  <si>
    <t>E01021511</t>
  </si>
  <si>
    <t>Castle Point 002C</t>
  </si>
  <si>
    <t>E01021512</t>
  </si>
  <si>
    <t>Castle Point 004D</t>
  </si>
  <si>
    <t>E01021513</t>
  </si>
  <si>
    <t>Castle Point 001A</t>
  </si>
  <si>
    <t>E01021514</t>
  </si>
  <si>
    <t>Castle Point 001B</t>
  </si>
  <si>
    <t>E01021515</t>
  </si>
  <si>
    <t>Castle Point 001C</t>
  </si>
  <si>
    <t>E01021516</t>
  </si>
  <si>
    <t>Castle Point 003D</t>
  </si>
  <si>
    <t>E01021517</t>
  </si>
  <si>
    <t>Castle Point 005A</t>
  </si>
  <si>
    <t>E01021518</t>
  </si>
  <si>
    <t>Castle Point 006B</t>
  </si>
  <si>
    <t>E01021519</t>
  </si>
  <si>
    <t>Castle Point 005B</t>
  </si>
  <si>
    <t>E01021520</t>
  </si>
  <si>
    <t>Castle Point 006C</t>
  </si>
  <si>
    <t>E01021521</t>
  </si>
  <si>
    <t>Castle Point 007B</t>
  </si>
  <si>
    <t>E01021522</t>
  </si>
  <si>
    <t>Castle Point 007C</t>
  </si>
  <si>
    <t>E01021523</t>
  </si>
  <si>
    <t>Castle Point 007D</t>
  </si>
  <si>
    <t>E01021524</t>
  </si>
  <si>
    <t>Castle Point 007E</t>
  </si>
  <si>
    <t>E01021525</t>
  </si>
  <si>
    <t>Castle Point 001D</t>
  </si>
  <si>
    <t>E01021526</t>
  </si>
  <si>
    <t>Castle Point 004E</t>
  </si>
  <si>
    <t>E01021527</t>
  </si>
  <si>
    <t>Castle Point 001E</t>
  </si>
  <si>
    <t>E01021528</t>
  </si>
  <si>
    <t>Castle Point 002D</t>
  </si>
  <si>
    <t>E01021529</t>
  </si>
  <si>
    <t>Castle Point 006D</t>
  </si>
  <si>
    <t>E01021530</t>
  </si>
  <si>
    <t>Castle Point 005C</t>
  </si>
  <si>
    <t>E01021531</t>
  </si>
  <si>
    <t>Castle Point 002E</t>
  </si>
  <si>
    <t>E01021532</t>
  </si>
  <si>
    <t>Castle Point 005D</t>
  </si>
  <si>
    <t>E01021533</t>
  </si>
  <si>
    <t>Chelmsford 016A</t>
  </si>
  <si>
    <t>E01021535</t>
  </si>
  <si>
    <t>Chelmsford 016B</t>
  </si>
  <si>
    <t>E01021536</t>
  </si>
  <si>
    <t>Chelmsford 005A</t>
  </si>
  <si>
    <t>E01021537</t>
  </si>
  <si>
    <t>Chelmsford 005B</t>
  </si>
  <si>
    <t>E01021538</t>
  </si>
  <si>
    <t>Chelmsford 001A</t>
  </si>
  <si>
    <t>E01021539</t>
  </si>
  <si>
    <t>Chelmsford 001B</t>
  </si>
  <si>
    <t>E01021540</t>
  </si>
  <si>
    <t>Chelmsford 001C</t>
  </si>
  <si>
    <t>E01021542</t>
  </si>
  <si>
    <t>Chelmsford 002A</t>
  </si>
  <si>
    <t>E01021543</t>
  </si>
  <si>
    <t>Chelmsford 002B</t>
  </si>
  <si>
    <t>E01021544</t>
  </si>
  <si>
    <t>Chelmsford 008A</t>
  </si>
  <si>
    <t>E01021545</t>
  </si>
  <si>
    <t>Chelmsford 008B</t>
  </si>
  <si>
    <t>E01021546</t>
  </si>
  <si>
    <t>Chelmsford 008C</t>
  </si>
  <si>
    <t>E01021547</t>
  </si>
  <si>
    <t>Chelmsford 008D</t>
  </si>
  <si>
    <t>E01021548</t>
  </si>
  <si>
    <t>Chelmsford 013A</t>
  </si>
  <si>
    <t>E01021550</t>
  </si>
  <si>
    <t>Chelmsford 003A</t>
  </si>
  <si>
    <t>E01021551</t>
  </si>
  <si>
    <t>Chelmsford 011A</t>
  </si>
  <si>
    <t>E01021552</t>
  </si>
  <si>
    <t>Chelmsford 017A</t>
  </si>
  <si>
    <t>E01021553</t>
  </si>
  <si>
    <t>Chelmsford 017B</t>
  </si>
  <si>
    <t>E01021554</t>
  </si>
  <si>
    <t>Chelmsford 017C</t>
  </si>
  <si>
    <t>E01021555</t>
  </si>
  <si>
    <t>Chelmsford 017D</t>
  </si>
  <si>
    <t>E01021556</t>
  </si>
  <si>
    <t>Chelmsford 012A</t>
  </si>
  <si>
    <t>E01021557</t>
  </si>
  <si>
    <t>Chelmsford 015A</t>
  </si>
  <si>
    <t>E01021558</t>
  </si>
  <si>
    <t>Chelmsford 015B</t>
  </si>
  <si>
    <t>E01021559</t>
  </si>
  <si>
    <t>Chelmsford 017E</t>
  </si>
  <si>
    <t>E01021560</t>
  </si>
  <si>
    <t>Chelmsford 013B</t>
  </si>
  <si>
    <t>E01021561</t>
  </si>
  <si>
    <t>Chelmsford 013C</t>
  </si>
  <si>
    <t>E01021562</t>
  </si>
  <si>
    <t>Chelmsford 014A</t>
  </si>
  <si>
    <t>E01021563</t>
  </si>
  <si>
    <t>Chelmsford 014B</t>
  </si>
  <si>
    <t>E01021564</t>
  </si>
  <si>
    <t>Chelmsford 013D</t>
  </si>
  <si>
    <t>E01021565</t>
  </si>
  <si>
    <t>Chelmsford 014C</t>
  </si>
  <si>
    <t>E01021566</t>
  </si>
  <si>
    <t>Chelmsford 014D</t>
  </si>
  <si>
    <t>E01021568</t>
  </si>
  <si>
    <t>Chelmsford 005D</t>
  </si>
  <si>
    <t>E01021569</t>
  </si>
  <si>
    <t>Chelmsford 016C</t>
  </si>
  <si>
    <t>E01021570</t>
  </si>
  <si>
    <t>Chelmsford 016D</t>
  </si>
  <si>
    <t>E01021571</t>
  </si>
  <si>
    <t>Chelmsford 013E</t>
  </si>
  <si>
    <t>E01021572</t>
  </si>
  <si>
    <t>Chelmsford 016E</t>
  </si>
  <si>
    <t>E01021573</t>
  </si>
  <si>
    <t>Chelmsford 009A</t>
  </si>
  <si>
    <t>E01021575</t>
  </si>
  <si>
    <t>Chelmsford 009B</t>
  </si>
  <si>
    <t>E01021576</t>
  </si>
  <si>
    <t>Chelmsford 006A</t>
  </si>
  <si>
    <t>E01021577</t>
  </si>
  <si>
    <t>Chelmsford 012B</t>
  </si>
  <si>
    <t>E01021578</t>
  </si>
  <si>
    <t>Chelmsford 023D</t>
  </si>
  <si>
    <t>E01021579</t>
  </si>
  <si>
    <t>Chelmsford 012C</t>
  </si>
  <si>
    <t>E01021580</t>
  </si>
  <si>
    <t>Chelmsford 012D</t>
  </si>
  <si>
    <t>E01021582</t>
  </si>
  <si>
    <t>Chelmsford 023C</t>
  </si>
  <si>
    <t>E01021583</t>
  </si>
  <si>
    <t>Chelmsford 015C</t>
  </si>
  <si>
    <t>E01021584</t>
  </si>
  <si>
    <t>Chelmsford 012E</t>
  </si>
  <si>
    <t>E01021585</t>
  </si>
  <si>
    <t>Chelmsford 015D</t>
  </si>
  <si>
    <t>E01021586</t>
  </si>
  <si>
    <t>Chelmsford 015E</t>
  </si>
  <si>
    <t>E01021587</t>
  </si>
  <si>
    <t>Chelmsford 002C</t>
  </si>
  <si>
    <t>E01021588</t>
  </si>
  <si>
    <t>Chelmsford 006B</t>
  </si>
  <si>
    <t>E01021589</t>
  </si>
  <si>
    <t>Chelmsford 006C</t>
  </si>
  <si>
    <t>E01021590</t>
  </si>
  <si>
    <t>Chelmsford 002D</t>
  </si>
  <si>
    <t>E01021591</t>
  </si>
  <si>
    <t>Chelmsford 002E</t>
  </si>
  <si>
    <t>E01021592</t>
  </si>
  <si>
    <t>Chelmsford 006D</t>
  </si>
  <si>
    <t>E01021593</t>
  </si>
  <si>
    <t>Chelmsford 021A</t>
  </si>
  <si>
    <t>E01021595</t>
  </si>
  <si>
    <t>Chelmsford 021C</t>
  </si>
  <si>
    <t>E01021596</t>
  </si>
  <si>
    <t>Chelmsford 006E</t>
  </si>
  <si>
    <t>E01021597</t>
  </si>
  <si>
    <t>Chelmsford 003B</t>
  </si>
  <si>
    <t>E01021598</t>
  </si>
  <si>
    <t>Chelmsford 003C</t>
  </si>
  <si>
    <t>E01021599</t>
  </si>
  <si>
    <t>Chelmsford 009C</t>
  </si>
  <si>
    <t>E01021600</t>
  </si>
  <si>
    <t>Chelmsford 003D</t>
  </si>
  <si>
    <t>E01021601</t>
  </si>
  <si>
    <t>Chelmsford 003E</t>
  </si>
  <si>
    <t>E01021602</t>
  </si>
  <si>
    <t>Chelmsford 018B</t>
  </si>
  <si>
    <t>E01021604</t>
  </si>
  <si>
    <t>Chelmsford 018D</t>
  </si>
  <si>
    <t>E01021605</t>
  </si>
  <si>
    <t>Chelmsford 020A</t>
  </si>
  <si>
    <t>E01021606</t>
  </si>
  <si>
    <t>Chelmsford 020B</t>
  </si>
  <si>
    <t>E01021607</t>
  </si>
  <si>
    <t>Chelmsford 020C</t>
  </si>
  <si>
    <t>E01021608</t>
  </si>
  <si>
    <t>Chelmsford 020D</t>
  </si>
  <si>
    <t>E01021609</t>
  </si>
  <si>
    <t>Chelmsford 020E</t>
  </si>
  <si>
    <t>E01021610</t>
  </si>
  <si>
    <t>Chelmsford 020F</t>
  </si>
  <si>
    <t>E01021611</t>
  </si>
  <si>
    <t>Chelmsford 019A</t>
  </si>
  <si>
    <t>E01021612</t>
  </si>
  <si>
    <t>Chelmsford 019B</t>
  </si>
  <si>
    <t>E01021613</t>
  </si>
  <si>
    <t>Chelmsford 019C</t>
  </si>
  <si>
    <t>E01021614</t>
  </si>
  <si>
    <t>Chelmsford 019D</t>
  </si>
  <si>
    <t>E01021615</t>
  </si>
  <si>
    <t>Chelmsford 019E</t>
  </si>
  <si>
    <t>E01021617</t>
  </si>
  <si>
    <t>Chelmsford 004B</t>
  </si>
  <si>
    <t>E01021618</t>
  </si>
  <si>
    <t>Chelmsford 007A</t>
  </si>
  <si>
    <t>E01021619</t>
  </si>
  <si>
    <t>Chelmsford 004C</t>
  </si>
  <si>
    <t>E01021620</t>
  </si>
  <si>
    <t>Chelmsford 004D</t>
  </si>
  <si>
    <t>E01021621</t>
  </si>
  <si>
    <t>Chelmsford 007B</t>
  </si>
  <si>
    <t>E01021622</t>
  </si>
  <si>
    <t>Chelmsford 007C</t>
  </si>
  <si>
    <t>E01021623</t>
  </si>
  <si>
    <t>Chelmsford 004E</t>
  </si>
  <si>
    <t>E01021624</t>
  </si>
  <si>
    <t>Chelmsford 004F</t>
  </si>
  <si>
    <t>E01021625</t>
  </si>
  <si>
    <t>Chelmsford 007D</t>
  </si>
  <si>
    <t>E01021626</t>
  </si>
  <si>
    <t>Chelmsford 007E</t>
  </si>
  <si>
    <t>E01021627</t>
  </si>
  <si>
    <t>Chelmsford 022B</t>
  </si>
  <si>
    <t>E01021628</t>
  </si>
  <si>
    <t>Chelmsford 008E</t>
  </si>
  <si>
    <t>E01021629</t>
  </si>
  <si>
    <t>Chelmsford 008F</t>
  </si>
  <si>
    <t>E01021631</t>
  </si>
  <si>
    <t>Chelmsford 009E</t>
  </si>
  <si>
    <t>E01021632</t>
  </si>
  <si>
    <t>Chelmsford 011B</t>
  </si>
  <si>
    <t>E01021633</t>
  </si>
  <si>
    <t>Chelmsford 011C</t>
  </si>
  <si>
    <t>E01021634</t>
  </si>
  <si>
    <t>Chelmsford 011D</t>
  </si>
  <si>
    <t>E01021635</t>
  </si>
  <si>
    <t>Chelmsford 011E</t>
  </si>
  <si>
    <t>E01021636</t>
  </si>
  <si>
    <t>Chelmsford 011F</t>
  </si>
  <si>
    <t>E01021637</t>
  </si>
  <si>
    <t>Colchester 018A</t>
  </si>
  <si>
    <t>E01021638</t>
  </si>
  <si>
    <t>Colchester 018B</t>
  </si>
  <si>
    <t>E01021639</t>
  </si>
  <si>
    <t>Colchester 018C</t>
  </si>
  <si>
    <t>E01021640</t>
  </si>
  <si>
    <t>Colchester 018D</t>
  </si>
  <si>
    <t>E01021641</t>
  </si>
  <si>
    <t>Colchester 018E</t>
  </si>
  <si>
    <t>E01021642</t>
  </si>
  <si>
    <t>Colchester 018F</t>
  </si>
  <si>
    <t>E01021643</t>
  </si>
  <si>
    <t>Colchester 019A</t>
  </si>
  <si>
    <t>E01021644</t>
  </si>
  <si>
    <t>Colchester 019B</t>
  </si>
  <si>
    <t>E01021645</t>
  </si>
  <si>
    <t>Colchester 019C</t>
  </si>
  <si>
    <t>E01021646</t>
  </si>
  <si>
    <t>Colchester 007A</t>
  </si>
  <si>
    <t>E01021647</t>
  </si>
  <si>
    <t>Colchester 007B</t>
  </si>
  <si>
    <t>E01021648</t>
  </si>
  <si>
    <t>Colchester 007C</t>
  </si>
  <si>
    <t>E01021650</t>
  </si>
  <si>
    <t>Colchester 007E</t>
  </si>
  <si>
    <t>E01021651</t>
  </si>
  <si>
    <t>Colchester 013A</t>
  </si>
  <si>
    <t>E01021652</t>
  </si>
  <si>
    <t>Colchester 013B</t>
  </si>
  <si>
    <t>E01021653</t>
  </si>
  <si>
    <t>Colchester 013C</t>
  </si>
  <si>
    <t>E01021655</t>
  </si>
  <si>
    <t>Colchester 001A</t>
  </si>
  <si>
    <t>E01021656</t>
  </si>
  <si>
    <t>Colchester 001B</t>
  </si>
  <si>
    <t>E01021657</t>
  </si>
  <si>
    <t>Colchester 016A</t>
  </si>
  <si>
    <t>E01021658</t>
  </si>
  <si>
    <t>Colchester 016B</t>
  </si>
  <si>
    <t>E01021659</t>
  </si>
  <si>
    <t>Colchester 001C</t>
  </si>
  <si>
    <t>E01021660</t>
  </si>
  <si>
    <t>Colchester 003A</t>
  </si>
  <si>
    <t>E01021661</t>
  </si>
  <si>
    <t>Colchester 001D</t>
  </si>
  <si>
    <t>E01021662</t>
  </si>
  <si>
    <t>Colchester 010B</t>
  </si>
  <si>
    <t>E01021663</t>
  </si>
  <si>
    <t>Colchester 010C</t>
  </si>
  <si>
    <t>E01021664</t>
  </si>
  <si>
    <t>Colchester 016C</t>
  </si>
  <si>
    <t>E01021665</t>
  </si>
  <si>
    <t>Colchester 016D</t>
  </si>
  <si>
    <t>E01021666</t>
  </si>
  <si>
    <t>Colchester 016E</t>
  </si>
  <si>
    <t>E01021667</t>
  </si>
  <si>
    <t>Colchester 016F</t>
  </si>
  <si>
    <t>E01021668</t>
  </si>
  <si>
    <t>Colchester 002A</t>
  </si>
  <si>
    <t>E01021669</t>
  </si>
  <si>
    <t>Colchester 002B</t>
  </si>
  <si>
    <t>E01021670</t>
  </si>
  <si>
    <t>Colchester 002C</t>
  </si>
  <si>
    <t>E01021671</t>
  </si>
  <si>
    <t>Colchester 002D</t>
  </si>
  <si>
    <t>E01021673</t>
  </si>
  <si>
    <t>Colchester 009A</t>
  </si>
  <si>
    <t>E01021674</t>
  </si>
  <si>
    <t>Colchester 009B</t>
  </si>
  <si>
    <t>E01021675</t>
  </si>
  <si>
    <t>Colchester 009C</t>
  </si>
  <si>
    <t>E01021676</t>
  </si>
  <si>
    <t>Colchester 009D</t>
  </si>
  <si>
    <t>E01021677</t>
  </si>
  <si>
    <t>Colchester 010D</t>
  </si>
  <si>
    <t>E01021678</t>
  </si>
  <si>
    <t>Colchester 010E</t>
  </si>
  <si>
    <t>E01021683</t>
  </si>
  <si>
    <t>Colchester 011A</t>
  </si>
  <si>
    <t>E01021684</t>
  </si>
  <si>
    <t>Colchester 011B</t>
  </si>
  <si>
    <t>E01021687</t>
  </si>
  <si>
    <t>Colchester 011E</t>
  </si>
  <si>
    <t>E01021688</t>
  </si>
  <si>
    <t>Colchester 011F</t>
  </si>
  <si>
    <t>E01021689</t>
  </si>
  <si>
    <t>Colchester 014A</t>
  </si>
  <si>
    <t>E01021690</t>
  </si>
  <si>
    <t>Colchester 014B</t>
  </si>
  <si>
    <t>E01021691</t>
  </si>
  <si>
    <t>Colchester 014C</t>
  </si>
  <si>
    <t>E01021692</t>
  </si>
  <si>
    <t>Colchester 014D</t>
  </si>
  <si>
    <t>E01021693</t>
  </si>
  <si>
    <t>Colchester 014E</t>
  </si>
  <si>
    <t>E01021694</t>
  </si>
  <si>
    <t>Colchester 019D</t>
  </si>
  <si>
    <t>E01021695</t>
  </si>
  <si>
    <t>Colchester 019E</t>
  </si>
  <si>
    <t>E01021696</t>
  </si>
  <si>
    <t>Colchester 008A</t>
  </si>
  <si>
    <t>E01021697</t>
  </si>
  <si>
    <t>Colchester 008B</t>
  </si>
  <si>
    <t>E01021698</t>
  </si>
  <si>
    <t>Colchester 008C</t>
  </si>
  <si>
    <t>E01021699</t>
  </si>
  <si>
    <t>Colchester 008D</t>
  </si>
  <si>
    <t>E01021700</t>
  </si>
  <si>
    <t>Colchester 008E</t>
  </si>
  <si>
    <t>E01021702</t>
  </si>
  <si>
    <t>Colchester 022D</t>
  </si>
  <si>
    <t>E01021703</t>
  </si>
  <si>
    <t>Colchester 022E</t>
  </si>
  <si>
    <t>E01021704</t>
  </si>
  <si>
    <t>Colchester 022F</t>
  </si>
  <si>
    <t>E01021705</t>
  </si>
  <si>
    <t>Colchester 022G</t>
  </si>
  <si>
    <t>E01021706</t>
  </si>
  <si>
    <t>Colchester 022H</t>
  </si>
  <si>
    <t>E01021707</t>
  </si>
  <si>
    <t>Colchester 022I</t>
  </si>
  <si>
    <t>E01021708</t>
  </si>
  <si>
    <t>Colchester 022A</t>
  </si>
  <si>
    <t>E01021709</t>
  </si>
  <si>
    <t>Colchester 022B</t>
  </si>
  <si>
    <t>E01021710</t>
  </si>
  <si>
    <t>Colchester 022C</t>
  </si>
  <si>
    <t>E01021711</t>
  </si>
  <si>
    <t>Colchester 015A</t>
  </si>
  <si>
    <t>E01021713</t>
  </si>
  <si>
    <t>Colchester 015C</t>
  </si>
  <si>
    <t>E01021714</t>
  </si>
  <si>
    <t>Colchester 015D</t>
  </si>
  <si>
    <t>E01021715</t>
  </si>
  <si>
    <t>Colchester 015E</t>
  </si>
  <si>
    <t>E01021717</t>
  </si>
  <si>
    <t>Colchester 013D</t>
  </si>
  <si>
    <t>E01021718</t>
  </si>
  <si>
    <t>Colchester 012A</t>
  </si>
  <si>
    <t>E01021719</t>
  </si>
  <si>
    <t>Colchester 012B</t>
  </si>
  <si>
    <t>E01021720</t>
  </si>
  <si>
    <t>Colchester 012C</t>
  </si>
  <si>
    <t>E01021721</t>
  </si>
  <si>
    <t>Colchester 012D</t>
  </si>
  <si>
    <t>E01021722</t>
  </si>
  <si>
    <t>Colchester 012E</t>
  </si>
  <si>
    <t>E01021723</t>
  </si>
  <si>
    <t>Colchester 020A</t>
  </si>
  <si>
    <t>E01021724</t>
  </si>
  <si>
    <t>Colchester 020B</t>
  </si>
  <si>
    <t>E01021725</t>
  </si>
  <si>
    <t>Colchester 020C</t>
  </si>
  <si>
    <t>E01021726</t>
  </si>
  <si>
    <t>Colchester 020D</t>
  </si>
  <si>
    <t>E01021727</t>
  </si>
  <si>
    <t>Colchester 020E</t>
  </si>
  <si>
    <t>E01021728</t>
  </si>
  <si>
    <t>Colchester 003B</t>
  </si>
  <si>
    <t>E01021729</t>
  </si>
  <si>
    <t>Colchester 003C</t>
  </si>
  <si>
    <t>E01021730</t>
  </si>
  <si>
    <t>Colchester 003D</t>
  </si>
  <si>
    <t>E01021731</t>
  </si>
  <si>
    <t>Colchester 021A</t>
  </si>
  <si>
    <t>E01021732</t>
  </si>
  <si>
    <t>Colchester 021B</t>
  </si>
  <si>
    <t>E01021733</t>
  </si>
  <si>
    <t>Colchester 021C</t>
  </si>
  <si>
    <t>E01021734</t>
  </si>
  <si>
    <t>Colchester 021D</t>
  </si>
  <si>
    <t>E01021735</t>
  </si>
  <si>
    <t>Colchester 021E</t>
  </si>
  <si>
    <t>E01021736</t>
  </si>
  <si>
    <t>Colchester 017A</t>
  </si>
  <si>
    <t>E01021737</t>
  </si>
  <si>
    <t>Colchester 017B</t>
  </si>
  <si>
    <t>E01021738</t>
  </si>
  <si>
    <t>Colchester 017C</t>
  </si>
  <si>
    <t>E01021739</t>
  </si>
  <si>
    <t>Colchester 017D</t>
  </si>
  <si>
    <t>E01021740</t>
  </si>
  <si>
    <t>Colchester 017E</t>
  </si>
  <si>
    <t>E01021741</t>
  </si>
  <si>
    <t>Epping Forest 002A</t>
  </si>
  <si>
    <t>E01021742</t>
  </si>
  <si>
    <t>Epping Forest 015A</t>
  </si>
  <si>
    <t>E01021743</t>
  </si>
  <si>
    <t>Epping Forest 015B</t>
  </si>
  <si>
    <t>E01021744</t>
  </si>
  <si>
    <t>Epping Forest 015C</t>
  </si>
  <si>
    <t>E01021745</t>
  </si>
  <si>
    <t>Epping Forest 015D</t>
  </si>
  <si>
    <t>E01021746</t>
  </si>
  <si>
    <t>Epping Forest 015E</t>
  </si>
  <si>
    <t>E01021747</t>
  </si>
  <si>
    <t>Epping Forest 015F</t>
  </si>
  <si>
    <t>E01021748</t>
  </si>
  <si>
    <t>Epping Forest 015G</t>
  </si>
  <si>
    <t>E01021749</t>
  </si>
  <si>
    <t>Epping Forest 016A</t>
  </si>
  <si>
    <t>E01021750</t>
  </si>
  <si>
    <t>Epping Forest 016B</t>
  </si>
  <si>
    <t>E01021751</t>
  </si>
  <si>
    <t>Epping Forest 016C</t>
  </si>
  <si>
    <t>E01021752</t>
  </si>
  <si>
    <t>Epping Forest 016D</t>
  </si>
  <si>
    <t>E01021753</t>
  </si>
  <si>
    <t>Epping Forest 004A</t>
  </si>
  <si>
    <t>E01021754</t>
  </si>
  <si>
    <t>Epping Forest 004B</t>
  </si>
  <si>
    <t>E01021755</t>
  </si>
  <si>
    <t>Epping Forest 004C</t>
  </si>
  <si>
    <t>E01021756</t>
  </si>
  <si>
    <t>Epping Forest 006A</t>
  </si>
  <si>
    <t>E01021757</t>
  </si>
  <si>
    <t>Epping Forest 006B</t>
  </si>
  <si>
    <t>E01021758</t>
  </si>
  <si>
    <t>Epping Forest 006C</t>
  </si>
  <si>
    <t>E01021759</t>
  </si>
  <si>
    <t>Epping Forest 006D</t>
  </si>
  <si>
    <t>E01021760</t>
  </si>
  <si>
    <t>Epping Forest 005A</t>
  </si>
  <si>
    <t>E01021761</t>
  </si>
  <si>
    <t>Epping Forest 005B</t>
  </si>
  <si>
    <t>E01021762</t>
  </si>
  <si>
    <t>Epping Forest 005C</t>
  </si>
  <si>
    <t>E01021763</t>
  </si>
  <si>
    <t>Epping Forest 005D</t>
  </si>
  <si>
    <t>E01021764</t>
  </si>
  <si>
    <t>Epping Forest 017A</t>
  </si>
  <si>
    <t>E01021765</t>
  </si>
  <si>
    <t>Epping Forest 017B</t>
  </si>
  <si>
    <t>E01021766</t>
  </si>
  <si>
    <t>Epping Forest 017C</t>
  </si>
  <si>
    <t>E01021767</t>
  </si>
  <si>
    <t>Epping Forest 017D</t>
  </si>
  <si>
    <t>E01021768</t>
  </si>
  <si>
    <t>Epping Forest 001A</t>
  </si>
  <si>
    <t>E01021769</t>
  </si>
  <si>
    <t>Epping Forest 003A</t>
  </si>
  <si>
    <t>E01021770</t>
  </si>
  <si>
    <t>Epping Forest 010A</t>
  </si>
  <si>
    <t>E01021771</t>
  </si>
  <si>
    <t>Epping Forest 013A</t>
  </si>
  <si>
    <t>E01021772</t>
  </si>
  <si>
    <t>Epping Forest 013B</t>
  </si>
  <si>
    <t>E01021773</t>
  </si>
  <si>
    <t>Epping Forest 013C</t>
  </si>
  <si>
    <t>E01021774</t>
  </si>
  <si>
    <t>Epping Forest 011A</t>
  </si>
  <si>
    <t>E01021775</t>
  </si>
  <si>
    <t>Epping Forest 011B</t>
  </si>
  <si>
    <t>E01021776</t>
  </si>
  <si>
    <t>Epping Forest 011C</t>
  </si>
  <si>
    <t>E01021777</t>
  </si>
  <si>
    <t>Epping Forest 011D</t>
  </si>
  <si>
    <t>E01021778</t>
  </si>
  <si>
    <t>Epping Forest 011E</t>
  </si>
  <si>
    <t>E01021779</t>
  </si>
  <si>
    <t>Epping Forest 011F</t>
  </si>
  <si>
    <t>E01021780</t>
  </si>
  <si>
    <t>Epping Forest 014A</t>
  </si>
  <si>
    <t>E01021781</t>
  </si>
  <si>
    <t>Epping Forest 014B</t>
  </si>
  <si>
    <t>E01021782</t>
  </si>
  <si>
    <t>Epping Forest 014C</t>
  </si>
  <si>
    <t>E01021783</t>
  </si>
  <si>
    <t>Epping Forest 013D</t>
  </si>
  <si>
    <t>E01021784</t>
  </si>
  <si>
    <t>Epping Forest 013E</t>
  </si>
  <si>
    <t>E01021785</t>
  </si>
  <si>
    <t>Epping Forest 014D</t>
  </si>
  <si>
    <t>E01021786</t>
  </si>
  <si>
    <t>Epping Forest 012A</t>
  </si>
  <si>
    <t>E01021787</t>
  </si>
  <si>
    <t>Epping Forest 012B</t>
  </si>
  <si>
    <t>E01021788</t>
  </si>
  <si>
    <t>Epping Forest 012C</t>
  </si>
  <si>
    <t>E01021789</t>
  </si>
  <si>
    <t>Epping Forest 012D</t>
  </si>
  <si>
    <t>E01021790</t>
  </si>
  <si>
    <t>Epping Forest 012E</t>
  </si>
  <si>
    <t>E01021791</t>
  </si>
  <si>
    <t>Epping Forest 012F</t>
  </si>
  <si>
    <t>E01021792</t>
  </si>
  <si>
    <t>Epping Forest 002B</t>
  </si>
  <si>
    <t>E01021793</t>
  </si>
  <si>
    <t>Epping Forest 002C</t>
  </si>
  <si>
    <t>E01021794</t>
  </si>
  <si>
    <t>Epping Forest 002D</t>
  </si>
  <si>
    <t>E01021795</t>
  </si>
  <si>
    <t>Epping Forest 001B</t>
  </si>
  <si>
    <t>E01021796</t>
  </si>
  <si>
    <t>Epping Forest 003B</t>
  </si>
  <si>
    <t>E01021797</t>
  </si>
  <si>
    <t>Epping Forest 001C</t>
  </si>
  <si>
    <t>E01021798</t>
  </si>
  <si>
    <t>Epping Forest 001D</t>
  </si>
  <si>
    <t>E01021799</t>
  </si>
  <si>
    <t>Epping Forest 001E</t>
  </si>
  <si>
    <t>E01021800</t>
  </si>
  <si>
    <t>Epping Forest 003C</t>
  </si>
  <si>
    <t>E01021801</t>
  </si>
  <si>
    <t>Epping Forest 002E</t>
  </si>
  <si>
    <t>E01021802</t>
  </si>
  <si>
    <t>Epping Forest 004D</t>
  </si>
  <si>
    <t>E01021803</t>
  </si>
  <si>
    <t>Epping Forest 010B</t>
  </si>
  <si>
    <t>E01021804</t>
  </si>
  <si>
    <t>Epping Forest 010C</t>
  </si>
  <si>
    <t>E01021805</t>
  </si>
  <si>
    <t>Epping Forest 010D</t>
  </si>
  <si>
    <t>E01021806</t>
  </si>
  <si>
    <t>Epping Forest 009A</t>
  </si>
  <si>
    <t>E01021807</t>
  </si>
  <si>
    <t>Epping Forest 008A</t>
  </si>
  <si>
    <t>E01021808</t>
  </si>
  <si>
    <t>Epping Forest 008B</t>
  </si>
  <si>
    <t>E01021809</t>
  </si>
  <si>
    <t>Epping Forest 008C</t>
  </si>
  <si>
    <t>E01021810</t>
  </si>
  <si>
    <t>Epping Forest 008D</t>
  </si>
  <si>
    <t>E01021811</t>
  </si>
  <si>
    <t>Epping Forest 007A</t>
  </si>
  <si>
    <t>E01021812</t>
  </si>
  <si>
    <t>Epping Forest 009B</t>
  </si>
  <si>
    <t>E01021813</t>
  </si>
  <si>
    <t>Epping Forest 007B</t>
  </si>
  <si>
    <t>E01021814</t>
  </si>
  <si>
    <t>Epping Forest 007C</t>
  </si>
  <si>
    <t>E01021815</t>
  </si>
  <si>
    <t>Epping Forest 007D</t>
  </si>
  <si>
    <t>E01021816</t>
  </si>
  <si>
    <t>Epping Forest 007E</t>
  </si>
  <si>
    <t>E01021817</t>
  </si>
  <si>
    <t>Epping Forest 008E</t>
  </si>
  <si>
    <t>E01021818</t>
  </si>
  <si>
    <t>Epping Forest 009C</t>
  </si>
  <si>
    <t>E01021819</t>
  </si>
  <si>
    <t>Harlow 006A</t>
  </si>
  <si>
    <t>E01021820</t>
  </si>
  <si>
    <t>Harlow 006B</t>
  </si>
  <si>
    <t>E01021821</t>
  </si>
  <si>
    <t>Harlow 008A</t>
  </si>
  <si>
    <t>E01021822</t>
  </si>
  <si>
    <t>Harlow 006C</t>
  </si>
  <si>
    <t>E01021823</t>
  </si>
  <si>
    <t>Harlow 006D</t>
  </si>
  <si>
    <t>E01021824</t>
  </si>
  <si>
    <t>Harlow 005A</t>
  </si>
  <si>
    <t>E01021825</t>
  </si>
  <si>
    <t>Harlow 005B</t>
  </si>
  <si>
    <t>E01021826</t>
  </si>
  <si>
    <t>Harlow 005C</t>
  </si>
  <si>
    <t>E01021827</t>
  </si>
  <si>
    <t>Harlow 005D</t>
  </si>
  <si>
    <t>E01021828</t>
  </si>
  <si>
    <t>Harlow 005E</t>
  </si>
  <si>
    <t>E01021829</t>
  </si>
  <si>
    <t>Harlow 009A</t>
  </si>
  <si>
    <t>E01021830</t>
  </si>
  <si>
    <t>Harlow 009B</t>
  </si>
  <si>
    <t>E01021831</t>
  </si>
  <si>
    <t>Harlow 007A</t>
  </si>
  <si>
    <t>E01021832</t>
  </si>
  <si>
    <t>Harlow 009C</t>
  </si>
  <si>
    <t>E01021833</t>
  </si>
  <si>
    <t>Harlow 009D</t>
  </si>
  <si>
    <t>E01021834</t>
  </si>
  <si>
    <t>Harlow 008B</t>
  </si>
  <si>
    <t>E01021835</t>
  </si>
  <si>
    <t>Harlow 008C</t>
  </si>
  <si>
    <t>E01021836</t>
  </si>
  <si>
    <t>Harlow 008D</t>
  </si>
  <si>
    <t>E01021837</t>
  </si>
  <si>
    <t>Harlow 008E</t>
  </si>
  <si>
    <t>E01021838</t>
  </si>
  <si>
    <t>Harlow 010A</t>
  </si>
  <si>
    <t>E01021839</t>
  </si>
  <si>
    <t>Harlow 004A</t>
  </si>
  <si>
    <t>E01021840</t>
  </si>
  <si>
    <t>Harlow 004B</t>
  </si>
  <si>
    <t>E01021841</t>
  </si>
  <si>
    <t>Harlow 004C</t>
  </si>
  <si>
    <t>E01021842</t>
  </si>
  <si>
    <t>Harlow 004D</t>
  </si>
  <si>
    <t>E01021843</t>
  </si>
  <si>
    <t>Harlow 004E</t>
  </si>
  <si>
    <t>E01021844</t>
  </si>
  <si>
    <t>Harlow 002A</t>
  </si>
  <si>
    <t>E01021845</t>
  </si>
  <si>
    <t>Harlow 002B</t>
  </si>
  <si>
    <t>E01021846</t>
  </si>
  <si>
    <t>Harlow 002C</t>
  </si>
  <si>
    <t>E01021847</t>
  </si>
  <si>
    <t>Harlow 002D</t>
  </si>
  <si>
    <t>E01021848</t>
  </si>
  <si>
    <t>Harlow 002E</t>
  </si>
  <si>
    <t>E01021849</t>
  </si>
  <si>
    <t>Harlow 003A</t>
  </si>
  <si>
    <t>E01021850</t>
  </si>
  <si>
    <t>Harlow 003B</t>
  </si>
  <si>
    <t>E01021851</t>
  </si>
  <si>
    <t>Harlow 003C</t>
  </si>
  <si>
    <t>E01021852</t>
  </si>
  <si>
    <t>Harlow 003D</t>
  </si>
  <si>
    <t>E01021853</t>
  </si>
  <si>
    <t>Harlow 003E</t>
  </si>
  <si>
    <t>E01021854</t>
  </si>
  <si>
    <t>Harlow 001A</t>
  </si>
  <si>
    <t>E01021855</t>
  </si>
  <si>
    <t>Harlow 001B</t>
  </si>
  <si>
    <t>E01021856</t>
  </si>
  <si>
    <t>Harlow 001C</t>
  </si>
  <si>
    <t>E01021858</t>
  </si>
  <si>
    <t>Harlow 010B</t>
  </si>
  <si>
    <t>E01021859</t>
  </si>
  <si>
    <t>Harlow 010C</t>
  </si>
  <si>
    <t>E01021860</t>
  </si>
  <si>
    <t>Harlow 010D</t>
  </si>
  <si>
    <t>E01021861</t>
  </si>
  <si>
    <t>Harlow 010E</t>
  </si>
  <si>
    <t>E01021862</t>
  </si>
  <si>
    <t>Harlow 011A</t>
  </si>
  <si>
    <t>E01021863</t>
  </si>
  <si>
    <t>Harlow 011B</t>
  </si>
  <si>
    <t>E01021864</t>
  </si>
  <si>
    <t>Harlow 011C</t>
  </si>
  <si>
    <t>E01021865</t>
  </si>
  <si>
    <t>Harlow 009E</t>
  </si>
  <si>
    <t>E01021866</t>
  </si>
  <si>
    <t>Harlow 011D</t>
  </si>
  <si>
    <t>E01021867</t>
  </si>
  <si>
    <t>Harlow 011E</t>
  </si>
  <si>
    <t>E01021868</t>
  </si>
  <si>
    <t>Harlow 007B</t>
  </si>
  <si>
    <t>E01021869</t>
  </si>
  <si>
    <t>Harlow 007C</t>
  </si>
  <si>
    <t>E01021870</t>
  </si>
  <si>
    <t>Harlow 006E</t>
  </si>
  <si>
    <t>E01021871</t>
  </si>
  <si>
    <t>Harlow 007D</t>
  </si>
  <si>
    <t>E01021873</t>
  </si>
  <si>
    <t>Maldon 007A</t>
  </si>
  <si>
    <t>E01021874</t>
  </si>
  <si>
    <t>Maldon 007B</t>
  </si>
  <si>
    <t>E01021875</t>
  </si>
  <si>
    <t>Maldon 007C</t>
  </si>
  <si>
    <t>E01021878</t>
  </si>
  <si>
    <t>Maldon 008C</t>
  </si>
  <si>
    <t>E01021879</t>
  </si>
  <si>
    <t>Maldon 008D</t>
  </si>
  <si>
    <t>E01021880</t>
  </si>
  <si>
    <t>Maldon 008E</t>
  </si>
  <si>
    <t>E01021881</t>
  </si>
  <si>
    <t>Maldon 008F</t>
  </si>
  <si>
    <t>E01021882</t>
  </si>
  <si>
    <t>Maldon 002A</t>
  </si>
  <si>
    <t>E01021883</t>
  </si>
  <si>
    <t>Maldon 002B</t>
  </si>
  <si>
    <t>E01021884</t>
  </si>
  <si>
    <t>Maldon 003A</t>
  </si>
  <si>
    <t>E01021885</t>
  </si>
  <si>
    <t>Maldon 003B</t>
  </si>
  <si>
    <t>E01021886</t>
  </si>
  <si>
    <t>Maldon 003C</t>
  </si>
  <si>
    <t>E01021887</t>
  </si>
  <si>
    <t>Maldon 003D</t>
  </si>
  <si>
    <t>E01021888</t>
  </si>
  <si>
    <t>Maldon 003E</t>
  </si>
  <si>
    <t>E01021889</t>
  </si>
  <si>
    <t>Maldon 004A</t>
  </si>
  <si>
    <t>E01021890</t>
  </si>
  <si>
    <t>Maldon 004B</t>
  </si>
  <si>
    <t>E01021891</t>
  </si>
  <si>
    <t>Maldon 004C</t>
  </si>
  <si>
    <t>E01021892</t>
  </si>
  <si>
    <t>Maldon 004D</t>
  </si>
  <si>
    <t>E01021893</t>
  </si>
  <si>
    <t>Maldon 005A</t>
  </si>
  <si>
    <t>E01021894</t>
  </si>
  <si>
    <t>Maldon 005B</t>
  </si>
  <si>
    <t>E01021895</t>
  </si>
  <si>
    <t>Maldon 005C</t>
  </si>
  <si>
    <t>E01021896</t>
  </si>
  <si>
    <t>Maldon 005D</t>
  </si>
  <si>
    <t>E01021897</t>
  </si>
  <si>
    <t>Maldon 005E</t>
  </si>
  <si>
    <t>E01021898</t>
  </si>
  <si>
    <t>Maldon 005F</t>
  </si>
  <si>
    <t>E01021899</t>
  </si>
  <si>
    <t>Maldon 007D</t>
  </si>
  <si>
    <t>E01021900</t>
  </si>
  <si>
    <t>Maldon 007E</t>
  </si>
  <si>
    <t>E01021901</t>
  </si>
  <si>
    <t>Maldon 006A</t>
  </si>
  <si>
    <t>E01021902</t>
  </si>
  <si>
    <t>Maldon 007F</t>
  </si>
  <si>
    <t>E01021903</t>
  </si>
  <si>
    <t>Maldon 007G</t>
  </si>
  <si>
    <t>E01021904</t>
  </si>
  <si>
    <t>Maldon 006B</t>
  </si>
  <si>
    <t>E01021905</t>
  </si>
  <si>
    <t>Maldon 006C</t>
  </si>
  <si>
    <t>E01021906</t>
  </si>
  <si>
    <t>Maldon 006D</t>
  </si>
  <si>
    <t>E01021907</t>
  </si>
  <si>
    <t>Maldon 006E</t>
  </si>
  <si>
    <t>E01021908</t>
  </si>
  <si>
    <t>Maldon 001A</t>
  </si>
  <si>
    <t>E01021909</t>
  </si>
  <si>
    <t>Maldon 001B</t>
  </si>
  <si>
    <t>E01021910</t>
  </si>
  <si>
    <t>Maldon 001C</t>
  </si>
  <si>
    <t>E01021911</t>
  </si>
  <si>
    <t>Maldon 001D</t>
  </si>
  <si>
    <t>E01021912</t>
  </si>
  <si>
    <t>Maldon 002C</t>
  </si>
  <si>
    <t>E01021913</t>
  </si>
  <si>
    <t>Maldon 002D</t>
  </si>
  <si>
    <t>E01021914</t>
  </si>
  <si>
    <t>Rochford 002A</t>
  </si>
  <si>
    <t>E01021915</t>
  </si>
  <si>
    <t>Rochford 004A</t>
  </si>
  <si>
    <t>E01021916</t>
  </si>
  <si>
    <t>Rochford 004B</t>
  </si>
  <si>
    <t>E01021917</t>
  </si>
  <si>
    <t>Rochford 010A</t>
  </si>
  <si>
    <t>E01021918</t>
  </si>
  <si>
    <t>Rochford 005A</t>
  </si>
  <si>
    <t>E01021919</t>
  </si>
  <si>
    <t>Rochford 005B</t>
  </si>
  <si>
    <t>E01021920</t>
  </si>
  <si>
    <t>Rochford 006A</t>
  </si>
  <si>
    <t>E01021921</t>
  </si>
  <si>
    <t>Rochford 010B</t>
  </si>
  <si>
    <t>E01021922</t>
  </si>
  <si>
    <t>Rochford 010C</t>
  </si>
  <si>
    <t>E01021923</t>
  </si>
  <si>
    <t>Rochford 010D</t>
  </si>
  <si>
    <t>E01021924</t>
  </si>
  <si>
    <t>Rochford 010E</t>
  </si>
  <si>
    <t>E01021925</t>
  </si>
  <si>
    <t>Rochford 005C</t>
  </si>
  <si>
    <t>E01021926</t>
  </si>
  <si>
    <t>Rochford 006B</t>
  </si>
  <si>
    <t>E01021927</t>
  </si>
  <si>
    <t>Rochford 002B</t>
  </si>
  <si>
    <t>E01021928</t>
  </si>
  <si>
    <t>Rochford 002C</t>
  </si>
  <si>
    <t>E01021929</t>
  </si>
  <si>
    <t>Rochford 002D</t>
  </si>
  <si>
    <t>E01021930</t>
  </si>
  <si>
    <t>Rochford 007A</t>
  </si>
  <si>
    <t>E01021931</t>
  </si>
  <si>
    <t>Rochford 002E</t>
  </si>
  <si>
    <t>E01021932</t>
  </si>
  <si>
    <t>Rochford 007B</t>
  </si>
  <si>
    <t>E01021933</t>
  </si>
  <si>
    <t>Rochford 012E</t>
  </si>
  <si>
    <t>E01021934</t>
  </si>
  <si>
    <t>Rochford 012D</t>
  </si>
  <si>
    <t>E01021935</t>
  </si>
  <si>
    <t>Rochford 012C</t>
  </si>
  <si>
    <t>E01021936</t>
  </si>
  <si>
    <t>Rochford 012B</t>
  </si>
  <si>
    <t>E01021937</t>
  </si>
  <si>
    <t>Rochford 012A</t>
  </si>
  <si>
    <t>E01021938</t>
  </si>
  <si>
    <t>Rochford 011B</t>
  </si>
  <si>
    <t>E01021939</t>
  </si>
  <si>
    <t>Rochford 011D</t>
  </si>
  <si>
    <t>E01021940</t>
  </si>
  <si>
    <t>Rochford 011A</t>
  </si>
  <si>
    <t>E01021941</t>
  </si>
  <si>
    <t>Rochford 011C</t>
  </si>
  <si>
    <t>E01021942</t>
  </si>
  <si>
    <t>Rochford 001A</t>
  </si>
  <si>
    <t>E01021943</t>
  </si>
  <si>
    <t>Rochford 001B</t>
  </si>
  <si>
    <t>E01021944</t>
  </si>
  <si>
    <t>Rochford 001C</t>
  </si>
  <si>
    <t>E01021945</t>
  </si>
  <si>
    <t>Rochford 001D</t>
  </si>
  <si>
    <t>E01021946</t>
  </si>
  <si>
    <t>Rochford 009A</t>
  </si>
  <si>
    <t>E01021947</t>
  </si>
  <si>
    <t>Rochford 009B</t>
  </si>
  <si>
    <t>E01021948</t>
  </si>
  <si>
    <t>Rochford 009C</t>
  </si>
  <si>
    <t>E01021949</t>
  </si>
  <si>
    <t>Rochford 009D</t>
  </si>
  <si>
    <t>E01021950</t>
  </si>
  <si>
    <t>Rochford 008A</t>
  </si>
  <si>
    <t>E01021951</t>
  </si>
  <si>
    <t>Rochford 008B</t>
  </si>
  <si>
    <t>E01021952</t>
  </si>
  <si>
    <t>Rochford 007C</t>
  </si>
  <si>
    <t>E01021953</t>
  </si>
  <si>
    <t>Rochford 004C</t>
  </si>
  <si>
    <t>E01021954</t>
  </si>
  <si>
    <t>Rochford 007D</t>
  </si>
  <si>
    <t>E01021955</t>
  </si>
  <si>
    <t>Rochford 004D</t>
  </si>
  <si>
    <t>E01021956</t>
  </si>
  <si>
    <t>Rochford 007E</t>
  </si>
  <si>
    <t>E01021957</t>
  </si>
  <si>
    <t>Rochford 006C</t>
  </si>
  <si>
    <t>E01021958</t>
  </si>
  <si>
    <t>Rochford 006D</t>
  </si>
  <si>
    <t>E01021959</t>
  </si>
  <si>
    <t>Rochford 006E</t>
  </si>
  <si>
    <t>E01021960</t>
  </si>
  <si>
    <t>Rochford 005D</t>
  </si>
  <si>
    <t>E01021961</t>
  </si>
  <si>
    <t>Rochford 005E</t>
  </si>
  <si>
    <t>E01021962</t>
  </si>
  <si>
    <t>Rochford 008C</t>
  </si>
  <si>
    <t>E01021963</t>
  </si>
  <si>
    <t>Rochford 008D</t>
  </si>
  <si>
    <t>E01021964</t>
  </si>
  <si>
    <t>Rochford 008E</t>
  </si>
  <si>
    <t>E01021965</t>
  </si>
  <si>
    <t>Rochford 009E</t>
  </si>
  <si>
    <t>E01021966</t>
  </si>
  <si>
    <t>Rochford 008F</t>
  </si>
  <si>
    <t>E01021967</t>
  </si>
  <si>
    <t>Tendring 009A</t>
  </si>
  <si>
    <t>E01021968</t>
  </si>
  <si>
    <t>Tendring 017A</t>
  </si>
  <si>
    <t>E01021969</t>
  </si>
  <si>
    <t>Tendring 017B</t>
  </si>
  <si>
    <t>E01021970</t>
  </si>
  <si>
    <t>Tendring 016A</t>
  </si>
  <si>
    <t>E01021971</t>
  </si>
  <si>
    <t>Tendring 005A</t>
  </si>
  <si>
    <t>E01021972</t>
  </si>
  <si>
    <t>Tendring 005B</t>
  </si>
  <si>
    <t>E01021973</t>
  </si>
  <si>
    <t>Tendring 007A</t>
  </si>
  <si>
    <t>E01021974</t>
  </si>
  <si>
    <t>Tendring 007B</t>
  </si>
  <si>
    <t>E01021975</t>
  </si>
  <si>
    <t>Tendring 013A</t>
  </si>
  <si>
    <t>E01021976</t>
  </si>
  <si>
    <t>Tendring 013B</t>
  </si>
  <si>
    <t>E01021977</t>
  </si>
  <si>
    <t>Tendring 013C</t>
  </si>
  <si>
    <t>E01021978</t>
  </si>
  <si>
    <t>Tendring 003A</t>
  </si>
  <si>
    <t>E01021979</t>
  </si>
  <si>
    <t>Tendring 011A</t>
  </si>
  <si>
    <t>E01021980</t>
  </si>
  <si>
    <t>Tendring 011B</t>
  </si>
  <si>
    <t>E01021981</t>
  </si>
  <si>
    <t>Tendring 011C</t>
  </si>
  <si>
    <t>E01021982</t>
  </si>
  <si>
    <t>Tendring 011D</t>
  </si>
  <si>
    <t>E01021983</t>
  </si>
  <si>
    <t>Tendring 009B</t>
  </si>
  <si>
    <t>E01021984</t>
  </si>
  <si>
    <t>Tendring 010A</t>
  </si>
  <si>
    <t>E01021985</t>
  </si>
  <si>
    <t>Tendring 006A</t>
  </si>
  <si>
    <t>E01021986</t>
  </si>
  <si>
    <t>Tendring 006B</t>
  </si>
  <si>
    <t>E01021987</t>
  </si>
  <si>
    <t>Tendring 008A</t>
  </si>
  <si>
    <t>E01021988</t>
  </si>
  <si>
    <t>Tendring 018A</t>
  </si>
  <si>
    <t>E01021989</t>
  </si>
  <si>
    <t>Tendring 018B</t>
  </si>
  <si>
    <t>E01021990</t>
  </si>
  <si>
    <t>Tendring 018C</t>
  </si>
  <si>
    <t>E01021991</t>
  </si>
  <si>
    <t>Tendring 004A</t>
  </si>
  <si>
    <t>E01021992</t>
  </si>
  <si>
    <t>Tendring 004B</t>
  </si>
  <si>
    <t>E01021993</t>
  </si>
  <si>
    <t>Tendring 009C</t>
  </si>
  <si>
    <t>E01021994</t>
  </si>
  <si>
    <t>Tendring 008B</t>
  </si>
  <si>
    <t>E01021995</t>
  </si>
  <si>
    <t>Tendring 008C</t>
  </si>
  <si>
    <t>E01021996</t>
  </si>
  <si>
    <t>Tendring 008D</t>
  </si>
  <si>
    <t>E01021997</t>
  </si>
  <si>
    <t>Tendring 001A</t>
  </si>
  <si>
    <t>E01021998</t>
  </si>
  <si>
    <t>Tendring 001B</t>
  </si>
  <si>
    <t>E01021999</t>
  </si>
  <si>
    <t>Tendring 001C</t>
  </si>
  <si>
    <t>E01022000</t>
  </si>
  <si>
    <t>Tendring 002A</t>
  </si>
  <si>
    <t>E01022001</t>
  </si>
  <si>
    <t>Tendring 001D</t>
  </si>
  <si>
    <t>E01022002</t>
  </si>
  <si>
    <t>Tendring 004C</t>
  </si>
  <si>
    <t>E01022004</t>
  </si>
  <si>
    <t>Tendring 004D</t>
  </si>
  <si>
    <t>E01022005</t>
  </si>
  <si>
    <t>Tendring 004E</t>
  </si>
  <si>
    <t>E01022006</t>
  </si>
  <si>
    <t>Tendring 002C</t>
  </si>
  <si>
    <t>E01022007</t>
  </si>
  <si>
    <t>Tendring 002D</t>
  </si>
  <si>
    <t>E01022008</t>
  </si>
  <si>
    <t>Tendring 012A</t>
  </si>
  <si>
    <t>E01022009</t>
  </si>
  <si>
    <t>Tendring 008E</t>
  </si>
  <si>
    <t>E01022010</t>
  </si>
  <si>
    <t>Tendring 008F</t>
  </si>
  <si>
    <t>E01022011</t>
  </si>
  <si>
    <t>Tendring 008G</t>
  </si>
  <si>
    <t>E01022012</t>
  </si>
  <si>
    <t>Tendring 008H</t>
  </si>
  <si>
    <t>E01022013</t>
  </si>
  <si>
    <t>Tendring 003B</t>
  </si>
  <si>
    <t>E01022014</t>
  </si>
  <si>
    <t>Tendring 003C</t>
  </si>
  <si>
    <t>E01022015</t>
  </si>
  <si>
    <t>Tendring 003D</t>
  </si>
  <si>
    <t>E01022016</t>
  </si>
  <si>
    <t>Tendring 007C</t>
  </si>
  <si>
    <t>E01022017</t>
  </si>
  <si>
    <t>Tendring 007D</t>
  </si>
  <si>
    <t>E01022018</t>
  </si>
  <si>
    <t>Tendring 007E</t>
  </si>
  <si>
    <t>E01022019</t>
  </si>
  <si>
    <t>Tendring 003E</t>
  </si>
  <si>
    <t>E01022020</t>
  </si>
  <si>
    <t>Tendring 003F</t>
  </si>
  <si>
    <t>E01022021</t>
  </si>
  <si>
    <t>Tendring 003G</t>
  </si>
  <si>
    <t>E01022022</t>
  </si>
  <si>
    <t>Tendring 013D</t>
  </si>
  <si>
    <t>E01022023</t>
  </si>
  <si>
    <t>Tendring 015A</t>
  </si>
  <si>
    <t>E01022024</t>
  </si>
  <si>
    <t>Tendring 015B</t>
  </si>
  <si>
    <t>E01022025</t>
  </si>
  <si>
    <t>Tendring 016B</t>
  </si>
  <si>
    <t>E01022026</t>
  </si>
  <si>
    <t>Tendring 016C</t>
  </si>
  <si>
    <t>E01022027</t>
  </si>
  <si>
    <t>Tendring 016D</t>
  </si>
  <si>
    <t>E01022028</t>
  </si>
  <si>
    <t>Tendring 004F</t>
  </si>
  <si>
    <t>E01022030</t>
  </si>
  <si>
    <t>Tendring 015C</t>
  </si>
  <si>
    <t>E01022031</t>
  </si>
  <si>
    <t>Tendring 015D</t>
  </si>
  <si>
    <t>E01022032</t>
  </si>
  <si>
    <t>Tendring 015E</t>
  </si>
  <si>
    <t>E01022033</t>
  </si>
  <si>
    <t>Tendring 012B</t>
  </si>
  <si>
    <t>E01022034</t>
  </si>
  <si>
    <t>Tendring 012C</t>
  </si>
  <si>
    <t>E01022035</t>
  </si>
  <si>
    <t>Tendring 012D</t>
  </si>
  <si>
    <t>E01022036</t>
  </si>
  <si>
    <t>Tendring 017C</t>
  </si>
  <si>
    <t>E01022037</t>
  </si>
  <si>
    <t>Tendring 017D</t>
  </si>
  <si>
    <t>E01022038</t>
  </si>
  <si>
    <t>Tendring 017E</t>
  </si>
  <si>
    <t>E01022039</t>
  </si>
  <si>
    <t>Tendring 010B</t>
  </si>
  <si>
    <t>E01022040</t>
  </si>
  <si>
    <t>Tendring 010C</t>
  </si>
  <si>
    <t>E01022041</t>
  </si>
  <si>
    <t>Tendring 010D</t>
  </si>
  <si>
    <t>E01022042</t>
  </si>
  <si>
    <t>Tendring 014A</t>
  </si>
  <si>
    <t>E01022043</t>
  </si>
  <si>
    <t>Tendring 014B</t>
  </si>
  <si>
    <t>E01022044</t>
  </si>
  <si>
    <t>Tendring 013E</t>
  </si>
  <si>
    <t>E01022045</t>
  </si>
  <si>
    <t>Tendring 018D</t>
  </si>
  <si>
    <t>E01022046</t>
  </si>
  <si>
    <t>Tendring 011E</t>
  </si>
  <si>
    <t>E01022047</t>
  </si>
  <si>
    <t>Tendring 018E</t>
  </si>
  <si>
    <t>E01022048</t>
  </si>
  <si>
    <t>Tendring 014C</t>
  </si>
  <si>
    <t>E01022049</t>
  </si>
  <si>
    <t>Tendring 014D</t>
  </si>
  <si>
    <t>E01022050</t>
  </si>
  <si>
    <t>Tendring 014E</t>
  </si>
  <si>
    <t>E01022051</t>
  </si>
  <si>
    <t>Tendring 005C</t>
  </si>
  <si>
    <t>E01022052</t>
  </si>
  <si>
    <t>Tendring 005D</t>
  </si>
  <si>
    <t>E01022053</t>
  </si>
  <si>
    <t>Tendring 009D</t>
  </si>
  <si>
    <t>E01022054</t>
  </si>
  <si>
    <t>Tendring 006C</t>
  </si>
  <si>
    <t>E01022055</t>
  </si>
  <si>
    <t>Tendring 006D</t>
  </si>
  <si>
    <t>E01022056</t>
  </si>
  <si>
    <t>Tendring 006E</t>
  </si>
  <si>
    <t>E01022057</t>
  </si>
  <si>
    <t>Uttlesford 001A</t>
  </si>
  <si>
    <t>E01022058</t>
  </si>
  <si>
    <t>Uttlesford 008A</t>
  </si>
  <si>
    <t>E01022059</t>
  </si>
  <si>
    <t>Uttlesford 009A</t>
  </si>
  <si>
    <t>E01022060</t>
  </si>
  <si>
    <t>Uttlesford 009B</t>
  </si>
  <si>
    <t>E01022061</t>
  </si>
  <si>
    <t>Uttlesford 003A</t>
  </si>
  <si>
    <t>E01022062</t>
  </si>
  <si>
    <t>Uttlesford 005A</t>
  </si>
  <si>
    <t>E01022063</t>
  </si>
  <si>
    <t>Uttlesford 005B</t>
  </si>
  <si>
    <t>E01022064</t>
  </si>
  <si>
    <t>Uttlesford 008B</t>
  </si>
  <si>
    <t>E01022067</t>
  </si>
  <si>
    <t>Uttlesford 007B</t>
  </si>
  <si>
    <t>E01022068</t>
  </si>
  <si>
    <t>Uttlesford 007C</t>
  </si>
  <si>
    <t>E01022069</t>
  </si>
  <si>
    <t>Uttlesford 008D</t>
  </si>
  <si>
    <t>E01022070</t>
  </si>
  <si>
    <t>Uttlesford 009C</t>
  </si>
  <si>
    <t>E01022071</t>
  </si>
  <si>
    <t>Uttlesford 003B</t>
  </si>
  <si>
    <t>E01022072</t>
  </si>
  <si>
    <t>Uttlesford 003C</t>
  </si>
  <si>
    <t>E01022073</t>
  </si>
  <si>
    <t>Uttlesford 003D</t>
  </si>
  <si>
    <t>E01022074</t>
  </si>
  <si>
    <t>Uttlesford 002A</t>
  </si>
  <si>
    <t>E01022075</t>
  </si>
  <si>
    <t>Uttlesford 001B</t>
  </si>
  <si>
    <t>E01022076</t>
  </si>
  <si>
    <t>Uttlesford 002B</t>
  </si>
  <si>
    <t>E01022077</t>
  </si>
  <si>
    <t>Uttlesford 001C</t>
  </si>
  <si>
    <t>E01022078</t>
  </si>
  <si>
    <t>Uttlesford 002C</t>
  </si>
  <si>
    <t>E01022079</t>
  </si>
  <si>
    <t>Uttlesford 002D</t>
  </si>
  <si>
    <t>E01022080</t>
  </si>
  <si>
    <t>Uttlesford 002E</t>
  </si>
  <si>
    <t>E01022081</t>
  </si>
  <si>
    <t>Uttlesford 002F</t>
  </si>
  <si>
    <t>E01022082</t>
  </si>
  <si>
    <t>Uttlesford 002G</t>
  </si>
  <si>
    <t>E01022083</t>
  </si>
  <si>
    <t>Uttlesford 005C</t>
  </si>
  <si>
    <t>E01022084</t>
  </si>
  <si>
    <t>Uttlesford 005D</t>
  </si>
  <si>
    <t>E01022085</t>
  </si>
  <si>
    <t>Uttlesford 005E</t>
  </si>
  <si>
    <t>E01022086</t>
  </si>
  <si>
    <t>Uttlesford 006A</t>
  </si>
  <si>
    <t>E01022087</t>
  </si>
  <si>
    <t>Uttlesford 005F</t>
  </si>
  <si>
    <t>E01022088</t>
  </si>
  <si>
    <t>Uttlesford 008E</t>
  </si>
  <si>
    <t>E01022089</t>
  </si>
  <si>
    <t>Uttlesford 005G</t>
  </si>
  <si>
    <t>E01022092</t>
  </si>
  <si>
    <t>Uttlesford 004A</t>
  </si>
  <si>
    <t>E01022093</t>
  </si>
  <si>
    <t>Uttlesford 004B</t>
  </si>
  <si>
    <t>E01022094</t>
  </si>
  <si>
    <t>Uttlesford 001D</t>
  </si>
  <si>
    <t>E01022095</t>
  </si>
  <si>
    <t>Uttlesford 006D</t>
  </si>
  <si>
    <t>E01022096</t>
  </si>
  <si>
    <t>Uttlesford 009D</t>
  </si>
  <si>
    <t>E01022097</t>
  </si>
  <si>
    <t>Uttlesford 004C</t>
  </si>
  <si>
    <t>E01022098</t>
  </si>
  <si>
    <t>Uttlesford 003E</t>
  </si>
  <si>
    <t>E01022099</t>
  </si>
  <si>
    <t>Uttlesford 004D</t>
  </si>
  <si>
    <t>E01022100</t>
  </si>
  <si>
    <t>Cheltenham 008A</t>
  </si>
  <si>
    <t>E01022101</t>
  </si>
  <si>
    <t>Cheltenham 008B</t>
  </si>
  <si>
    <t>E01022102</t>
  </si>
  <si>
    <t>Cheltenham 008C</t>
  </si>
  <si>
    <t>E01022104</t>
  </si>
  <si>
    <t>Cheltenham 012B</t>
  </si>
  <si>
    <t>E01022105</t>
  </si>
  <si>
    <t>Cheltenham 012C</t>
  </si>
  <si>
    <t>E01022106</t>
  </si>
  <si>
    <t>Cheltenham 010A</t>
  </si>
  <si>
    <t>E01022107</t>
  </si>
  <si>
    <t>Cheltenham 010B</t>
  </si>
  <si>
    <t>E01022108</t>
  </si>
  <si>
    <t>Cheltenham 010C</t>
  </si>
  <si>
    <t>E01022109</t>
  </si>
  <si>
    <t>Cheltenham 012D</t>
  </si>
  <si>
    <t>E01022110</t>
  </si>
  <si>
    <t>Cheltenham 012E</t>
  </si>
  <si>
    <t>E01022111</t>
  </si>
  <si>
    <t>Cheltenham 012F</t>
  </si>
  <si>
    <t>E01022112</t>
  </si>
  <si>
    <t>Cheltenham 012G</t>
  </si>
  <si>
    <t>E01022113</t>
  </si>
  <si>
    <t>Cheltenham 014A</t>
  </si>
  <si>
    <t>E01022114</t>
  </si>
  <si>
    <t>Cheltenham 014B</t>
  </si>
  <si>
    <t>E01022115</t>
  </si>
  <si>
    <t>Cheltenham 014C</t>
  </si>
  <si>
    <t>E01022116</t>
  </si>
  <si>
    <t>Cheltenham 009A</t>
  </si>
  <si>
    <t>E01022117</t>
  </si>
  <si>
    <t>Cheltenham 009B</t>
  </si>
  <si>
    <t>E01022118</t>
  </si>
  <si>
    <t>Cheltenham 014D</t>
  </si>
  <si>
    <t>E01022119</t>
  </si>
  <si>
    <t>Cheltenham 009C</t>
  </si>
  <si>
    <t>E01022120</t>
  </si>
  <si>
    <t>Cheltenham 005A</t>
  </si>
  <si>
    <t>E01022121</t>
  </si>
  <si>
    <t>Cheltenham 005B</t>
  </si>
  <si>
    <t>E01022122</t>
  </si>
  <si>
    <t>Cheltenham 003A</t>
  </si>
  <si>
    <t>E01022123</t>
  </si>
  <si>
    <t>Cheltenham 010D</t>
  </si>
  <si>
    <t>E01022124</t>
  </si>
  <si>
    <t>Cheltenham 009D</t>
  </si>
  <si>
    <t>E01022125</t>
  </si>
  <si>
    <t>Cheltenham 009E</t>
  </si>
  <si>
    <t>E01022126</t>
  </si>
  <si>
    <t>Cheltenham 009F</t>
  </si>
  <si>
    <t>E01022127</t>
  </si>
  <si>
    <t>Cheltenham 009G</t>
  </si>
  <si>
    <t>E01022128</t>
  </si>
  <si>
    <t>Cheltenham 015A</t>
  </si>
  <si>
    <t>E01022129</t>
  </si>
  <si>
    <t>Cheltenham 015B</t>
  </si>
  <si>
    <t>E01022130</t>
  </si>
  <si>
    <t>Cheltenham 015C</t>
  </si>
  <si>
    <t>E01022131</t>
  </si>
  <si>
    <t>Cheltenham 006A</t>
  </si>
  <si>
    <t>E01022132</t>
  </si>
  <si>
    <t>Cheltenham 006B</t>
  </si>
  <si>
    <t>E01022133</t>
  </si>
  <si>
    <t>Cheltenham 006C</t>
  </si>
  <si>
    <t>E01022134</t>
  </si>
  <si>
    <t>Cheltenham 006D</t>
  </si>
  <si>
    <t>E01022135</t>
  </si>
  <si>
    <t>Cheltenham 011A</t>
  </si>
  <si>
    <t>E01022136</t>
  </si>
  <si>
    <t>Cheltenham 011B</t>
  </si>
  <si>
    <t>E01022137</t>
  </si>
  <si>
    <t>Cheltenham 011C</t>
  </si>
  <si>
    <t>E01022138</t>
  </si>
  <si>
    <t>Cheltenham 011D</t>
  </si>
  <si>
    <t>E01022139</t>
  </si>
  <si>
    <t>Cheltenham 004A</t>
  </si>
  <si>
    <t>E01022140</t>
  </si>
  <si>
    <t>Cheltenham 008D</t>
  </si>
  <si>
    <t>E01022141</t>
  </si>
  <si>
    <t>Cheltenham 008E</t>
  </si>
  <si>
    <t>E01022142</t>
  </si>
  <si>
    <t>Cheltenham 008F</t>
  </si>
  <si>
    <t>E01022143</t>
  </si>
  <si>
    <t>Cheltenham 002A</t>
  </si>
  <si>
    <t>E01022144</t>
  </si>
  <si>
    <t>Cheltenham 002B</t>
  </si>
  <si>
    <t>E01022145</t>
  </si>
  <si>
    <t>Cheltenham 002C</t>
  </si>
  <si>
    <t>E01022146</t>
  </si>
  <si>
    <t>Cheltenham 002D</t>
  </si>
  <si>
    <t>E01022147</t>
  </si>
  <si>
    <t>Cheltenham 005C</t>
  </si>
  <si>
    <t>E01022148</t>
  </si>
  <si>
    <t>Cheltenham 007A</t>
  </si>
  <si>
    <t>E01022149</t>
  </si>
  <si>
    <t>Cheltenham 007B</t>
  </si>
  <si>
    <t>E01022150</t>
  </si>
  <si>
    <t>Cheltenham 007C</t>
  </si>
  <si>
    <t>E01022151</t>
  </si>
  <si>
    <t>Cheltenham 004B</t>
  </si>
  <si>
    <t>E01022152</t>
  </si>
  <si>
    <t>Cheltenham 004C</t>
  </si>
  <si>
    <t>E01022153</t>
  </si>
  <si>
    <t>Cheltenham 004D</t>
  </si>
  <si>
    <t>E01022154</t>
  </si>
  <si>
    <t>Cheltenham 004E</t>
  </si>
  <si>
    <t>E01022155</t>
  </si>
  <si>
    <t>Cheltenham 007D</t>
  </si>
  <si>
    <t>E01022156</t>
  </si>
  <si>
    <t>Cheltenham 007E</t>
  </si>
  <si>
    <t>E01022157</t>
  </si>
  <si>
    <t>Cheltenham 005D</t>
  </si>
  <si>
    <t>E01022159</t>
  </si>
  <si>
    <t>Cheltenham 005E</t>
  </si>
  <si>
    <t>E01022160</t>
  </si>
  <si>
    <t>Cheltenham 003B</t>
  </si>
  <si>
    <t>E01022161</t>
  </si>
  <si>
    <t>Cheltenham 003C</t>
  </si>
  <si>
    <t>E01022162</t>
  </si>
  <si>
    <t>Cheltenham 003D</t>
  </si>
  <si>
    <t>E01022163</t>
  </si>
  <si>
    <t>Cheltenham 001A</t>
  </si>
  <si>
    <t>E01022164</t>
  </si>
  <si>
    <t>Cheltenham 001B</t>
  </si>
  <si>
    <t>E01022165</t>
  </si>
  <si>
    <t>Cheltenham 001C</t>
  </si>
  <si>
    <t>E01022166</t>
  </si>
  <si>
    <t>Cheltenham 001D</t>
  </si>
  <si>
    <t>E01022167</t>
  </si>
  <si>
    <t>Cheltenham 013A</t>
  </si>
  <si>
    <t>E01022168</t>
  </si>
  <si>
    <t>Cheltenham 013B</t>
  </si>
  <si>
    <t>E01022169</t>
  </si>
  <si>
    <t>Cheltenham 013C</t>
  </si>
  <si>
    <t>E01022170</t>
  </si>
  <si>
    <t>Cheltenham 013D</t>
  </si>
  <si>
    <t>E01022171</t>
  </si>
  <si>
    <t>Cheltenham 013E</t>
  </si>
  <si>
    <t>E01022172</t>
  </si>
  <si>
    <t>Cheltenham 013F</t>
  </si>
  <si>
    <t>E01022173</t>
  </si>
  <si>
    <t>Cheltenham 013G</t>
  </si>
  <si>
    <t>E01022174</t>
  </si>
  <si>
    <t>Cheltenham 011E</t>
  </si>
  <si>
    <t>E01022175</t>
  </si>
  <si>
    <t>Cotswold 005A</t>
  </si>
  <si>
    <t>E01022176</t>
  </si>
  <si>
    <t>Cotswold 011A</t>
  </si>
  <si>
    <t>E01022177</t>
  </si>
  <si>
    <t>Cotswold 002A</t>
  </si>
  <si>
    <t>E01022178</t>
  </si>
  <si>
    <t>Cotswold 002B</t>
  </si>
  <si>
    <t>E01022179</t>
  </si>
  <si>
    <t>Cotswold 001A</t>
  </si>
  <si>
    <t>E01022181</t>
  </si>
  <si>
    <t>Cotswold 003B</t>
  </si>
  <si>
    <t>E01022182</t>
  </si>
  <si>
    <t>Cotswold 001B</t>
  </si>
  <si>
    <t>E01022183</t>
  </si>
  <si>
    <t>Cotswold 001C</t>
  </si>
  <si>
    <t>E01022184</t>
  </si>
  <si>
    <t>Cotswold 001D</t>
  </si>
  <si>
    <t>E01022185</t>
  </si>
  <si>
    <t>Cotswold 001E</t>
  </si>
  <si>
    <t>E01022186</t>
  </si>
  <si>
    <t>Cotswold 004A</t>
  </si>
  <si>
    <t>E01022187</t>
  </si>
  <si>
    <t>Cotswold 004B</t>
  </si>
  <si>
    <t>E01022188</t>
  </si>
  <si>
    <t>Cotswold 006A</t>
  </si>
  <si>
    <t>E01022189</t>
  </si>
  <si>
    <t>Cotswold 006B</t>
  </si>
  <si>
    <t>E01022190</t>
  </si>
  <si>
    <t>Cotswold 006C</t>
  </si>
  <si>
    <t>E01022191</t>
  </si>
  <si>
    <t>Cotswold 008A</t>
  </si>
  <si>
    <t>E01022192</t>
  </si>
  <si>
    <t>Cotswold 008B</t>
  </si>
  <si>
    <t>E01022193</t>
  </si>
  <si>
    <t>Cotswold 008C</t>
  </si>
  <si>
    <t>E01022194</t>
  </si>
  <si>
    <t>Cotswold 007A</t>
  </si>
  <si>
    <t>E01022195</t>
  </si>
  <si>
    <t>Cotswold 007B</t>
  </si>
  <si>
    <t>E01022196</t>
  </si>
  <si>
    <t>Cotswold 006D</t>
  </si>
  <si>
    <t>E01022197</t>
  </si>
  <si>
    <t>Cotswold 006E</t>
  </si>
  <si>
    <t>E01022198</t>
  </si>
  <si>
    <t>Cotswold 008D</t>
  </si>
  <si>
    <t>E01022199</t>
  </si>
  <si>
    <t>Cotswold 007C</t>
  </si>
  <si>
    <t>E01022200</t>
  </si>
  <si>
    <t>Cotswold 007D</t>
  </si>
  <si>
    <t>E01022201</t>
  </si>
  <si>
    <t>Cotswold 004C</t>
  </si>
  <si>
    <t>E01022202</t>
  </si>
  <si>
    <t>Cotswold 009A</t>
  </si>
  <si>
    <t>E01022203</t>
  </si>
  <si>
    <t>Cotswold 009B</t>
  </si>
  <si>
    <t>E01022204</t>
  </si>
  <si>
    <t>Cotswold 009C</t>
  </si>
  <si>
    <t>E01022205</t>
  </si>
  <si>
    <t>Cotswold 002C</t>
  </si>
  <si>
    <t>E01022207</t>
  </si>
  <si>
    <t>Cotswold 005B</t>
  </si>
  <si>
    <t>E01022208</t>
  </si>
  <si>
    <t>Cotswold 009D</t>
  </si>
  <si>
    <t>E01022209</t>
  </si>
  <si>
    <t>Cotswold 009E</t>
  </si>
  <si>
    <t>E01022210</t>
  </si>
  <si>
    <t>Cotswold 009F</t>
  </si>
  <si>
    <t>E01022211</t>
  </si>
  <si>
    <t>Cotswold 002D</t>
  </si>
  <si>
    <t>E01022213</t>
  </si>
  <si>
    <t>Cotswold 005C</t>
  </si>
  <si>
    <t>E01022215</t>
  </si>
  <si>
    <t>Cotswold 005D</t>
  </si>
  <si>
    <t>E01022216</t>
  </si>
  <si>
    <t>Cotswold 004D</t>
  </si>
  <si>
    <t>E01022217</t>
  </si>
  <si>
    <t>Cotswold 011C</t>
  </si>
  <si>
    <t>E01022218</t>
  </si>
  <si>
    <t>Cotswold 011D</t>
  </si>
  <si>
    <t>E01022219</t>
  </si>
  <si>
    <t>Cotswold 011E</t>
  </si>
  <si>
    <t>E01022220</t>
  </si>
  <si>
    <t>Cotswold 011F</t>
  </si>
  <si>
    <t>E01022221</t>
  </si>
  <si>
    <t>Cotswold 010A</t>
  </si>
  <si>
    <t>E01022222</t>
  </si>
  <si>
    <t>Cotswold 003D</t>
  </si>
  <si>
    <t>E01022224</t>
  </si>
  <si>
    <t>Cotswold 010C</t>
  </si>
  <si>
    <t>E01022225</t>
  </si>
  <si>
    <t>Cotswold 008E</t>
  </si>
  <si>
    <t>E01022226</t>
  </si>
  <si>
    <t>Forest of Dean 009A</t>
  </si>
  <si>
    <t>E01022227</t>
  </si>
  <si>
    <t>Forest of Dean 009B</t>
  </si>
  <si>
    <t>E01022228</t>
  </si>
  <si>
    <t>Forest of Dean 005A</t>
  </si>
  <si>
    <t>E01022229</t>
  </si>
  <si>
    <t>Forest of Dean 007A</t>
  </si>
  <si>
    <t>E01022230</t>
  </si>
  <si>
    <t>Forest of Dean 005B</t>
  </si>
  <si>
    <t>E01022231</t>
  </si>
  <si>
    <t>Forest of Dean 008A</t>
  </si>
  <si>
    <t>E01022232</t>
  </si>
  <si>
    <t>Forest of Dean 008B</t>
  </si>
  <si>
    <t>E01022233</t>
  </si>
  <si>
    <t>Forest of Dean 001A</t>
  </si>
  <si>
    <t>E01022234</t>
  </si>
  <si>
    <t>Forest of Dean 006A</t>
  </si>
  <si>
    <t>E01022235</t>
  </si>
  <si>
    <t>Forest of Dean 001B</t>
  </si>
  <si>
    <t>E01022236</t>
  </si>
  <si>
    <t>Forest of Dean 004A</t>
  </si>
  <si>
    <t>E01022237</t>
  </si>
  <si>
    <t>Forest of Dean 004B</t>
  </si>
  <si>
    <t>E01022238</t>
  </si>
  <si>
    <t>Forest of Dean 004C</t>
  </si>
  <si>
    <t>E01022239</t>
  </si>
  <si>
    <t>Forest of Dean 004D</t>
  </si>
  <si>
    <t>E01022240</t>
  </si>
  <si>
    <t>Forest of Dean 004E</t>
  </si>
  <si>
    <t>E01022241</t>
  </si>
  <si>
    <t>Forest of Dean 007B</t>
  </si>
  <si>
    <t>E01022242</t>
  </si>
  <si>
    <t>Forest of Dean 007C</t>
  </si>
  <si>
    <t>E01022243</t>
  </si>
  <si>
    <t>Forest of Dean 007D</t>
  </si>
  <si>
    <t>E01022244</t>
  </si>
  <si>
    <t>Forest of Dean 007E</t>
  </si>
  <si>
    <t>E01022245</t>
  </si>
  <si>
    <t>Forest of Dean 007F</t>
  </si>
  <si>
    <t>E01022246</t>
  </si>
  <si>
    <t>Forest of Dean 007G</t>
  </si>
  <si>
    <t>E01022247</t>
  </si>
  <si>
    <t>Forest of Dean 001C</t>
  </si>
  <si>
    <t>E01022248</t>
  </si>
  <si>
    <t>Forest of Dean 010A</t>
  </si>
  <si>
    <t>E01022249</t>
  </si>
  <si>
    <t>Forest of Dean 004F</t>
  </si>
  <si>
    <t>E01022250</t>
  </si>
  <si>
    <t>Forest of Dean 004G</t>
  </si>
  <si>
    <t>E01022251</t>
  </si>
  <si>
    <t>Forest of Dean 003A</t>
  </si>
  <si>
    <t>E01022252</t>
  </si>
  <si>
    <t>Forest of Dean 003B</t>
  </si>
  <si>
    <t>E01022253</t>
  </si>
  <si>
    <t>Forest of Dean 006B</t>
  </si>
  <si>
    <t>E01022254</t>
  </si>
  <si>
    <t>Forest of Dean 009C</t>
  </si>
  <si>
    <t>E01022255</t>
  </si>
  <si>
    <t>Forest of Dean 009D</t>
  </si>
  <si>
    <t>E01022256</t>
  </si>
  <si>
    <t>Forest of Dean 009E</t>
  </si>
  <si>
    <t>E01022257</t>
  </si>
  <si>
    <t>Forest of Dean 009F</t>
  </si>
  <si>
    <t>E01022258</t>
  </si>
  <si>
    <t>Forest of Dean 003C</t>
  </si>
  <si>
    <t>E01022259</t>
  </si>
  <si>
    <t>Forest of Dean 003D</t>
  </si>
  <si>
    <t>E01022260</t>
  </si>
  <si>
    <t>Forest of Dean 003E</t>
  </si>
  <si>
    <t>E01022261</t>
  </si>
  <si>
    <t>Forest of Dean 002A</t>
  </si>
  <si>
    <t>E01022262</t>
  </si>
  <si>
    <t>Forest of Dean 002B</t>
  </si>
  <si>
    <t>E01022263</t>
  </si>
  <si>
    <t>Forest of Dean 006C</t>
  </si>
  <si>
    <t>E01022264</t>
  </si>
  <si>
    <t>Forest of Dean 008C</t>
  </si>
  <si>
    <t>E01022265</t>
  </si>
  <si>
    <t>Forest of Dean 005C</t>
  </si>
  <si>
    <t>E01022266</t>
  </si>
  <si>
    <t>Forest of Dean 005D</t>
  </si>
  <si>
    <t>E01022267</t>
  </si>
  <si>
    <t>Forest of Dean 002C</t>
  </si>
  <si>
    <t>E01022268</t>
  </si>
  <si>
    <t>Forest of Dean 008D</t>
  </si>
  <si>
    <t>E01022269</t>
  </si>
  <si>
    <t>Forest of Dean 008E</t>
  </si>
  <si>
    <t>E01022270</t>
  </si>
  <si>
    <t>Forest of Dean 001D</t>
  </si>
  <si>
    <t>E01022271</t>
  </si>
  <si>
    <t>Forest of Dean 001E</t>
  </si>
  <si>
    <t>E01022272</t>
  </si>
  <si>
    <t>Forest of Dean 010B</t>
  </si>
  <si>
    <t>E01022273</t>
  </si>
  <si>
    <t>Forest of Dean 010C</t>
  </si>
  <si>
    <t>E01022274</t>
  </si>
  <si>
    <t>Forest of Dean 010D</t>
  </si>
  <si>
    <t>E01022275</t>
  </si>
  <si>
    <t>Forest of Dean 010E</t>
  </si>
  <si>
    <t>E01022276</t>
  </si>
  <si>
    <t>Gloucester 010A</t>
  </si>
  <si>
    <t>E01022277</t>
  </si>
  <si>
    <t>Gloucester 010B</t>
  </si>
  <si>
    <t>E01022278</t>
  </si>
  <si>
    <t>Gloucester 007A</t>
  </si>
  <si>
    <t>E01022279</t>
  </si>
  <si>
    <t>Gloucester 007B</t>
  </si>
  <si>
    <t>E01022280</t>
  </si>
  <si>
    <t>Gloucester 010C</t>
  </si>
  <si>
    <t>E01022281</t>
  </si>
  <si>
    <t>Gloucester 010D</t>
  </si>
  <si>
    <t>E01022282</t>
  </si>
  <si>
    <t>Gloucester 007C</t>
  </si>
  <si>
    <t>E01022283</t>
  </si>
  <si>
    <t>Gloucester 006A</t>
  </si>
  <si>
    <t>E01022284</t>
  </si>
  <si>
    <t>Gloucester 007D</t>
  </si>
  <si>
    <t>E01022285</t>
  </si>
  <si>
    <t>Gloucester 007E</t>
  </si>
  <si>
    <t>E01022286</t>
  </si>
  <si>
    <t>Gloucester 007F</t>
  </si>
  <si>
    <t>E01022287</t>
  </si>
  <si>
    <t>Gloucester 007G</t>
  </si>
  <si>
    <t>E01022288</t>
  </si>
  <si>
    <t>Gloucester 005A</t>
  </si>
  <si>
    <t>E01022289</t>
  </si>
  <si>
    <t>Gloucester 005B</t>
  </si>
  <si>
    <t>E01022290</t>
  </si>
  <si>
    <t>Gloucester 005C</t>
  </si>
  <si>
    <t>E01022291</t>
  </si>
  <si>
    <t>Gloucester 005D</t>
  </si>
  <si>
    <t>E01022292</t>
  </si>
  <si>
    <t>Gloucester 005E</t>
  </si>
  <si>
    <t>E01022293</t>
  </si>
  <si>
    <t>Gloucester 008A</t>
  </si>
  <si>
    <t>E01022294</t>
  </si>
  <si>
    <t>Gloucester 008B</t>
  </si>
  <si>
    <t>E01022295</t>
  </si>
  <si>
    <t>Gloucester 003A</t>
  </si>
  <si>
    <t>E01022296</t>
  </si>
  <si>
    <t>Gloucester 003B</t>
  </si>
  <si>
    <t>E01022297</t>
  </si>
  <si>
    <t>Gloucester 003C</t>
  </si>
  <si>
    <t>E01022298</t>
  </si>
  <si>
    <t>Gloucester 003D</t>
  </si>
  <si>
    <t>E01022299</t>
  </si>
  <si>
    <t>Gloucester 013A</t>
  </si>
  <si>
    <t>E01022300</t>
  </si>
  <si>
    <t>Gloucester 013B</t>
  </si>
  <si>
    <t>E01022301</t>
  </si>
  <si>
    <t>Gloucester 013C</t>
  </si>
  <si>
    <t>E01022302</t>
  </si>
  <si>
    <t>Gloucester 013D</t>
  </si>
  <si>
    <t>E01022303</t>
  </si>
  <si>
    <t>Gloucester 006B</t>
  </si>
  <si>
    <t>E01022304</t>
  </si>
  <si>
    <t>Gloucester 006C</t>
  </si>
  <si>
    <t>E01022305</t>
  </si>
  <si>
    <t>Gloucester 006D</t>
  </si>
  <si>
    <t>E01022306</t>
  </si>
  <si>
    <t>Gloucester 010E</t>
  </si>
  <si>
    <t>E01022307</t>
  </si>
  <si>
    <t>Gloucester 010F</t>
  </si>
  <si>
    <t>E01022308</t>
  </si>
  <si>
    <t>Gloucester 006E</t>
  </si>
  <si>
    <t>E01022309</t>
  </si>
  <si>
    <t>Gloucester 002A</t>
  </si>
  <si>
    <t>E01022310</t>
  </si>
  <si>
    <t>Gloucester 002B</t>
  </si>
  <si>
    <t>E01022311</t>
  </si>
  <si>
    <t>Gloucester 002C</t>
  </si>
  <si>
    <t>E01022312</t>
  </si>
  <si>
    <t>Gloucester 002D</t>
  </si>
  <si>
    <t>E01022313</t>
  </si>
  <si>
    <t>Gloucester 001A</t>
  </si>
  <si>
    <t>E01022314</t>
  </si>
  <si>
    <t>Gloucester 002E</t>
  </si>
  <si>
    <t>E01022315</t>
  </si>
  <si>
    <t>Gloucester 001B</t>
  </si>
  <si>
    <t>E01022316</t>
  </si>
  <si>
    <t>Gloucester 001C</t>
  </si>
  <si>
    <t>E01022317</t>
  </si>
  <si>
    <t>Gloucester 001D</t>
  </si>
  <si>
    <t>E01022318</t>
  </si>
  <si>
    <t>Gloucester 001E</t>
  </si>
  <si>
    <t>E01022319</t>
  </si>
  <si>
    <t>Gloucester 011A</t>
  </si>
  <si>
    <t>E01022320</t>
  </si>
  <si>
    <t>Gloucester 011B</t>
  </si>
  <si>
    <t>E01022321</t>
  </si>
  <si>
    <t>Gloucester 011C</t>
  </si>
  <si>
    <t>E01022322</t>
  </si>
  <si>
    <t>Gloucester 011D</t>
  </si>
  <si>
    <t>E01022323</t>
  </si>
  <si>
    <t>Gloucester 008C</t>
  </si>
  <si>
    <t>E01022324</t>
  </si>
  <si>
    <t>Gloucester 011E</t>
  </si>
  <si>
    <t>E01022325</t>
  </si>
  <si>
    <t>Gloucester 011F</t>
  </si>
  <si>
    <t>E01022326</t>
  </si>
  <si>
    <t>Gloucester 009A</t>
  </si>
  <si>
    <t>E01022327</t>
  </si>
  <si>
    <t>Gloucester 009B</t>
  </si>
  <si>
    <t>E01022328</t>
  </si>
  <si>
    <t>Gloucester 008D</t>
  </si>
  <si>
    <t>E01022329</t>
  </si>
  <si>
    <t>Gloucester 008E</t>
  </si>
  <si>
    <t>E01022330</t>
  </si>
  <si>
    <t>Gloucester 009C</t>
  </si>
  <si>
    <t>E01022331</t>
  </si>
  <si>
    <t>Gloucester 009D</t>
  </si>
  <si>
    <t>E01022332</t>
  </si>
  <si>
    <t>Gloucester 004A</t>
  </si>
  <si>
    <t>E01022333</t>
  </si>
  <si>
    <t>Gloucester 009E</t>
  </si>
  <si>
    <t>E01022334</t>
  </si>
  <si>
    <t>Gloucester 009F</t>
  </si>
  <si>
    <t>E01022335</t>
  </si>
  <si>
    <t>Gloucester 015A</t>
  </si>
  <si>
    <t>E01022336</t>
  </si>
  <si>
    <t>Gloucester 015B</t>
  </si>
  <si>
    <t>E01022338</t>
  </si>
  <si>
    <t>Gloucester 015D</t>
  </si>
  <si>
    <t>E01022339</t>
  </si>
  <si>
    <t>Gloucester 014A</t>
  </si>
  <si>
    <t>E01022340</t>
  </si>
  <si>
    <t>Gloucester 014B</t>
  </si>
  <si>
    <t>E01022341</t>
  </si>
  <si>
    <t>Gloucester 014C</t>
  </si>
  <si>
    <t>E01022342</t>
  </si>
  <si>
    <t>Gloucester 014D</t>
  </si>
  <si>
    <t>E01022343</t>
  </si>
  <si>
    <t>Gloucester 012A</t>
  </si>
  <si>
    <t>E01022344</t>
  </si>
  <si>
    <t>Gloucester 012B</t>
  </si>
  <si>
    <t>E01022345</t>
  </si>
  <si>
    <t>Gloucester 012C</t>
  </si>
  <si>
    <t>E01022346</t>
  </si>
  <si>
    <t>Gloucester 012D</t>
  </si>
  <si>
    <t>E01022350</t>
  </si>
  <si>
    <t>Stroud 010A</t>
  </si>
  <si>
    <t>E01022351</t>
  </si>
  <si>
    <t>Stroud 012A</t>
  </si>
  <si>
    <t>E01022352</t>
  </si>
  <si>
    <t>Stroud 012B</t>
  </si>
  <si>
    <t>E01022353</t>
  </si>
  <si>
    <t>Stroud 012C</t>
  </si>
  <si>
    <t>E01022354</t>
  </si>
  <si>
    <t>Stroud 002A</t>
  </si>
  <si>
    <t>E01022355</t>
  </si>
  <si>
    <t>Stroud 004A</t>
  </si>
  <si>
    <t>E01022356</t>
  </si>
  <si>
    <t>Stroud 004B</t>
  </si>
  <si>
    <t>E01022357</t>
  </si>
  <si>
    <t>Stroud 004C</t>
  </si>
  <si>
    <t>E01022358</t>
  </si>
  <si>
    <t>Stroud 004D</t>
  </si>
  <si>
    <t>E01022359</t>
  </si>
  <si>
    <t>Stroud 011A</t>
  </si>
  <si>
    <t>E01022360</t>
  </si>
  <si>
    <t>Stroud 011B</t>
  </si>
  <si>
    <t>E01022361</t>
  </si>
  <si>
    <t>Stroud 011C</t>
  </si>
  <si>
    <t>E01022362</t>
  </si>
  <si>
    <t>Stroud 011D</t>
  </si>
  <si>
    <t>E01022363</t>
  </si>
  <si>
    <t>Stroud 011E</t>
  </si>
  <si>
    <t>E01022364</t>
  </si>
  <si>
    <t>Stroud 011F</t>
  </si>
  <si>
    <t>E01022366</t>
  </si>
  <si>
    <t>Stroud 008A</t>
  </si>
  <si>
    <t>E01022367</t>
  </si>
  <si>
    <t>Stroud 008B</t>
  </si>
  <si>
    <t>E01022368</t>
  </si>
  <si>
    <t>Stroud 008C</t>
  </si>
  <si>
    <t>E01022369</t>
  </si>
  <si>
    <t>Stroud 008D</t>
  </si>
  <si>
    <t>E01022370</t>
  </si>
  <si>
    <t>Stroud 009A</t>
  </si>
  <si>
    <t>E01022371</t>
  </si>
  <si>
    <t>Stroud 009B</t>
  </si>
  <si>
    <t>E01022372</t>
  </si>
  <si>
    <t>Stroud 014A</t>
  </si>
  <si>
    <t>E01022373</t>
  </si>
  <si>
    <t>Stroud 014B</t>
  </si>
  <si>
    <t>E01022374</t>
  </si>
  <si>
    <t>Stroud 014C</t>
  </si>
  <si>
    <t>E01022375</t>
  </si>
  <si>
    <t>Stroud 014D</t>
  </si>
  <si>
    <t>E01022376</t>
  </si>
  <si>
    <t>Stroud 003A</t>
  </si>
  <si>
    <t>E01022377</t>
  </si>
  <si>
    <t>Stroud 004E</t>
  </si>
  <si>
    <t>E01022378</t>
  </si>
  <si>
    <t>Stroud 001A</t>
  </si>
  <si>
    <t>E01022379</t>
  </si>
  <si>
    <t>Stroud 001B</t>
  </si>
  <si>
    <t>E01022381</t>
  </si>
  <si>
    <t>Stroud 015A</t>
  </si>
  <si>
    <t>E01022382</t>
  </si>
  <si>
    <t>Stroud 010B</t>
  </si>
  <si>
    <t>E01022383</t>
  </si>
  <si>
    <t>Stroud 010C</t>
  </si>
  <si>
    <t>E01022384</t>
  </si>
  <si>
    <t>Stroud 010D</t>
  </si>
  <si>
    <t>E01022385</t>
  </si>
  <si>
    <t>Stroud 013A</t>
  </si>
  <si>
    <t>E01022386</t>
  </si>
  <si>
    <t>Stroud 013B</t>
  </si>
  <si>
    <t>E01022387</t>
  </si>
  <si>
    <t>Stroud 013C</t>
  </si>
  <si>
    <t>E01022388</t>
  </si>
  <si>
    <t>Stroud 013D</t>
  </si>
  <si>
    <t>E01022389</t>
  </si>
  <si>
    <t>Stroud 004F</t>
  </si>
  <si>
    <t>E01022390</t>
  </si>
  <si>
    <t>Stroud 002B</t>
  </si>
  <si>
    <t>E01022391</t>
  </si>
  <si>
    <t>Stroud 002C</t>
  </si>
  <si>
    <t>E01022392</t>
  </si>
  <si>
    <t>Stroud 002D</t>
  </si>
  <si>
    <t>E01022393</t>
  </si>
  <si>
    <t>Stroud 007A</t>
  </si>
  <si>
    <t>E01022394</t>
  </si>
  <si>
    <t>Stroud 007B</t>
  </si>
  <si>
    <t>E01022395</t>
  </si>
  <si>
    <t>Stroud 007C</t>
  </si>
  <si>
    <t>E01022396</t>
  </si>
  <si>
    <t>Stroud 003B</t>
  </si>
  <si>
    <t>E01022397</t>
  </si>
  <si>
    <t>Stroud 003C</t>
  </si>
  <si>
    <t>E01022398</t>
  </si>
  <si>
    <t>Stroud 003D</t>
  </si>
  <si>
    <t>E01022399</t>
  </si>
  <si>
    <t>Stroud 006B</t>
  </si>
  <si>
    <t>E01022400</t>
  </si>
  <si>
    <t>Stroud 005A</t>
  </si>
  <si>
    <t>E01022401</t>
  </si>
  <si>
    <t>Stroud 005B</t>
  </si>
  <si>
    <t>E01022402</t>
  </si>
  <si>
    <t>Stroud 005C</t>
  </si>
  <si>
    <t>E01022403</t>
  </si>
  <si>
    <t>Stroud 005D</t>
  </si>
  <si>
    <t>E01022404</t>
  </si>
  <si>
    <t>Stroud 005E</t>
  </si>
  <si>
    <t>E01022405</t>
  </si>
  <si>
    <t>Stroud 009C</t>
  </si>
  <si>
    <t>E01022406</t>
  </si>
  <si>
    <t>Stroud 009D</t>
  </si>
  <si>
    <t>E01022407</t>
  </si>
  <si>
    <t>Stroud 009E</t>
  </si>
  <si>
    <t>E01022408</t>
  </si>
  <si>
    <t>Stroud 007D</t>
  </si>
  <si>
    <t>E01022409</t>
  </si>
  <si>
    <t>Stroud 007E</t>
  </si>
  <si>
    <t>E01022410</t>
  </si>
  <si>
    <t>Stroud 006C</t>
  </si>
  <si>
    <t>E01022411</t>
  </si>
  <si>
    <t>Stroud 006D</t>
  </si>
  <si>
    <t>E01022413</t>
  </si>
  <si>
    <t>Stroud 012D</t>
  </si>
  <si>
    <t>E01022414</t>
  </si>
  <si>
    <t>Stroud 006E</t>
  </si>
  <si>
    <t>E01022415</t>
  </si>
  <si>
    <t>Stroud 015B</t>
  </si>
  <si>
    <t>E01022416</t>
  </si>
  <si>
    <t>Stroud 015C</t>
  </si>
  <si>
    <t>E01022417</t>
  </si>
  <si>
    <t>Stroud 015D</t>
  </si>
  <si>
    <t>E01022418</t>
  </si>
  <si>
    <t>Stroud 015E</t>
  </si>
  <si>
    <t>E01022421</t>
  </si>
  <si>
    <t>Tewkesbury 009A</t>
  </si>
  <si>
    <t>E01022423</t>
  </si>
  <si>
    <t>Tewkesbury 009C</t>
  </si>
  <si>
    <t>E01022424</t>
  </si>
  <si>
    <t>Tewkesbury 009D</t>
  </si>
  <si>
    <t>E01022425</t>
  </si>
  <si>
    <t>Tewkesbury 007A</t>
  </si>
  <si>
    <t>E01022426</t>
  </si>
  <si>
    <t>Tewkesbury 007B</t>
  </si>
  <si>
    <t>E01022427</t>
  </si>
  <si>
    <t>Tewkesbury 007C</t>
  </si>
  <si>
    <t>E01022428</t>
  </si>
  <si>
    <t>Tewkesbury 007D</t>
  </si>
  <si>
    <t>E01022429</t>
  </si>
  <si>
    <t>Tewkesbury 007E</t>
  </si>
  <si>
    <t>E01022430</t>
  </si>
  <si>
    <t>Tewkesbury 007F</t>
  </si>
  <si>
    <t>E01022431</t>
  </si>
  <si>
    <t>Tewkesbury 007G</t>
  </si>
  <si>
    <t>E01022432</t>
  </si>
  <si>
    <t>Tewkesbury 011E</t>
  </si>
  <si>
    <t>E01022433</t>
  </si>
  <si>
    <t>Tewkesbury 011C</t>
  </si>
  <si>
    <t>E01022434</t>
  </si>
  <si>
    <t>Tewkesbury 004A</t>
  </si>
  <si>
    <t>E01022437</t>
  </si>
  <si>
    <t>Tewkesbury 010D</t>
  </si>
  <si>
    <t>E01022438</t>
  </si>
  <si>
    <t>Tewkesbury 010E</t>
  </si>
  <si>
    <t>E01022439</t>
  </si>
  <si>
    <t>Tewkesbury 010C</t>
  </si>
  <si>
    <t>E01022440</t>
  </si>
  <si>
    <t>Tewkesbury 006A</t>
  </si>
  <si>
    <t>E01022441</t>
  </si>
  <si>
    <t>Tewkesbury 004B</t>
  </si>
  <si>
    <t>E01022442</t>
  </si>
  <si>
    <t>Tewkesbury 006B</t>
  </si>
  <si>
    <t>E01022443</t>
  </si>
  <si>
    <t>Tewkesbury 006C</t>
  </si>
  <si>
    <t>E01022444</t>
  </si>
  <si>
    <t>Tewkesbury 006D</t>
  </si>
  <si>
    <t>E01022445</t>
  </si>
  <si>
    <t>Tewkesbury 004C</t>
  </si>
  <si>
    <t>E01022447</t>
  </si>
  <si>
    <t>Tewkesbury 007H</t>
  </si>
  <si>
    <t>E01022448</t>
  </si>
  <si>
    <t>Tewkesbury 008B</t>
  </si>
  <si>
    <t>E01022449</t>
  </si>
  <si>
    <t>Tewkesbury 003A</t>
  </si>
  <si>
    <t>E01022450</t>
  </si>
  <si>
    <t>Tewkesbury 001B</t>
  </si>
  <si>
    <t>E01022451</t>
  </si>
  <si>
    <t>Tewkesbury 001C</t>
  </si>
  <si>
    <t>E01022452</t>
  </si>
  <si>
    <t>Tewkesbury 001D</t>
  </si>
  <si>
    <t>E01022453</t>
  </si>
  <si>
    <t>Tewkesbury 004D</t>
  </si>
  <si>
    <t>E01022454</t>
  </si>
  <si>
    <t>Tewkesbury 008C</t>
  </si>
  <si>
    <t>E01022455</t>
  </si>
  <si>
    <t>Tewkesbury 001E</t>
  </si>
  <si>
    <t>E01022456</t>
  </si>
  <si>
    <t>Tewkesbury 002A</t>
  </si>
  <si>
    <t>E01022457</t>
  </si>
  <si>
    <t>Tewkesbury 002B</t>
  </si>
  <si>
    <t>E01022458</t>
  </si>
  <si>
    <t>Tewkesbury 002C</t>
  </si>
  <si>
    <t>E01022459</t>
  </si>
  <si>
    <t>Tewkesbury 002D</t>
  </si>
  <si>
    <t>E01022460</t>
  </si>
  <si>
    <t>Tewkesbury 002E</t>
  </si>
  <si>
    <t>E01022461</t>
  </si>
  <si>
    <t>Tewkesbury 002F</t>
  </si>
  <si>
    <t>E01022462</t>
  </si>
  <si>
    <t>Tewkesbury 002G</t>
  </si>
  <si>
    <t>E01022463</t>
  </si>
  <si>
    <t>Tewkesbury 003B</t>
  </si>
  <si>
    <t>E01022464</t>
  </si>
  <si>
    <t>Tewkesbury 003C</t>
  </si>
  <si>
    <t>E01022465</t>
  </si>
  <si>
    <t>Tewkesbury 003D</t>
  </si>
  <si>
    <t>E01022466</t>
  </si>
  <si>
    <t>Tewkesbury 003E</t>
  </si>
  <si>
    <t>E01022467</t>
  </si>
  <si>
    <t>Basingstoke and Deane 017A</t>
  </si>
  <si>
    <t>E01022468</t>
  </si>
  <si>
    <t>Basingstoke and Deane 017B</t>
  </si>
  <si>
    <t>E01022469</t>
  </si>
  <si>
    <t>Basingstoke and Deane 017C</t>
  </si>
  <si>
    <t>E01022470</t>
  </si>
  <si>
    <t>Basingstoke and Deane 008A</t>
  </si>
  <si>
    <t>E01022471</t>
  </si>
  <si>
    <t>Basingstoke and Deane 008B</t>
  </si>
  <si>
    <t>E01022472</t>
  </si>
  <si>
    <t>Basingstoke and Deane 004A</t>
  </si>
  <si>
    <t>E01022473</t>
  </si>
  <si>
    <t>Basingstoke and Deane 004B</t>
  </si>
  <si>
    <t>E01022474</t>
  </si>
  <si>
    <t>Basingstoke and Deane 019A</t>
  </si>
  <si>
    <t>E01022475</t>
  </si>
  <si>
    <t>Basingstoke and Deane 016A</t>
  </si>
  <si>
    <t>E01022476</t>
  </si>
  <si>
    <t>Basingstoke and Deane 016B</t>
  </si>
  <si>
    <t>E01022477</t>
  </si>
  <si>
    <t>Basingstoke and Deane 019B</t>
  </si>
  <si>
    <t>E01022478</t>
  </si>
  <si>
    <t>Basingstoke and Deane 019C</t>
  </si>
  <si>
    <t>E01022479</t>
  </si>
  <si>
    <t>Basingstoke and Deane 019D</t>
  </si>
  <si>
    <t>E01022480</t>
  </si>
  <si>
    <t>Basingstoke and Deane 016C</t>
  </si>
  <si>
    <t>E01022481</t>
  </si>
  <si>
    <t>Basingstoke and Deane 012A</t>
  </si>
  <si>
    <t>E01022482</t>
  </si>
  <si>
    <t>Basingstoke and Deane 012B</t>
  </si>
  <si>
    <t>E01022484</t>
  </si>
  <si>
    <t>Basingstoke and Deane 013A</t>
  </si>
  <si>
    <t>E01022485</t>
  </si>
  <si>
    <t>Basingstoke and Deane 013B</t>
  </si>
  <si>
    <t>E01022486</t>
  </si>
  <si>
    <t>Basingstoke and Deane 013C</t>
  </si>
  <si>
    <t>E01022487</t>
  </si>
  <si>
    <t>Basingstoke and Deane 013D</t>
  </si>
  <si>
    <t>E01022488</t>
  </si>
  <si>
    <t>Basingstoke and Deane 003A</t>
  </si>
  <si>
    <t>E01022489</t>
  </si>
  <si>
    <t>Basingstoke and Deane 003B</t>
  </si>
  <si>
    <t>E01022490</t>
  </si>
  <si>
    <t>Basingstoke and Deane 005A</t>
  </si>
  <si>
    <t>E01022491</t>
  </si>
  <si>
    <t>Basingstoke and Deane 005B</t>
  </si>
  <si>
    <t>E01022492</t>
  </si>
  <si>
    <t>Basingstoke and Deane 005C</t>
  </si>
  <si>
    <t>E01022493</t>
  </si>
  <si>
    <t>Basingstoke and Deane 002A</t>
  </si>
  <si>
    <t>E01022494</t>
  </si>
  <si>
    <t>Basingstoke and Deane 008C</t>
  </si>
  <si>
    <t>E01022495</t>
  </si>
  <si>
    <t>Basingstoke and Deane 006A</t>
  </si>
  <si>
    <t>E01022497</t>
  </si>
  <si>
    <t>Basingstoke and Deane 006C</t>
  </si>
  <si>
    <t>E01022498</t>
  </si>
  <si>
    <t>Basingstoke and Deane 006D</t>
  </si>
  <si>
    <t>E01022499</t>
  </si>
  <si>
    <t>Basingstoke and Deane 003C</t>
  </si>
  <si>
    <t>E01022500</t>
  </si>
  <si>
    <t>Basingstoke and Deane 003D</t>
  </si>
  <si>
    <t>E01022502</t>
  </si>
  <si>
    <t>Basingstoke and Deane 011B</t>
  </si>
  <si>
    <t>E01022503</t>
  </si>
  <si>
    <t>Basingstoke and Deane 012D</t>
  </si>
  <si>
    <t>E01022504</t>
  </si>
  <si>
    <t>Basingstoke and Deane 016D</t>
  </si>
  <si>
    <t>E01022505</t>
  </si>
  <si>
    <t>Basingstoke and Deane 016E</t>
  </si>
  <si>
    <t>E01022506</t>
  </si>
  <si>
    <t>Basingstoke and Deane 011C</t>
  </si>
  <si>
    <t>E01022507</t>
  </si>
  <si>
    <t>Basingstoke and Deane 011D</t>
  </si>
  <si>
    <t>E01022509</t>
  </si>
  <si>
    <t>Basingstoke and Deane 019E</t>
  </si>
  <si>
    <t>E01022510</t>
  </si>
  <si>
    <t>Basingstoke and Deane 021B</t>
  </si>
  <si>
    <t>E01022511</t>
  </si>
  <si>
    <t>Basingstoke and Deane 021C</t>
  </si>
  <si>
    <t>E01022512</t>
  </si>
  <si>
    <t>Basingstoke and Deane 021D</t>
  </si>
  <si>
    <t>E01022513</t>
  </si>
  <si>
    <t>Basingstoke and Deane 003E</t>
  </si>
  <si>
    <t>E01022514</t>
  </si>
  <si>
    <t>Basingstoke and Deane 020A</t>
  </si>
  <si>
    <t>E01022515</t>
  </si>
  <si>
    <t>Basingstoke and Deane 018A</t>
  </si>
  <si>
    <t>E01022516</t>
  </si>
  <si>
    <t>Basingstoke and Deane 018B</t>
  </si>
  <si>
    <t>E01022517</t>
  </si>
  <si>
    <t>Basingstoke and Deane 018C</t>
  </si>
  <si>
    <t>E01022518</t>
  </si>
  <si>
    <t>Basingstoke and Deane 018D</t>
  </si>
  <si>
    <t>E01022519</t>
  </si>
  <si>
    <t>Basingstoke and Deane 018E</t>
  </si>
  <si>
    <t>E01022520</t>
  </si>
  <si>
    <t>Basingstoke and Deane 004C</t>
  </si>
  <si>
    <t>E01022521</t>
  </si>
  <si>
    <t>Basingstoke and Deane 004D</t>
  </si>
  <si>
    <t>E01022522</t>
  </si>
  <si>
    <t>Basingstoke and Deane 004E</t>
  </si>
  <si>
    <t>E01022523</t>
  </si>
  <si>
    <t>Basingstoke and Deane 008D</t>
  </si>
  <si>
    <t>E01022524</t>
  </si>
  <si>
    <t>Basingstoke and Deane 009A</t>
  </si>
  <si>
    <t>E01022525</t>
  </si>
  <si>
    <t>Basingstoke and Deane 009B</t>
  </si>
  <si>
    <t>E01022527</t>
  </si>
  <si>
    <t>Basingstoke and Deane 009D</t>
  </si>
  <si>
    <t>E01022528</t>
  </si>
  <si>
    <t>Basingstoke and Deane 015A</t>
  </si>
  <si>
    <t>E01022529</t>
  </si>
  <si>
    <t>Basingstoke and Deane 015B</t>
  </si>
  <si>
    <t>E01022530</t>
  </si>
  <si>
    <t>Basingstoke and Deane 015C</t>
  </si>
  <si>
    <t>E01022531</t>
  </si>
  <si>
    <t>Basingstoke and Deane 015D</t>
  </si>
  <si>
    <t>E01022532</t>
  </si>
  <si>
    <t>Basingstoke and Deane 022A</t>
  </si>
  <si>
    <t>E01022533</t>
  </si>
  <si>
    <t>Basingstoke and Deane 022B</t>
  </si>
  <si>
    <t>E01022534</t>
  </si>
  <si>
    <t>Basingstoke and Deane 022C</t>
  </si>
  <si>
    <t>E01022535</t>
  </si>
  <si>
    <t>Basingstoke and Deane 022D</t>
  </si>
  <si>
    <t>E01022536</t>
  </si>
  <si>
    <t>Basingstoke and Deane 002B</t>
  </si>
  <si>
    <t>E01022537</t>
  </si>
  <si>
    <t>Basingstoke and Deane 002C</t>
  </si>
  <si>
    <t>E01022539</t>
  </si>
  <si>
    <t>Basingstoke and Deane 007B</t>
  </si>
  <si>
    <t>E01022540</t>
  </si>
  <si>
    <t>Basingstoke and Deane 007C</t>
  </si>
  <si>
    <t>E01022542</t>
  </si>
  <si>
    <t>Basingstoke and Deane 007E</t>
  </si>
  <si>
    <t>E01022543</t>
  </si>
  <si>
    <t>Basingstoke and Deane 007F</t>
  </si>
  <si>
    <t>E01022547</t>
  </si>
  <si>
    <t>Basingstoke and Deane 005E</t>
  </si>
  <si>
    <t>E01022548</t>
  </si>
  <si>
    <t>Basingstoke and Deane 014A</t>
  </si>
  <si>
    <t>E01022549</t>
  </si>
  <si>
    <t>Basingstoke and Deane 014B</t>
  </si>
  <si>
    <t>E01022550</t>
  </si>
  <si>
    <t>Basingstoke and Deane 014C</t>
  </si>
  <si>
    <t>E01022551</t>
  </si>
  <si>
    <t>Basingstoke and Deane 014D</t>
  </si>
  <si>
    <t>E01022552</t>
  </si>
  <si>
    <t>Basingstoke and Deane 014E</t>
  </si>
  <si>
    <t>E01022553</t>
  </si>
  <si>
    <t>Basingstoke and Deane 001A</t>
  </si>
  <si>
    <t>E01022554</t>
  </si>
  <si>
    <t>Basingstoke and Deane 001B</t>
  </si>
  <si>
    <t>E01022555</t>
  </si>
  <si>
    <t>Basingstoke and Deane 001C</t>
  </si>
  <si>
    <t>E01022556</t>
  </si>
  <si>
    <t>Basingstoke and Deane 001D</t>
  </si>
  <si>
    <t>E01022557</t>
  </si>
  <si>
    <t>Basingstoke and Deane 002D</t>
  </si>
  <si>
    <t>E01022558</t>
  </si>
  <si>
    <t>Basingstoke and Deane 002E</t>
  </si>
  <si>
    <t>E01022559</t>
  </si>
  <si>
    <t>Basingstoke and Deane 002F</t>
  </si>
  <si>
    <t>E01022560</t>
  </si>
  <si>
    <t>Basingstoke and Deane 001E</t>
  </si>
  <si>
    <t>E01022561</t>
  </si>
  <si>
    <t>Basingstoke and Deane 017D</t>
  </si>
  <si>
    <t>E01022562</t>
  </si>
  <si>
    <t>Basingstoke and Deane 017E</t>
  </si>
  <si>
    <t>E01022563</t>
  </si>
  <si>
    <t>Basingstoke and Deane 020B</t>
  </si>
  <si>
    <t>E01022564</t>
  </si>
  <si>
    <t>Basingstoke and Deane 020C</t>
  </si>
  <si>
    <t>E01022565</t>
  </si>
  <si>
    <t>Basingstoke and Deane 020D</t>
  </si>
  <si>
    <t>E01022566</t>
  </si>
  <si>
    <t>Basingstoke and Deane 010B</t>
  </si>
  <si>
    <t>E01022567</t>
  </si>
  <si>
    <t>Basingstoke and Deane 010C</t>
  </si>
  <si>
    <t>E01022568</t>
  </si>
  <si>
    <t>Basingstoke and Deane 010D</t>
  </si>
  <si>
    <t>E01022569</t>
  </si>
  <si>
    <t>Basingstoke and Deane 013E</t>
  </si>
  <si>
    <t>E01022570</t>
  </si>
  <si>
    <t>Basingstoke and Deane 010E</t>
  </si>
  <si>
    <t>E01022571</t>
  </si>
  <si>
    <t>East Hampshire 003A</t>
  </si>
  <si>
    <t>E01022572</t>
  </si>
  <si>
    <t>East Hampshire 003B</t>
  </si>
  <si>
    <t>E01022573</t>
  </si>
  <si>
    <t>East Hampshire 003C</t>
  </si>
  <si>
    <t>E01022574</t>
  </si>
  <si>
    <t>East Hampshire 002A</t>
  </si>
  <si>
    <t>E01022575</t>
  </si>
  <si>
    <t>East Hampshire 002B</t>
  </si>
  <si>
    <t>E01022576</t>
  </si>
  <si>
    <t>East Hampshire 002C</t>
  </si>
  <si>
    <t>E01022577</t>
  </si>
  <si>
    <t>East Hampshire 003D</t>
  </si>
  <si>
    <t>E01022579</t>
  </si>
  <si>
    <t>East Hampshire 002D</t>
  </si>
  <si>
    <t>E01022580</t>
  </si>
  <si>
    <t>East Hampshire 003F</t>
  </si>
  <si>
    <t>E01022581</t>
  </si>
  <si>
    <t>East Hampshire 001A</t>
  </si>
  <si>
    <t>E01022582</t>
  </si>
  <si>
    <t>East Hampshire 001B</t>
  </si>
  <si>
    <t>E01022583</t>
  </si>
  <si>
    <t>East Hampshire 009A</t>
  </si>
  <si>
    <t>E01022584</t>
  </si>
  <si>
    <t>East Hampshire 009B</t>
  </si>
  <si>
    <t>E01022585</t>
  </si>
  <si>
    <t>East Hampshire 009C</t>
  </si>
  <si>
    <t>E01022586</t>
  </si>
  <si>
    <t>East Hampshire 009D</t>
  </si>
  <si>
    <t>E01022587</t>
  </si>
  <si>
    <t>East Hampshire 009E</t>
  </si>
  <si>
    <t>E01022588</t>
  </si>
  <si>
    <t>East Hampshire 013A</t>
  </si>
  <si>
    <t>E01022589</t>
  </si>
  <si>
    <t>East Hampshire 013B</t>
  </si>
  <si>
    <t>E01022590</t>
  </si>
  <si>
    <t>East Hampshire 013C</t>
  </si>
  <si>
    <t>E01022591</t>
  </si>
  <si>
    <t>East Hampshire 007A</t>
  </si>
  <si>
    <t>E01022592</t>
  </si>
  <si>
    <t>East Hampshire 011A</t>
  </si>
  <si>
    <t>E01022593</t>
  </si>
  <si>
    <t>East Hampshire 007B</t>
  </si>
  <si>
    <t>E01022594</t>
  </si>
  <si>
    <t>East Hampshire 007C</t>
  </si>
  <si>
    <t>E01022595</t>
  </si>
  <si>
    <t>East Hampshire 007D</t>
  </si>
  <si>
    <t>E01022596</t>
  </si>
  <si>
    <t>East Hampshire 007E</t>
  </si>
  <si>
    <t>E01022597</t>
  </si>
  <si>
    <t>East Hampshire 011B</t>
  </si>
  <si>
    <t>E01022599</t>
  </si>
  <si>
    <t>East Hampshire 017A</t>
  </si>
  <si>
    <t>E01022600</t>
  </si>
  <si>
    <t>East Hampshire 017B</t>
  </si>
  <si>
    <t>E01022601</t>
  </si>
  <si>
    <t>East Hampshire 017C</t>
  </si>
  <si>
    <t>E01022602</t>
  </si>
  <si>
    <t>East Hampshire 017D</t>
  </si>
  <si>
    <t>E01022603</t>
  </si>
  <si>
    <t>East Hampshire 004A</t>
  </si>
  <si>
    <t>E01022604</t>
  </si>
  <si>
    <t>East Hampshire 001C</t>
  </si>
  <si>
    <t>E01022605</t>
  </si>
  <si>
    <t>East Hampshire 001D</t>
  </si>
  <si>
    <t>E01022606</t>
  </si>
  <si>
    <t>East Hampshire 014A</t>
  </si>
  <si>
    <t>E01022607</t>
  </si>
  <si>
    <t>East Hampshire 013D</t>
  </si>
  <si>
    <t>E01022608</t>
  </si>
  <si>
    <t>East Hampshire 013E</t>
  </si>
  <si>
    <t>E01022610</t>
  </si>
  <si>
    <t>East Hampshire 016A</t>
  </si>
  <si>
    <t>E01022611</t>
  </si>
  <si>
    <t>East Hampshire 014B</t>
  </si>
  <si>
    <t>E01022613</t>
  </si>
  <si>
    <t>East Hampshire 014C</t>
  </si>
  <si>
    <t>E01022614</t>
  </si>
  <si>
    <t>East Hampshire 014D</t>
  </si>
  <si>
    <t>E01022615</t>
  </si>
  <si>
    <t>East Hampshire 006A</t>
  </si>
  <si>
    <t>E01022616</t>
  </si>
  <si>
    <t>East Hampshire 010A</t>
  </si>
  <si>
    <t>E01022617</t>
  </si>
  <si>
    <t>East Hampshire 010B</t>
  </si>
  <si>
    <t>E01022618</t>
  </si>
  <si>
    <t>East Hampshire 010C</t>
  </si>
  <si>
    <t>E01022619</t>
  </si>
  <si>
    <t>East Hampshire 011C</t>
  </si>
  <si>
    <t>E01022620</t>
  </si>
  <si>
    <t>East Hampshire 012A</t>
  </si>
  <si>
    <t>E01022621</t>
  </si>
  <si>
    <t>East Hampshire 012B</t>
  </si>
  <si>
    <t>E01022622</t>
  </si>
  <si>
    <t>East Hampshire 012C</t>
  </si>
  <si>
    <t>E01022623</t>
  </si>
  <si>
    <t>East Hampshire 012D</t>
  </si>
  <si>
    <t>E01022624</t>
  </si>
  <si>
    <t>East Hampshire 011D</t>
  </si>
  <si>
    <t>E01022625</t>
  </si>
  <si>
    <t>East Hampshire 011E</t>
  </si>
  <si>
    <t>E01022627</t>
  </si>
  <si>
    <t>East Hampshire 007F</t>
  </si>
  <si>
    <t>E01022628</t>
  </si>
  <si>
    <t>East Hampshire 016B</t>
  </si>
  <si>
    <t>E01022629</t>
  </si>
  <si>
    <t>East Hampshire 016C</t>
  </si>
  <si>
    <t>E01022630</t>
  </si>
  <si>
    <t>East Hampshire 008A</t>
  </si>
  <si>
    <t>E01022631</t>
  </si>
  <si>
    <t>East Hampshire 010D</t>
  </si>
  <si>
    <t>E01022632</t>
  </si>
  <si>
    <t>East Hampshire 010E</t>
  </si>
  <si>
    <t>E01022633</t>
  </si>
  <si>
    <t>East Hampshire 006B</t>
  </si>
  <si>
    <t>E01022634</t>
  </si>
  <si>
    <t>East Hampshire 004B</t>
  </si>
  <si>
    <t>E01022635</t>
  </si>
  <si>
    <t>East Hampshire 006C</t>
  </si>
  <si>
    <t>E01022636</t>
  </si>
  <si>
    <t>East Hampshire 006D</t>
  </si>
  <si>
    <t>E01022639</t>
  </si>
  <si>
    <t>East Hampshire 004C</t>
  </si>
  <si>
    <t>E01022640</t>
  </si>
  <si>
    <t>East Hampshire 004D</t>
  </si>
  <si>
    <t>E01022641</t>
  </si>
  <si>
    <t>East Hampshire 006E</t>
  </si>
  <si>
    <t>E01022642</t>
  </si>
  <si>
    <t>East Hampshire 008D</t>
  </si>
  <si>
    <t>E01022643</t>
  </si>
  <si>
    <t>Eastleigh 005A</t>
  </si>
  <si>
    <t>E01022644</t>
  </si>
  <si>
    <t>Eastleigh 005B</t>
  </si>
  <si>
    <t>E01022645</t>
  </si>
  <si>
    <t>Eastleigh 008A</t>
  </si>
  <si>
    <t>E01022646</t>
  </si>
  <si>
    <t>Eastleigh 005C</t>
  </si>
  <si>
    <t>E01022647</t>
  </si>
  <si>
    <t>Eastleigh 005D</t>
  </si>
  <si>
    <t>E01022648</t>
  </si>
  <si>
    <t>Eastleigh 004A</t>
  </si>
  <si>
    <t>E01022649</t>
  </si>
  <si>
    <t>Eastleigh 005E</t>
  </si>
  <si>
    <t>E01022650</t>
  </si>
  <si>
    <t>Eastleigh 005F</t>
  </si>
  <si>
    <t>E01022651</t>
  </si>
  <si>
    <t>Eastleigh 012A</t>
  </si>
  <si>
    <t>E01022652</t>
  </si>
  <si>
    <t>Eastleigh 011A</t>
  </si>
  <si>
    <t>E01022654</t>
  </si>
  <si>
    <t>Eastleigh 013A</t>
  </si>
  <si>
    <t>E01022655</t>
  </si>
  <si>
    <t>Eastleigh 013B</t>
  </si>
  <si>
    <t>E01022656</t>
  </si>
  <si>
    <t>Eastleigh 013C</t>
  </si>
  <si>
    <t>E01022657</t>
  </si>
  <si>
    <t>Eastleigh 013D</t>
  </si>
  <si>
    <t>E01022658</t>
  </si>
  <si>
    <t>Eastleigh 013E</t>
  </si>
  <si>
    <t>E01022659</t>
  </si>
  <si>
    <t>Eastleigh 002A</t>
  </si>
  <si>
    <t>E01022660</t>
  </si>
  <si>
    <t>Eastleigh 002B</t>
  </si>
  <si>
    <t>E01022661</t>
  </si>
  <si>
    <t>Eastleigh 003A</t>
  </si>
  <si>
    <t>E01022662</t>
  </si>
  <si>
    <t>Eastleigh 003B</t>
  </si>
  <si>
    <t>E01022663</t>
  </si>
  <si>
    <t>Eastleigh 003C</t>
  </si>
  <si>
    <t>E01022664</t>
  </si>
  <si>
    <t>Eastleigh 003D</t>
  </si>
  <si>
    <t>E01022665</t>
  </si>
  <si>
    <t>Eastleigh 003E</t>
  </si>
  <si>
    <t>E01022666</t>
  </si>
  <si>
    <t>Eastleigh 007A</t>
  </si>
  <si>
    <t>E01022667</t>
  </si>
  <si>
    <t>Eastleigh 004B</t>
  </si>
  <si>
    <t>E01022669</t>
  </si>
  <si>
    <t>Eastleigh 007B</t>
  </si>
  <si>
    <t>E01022670</t>
  </si>
  <si>
    <t>Eastleigh 007C</t>
  </si>
  <si>
    <t>E01022671</t>
  </si>
  <si>
    <t>Eastleigh 007D</t>
  </si>
  <si>
    <t>E01022672</t>
  </si>
  <si>
    <t>Eastleigh 004C</t>
  </si>
  <si>
    <t>E01022673</t>
  </si>
  <si>
    <t>Eastleigh 004D</t>
  </si>
  <si>
    <t>E01022674</t>
  </si>
  <si>
    <t>Eastleigh 004E</t>
  </si>
  <si>
    <t>E01022675</t>
  </si>
  <si>
    <t>Eastleigh 002C</t>
  </si>
  <si>
    <t>E01022676</t>
  </si>
  <si>
    <t>Eastleigh 002D</t>
  </si>
  <si>
    <t>E01022678</t>
  </si>
  <si>
    <t>Eastleigh 006C</t>
  </si>
  <si>
    <t>E01022679</t>
  </si>
  <si>
    <t>Eastleigh 007E</t>
  </si>
  <si>
    <t>E01022680</t>
  </si>
  <si>
    <t>Eastleigh 006D</t>
  </si>
  <si>
    <t>E01022681</t>
  </si>
  <si>
    <t>Eastleigh 006E</t>
  </si>
  <si>
    <t>E01022682</t>
  </si>
  <si>
    <t>Eastleigh 008B</t>
  </si>
  <si>
    <t>E01022683</t>
  </si>
  <si>
    <t>Eastleigh 008C</t>
  </si>
  <si>
    <t>E01022684</t>
  </si>
  <si>
    <t>Eastleigh 008D</t>
  </si>
  <si>
    <t>E01022685</t>
  </si>
  <si>
    <t>Eastleigh 008E</t>
  </si>
  <si>
    <t>E01022686</t>
  </si>
  <si>
    <t>Eastleigh 008F</t>
  </si>
  <si>
    <t>E01022687</t>
  </si>
  <si>
    <t>Eastleigh 008G</t>
  </si>
  <si>
    <t>E01022688</t>
  </si>
  <si>
    <t>Eastleigh 015A</t>
  </si>
  <si>
    <t>E01022689</t>
  </si>
  <si>
    <t>Eastleigh 015B</t>
  </si>
  <si>
    <t>E01022690</t>
  </si>
  <si>
    <t>Eastleigh 015C</t>
  </si>
  <si>
    <t>E01022691</t>
  </si>
  <si>
    <t>Eastleigh 010B</t>
  </si>
  <si>
    <t>E01022693</t>
  </si>
  <si>
    <t>Eastleigh 010D</t>
  </si>
  <si>
    <t>E01022694</t>
  </si>
  <si>
    <t>Eastleigh 010E</t>
  </si>
  <si>
    <t>E01022695</t>
  </si>
  <si>
    <t>Eastleigh 011B</t>
  </si>
  <si>
    <t>E01022696</t>
  </si>
  <si>
    <t>Eastleigh 012B</t>
  </si>
  <si>
    <t>E01022697</t>
  </si>
  <si>
    <t>Eastleigh 012C</t>
  </si>
  <si>
    <t>E01022698</t>
  </si>
  <si>
    <t>Eastleigh 012D</t>
  </si>
  <si>
    <t>E01022699</t>
  </si>
  <si>
    <t>Eastleigh 012E</t>
  </si>
  <si>
    <t>E01022700</t>
  </si>
  <si>
    <t>Eastleigh 011C</t>
  </si>
  <si>
    <t>E01022701</t>
  </si>
  <si>
    <t>Eastleigh 011D</t>
  </si>
  <si>
    <t>E01022702</t>
  </si>
  <si>
    <t>Eastleigh 012F</t>
  </si>
  <si>
    <t>E01022703</t>
  </si>
  <si>
    <t>Eastleigh 011E</t>
  </si>
  <si>
    <t>E01022704</t>
  </si>
  <si>
    <t>Eastleigh 002E</t>
  </si>
  <si>
    <t>E01022705</t>
  </si>
  <si>
    <t>Eastleigh 001A</t>
  </si>
  <si>
    <t>E01022706</t>
  </si>
  <si>
    <t>Eastleigh 001B</t>
  </si>
  <si>
    <t>E01022707</t>
  </si>
  <si>
    <t>Eastleigh 001C</t>
  </si>
  <si>
    <t>E01022708</t>
  </si>
  <si>
    <t>Eastleigh 001D</t>
  </si>
  <si>
    <t>E01022709</t>
  </si>
  <si>
    <t>Eastleigh 001E</t>
  </si>
  <si>
    <t>E01022710</t>
  </si>
  <si>
    <t>Eastleigh 014A</t>
  </si>
  <si>
    <t>E01022711</t>
  </si>
  <si>
    <t>Eastleigh 014B</t>
  </si>
  <si>
    <t>E01022712</t>
  </si>
  <si>
    <t>Eastleigh 014C</t>
  </si>
  <si>
    <t>E01022713</t>
  </si>
  <si>
    <t>Eastleigh 009A</t>
  </si>
  <si>
    <t>E01022714</t>
  </si>
  <si>
    <t>Eastleigh 009B</t>
  </si>
  <si>
    <t>E01022715</t>
  </si>
  <si>
    <t>Eastleigh 009C</t>
  </si>
  <si>
    <t>E01022716</t>
  </si>
  <si>
    <t>Eastleigh 009D</t>
  </si>
  <si>
    <t>E01022717</t>
  </si>
  <si>
    <t>Eastleigh 009E</t>
  </si>
  <si>
    <t>E01022718</t>
  </si>
  <si>
    <t>Eastleigh 009F</t>
  </si>
  <si>
    <t>E01022719</t>
  </si>
  <si>
    <t>Eastleigh 009G</t>
  </si>
  <si>
    <t>E01022720</t>
  </si>
  <si>
    <t>Fareham 004A</t>
  </si>
  <si>
    <t>E01022721</t>
  </si>
  <si>
    <t>Fareham 008A</t>
  </si>
  <si>
    <t>E01022722</t>
  </si>
  <si>
    <t>Fareham 008B</t>
  </si>
  <si>
    <t>E01022723</t>
  </si>
  <si>
    <t>Fareham 008C</t>
  </si>
  <si>
    <t>E01022724</t>
  </si>
  <si>
    <t>Fareham 008D</t>
  </si>
  <si>
    <t>E01022725</t>
  </si>
  <si>
    <t>Fareham 004B</t>
  </si>
  <si>
    <t>E01022726</t>
  </si>
  <si>
    <t>Fareham 004C</t>
  </si>
  <si>
    <t>E01022727</t>
  </si>
  <si>
    <t>Fareham 004D</t>
  </si>
  <si>
    <t>E01022728</t>
  </si>
  <si>
    <t>Fareham 011A</t>
  </si>
  <si>
    <t>E01022729</t>
  </si>
  <si>
    <t>Fareham 004E</t>
  </si>
  <si>
    <t>E01022730</t>
  </si>
  <si>
    <t>Fareham 003A</t>
  </si>
  <si>
    <t>E01022731</t>
  </si>
  <si>
    <t>Fareham 003B</t>
  </si>
  <si>
    <t>E01022732</t>
  </si>
  <si>
    <t>Fareham 003C</t>
  </si>
  <si>
    <t>E01022733</t>
  </si>
  <si>
    <t>Fareham 003D</t>
  </si>
  <si>
    <t>E01022734</t>
  </si>
  <si>
    <t>Fareham 003E</t>
  </si>
  <si>
    <t>E01022735</t>
  </si>
  <si>
    <t>Fareham 011B</t>
  </si>
  <si>
    <t>E01022736</t>
  </si>
  <si>
    <t>Fareham 011C</t>
  </si>
  <si>
    <t>E01022737</t>
  </si>
  <si>
    <t>Fareham 008E</t>
  </si>
  <si>
    <t>E01022738</t>
  </si>
  <si>
    <t>Fareham 011D</t>
  </si>
  <si>
    <t>E01022739</t>
  </si>
  <si>
    <t>Fareham 011E</t>
  </si>
  <si>
    <t>E01022740</t>
  </si>
  <si>
    <t>Fareham 009A</t>
  </si>
  <si>
    <t>E01022741</t>
  </si>
  <si>
    <t>Fareham 009B</t>
  </si>
  <si>
    <t>E01022742</t>
  </si>
  <si>
    <t>Fareham 009C</t>
  </si>
  <si>
    <t>E01022743</t>
  </si>
  <si>
    <t>Fareham 004F</t>
  </si>
  <si>
    <t>E01022744</t>
  </si>
  <si>
    <t>Fareham 014A</t>
  </si>
  <si>
    <t>E01022745</t>
  </si>
  <si>
    <t>Fareham 014B</t>
  </si>
  <si>
    <t>E01022746</t>
  </si>
  <si>
    <t>Fareham 014C</t>
  </si>
  <si>
    <t>E01022747</t>
  </si>
  <si>
    <t>Fareham 014D</t>
  </si>
  <si>
    <t>E01022748</t>
  </si>
  <si>
    <t>Fareham 014E</t>
  </si>
  <si>
    <t>E01022749</t>
  </si>
  <si>
    <t>Fareham 002A</t>
  </si>
  <si>
    <t>E01022750</t>
  </si>
  <si>
    <t>Fareham 005A</t>
  </si>
  <si>
    <t>E01022751</t>
  </si>
  <si>
    <t>Fareham 005B</t>
  </si>
  <si>
    <t>E01022752</t>
  </si>
  <si>
    <t>Fareham 005C</t>
  </si>
  <si>
    <t>E01022753</t>
  </si>
  <si>
    <t>Fareham 002B</t>
  </si>
  <si>
    <t>E01022754</t>
  </si>
  <si>
    <t>Fareham 002C</t>
  </si>
  <si>
    <t>E01022755</t>
  </si>
  <si>
    <t>Fareham 006A</t>
  </si>
  <si>
    <t>E01022756</t>
  </si>
  <si>
    <t>Fareham 006B</t>
  </si>
  <si>
    <t>E01022757</t>
  </si>
  <si>
    <t>Fareham 005D</t>
  </si>
  <si>
    <t>E01022758</t>
  </si>
  <si>
    <t>Fareham 001A</t>
  </si>
  <si>
    <t>E01022759</t>
  </si>
  <si>
    <t>Fareham 010A</t>
  </si>
  <si>
    <t>E01022760</t>
  </si>
  <si>
    <t>Fareham 012A</t>
  </si>
  <si>
    <t>E01022761</t>
  </si>
  <si>
    <t>Fareham 012B</t>
  </si>
  <si>
    <t>E01022762</t>
  </si>
  <si>
    <t>Fareham 012C</t>
  </si>
  <si>
    <t>E01022763</t>
  </si>
  <si>
    <t>Fareham 010B</t>
  </si>
  <si>
    <t>E01022764</t>
  </si>
  <si>
    <t>Fareham 012D</t>
  </si>
  <si>
    <t>E01022765</t>
  </si>
  <si>
    <t>Fareham 010C</t>
  </si>
  <si>
    <t>E01022766</t>
  </si>
  <si>
    <t>Fareham 008F</t>
  </si>
  <si>
    <t>E01022767</t>
  </si>
  <si>
    <t>Fareham 012E</t>
  </si>
  <si>
    <t>E01022768</t>
  </si>
  <si>
    <t>Fareham 010D</t>
  </si>
  <si>
    <t>E01022769</t>
  </si>
  <si>
    <t>Fareham 008G</t>
  </si>
  <si>
    <t>E01022770</t>
  </si>
  <si>
    <t>Fareham 010E</t>
  </si>
  <si>
    <t>E01022771</t>
  </si>
  <si>
    <t>Fareham 001B</t>
  </si>
  <si>
    <t>E01022772</t>
  </si>
  <si>
    <t>Fareham 001C</t>
  </si>
  <si>
    <t>E01022773</t>
  </si>
  <si>
    <t>Fareham 001D</t>
  </si>
  <si>
    <t>E01022774</t>
  </si>
  <si>
    <t>Fareham 001E</t>
  </si>
  <si>
    <t>E01022776</t>
  </si>
  <si>
    <t>Fareham 013B</t>
  </si>
  <si>
    <t>E01022777</t>
  </si>
  <si>
    <t>Fareham 013C</t>
  </si>
  <si>
    <t>E01022778</t>
  </si>
  <si>
    <t>Fareham 013D</t>
  </si>
  <si>
    <t>E01022780</t>
  </si>
  <si>
    <t>Fareham 002D</t>
  </si>
  <si>
    <t>E01022781</t>
  </si>
  <si>
    <t>Fareham 007A</t>
  </si>
  <si>
    <t>E01022782</t>
  </si>
  <si>
    <t>Fareham 007B</t>
  </si>
  <si>
    <t>E01022783</t>
  </si>
  <si>
    <t>Fareham 009D</t>
  </si>
  <si>
    <t>E01022784</t>
  </si>
  <si>
    <t>Fareham 009E</t>
  </si>
  <si>
    <t>E01022785</t>
  </si>
  <si>
    <t>Fareham 007C</t>
  </si>
  <si>
    <t>E01022786</t>
  </si>
  <si>
    <t>Fareham 007D</t>
  </si>
  <si>
    <t>E01022787</t>
  </si>
  <si>
    <t>Fareham 002E</t>
  </si>
  <si>
    <t>E01022788</t>
  </si>
  <si>
    <t>Fareham 002F</t>
  </si>
  <si>
    <t>E01022789</t>
  </si>
  <si>
    <t>Fareham 007E</t>
  </si>
  <si>
    <t>E01022790</t>
  </si>
  <si>
    <t>Fareham 005E</t>
  </si>
  <si>
    <t>E01022791</t>
  </si>
  <si>
    <t>Fareham 006C</t>
  </si>
  <si>
    <t>E01022792</t>
  </si>
  <si>
    <t>Fareham 006D</t>
  </si>
  <si>
    <t>E01022793</t>
  </si>
  <si>
    <t>Fareham 006E</t>
  </si>
  <si>
    <t>E01022794</t>
  </si>
  <si>
    <t>Gosport 009A</t>
  </si>
  <si>
    <t>E01022795</t>
  </si>
  <si>
    <t>Gosport 009B</t>
  </si>
  <si>
    <t>E01022796</t>
  </si>
  <si>
    <t>Gosport 009C</t>
  </si>
  <si>
    <t>E01022797</t>
  </si>
  <si>
    <t>Gosport 010A</t>
  </si>
  <si>
    <t>E01022798</t>
  </si>
  <si>
    <t>Gosport 010B</t>
  </si>
  <si>
    <t>E01022799</t>
  </si>
  <si>
    <t>Gosport 010C</t>
  </si>
  <si>
    <t>E01022800</t>
  </si>
  <si>
    <t>Gosport 001A</t>
  </si>
  <si>
    <t>E01022801</t>
  </si>
  <si>
    <t>Gosport 001B</t>
  </si>
  <si>
    <t>E01022802</t>
  </si>
  <si>
    <t>Gosport 001C</t>
  </si>
  <si>
    <t>E01022803</t>
  </si>
  <si>
    <t>Gosport 001D</t>
  </si>
  <si>
    <t>E01022804</t>
  </si>
  <si>
    <t>Gosport 002A</t>
  </si>
  <si>
    <t>E01022805</t>
  </si>
  <si>
    <t>Gosport 002B</t>
  </si>
  <si>
    <t>E01022806</t>
  </si>
  <si>
    <t>Gosport 007A</t>
  </si>
  <si>
    <t>E01022807</t>
  </si>
  <si>
    <t>Gosport 005A</t>
  </si>
  <si>
    <t>E01022810</t>
  </si>
  <si>
    <t>Gosport 008A</t>
  </si>
  <si>
    <t>E01022812</t>
  </si>
  <si>
    <t>Gosport 010D</t>
  </si>
  <si>
    <t>E01022813</t>
  </si>
  <si>
    <t>Gosport 003A</t>
  </si>
  <si>
    <t>E01022814</t>
  </si>
  <si>
    <t>Gosport 003B</t>
  </si>
  <si>
    <t>E01022815</t>
  </si>
  <si>
    <t>Gosport 003C</t>
  </si>
  <si>
    <t>E01022816</t>
  </si>
  <si>
    <t>Gosport 005B</t>
  </si>
  <si>
    <t>E01022817</t>
  </si>
  <si>
    <t>Gosport 005C</t>
  </si>
  <si>
    <t>E01022818</t>
  </si>
  <si>
    <t>Gosport 005D</t>
  </si>
  <si>
    <t>E01022819</t>
  </si>
  <si>
    <t>Gosport 004A</t>
  </si>
  <si>
    <t>E01022820</t>
  </si>
  <si>
    <t>Gosport 004B</t>
  </si>
  <si>
    <t>E01022823</t>
  </si>
  <si>
    <t>Gosport 003D</t>
  </si>
  <si>
    <t>E01022825</t>
  </si>
  <si>
    <t>Gosport 003E</t>
  </si>
  <si>
    <t>E01022826</t>
  </si>
  <si>
    <t>Gosport 006A</t>
  </si>
  <si>
    <t>E01022828</t>
  </si>
  <si>
    <t>Gosport 006C</t>
  </si>
  <si>
    <t>E01022829</t>
  </si>
  <si>
    <t>Gosport 006D</t>
  </si>
  <si>
    <t>E01022830</t>
  </si>
  <si>
    <t>Gosport 006E</t>
  </si>
  <si>
    <t>E01022831</t>
  </si>
  <si>
    <t>Gosport 010E</t>
  </si>
  <si>
    <t>E01022832</t>
  </si>
  <si>
    <t>Gosport 007D</t>
  </si>
  <si>
    <t>E01022833</t>
  </si>
  <si>
    <t>Gosport 008C</t>
  </si>
  <si>
    <t>E01022834</t>
  </si>
  <si>
    <t>Gosport 002C</t>
  </si>
  <si>
    <t>E01022835</t>
  </si>
  <si>
    <t>Gosport 002D</t>
  </si>
  <si>
    <t>E01022836</t>
  </si>
  <si>
    <t>Gosport 001E</t>
  </si>
  <si>
    <t>E01022837</t>
  </si>
  <si>
    <t>Gosport 009D</t>
  </si>
  <si>
    <t>E01022838</t>
  </si>
  <si>
    <t>Gosport 009E</t>
  </si>
  <si>
    <t>E01022839</t>
  </si>
  <si>
    <t>Gosport 007E</t>
  </si>
  <si>
    <t>E01022840</t>
  </si>
  <si>
    <t>Gosport 002E</t>
  </si>
  <si>
    <t>E01022841</t>
  </si>
  <si>
    <t>Gosport 004E</t>
  </si>
  <si>
    <t>E01022842</t>
  </si>
  <si>
    <t>Gosport 004F</t>
  </si>
  <si>
    <t>E01022843</t>
  </si>
  <si>
    <t>Gosport 008D</t>
  </si>
  <si>
    <t>E01022845</t>
  </si>
  <si>
    <t>Gosport 010F</t>
  </si>
  <si>
    <t>E01022846</t>
  </si>
  <si>
    <t>Hart 003A</t>
  </si>
  <si>
    <t>E01022847</t>
  </si>
  <si>
    <t>Hart 003B</t>
  </si>
  <si>
    <t>E01022848</t>
  </si>
  <si>
    <t>Hart 003C</t>
  </si>
  <si>
    <t>E01022849</t>
  </si>
  <si>
    <t>Hart 009A</t>
  </si>
  <si>
    <t>E01022850</t>
  </si>
  <si>
    <t>Hart 009B</t>
  </si>
  <si>
    <t>E01022851</t>
  </si>
  <si>
    <t>Hart 009C</t>
  </si>
  <si>
    <t>E01022852</t>
  </si>
  <si>
    <t>Hart 010A</t>
  </si>
  <si>
    <t>E01022853</t>
  </si>
  <si>
    <t>Hart 009D</t>
  </si>
  <si>
    <t>E01022854</t>
  </si>
  <si>
    <t>Hart 010B</t>
  </si>
  <si>
    <t>E01022855</t>
  </si>
  <si>
    <t>Hart 010C</t>
  </si>
  <si>
    <t>E01022856</t>
  </si>
  <si>
    <t>Hart 010D</t>
  </si>
  <si>
    <t>E01022858</t>
  </si>
  <si>
    <t>Hart 004A</t>
  </si>
  <si>
    <t>E01022859</t>
  </si>
  <si>
    <t>Hart 002A</t>
  </si>
  <si>
    <t>E01022860</t>
  </si>
  <si>
    <t>Hart 005A</t>
  </si>
  <si>
    <t>E01022861</t>
  </si>
  <si>
    <t>Hart 007A</t>
  </si>
  <si>
    <t>E01022862</t>
  </si>
  <si>
    <t>Hart 005B</t>
  </si>
  <si>
    <t>E01022863</t>
  </si>
  <si>
    <t>Hart 007B</t>
  </si>
  <si>
    <t>E01022864</t>
  </si>
  <si>
    <t>Hart 008A</t>
  </si>
  <si>
    <t>E01022865</t>
  </si>
  <si>
    <t>Hart 007C</t>
  </si>
  <si>
    <t>E01022867</t>
  </si>
  <si>
    <t>Hart 005D</t>
  </si>
  <si>
    <t>E01022868</t>
  </si>
  <si>
    <t>Hart 007D</t>
  </si>
  <si>
    <t>E01022869</t>
  </si>
  <si>
    <t>Hart 009E</t>
  </si>
  <si>
    <t>E01022870</t>
  </si>
  <si>
    <t>Hart 007E</t>
  </si>
  <si>
    <t>E01022871</t>
  </si>
  <si>
    <t>Hart 008B</t>
  </si>
  <si>
    <t>E01022872</t>
  </si>
  <si>
    <t>Hart 008C</t>
  </si>
  <si>
    <t>E01022874</t>
  </si>
  <si>
    <t>Hart 003D</t>
  </si>
  <si>
    <t>E01022875</t>
  </si>
  <si>
    <t>Hart 003E</t>
  </si>
  <si>
    <t>E01022876</t>
  </si>
  <si>
    <t>Hart 003F</t>
  </si>
  <si>
    <t>E01022877</t>
  </si>
  <si>
    <t>Hart 003G</t>
  </si>
  <si>
    <t>E01022878</t>
  </si>
  <si>
    <t>Hart 004B</t>
  </si>
  <si>
    <t>E01022879</t>
  </si>
  <si>
    <t>Hart 004C</t>
  </si>
  <si>
    <t>E01022880</t>
  </si>
  <si>
    <t>Hart 004D</t>
  </si>
  <si>
    <t>E01022881</t>
  </si>
  <si>
    <t>Hart 006A</t>
  </si>
  <si>
    <t>E01022882</t>
  </si>
  <si>
    <t>Hart 006B</t>
  </si>
  <si>
    <t>E01022883</t>
  </si>
  <si>
    <t>Hart 006C</t>
  </si>
  <si>
    <t>E01022884</t>
  </si>
  <si>
    <t>Hart 006D</t>
  </si>
  <si>
    <t>E01022885</t>
  </si>
  <si>
    <t>Hart 006E</t>
  </si>
  <si>
    <t>E01022887</t>
  </si>
  <si>
    <t>Hart 008E</t>
  </si>
  <si>
    <t>E01022888</t>
  </si>
  <si>
    <t>Hart 011B</t>
  </si>
  <si>
    <t>E01022889</t>
  </si>
  <si>
    <t>Hart 011C</t>
  </si>
  <si>
    <t>E01022890</t>
  </si>
  <si>
    <t>Hart 001A</t>
  </si>
  <si>
    <t>E01022891</t>
  </si>
  <si>
    <t>Hart 001B</t>
  </si>
  <si>
    <t>E01022892</t>
  </si>
  <si>
    <t>Hart 001C</t>
  </si>
  <si>
    <t>E01022893</t>
  </si>
  <si>
    <t>Hart 001D</t>
  </si>
  <si>
    <t>E01022894</t>
  </si>
  <si>
    <t>Hart 001E</t>
  </si>
  <si>
    <t>E01022895</t>
  </si>
  <si>
    <t>Hart 002B</t>
  </si>
  <si>
    <t>E01022896</t>
  </si>
  <si>
    <t>Hart 002C</t>
  </si>
  <si>
    <t>E01022897</t>
  </si>
  <si>
    <t>Hart 002D</t>
  </si>
  <si>
    <t>E01022898</t>
  </si>
  <si>
    <t>Hart 002E</t>
  </si>
  <si>
    <t>E01022899</t>
  </si>
  <si>
    <t>Havant 018A</t>
  </si>
  <si>
    <t>E01022900</t>
  </si>
  <si>
    <t>Havant 010A</t>
  </si>
  <si>
    <t>E01022901</t>
  </si>
  <si>
    <t>Havant 006A</t>
  </si>
  <si>
    <t>E01022902</t>
  </si>
  <si>
    <t>Havant 006B</t>
  </si>
  <si>
    <t>E01022903</t>
  </si>
  <si>
    <t>Havant 008A</t>
  </si>
  <si>
    <t>E01022904</t>
  </si>
  <si>
    <t>Havant 010B</t>
  </si>
  <si>
    <t>E01022905</t>
  </si>
  <si>
    <t>Havant 010C</t>
  </si>
  <si>
    <t>E01022906</t>
  </si>
  <si>
    <t>Havant 008B</t>
  </si>
  <si>
    <t>E01022907</t>
  </si>
  <si>
    <t>Havant 018B</t>
  </si>
  <si>
    <t>E01022908</t>
  </si>
  <si>
    <t>Havant 010D</t>
  </si>
  <si>
    <t>E01022909</t>
  </si>
  <si>
    <t>Havant 018C</t>
  </si>
  <si>
    <t>E01022910</t>
  </si>
  <si>
    <t>Havant 018D</t>
  </si>
  <si>
    <t>E01022911</t>
  </si>
  <si>
    <t>Havant 018E</t>
  </si>
  <si>
    <t>E01022913</t>
  </si>
  <si>
    <t>Havant 009A</t>
  </si>
  <si>
    <t>E01022914</t>
  </si>
  <si>
    <t>Havant 009B</t>
  </si>
  <si>
    <t>E01022915</t>
  </si>
  <si>
    <t>Havant 009C</t>
  </si>
  <si>
    <t>E01022916</t>
  </si>
  <si>
    <t>Havant 009D</t>
  </si>
  <si>
    <t>E01022917</t>
  </si>
  <si>
    <t>Havant 009E</t>
  </si>
  <si>
    <t>E01022918</t>
  </si>
  <si>
    <t>Havant 020A</t>
  </si>
  <si>
    <t>E01022919</t>
  </si>
  <si>
    <t>Havant 019A</t>
  </si>
  <si>
    <t>E01022920</t>
  </si>
  <si>
    <t>Havant 020B</t>
  </si>
  <si>
    <t>E01022921</t>
  </si>
  <si>
    <t>Havant 020C</t>
  </si>
  <si>
    <t>E01022922</t>
  </si>
  <si>
    <t>Havant 004A</t>
  </si>
  <si>
    <t>E01022924</t>
  </si>
  <si>
    <t>Havant 013A</t>
  </si>
  <si>
    <t>E01022925</t>
  </si>
  <si>
    <t>Havant 013B</t>
  </si>
  <si>
    <t>E01022926</t>
  </si>
  <si>
    <t>Havant 013C</t>
  </si>
  <si>
    <t>E01022927</t>
  </si>
  <si>
    <t>Havant 013D</t>
  </si>
  <si>
    <t>E01022928</t>
  </si>
  <si>
    <t>Havant 013E</t>
  </si>
  <si>
    <t>E01022929</t>
  </si>
  <si>
    <t>Havant 013F</t>
  </si>
  <si>
    <t>E01022930</t>
  </si>
  <si>
    <t>Havant 003A</t>
  </si>
  <si>
    <t>E01022931</t>
  </si>
  <si>
    <t>Havant 003B</t>
  </si>
  <si>
    <t>E01022933</t>
  </si>
  <si>
    <t>Havant 019B</t>
  </si>
  <si>
    <t>E01022934</t>
  </si>
  <si>
    <t>Havant 019C</t>
  </si>
  <si>
    <t>E01022935</t>
  </si>
  <si>
    <t>Havant 003C</t>
  </si>
  <si>
    <t>E01022936</t>
  </si>
  <si>
    <t>Havant 017A</t>
  </si>
  <si>
    <t>E01022937</t>
  </si>
  <si>
    <t>Havant 015A</t>
  </si>
  <si>
    <t>E01022938</t>
  </si>
  <si>
    <t>Havant 017B</t>
  </si>
  <si>
    <t>E01022939</t>
  </si>
  <si>
    <t>Havant 017C</t>
  </si>
  <si>
    <t>E01022940</t>
  </si>
  <si>
    <t>Havant 016A</t>
  </si>
  <si>
    <t>E01022941</t>
  </si>
  <si>
    <t>Havant 017D</t>
  </si>
  <si>
    <t>E01022942</t>
  </si>
  <si>
    <t>Havant 016B</t>
  </si>
  <si>
    <t>E01022943</t>
  </si>
  <si>
    <t>Havant 015B</t>
  </si>
  <si>
    <t>E01022944</t>
  </si>
  <si>
    <t>Havant 015C</t>
  </si>
  <si>
    <t>E01022945</t>
  </si>
  <si>
    <t>Havant 016C</t>
  </si>
  <si>
    <t>E01022946</t>
  </si>
  <si>
    <t>Havant 015D</t>
  </si>
  <si>
    <t>E01022947</t>
  </si>
  <si>
    <t>Havant 011A</t>
  </si>
  <si>
    <t>E01022948</t>
  </si>
  <si>
    <t>Havant 011B</t>
  </si>
  <si>
    <t>E01022949</t>
  </si>
  <si>
    <t>Havant 011C</t>
  </si>
  <si>
    <t>E01022950</t>
  </si>
  <si>
    <t>Havant 011D</t>
  </si>
  <si>
    <t>E01022951</t>
  </si>
  <si>
    <t>Havant 011E</t>
  </si>
  <si>
    <t>E01022952</t>
  </si>
  <si>
    <t>Havant 011F</t>
  </si>
  <si>
    <t>E01022954</t>
  </si>
  <si>
    <t>Havant 014B</t>
  </si>
  <si>
    <t>E01022955</t>
  </si>
  <si>
    <t>Havant 014C</t>
  </si>
  <si>
    <t>E01022956</t>
  </si>
  <si>
    <t>Havant 014D</t>
  </si>
  <si>
    <t>E01022957</t>
  </si>
  <si>
    <t>Havant 014E</t>
  </si>
  <si>
    <t>E01022958</t>
  </si>
  <si>
    <t>Havant 014F</t>
  </si>
  <si>
    <t>E01022959</t>
  </si>
  <si>
    <t>Havant 005A</t>
  </si>
  <si>
    <t>E01022960</t>
  </si>
  <si>
    <t>Havant 007A</t>
  </si>
  <si>
    <t>E01022961</t>
  </si>
  <si>
    <t>Havant 007B</t>
  </si>
  <si>
    <t>E01022962</t>
  </si>
  <si>
    <t>Havant 005B</t>
  </si>
  <si>
    <t>E01022963</t>
  </si>
  <si>
    <t>Havant 007C</t>
  </si>
  <si>
    <t>E01022964</t>
  </si>
  <si>
    <t>Havant 007D</t>
  </si>
  <si>
    <t>E01022965</t>
  </si>
  <si>
    <t>Havant 005C</t>
  </si>
  <si>
    <t>E01022966</t>
  </si>
  <si>
    <t>Havant 006C</t>
  </si>
  <si>
    <t>E01022967</t>
  </si>
  <si>
    <t>Havant 006D</t>
  </si>
  <si>
    <t>E01022968</t>
  </si>
  <si>
    <t>Havant 008C</t>
  </si>
  <si>
    <t>E01022969</t>
  </si>
  <si>
    <t>Havant 008D</t>
  </si>
  <si>
    <t>E01022970</t>
  </si>
  <si>
    <t>Havant 010E</t>
  </si>
  <si>
    <t>E01022971</t>
  </si>
  <si>
    <t>Havant 004B</t>
  </si>
  <si>
    <t>E01022972</t>
  </si>
  <si>
    <t>Havant 004C</t>
  </si>
  <si>
    <t>E01022973</t>
  </si>
  <si>
    <t>Havant 005D</t>
  </si>
  <si>
    <t>E01022974</t>
  </si>
  <si>
    <t>Havant 004D</t>
  </si>
  <si>
    <t>E01022975</t>
  </si>
  <si>
    <t>Havant 003D</t>
  </si>
  <si>
    <t>E01022976</t>
  </si>
  <si>
    <t>Havant 003E</t>
  </si>
  <si>
    <t>E01022977</t>
  </si>
  <si>
    <t>New Forest 006A</t>
  </si>
  <si>
    <t>E01022978</t>
  </si>
  <si>
    <t>New Forest 006B</t>
  </si>
  <si>
    <t>E01022979</t>
  </si>
  <si>
    <t>New Forest 006C</t>
  </si>
  <si>
    <t>E01022980</t>
  </si>
  <si>
    <t>New Forest 006D</t>
  </si>
  <si>
    <t>E01022981</t>
  </si>
  <si>
    <t>New Forest 022A</t>
  </si>
  <si>
    <t>E01022982</t>
  </si>
  <si>
    <t>New Forest 022B</t>
  </si>
  <si>
    <t>E01022983</t>
  </si>
  <si>
    <t>New Forest 022C</t>
  </si>
  <si>
    <t>E01022984</t>
  </si>
  <si>
    <t>New Forest 018A</t>
  </si>
  <si>
    <t>E01022985</t>
  </si>
  <si>
    <t>New Forest 018B</t>
  </si>
  <si>
    <t>E01022986</t>
  </si>
  <si>
    <t>New Forest 021A</t>
  </si>
  <si>
    <t>E01022987</t>
  </si>
  <si>
    <t>New Forest 022D</t>
  </si>
  <si>
    <t>E01022988</t>
  </si>
  <si>
    <t>New Forest 021B</t>
  </si>
  <si>
    <t>E01022989</t>
  </si>
  <si>
    <t>New Forest 015A</t>
  </si>
  <si>
    <t>E01022990</t>
  </si>
  <si>
    <t>New Forest 017A</t>
  </si>
  <si>
    <t>E01022991</t>
  </si>
  <si>
    <t>New Forest 015B</t>
  </si>
  <si>
    <t>E01022992</t>
  </si>
  <si>
    <t>New Forest 007A</t>
  </si>
  <si>
    <t>E01022993</t>
  </si>
  <si>
    <t>New Forest 007B</t>
  </si>
  <si>
    <t>E01022994</t>
  </si>
  <si>
    <t>New Forest 016A</t>
  </si>
  <si>
    <t>E01022995</t>
  </si>
  <si>
    <t>New Forest 016B</t>
  </si>
  <si>
    <t>E01022996</t>
  </si>
  <si>
    <t>New Forest 016C</t>
  </si>
  <si>
    <t>E01022997</t>
  </si>
  <si>
    <t>New Forest 016D</t>
  </si>
  <si>
    <t>E01022998</t>
  </si>
  <si>
    <t>New Forest 015C</t>
  </si>
  <si>
    <t>E01022999</t>
  </si>
  <si>
    <t>New Forest 017B</t>
  </si>
  <si>
    <t>E01023000</t>
  </si>
  <si>
    <t>New Forest 015D</t>
  </si>
  <si>
    <t>E01023001</t>
  </si>
  <si>
    <t>New Forest 019A</t>
  </si>
  <si>
    <t>E01023002</t>
  </si>
  <si>
    <t>New Forest 019B</t>
  </si>
  <si>
    <t>E01023003</t>
  </si>
  <si>
    <t>New Forest 011A</t>
  </si>
  <si>
    <t>E01023004</t>
  </si>
  <si>
    <t>New Forest 011B</t>
  </si>
  <si>
    <t>E01023005</t>
  </si>
  <si>
    <t>New Forest 011C</t>
  </si>
  <si>
    <t>E01023006</t>
  </si>
  <si>
    <t>New Forest 011D</t>
  </si>
  <si>
    <t>E01023007</t>
  </si>
  <si>
    <t>New Forest 008A</t>
  </si>
  <si>
    <t>E01023008</t>
  </si>
  <si>
    <t>New Forest 009A</t>
  </si>
  <si>
    <t>E01023009</t>
  </si>
  <si>
    <t>New Forest 009B</t>
  </si>
  <si>
    <t>E01023010</t>
  </si>
  <si>
    <t>New Forest 008B</t>
  </si>
  <si>
    <t>E01023011</t>
  </si>
  <si>
    <t>New Forest 001A</t>
  </si>
  <si>
    <t>E01023012</t>
  </si>
  <si>
    <t>New Forest 001B</t>
  </si>
  <si>
    <t>E01023013</t>
  </si>
  <si>
    <t>New Forest 014A</t>
  </si>
  <si>
    <t>E01023014</t>
  </si>
  <si>
    <t>New Forest 014B</t>
  </si>
  <si>
    <t>E01023015</t>
  </si>
  <si>
    <t>New Forest 014C</t>
  </si>
  <si>
    <t>E01023016</t>
  </si>
  <si>
    <t>New Forest 014D</t>
  </si>
  <si>
    <t>E01023017</t>
  </si>
  <si>
    <t>New Forest 020A</t>
  </si>
  <si>
    <t>E01023018</t>
  </si>
  <si>
    <t>New Forest 020B</t>
  </si>
  <si>
    <t>E01023019</t>
  </si>
  <si>
    <t>New Forest 020C</t>
  </si>
  <si>
    <t>E01023020</t>
  </si>
  <si>
    <t>New Forest 018C</t>
  </si>
  <si>
    <t>E01023021</t>
  </si>
  <si>
    <t>New Forest 001C</t>
  </si>
  <si>
    <t>E01023022</t>
  </si>
  <si>
    <t>New Forest 001D</t>
  </si>
  <si>
    <t>E01023023</t>
  </si>
  <si>
    <t>New Forest 001E</t>
  </si>
  <si>
    <t>E01023024</t>
  </si>
  <si>
    <t>New Forest 001F</t>
  </si>
  <si>
    <t>E01023025</t>
  </si>
  <si>
    <t>New Forest 001G</t>
  </si>
  <si>
    <t>E01023026</t>
  </si>
  <si>
    <t>New Forest 010A</t>
  </si>
  <si>
    <t>E01023027</t>
  </si>
  <si>
    <t>New Forest 014E</t>
  </si>
  <si>
    <t>E01023028</t>
  </si>
  <si>
    <t>New Forest 011E</t>
  </si>
  <si>
    <t>E01023029</t>
  </si>
  <si>
    <t>New Forest 013A</t>
  </si>
  <si>
    <t>E01023030</t>
  </si>
  <si>
    <t>New Forest 013B</t>
  </si>
  <si>
    <t>E01023031</t>
  </si>
  <si>
    <t>New Forest 014F</t>
  </si>
  <si>
    <t>E01023032</t>
  </si>
  <si>
    <t>New Forest 013C</t>
  </si>
  <si>
    <t>E01023033</t>
  </si>
  <si>
    <t>New Forest 013D</t>
  </si>
  <si>
    <t>E01023034</t>
  </si>
  <si>
    <t>New Forest 018D</t>
  </si>
  <si>
    <t>E01023035</t>
  </si>
  <si>
    <t>New Forest 018E</t>
  </si>
  <si>
    <t>E01023036</t>
  </si>
  <si>
    <t>New Forest 018F</t>
  </si>
  <si>
    <t>E01023037</t>
  </si>
  <si>
    <t>New Forest 011F</t>
  </si>
  <si>
    <t>E01023038</t>
  </si>
  <si>
    <t>New Forest 009C</t>
  </si>
  <si>
    <t>E01023039</t>
  </si>
  <si>
    <t>New Forest 009D</t>
  </si>
  <si>
    <t>E01023040</t>
  </si>
  <si>
    <t>New Forest 009E</t>
  </si>
  <si>
    <t>E01023041</t>
  </si>
  <si>
    <t>New Forest 017C</t>
  </si>
  <si>
    <t>E01023042</t>
  </si>
  <si>
    <t>New Forest 017D</t>
  </si>
  <si>
    <t>E01023043</t>
  </si>
  <si>
    <t>New Forest 017E</t>
  </si>
  <si>
    <t>E01023044</t>
  </si>
  <si>
    <t>New Forest 023A</t>
  </si>
  <si>
    <t>E01023045</t>
  </si>
  <si>
    <t>New Forest 007C</t>
  </si>
  <si>
    <t>E01023046</t>
  </si>
  <si>
    <t>New Forest 007D</t>
  </si>
  <si>
    <t>E01023047</t>
  </si>
  <si>
    <t>New Forest 008C</t>
  </si>
  <si>
    <t>E01023048</t>
  </si>
  <si>
    <t>New Forest 008D</t>
  </si>
  <si>
    <t>E01023049</t>
  </si>
  <si>
    <t>New Forest 008E</t>
  </si>
  <si>
    <t>E01023050</t>
  </si>
  <si>
    <t>New Forest 008F</t>
  </si>
  <si>
    <t>E01023051</t>
  </si>
  <si>
    <t>New Forest 023B</t>
  </si>
  <si>
    <t>E01023052</t>
  </si>
  <si>
    <t>New Forest 023C</t>
  </si>
  <si>
    <t>E01023053</t>
  </si>
  <si>
    <t>New Forest 023D</t>
  </si>
  <si>
    <t>E01023054</t>
  </si>
  <si>
    <t>New Forest 021C</t>
  </si>
  <si>
    <t>E01023055</t>
  </si>
  <si>
    <t>New Forest 020D</t>
  </si>
  <si>
    <t>E01023056</t>
  </si>
  <si>
    <t>New Forest 021D</t>
  </si>
  <si>
    <t>E01023057</t>
  </si>
  <si>
    <t>New Forest 021E</t>
  </si>
  <si>
    <t>E01023058</t>
  </si>
  <si>
    <t>New Forest 019C</t>
  </si>
  <si>
    <t>E01023059</t>
  </si>
  <si>
    <t>New Forest 023E</t>
  </si>
  <si>
    <t>E01023060</t>
  </si>
  <si>
    <t>New Forest 019D</t>
  </si>
  <si>
    <t>E01023061</t>
  </si>
  <si>
    <t>New Forest 019E</t>
  </si>
  <si>
    <t>E01023062</t>
  </si>
  <si>
    <t>New Forest 010B</t>
  </si>
  <si>
    <t>E01023063</t>
  </si>
  <si>
    <t>New Forest 016E</t>
  </si>
  <si>
    <t>E01023064</t>
  </si>
  <si>
    <t>New Forest 010C</t>
  </si>
  <si>
    <t>E01023065</t>
  </si>
  <si>
    <t>New Forest 012A</t>
  </si>
  <si>
    <t>E01023066</t>
  </si>
  <si>
    <t>New Forest 010D</t>
  </si>
  <si>
    <t>E01023067</t>
  </si>
  <si>
    <t>New Forest 010E</t>
  </si>
  <si>
    <t>E01023068</t>
  </si>
  <si>
    <t>New Forest 012B</t>
  </si>
  <si>
    <t>E01023069</t>
  </si>
  <si>
    <t>New Forest 012C</t>
  </si>
  <si>
    <t>E01023070</t>
  </si>
  <si>
    <t>New Forest 012D</t>
  </si>
  <si>
    <t>E01023071</t>
  </si>
  <si>
    <t>New Forest 012E</t>
  </si>
  <si>
    <t>E01023072</t>
  </si>
  <si>
    <t>New Forest 005A</t>
  </si>
  <si>
    <t>E01023073</t>
  </si>
  <si>
    <t>New Forest 003A</t>
  </si>
  <si>
    <t>E01023074</t>
  </si>
  <si>
    <t>New Forest 004A</t>
  </si>
  <si>
    <t>E01023075</t>
  </si>
  <si>
    <t>New Forest 005B</t>
  </si>
  <si>
    <t>E01023076</t>
  </si>
  <si>
    <t>New Forest 002A</t>
  </si>
  <si>
    <t>E01023077</t>
  </si>
  <si>
    <t>New Forest 004B</t>
  </si>
  <si>
    <t>E01023078</t>
  </si>
  <si>
    <t>New Forest 004C</t>
  </si>
  <si>
    <t>E01023079</t>
  </si>
  <si>
    <t>New Forest 004D</t>
  </si>
  <si>
    <t>E01023080</t>
  </si>
  <si>
    <t>New Forest 003B</t>
  </si>
  <si>
    <t>E01023081</t>
  </si>
  <si>
    <t>New Forest 003C</t>
  </si>
  <si>
    <t>E01023082</t>
  </si>
  <si>
    <t>New Forest 002B</t>
  </si>
  <si>
    <t>E01023083</t>
  </si>
  <si>
    <t>New Forest 002C</t>
  </si>
  <si>
    <t>E01023084</t>
  </si>
  <si>
    <t>New Forest 005C</t>
  </si>
  <si>
    <t>E01023085</t>
  </si>
  <si>
    <t>New Forest 004E</t>
  </si>
  <si>
    <t>E01023086</t>
  </si>
  <si>
    <t>New Forest 005D</t>
  </si>
  <si>
    <t>E01023087</t>
  </si>
  <si>
    <t>New Forest 005E</t>
  </si>
  <si>
    <t>E01023088</t>
  </si>
  <si>
    <t>New Forest 002D</t>
  </si>
  <si>
    <t>E01023089</t>
  </si>
  <si>
    <t>New Forest 003D</t>
  </si>
  <si>
    <t>E01023090</t>
  </si>
  <si>
    <t>New Forest 003E</t>
  </si>
  <si>
    <t>E01023091</t>
  </si>
  <si>
    <t>Rushmoor 006A</t>
  </si>
  <si>
    <t>E01023092</t>
  </si>
  <si>
    <t>Rushmoor 005A</t>
  </si>
  <si>
    <t>E01023093</t>
  </si>
  <si>
    <t>Rushmoor 005B</t>
  </si>
  <si>
    <t>E01023094</t>
  </si>
  <si>
    <t>Rushmoor 006B</t>
  </si>
  <si>
    <t>E01023095</t>
  </si>
  <si>
    <t>Rushmoor 006C</t>
  </si>
  <si>
    <t>E01023096</t>
  </si>
  <si>
    <t>Rushmoor 004A</t>
  </si>
  <si>
    <t>E01023097</t>
  </si>
  <si>
    <t>Rushmoor 004B</t>
  </si>
  <si>
    <t>E01023098</t>
  </si>
  <si>
    <t>Rushmoor 006D</t>
  </si>
  <si>
    <t>E01023099</t>
  </si>
  <si>
    <t>Rushmoor 001A</t>
  </si>
  <si>
    <t>E01023100</t>
  </si>
  <si>
    <t>Rushmoor 003A</t>
  </si>
  <si>
    <t>E01023101</t>
  </si>
  <si>
    <t>Rushmoor 003B</t>
  </si>
  <si>
    <t>E01023102</t>
  </si>
  <si>
    <t>Rushmoor 003C</t>
  </si>
  <si>
    <t>E01023103</t>
  </si>
  <si>
    <t>Rushmoor 004C</t>
  </si>
  <si>
    <t>E01023104</t>
  </si>
  <si>
    <t>Rushmoor 001B</t>
  </si>
  <si>
    <t>E01023105</t>
  </si>
  <si>
    <t>Rushmoor 002A</t>
  </si>
  <si>
    <t>E01023106</t>
  </si>
  <si>
    <t>Rushmoor 001C</t>
  </si>
  <si>
    <t>E01023107</t>
  </si>
  <si>
    <t>Rushmoor 012A</t>
  </si>
  <si>
    <t>E01023108</t>
  </si>
  <si>
    <t>Rushmoor 012B</t>
  </si>
  <si>
    <t>E01023109</t>
  </si>
  <si>
    <t>Rushmoor 011A</t>
  </si>
  <si>
    <t>E01023110</t>
  </si>
  <si>
    <t>Rushmoor 012C</t>
  </si>
  <si>
    <t>E01023111</t>
  </si>
  <si>
    <t>Rushmoor 004D</t>
  </si>
  <si>
    <t>E01023112</t>
  </si>
  <si>
    <t>Rushmoor 004E</t>
  </si>
  <si>
    <t>E01023113</t>
  </si>
  <si>
    <t>Rushmoor 007A</t>
  </si>
  <si>
    <t>E01023114</t>
  </si>
  <si>
    <t>Rushmoor 007B</t>
  </si>
  <si>
    <t>E01023115</t>
  </si>
  <si>
    <t>Rushmoor 011B</t>
  </si>
  <si>
    <t>E01023116</t>
  </si>
  <si>
    <t>Rushmoor 011C</t>
  </si>
  <si>
    <t>E01023117</t>
  </si>
  <si>
    <t>Rushmoor 011D</t>
  </si>
  <si>
    <t>E01023118</t>
  </si>
  <si>
    <t>Rushmoor 009A</t>
  </si>
  <si>
    <t>E01023119</t>
  </si>
  <si>
    <t>Rushmoor 002B</t>
  </si>
  <si>
    <t>E01023120</t>
  </si>
  <si>
    <t>Rushmoor 002C</t>
  </si>
  <si>
    <t>E01023121</t>
  </si>
  <si>
    <t>Rushmoor 001D</t>
  </si>
  <si>
    <t>E01023122</t>
  </si>
  <si>
    <t>Rushmoor 002D</t>
  </si>
  <si>
    <t>E01023123</t>
  </si>
  <si>
    <t>Rushmoor 012D</t>
  </si>
  <si>
    <t>E01023124</t>
  </si>
  <si>
    <t>Rushmoor 009B</t>
  </si>
  <si>
    <t>E01023125</t>
  </si>
  <si>
    <t>Rushmoor 009C</t>
  </si>
  <si>
    <t>E01023128</t>
  </si>
  <si>
    <t>Rushmoor 010A</t>
  </si>
  <si>
    <t>E01023129</t>
  </si>
  <si>
    <t>Rushmoor 010B</t>
  </si>
  <si>
    <t>E01023130</t>
  </si>
  <si>
    <t>Rushmoor 010C</t>
  </si>
  <si>
    <t>E01023131</t>
  </si>
  <si>
    <t>Rushmoor 010D</t>
  </si>
  <si>
    <t>E01023132</t>
  </si>
  <si>
    <t>Rushmoor 005C</t>
  </si>
  <si>
    <t>E01023133</t>
  </si>
  <si>
    <t>Rushmoor 005D</t>
  </si>
  <si>
    <t>E01023134</t>
  </si>
  <si>
    <t>Rushmoor 003D</t>
  </si>
  <si>
    <t>E01023135</t>
  </si>
  <si>
    <t>Rushmoor 005E</t>
  </si>
  <si>
    <t>E01023136</t>
  </si>
  <si>
    <t>Rushmoor 007C</t>
  </si>
  <si>
    <t>E01023137</t>
  </si>
  <si>
    <t>Rushmoor 007D</t>
  </si>
  <si>
    <t>E01023138</t>
  </si>
  <si>
    <t>Rushmoor 007E</t>
  </si>
  <si>
    <t>E01023139</t>
  </si>
  <si>
    <t>Rushmoor 007F</t>
  </si>
  <si>
    <t>E01023140</t>
  </si>
  <si>
    <t>Rushmoor 007G</t>
  </si>
  <si>
    <t>E01023141</t>
  </si>
  <si>
    <t>Rushmoor 008A</t>
  </si>
  <si>
    <t>E01023144</t>
  </si>
  <si>
    <t>Rushmoor 008D</t>
  </si>
  <si>
    <t>E01023145</t>
  </si>
  <si>
    <t>Rushmoor 010E</t>
  </si>
  <si>
    <t>E01023146</t>
  </si>
  <si>
    <t>Rushmoor 002E</t>
  </si>
  <si>
    <t>E01023147</t>
  </si>
  <si>
    <t>Rushmoor 003E</t>
  </si>
  <si>
    <t>E01023148</t>
  </si>
  <si>
    <t>Rushmoor 006E</t>
  </si>
  <si>
    <t>E01023149</t>
  </si>
  <si>
    <t>Rushmoor 006F</t>
  </si>
  <si>
    <t>E01023150</t>
  </si>
  <si>
    <t>Test Valley 011A</t>
  </si>
  <si>
    <t>E01023151</t>
  </si>
  <si>
    <t>Test Valley 011B</t>
  </si>
  <si>
    <t>E01023152</t>
  </si>
  <si>
    <t>Test Valley 011C</t>
  </si>
  <si>
    <t>E01023153</t>
  </si>
  <si>
    <t>Test Valley 002A</t>
  </si>
  <si>
    <t>E01023154</t>
  </si>
  <si>
    <t>Test Valley 002B</t>
  </si>
  <si>
    <t>E01023156</t>
  </si>
  <si>
    <t>Test Valley 002C</t>
  </si>
  <si>
    <t>E01023157</t>
  </si>
  <si>
    <t>Test Valley 002D</t>
  </si>
  <si>
    <t>E01023158</t>
  </si>
  <si>
    <t>Test Valley 012A</t>
  </si>
  <si>
    <t>E01023159</t>
  </si>
  <si>
    <t>Test Valley 007A</t>
  </si>
  <si>
    <t>E01023160</t>
  </si>
  <si>
    <t>Test Valley 008A</t>
  </si>
  <si>
    <t>E01023162</t>
  </si>
  <si>
    <t>Test Valley 013A</t>
  </si>
  <si>
    <t>E01023163</t>
  </si>
  <si>
    <t>Test Valley 013B</t>
  </si>
  <si>
    <t>E01023164</t>
  </si>
  <si>
    <t>Test Valley 013C</t>
  </si>
  <si>
    <t>E01023165</t>
  </si>
  <si>
    <t>Test Valley 001A</t>
  </si>
  <si>
    <t>E01023166</t>
  </si>
  <si>
    <t>Test Valley 009A</t>
  </si>
  <si>
    <t>E01023167</t>
  </si>
  <si>
    <t>Test Valley 009B</t>
  </si>
  <si>
    <t>E01023168</t>
  </si>
  <si>
    <t>Test Valley 008B</t>
  </si>
  <si>
    <t>E01023169</t>
  </si>
  <si>
    <t>Test Valley 001B</t>
  </si>
  <si>
    <t>E01023170</t>
  </si>
  <si>
    <t>Test Valley 015A</t>
  </si>
  <si>
    <t>E01023171</t>
  </si>
  <si>
    <t>Test Valley 015B</t>
  </si>
  <si>
    <t>E01023172</t>
  </si>
  <si>
    <t>Test Valley 015C</t>
  </si>
  <si>
    <t>E01023173</t>
  </si>
  <si>
    <t>Test Valley 015D</t>
  </si>
  <si>
    <t>E01023174</t>
  </si>
  <si>
    <t>Test Valley 010A</t>
  </si>
  <si>
    <t>E01023175</t>
  </si>
  <si>
    <t>Test Valley 010B</t>
  </si>
  <si>
    <t>E01023176</t>
  </si>
  <si>
    <t>Test Valley 010C</t>
  </si>
  <si>
    <t>E01023177</t>
  </si>
  <si>
    <t>Test Valley 009C</t>
  </si>
  <si>
    <t>E01023178</t>
  </si>
  <si>
    <t>Test Valley 008C</t>
  </si>
  <si>
    <t>E01023179</t>
  </si>
  <si>
    <t>Test Valley 004A</t>
  </si>
  <si>
    <t>E01023180</t>
  </si>
  <si>
    <t>Test Valley 005B</t>
  </si>
  <si>
    <t>E01023181</t>
  </si>
  <si>
    <t>Test Valley 001C</t>
  </si>
  <si>
    <t>E01023182</t>
  </si>
  <si>
    <t>Test Valley 001D</t>
  </si>
  <si>
    <t>E01023183</t>
  </si>
  <si>
    <t>Test Valley 004B</t>
  </si>
  <si>
    <t>E01023184</t>
  </si>
  <si>
    <t>Test Valley 009D</t>
  </si>
  <si>
    <t>E01023185</t>
  </si>
  <si>
    <t>Test Valley 009E</t>
  </si>
  <si>
    <t>E01023186</t>
  </si>
  <si>
    <t>Test Valley 005C</t>
  </si>
  <si>
    <t>E01023187</t>
  </si>
  <si>
    <t>Test Valley 006A</t>
  </si>
  <si>
    <t>E01023188</t>
  </si>
  <si>
    <t>Test Valley 006B</t>
  </si>
  <si>
    <t>E01023189</t>
  </si>
  <si>
    <t>Test Valley 005D</t>
  </si>
  <si>
    <t>E01023190</t>
  </si>
  <si>
    <t>Test Valley 004C</t>
  </si>
  <si>
    <t>E01023191</t>
  </si>
  <si>
    <t>Test Valley 012B</t>
  </si>
  <si>
    <t>E01023192</t>
  </si>
  <si>
    <t>Test Valley 012C</t>
  </si>
  <si>
    <t>E01023193</t>
  </si>
  <si>
    <t>Test Valley 012D</t>
  </si>
  <si>
    <t>E01023194</t>
  </si>
  <si>
    <t>Test Valley 012E</t>
  </si>
  <si>
    <t>E01023195</t>
  </si>
  <si>
    <t>Test Valley 007B</t>
  </si>
  <si>
    <t>E01023196</t>
  </si>
  <si>
    <t>Test Valley 005E</t>
  </si>
  <si>
    <t>E01023197</t>
  </si>
  <si>
    <t>Test Valley 007C</t>
  </si>
  <si>
    <t>E01023198</t>
  </si>
  <si>
    <t>Test Valley 007D</t>
  </si>
  <si>
    <t>E01023200</t>
  </si>
  <si>
    <t>Test Valley 012F</t>
  </si>
  <si>
    <t>E01023202</t>
  </si>
  <si>
    <t>Test Valley 018A</t>
  </si>
  <si>
    <t>E01023203</t>
  </si>
  <si>
    <t>Test Valley 004D</t>
  </si>
  <si>
    <t>E01023204</t>
  </si>
  <si>
    <t>Test Valley 004E</t>
  </si>
  <si>
    <t>E01023205</t>
  </si>
  <si>
    <t>Test Valley 002E</t>
  </si>
  <si>
    <t>E01023206</t>
  </si>
  <si>
    <t>Test Valley 011D</t>
  </si>
  <si>
    <t>E01023207</t>
  </si>
  <si>
    <t>Test Valley 010D</t>
  </si>
  <si>
    <t>E01023208</t>
  </si>
  <si>
    <t>Test Valley 010E</t>
  </si>
  <si>
    <t>E01023209</t>
  </si>
  <si>
    <t>Test Valley 010F</t>
  </si>
  <si>
    <t>E01023210</t>
  </si>
  <si>
    <t>Test Valley 014A</t>
  </si>
  <si>
    <t>E01023211</t>
  </si>
  <si>
    <t>Test Valley 014B</t>
  </si>
  <si>
    <t>E01023212</t>
  </si>
  <si>
    <t>Test Valley 014C</t>
  </si>
  <si>
    <t>E01023213</t>
  </si>
  <si>
    <t>Test Valley 014D</t>
  </si>
  <si>
    <t>E01023214</t>
  </si>
  <si>
    <t>Test Valley 014E</t>
  </si>
  <si>
    <t>E01023215</t>
  </si>
  <si>
    <t>Test Valley 018C</t>
  </si>
  <si>
    <t>E01023216</t>
  </si>
  <si>
    <t>Test Valley 006C</t>
  </si>
  <si>
    <t>E01023217</t>
  </si>
  <si>
    <t>Test Valley 006D</t>
  </si>
  <si>
    <t>E01023218</t>
  </si>
  <si>
    <t>Test Valley 006E</t>
  </si>
  <si>
    <t>E01023219</t>
  </si>
  <si>
    <t>Test Valley 018B</t>
  </si>
  <si>
    <t>E01023220</t>
  </si>
  <si>
    <t>Winchester 012A</t>
  </si>
  <si>
    <t>E01023221</t>
  </si>
  <si>
    <t>Winchester 012B</t>
  </si>
  <si>
    <t>E01023222</t>
  </si>
  <si>
    <t>Winchester 012C</t>
  </si>
  <si>
    <t>E01023223</t>
  </si>
  <si>
    <t>Winchester 012D</t>
  </si>
  <si>
    <t>E01023225</t>
  </si>
  <si>
    <t>Winchester 004A</t>
  </si>
  <si>
    <t>E01023226</t>
  </si>
  <si>
    <t>Winchester 010A</t>
  </si>
  <si>
    <t>E01023227</t>
  </si>
  <si>
    <t>Winchester 010B</t>
  </si>
  <si>
    <t>E01023228</t>
  </si>
  <si>
    <t>Winchester 010C</t>
  </si>
  <si>
    <t>E01023229</t>
  </si>
  <si>
    <t>Winchester 009A</t>
  </si>
  <si>
    <t>E01023230</t>
  </si>
  <si>
    <t>Winchester 010D</t>
  </si>
  <si>
    <t>E01023231</t>
  </si>
  <si>
    <t>Winchester 014B</t>
  </si>
  <si>
    <t>E01023232</t>
  </si>
  <si>
    <t>Winchester 014C</t>
  </si>
  <si>
    <t>E01023233</t>
  </si>
  <si>
    <t>Winchester 014D</t>
  </si>
  <si>
    <t>E01023234</t>
  </si>
  <si>
    <t>Winchester 014E</t>
  </si>
  <si>
    <t>E01023235</t>
  </si>
  <si>
    <t>Winchester 011A</t>
  </si>
  <si>
    <t>E01023236</t>
  </si>
  <si>
    <t>Winchester 002A</t>
  </si>
  <si>
    <t>E01023237</t>
  </si>
  <si>
    <t>Winchester 002B</t>
  </si>
  <si>
    <t>E01023238</t>
  </si>
  <si>
    <t>Winchester 002C</t>
  </si>
  <si>
    <t>E01023239</t>
  </si>
  <si>
    <t>Winchester 002D</t>
  </si>
  <si>
    <t>E01023240</t>
  </si>
  <si>
    <t>Winchester 003A</t>
  </si>
  <si>
    <t>E01023241</t>
  </si>
  <si>
    <t>Winchester 003B</t>
  </si>
  <si>
    <t>E01023242</t>
  </si>
  <si>
    <t>Winchester 009B</t>
  </si>
  <si>
    <t>E01023243</t>
  </si>
  <si>
    <t>Winchester 009C</t>
  </si>
  <si>
    <t>E01023244</t>
  </si>
  <si>
    <t>Winchester 009D</t>
  </si>
  <si>
    <t>E01023245</t>
  </si>
  <si>
    <t>Winchester 013A</t>
  </si>
  <si>
    <t>E01023246</t>
  </si>
  <si>
    <t>Winchester 010E</t>
  </si>
  <si>
    <t>E01023247</t>
  </si>
  <si>
    <t>Winchester 005A</t>
  </si>
  <si>
    <t>E01023248</t>
  </si>
  <si>
    <t>Winchester 003C</t>
  </si>
  <si>
    <t>E01023249</t>
  </si>
  <si>
    <t>Winchester 005B</t>
  </si>
  <si>
    <t>E01023250</t>
  </si>
  <si>
    <t>Winchester 005C</t>
  </si>
  <si>
    <t>E01023251</t>
  </si>
  <si>
    <t>Winchester 006A</t>
  </si>
  <si>
    <t>E01023252</t>
  </si>
  <si>
    <t>Winchester 007A</t>
  </si>
  <si>
    <t>E01023253</t>
  </si>
  <si>
    <t>Winchester 003D</t>
  </si>
  <si>
    <t>E01023254</t>
  </si>
  <si>
    <t>Winchester 007B</t>
  </si>
  <si>
    <t>E01023255</t>
  </si>
  <si>
    <t>Winchester 006B</t>
  </si>
  <si>
    <t>E01023256</t>
  </si>
  <si>
    <t>Winchester 006C</t>
  </si>
  <si>
    <t>E01023257</t>
  </si>
  <si>
    <t>Winchester 006D</t>
  </si>
  <si>
    <t>E01023258</t>
  </si>
  <si>
    <t>Winchester 006E</t>
  </si>
  <si>
    <t>E01023259</t>
  </si>
  <si>
    <t>Winchester 009E</t>
  </si>
  <si>
    <t>E01023260</t>
  </si>
  <si>
    <t>Winchester 008A</t>
  </si>
  <si>
    <t>E01023261</t>
  </si>
  <si>
    <t>Winchester 008B</t>
  </si>
  <si>
    <t>E01023262</t>
  </si>
  <si>
    <t>Winchester 008C</t>
  </si>
  <si>
    <t>E01023263</t>
  </si>
  <si>
    <t>Winchester 007C</t>
  </si>
  <si>
    <t>E01023264</t>
  </si>
  <si>
    <t>Winchester 007D</t>
  </si>
  <si>
    <t>E01023265</t>
  </si>
  <si>
    <t>Winchester 007E</t>
  </si>
  <si>
    <t>E01023266</t>
  </si>
  <si>
    <t>Winchester 008D</t>
  </si>
  <si>
    <t>E01023267</t>
  </si>
  <si>
    <t>Winchester 007F</t>
  </si>
  <si>
    <t>E01023268</t>
  </si>
  <si>
    <t>Winchester 005D</t>
  </si>
  <si>
    <t>E01023269</t>
  </si>
  <si>
    <t>Winchester 005E</t>
  </si>
  <si>
    <t>E01023270</t>
  </si>
  <si>
    <t>Winchester 005F</t>
  </si>
  <si>
    <t>E01023271</t>
  </si>
  <si>
    <t>Winchester 013B</t>
  </si>
  <si>
    <t>E01023272</t>
  </si>
  <si>
    <t>Winchester 012E</t>
  </si>
  <si>
    <t>E01023273</t>
  </si>
  <si>
    <t>Winchester 012F</t>
  </si>
  <si>
    <t>E01023274</t>
  </si>
  <si>
    <t>Winchester 003E</t>
  </si>
  <si>
    <t>E01023275</t>
  </si>
  <si>
    <t>Winchester 011B</t>
  </si>
  <si>
    <t>E01023276</t>
  </si>
  <si>
    <t>Winchester 011C</t>
  </si>
  <si>
    <t>E01023277</t>
  </si>
  <si>
    <t>Winchester 011D</t>
  </si>
  <si>
    <t>E01023278</t>
  </si>
  <si>
    <t>Winchester 004B</t>
  </si>
  <si>
    <t>E01023279</t>
  </si>
  <si>
    <t>Winchester 004C</t>
  </si>
  <si>
    <t>E01023280</t>
  </si>
  <si>
    <t>Winchester 004D</t>
  </si>
  <si>
    <t>E01023281</t>
  </si>
  <si>
    <t>Winchester 004E</t>
  </si>
  <si>
    <t>E01023282</t>
  </si>
  <si>
    <t>Winchester 011E</t>
  </si>
  <si>
    <t>E01023285</t>
  </si>
  <si>
    <t>Winchester 013E</t>
  </si>
  <si>
    <t>E01023286</t>
  </si>
  <si>
    <t>Winchester 001A</t>
  </si>
  <si>
    <t>E01023287</t>
  </si>
  <si>
    <t>Winchester 001B</t>
  </si>
  <si>
    <t>E01023288</t>
  </si>
  <si>
    <t>Winchester 001C</t>
  </si>
  <si>
    <t>E01023289</t>
  </si>
  <si>
    <t>Broxbourne 004A</t>
  </si>
  <si>
    <t>E01023290</t>
  </si>
  <si>
    <t>Broxbourne 004B</t>
  </si>
  <si>
    <t>E01023291</t>
  </si>
  <si>
    <t>Broxbourne 004C</t>
  </si>
  <si>
    <t>E01023292</t>
  </si>
  <si>
    <t>Broxbourne 004D</t>
  </si>
  <si>
    <t>E01023293</t>
  </si>
  <si>
    <t>Broxbourne 011A</t>
  </si>
  <si>
    <t>E01023294</t>
  </si>
  <si>
    <t>Broxbourne 011B</t>
  </si>
  <si>
    <t>E01023295</t>
  </si>
  <si>
    <t>Broxbourne 011C</t>
  </si>
  <si>
    <t>E01023296</t>
  </si>
  <si>
    <t>Broxbourne 011D</t>
  </si>
  <si>
    <t>E01023297</t>
  </si>
  <si>
    <t>Broxbourne 010A</t>
  </si>
  <si>
    <t>E01023298</t>
  </si>
  <si>
    <t>Broxbourne 010B</t>
  </si>
  <si>
    <t>E01023299</t>
  </si>
  <si>
    <t>Broxbourne 010C</t>
  </si>
  <si>
    <t>E01023300</t>
  </si>
  <si>
    <t>Broxbourne 010D</t>
  </si>
  <si>
    <t>E01023301</t>
  </si>
  <si>
    <t>Broxbourne 010E</t>
  </si>
  <si>
    <t>E01023302</t>
  </si>
  <si>
    <t>Broxbourne 008A</t>
  </si>
  <si>
    <t>E01023303</t>
  </si>
  <si>
    <t>Broxbourne 008B</t>
  </si>
  <si>
    <t>E01023304</t>
  </si>
  <si>
    <t>Broxbourne 008C</t>
  </si>
  <si>
    <t>E01023305</t>
  </si>
  <si>
    <t>Broxbourne 008D</t>
  </si>
  <si>
    <t>E01023306</t>
  </si>
  <si>
    <t>Broxbourne 008E</t>
  </si>
  <si>
    <t>E01023307</t>
  </si>
  <si>
    <t>Broxbourne 006A</t>
  </si>
  <si>
    <t>E01023308</t>
  </si>
  <si>
    <t>Broxbourne 006B</t>
  </si>
  <si>
    <t>E01023309</t>
  </si>
  <si>
    <t>Broxbourne 006C</t>
  </si>
  <si>
    <t>E01023310</t>
  </si>
  <si>
    <t>Broxbourne 006D</t>
  </si>
  <si>
    <t>E01023311</t>
  </si>
  <si>
    <t>Broxbourne 007A</t>
  </si>
  <si>
    <t>E01023312</t>
  </si>
  <si>
    <t>Broxbourne 007B</t>
  </si>
  <si>
    <t>E01023313</t>
  </si>
  <si>
    <t>Broxbourne 007C</t>
  </si>
  <si>
    <t>E01023314</t>
  </si>
  <si>
    <t>Broxbourne 009A</t>
  </si>
  <si>
    <t>E01023315</t>
  </si>
  <si>
    <t>Broxbourne 007D</t>
  </si>
  <si>
    <t>E01023316</t>
  </si>
  <si>
    <t>Broxbourne 001A</t>
  </si>
  <si>
    <t>E01023317</t>
  </si>
  <si>
    <t>Broxbourne 001B</t>
  </si>
  <si>
    <t>E01023318</t>
  </si>
  <si>
    <t>Broxbourne 001C</t>
  </si>
  <si>
    <t>E01023319</t>
  </si>
  <si>
    <t>Broxbourne 001D</t>
  </si>
  <si>
    <t>E01023320</t>
  </si>
  <si>
    <t>Broxbourne 003A</t>
  </si>
  <si>
    <t>E01023321</t>
  </si>
  <si>
    <t>Broxbourne 003B</t>
  </si>
  <si>
    <t>E01023322</t>
  </si>
  <si>
    <t>Broxbourne 003C</t>
  </si>
  <si>
    <t>E01023323</t>
  </si>
  <si>
    <t>Broxbourne 003D</t>
  </si>
  <si>
    <t>E01023324</t>
  </si>
  <si>
    <t>Broxbourne 009B</t>
  </si>
  <si>
    <t>E01023325</t>
  </si>
  <si>
    <t>Broxbourne 009C</t>
  </si>
  <si>
    <t>E01023326</t>
  </si>
  <si>
    <t>Broxbourne 009D</t>
  </si>
  <si>
    <t>E01023327</t>
  </si>
  <si>
    <t>Broxbourne 002A</t>
  </si>
  <si>
    <t>E01023328</t>
  </si>
  <si>
    <t>Broxbourne 002B</t>
  </si>
  <si>
    <t>E01023329</t>
  </si>
  <si>
    <t>Broxbourne 002C</t>
  </si>
  <si>
    <t>E01023330</t>
  </si>
  <si>
    <t>Broxbourne 002D</t>
  </si>
  <si>
    <t>E01023331</t>
  </si>
  <si>
    <t>Broxbourne 002E</t>
  </si>
  <si>
    <t>E01023332</t>
  </si>
  <si>
    <t>Broxbourne 012A</t>
  </si>
  <si>
    <t>E01023333</t>
  </si>
  <si>
    <t>Broxbourne 012B</t>
  </si>
  <si>
    <t>E01023334</t>
  </si>
  <si>
    <t>Broxbourne 012C</t>
  </si>
  <si>
    <t>E01023335</t>
  </si>
  <si>
    <t>Broxbourne 012D</t>
  </si>
  <si>
    <t>E01023336</t>
  </si>
  <si>
    <t>Broxbourne 013A</t>
  </si>
  <si>
    <t>E01023337</t>
  </si>
  <si>
    <t>Broxbourne 013B</t>
  </si>
  <si>
    <t>E01023339</t>
  </si>
  <si>
    <t>Broxbourne 013D</t>
  </si>
  <si>
    <t>E01023340</t>
  </si>
  <si>
    <t>Broxbourne 005A</t>
  </si>
  <si>
    <t>E01023341</t>
  </si>
  <si>
    <t>Broxbourne 005B</t>
  </si>
  <si>
    <t>E01023343</t>
  </si>
  <si>
    <t>Broxbourne 005D</t>
  </si>
  <si>
    <t>E01023344</t>
  </si>
  <si>
    <t>Broxbourne 005E</t>
  </si>
  <si>
    <t>E01023345</t>
  </si>
  <si>
    <t>Dacorum 013A</t>
  </si>
  <si>
    <t>E01023346</t>
  </si>
  <si>
    <t>Dacorum 013B</t>
  </si>
  <si>
    <t>E01023347</t>
  </si>
  <si>
    <t>Dacorum 013C</t>
  </si>
  <si>
    <t>E01023348</t>
  </si>
  <si>
    <t>Dacorum 013D</t>
  </si>
  <si>
    <t>E01023349</t>
  </si>
  <si>
    <t>Dacorum 015A</t>
  </si>
  <si>
    <t>E01023350</t>
  </si>
  <si>
    <t>Dacorum 015B</t>
  </si>
  <si>
    <t>E01023351</t>
  </si>
  <si>
    <t>Dacorum 015C</t>
  </si>
  <si>
    <t>E01023352</t>
  </si>
  <si>
    <t>Dacorum 004A</t>
  </si>
  <si>
    <t>E01023354</t>
  </si>
  <si>
    <t>Dacorum 018B</t>
  </si>
  <si>
    <t>E01023355</t>
  </si>
  <si>
    <t>Dacorum 006A</t>
  </si>
  <si>
    <t>E01023356</t>
  </si>
  <si>
    <t>Dacorum 006B</t>
  </si>
  <si>
    <t>E01023357</t>
  </si>
  <si>
    <t>Dacorum 020A</t>
  </si>
  <si>
    <t>E01023358</t>
  </si>
  <si>
    <t>Dacorum 020B</t>
  </si>
  <si>
    <t>E01023359</t>
  </si>
  <si>
    <t>Dacorum 020C</t>
  </si>
  <si>
    <t>E01023360</t>
  </si>
  <si>
    <t>Dacorum 020D</t>
  </si>
  <si>
    <t>E01023361</t>
  </si>
  <si>
    <t>Dacorum 009A</t>
  </si>
  <si>
    <t>E01023362</t>
  </si>
  <si>
    <t>Dacorum 009B</t>
  </si>
  <si>
    <t>E01023363</t>
  </si>
  <si>
    <t>Dacorum 009C</t>
  </si>
  <si>
    <t>E01023364</t>
  </si>
  <si>
    <t>Dacorum 009D</t>
  </si>
  <si>
    <t>E01023365</t>
  </si>
  <si>
    <t>Dacorum 014A</t>
  </si>
  <si>
    <t>E01023366</t>
  </si>
  <si>
    <t>Dacorum 014B</t>
  </si>
  <si>
    <t>E01023367</t>
  </si>
  <si>
    <t>Dacorum 014C</t>
  </si>
  <si>
    <t>E01023368</t>
  </si>
  <si>
    <t>Dacorum 014D</t>
  </si>
  <si>
    <t>E01023369</t>
  </si>
  <si>
    <t>Dacorum 012A</t>
  </si>
  <si>
    <t>E01023370</t>
  </si>
  <si>
    <t>Dacorum 012B</t>
  </si>
  <si>
    <t>E01023371</t>
  </si>
  <si>
    <t>Dacorum 012C</t>
  </si>
  <si>
    <t>E01023372</t>
  </si>
  <si>
    <t>Dacorum 012D</t>
  </si>
  <si>
    <t>E01023373</t>
  </si>
  <si>
    <t>Dacorum 021A</t>
  </si>
  <si>
    <t>E01023374</t>
  </si>
  <si>
    <t>Dacorum 021B</t>
  </si>
  <si>
    <t>E01023375</t>
  </si>
  <si>
    <t>Dacorum 021C</t>
  </si>
  <si>
    <t>E01023376</t>
  </si>
  <si>
    <t>Dacorum 021D</t>
  </si>
  <si>
    <t>E01023377</t>
  </si>
  <si>
    <t>Dacorum 021E</t>
  </si>
  <si>
    <t>E01023378</t>
  </si>
  <si>
    <t>Dacorum 021F</t>
  </si>
  <si>
    <t>E01023379</t>
  </si>
  <si>
    <t>Dacorum 018C</t>
  </si>
  <si>
    <t>E01023380</t>
  </si>
  <si>
    <t>Dacorum 018D</t>
  </si>
  <si>
    <t>E01023381</t>
  </si>
  <si>
    <t>Dacorum 018E</t>
  </si>
  <si>
    <t>E01023382</t>
  </si>
  <si>
    <t>Dacorum 018F</t>
  </si>
  <si>
    <t>E01023383</t>
  </si>
  <si>
    <t>Dacorum 016A</t>
  </si>
  <si>
    <t>E01023384</t>
  </si>
  <si>
    <t>Dacorum 016B</t>
  </si>
  <si>
    <t>E01023385</t>
  </si>
  <si>
    <t>Dacorum 016C</t>
  </si>
  <si>
    <t>E01023386</t>
  </si>
  <si>
    <t>Dacorum 019A</t>
  </si>
  <si>
    <t>E01023387</t>
  </si>
  <si>
    <t>Dacorum 019B</t>
  </si>
  <si>
    <t>E01023388</t>
  </si>
  <si>
    <t>Dacorum 019C</t>
  </si>
  <si>
    <t>E01023389</t>
  </si>
  <si>
    <t>Dacorum 019D</t>
  </si>
  <si>
    <t>E01023390</t>
  </si>
  <si>
    <t>Dacorum 010A</t>
  </si>
  <si>
    <t>E01023391</t>
  </si>
  <si>
    <t>Dacorum 010B</t>
  </si>
  <si>
    <t>E01023392</t>
  </si>
  <si>
    <t>Dacorum 011A</t>
  </si>
  <si>
    <t>E01023393</t>
  </si>
  <si>
    <t>Dacorum 007A</t>
  </si>
  <si>
    <t>E01023394</t>
  </si>
  <si>
    <t>Dacorum 007B</t>
  </si>
  <si>
    <t>E01023395</t>
  </si>
  <si>
    <t>Dacorum 007C</t>
  </si>
  <si>
    <t>E01023396</t>
  </si>
  <si>
    <t>Dacorum 007D</t>
  </si>
  <si>
    <t>E01023397</t>
  </si>
  <si>
    <t>Dacorum 007E</t>
  </si>
  <si>
    <t>E01023399</t>
  </si>
  <si>
    <t>Dacorum 010C</t>
  </si>
  <si>
    <t>E01023400</t>
  </si>
  <si>
    <t>Dacorum 015E</t>
  </si>
  <si>
    <t>E01023401</t>
  </si>
  <si>
    <t>Dacorum 008A</t>
  </si>
  <si>
    <t>E01023402</t>
  </si>
  <si>
    <t>Dacorum 008B</t>
  </si>
  <si>
    <t>E01023403</t>
  </si>
  <si>
    <t>Dacorum 008C</t>
  </si>
  <si>
    <t>E01023404</t>
  </si>
  <si>
    <t>Dacorum 008D</t>
  </si>
  <si>
    <t>E01023405</t>
  </si>
  <si>
    <t>Dacorum 008E</t>
  </si>
  <si>
    <t>E01023406</t>
  </si>
  <si>
    <t>Dacorum 022A</t>
  </si>
  <si>
    <t>E01023407</t>
  </si>
  <si>
    <t>Dacorum 022B</t>
  </si>
  <si>
    <t>E01023408</t>
  </si>
  <si>
    <t>Dacorum 022C</t>
  </si>
  <si>
    <t>E01023409</t>
  </si>
  <si>
    <t>Dacorum 017A</t>
  </si>
  <si>
    <t>E01023410</t>
  </si>
  <si>
    <t>Dacorum 017B</t>
  </si>
  <si>
    <t>E01023411</t>
  </si>
  <si>
    <t>Dacorum 017C</t>
  </si>
  <si>
    <t>E01023412</t>
  </si>
  <si>
    <t>Dacorum 017D</t>
  </si>
  <si>
    <t>E01023413</t>
  </si>
  <si>
    <t>Dacorum 017E</t>
  </si>
  <si>
    <t>E01023414</t>
  </si>
  <si>
    <t>Dacorum 020E</t>
  </si>
  <si>
    <t>E01023415</t>
  </si>
  <si>
    <t>Dacorum 020F</t>
  </si>
  <si>
    <t>E01023416</t>
  </si>
  <si>
    <t>Dacorum 006C</t>
  </si>
  <si>
    <t>E01023417</t>
  </si>
  <si>
    <t>Dacorum 006D</t>
  </si>
  <si>
    <t>E01023418</t>
  </si>
  <si>
    <t>Dacorum 003A</t>
  </si>
  <si>
    <t>E01023419</t>
  </si>
  <si>
    <t>Dacorum 003B</t>
  </si>
  <si>
    <t>E01023420</t>
  </si>
  <si>
    <t>Dacorum 003C</t>
  </si>
  <si>
    <t>E01023421</t>
  </si>
  <si>
    <t>Dacorum 004B</t>
  </si>
  <si>
    <t>E01023422</t>
  </si>
  <si>
    <t>Dacorum 004C</t>
  </si>
  <si>
    <t>E01023423</t>
  </si>
  <si>
    <t>Dacorum 002A</t>
  </si>
  <si>
    <t>E01023424</t>
  </si>
  <si>
    <t>Dacorum 002B</t>
  </si>
  <si>
    <t>E01023425</t>
  </si>
  <si>
    <t>Dacorum 002C</t>
  </si>
  <si>
    <t>E01023426</t>
  </si>
  <si>
    <t>Dacorum 002D</t>
  </si>
  <si>
    <t>E01023427</t>
  </si>
  <si>
    <t>Dacorum 011B</t>
  </si>
  <si>
    <t>E01023428</t>
  </si>
  <si>
    <t>Dacorum 011C</t>
  </si>
  <si>
    <t>E01023429</t>
  </si>
  <si>
    <t>Dacorum 011D</t>
  </si>
  <si>
    <t>E01023430</t>
  </si>
  <si>
    <t>Dacorum 001A</t>
  </si>
  <si>
    <t>E01023431</t>
  </si>
  <si>
    <t>Dacorum 001B</t>
  </si>
  <si>
    <t>E01023432</t>
  </si>
  <si>
    <t>Dacorum 001C</t>
  </si>
  <si>
    <t>E01023433</t>
  </si>
  <si>
    <t>Dacorum 001D</t>
  </si>
  <si>
    <t>E01023434</t>
  </si>
  <si>
    <t>Dacorum 005A</t>
  </si>
  <si>
    <t>E01023435</t>
  </si>
  <si>
    <t>Dacorum 005B</t>
  </si>
  <si>
    <t>E01023436</t>
  </si>
  <si>
    <t>Dacorum 005C</t>
  </si>
  <si>
    <t>E01023437</t>
  </si>
  <si>
    <t>Dacorum 005D</t>
  </si>
  <si>
    <t>E01023438</t>
  </si>
  <si>
    <t>East Hertfordshire 005A</t>
  </si>
  <si>
    <t>E01023439</t>
  </si>
  <si>
    <t>East Hertfordshire 005B</t>
  </si>
  <si>
    <t>E01023440</t>
  </si>
  <si>
    <t>East Hertfordshire 005C</t>
  </si>
  <si>
    <t>E01023441</t>
  </si>
  <si>
    <t>East Hertfordshire 005D</t>
  </si>
  <si>
    <t>E01023442</t>
  </si>
  <si>
    <t>East Hertfordshire 005E</t>
  </si>
  <si>
    <t>E01023443</t>
  </si>
  <si>
    <t>East Hertfordshire 007A</t>
  </si>
  <si>
    <t>E01023444</t>
  </si>
  <si>
    <t>East Hertfordshire 007B</t>
  </si>
  <si>
    <t>E01023445</t>
  </si>
  <si>
    <t>East Hertfordshire 007C</t>
  </si>
  <si>
    <t>E01023447</t>
  </si>
  <si>
    <t>East Hertfordshire 007E</t>
  </si>
  <si>
    <t>E01023448</t>
  </si>
  <si>
    <t>East Hertfordshire 007F</t>
  </si>
  <si>
    <t>E01023449</t>
  </si>
  <si>
    <t>East Hertfordshire 004A</t>
  </si>
  <si>
    <t>E01023451</t>
  </si>
  <si>
    <t>East Hertfordshire 004C</t>
  </si>
  <si>
    <t>E01023452</t>
  </si>
  <si>
    <t>East Hertfordshire 003A</t>
  </si>
  <si>
    <t>E01023453</t>
  </si>
  <si>
    <t>East Hertfordshire 003B</t>
  </si>
  <si>
    <t>E01023454</t>
  </si>
  <si>
    <t>East Hertfordshire 003C</t>
  </si>
  <si>
    <t>E01023455</t>
  </si>
  <si>
    <t>East Hertfordshire 003D</t>
  </si>
  <si>
    <t>E01023456</t>
  </si>
  <si>
    <t>East Hertfordshire 008A</t>
  </si>
  <si>
    <t>E01023457</t>
  </si>
  <si>
    <t>East Hertfordshire 008B</t>
  </si>
  <si>
    <t>E01023458</t>
  </si>
  <si>
    <t>East Hertfordshire 008C</t>
  </si>
  <si>
    <t>E01023459</t>
  </si>
  <si>
    <t>East Hertfordshire 008D</t>
  </si>
  <si>
    <t>E01023460</t>
  </si>
  <si>
    <t>East Hertfordshire 008E</t>
  </si>
  <si>
    <t>E01023461</t>
  </si>
  <si>
    <t>East Hertfordshire 008F</t>
  </si>
  <si>
    <t>E01023462</t>
  </si>
  <si>
    <t>East Hertfordshire 001A</t>
  </si>
  <si>
    <t>E01023463</t>
  </si>
  <si>
    <t>East Hertfordshire 003E</t>
  </si>
  <si>
    <t>E01023465</t>
  </si>
  <si>
    <t>East Hertfordshire 001C</t>
  </si>
  <si>
    <t>E01023466</t>
  </si>
  <si>
    <t>East Hertfordshire 001D</t>
  </si>
  <si>
    <t>E01023467</t>
  </si>
  <si>
    <t>East Hertfordshire 019E</t>
  </si>
  <si>
    <t>E01023468</t>
  </si>
  <si>
    <t>East Hertfordshire 018A</t>
  </si>
  <si>
    <t>E01023469</t>
  </si>
  <si>
    <t>East Hertfordshire 018B</t>
  </si>
  <si>
    <t>E01023470</t>
  </si>
  <si>
    <t>East Hertfordshire 014A</t>
  </si>
  <si>
    <t>E01023471</t>
  </si>
  <si>
    <t>East Hertfordshire 014B</t>
  </si>
  <si>
    <t>E01023472</t>
  </si>
  <si>
    <t>East Hertfordshire 014C</t>
  </si>
  <si>
    <t>E01023473</t>
  </si>
  <si>
    <t>East Hertfordshire 014D</t>
  </si>
  <si>
    <t>E01023474</t>
  </si>
  <si>
    <t>East Hertfordshire 014E</t>
  </si>
  <si>
    <t>E01023475</t>
  </si>
  <si>
    <t>East Hertfordshire 017A</t>
  </si>
  <si>
    <t>E01023476</t>
  </si>
  <si>
    <t>East Hertfordshire 017B</t>
  </si>
  <si>
    <t>E01023477</t>
  </si>
  <si>
    <t>East Hertfordshire 017C</t>
  </si>
  <si>
    <t>E01023479</t>
  </si>
  <si>
    <t>East Hertfordshire 017E</t>
  </si>
  <si>
    <t>E01023480</t>
  </si>
  <si>
    <t>East Hertfordshire 018C</t>
  </si>
  <si>
    <t>E01023481</t>
  </si>
  <si>
    <t>East Hertfordshire 018D</t>
  </si>
  <si>
    <t>E01023482</t>
  </si>
  <si>
    <t>East Hertfordshire 016A</t>
  </si>
  <si>
    <t>E01023483</t>
  </si>
  <si>
    <t>East Hertfordshire 016B</t>
  </si>
  <si>
    <t>E01023484</t>
  </si>
  <si>
    <t>East Hertfordshire 016C</t>
  </si>
  <si>
    <t>E01023485</t>
  </si>
  <si>
    <t>East Hertfordshire 010A</t>
  </si>
  <si>
    <t>E01023486</t>
  </si>
  <si>
    <t>East Hertfordshire 010B</t>
  </si>
  <si>
    <t>E01023487</t>
  </si>
  <si>
    <t>East Hertfordshire 015A</t>
  </si>
  <si>
    <t>E01023488</t>
  </si>
  <si>
    <t>East Hertfordshire 015B</t>
  </si>
  <si>
    <t>E01023489</t>
  </si>
  <si>
    <t>East Hertfordshire 015C</t>
  </si>
  <si>
    <t>E01023490</t>
  </si>
  <si>
    <t>East Hertfordshire 015D</t>
  </si>
  <si>
    <t>E01023491</t>
  </si>
  <si>
    <t>East Hertfordshire 009A</t>
  </si>
  <si>
    <t>E01023492</t>
  </si>
  <si>
    <t>East Hertfordshire 009B</t>
  </si>
  <si>
    <t>E01023493</t>
  </si>
  <si>
    <t>East Hertfordshire 003F</t>
  </si>
  <si>
    <t>E01023494</t>
  </si>
  <si>
    <t>East Hertfordshire 019A</t>
  </si>
  <si>
    <t>E01023495</t>
  </si>
  <si>
    <t>East Hertfordshire 019D</t>
  </si>
  <si>
    <t>E01023496</t>
  </si>
  <si>
    <t>East Hertfordshire 009C</t>
  </si>
  <si>
    <t>E01023497</t>
  </si>
  <si>
    <t>East Hertfordshire 009D</t>
  </si>
  <si>
    <t>E01023499</t>
  </si>
  <si>
    <t>East Hertfordshire 011A</t>
  </si>
  <si>
    <t>E01023500</t>
  </si>
  <si>
    <t>East Hertfordshire 011B</t>
  </si>
  <si>
    <t>E01023501</t>
  </si>
  <si>
    <t>East Hertfordshire 011C</t>
  </si>
  <si>
    <t>E01023502</t>
  </si>
  <si>
    <t>East Hertfordshire 011D</t>
  </si>
  <si>
    <t>E01023503</t>
  </si>
  <si>
    <t>East Hertfordshire 011E</t>
  </si>
  <si>
    <t>E01023504</t>
  </si>
  <si>
    <t>East Hertfordshire 018E</t>
  </si>
  <si>
    <t>E01023505</t>
  </si>
  <si>
    <t>East Hertfordshire 018F</t>
  </si>
  <si>
    <t>E01023506</t>
  </si>
  <si>
    <t>East Hertfordshire 006B</t>
  </si>
  <si>
    <t>E01023507</t>
  </si>
  <si>
    <t>East Hertfordshire 006C</t>
  </si>
  <si>
    <t>E01023509</t>
  </si>
  <si>
    <t>East Hertfordshire 019B</t>
  </si>
  <si>
    <t>E01023510</t>
  </si>
  <si>
    <t>East Hertfordshire 013A</t>
  </si>
  <si>
    <t>E01023511</t>
  </si>
  <si>
    <t>East Hertfordshire 013B</t>
  </si>
  <si>
    <t>E01023512</t>
  </si>
  <si>
    <t>East Hertfordshire 012A</t>
  </si>
  <si>
    <t>E01023513</t>
  </si>
  <si>
    <t>East Hertfordshire 012B</t>
  </si>
  <si>
    <t>E01023514</t>
  </si>
  <si>
    <t>East Hertfordshire 012C</t>
  </si>
  <si>
    <t>E01023515</t>
  </si>
  <si>
    <t>East Hertfordshire 013C</t>
  </si>
  <si>
    <t>E01023516</t>
  </si>
  <si>
    <t>East Hertfordshire 013D</t>
  </si>
  <si>
    <t>E01023517</t>
  </si>
  <si>
    <t>East Hertfordshire 013E</t>
  </si>
  <si>
    <t>E01023518</t>
  </si>
  <si>
    <t>East Hertfordshire 012D</t>
  </si>
  <si>
    <t>E01023519</t>
  </si>
  <si>
    <t>East Hertfordshire 012E</t>
  </si>
  <si>
    <t>E01023520</t>
  </si>
  <si>
    <t>East Hertfordshire 012F</t>
  </si>
  <si>
    <t>E01023523</t>
  </si>
  <si>
    <t>Hertsmere 005A</t>
  </si>
  <si>
    <t>E01023524</t>
  </si>
  <si>
    <t>Hertsmere 005B</t>
  </si>
  <si>
    <t>E01023525</t>
  </si>
  <si>
    <t>Hertsmere 005C</t>
  </si>
  <si>
    <t>E01023526</t>
  </si>
  <si>
    <t>Hertsmere 005D</t>
  </si>
  <si>
    <t>E01023527</t>
  </si>
  <si>
    <t>Hertsmere 005E</t>
  </si>
  <si>
    <t>E01023528</t>
  </si>
  <si>
    <t>Hertsmere 010A</t>
  </si>
  <si>
    <t>E01023529</t>
  </si>
  <si>
    <t>Hertsmere 007A</t>
  </si>
  <si>
    <t>E01023530</t>
  </si>
  <si>
    <t>Hertsmere 007B</t>
  </si>
  <si>
    <t>E01023531</t>
  </si>
  <si>
    <t>Hertsmere 007C</t>
  </si>
  <si>
    <t>E01023532</t>
  </si>
  <si>
    <t>Hertsmere 007D</t>
  </si>
  <si>
    <t>E01023533</t>
  </si>
  <si>
    <t>Hertsmere 007E</t>
  </si>
  <si>
    <t>E01023534</t>
  </si>
  <si>
    <t>Hertsmere 006A</t>
  </si>
  <si>
    <t>E01023535</t>
  </si>
  <si>
    <t>Hertsmere 006B</t>
  </si>
  <si>
    <t>E01023536</t>
  </si>
  <si>
    <t>Hertsmere 006C</t>
  </si>
  <si>
    <t>E01023537</t>
  </si>
  <si>
    <t>Hertsmere 006D</t>
  </si>
  <si>
    <t>E01023538</t>
  </si>
  <si>
    <t>Hertsmere 006E</t>
  </si>
  <si>
    <t>E01023540</t>
  </si>
  <si>
    <t>Hertsmere 011B</t>
  </si>
  <si>
    <t>E01023541</t>
  </si>
  <si>
    <t>Hertsmere 011C</t>
  </si>
  <si>
    <t>E01023542</t>
  </si>
  <si>
    <t>Hertsmere 011D</t>
  </si>
  <si>
    <t>E01023543</t>
  </si>
  <si>
    <t>Hertsmere 011E</t>
  </si>
  <si>
    <t>E01023544</t>
  </si>
  <si>
    <t>Hertsmere 009A</t>
  </si>
  <si>
    <t>E01023545</t>
  </si>
  <si>
    <t>Hertsmere 009B</t>
  </si>
  <si>
    <t>E01023546</t>
  </si>
  <si>
    <t>Hertsmere 009C</t>
  </si>
  <si>
    <t>E01023547</t>
  </si>
  <si>
    <t>Hertsmere 009D</t>
  </si>
  <si>
    <t>E01023548</t>
  </si>
  <si>
    <t>Hertsmere 013A</t>
  </si>
  <si>
    <t>E01023549</t>
  </si>
  <si>
    <t>Hertsmere 013B</t>
  </si>
  <si>
    <t>E01023550</t>
  </si>
  <si>
    <t>Hertsmere 013C</t>
  </si>
  <si>
    <t>E01023551</t>
  </si>
  <si>
    <t>Hertsmere 013D</t>
  </si>
  <si>
    <t>E01023552</t>
  </si>
  <si>
    <t>Hertsmere 008A</t>
  </si>
  <si>
    <t>E01023553</t>
  </si>
  <si>
    <t>Hertsmere 008B</t>
  </si>
  <si>
    <t>E01023554</t>
  </si>
  <si>
    <t>Hertsmere 008C</t>
  </si>
  <si>
    <t>E01023555</t>
  </si>
  <si>
    <t>Hertsmere 008D</t>
  </si>
  <si>
    <t>E01023556</t>
  </si>
  <si>
    <t>Hertsmere 013E</t>
  </si>
  <si>
    <t>E01023557</t>
  </si>
  <si>
    <t>Hertsmere 013F</t>
  </si>
  <si>
    <t>E01023558</t>
  </si>
  <si>
    <t>Hertsmere 012A</t>
  </si>
  <si>
    <t>E01023559</t>
  </si>
  <si>
    <t>Hertsmere 012B</t>
  </si>
  <si>
    <t>E01023560</t>
  </si>
  <si>
    <t>Hertsmere 012C</t>
  </si>
  <si>
    <t>E01023561</t>
  </si>
  <si>
    <t>Hertsmere 012D</t>
  </si>
  <si>
    <t>E01023562</t>
  </si>
  <si>
    <t>Hertsmere 012E</t>
  </si>
  <si>
    <t>E01023563</t>
  </si>
  <si>
    <t>Hertsmere 012F</t>
  </si>
  <si>
    <t>E01023564</t>
  </si>
  <si>
    <t>Hertsmere 010B</t>
  </si>
  <si>
    <t>E01023565</t>
  </si>
  <si>
    <t>Hertsmere 010C</t>
  </si>
  <si>
    <t>E01023566</t>
  </si>
  <si>
    <t>Hertsmere 010D</t>
  </si>
  <si>
    <t>E01023567</t>
  </si>
  <si>
    <t>Hertsmere 002A</t>
  </si>
  <si>
    <t>E01023568</t>
  </si>
  <si>
    <t>Hertsmere 002B</t>
  </si>
  <si>
    <t>E01023569</t>
  </si>
  <si>
    <t>Hertsmere 002C</t>
  </si>
  <si>
    <t>E01023570</t>
  </si>
  <si>
    <t>Hertsmere 002D</t>
  </si>
  <si>
    <t>E01023571</t>
  </si>
  <si>
    <t>Hertsmere 003A</t>
  </si>
  <si>
    <t>E01023572</t>
  </si>
  <si>
    <t>Hertsmere 003B</t>
  </si>
  <si>
    <t>E01023573</t>
  </si>
  <si>
    <t>Hertsmere 003C</t>
  </si>
  <si>
    <t>E01023574</t>
  </si>
  <si>
    <t>Hertsmere 003D</t>
  </si>
  <si>
    <t>E01023575</t>
  </si>
  <si>
    <t>Hertsmere 003E</t>
  </si>
  <si>
    <t>E01023576</t>
  </si>
  <si>
    <t>Hertsmere 001A</t>
  </si>
  <si>
    <t>E01023577</t>
  </si>
  <si>
    <t>Hertsmere 001B</t>
  </si>
  <si>
    <t>E01023578</t>
  </si>
  <si>
    <t>Hertsmere 001C</t>
  </si>
  <si>
    <t>E01023579</t>
  </si>
  <si>
    <t>Hertsmere 001D</t>
  </si>
  <si>
    <t>E01023580</t>
  </si>
  <si>
    <t>Hertsmere 001E</t>
  </si>
  <si>
    <t>E01023581</t>
  </si>
  <si>
    <t>Hertsmere 004A</t>
  </si>
  <si>
    <t>E01023582</t>
  </si>
  <si>
    <t>Hertsmere 004B</t>
  </si>
  <si>
    <t>E01023583</t>
  </si>
  <si>
    <t>Hertsmere 004C</t>
  </si>
  <si>
    <t>E01023584</t>
  </si>
  <si>
    <t>Hertsmere 004D</t>
  </si>
  <si>
    <t>E01023585</t>
  </si>
  <si>
    <t>North Hertfordshire 016A</t>
  </si>
  <si>
    <t>E01023586</t>
  </si>
  <si>
    <t>North Hertfordshire 016B</t>
  </si>
  <si>
    <t>E01023587</t>
  </si>
  <si>
    <t>North Hertfordshire 004A</t>
  </si>
  <si>
    <t>E01023588</t>
  </si>
  <si>
    <t>North Hertfordshire 004B</t>
  </si>
  <si>
    <t>E01023589</t>
  </si>
  <si>
    <t>North Hertfordshire 004C</t>
  </si>
  <si>
    <t>E01023590</t>
  </si>
  <si>
    <t>North Hertfordshire 004D</t>
  </si>
  <si>
    <t>E01023591</t>
  </si>
  <si>
    <t>North Hertfordshire 004E</t>
  </si>
  <si>
    <t>E01023592</t>
  </si>
  <si>
    <t>North Hertfordshire 004F</t>
  </si>
  <si>
    <t>E01023593</t>
  </si>
  <si>
    <t>North Hertfordshire 004G</t>
  </si>
  <si>
    <t>E01023594</t>
  </si>
  <si>
    <t>North Hertfordshire 014A</t>
  </si>
  <si>
    <t>E01023595</t>
  </si>
  <si>
    <t>North Hertfordshire 015A</t>
  </si>
  <si>
    <t>E01023596</t>
  </si>
  <si>
    <t>North Hertfordshire 015B</t>
  </si>
  <si>
    <t>E01023597</t>
  </si>
  <si>
    <t>North Hertfordshire 016C</t>
  </si>
  <si>
    <t>E01023598</t>
  </si>
  <si>
    <t>North Hertfordshire 016D</t>
  </si>
  <si>
    <t>E01023600</t>
  </si>
  <si>
    <t>North Hertfordshire 017B</t>
  </si>
  <si>
    <t>E01023601</t>
  </si>
  <si>
    <t>North Hertfordshire 010A</t>
  </si>
  <si>
    <t>E01023602</t>
  </si>
  <si>
    <t>North Hertfordshire 010B</t>
  </si>
  <si>
    <t>E01023603</t>
  </si>
  <si>
    <t>North Hertfordshire 010C</t>
  </si>
  <si>
    <t>E01023604</t>
  </si>
  <si>
    <t>North Hertfordshire 010D</t>
  </si>
  <si>
    <t>E01023605</t>
  </si>
  <si>
    <t>North Hertfordshire 010E</t>
  </si>
  <si>
    <t>E01023606</t>
  </si>
  <si>
    <t>North Hertfordshire 013A</t>
  </si>
  <si>
    <t>E01023607</t>
  </si>
  <si>
    <t>North Hertfordshire 013B</t>
  </si>
  <si>
    <t>E01023608</t>
  </si>
  <si>
    <t>North Hertfordshire 013C</t>
  </si>
  <si>
    <t>E01023609</t>
  </si>
  <si>
    <t>North Hertfordshire 013D</t>
  </si>
  <si>
    <t>E01023610</t>
  </si>
  <si>
    <t>North Hertfordshire 013E</t>
  </si>
  <si>
    <t>E01023611</t>
  </si>
  <si>
    <t>North Hertfordshire 012A</t>
  </si>
  <si>
    <t>E01023612</t>
  </si>
  <si>
    <t>North Hertfordshire 012B</t>
  </si>
  <si>
    <t>E01023613</t>
  </si>
  <si>
    <t>North Hertfordshire 012C</t>
  </si>
  <si>
    <t>E01023614</t>
  </si>
  <si>
    <t>North Hertfordshire 012D</t>
  </si>
  <si>
    <t>E01023615</t>
  </si>
  <si>
    <t>North Hertfordshire 012E</t>
  </si>
  <si>
    <t>E01023616</t>
  </si>
  <si>
    <t>North Hertfordshire 012F</t>
  </si>
  <si>
    <t>E01023617</t>
  </si>
  <si>
    <t>North Hertfordshire 011A</t>
  </si>
  <si>
    <t>E01023618</t>
  </si>
  <si>
    <t>North Hertfordshire 011B</t>
  </si>
  <si>
    <t>E01023619</t>
  </si>
  <si>
    <t>North Hertfordshire 011C</t>
  </si>
  <si>
    <t>E01023620</t>
  </si>
  <si>
    <t>North Hertfordshire 011D</t>
  </si>
  <si>
    <t>E01023621</t>
  </si>
  <si>
    <t>North Hertfordshire 011E</t>
  </si>
  <si>
    <t>E01023622</t>
  </si>
  <si>
    <t>North Hertfordshire 014B</t>
  </si>
  <si>
    <t>E01023623</t>
  </si>
  <si>
    <t>North Hertfordshire 014C</t>
  </si>
  <si>
    <t>E01023624</t>
  </si>
  <si>
    <t>North Hertfordshire 014D</t>
  </si>
  <si>
    <t>E01023625</t>
  </si>
  <si>
    <t>North Hertfordshire 014E</t>
  </si>
  <si>
    <t>E01023626</t>
  </si>
  <si>
    <t>North Hertfordshire 015C</t>
  </si>
  <si>
    <t>E01023627</t>
  </si>
  <si>
    <t>North Hertfordshire 015D</t>
  </si>
  <si>
    <t>E01023628</t>
  </si>
  <si>
    <t>North Hertfordshire 015E</t>
  </si>
  <si>
    <t>E01023629</t>
  </si>
  <si>
    <t>North Hertfordshire 015F</t>
  </si>
  <si>
    <t>E01023630</t>
  </si>
  <si>
    <t>North Hertfordshire 006A</t>
  </si>
  <si>
    <t>E01023631</t>
  </si>
  <si>
    <t>North Hertfordshire 006B</t>
  </si>
  <si>
    <t>E01023632</t>
  </si>
  <si>
    <t>North Hertfordshire 006C</t>
  </si>
  <si>
    <t>E01023633</t>
  </si>
  <si>
    <t>North Hertfordshire 006D</t>
  </si>
  <si>
    <t>E01023634</t>
  </si>
  <si>
    <t>North Hertfordshire 006E</t>
  </si>
  <si>
    <t>E01023635</t>
  </si>
  <si>
    <t>North Hertfordshire 003A</t>
  </si>
  <si>
    <t>E01023636</t>
  </si>
  <si>
    <t>North Hertfordshire 003B</t>
  </si>
  <si>
    <t>E01023637</t>
  </si>
  <si>
    <t>North Hertfordshire 003C</t>
  </si>
  <si>
    <t>E01023638</t>
  </si>
  <si>
    <t>North Hertfordshire 003D</t>
  </si>
  <si>
    <t>E01023639</t>
  </si>
  <si>
    <t>North Hertfordshire 009A</t>
  </si>
  <si>
    <t>E01023640</t>
  </si>
  <si>
    <t>North Hertfordshire 009B</t>
  </si>
  <si>
    <t>E01023641</t>
  </si>
  <si>
    <t>North Hertfordshire 009C</t>
  </si>
  <si>
    <t>E01023642</t>
  </si>
  <si>
    <t>North Hertfordshire 009D</t>
  </si>
  <si>
    <t>E01023643</t>
  </si>
  <si>
    <t>North Hertfordshire 009E</t>
  </si>
  <si>
    <t>E01023644</t>
  </si>
  <si>
    <t>North Hertfordshire 008A</t>
  </si>
  <si>
    <t>E01023645</t>
  </si>
  <si>
    <t>North Hertfordshire 008B</t>
  </si>
  <si>
    <t>E01023646</t>
  </si>
  <si>
    <t>North Hertfordshire 008C</t>
  </si>
  <si>
    <t>E01023647</t>
  </si>
  <si>
    <t>North Hertfordshire 008D</t>
  </si>
  <si>
    <t>E01023648</t>
  </si>
  <si>
    <t>North Hertfordshire 008E</t>
  </si>
  <si>
    <t>E01023649</t>
  </si>
  <si>
    <t>North Hertfordshire 007A</t>
  </si>
  <si>
    <t>E01023650</t>
  </si>
  <si>
    <t>North Hertfordshire 007B</t>
  </si>
  <si>
    <t>E01023651</t>
  </si>
  <si>
    <t>North Hertfordshire 007C</t>
  </si>
  <si>
    <t>E01023652</t>
  </si>
  <si>
    <t>North Hertfordshire 007D</t>
  </si>
  <si>
    <t>E01023653</t>
  </si>
  <si>
    <t>North Hertfordshire 014F</t>
  </si>
  <si>
    <t>E01023654</t>
  </si>
  <si>
    <t>North Hertfordshire 002A</t>
  </si>
  <si>
    <t>E01023655</t>
  </si>
  <si>
    <t>North Hertfordshire 002B</t>
  </si>
  <si>
    <t>E01023656</t>
  </si>
  <si>
    <t>North Hertfordshire 002C</t>
  </si>
  <si>
    <t>E01023657</t>
  </si>
  <si>
    <t>North Hertfordshire 002D</t>
  </si>
  <si>
    <t>E01023658</t>
  </si>
  <si>
    <t>North Hertfordshire 002E</t>
  </si>
  <si>
    <t>E01023659</t>
  </si>
  <si>
    <t>North Hertfordshire 002F</t>
  </si>
  <si>
    <t>E01023660</t>
  </si>
  <si>
    <t>North Hertfordshire 001A</t>
  </si>
  <si>
    <t>E01023661</t>
  </si>
  <si>
    <t>North Hertfordshire 001B</t>
  </si>
  <si>
    <t>E01023662</t>
  </si>
  <si>
    <t>North Hertfordshire 001C</t>
  </si>
  <si>
    <t>E01023663</t>
  </si>
  <si>
    <t>North Hertfordshire 016E</t>
  </si>
  <si>
    <t>E01023664</t>
  </si>
  <si>
    <t>St Albans 013A</t>
  </si>
  <si>
    <t>E01023665</t>
  </si>
  <si>
    <t>St Albans 013B</t>
  </si>
  <si>
    <t>E01023666</t>
  </si>
  <si>
    <t>St Albans 011A</t>
  </si>
  <si>
    <t>E01023667</t>
  </si>
  <si>
    <t>St Albans 013C</t>
  </si>
  <si>
    <t>E01023668</t>
  </si>
  <si>
    <t>St Albans 013D</t>
  </si>
  <si>
    <t>E01023669</t>
  </si>
  <si>
    <t>St Albans 009A</t>
  </si>
  <si>
    <t>E01023670</t>
  </si>
  <si>
    <t>St Albans 009B</t>
  </si>
  <si>
    <t>E01023671</t>
  </si>
  <si>
    <t>St Albans 009C</t>
  </si>
  <si>
    <t>E01023672</t>
  </si>
  <si>
    <t>St Albans 009D</t>
  </si>
  <si>
    <t>E01023673</t>
  </si>
  <si>
    <t>St Albans 010A</t>
  </si>
  <si>
    <t>E01023674</t>
  </si>
  <si>
    <t>St Albans 011B</t>
  </si>
  <si>
    <t>E01023675</t>
  </si>
  <si>
    <t>St Albans 011C</t>
  </si>
  <si>
    <t>E01023676</t>
  </si>
  <si>
    <t>St Albans 011D</t>
  </si>
  <si>
    <t>E01023677</t>
  </si>
  <si>
    <t>St Albans 021B</t>
  </si>
  <si>
    <t>E01023678</t>
  </si>
  <si>
    <t>St Albans 021D</t>
  </si>
  <si>
    <t>E01023680</t>
  </si>
  <si>
    <t>St Albans 021A</t>
  </si>
  <si>
    <t>E01023681</t>
  </si>
  <si>
    <t>St Albans 016A</t>
  </si>
  <si>
    <t>E01023682</t>
  </si>
  <si>
    <t>St Albans 016B</t>
  </si>
  <si>
    <t>E01023683</t>
  </si>
  <si>
    <t>St Albans 016C</t>
  </si>
  <si>
    <t>E01023684</t>
  </si>
  <si>
    <t>St Albans 016D</t>
  </si>
  <si>
    <t>E01023685</t>
  </si>
  <si>
    <t>St Albans 002A</t>
  </si>
  <si>
    <t>E01023686</t>
  </si>
  <si>
    <t>St Albans 002B</t>
  </si>
  <si>
    <t>E01023687</t>
  </si>
  <si>
    <t>St Albans 002C</t>
  </si>
  <si>
    <t>E01023688</t>
  </si>
  <si>
    <t>St Albans 002D</t>
  </si>
  <si>
    <t>E01023689</t>
  </si>
  <si>
    <t>St Albans 002E</t>
  </si>
  <si>
    <t>E01023690</t>
  </si>
  <si>
    <t>St Albans 001A</t>
  </si>
  <si>
    <t>E01023691</t>
  </si>
  <si>
    <t>St Albans 001B</t>
  </si>
  <si>
    <t>E01023692</t>
  </si>
  <si>
    <t>St Albans 001C</t>
  </si>
  <si>
    <t>E01023693</t>
  </si>
  <si>
    <t>St Albans 001D</t>
  </si>
  <si>
    <t>E01023694</t>
  </si>
  <si>
    <t>St Albans 001E</t>
  </si>
  <si>
    <t>E01023695</t>
  </si>
  <si>
    <t>St Albans 005A</t>
  </si>
  <si>
    <t>E01023696</t>
  </si>
  <si>
    <t>St Albans 005B</t>
  </si>
  <si>
    <t>E01023697</t>
  </si>
  <si>
    <t>St Albans 005C</t>
  </si>
  <si>
    <t>E01023698</t>
  </si>
  <si>
    <t>St Albans 005D</t>
  </si>
  <si>
    <t>E01023699</t>
  </si>
  <si>
    <t>St Albans 003A</t>
  </si>
  <si>
    <t>E01023700</t>
  </si>
  <si>
    <t>St Albans 003B</t>
  </si>
  <si>
    <t>E01023701</t>
  </si>
  <si>
    <t>St Albans 003C</t>
  </si>
  <si>
    <t>E01023702</t>
  </si>
  <si>
    <t>St Albans 003D</t>
  </si>
  <si>
    <t>E01023703</t>
  </si>
  <si>
    <t>St Albans 003E</t>
  </si>
  <si>
    <t>E01023704</t>
  </si>
  <si>
    <t>St Albans 018A</t>
  </si>
  <si>
    <t>E01023705</t>
  </si>
  <si>
    <t>St Albans 018B</t>
  </si>
  <si>
    <t>E01023706</t>
  </si>
  <si>
    <t>St Albans 018C</t>
  </si>
  <si>
    <t>E01023708</t>
  </si>
  <si>
    <t>St Albans 018E</t>
  </si>
  <si>
    <t>E01023709</t>
  </si>
  <si>
    <t>St Albans 008A</t>
  </si>
  <si>
    <t>E01023710</t>
  </si>
  <si>
    <t>St Albans 008B</t>
  </si>
  <si>
    <t>E01023711</t>
  </si>
  <si>
    <t>St Albans 008C</t>
  </si>
  <si>
    <t>E01023712</t>
  </si>
  <si>
    <t>St Albans 008D</t>
  </si>
  <si>
    <t>E01023713</t>
  </si>
  <si>
    <t>St Albans 007A</t>
  </si>
  <si>
    <t>E01023714</t>
  </si>
  <si>
    <t>St Albans 010B</t>
  </si>
  <si>
    <t>E01023715</t>
  </si>
  <si>
    <t>St Albans 010C</t>
  </si>
  <si>
    <t>E01023716</t>
  </si>
  <si>
    <t>St Albans 010D</t>
  </si>
  <si>
    <t>E01023717</t>
  </si>
  <si>
    <t>St Albans 020A</t>
  </si>
  <si>
    <t>E01023718</t>
  </si>
  <si>
    <t>St Albans 019A</t>
  </si>
  <si>
    <t>E01023719</t>
  </si>
  <si>
    <t>St Albans 019B</t>
  </si>
  <si>
    <t>E01023720</t>
  </si>
  <si>
    <t>St Albans 019C</t>
  </si>
  <si>
    <t>E01023721</t>
  </si>
  <si>
    <t>St Albans 019D</t>
  </si>
  <si>
    <t>E01023722</t>
  </si>
  <si>
    <t>St Albans 006A</t>
  </si>
  <si>
    <t>E01023723</t>
  </si>
  <si>
    <t>St Albans 006B</t>
  </si>
  <si>
    <t>E01023724</t>
  </si>
  <si>
    <t>St Albans 006C</t>
  </si>
  <si>
    <t>E01023725</t>
  </si>
  <si>
    <t>St Albans 006D</t>
  </si>
  <si>
    <t>E01023726</t>
  </si>
  <si>
    <t>St Albans 012A</t>
  </si>
  <si>
    <t>E01023727</t>
  </si>
  <si>
    <t>St Albans 012B</t>
  </si>
  <si>
    <t>E01023728</t>
  </si>
  <si>
    <t>St Albans 012C</t>
  </si>
  <si>
    <t>E01023730</t>
  </si>
  <si>
    <t>St Albans 020B</t>
  </si>
  <si>
    <t>E01023731</t>
  </si>
  <si>
    <t>St Albans 020C</t>
  </si>
  <si>
    <t>E01023732</t>
  </si>
  <si>
    <t>St Albans 020D</t>
  </si>
  <si>
    <t>E01023733</t>
  </si>
  <si>
    <t>St Albans 020E</t>
  </si>
  <si>
    <t>E01023734</t>
  </si>
  <si>
    <t>St Albans 007B</t>
  </si>
  <si>
    <t>E01023735</t>
  </si>
  <si>
    <t>St Albans 007C</t>
  </si>
  <si>
    <t>E01023736</t>
  </si>
  <si>
    <t>St Albans 007D</t>
  </si>
  <si>
    <t>E01023737</t>
  </si>
  <si>
    <t>St Albans 017A</t>
  </si>
  <si>
    <t>E01023738</t>
  </si>
  <si>
    <t>St Albans 017B</t>
  </si>
  <si>
    <t>E01023739</t>
  </si>
  <si>
    <t>St Albans 017C</t>
  </si>
  <si>
    <t>E01023740</t>
  </si>
  <si>
    <t>St Albans 017D</t>
  </si>
  <si>
    <t>E01023741</t>
  </si>
  <si>
    <t>St Albans 017E</t>
  </si>
  <si>
    <t>E01023742</t>
  </si>
  <si>
    <t>St Albans 014A</t>
  </si>
  <si>
    <t>E01023743</t>
  </si>
  <si>
    <t>St Albans 014B</t>
  </si>
  <si>
    <t>E01023744</t>
  </si>
  <si>
    <t>St Albans 014C</t>
  </si>
  <si>
    <t>E01023745</t>
  </si>
  <si>
    <t>St Albans 014D</t>
  </si>
  <si>
    <t>E01023746</t>
  </si>
  <si>
    <t>St Albans 004A</t>
  </si>
  <si>
    <t>E01023747</t>
  </si>
  <si>
    <t>St Albans 004B</t>
  </si>
  <si>
    <t>E01023748</t>
  </si>
  <si>
    <t>St Albans 004C</t>
  </si>
  <si>
    <t>E01023749</t>
  </si>
  <si>
    <t>St Albans 004D</t>
  </si>
  <si>
    <t>E01023750</t>
  </si>
  <si>
    <t>Stevenage 009A</t>
  </si>
  <si>
    <t>E01023751</t>
  </si>
  <si>
    <t>Stevenage 009B</t>
  </si>
  <si>
    <t>E01023752</t>
  </si>
  <si>
    <t>Stevenage 009C</t>
  </si>
  <si>
    <t>E01023753</t>
  </si>
  <si>
    <t>Stevenage 009D</t>
  </si>
  <si>
    <t>E01023754</t>
  </si>
  <si>
    <t>Stevenage 009E</t>
  </si>
  <si>
    <t>E01023755</t>
  </si>
  <si>
    <t>Stevenage 008A</t>
  </si>
  <si>
    <t>E01023756</t>
  </si>
  <si>
    <t>Stevenage 008B</t>
  </si>
  <si>
    <t>E01023757</t>
  </si>
  <si>
    <t>Stevenage 008C</t>
  </si>
  <si>
    <t>E01023759</t>
  </si>
  <si>
    <t>Stevenage 007A</t>
  </si>
  <si>
    <t>E01023760</t>
  </si>
  <si>
    <t>Stevenage 007B</t>
  </si>
  <si>
    <t>E01023761</t>
  </si>
  <si>
    <t>Stevenage 007C</t>
  </si>
  <si>
    <t>E01023762</t>
  </si>
  <si>
    <t>Stevenage 007D</t>
  </si>
  <si>
    <t>E01023763</t>
  </si>
  <si>
    <t>Stevenage 012A</t>
  </si>
  <si>
    <t>E01023764</t>
  </si>
  <si>
    <t>Stevenage 012B</t>
  </si>
  <si>
    <t>E01023765</t>
  </si>
  <si>
    <t>Stevenage 012C</t>
  </si>
  <si>
    <t>E01023766</t>
  </si>
  <si>
    <t>Stevenage 012D</t>
  </si>
  <si>
    <t>E01023767</t>
  </si>
  <si>
    <t>Stevenage 013D</t>
  </si>
  <si>
    <t>E01023769</t>
  </si>
  <si>
    <t>Stevenage 013B</t>
  </si>
  <si>
    <t>E01023770</t>
  </si>
  <si>
    <t>Stevenage 013C</t>
  </si>
  <si>
    <t>E01023771</t>
  </si>
  <si>
    <t>Stevenage 003A</t>
  </si>
  <si>
    <t>E01023772</t>
  </si>
  <si>
    <t>Stevenage 003B</t>
  </si>
  <si>
    <t>E01023773</t>
  </si>
  <si>
    <t>Stevenage 003C</t>
  </si>
  <si>
    <t>E01023774</t>
  </si>
  <si>
    <t>Stevenage 003D</t>
  </si>
  <si>
    <t>E01023775</t>
  </si>
  <si>
    <t>Stevenage 006A</t>
  </si>
  <si>
    <t>E01023776</t>
  </si>
  <si>
    <t>Stevenage 002A</t>
  </si>
  <si>
    <t>E01023777</t>
  </si>
  <si>
    <t>Stevenage 002B</t>
  </si>
  <si>
    <t>E01023778</t>
  </si>
  <si>
    <t>Stevenage 002C</t>
  </si>
  <si>
    <t>E01023779</t>
  </si>
  <si>
    <t>Stevenage 006B</t>
  </si>
  <si>
    <t>E01023780</t>
  </si>
  <si>
    <t>Stevenage 006C</t>
  </si>
  <si>
    <t>E01023781</t>
  </si>
  <si>
    <t>Stevenage 006D</t>
  </si>
  <si>
    <t>E01023782</t>
  </si>
  <si>
    <t>Stevenage 006E</t>
  </si>
  <si>
    <t>E01023783</t>
  </si>
  <si>
    <t>Stevenage 011A</t>
  </si>
  <si>
    <t>E01023784</t>
  </si>
  <si>
    <t>Stevenage 011B</t>
  </si>
  <si>
    <t>E01023785</t>
  </si>
  <si>
    <t>Stevenage 011C</t>
  </si>
  <si>
    <t>E01023786</t>
  </si>
  <si>
    <t>Stevenage 011D</t>
  </si>
  <si>
    <t>E01023787</t>
  </si>
  <si>
    <t>Stevenage 001A</t>
  </si>
  <si>
    <t>E01023788</t>
  </si>
  <si>
    <t>Stevenage 001B</t>
  </si>
  <si>
    <t>E01023790</t>
  </si>
  <si>
    <t>Stevenage 001D</t>
  </si>
  <si>
    <t>E01023791</t>
  </si>
  <si>
    <t>Stevenage 010A</t>
  </si>
  <si>
    <t>E01023792</t>
  </si>
  <si>
    <t>Stevenage 010B</t>
  </si>
  <si>
    <t>E01023793</t>
  </si>
  <si>
    <t>Stevenage 010C</t>
  </si>
  <si>
    <t>E01023794</t>
  </si>
  <si>
    <t>Stevenage 010D</t>
  </si>
  <si>
    <t>E01023795</t>
  </si>
  <si>
    <t>Stevenage 005A</t>
  </si>
  <si>
    <t>E01023796</t>
  </si>
  <si>
    <t>Stevenage 005B</t>
  </si>
  <si>
    <t>E01023797</t>
  </si>
  <si>
    <t>Stevenage 005C</t>
  </si>
  <si>
    <t>E01023798</t>
  </si>
  <si>
    <t>Stevenage 005D</t>
  </si>
  <si>
    <t>E01023799</t>
  </si>
  <si>
    <t>Stevenage 002D</t>
  </si>
  <si>
    <t>E01023800</t>
  </si>
  <si>
    <t>Stevenage 002E</t>
  </si>
  <si>
    <t>E01023801</t>
  </si>
  <si>
    <t>Stevenage 002F</t>
  </si>
  <si>
    <t>E01023802</t>
  </si>
  <si>
    <t>Three Rivers 001A</t>
  </si>
  <si>
    <t>E01023803</t>
  </si>
  <si>
    <t>Three Rivers 001B</t>
  </si>
  <si>
    <t>E01023804</t>
  </si>
  <si>
    <t>Three Rivers 001C</t>
  </si>
  <si>
    <t>E01023805</t>
  </si>
  <si>
    <t>Three Rivers 010A</t>
  </si>
  <si>
    <t>E01023806</t>
  </si>
  <si>
    <t>Three Rivers 012A</t>
  </si>
  <si>
    <t>E01023807</t>
  </si>
  <si>
    <t>Three Rivers 001D</t>
  </si>
  <si>
    <t>E01023809</t>
  </si>
  <si>
    <t>Three Rivers 010B</t>
  </si>
  <si>
    <t>E01023810</t>
  </si>
  <si>
    <t>Three Rivers 010C</t>
  </si>
  <si>
    <t>E01023811</t>
  </si>
  <si>
    <t>Three Rivers 010D</t>
  </si>
  <si>
    <t>E01023812</t>
  </si>
  <si>
    <t>Three Rivers 004A</t>
  </si>
  <si>
    <t>E01023813</t>
  </si>
  <si>
    <t>Three Rivers 004B</t>
  </si>
  <si>
    <t>E01023814</t>
  </si>
  <si>
    <t>Three Rivers 004C</t>
  </si>
  <si>
    <t>E01023815</t>
  </si>
  <si>
    <t>Three Rivers 005A</t>
  </si>
  <si>
    <t>E01023816</t>
  </si>
  <si>
    <t>Three Rivers 005B</t>
  </si>
  <si>
    <t>E01023817</t>
  </si>
  <si>
    <t>Three Rivers 005C</t>
  </si>
  <si>
    <t>E01023818</t>
  </si>
  <si>
    <t>Three Rivers 005D</t>
  </si>
  <si>
    <t>E01023819</t>
  </si>
  <si>
    <t>Three Rivers 006A</t>
  </si>
  <si>
    <t>E01023820</t>
  </si>
  <si>
    <t>Three Rivers 006B</t>
  </si>
  <si>
    <t>E01023821</t>
  </si>
  <si>
    <t>Three Rivers 006C</t>
  </si>
  <si>
    <t>E01023822</t>
  </si>
  <si>
    <t>Three Rivers 006D</t>
  </si>
  <si>
    <t>E01023823</t>
  </si>
  <si>
    <t>Three Rivers 003A</t>
  </si>
  <si>
    <t>E01023824</t>
  </si>
  <si>
    <t>Three Rivers 003B</t>
  </si>
  <si>
    <t>E01023825</t>
  </si>
  <si>
    <t>Three Rivers 006E</t>
  </si>
  <si>
    <t>E01023826</t>
  </si>
  <si>
    <t>Three Rivers 006F</t>
  </si>
  <si>
    <t>E01023827</t>
  </si>
  <si>
    <t>Three Rivers 008A</t>
  </si>
  <si>
    <t>E01023828</t>
  </si>
  <si>
    <t>Three Rivers 008B</t>
  </si>
  <si>
    <t>E01023829</t>
  </si>
  <si>
    <t>Three Rivers 002A</t>
  </si>
  <si>
    <t>E01023830</t>
  </si>
  <si>
    <t>Three Rivers 002B</t>
  </si>
  <si>
    <t>E01023831</t>
  </si>
  <si>
    <t>Three Rivers 003C</t>
  </si>
  <si>
    <t>E01023832</t>
  </si>
  <si>
    <t>Three Rivers 002C</t>
  </si>
  <si>
    <t>E01023834</t>
  </si>
  <si>
    <t>Three Rivers 002E</t>
  </si>
  <si>
    <t>E01023835</t>
  </si>
  <si>
    <t>Three Rivers 009A</t>
  </si>
  <si>
    <t>E01023836</t>
  </si>
  <si>
    <t>Three Rivers 009B</t>
  </si>
  <si>
    <t>E01023837</t>
  </si>
  <si>
    <t>Three Rivers 009C</t>
  </si>
  <si>
    <t>E01023838</t>
  </si>
  <si>
    <t>Three Rivers 009D</t>
  </si>
  <si>
    <t>E01023839</t>
  </si>
  <si>
    <t>Three Rivers 011A</t>
  </si>
  <si>
    <t>E01023840</t>
  </si>
  <si>
    <t>Three Rivers 011B</t>
  </si>
  <si>
    <t>E01023841</t>
  </si>
  <si>
    <t>Three Rivers 011C</t>
  </si>
  <si>
    <t>E01023842</t>
  </si>
  <si>
    <t>Three Rivers 012B</t>
  </si>
  <si>
    <t>E01023843</t>
  </si>
  <si>
    <t>Three Rivers 012C</t>
  </si>
  <si>
    <t>E01023844</t>
  </si>
  <si>
    <t>Three Rivers 012D</t>
  </si>
  <si>
    <t>E01023845</t>
  </si>
  <si>
    <t>Three Rivers 008C</t>
  </si>
  <si>
    <t>E01023846</t>
  </si>
  <si>
    <t>Three Rivers 008D</t>
  </si>
  <si>
    <t>E01023847</t>
  </si>
  <si>
    <t>Three Rivers 007A</t>
  </si>
  <si>
    <t>E01023848</t>
  </si>
  <si>
    <t>Three Rivers 007B</t>
  </si>
  <si>
    <t>E01023849</t>
  </si>
  <si>
    <t>Three Rivers 011D</t>
  </si>
  <si>
    <t>E01023850</t>
  </si>
  <si>
    <t>Three Rivers 007C</t>
  </si>
  <si>
    <t>E01023851</t>
  </si>
  <si>
    <t>Three Rivers 004D</t>
  </si>
  <si>
    <t>E01023852</t>
  </si>
  <si>
    <t>Three Rivers 007D</t>
  </si>
  <si>
    <t>E01023853</t>
  </si>
  <si>
    <t>Three Rivers 007E</t>
  </si>
  <si>
    <t>E01023854</t>
  </si>
  <si>
    <t>Three Rivers 003D</t>
  </si>
  <si>
    <t>E01023855</t>
  </si>
  <si>
    <t>Watford 006A</t>
  </si>
  <si>
    <t>E01023856</t>
  </si>
  <si>
    <t>Watford 006B</t>
  </si>
  <si>
    <t>E01023857</t>
  </si>
  <si>
    <t>Watford 006C</t>
  </si>
  <si>
    <t>E01023858</t>
  </si>
  <si>
    <t>Watford 006D</t>
  </si>
  <si>
    <t>E01023860</t>
  </si>
  <si>
    <t>Watford 009B</t>
  </si>
  <si>
    <t>E01023862</t>
  </si>
  <si>
    <t>Watford 009D</t>
  </si>
  <si>
    <t>E01023863</t>
  </si>
  <si>
    <t>Watford 011A</t>
  </si>
  <si>
    <t>E01023864</t>
  </si>
  <si>
    <t>Watford 011B</t>
  </si>
  <si>
    <t>E01023865</t>
  </si>
  <si>
    <t>Watford 011C</t>
  </si>
  <si>
    <t>E01023866</t>
  </si>
  <si>
    <t>Watford 011D</t>
  </si>
  <si>
    <t>E01023868</t>
  </si>
  <si>
    <t>Watford 004A</t>
  </si>
  <si>
    <t>E01023869</t>
  </si>
  <si>
    <t>Watford 004B</t>
  </si>
  <si>
    <t>E01023870</t>
  </si>
  <si>
    <t>Watford 004C</t>
  </si>
  <si>
    <t>E01023871</t>
  </si>
  <si>
    <t>Watford 004D</t>
  </si>
  <si>
    <t>E01023872</t>
  </si>
  <si>
    <t>Watford 004E</t>
  </si>
  <si>
    <t>E01023873</t>
  </si>
  <si>
    <t>Watford 003A</t>
  </si>
  <si>
    <t>E01023874</t>
  </si>
  <si>
    <t>Watford 003B</t>
  </si>
  <si>
    <t>E01023875</t>
  </si>
  <si>
    <t>Watford 003C</t>
  </si>
  <si>
    <t>E01023876</t>
  </si>
  <si>
    <t>Watford 003D</t>
  </si>
  <si>
    <t>E01023877</t>
  </si>
  <si>
    <t>Watford 003E</t>
  </si>
  <si>
    <t>E01023878</t>
  </si>
  <si>
    <t>Watford 007A</t>
  </si>
  <si>
    <t>E01023880</t>
  </si>
  <si>
    <t>Watford 007C</t>
  </si>
  <si>
    <t>E01023881</t>
  </si>
  <si>
    <t>Watford 007D</t>
  </si>
  <si>
    <t>E01023882</t>
  </si>
  <si>
    <t>Watford 012A</t>
  </si>
  <si>
    <t>E01023883</t>
  </si>
  <si>
    <t>Watford 012B</t>
  </si>
  <si>
    <t>E01023884</t>
  </si>
  <si>
    <t>Watford 012C</t>
  </si>
  <si>
    <t>E01023885</t>
  </si>
  <si>
    <t>Watford 012D</t>
  </si>
  <si>
    <t>E01023886</t>
  </si>
  <si>
    <t>Watford 008A</t>
  </si>
  <si>
    <t>E01023887</t>
  </si>
  <si>
    <t>Watford 008B</t>
  </si>
  <si>
    <t>E01023888</t>
  </si>
  <si>
    <t>Watford 008C</t>
  </si>
  <si>
    <t>E01023889</t>
  </si>
  <si>
    <t>Watford 008D</t>
  </si>
  <si>
    <t>E01023890</t>
  </si>
  <si>
    <t>Watford 002A</t>
  </si>
  <si>
    <t>E01023891</t>
  </si>
  <si>
    <t>Watford 002B</t>
  </si>
  <si>
    <t>E01023892</t>
  </si>
  <si>
    <t>Watford 002C</t>
  </si>
  <si>
    <t>E01023893</t>
  </si>
  <si>
    <t>Watford 002D</t>
  </si>
  <si>
    <t>E01023894</t>
  </si>
  <si>
    <t>Watford 002E</t>
  </si>
  <si>
    <t>E01023895</t>
  </si>
  <si>
    <t>Watford 005A</t>
  </si>
  <si>
    <t>E01023896</t>
  </si>
  <si>
    <t>Watford 005B</t>
  </si>
  <si>
    <t>E01023897</t>
  </si>
  <si>
    <t>Watford 005C</t>
  </si>
  <si>
    <t>E01023898</t>
  </si>
  <si>
    <t>Watford 005D</t>
  </si>
  <si>
    <t>E01023899</t>
  </si>
  <si>
    <t>Watford 010A</t>
  </si>
  <si>
    <t>E01023900</t>
  </si>
  <si>
    <t>Watford 010B</t>
  </si>
  <si>
    <t>E01023901</t>
  </si>
  <si>
    <t>Watford 010C</t>
  </si>
  <si>
    <t>E01023902</t>
  </si>
  <si>
    <t>Watford 010D</t>
  </si>
  <si>
    <t>E01023903</t>
  </si>
  <si>
    <t>Watford 010E</t>
  </si>
  <si>
    <t>E01023904</t>
  </si>
  <si>
    <t>Watford 001A</t>
  </si>
  <si>
    <t>E01023905</t>
  </si>
  <si>
    <t>Watford 001B</t>
  </si>
  <si>
    <t>E01023906</t>
  </si>
  <si>
    <t>Watford 001C</t>
  </si>
  <si>
    <t>E01023907</t>
  </si>
  <si>
    <t>Watford 001D</t>
  </si>
  <si>
    <t>E01023908</t>
  </si>
  <si>
    <t>Welwyn Hatfield 015A</t>
  </si>
  <si>
    <t>E01023909</t>
  </si>
  <si>
    <t>Welwyn Hatfield 015B</t>
  </si>
  <si>
    <t>E01023910</t>
  </si>
  <si>
    <t>Welwyn Hatfield 015C</t>
  </si>
  <si>
    <t>E01023911</t>
  </si>
  <si>
    <t>Welwyn Hatfield 015D</t>
  </si>
  <si>
    <t>E01023912</t>
  </si>
  <si>
    <t>Welwyn Hatfield 004A</t>
  </si>
  <si>
    <t>E01023913</t>
  </si>
  <si>
    <t>Welwyn Hatfield 004B</t>
  </si>
  <si>
    <t>E01023914</t>
  </si>
  <si>
    <t>Welwyn Hatfield 004C</t>
  </si>
  <si>
    <t>E01023915</t>
  </si>
  <si>
    <t>Welwyn Hatfield 004D</t>
  </si>
  <si>
    <t>E01023916</t>
  </si>
  <si>
    <t>Welwyn Hatfield 006A</t>
  </si>
  <si>
    <t>E01023917</t>
  </si>
  <si>
    <t>Welwyn Hatfield 006B</t>
  </si>
  <si>
    <t>E01023918</t>
  </si>
  <si>
    <t>Welwyn Hatfield 006C</t>
  </si>
  <si>
    <t>E01023919</t>
  </si>
  <si>
    <t>Welwyn Hatfield 006D</t>
  </si>
  <si>
    <t>E01023920</t>
  </si>
  <si>
    <t>Welwyn Hatfield 012A</t>
  </si>
  <si>
    <t>E01023921</t>
  </si>
  <si>
    <t>Welwyn Hatfield 012B</t>
  </si>
  <si>
    <t>E01023922</t>
  </si>
  <si>
    <t>Welwyn Hatfield 012C</t>
  </si>
  <si>
    <t>E01023923</t>
  </si>
  <si>
    <t>Welwyn Hatfield 012D</t>
  </si>
  <si>
    <t>E01023924</t>
  </si>
  <si>
    <t>Welwyn Hatfield 011A</t>
  </si>
  <si>
    <t>E01023925</t>
  </si>
  <si>
    <t>Welwyn Hatfield 011B</t>
  </si>
  <si>
    <t>E01023926</t>
  </si>
  <si>
    <t>Welwyn Hatfield 011C</t>
  </si>
  <si>
    <t>E01023927</t>
  </si>
  <si>
    <t>Welwyn Hatfield 011D</t>
  </si>
  <si>
    <t>E01023929</t>
  </si>
  <si>
    <t>Welwyn Hatfield 010A</t>
  </si>
  <si>
    <t>E01023930</t>
  </si>
  <si>
    <t>Welwyn Hatfield 010B</t>
  </si>
  <si>
    <t>E01023932</t>
  </si>
  <si>
    <t>Welwyn Hatfield 013A</t>
  </si>
  <si>
    <t>E01023933</t>
  </si>
  <si>
    <t>Welwyn Hatfield 017A</t>
  </si>
  <si>
    <t>E01023934</t>
  </si>
  <si>
    <t>Welwyn Hatfield 013B</t>
  </si>
  <si>
    <t>E01023935</t>
  </si>
  <si>
    <t>Welwyn Hatfield 013C</t>
  </si>
  <si>
    <t>E01023936</t>
  </si>
  <si>
    <t>Welwyn Hatfield 013D</t>
  </si>
  <si>
    <t>E01023937</t>
  </si>
  <si>
    <t>Welwyn Hatfield 013E</t>
  </si>
  <si>
    <t>E01023938</t>
  </si>
  <si>
    <t>Welwyn Hatfield 010D</t>
  </si>
  <si>
    <t>E01023939</t>
  </si>
  <si>
    <t>Welwyn Hatfield 009A</t>
  </si>
  <si>
    <t>E01023940</t>
  </si>
  <si>
    <t>Welwyn Hatfield 009B</t>
  </si>
  <si>
    <t>E01023942</t>
  </si>
  <si>
    <t>Welwyn Hatfield 009D</t>
  </si>
  <si>
    <t>E01023943</t>
  </si>
  <si>
    <t>Welwyn Hatfield 008A</t>
  </si>
  <si>
    <t>E01023944</t>
  </si>
  <si>
    <t>Welwyn Hatfield 008B</t>
  </si>
  <si>
    <t>E01023945</t>
  </si>
  <si>
    <t>Welwyn Hatfield 008C</t>
  </si>
  <si>
    <t>E01023946</t>
  </si>
  <si>
    <t>Welwyn Hatfield 008D</t>
  </si>
  <si>
    <t>E01023947</t>
  </si>
  <si>
    <t>Welwyn Hatfield 016A</t>
  </si>
  <si>
    <t>E01023948</t>
  </si>
  <si>
    <t>Welwyn Hatfield 016B</t>
  </si>
  <si>
    <t>E01023949</t>
  </si>
  <si>
    <t>Welwyn Hatfield 016C</t>
  </si>
  <si>
    <t>E01023950</t>
  </si>
  <si>
    <t>Welwyn Hatfield 005A</t>
  </si>
  <si>
    <t>E01023951</t>
  </si>
  <si>
    <t>Welwyn Hatfield 005B</t>
  </si>
  <si>
    <t>E01023952</t>
  </si>
  <si>
    <t>Welwyn Hatfield 005C</t>
  </si>
  <si>
    <t>E01023953</t>
  </si>
  <si>
    <t>Welwyn Hatfield 005D</t>
  </si>
  <si>
    <t>E01023955</t>
  </si>
  <si>
    <t>Welwyn Hatfield 007B</t>
  </si>
  <si>
    <t>E01023956</t>
  </si>
  <si>
    <t>Welwyn Hatfield 007C</t>
  </si>
  <si>
    <t>E01023957</t>
  </si>
  <si>
    <t>Welwyn Hatfield 007D</t>
  </si>
  <si>
    <t>E01023958</t>
  </si>
  <si>
    <t>Welwyn Hatfield 007E</t>
  </si>
  <si>
    <t>E01023959</t>
  </si>
  <si>
    <t>Welwyn Hatfield 003A</t>
  </si>
  <si>
    <t>E01023960</t>
  </si>
  <si>
    <t>Welwyn Hatfield 003B</t>
  </si>
  <si>
    <t>E01023961</t>
  </si>
  <si>
    <t>Welwyn Hatfield 003C</t>
  </si>
  <si>
    <t>E01023962</t>
  </si>
  <si>
    <t>Welwyn Hatfield 003D</t>
  </si>
  <si>
    <t>E01023963</t>
  </si>
  <si>
    <t>Welwyn Hatfield 017B</t>
  </si>
  <si>
    <t>E01023965</t>
  </si>
  <si>
    <t>Welwyn Hatfield 001A</t>
  </si>
  <si>
    <t>E01023966</t>
  </si>
  <si>
    <t>Welwyn Hatfield 001B</t>
  </si>
  <si>
    <t>E01023967</t>
  </si>
  <si>
    <t>Welwyn Hatfield 001C</t>
  </si>
  <si>
    <t>E01023968</t>
  </si>
  <si>
    <t>Welwyn Hatfield 002B</t>
  </si>
  <si>
    <t>E01023969</t>
  </si>
  <si>
    <t>Welwyn Hatfield 002C</t>
  </si>
  <si>
    <t>E01023970</t>
  </si>
  <si>
    <t>Welwyn Hatfield 002D</t>
  </si>
  <si>
    <t>E01023971</t>
  </si>
  <si>
    <t>Welwyn Hatfield 001D</t>
  </si>
  <si>
    <t>E01023972</t>
  </si>
  <si>
    <t>Ashford 006A</t>
  </si>
  <si>
    <t>E01023973</t>
  </si>
  <si>
    <t>Ashford 005A</t>
  </si>
  <si>
    <t>E01023974</t>
  </si>
  <si>
    <t>Ashford 007A</t>
  </si>
  <si>
    <t>E01023975</t>
  </si>
  <si>
    <t>Ashford 007B</t>
  </si>
  <si>
    <t>E01023976</t>
  </si>
  <si>
    <t>Ashford 008A</t>
  </si>
  <si>
    <t>E01023977</t>
  </si>
  <si>
    <t>Ashford 007C</t>
  </si>
  <si>
    <t>E01023978</t>
  </si>
  <si>
    <t>Ashford 011A</t>
  </si>
  <si>
    <t>E01023979</t>
  </si>
  <si>
    <t>Ashford 011B</t>
  </si>
  <si>
    <t>E01023980</t>
  </si>
  <si>
    <t>Ashford 015A</t>
  </si>
  <si>
    <t>E01023981</t>
  </si>
  <si>
    <t>Ashford 015B</t>
  </si>
  <si>
    <t>E01023983</t>
  </si>
  <si>
    <t>Ashford 003A</t>
  </si>
  <si>
    <t>E01023984</t>
  </si>
  <si>
    <t>Ashford 015C</t>
  </si>
  <si>
    <t>E01023985</t>
  </si>
  <si>
    <t>Ashford 002A</t>
  </si>
  <si>
    <t>E01023986</t>
  </si>
  <si>
    <t>Ashford 002B</t>
  </si>
  <si>
    <t>E01023987</t>
  </si>
  <si>
    <t>Ashford 001B</t>
  </si>
  <si>
    <t>E01023988</t>
  </si>
  <si>
    <t>Ashford 001C</t>
  </si>
  <si>
    <t>E01023989</t>
  </si>
  <si>
    <t>Ashford 002C</t>
  </si>
  <si>
    <t>E01023990</t>
  </si>
  <si>
    <t>Ashford 002D</t>
  </si>
  <si>
    <t>E01023992</t>
  </si>
  <si>
    <t>Ashford 016C</t>
  </si>
  <si>
    <t>E01023993</t>
  </si>
  <si>
    <t>Ashford 016D</t>
  </si>
  <si>
    <t>E01023995</t>
  </si>
  <si>
    <t>Ashford 006B</t>
  </si>
  <si>
    <t>E01023996</t>
  </si>
  <si>
    <t>Ashford 006C</t>
  </si>
  <si>
    <t>E01023997</t>
  </si>
  <si>
    <t>Ashford 014A</t>
  </si>
  <si>
    <t>E01023998</t>
  </si>
  <si>
    <t>Ashford 014B</t>
  </si>
  <si>
    <t>E01023999</t>
  </si>
  <si>
    <t>Ashford 003B</t>
  </si>
  <si>
    <t>E01024001</t>
  </si>
  <si>
    <t>Ashford 009A</t>
  </si>
  <si>
    <t>E01024002</t>
  </si>
  <si>
    <t>Ashford 005B</t>
  </si>
  <si>
    <t>E01024003</t>
  </si>
  <si>
    <t>Ashford 006D</t>
  </si>
  <si>
    <t>E01024004</t>
  </si>
  <si>
    <t>Ashford 006E</t>
  </si>
  <si>
    <t>E01024005</t>
  </si>
  <si>
    <t>Ashford 006F</t>
  </si>
  <si>
    <t>E01024006</t>
  </si>
  <si>
    <t>Ashford 009B</t>
  </si>
  <si>
    <t>E01024008</t>
  </si>
  <si>
    <t>Ashford 009D</t>
  </si>
  <si>
    <t>E01024009</t>
  </si>
  <si>
    <t>Ashford 013A</t>
  </si>
  <si>
    <t>E01024010</t>
  </si>
  <si>
    <t>Ashford 013B</t>
  </si>
  <si>
    <t>E01024011</t>
  </si>
  <si>
    <t>Ashford 013C</t>
  </si>
  <si>
    <t>E01024012</t>
  </si>
  <si>
    <t>Ashford 013D</t>
  </si>
  <si>
    <t>E01024013</t>
  </si>
  <si>
    <t>Ashford 010A</t>
  </si>
  <si>
    <t>E01024014</t>
  </si>
  <si>
    <t>Ashford 010B</t>
  </si>
  <si>
    <t>E01024015</t>
  </si>
  <si>
    <t>Ashford 010C</t>
  </si>
  <si>
    <t>E01024016</t>
  </si>
  <si>
    <t>Ashford 007D</t>
  </si>
  <si>
    <t>E01024017</t>
  </si>
  <si>
    <t>Ashford 007E</t>
  </si>
  <si>
    <t>E01024019</t>
  </si>
  <si>
    <t>Ashford 008B</t>
  </si>
  <si>
    <t>E01024020</t>
  </si>
  <si>
    <t>Ashford 008C</t>
  </si>
  <si>
    <t>E01024021</t>
  </si>
  <si>
    <t>Ashford 015E</t>
  </si>
  <si>
    <t>E01024022</t>
  </si>
  <si>
    <t>Ashford 015D</t>
  </si>
  <si>
    <t>E01024023</t>
  </si>
  <si>
    <t>Ashford 005C</t>
  </si>
  <si>
    <t>E01024024</t>
  </si>
  <si>
    <t>Ashford 013E</t>
  </si>
  <si>
    <t>E01024025</t>
  </si>
  <si>
    <t>Ashford 013F</t>
  </si>
  <si>
    <t>E01024026</t>
  </si>
  <si>
    <t>Ashford 014C</t>
  </si>
  <si>
    <t>E01024028</t>
  </si>
  <si>
    <t>Ashford 007F</t>
  </si>
  <si>
    <t>E01024029</t>
  </si>
  <si>
    <t>Ashford 005E</t>
  </si>
  <si>
    <t>E01024031</t>
  </si>
  <si>
    <t>Ashford 012B</t>
  </si>
  <si>
    <t>E01024032</t>
  </si>
  <si>
    <t>Ashford 011C</t>
  </si>
  <si>
    <t>E01024033</t>
  </si>
  <si>
    <t>Ashford 002E</t>
  </si>
  <si>
    <t>E01024035</t>
  </si>
  <si>
    <t>Ashford 002F</t>
  </si>
  <si>
    <t>E01024036</t>
  </si>
  <si>
    <t>Ashford 011D</t>
  </si>
  <si>
    <t>E01024037</t>
  </si>
  <si>
    <t>Ashford 014D</t>
  </si>
  <si>
    <t>E01024038</t>
  </si>
  <si>
    <t>Ashford 012C</t>
  </si>
  <si>
    <t>E01024039</t>
  </si>
  <si>
    <t>Ashford 012D</t>
  </si>
  <si>
    <t>E01024040</t>
  </si>
  <si>
    <t>Ashford 001D</t>
  </si>
  <si>
    <t>E01024041</t>
  </si>
  <si>
    <t>Ashford 001E</t>
  </si>
  <si>
    <t>E01024042</t>
  </si>
  <si>
    <t>Canterbury 018A</t>
  </si>
  <si>
    <t>E01024043</t>
  </si>
  <si>
    <t>Canterbury 018B</t>
  </si>
  <si>
    <t>E01024044</t>
  </si>
  <si>
    <t>Canterbury 016A</t>
  </si>
  <si>
    <t>E01024045</t>
  </si>
  <si>
    <t>Canterbury 016B</t>
  </si>
  <si>
    <t>E01024046</t>
  </si>
  <si>
    <t>Canterbury 016C</t>
  </si>
  <si>
    <t>E01024047</t>
  </si>
  <si>
    <t>Canterbury 014A</t>
  </si>
  <si>
    <t>E01024048</t>
  </si>
  <si>
    <t>Canterbury 016D</t>
  </si>
  <si>
    <t>E01024049</t>
  </si>
  <si>
    <t>Canterbury 014B</t>
  </si>
  <si>
    <t>E01024052</t>
  </si>
  <si>
    <t>Canterbury 017A</t>
  </si>
  <si>
    <t>E01024053</t>
  </si>
  <si>
    <t>Canterbury 017B</t>
  </si>
  <si>
    <t>E01024054</t>
  </si>
  <si>
    <t>Canterbury 017C</t>
  </si>
  <si>
    <t>E01024055</t>
  </si>
  <si>
    <t>Canterbury 007A</t>
  </si>
  <si>
    <t>E01024056</t>
  </si>
  <si>
    <t>Canterbury 005A</t>
  </si>
  <si>
    <t>E01024057</t>
  </si>
  <si>
    <t>Canterbury 005B</t>
  </si>
  <si>
    <t>E01024058</t>
  </si>
  <si>
    <t>Canterbury 005C</t>
  </si>
  <si>
    <t>E01024059</t>
  </si>
  <si>
    <t>Canterbury 004A</t>
  </si>
  <si>
    <t>E01024060</t>
  </si>
  <si>
    <t>Canterbury 008A</t>
  </si>
  <si>
    <t>E01024061</t>
  </si>
  <si>
    <t>Canterbury 007B</t>
  </si>
  <si>
    <t>E01024062</t>
  </si>
  <si>
    <t>Canterbury 009A</t>
  </si>
  <si>
    <t>E01024063</t>
  </si>
  <si>
    <t>Canterbury 007C</t>
  </si>
  <si>
    <t>E01024064</t>
  </si>
  <si>
    <t>Canterbury 003A</t>
  </si>
  <si>
    <t>E01024065</t>
  </si>
  <si>
    <t>Canterbury 004B</t>
  </si>
  <si>
    <t>E01024066</t>
  </si>
  <si>
    <t>Canterbury 003B</t>
  </si>
  <si>
    <t>E01024067</t>
  </si>
  <si>
    <t>Canterbury 012C</t>
  </si>
  <si>
    <t>E01024068</t>
  </si>
  <si>
    <t>Canterbury 012D</t>
  </si>
  <si>
    <t>E01024069</t>
  </si>
  <si>
    <t>Canterbury 008B</t>
  </si>
  <si>
    <t>E01024070</t>
  </si>
  <si>
    <t>Canterbury 008C</t>
  </si>
  <si>
    <t>E01024071</t>
  </si>
  <si>
    <t>Canterbury 007D</t>
  </si>
  <si>
    <t>E01024072</t>
  </si>
  <si>
    <t>Canterbury 008D</t>
  </si>
  <si>
    <t>E01024073</t>
  </si>
  <si>
    <t>Canterbury 006A</t>
  </si>
  <si>
    <t>E01024074</t>
  </si>
  <si>
    <t>Canterbury 006B</t>
  </si>
  <si>
    <t>E01024075</t>
  </si>
  <si>
    <t>Canterbury 006C</t>
  </si>
  <si>
    <t>E01024076</t>
  </si>
  <si>
    <t>Canterbury 006D</t>
  </si>
  <si>
    <t>E01024077</t>
  </si>
  <si>
    <t>Canterbury 006E</t>
  </si>
  <si>
    <t>E01024078</t>
  </si>
  <si>
    <t>Canterbury 001A</t>
  </si>
  <si>
    <t>E01024079</t>
  </si>
  <si>
    <t>Canterbury 003C</t>
  </si>
  <si>
    <t>E01024080</t>
  </si>
  <si>
    <t>Canterbury 001B</t>
  </si>
  <si>
    <t>E01024081</t>
  </si>
  <si>
    <t>Canterbury 001C</t>
  </si>
  <si>
    <t>E01024082</t>
  </si>
  <si>
    <t>Canterbury 001D</t>
  </si>
  <si>
    <t>E01024083</t>
  </si>
  <si>
    <t>Canterbury 003D</t>
  </si>
  <si>
    <t>E01024084</t>
  </si>
  <si>
    <t>Canterbury 010A</t>
  </si>
  <si>
    <t>E01024085</t>
  </si>
  <si>
    <t>Canterbury 010B</t>
  </si>
  <si>
    <t>E01024086</t>
  </si>
  <si>
    <t>Canterbury 010C</t>
  </si>
  <si>
    <t>E01024087</t>
  </si>
  <si>
    <t>Canterbury 010D</t>
  </si>
  <si>
    <t>E01024088</t>
  </si>
  <si>
    <t>Canterbury 018C</t>
  </si>
  <si>
    <t>E01024089</t>
  </si>
  <si>
    <t>Canterbury 018D</t>
  </si>
  <si>
    <t>E01024090</t>
  </si>
  <si>
    <t>Canterbury 014C</t>
  </si>
  <si>
    <t>E01024091</t>
  </si>
  <si>
    <t>Canterbury 011A</t>
  </si>
  <si>
    <t>E01024092</t>
  </si>
  <si>
    <t>Canterbury 014D</t>
  </si>
  <si>
    <t>E01024093</t>
  </si>
  <si>
    <t>Canterbury 014E</t>
  </si>
  <si>
    <t>E01024094</t>
  </si>
  <si>
    <t>Canterbury 002A</t>
  </si>
  <si>
    <t>E01024095</t>
  </si>
  <si>
    <t>Canterbury 001E</t>
  </si>
  <si>
    <t>E01024096</t>
  </si>
  <si>
    <t>Canterbury 002B</t>
  </si>
  <si>
    <t>E01024097</t>
  </si>
  <si>
    <t>Canterbury 002C</t>
  </si>
  <si>
    <t>E01024098</t>
  </si>
  <si>
    <t>Canterbury 002D</t>
  </si>
  <si>
    <t>E01024099</t>
  </si>
  <si>
    <t>Canterbury 013A</t>
  </si>
  <si>
    <t>E01024100</t>
  </si>
  <si>
    <t>Canterbury 013B</t>
  </si>
  <si>
    <t>E01024101</t>
  </si>
  <si>
    <t>Canterbury 013C</t>
  </si>
  <si>
    <t>E01024102</t>
  </si>
  <si>
    <t>Canterbury 013D</t>
  </si>
  <si>
    <t>E01024103</t>
  </si>
  <si>
    <t>Canterbury 013E</t>
  </si>
  <si>
    <t>E01024104</t>
  </si>
  <si>
    <t>Canterbury 020A</t>
  </si>
  <si>
    <t>E01024105</t>
  </si>
  <si>
    <t>Canterbury 009B</t>
  </si>
  <si>
    <t>E01024106</t>
  </si>
  <si>
    <t>Canterbury 008E</t>
  </si>
  <si>
    <t>E01024107</t>
  </si>
  <si>
    <t>Canterbury 009C</t>
  </si>
  <si>
    <t>E01024108</t>
  </si>
  <si>
    <t>Canterbury 009D</t>
  </si>
  <si>
    <t>E01024109</t>
  </si>
  <si>
    <t>Canterbury 009E</t>
  </si>
  <si>
    <t>E01024110</t>
  </si>
  <si>
    <t>Canterbury 011B</t>
  </si>
  <si>
    <t>E01024111</t>
  </si>
  <si>
    <t>Canterbury 011C</t>
  </si>
  <si>
    <t>E01024112</t>
  </si>
  <si>
    <t>Canterbury 011D</t>
  </si>
  <si>
    <t>E01024113</t>
  </si>
  <si>
    <t>Canterbury 011E</t>
  </si>
  <si>
    <t>E01024114</t>
  </si>
  <si>
    <t>Canterbury 005D</t>
  </si>
  <si>
    <t>E01024115</t>
  </si>
  <si>
    <t>Canterbury 005E</t>
  </si>
  <si>
    <t>E01024116</t>
  </si>
  <si>
    <t>Canterbury 007E</t>
  </si>
  <si>
    <t>E01024117</t>
  </si>
  <si>
    <t>Canterbury 004C</t>
  </si>
  <si>
    <t>E01024118</t>
  </si>
  <si>
    <t>Canterbury 003E</t>
  </si>
  <si>
    <t>E01024119</t>
  </si>
  <si>
    <t>Canterbury 004D</t>
  </si>
  <si>
    <t>E01024120</t>
  </si>
  <si>
    <t>Canterbury 004E</t>
  </si>
  <si>
    <t>E01024121</t>
  </si>
  <si>
    <t>Canterbury 020B</t>
  </si>
  <si>
    <t>E01024122</t>
  </si>
  <si>
    <t>Canterbury 020C</t>
  </si>
  <si>
    <t>E01024123</t>
  </si>
  <si>
    <t>Canterbury 012E</t>
  </si>
  <si>
    <t>E01024124</t>
  </si>
  <si>
    <t>Canterbury 020D</t>
  </si>
  <si>
    <t>E01024126</t>
  </si>
  <si>
    <t>Canterbury 020E</t>
  </si>
  <si>
    <t>E01024127</t>
  </si>
  <si>
    <t>Canterbury 017D</t>
  </si>
  <si>
    <t>E01024128</t>
  </si>
  <si>
    <t>Canterbury 019A</t>
  </si>
  <si>
    <t>E01024129</t>
  </si>
  <si>
    <t>Canterbury 019B</t>
  </si>
  <si>
    <t>E01024131</t>
  </si>
  <si>
    <t>Canterbury 016E</t>
  </si>
  <si>
    <t>E01024132</t>
  </si>
  <si>
    <t>Dartford 012A</t>
  </si>
  <si>
    <t>E01024133</t>
  </si>
  <si>
    <t>Dartford 008A</t>
  </si>
  <si>
    <t>E01024134</t>
  </si>
  <si>
    <t>Dartford 012B</t>
  </si>
  <si>
    <t>E01024135</t>
  </si>
  <si>
    <t>Dartford 012C</t>
  </si>
  <si>
    <t>E01024136</t>
  </si>
  <si>
    <t>Dartford 008B</t>
  </si>
  <si>
    <t>E01024137</t>
  </si>
  <si>
    <t>Dartford 008C</t>
  </si>
  <si>
    <t>E01024138</t>
  </si>
  <si>
    <t>Dartford 008D</t>
  </si>
  <si>
    <t>E01024139</t>
  </si>
  <si>
    <t>Dartford 008E</t>
  </si>
  <si>
    <t>E01024143</t>
  </si>
  <si>
    <t>Dartford 002C</t>
  </si>
  <si>
    <t>E01024144</t>
  </si>
  <si>
    <t>Dartford 007A</t>
  </si>
  <si>
    <t>E01024145</t>
  </si>
  <si>
    <t>Dartford 007B</t>
  </si>
  <si>
    <t>E01024146</t>
  </si>
  <si>
    <t>Dartford 007C</t>
  </si>
  <si>
    <t>E01024147</t>
  </si>
  <si>
    <t>Dartford 007D</t>
  </si>
  <si>
    <t>E01024150</t>
  </si>
  <si>
    <t>Dartford 010A</t>
  </si>
  <si>
    <t>E01024151</t>
  </si>
  <si>
    <t>Dartford 010B</t>
  </si>
  <si>
    <t>E01024152</t>
  </si>
  <si>
    <t>Dartford 010C</t>
  </si>
  <si>
    <t>E01024153</t>
  </si>
  <si>
    <t>Dartford 010D</t>
  </si>
  <si>
    <t>E01024154</t>
  </si>
  <si>
    <t>Dartford 001C</t>
  </si>
  <si>
    <t>E01024155</t>
  </si>
  <si>
    <t>Dartford 001D</t>
  </si>
  <si>
    <t>E01024156</t>
  </si>
  <si>
    <t>Dartford 005A</t>
  </si>
  <si>
    <t>E01024157</t>
  </si>
  <si>
    <t>Dartford 013A</t>
  </si>
  <si>
    <t>E01024158</t>
  </si>
  <si>
    <t>Dartford 013B</t>
  </si>
  <si>
    <t>E01024159</t>
  </si>
  <si>
    <t>Dartford 013C</t>
  </si>
  <si>
    <t>E01024160</t>
  </si>
  <si>
    <t>Dartford 013D</t>
  </si>
  <si>
    <t>E01024161</t>
  </si>
  <si>
    <t>Dartford 005B</t>
  </si>
  <si>
    <t>E01024162</t>
  </si>
  <si>
    <t>Dartford 005C</t>
  </si>
  <si>
    <t>E01024163</t>
  </si>
  <si>
    <t>Dartford 005D</t>
  </si>
  <si>
    <t>E01024164</t>
  </si>
  <si>
    <t>Dartford 005E</t>
  </si>
  <si>
    <t>E01024165</t>
  </si>
  <si>
    <t>Dartford 009A</t>
  </si>
  <si>
    <t>E01024166</t>
  </si>
  <si>
    <t>Dartford 009B</t>
  </si>
  <si>
    <t>E01024167</t>
  </si>
  <si>
    <t>Dartford 009C</t>
  </si>
  <si>
    <t>E01024168</t>
  </si>
  <si>
    <t>Dartford 009D</t>
  </si>
  <si>
    <t>E01024169</t>
  </si>
  <si>
    <t>Dartford 006A</t>
  </si>
  <si>
    <t>E01024170</t>
  </si>
  <si>
    <t>Dartford 006B</t>
  </si>
  <si>
    <t>E01024171</t>
  </si>
  <si>
    <t>Dartford 006C</t>
  </si>
  <si>
    <t>E01024172</t>
  </si>
  <si>
    <t>Dartford 006D</t>
  </si>
  <si>
    <t>E01024173</t>
  </si>
  <si>
    <t>Dartford 011A</t>
  </si>
  <si>
    <t>E01024174</t>
  </si>
  <si>
    <t>Dartford 012D</t>
  </si>
  <si>
    <t>E01024175</t>
  </si>
  <si>
    <t>Dartford 012E</t>
  </si>
  <si>
    <t>E01024176</t>
  </si>
  <si>
    <t>Dartford 004B</t>
  </si>
  <si>
    <t>E01024177</t>
  </si>
  <si>
    <t>Dartford 004C</t>
  </si>
  <si>
    <t>E01024178</t>
  </si>
  <si>
    <t>Dartford 004D</t>
  </si>
  <si>
    <t>E01024179</t>
  </si>
  <si>
    <t>Dartford 002D</t>
  </si>
  <si>
    <t>E01024180</t>
  </si>
  <si>
    <t>Dartford 003A</t>
  </si>
  <si>
    <t>E01024181</t>
  </si>
  <si>
    <t>Dartford 003B</t>
  </si>
  <si>
    <t>E01024182</t>
  </si>
  <si>
    <t>Dartford 003C</t>
  </si>
  <si>
    <t>E01024183</t>
  </si>
  <si>
    <t>Dartford 003D</t>
  </si>
  <si>
    <t>E01024184</t>
  </si>
  <si>
    <t>Dartford 003E</t>
  </si>
  <si>
    <t>E01024185</t>
  </si>
  <si>
    <t>Dartford 003F</t>
  </si>
  <si>
    <t>E01024186</t>
  </si>
  <si>
    <t>Dartford 007E</t>
  </si>
  <si>
    <t>E01024187</t>
  </si>
  <si>
    <t>Dartford 011B</t>
  </si>
  <si>
    <t>E01024188</t>
  </si>
  <si>
    <t>Dartford 011C</t>
  </si>
  <si>
    <t>E01024189</t>
  </si>
  <si>
    <t>Dartford 011D</t>
  </si>
  <si>
    <t>E01024190</t>
  </si>
  <si>
    <t>Dover 006A</t>
  </si>
  <si>
    <t>E01024192</t>
  </si>
  <si>
    <t>Dover 006C</t>
  </si>
  <si>
    <t>E01024193</t>
  </si>
  <si>
    <t>Dover 011A</t>
  </si>
  <si>
    <t>E01024194</t>
  </si>
  <si>
    <t>Dover 011B</t>
  </si>
  <si>
    <t>E01024195</t>
  </si>
  <si>
    <t>Dover 011C</t>
  </si>
  <si>
    <t>E01024196</t>
  </si>
  <si>
    <t>Dover 011D</t>
  </si>
  <si>
    <t>E01024197</t>
  </si>
  <si>
    <t>Dover 011E</t>
  </si>
  <si>
    <t>E01024198</t>
  </si>
  <si>
    <t>Dover 014A</t>
  </si>
  <si>
    <t>E01024200</t>
  </si>
  <si>
    <t>Dover 008A</t>
  </si>
  <si>
    <t>E01024201</t>
  </si>
  <si>
    <t>Dover 005A</t>
  </si>
  <si>
    <t>E01024202</t>
  </si>
  <si>
    <t>Dover 002A</t>
  </si>
  <si>
    <t>E01024203</t>
  </si>
  <si>
    <t>Dover 008B</t>
  </si>
  <si>
    <t>E01024204</t>
  </si>
  <si>
    <t>Dover 006D</t>
  </si>
  <si>
    <t>E01024205</t>
  </si>
  <si>
    <t>Dover 008C</t>
  </si>
  <si>
    <t>E01024206</t>
  </si>
  <si>
    <t>Dover 001A</t>
  </si>
  <si>
    <t>E01024207</t>
  </si>
  <si>
    <t>Dover 001B</t>
  </si>
  <si>
    <t>E01024208</t>
  </si>
  <si>
    <t>Dover 001C</t>
  </si>
  <si>
    <t>E01024209</t>
  </si>
  <si>
    <t>Dover 001D</t>
  </si>
  <si>
    <t>E01024212</t>
  </si>
  <si>
    <t>Dover 014B</t>
  </si>
  <si>
    <t>E01024213</t>
  </si>
  <si>
    <t>Dover 014C</t>
  </si>
  <si>
    <t>E01024214</t>
  </si>
  <si>
    <t>Dover 013A</t>
  </si>
  <si>
    <t>E01024215</t>
  </si>
  <si>
    <t>Dover 013B</t>
  </si>
  <si>
    <t>E01024216</t>
  </si>
  <si>
    <t>Dover 013C</t>
  </si>
  <si>
    <t>E01024218</t>
  </si>
  <si>
    <t>Dover 007A</t>
  </si>
  <si>
    <t>E01024219</t>
  </si>
  <si>
    <t>Dover 003A</t>
  </si>
  <si>
    <t>E01024220</t>
  </si>
  <si>
    <t>Dover 003B</t>
  </si>
  <si>
    <t>E01024221</t>
  </si>
  <si>
    <t>Dover 003C</t>
  </si>
  <si>
    <t>E01024222</t>
  </si>
  <si>
    <t>Dover 007B</t>
  </si>
  <si>
    <t>E01024223</t>
  </si>
  <si>
    <t>Dover 005C</t>
  </si>
  <si>
    <t>E01024224</t>
  </si>
  <si>
    <t>Dover 007C</t>
  </si>
  <si>
    <t>E01024225</t>
  </si>
  <si>
    <t>Dover 005D</t>
  </si>
  <si>
    <t>E01024226</t>
  </si>
  <si>
    <t>Dover 005E</t>
  </si>
  <si>
    <t>E01024227</t>
  </si>
  <si>
    <t>Dover 003D</t>
  </si>
  <si>
    <t>E01024228</t>
  </si>
  <si>
    <t>Dover 004A</t>
  </si>
  <si>
    <t>E01024229</t>
  </si>
  <si>
    <t>Dover 003E</t>
  </si>
  <si>
    <t>E01024230</t>
  </si>
  <si>
    <t>Dover 004B</t>
  </si>
  <si>
    <t>E01024231</t>
  </si>
  <si>
    <t>Dover 004C</t>
  </si>
  <si>
    <t>E01024232</t>
  </si>
  <si>
    <t>Dover 009A</t>
  </si>
  <si>
    <t>E01024233</t>
  </si>
  <si>
    <t>Dover 010C</t>
  </si>
  <si>
    <t>E01024234</t>
  </si>
  <si>
    <t>Dover 014D</t>
  </si>
  <si>
    <t>E01024235</t>
  </si>
  <si>
    <t>Dover 010D</t>
  </si>
  <si>
    <t>E01024236</t>
  </si>
  <si>
    <t>Dover 009B</t>
  </si>
  <si>
    <t>E01024237</t>
  </si>
  <si>
    <t>Dover 009C</t>
  </si>
  <si>
    <t>E01024238</t>
  </si>
  <si>
    <t>Dover 012B</t>
  </si>
  <si>
    <t>E01024239</t>
  </si>
  <si>
    <t>Dover 012C</t>
  </si>
  <si>
    <t>E01024240</t>
  </si>
  <si>
    <t>Dover 011F</t>
  </si>
  <si>
    <t>E01024241</t>
  </si>
  <si>
    <t>Dover 011G</t>
  </si>
  <si>
    <t>E01024242</t>
  </si>
  <si>
    <t>Dover 002B</t>
  </si>
  <si>
    <t>E01024243</t>
  </si>
  <si>
    <t>Dover 002C</t>
  </si>
  <si>
    <t>E01024244</t>
  </si>
  <si>
    <t>Dover 002D</t>
  </si>
  <si>
    <t>E01024245</t>
  </si>
  <si>
    <t>Dover 002E</t>
  </si>
  <si>
    <t>E01024246</t>
  </si>
  <si>
    <t>Dover 013D</t>
  </si>
  <si>
    <t>E01024247</t>
  </si>
  <si>
    <t>Dover 012D</t>
  </si>
  <si>
    <t>E01024248</t>
  </si>
  <si>
    <t>Dover 011H</t>
  </si>
  <si>
    <t>E01024249</t>
  </si>
  <si>
    <t>Dover 013E</t>
  </si>
  <si>
    <t>E01024250</t>
  </si>
  <si>
    <t>Dover 007D</t>
  </si>
  <si>
    <t>E01024251</t>
  </si>
  <si>
    <t>Dover 007E</t>
  </si>
  <si>
    <t>E01024252</t>
  </si>
  <si>
    <t>Dover 004D</t>
  </si>
  <si>
    <t>E01024253</t>
  </si>
  <si>
    <t>Dover 009D</t>
  </si>
  <si>
    <t>E01024254</t>
  </si>
  <si>
    <t>Dover 010E</t>
  </si>
  <si>
    <t>E01024255</t>
  </si>
  <si>
    <t>Dover 008D</t>
  </si>
  <si>
    <t>E01024256</t>
  </si>
  <si>
    <t>Dover 010F</t>
  </si>
  <si>
    <t>E01024257</t>
  </si>
  <si>
    <t>Gravesham 002A</t>
  </si>
  <si>
    <t>E01024258</t>
  </si>
  <si>
    <t>Gravesham 003A</t>
  </si>
  <si>
    <t>E01024259</t>
  </si>
  <si>
    <t>Gravesham 005A</t>
  </si>
  <si>
    <t>E01024260</t>
  </si>
  <si>
    <t>Gravesham 005B</t>
  </si>
  <si>
    <t>E01024261</t>
  </si>
  <si>
    <t>Gravesham 003B</t>
  </si>
  <si>
    <t>E01024262</t>
  </si>
  <si>
    <t>Gravesham 004A</t>
  </si>
  <si>
    <t>E01024263</t>
  </si>
  <si>
    <t>Gravesham 004B</t>
  </si>
  <si>
    <t>E01024264</t>
  </si>
  <si>
    <t>Gravesham 009A</t>
  </si>
  <si>
    <t>E01024265</t>
  </si>
  <si>
    <t>Gravesham 010A</t>
  </si>
  <si>
    <t>E01024266</t>
  </si>
  <si>
    <t>Gravesham 010B</t>
  </si>
  <si>
    <t>E01024267</t>
  </si>
  <si>
    <t>Gravesham 010C</t>
  </si>
  <si>
    <t>E01024268</t>
  </si>
  <si>
    <t>Gravesham 012A</t>
  </si>
  <si>
    <t>E01024269</t>
  </si>
  <si>
    <t>Gravesham 012B</t>
  </si>
  <si>
    <t>E01024270</t>
  </si>
  <si>
    <t>Gravesham 012C</t>
  </si>
  <si>
    <t>E01024271</t>
  </si>
  <si>
    <t>Gravesham 012D</t>
  </si>
  <si>
    <t>E01024272</t>
  </si>
  <si>
    <t>Gravesham 012E</t>
  </si>
  <si>
    <t>E01024273</t>
  </si>
  <si>
    <t>Gravesham 013A</t>
  </si>
  <si>
    <t>E01024274</t>
  </si>
  <si>
    <t>Gravesham 013B</t>
  </si>
  <si>
    <t>E01024275</t>
  </si>
  <si>
    <t>Gravesham 013C</t>
  </si>
  <si>
    <t>E01024276</t>
  </si>
  <si>
    <t>Gravesham 001A</t>
  </si>
  <si>
    <t>E01024277</t>
  </si>
  <si>
    <t>Gravesham 001B</t>
  </si>
  <si>
    <t>E01024278</t>
  </si>
  <si>
    <t>Gravesham 001C</t>
  </si>
  <si>
    <t>E01024279</t>
  </si>
  <si>
    <t>Gravesham 001D</t>
  </si>
  <si>
    <t>E01024281</t>
  </si>
  <si>
    <t>Gravesham 006B</t>
  </si>
  <si>
    <t>E01024282</t>
  </si>
  <si>
    <t>Gravesham 004C</t>
  </si>
  <si>
    <t>E01024283</t>
  </si>
  <si>
    <t>Gravesham 004D</t>
  </si>
  <si>
    <t>E01024284</t>
  </si>
  <si>
    <t>Gravesham 004E</t>
  </si>
  <si>
    <t>E01024285</t>
  </si>
  <si>
    <t>Gravesham 006C</t>
  </si>
  <si>
    <t>E01024286</t>
  </si>
  <si>
    <t>Gravesham 009B</t>
  </si>
  <si>
    <t>E01024287</t>
  </si>
  <si>
    <t>Gravesham 006D</t>
  </si>
  <si>
    <t>E01024288</t>
  </si>
  <si>
    <t>Gravesham 006E</t>
  </si>
  <si>
    <t>E01024290</t>
  </si>
  <si>
    <t>Gravesham 002C</t>
  </si>
  <si>
    <t>E01024291</t>
  </si>
  <si>
    <t>Gravesham 002D</t>
  </si>
  <si>
    <t>E01024292</t>
  </si>
  <si>
    <t>Gravesham 005C</t>
  </si>
  <si>
    <t>E01024293</t>
  </si>
  <si>
    <t>Gravesham 003C</t>
  </si>
  <si>
    <t>E01024294</t>
  </si>
  <si>
    <t>Gravesham 003D</t>
  </si>
  <si>
    <t>E01024295</t>
  </si>
  <si>
    <t>Gravesham 002E</t>
  </si>
  <si>
    <t>E01024296</t>
  </si>
  <si>
    <t>Gravesham 003E</t>
  </si>
  <si>
    <t>E01024297</t>
  </si>
  <si>
    <t>Gravesham 008A</t>
  </si>
  <si>
    <t>E01024298</t>
  </si>
  <si>
    <t>Gravesham 008B</t>
  </si>
  <si>
    <t>E01024299</t>
  </si>
  <si>
    <t>Gravesham 008C</t>
  </si>
  <si>
    <t>E01024300</t>
  </si>
  <si>
    <t>Gravesham 010D</t>
  </si>
  <si>
    <t>E01024301</t>
  </si>
  <si>
    <t>Gravesham 010E</t>
  </si>
  <si>
    <t>E01024302</t>
  </si>
  <si>
    <t>Gravesham 013D</t>
  </si>
  <si>
    <t>E01024303</t>
  </si>
  <si>
    <t>Gravesham 011A</t>
  </si>
  <si>
    <t>E01024304</t>
  </si>
  <si>
    <t>Gravesham 011B</t>
  </si>
  <si>
    <t>E01024305</t>
  </si>
  <si>
    <t>Gravesham 011C</t>
  </si>
  <si>
    <t>E01024306</t>
  </si>
  <si>
    <t>Gravesham 011D</t>
  </si>
  <si>
    <t>E01024307</t>
  </si>
  <si>
    <t>Gravesham 011E</t>
  </si>
  <si>
    <t>E01024308</t>
  </si>
  <si>
    <t>Gravesham 007A</t>
  </si>
  <si>
    <t>E01024309</t>
  </si>
  <si>
    <t>Gravesham 008D</t>
  </si>
  <si>
    <t>E01024310</t>
  </si>
  <si>
    <t>Gravesham 007B</t>
  </si>
  <si>
    <t>E01024311</t>
  </si>
  <si>
    <t>Gravesham 007C</t>
  </si>
  <si>
    <t>E01024312</t>
  </si>
  <si>
    <t>Gravesham 008E</t>
  </si>
  <si>
    <t>E01024313</t>
  </si>
  <si>
    <t>Gravesham 005D</t>
  </si>
  <si>
    <t>E01024314</t>
  </si>
  <si>
    <t>Gravesham 007D</t>
  </si>
  <si>
    <t>E01024315</t>
  </si>
  <si>
    <t>Gravesham 007E</t>
  </si>
  <si>
    <t>E01024316</t>
  </si>
  <si>
    <t>Gravesham 009C</t>
  </si>
  <si>
    <t>E01024317</t>
  </si>
  <si>
    <t>Gravesham 005E</t>
  </si>
  <si>
    <t>E01024318</t>
  </si>
  <si>
    <t>Gravesham 005F</t>
  </si>
  <si>
    <t>E01024319</t>
  </si>
  <si>
    <t>Gravesham 009D</t>
  </si>
  <si>
    <t>E01024320</t>
  </si>
  <si>
    <t>Maidstone 003A</t>
  </si>
  <si>
    <t>E01024321</t>
  </si>
  <si>
    <t>Maidstone 003B</t>
  </si>
  <si>
    <t>E01024322</t>
  </si>
  <si>
    <t>Maidstone 003C</t>
  </si>
  <si>
    <t>E01024323</t>
  </si>
  <si>
    <t>Maidstone 003D</t>
  </si>
  <si>
    <t>E01024324</t>
  </si>
  <si>
    <t>Maidstone 003E</t>
  </si>
  <si>
    <t>E01024325</t>
  </si>
  <si>
    <t>Maidstone 014A</t>
  </si>
  <si>
    <t>E01024326</t>
  </si>
  <si>
    <t>Maidstone 007A</t>
  </si>
  <si>
    <t>E01024327</t>
  </si>
  <si>
    <t>Maidstone 007B</t>
  </si>
  <si>
    <t>E01024328</t>
  </si>
  <si>
    <t>Maidstone 007C</t>
  </si>
  <si>
    <t>E01024329</t>
  </si>
  <si>
    <t>Maidstone 007D</t>
  </si>
  <si>
    <t>E01024330</t>
  </si>
  <si>
    <t>Maidstone 005A</t>
  </si>
  <si>
    <t>E01024331</t>
  </si>
  <si>
    <t>Maidstone 012A</t>
  </si>
  <si>
    <t>E01024332</t>
  </si>
  <si>
    <t>Maidstone 015A</t>
  </si>
  <si>
    <t>E01024333</t>
  </si>
  <si>
    <t>Maidstone 001A</t>
  </si>
  <si>
    <t>E01024335</t>
  </si>
  <si>
    <t>Maidstone 001C</t>
  </si>
  <si>
    <t>E01024336</t>
  </si>
  <si>
    <t>Maidstone 005B</t>
  </si>
  <si>
    <t>E01024337</t>
  </si>
  <si>
    <t>Maidstone 005C</t>
  </si>
  <si>
    <t>E01024339</t>
  </si>
  <si>
    <t>Maidstone 006A</t>
  </si>
  <si>
    <t>E01024340</t>
  </si>
  <si>
    <t>Maidstone 006B</t>
  </si>
  <si>
    <t>E01024341</t>
  </si>
  <si>
    <t>Maidstone 003F</t>
  </si>
  <si>
    <t>E01024342</t>
  </si>
  <si>
    <t>Maidstone 016A</t>
  </si>
  <si>
    <t>E01024343</t>
  </si>
  <si>
    <t>Maidstone 016B</t>
  </si>
  <si>
    <t>E01024344</t>
  </si>
  <si>
    <t>Maidstone 016C</t>
  </si>
  <si>
    <t>E01024345</t>
  </si>
  <si>
    <t>Maidstone 018A</t>
  </si>
  <si>
    <t>E01024346</t>
  </si>
  <si>
    <t>Maidstone 014B</t>
  </si>
  <si>
    <t>E01024347</t>
  </si>
  <si>
    <t>Maidstone 001E</t>
  </si>
  <si>
    <t>E01024348</t>
  </si>
  <si>
    <t>Maidstone 005D</t>
  </si>
  <si>
    <t>E01024349</t>
  </si>
  <si>
    <t>Maidstone 007E</t>
  </si>
  <si>
    <t>E01024350</t>
  </si>
  <si>
    <t>Maidstone 015B</t>
  </si>
  <si>
    <t>E01024351</t>
  </si>
  <si>
    <t>Maidstone 005E</t>
  </si>
  <si>
    <t>E01024352</t>
  </si>
  <si>
    <t>Maidstone 004A</t>
  </si>
  <si>
    <t>E01024353</t>
  </si>
  <si>
    <t>Maidstone 002A</t>
  </si>
  <si>
    <t>E01024354</t>
  </si>
  <si>
    <t>Maidstone 002B</t>
  </si>
  <si>
    <t>E01024355</t>
  </si>
  <si>
    <t>Maidstone 002C</t>
  </si>
  <si>
    <t>E01024356</t>
  </si>
  <si>
    <t>Maidstone 006C</t>
  </si>
  <si>
    <t>E01024357</t>
  </si>
  <si>
    <t>Maidstone 008A</t>
  </si>
  <si>
    <t>E01024358</t>
  </si>
  <si>
    <t>Maidstone 008B</t>
  </si>
  <si>
    <t>E01024360</t>
  </si>
  <si>
    <t>Maidstone 009A</t>
  </si>
  <si>
    <t>E01024361</t>
  </si>
  <si>
    <t>Maidstone 011A</t>
  </si>
  <si>
    <t>E01024362</t>
  </si>
  <si>
    <t>Maidstone 011B</t>
  </si>
  <si>
    <t>E01024364</t>
  </si>
  <si>
    <t>Maidstone 017A</t>
  </si>
  <si>
    <t>E01024365</t>
  </si>
  <si>
    <t>Maidstone 017B</t>
  </si>
  <si>
    <t>E01024366</t>
  </si>
  <si>
    <t>Maidstone 017C</t>
  </si>
  <si>
    <t>E01024367</t>
  </si>
  <si>
    <t>Maidstone 008C</t>
  </si>
  <si>
    <t>E01024369</t>
  </si>
  <si>
    <t>Maidstone 008E</t>
  </si>
  <si>
    <t>E01024371</t>
  </si>
  <si>
    <t>Maidstone 010A</t>
  </si>
  <si>
    <t>E01024372</t>
  </si>
  <si>
    <t>Maidstone 009B</t>
  </si>
  <si>
    <t>E01024373</t>
  </si>
  <si>
    <t>Maidstone 006E</t>
  </si>
  <si>
    <t>E01024374</t>
  </si>
  <si>
    <t>Maidstone 009C</t>
  </si>
  <si>
    <t>E01024375</t>
  </si>
  <si>
    <t>Maidstone 015C</t>
  </si>
  <si>
    <t>E01024376</t>
  </si>
  <si>
    <t>Maidstone 016D</t>
  </si>
  <si>
    <t>E01024377</t>
  </si>
  <si>
    <t>Maidstone 014C</t>
  </si>
  <si>
    <t>E01024378</t>
  </si>
  <si>
    <t>Maidstone 014D</t>
  </si>
  <si>
    <t>E01024379</t>
  </si>
  <si>
    <t>Maidstone 018B</t>
  </si>
  <si>
    <t>E01024380</t>
  </si>
  <si>
    <t>Maidstone 018C</t>
  </si>
  <si>
    <t>E01024381</t>
  </si>
  <si>
    <t>Maidstone 018D</t>
  </si>
  <si>
    <t>E01024382</t>
  </si>
  <si>
    <t>Maidstone 004C</t>
  </si>
  <si>
    <t>E01024383</t>
  </si>
  <si>
    <t>Maidstone 004D</t>
  </si>
  <si>
    <t>E01024384</t>
  </si>
  <si>
    <t>Maidstone 004E</t>
  </si>
  <si>
    <t>E01024385</t>
  </si>
  <si>
    <t>Maidstone 002D</t>
  </si>
  <si>
    <t>E01024386</t>
  </si>
  <si>
    <t>Maidstone 002E</t>
  </si>
  <si>
    <t>E01024387</t>
  </si>
  <si>
    <t>Maidstone 011D</t>
  </si>
  <si>
    <t>E01024390</t>
  </si>
  <si>
    <t>Maidstone 013B</t>
  </si>
  <si>
    <t>E01024391</t>
  </si>
  <si>
    <t>Maidstone 013C</t>
  </si>
  <si>
    <t>E01024392</t>
  </si>
  <si>
    <t>Maidstone 010B</t>
  </si>
  <si>
    <t>E01024393</t>
  </si>
  <si>
    <t>Maidstone 010C</t>
  </si>
  <si>
    <t>E01024394</t>
  </si>
  <si>
    <t>Maidstone 012B</t>
  </si>
  <si>
    <t>E01024395</t>
  </si>
  <si>
    <t>Maidstone 010D</t>
  </si>
  <si>
    <t>E01024396</t>
  </si>
  <si>
    <t>Maidstone 010E</t>
  </si>
  <si>
    <t>E01024397</t>
  </si>
  <si>
    <t>Maidstone 013D</t>
  </si>
  <si>
    <t>E01024398</t>
  </si>
  <si>
    <t>Maidstone 013E</t>
  </si>
  <si>
    <t>E01024399</t>
  </si>
  <si>
    <t>Maidstone 013F</t>
  </si>
  <si>
    <t>E01024400</t>
  </si>
  <si>
    <t>Maidstone 013G</t>
  </si>
  <si>
    <t>E01024401</t>
  </si>
  <si>
    <t>Maidstone 009D</t>
  </si>
  <si>
    <t>E01024402</t>
  </si>
  <si>
    <t>Maidstone 012C</t>
  </si>
  <si>
    <t>E01024403</t>
  </si>
  <si>
    <t>Maidstone 009E</t>
  </si>
  <si>
    <t>E01024404</t>
  </si>
  <si>
    <t>Maidstone 012D</t>
  </si>
  <si>
    <t>E01024405</t>
  </si>
  <si>
    <t>Maidstone 012E</t>
  </si>
  <si>
    <t>E01024406</t>
  </si>
  <si>
    <t>Maidstone 019A</t>
  </si>
  <si>
    <t>E01024407</t>
  </si>
  <si>
    <t>Maidstone 019B</t>
  </si>
  <si>
    <t>E01024408</t>
  </si>
  <si>
    <t>Maidstone 019C</t>
  </si>
  <si>
    <t>E01024409</t>
  </si>
  <si>
    <t>Maidstone 019D</t>
  </si>
  <si>
    <t>E01024410</t>
  </si>
  <si>
    <t>Maidstone 015E</t>
  </si>
  <si>
    <t>E01024411</t>
  </si>
  <si>
    <t>Maidstone 017D</t>
  </si>
  <si>
    <t>E01024413</t>
  </si>
  <si>
    <t>Sevenoaks 016A</t>
  </si>
  <si>
    <t>E01024414</t>
  </si>
  <si>
    <t>Sevenoaks 016B</t>
  </si>
  <si>
    <t>E01024415</t>
  </si>
  <si>
    <t>Sevenoaks 016C</t>
  </si>
  <si>
    <t>E01024416</t>
  </si>
  <si>
    <t>Sevenoaks 011A</t>
  </si>
  <si>
    <t>E01024417</t>
  </si>
  <si>
    <t>Sevenoaks 013A</t>
  </si>
  <si>
    <t>E01024418</t>
  </si>
  <si>
    <t>Sevenoaks 011B</t>
  </si>
  <si>
    <t>E01024419</t>
  </si>
  <si>
    <t>Sevenoaks 013B</t>
  </si>
  <si>
    <t>E01024420</t>
  </si>
  <si>
    <t>Sevenoaks 015A</t>
  </si>
  <si>
    <t>E01024421</t>
  </si>
  <si>
    <t>Sevenoaks 003A</t>
  </si>
  <si>
    <t>E01024423</t>
  </si>
  <si>
    <t>Sevenoaks 008B</t>
  </si>
  <si>
    <t>E01024424</t>
  </si>
  <si>
    <t>Sevenoaks 011C</t>
  </si>
  <si>
    <t>E01024425</t>
  </si>
  <si>
    <t>Sevenoaks 014A</t>
  </si>
  <si>
    <t>E01024426</t>
  </si>
  <si>
    <t>Sevenoaks 014B</t>
  </si>
  <si>
    <t>E01024427</t>
  </si>
  <si>
    <t>Sevenoaks 014C</t>
  </si>
  <si>
    <t>E01024428</t>
  </si>
  <si>
    <t>Sevenoaks 014D</t>
  </si>
  <si>
    <t>E01024429</t>
  </si>
  <si>
    <t>Sevenoaks 014E</t>
  </si>
  <si>
    <t>E01024430</t>
  </si>
  <si>
    <t>Sevenoaks 014F</t>
  </si>
  <si>
    <t>E01024431</t>
  </si>
  <si>
    <t>Sevenoaks 005A</t>
  </si>
  <si>
    <t>E01024432</t>
  </si>
  <si>
    <t>Sevenoaks 005B</t>
  </si>
  <si>
    <t>E01024433</t>
  </si>
  <si>
    <t>Sevenoaks 005C</t>
  </si>
  <si>
    <t>E01024434</t>
  </si>
  <si>
    <t>Sevenoaks 005D</t>
  </si>
  <si>
    <t>E01024435</t>
  </si>
  <si>
    <t>Sevenoaks 007A</t>
  </si>
  <si>
    <t>E01024436</t>
  </si>
  <si>
    <t>Sevenoaks 007B</t>
  </si>
  <si>
    <t>E01024437</t>
  </si>
  <si>
    <t>Sevenoaks 007C</t>
  </si>
  <si>
    <t>E01024438</t>
  </si>
  <si>
    <t>Sevenoaks 007D</t>
  </si>
  <si>
    <t>E01024439</t>
  </si>
  <si>
    <t>Sevenoaks 008C</t>
  </si>
  <si>
    <t>E01024440</t>
  </si>
  <si>
    <t>Sevenoaks 008D</t>
  </si>
  <si>
    <t>E01024441</t>
  </si>
  <si>
    <t>Sevenoaks 004A</t>
  </si>
  <si>
    <t>E01024442</t>
  </si>
  <si>
    <t>Sevenoaks 004B</t>
  </si>
  <si>
    <t>E01024443</t>
  </si>
  <si>
    <t>Sevenoaks 004C</t>
  </si>
  <si>
    <t>E01024444</t>
  </si>
  <si>
    <t>Sevenoaks 004D</t>
  </si>
  <si>
    <t>E01024445</t>
  </si>
  <si>
    <t>Sevenoaks 001A</t>
  </si>
  <si>
    <t>E01024446</t>
  </si>
  <si>
    <t>Sevenoaks 001B</t>
  </si>
  <si>
    <t>E01024447</t>
  </si>
  <si>
    <t>Sevenoaks 001C</t>
  </si>
  <si>
    <t>E01024448</t>
  </si>
  <si>
    <t>Sevenoaks 009A</t>
  </si>
  <si>
    <t>E01024449</t>
  </si>
  <si>
    <t>Sevenoaks 009B</t>
  </si>
  <si>
    <t>E01024450</t>
  </si>
  <si>
    <t>Sevenoaks 009C</t>
  </si>
  <si>
    <t>E01024451</t>
  </si>
  <si>
    <t>Sevenoaks 015B</t>
  </si>
  <si>
    <t>E01024452</t>
  </si>
  <si>
    <t>Sevenoaks 008E</t>
  </si>
  <si>
    <t>E01024453</t>
  </si>
  <si>
    <t>Sevenoaks 009D</t>
  </si>
  <si>
    <t>E01024454</t>
  </si>
  <si>
    <t>Sevenoaks 009E</t>
  </si>
  <si>
    <t>E01024455</t>
  </si>
  <si>
    <t>Sevenoaks 015C</t>
  </si>
  <si>
    <t>E01024456</t>
  </si>
  <si>
    <t>Sevenoaks 015D</t>
  </si>
  <si>
    <t>E01024457</t>
  </si>
  <si>
    <t>Sevenoaks 010A</t>
  </si>
  <si>
    <t>E01024458</t>
  </si>
  <si>
    <t>Sevenoaks 012A</t>
  </si>
  <si>
    <t>E01024459</t>
  </si>
  <si>
    <t>Sevenoaks 012B</t>
  </si>
  <si>
    <t>E01024460</t>
  </si>
  <si>
    <t>Sevenoaks 010B</t>
  </si>
  <si>
    <t>E01024461</t>
  </si>
  <si>
    <t>Sevenoaks 010C</t>
  </si>
  <si>
    <t>E01024462</t>
  </si>
  <si>
    <t>Sevenoaks 012C</t>
  </si>
  <si>
    <t>E01024463</t>
  </si>
  <si>
    <t>Sevenoaks 011D</t>
  </si>
  <si>
    <t>E01024464</t>
  </si>
  <si>
    <t>Sevenoaks 011E</t>
  </si>
  <si>
    <t>E01024465</t>
  </si>
  <si>
    <t>Sevenoaks 010D</t>
  </si>
  <si>
    <t>E01024466</t>
  </si>
  <si>
    <t>Sevenoaks 010E</t>
  </si>
  <si>
    <t>E01024467</t>
  </si>
  <si>
    <t>Sevenoaks 011F</t>
  </si>
  <si>
    <t>E01024468</t>
  </si>
  <si>
    <t>Sevenoaks 010F</t>
  </si>
  <si>
    <t>E01024469</t>
  </si>
  <si>
    <t>Sevenoaks 012D</t>
  </si>
  <si>
    <t>E01024470</t>
  </si>
  <si>
    <t>Sevenoaks 012E</t>
  </si>
  <si>
    <t>E01024471</t>
  </si>
  <si>
    <t>Sevenoaks 012F</t>
  </si>
  <si>
    <t>E01024472</t>
  </si>
  <si>
    <t>Sevenoaks 001D</t>
  </si>
  <si>
    <t>E01024473</t>
  </si>
  <si>
    <t>Sevenoaks 003B</t>
  </si>
  <si>
    <t>E01024474</t>
  </si>
  <si>
    <t>Sevenoaks 003C</t>
  </si>
  <si>
    <t>E01024475</t>
  </si>
  <si>
    <t>Sevenoaks 003D</t>
  </si>
  <si>
    <t>E01024476</t>
  </si>
  <si>
    <t>Sevenoaks 002A</t>
  </si>
  <si>
    <t>E01024477</t>
  </si>
  <si>
    <t>Sevenoaks 002B</t>
  </si>
  <si>
    <t>E01024478</t>
  </si>
  <si>
    <t>Sevenoaks 002C</t>
  </si>
  <si>
    <t>E01024479</t>
  </si>
  <si>
    <t>Sevenoaks 001E</t>
  </si>
  <si>
    <t>E01024480</t>
  </si>
  <si>
    <t>Sevenoaks 002D</t>
  </si>
  <si>
    <t>E01024481</t>
  </si>
  <si>
    <t>Sevenoaks 002E</t>
  </si>
  <si>
    <t>E01024482</t>
  </si>
  <si>
    <t>Sevenoaks 002F</t>
  </si>
  <si>
    <t>E01024483</t>
  </si>
  <si>
    <t>Sevenoaks 013C</t>
  </si>
  <si>
    <t>E01024484</t>
  </si>
  <si>
    <t>Sevenoaks 013D</t>
  </si>
  <si>
    <t>E01024485</t>
  </si>
  <si>
    <t>Sevenoaks 013E</t>
  </si>
  <si>
    <t>E01024486</t>
  </si>
  <si>
    <t>Folkestone and Hythe 011A</t>
  </si>
  <si>
    <t>E01024487</t>
  </si>
  <si>
    <t>Folkestone and Hythe 011B</t>
  </si>
  <si>
    <t>E01024488</t>
  </si>
  <si>
    <t>Folkestone and Hythe 011C</t>
  </si>
  <si>
    <t>E01024489</t>
  </si>
  <si>
    <t>Folkestone and Hythe 009A</t>
  </si>
  <si>
    <t>E01024490</t>
  </si>
  <si>
    <t>Folkestone and Hythe 001A</t>
  </si>
  <si>
    <t>E01024491</t>
  </si>
  <si>
    <t>Folkestone and Hythe 005A</t>
  </si>
  <si>
    <t>E01024492</t>
  </si>
  <si>
    <t>Folkestone and Hythe 002A</t>
  </si>
  <si>
    <t>E01024493</t>
  </si>
  <si>
    <t>Folkestone and Hythe 005B</t>
  </si>
  <si>
    <t>E01024494</t>
  </si>
  <si>
    <t>Folkestone and Hythe 005C</t>
  </si>
  <si>
    <t>E01024495</t>
  </si>
  <si>
    <t>Folkestone and Hythe 005D</t>
  </si>
  <si>
    <t>E01024496</t>
  </si>
  <si>
    <t>Folkestone and Hythe 003A</t>
  </si>
  <si>
    <t>E01024497</t>
  </si>
  <si>
    <t>Folkestone and Hythe 003B</t>
  </si>
  <si>
    <t>E01024498</t>
  </si>
  <si>
    <t>Folkestone and Hythe 003C</t>
  </si>
  <si>
    <t>E01024499</t>
  </si>
  <si>
    <t>Folkestone and Hythe 004A</t>
  </si>
  <si>
    <t>E01024500</t>
  </si>
  <si>
    <t>Folkestone and Hythe 004B</t>
  </si>
  <si>
    <t>E01024501</t>
  </si>
  <si>
    <t>Folkestone and Hythe 004C</t>
  </si>
  <si>
    <t>E01024502</t>
  </si>
  <si>
    <t>Folkestone and Hythe 004D</t>
  </si>
  <si>
    <t>E01024503</t>
  </si>
  <si>
    <t>Folkestone and Hythe 003D</t>
  </si>
  <si>
    <t>E01024504</t>
  </si>
  <si>
    <t>Folkestone and Hythe 014A</t>
  </si>
  <si>
    <t>E01024505</t>
  </si>
  <si>
    <t>Folkestone and Hythe 004E</t>
  </si>
  <si>
    <t>E01024507</t>
  </si>
  <si>
    <t>Folkestone and Hythe 014B</t>
  </si>
  <si>
    <t>E01024508</t>
  </si>
  <si>
    <t>Folkestone and Hythe 015A</t>
  </si>
  <si>
    <t>E01024509</t>
  </si>
  <si>
    <t>Folkestone and Hythe 015B</t>
  </si>
  <si>
    <t>E01024510</t>
  </si>
  <si>
    <t>Folkestone and Hythe 015C</t>
  </si>
  <si>
    <t>E01024511</t>
  </si>
  <si>
    <t>Folkestone and Hythe 006A</t>
  </si>
  <si>
    <t>E01024512</t>
  </si>
  <si>
    <t>Folkestone and Hythe 006B</t>
  </si>
  <si>
    <t>E01024513</t>
  </si>
  <si>
    <t>Folkestone and Hythe 006C</t>
  </si>
  <si>
    <t>E01024514</t>
  </si>
  <si>
    <t>Folkestone and Hythe 006D</t>
  </si>
  <si>
    <t>E01024515</t>
  </si>
  <si>
    <t>Folkestone and Hythe 006E</t>
  </si>
  <si>
    <t>E01024516</t>
  </si>
  <si>
    <t>Folkestone and Hythe 006F</t>
  </si>
  <si>
    <t>E01024517</t>
  </si>
  <si>
    <t>Folkestone and Hythe 015D</t>
  </si>
  <si>
    <t>E01024518</t>
  </si>
  <si>
    <t>Folkestone and Hythe 003E</t>
  </si>
  <si>
    <t>E01024519</t>
  </si>
  <si>
    <t>Folkestone and Hythe 006G</t>
  </si>
  <si>
    <t>E01024520</t>
  </si>
  <si>
    <t>Folkestone and Hythe 005E</t>
  </si>
  <si>
    <t>E01024521</t>
  </si>
  <si>
    <t>Folkestone and Hythe 006H</t>
  </si>
  <si>
    <t>E01024522</t>
  </si>
  <si>
    <t>Folkestone and Hythe 010A</t>
  </si>
  <si>
    <t>E01024523</t>
  </si>
  <si>
    <t>Folkestone and Hythe 008A</t>
  </si>
  <si>
    <t>E01024524</t>
  </si>
  <si>
    <t>Folkestone and Hythe 010B</t>
  </si>
  <si>
    <t>E01024525</t>
  </si>
  <si>
    <t>Folkestone and Hythe 010C</t>
  </si>
  <si>
    <t>E01024526</t>
  </si>
  <si>
    <t>Folkestone and Hythe 008B</t>
  </si>
  <si>
    <t>E01024527</t>
  </si>
  <si>
    <t>Folkestone and Hythe 008C</t>
  </si>
  <si>
    <t>E01024528</t>
  </si>
  <si>
    <t>Folkestone and Hythe 005F</t>
  </si>
  <si>
    <t>E01024529</t>
  </si>
  <si>
    <t>Folkestone and Hythe 010D</t>
  </si>
  <si>
    <t>E01024530</t>
  </si>
  <si>
    <t>Folkestone and Hythe 009B</t>
  </si>
  <si>
    <t>E01024531</t>
  </si>
  <si>
    <t>Folkestone and Hythe 010E</t>
  </si>
  <si>
    <t>E01024532</t>
  </si>
  <si>
    <t>Folkestone and Hythe 013A</t>
  </si>
  <si>
    <t>E01024533</t>
  </si>
  <si>
    <t>Folkestone and Hythe 013B</t>
  </si>
  <si>
    <t>E01024534</t>
  </si>
  <si>
    <t>Folkestone and Hythe 013C</t>
  </si>
  <si>
    <t>E01024535</t>
  </si>
  <si>
    <t>Folkestone and Hythe 013D</t>
  </si>
  <si>
    <t>E01024536</t>
  </si>
  <si>
    <t>Folkestone and Hythe 009C</t>
  </si>
  <si>
    <t>E01024537</t>
  </si>
  <si>
    <t>Folkestone and Hythe 012A</t>
  </si>
  <si>
    <t>E01024538</t>
  </si>
  <si>
    <t>Folkestone and Hythe 012B</t>
  </si>
  <si>
    <t>E01024539</t>
  </si>
  <si>
    <t>Folkestone and Hythe 012C</t>
  </si>
  <si>
    <t>E01024540</t>
  </si>
  <si>
    <t>Folkestone and Hythe 012D</t>
  </si>
  <si>
    <t>E01024541</t>
  </si>
  <si>
    <t>Folkestone and Hythe 002B</t>
  </si>
  <si>
    <t>E01024542</t>
  </si>
  <si>
    <t>Folkestone and Hythe 002C</t>
  </si>
  <si>
    <t>E01024544</t>
  </si>
  <si>
    <t>Folkestone and Hythe 001B</t>
  </si>
  <si>
    <t>E01024545</t>
  </si>
  <si>
    <t>Folkestone and Hythe 001C</t>
  </si>
  <si>
    <t>E01024546</t>
  </si>
  <si>
    <t>Folkestone and Hythe 009D</t>
  </si>
  <si>
    <t>E01024547</t>
  </si>
  <si>
    <t>Folkestone and Hythe 001D</t>
  </si>
  <si>
    <t>E01024548</t>
  </si>
  <si>
    <t>Folkestone and Hythe 011D</t>
  </si>
  <si>
    <t>E01024549</t>
  </si>
  <si>
    <t>Folkestone and Hythe 011E</t>
  </si>
  <si>
    <t>E01024550</t>
  </si>
  <si>
    <t>Folkestone and Hythe 008D</t>
  </si>
  <si>
    <t>E01024551</t>
  </si>
  <si>
    <t>Swale 015A</t>
  </si>
  <si>
    <t>E01024552</t>
  </si>
  <si>
    <t>Swale 015B</t>
  </si>
  <si>
    <t>E01024553</t>
  </si>
  <si>
    <t>Swale 015C</t>
  </si>
  <si>
    <t>E01024554</t>
  </si>
  <si>
    <t>Swale 009A</t>
  </si>
  <si>
    <t>E01024555</t>
  </si>
  <si>
    <t>Swale 017A</t>
  </si>
  <si>
    <t>E01024556</t>
  </si>
  <si>
    <t>Swale 017B</t>
  </si>
  <si>
    <t>E01024557</t>
  </si>
  <si>
    <t>Swale 017C</t>
  </si>
  <si>
    <t>E01024558</t>
  </si>
  <si>
    <t>Swale 017D</t>
  </si>
  <si>
    <t>E01024559</t>
  </si>
  <si>
    <t>Swale 010A</t>
  </si>
  <si>
    <t>E01024560</t>
  </si>
  <si>
    <t>Swale 012A</t>
  </si>
  <si>
    <t>E01024561</t>
  </si>
  <si>
    <t>Swale 009B</t>
  </si>
  <si>
    <t>E01024562</t>
  </si>
  <si>
    <t>Swale 012B</t>
  </si>
  <si>
    <t>E01024563</t>
  </si>
  <si>
    <t>Swale 015D</t>
  </si>
  <si>
    <t>E01024564</t>
  </si>
  <si>
    <t>Swale 014A</t>
  </si>
  <si>
    <t>E01024565</t>
  </si>
  <si>
    <t>Swale 016A</t>
  </si>
  <si>
    <t>E01024566</t>
  </si>
  <si>
    <t>Swale 016B</t>
  </si>
  <si>
    <t>E01024569</t>
  </si>
  <si>
    <t>Swale 012C</t>
  </si>
  <si>
    <t>E01024570</t>
  </si>
  <si>
    <t>Swale 008A</t>
  </si>
  <si>
    <t>E01024571</t>
  </si>
  <si>
    <t>Swale 008B</t>
  </si>
  <si>
    <t>E01024572</t>
  </si>
  <si>
    <t>Swale 008C</t>
  </si>
  <si>
    <t>E01024573</t>
  </si>
  <si>
    <t>Swale 008D</t>
  </si>
  <si>
    <t>E01024575</t>
  </si>
  <si>
    <t>Swale 008E</t>
  </si>
  <si>
    <t>E01024576</t>
  </si>
  <si>
    <t>Swale 007B</t>
  </si>
  <si>
    <t>E01024577</t>
  </si>
  <si>
    <t>Swale 007C</t>
  </si>
  <si>
    <t>E01024578</t>
  </si>
  <si>
    <t>Swale 007D</t>
  </si>
  <si>
    <t>E01024580</t>
  </si>
  <si>
    <t>Swale 006A</t>
  </si>
  <si>
    <t>E01024581</t>
  </si>
  <si>
    <t>Swale 006B</t>
  </si>
  <si>
    <t>E01024582</t>
  </si>
  <si>
    <t>Swale 009E</t>
  </si>
  <si>
    <t>E01024583</t>
  </si>
  <si>
    <t>Swale 007F</t>
  </si>
  <si>
    <t>E01024584</t>
  </si>
  <si>
    <t>Swale 010B</t>
  </si>
  <si>
    <t>E01024585</t>
  </si>
  <si>
    <t>Swale 003A</t>
  </si>
  <si>
    <t>E01024586</t>
  </si>
  <si>
    <t>Swale 006C</t>
  </si>
  <si>
    <t>E01024587</t>
  </si>
  <si>
    <t>Swale 003B</t>
  </si>
  <si>
    <t>E01024588</t>
  </si>
  <si>
    <t>Swale 003C</t>
  </si>
  <si>
    <t>E01024589</t>
  </si>
  <si>
    <t>Swale 003D</t>
  </si>
  <si>
    <t>E01024590</t>
  </si>
  <si>
    <t>Swale 010C</t>
  </si>
  <si>
    <t>E01024591</t>
  </si>
  <si>
    <t>Swale 011A</t>
  </si>
  <si>
    <t>E01024592</t>
  </si>
  <si>
    <t>Swale 011B</t>
  </si>
  <si>
    <t>E01024593</t>
  </si>
  <si>
    <t>Swale 011C</t>
  </si>
  <si>
    <t>E01024594</t>
  </si>
  <si>
    <t>Swale 005A</t>
  </si>
  <si>
    <t>E01024595</t>
  </si>
  <si>
    <t>Swale 004A</t>
  </si>
  <si>
    <t>E01024596</t>
  </si>
  <si>
    <t>Swale 005B</t>
  </si>
  <si>
    <t>E01024597</t>
  </si>
  <si>
    <t>Swale 005C</t>
  </si>
  <si>
    <t>E01024598</t>
  </si>
  <si>
    <t>Swale 004B</t>
  </si>
  <si>
    <t>E01024599</t>
  </si>
  <si>
    <t>Swale 010D</t>
  </si>
  <si>
    <t>E01024600</t>
  </si>
  <si>
    <t>Swale 011D</t>
  </si>
  <si>
    <t>E01024601</t>
  </si>
  <si>
    <t>Swale 011E</t>
  </si>
  <si>
    <t>E01024602</t>
  </si>
  <si>
    <t>Swale 015E</t>
  </si>
  <si>
    <t>E01024603</t>
  </si>
  <si>
    <t>Swale 014B</t>
  </si>
  <si>
    <t>E01024604</t>
  </si>
  <si>
    <t>Swale 014C</t>
  </si>
  <si>
    <t>E01024605</t>
  </si>
  <si>
    <t>Swale 014D</t>
  </si>
  <si>
    <t>E01024606</t>
  </si>
  <si>
    <t>Swale 013A</t>
  </si>
  <si>
    <t>E01024608</t>
  </si>
  <si>
    <t>Swale 010E</t>
  </si>
  <si>
    <t>E01024609</t>
  </si>
  <si>
    <t>Swale 001A</t>
  </si>
  <si>
    <t>E01024610</t>
  </si>
  <si>
    <t>Swale 001B</t>
  </si>
  <si>
    <t>E01024611</t>
  </si>
  <si>
    <t>Swale 001C</t>
  </si>
  <si>
    <t>E01024612</t>
  </si>
  <si>
    <t>Swale 001D</t>
  </si>
  <si>
    <t>E01024613</t>
  </si>
  <si>
    <t>Swale 002A</t>
  </si>
  <si>
    <t>E01024614</t>
  </si>
  <si>
    <t>Swale 002B</t>
  </si>
  <si>
    <t>E01024615</t>
  </si>
  <si>
    <t>Swale 002C</t>
  </si>
  <si>
    <t>E01024616</t>
  </si>
  <si>
    <t>Swale 002D</t>
  </si>
  <si>
    <t>E01024619</t>
  </si>
  <si>
    <t>Swale 004D</t>
  </si>
  <si>
    <t>E01024620</t>
  </si>
  <si>
    <t>Swale 005D</t>
  </si>
  <si>
    <t>E01024621</t>
  </si>
  <si>
    <t>Swale 004E</t>
  </si>
  <si>
    <t>E01024622</t>
  </si>
  <si>
    <t>Swale 016C</t>
  </si>
  <si>
    <t>E01024623</t>
  </si>
  <si>
    <t>Swale 016D</t>
  </si>
  <si>
    <t>E01024624</t>
  </si>
  <si>
    <t>Swale 016E</t>
  </si>
  <si>
    <t>E01024625</t>
  </si>
  <si>
    <t>Swale 015F</t>
  </si>
  <si>
    <t>E01024626</t>
  </si>
  <si>
    <t>Swale 014E</t>
  </si>
  <si>
    <t>E01024627</t>
  </si>
  <si>
    <t>Swale 014F</t>
  </si>
  <si>
    <t>E01024628</t>
  </si>
  <si>
    <t>Swale 013C</t>
  </si>
  <si>
    <t>E01024629</t>
  </si>
  <si>
    <t>Swale 013D</t>
  </si>
  <si>
    <t>E01024630</t>
  </si>
  <si>
    <t>Swale 012D</t>
  </si>
  <si>
    <t>E01024631</t>
  </si>
  <si>
    <t>Swale 013E</t>
  </si>
  <si>
    <t>E01024632</t>
  </si>
  <si>
    <t>Swale 012E</t>
  </si>
  <si>
    <t>E01024633</t>
  </si>
  <si>
    <t>Thanet 006A</t>
  </si>
  <si>
    <t>E01024634</t>
  </si>
  <si>
    <t>Thanet 006B</t>
  </si>
  <si>
    <t>E01024635</t>
  </si>
  <si>
    <t>Thanet 009A</t>
  </si>
  <si>
    <t>E01024636</t>
  </si>
  <si>
    <t>Thanet 008A</t>
  </si>
  <si>
    <t>E01024637</t>
  </si>
  <si>
    <t>Thanet 008B</t>
  </si>
  <si>
    <t>E01024638</t>
  </si>
  <si>
    <t>Thanet 008C</t>
  </si>
  <si>
    <t>E01024639</t>
  </si>
  <si>
    <t>Thanet 008D</t>
  </si>
  <si>
    <t>E01024640</t>
  </si>
  <si>
    <t>Thanet 008E</t>
  </si>
  <si>
    <t>E01024641</t>
  </si>
  <si>
    <t>Thanet 007A</t>
  </si>
  <si>
    <t>E01024642</t>
  </si>
  <si>
    <t>Thanet 009B</t>
  </si>
  <si>
    <t>E01024643</t>
  </si>
  <si>
    <t>Thanet 010A</t>
  </si>
  <si>
    <t>E01024644</t>
  </si>
  <si>
    <t>Thanet 009C</t>
  </si>
  <si>
    <t>E01024645</t>
  </si>
  <si>
    <t>Thanet 015A</t>
  </si>
  <si>
    <t>E01024646</t>
  </si>
  <si>
    <t>Thanet 016A</t>
  </si>
  <si>
    <t>E01024647</t>
  </si>
  <si>
    <t>Thanet 015B</t>
  </si>
  <si>
    <t>E01024648</t>
  </si>
  <si>
    <t>Thanet 016B</t>
  </si>
  <si>
    <t>E01024649</t>
  </si>
  <si>
    <t>Thanet 016C</t>
  </si>
  <si>
    <t>E01024650</t>
  </si>
  <si>
    <t>Thanet 017A</t>
  </si>
  <si>
    <t>E01024651</t>
  </si>
  <si>
    <t>Thanet 017B</t>
  </si>
  <si>
    <t>E01024652</t>
  </si>
  <si>
    <t>Thanet 017C</t>
  </si>
  <si>
    <t>E01024653</t>
  </si>
  <si>
    <t>Thanet 002A</t>
  </si>
  <si>
    <t>E01024654</t>
  </si>
  <si>
    <t>Thanet 002B</t>
  </si>
  <si>
    <t>E01024655</t>
  </si>
  <si>
    <t>Thanet 002C</t>
  </si>
  <si>
    <t>E01024656</t>
  </si>
  <si>
    <t>Thanet 002D</t>
  </si>
  <si>
    <t>E01024657</t>
  </si>
  <si>
    <t>Thanet 001A</t>
  </si>
  <si>
    <t>E01024658</t>
  </si>
  <si>
    <t>Thanet 001B</t>
  </si>
  <si>
    <t>E01024659</t>
  </si>
  <si>
    <t>Thanet 001C</t>
  </si>
  <si>
    <t>E01024660</t>
  </si>
  <si>
    <t>Thanet 001D</t>
  </si>
  <si>
    <t>E01024661</t>
  </si>
  <si>
    <t>Thanet 004A</t>
  </si>
  <si>
    <t>E01024662</t>
  </si>
  <si>
    <t>Thanet 006C</t>
  </si>
  <si>
    <t>E01024663</t>
  </si>
  <si>
    <t>Thanet 006D</t>
  </si>
  <si>
    <t>E01024664</t>
  </si>
  <si>
    <t>Thanet 004B</t>
  </si>
  <si>
    <t>E01024665</t>
  </si>
  <si>
    <t>Thanet 004C</t>
  </si>
  <si>
    <t>E01024666</t>
  </si>
  <si>
    <t>Thanet 006E</t>
  </si>
  <si>
    <t>E01024667</t>
  </si>
  <si>
    <t>Thanet 016D</t>
  </si>
  <si>
    <t>E01024668</t>
  </si>
  <si>
    <t>Thanet 015C</t>
  </si>
  <si>
    <t>E01024669</t>
  </si>
  <si>
    <t>Thanet 012A</t>
  </si>
  <si>
    <t>E01024670</t>
  </si>
  <si>
    <t>Thanet 015D</t>
  </si>
  <si>
    <t>E01024671</t>
  </si>
  <si>
    <t>Thanet 016E</t>
  </si>
  <si>
    <t>E01024672</t>
  </si>
  <si>
    <t>Thanet 005A</t>
  </si>
  <si>
    <t>E01024673</t>
  </si>
  <si>
    <t>Thanet 005B</t>
  </si>
  <si>
    <t>E01024674</t>
  </si>
  <si>
    <t>Thanet 005C</t>
  </si>
  <si>
    <t>E01024675</t>
  </si>
  <si>
    <t>Thanet 002E</t>
  </si>
  <si>
    <t>E01024676</t>
  </si>
  <si>
    <t>Thanet 003A</t>
  </si>
  <si>
    <t>E01024677</t>
  </si>
  <si>
    <t>Thanet 003B</t>
  </si>
  <si>
    <t>E01024679</t>
  </si>
  <si>
    <t>Thanet 017D</t>
  </si>
  <si>
    <t>E01024680</t>
  </si>
  <si>
    <t>Thanet 017E</t>
  </si>
  <si>
    <t>E01024681</t>
  </si>
  <si>
    <t>Thanet 015E</t>
  </si>
  <si>
    <t>E01024682</t>
  </si>
  <si>
    <t>Thanet 013A</t>
  </si>
  <si>
    <t>E01024683</t>
  </si>
  <si>
    <t>Thanet 013B</t>
  </si>
  <si>
    <t>E01024684</t>
  </si>
  <si>
    <t>Thanet 013C</t>
  </si>
  <si>
    <t>E01024685</t>
  </si>
  <si>
    <t>Thanet 013D</t>
  </si>
  <si>
    <t>E01024686</t>
  </si>
  <si>
    <t>Thanet 011A</t>
  </si>
  <si>
    <t>E01024687</t>
  </si>
  <si>
    <t>Thanet 013E</t>
  </si>
  <si>
    <t>E01024688</t>
  </si>
  <si>
    <t>Thanet 011B</t>
  </si>
  <si>
    <t>E01024689</t>
  </si>
  <si>
    <t>Thanet 011C</t>
  </si>
  <si>
    <t>E01024690</t>
  </si>
  <si>
    <t>Thanet 011D</t>
  </si>
  <si>
    <t>E01024691</t>
  </si>
  <si>
    <t>Thanet 011E</t>
  </si>
  <si>
    <t>E01024692</t>
  </si>
  <si>
    <t>Thanet 009D</t>
  </si>
  <si>
    <t>E01024693</t>
  </si>
  <si>
    <t>Thanet 009E</t>
  </si>
  <si>
    <t>E01024694</t>
  </si>
  <si>
    <t>Thanet 004D</t>
  </si>
  <si>
    <t>E01024695</t>
  </si>
  <si>
    <t>Thanet 003C</t>
  </si>
  <si>
    <t>E01024696</t>
  </si>
  <si>
    <t>Thanet 004E</t>
  </si>
  <si>
    <t>E01024697</t>
  </si>
  <si>
    <t>Thanet 003D</t>
  </si>
  <si>
    <t>E01024698</t>
  </si>
  <si>
    <t>Thanet 012B</t>
  </si>
  <si>
    <t>E01024699</t>
  </si>
  <si>
    <t>Thanet 012C</t>
  </si>
  <si>
    <t>E01024700</t>
  </si>
  <si>
    <t>Thanet 012D</t>
  </si>
  <si>
    <t>E01024702</t>
  </si>
  <si>
    <t>Thanet 014B</t>
  </si>
  <si>
    <t>E01024703</t>
  </si>
  <si>
    <t>Thanet 014C</t>
  </si>
  <si>
    <t>E01024704</t>
  </si>
  <si>
    <t>Thanet 014D</t>
  </si>
  <si>
    <t>E01024705</t>
  </si>
  <si>
    <t>Thanet 010B</t>
  </si>
  <si>
    <t>E01024706</t>
  </si>
  <si>
    <t>Thanet 010C</t>
  </si>
  <si>
    <t>E01024707</t>
  </si>
  <si>
    <t>Thanet 010D</t>
  </si>
  <si>
    <t>E01024708</t>
  </si>
  <si>
    <t>Thanet 010E</t>
  </si>
  <si>
    <t>E01024709</t>
  </si>
  <si>
    <t>Thanet 012E</t>
  </si>
  <si>
    <t>E01024710</t>
  </si>
  <si>
    <t>Thanet 003E</t>
  </si>
  <si>
    <t>E01024711</t>
  </si>
  <si>
    <t>Thanet 005D</t>
  </si>
  <si>
    <t>E01024712</t>
  </si>
  <si>
    <t>Thanet 005E</t>
  </si>
  <si>
    <t>E01024713</t>
  </si>
  <si>
    <t>Thanet 007B</t>
  </si>
  <si>
    <t>E01024714</t>
  </si>
  <si>
    <t>Thanet 007C</t>
  </si>
  <si>
    <t>E01024715</t>
  </si>
  <si>
    <t>Thanet 007D</t>
  </si>
  <si>
    <t>E01024716</t>
  </si>
  <si>
    <t>Thanet 007E</t>
  </si>
  <si>
    <t>E01024717</t>
  </si>
  <si>
    <t>Tonbridge and Malling 005A</t>
  </si>
  <si>
    <t>E01024718</t>
  </si>
  <si>
    <t>Tonbridge and Malling 005B</t>
  </si>
  <si>
    <t>E01024719</t>
  </si>
  <si>
    <t>Tonbridge and Malling 001A</t>
  </si>
  <si>
    <t>E01024720</t>
  </si>
  <si>
    <t>Tonbridge and Malling 001B</t>
  </si>
  <si>
    <t>E01024721</t>
  </si>
  <si>
    <t>Tonbridge and Malling 001C</t>
  </si>
  <si>
    <t>E01024722</t>
  </si>
  <si>
    <t>Tonbridge and Malling 001D</t>
  </si>
  <si>
    <t>E01024723</t>
  </si>
  <si>
    <t>Tonbridge and Malling 006A</t>
  </si>
  <si>
    <t>E01024724</t>
  </si>
  <si>
    <t>Tonbridge and Malling 006B</t>
  </si>
  <si>
    <t>E01024725</t>
  </si>
  <si>
    <t>Tonbridge and Malling 006C</t>
  </si>
  <si>
    <t>E01024726</t>
  </si>
  <si>
    <t>Tonbridge and Malling 006D</t>
  </si>
  <si>
    <t>E01024728</t>
  </si>
  <si>
    <t>Tonbridge and Malling 001F</t>
  </si>
  <si>
    <t>E01024729</t>
  </si>
  <si>
    <t>Tonbridge and Malling 011A</t>
  </si>
  <si>
    <t>E01024730</t>
  </si>
  <si>
    <t>Tonbridge and Malling 009A</t>
  </si>
  <si>
    <t>E01024731</t>
  </si>
  <si>
    <t>Tonbridge and Malling 009B</t>
  </si>
  <si>
    <t>E01024732</t>
  </si>
  <si>
    <t>Tonbridge and Malling 012A</t>
  </si>
  <si>
    <t>E01024733</t>
  </si>
  <si>
    <t>Tonbridge and Malling 012B</t>
  </si>
  <si>
    <t>E01024734</t>
  </si>
  <si>
    <t>Tonbridge and Malling 010A</t>
  </si>
  <si>
    <t>E01024735</t>
  </si>
  <si>
    <t>Tonbridge and Malling 005C</t>
  </si>
  <si>
    <t>E01024736</t>
  </si>
  <si>
    <t>Tonbridge and Malling 005D</t>
  </si>
  <si>
    <t>E01024737</t>
  </si>
  <si>
    <t>Tonbridge and Malling 005E</t>
  </si>
  <si>
    <t>E01024740</t>
  </si>
  <si>
    <t>Tonbridge and Malling 014A</t>
  </si>
  <si>
    <t>E01024741</t>
  </si>
  <si>
    <t>Tonbridge and Malling 003A</t>
  </si>
  <si>
    <t>E01024742</t>
  </si>
  <si>
    <t>Tonbridge and Malling 014B</t>
  </si>
  <si>
    <t>E01024743</t>
  </si>
  <si>
    <t>Tonbridge and Malling 008A</t>
  </si>
  <si>
    <t>E01024744</t>
  </si>
  <si>
    <t>Tonbridge and Malling 008B</t>
  </si>
  <si>
    <t>E01024745</t>
  </si>
  <si>
    <t>Tonbridge and Malling 008C</t>
  </si>
  <si>
    <t>E01024746</t>
  </si>
  <si>
    <t>Tonbridge and Malling 007A</t>
  </si>
  <si>
    <t>E01024747</t>
  </si>
  <si>
    <t>Tonbridge and Malling 008D</t>
  </si>
  <si>
    <t>E01024748</t>
  </si>
  <si>
    <t>Tonbridge and Malling 011B</t>
  </si>
  <si>
    <t>E01024749</t>
  </si>
  <si>
    <t>Tonbridge and Malling 011C</t>
  </si>
  <si>
    <t>E01024750</t>
  </si>
  <si>
    <t>Tonbridge and Malling 011D</t>
  </si>
  <si>
    <t>E01024751</t>
  </si>
  <si>
    <t>Tonbridge and Malling 011E</t>
  </si>
  <si>
    <t>E01024752</t>
  </si>
  <si>
    <t>Tonbridge and Malling 010B</t>
  </si>
  <si>
    <t>E01024753</t>
  </si>
  <si>
    <t>Tonbridge and Malling 010C</t>
  </si>
  <si>
    <t>E01024754</t>
  </si>
  <si>
    <t>Tonbridge and Malling 010D</t>
  </si>
  <si>
    <t>E01024755</t>
  </si>
  <si>
    <t>Tonbridge and Malling 006E</t>
  </si>
  <si>
    <t>E01024756</t>
  </si>
  <si>
    <t>Tonbridge and Malling 012C</t>
  </si>
  <si>
    <t>E01024757</t>
  </si>
  <si>
    <t>Tonbridge and Malling 013A</t>
  </si>
  <si>
    <t>E01024758</t>
  </si>
  <si>
    <t>Tonbridge and Malling 013B</t>
  </si>
  <si>
    <t>E01024760</t>
  </si>
  <si>
    <t>Tonbridge and Malling 007C</t>
  </si>
  <si>
    <t>E01024761</t>
  </si>
  <si>
    <t>Tonbridge and Malling 003B</t>
  </si>
  <si>
    <t>E01024762</t>
  </si>
  <si>
    <t>Tonbridge and Malling 003C</t>
  </si>
  <si>
    <t>E01024763</t>
  </si>
  <si>
    <t>Tonbridge and Malling 003D</t>
  </si>
  <si>
    <t>E01024764</t>
  </si>
  <si>
    <t>Tonbridge and Malling 003E</t>
  </si>
  <si>
    <t>E01024765</t>
  </si>
  <si>
    <t>Tonbridge and Malling 003F</t>
  </si>
  <si>
    <t>E01024767</t>
  </si>
  <si>
    <t>Tonbridge and Malling 012E</t>
  </si>
  <si>
    <t>E01024768</t>
  </si>
  <si>
    <t>Tonbridge and Malling 012F</t>
  </si>
  <si>
    <t>E01024771</t>
  </si>
  <si>
    <t>Tonbridge and Malling 002C</t>
  </si>
  <si>
    <t>E01024772</t>
  </si>
  <si>
    <t>Tonbridge and Malling 002D</t>
  </si>
  <si>
    <t>E01024773</t>
  </si>
  <si>
    <t>Tonbridge and Malling 002E</t>
  </si>
  <si>
    <t>E01024775</t>
  </si>
  <si>
    <t>Tonbridge and Malling 009C</t>
  </si>
  <si>
    <t>E01024776</t>
  </si>
  <si>
    <t>Tonbridge and Malling 009D</t>
  </si>
  <si>
    <t>E01024777</t>
  </si>
  <si>
    <t>Tonbridge and Malling 009E</t>
  </si>
  <si>
    <t>E01024778</t>
  </si>
  <si>
    <t>Tonbridge and Malling 013C</t>
  </si>
  <si>
    <t>E01024779</t>
  </si>
  <si>
    <t>Tonbridge and Malling 013D</t>
  </si>
  <si>
    <t>E01024780</t>
  </si>
  <si>
    <t>Tonbridge and Malling 013E</t>
  </si>
  <si>
    <t>E01024781</t>
  </si>
  <si>
    <t>Tonbridge and Malling 007D</t>
  </si>
  <si>
    <t>E01024782</t>
  </si>
  <si>
    <t>Tonbridge and Malling 003G</t>
  </si>
  <si>
    <t>E01024783</t>
  </si>
  <si>
    <t>Tonbridge and Malling 014C</t>
  </si>
  <si>
    <t>E01024785</t>
  </si>
  <si>
    <t>Tonbridge and Malling 003H</t>
  </si>
  <si>
    <t>E01024786</t>
  </si>
  <si>
    <t>Tonbridge and Malling 006F</t>
  </si>
  <si>
    <t>E01024787</t>
  </si>
  <si>
    <t>Tunbridge Wells 013A</t>
  </si>
  <si>
    <t>E01024788</t>
  </si>
  <si>
    <t>Tunbridge Wells 013B</t>
  </si>
  <si>
    <t>E01024789</t>
  </si>
  <si>
    <t>Tunbridge Wells 014A</t>
  </si>
  <si>
    <t>E01024790</t>
  </si>
  <si>
    <t>Tunbridge Wells 013C</t>
  </si>
  <si>
    <t>E01024791</t>
  </si>
  <si>
    <t>Tunbridge Wells 013D</t>
  </si>
  <si>
    <t>E01024792</t>
  </si>
  <si>
    <t>Tunbridge Wells 011A</t>
  </si>
  <si>
    <t>E01024793</t>
  </si>
  <si>
    <t>Tunbridge Wells 004A</t>
  </si>
  <si>
    <t>E01024794</t>
  </si>
  <si>
    <t>Tunbridge Wells 011B</t>
  </si>
  <si>
    <t>E01024795</t>
  </si>
  <si>
    <t>Tunbridge Wells 010A</t>
  </si>
  <si>
    <t>E01024796</t>
  </si>
  <si>
    <t>Tunbridge Wells 010B</t>
  </si>
  <si>
    <t>E01024797</t>
  </si>
  <si>
    <t>Tunbridge Wells 012A</t>
  </si>
  <si>
    <t>E01024798</t>
  </si>
  <si>
    <t>Tunbridge Wells 001A</t>
  </si>
  <si>
    <t>E01024799</t>
  </si>
  <si>
    <t>Tunbridge Wells 007A</t>
  </si>
  <si>
    <t>E01024800</t>
  </si>
  <si>
    <t>Tunbridge Wells 007B</t>
  </si>
  <si>
    <t>E01024802</t>
  </si>
  <si>
    <t>Tunbridge Wells 008B</t>
  </si>
  <si>
    <t>E01024803</t>
  </si>
  <si>
    <t>Tunbridge Wells 013E</t>
  </si>
  <si>
    <t>E01024804</t>
  </si>
  <si>
    <t>Tunbridge Wells 011C</t>
  </si>
  <si>
    <t>E01024805</t>
  </si>
  <si>
    <t>Tunbridge Wells 011D</t>
  </si>
  <si>
    <t>E01024806</t>
  </si>
  <si>
    <t>Tunbridge Wells 011E</t>
  </si>
  <si>
    <t>E01024807</t>
  </si>
  <si>
    <t>Tunbridge Wells 014B</t>
  </si>
  <si>
    <t>E01024808</t>
  </si>
  <si>
    <t>Tunbridge Wells 014C</t>
  </si>
  <si>
    <t>E01024809</t>
  </si>
  <si>
    <t>Tunbridge Wells 014D</t>
  </si>
  <si>
    <t>E01024810</t>
  </si>
  <si>
    <t>Tunbridge Wells 014E</t>
  </si>
  <si>
    <t>E01024811</t>
  </si>
  <si>
    <t>Tunbridge Wells 001B</t>
  </si>
  <si>
    <t>E01024812</t>
  </si>
  <si>
    <t>Tunbridge Wells 001C</t>
  </si>
  <si>
    <t>E01024813</t>
  </si>
  <si>
    <t>Tunbridge Wells 001D</t>
  </si>
  <si>
    <t>E01024814</t>
  </si>
  <si>
    <t>Tunbridge Wells 001E</t>
  </si>
  <si>
    <t>E01024815</t>
  </si>
  <si>
    <t>Tunbridge Wells 001F</t>
  </si>
  <si>
    <t>E01024816</t>
  </si>
  <si>
    <t>Tunbridge Wells 001G</t>
  </si>
  <si>
    <t>E01024817</t>
  </si>
  <si>
    <t>Tunbridge Wells 012B</t>
  </si>
  <si>
    <t>E01024818</t>
  </si>
  <si>
    <t>Tunbridge Wells 012C</t>
  </si>
  <si>
    <t>E01024819</t>
  </si>
  <si>
    <t>Tunbridge Wells 012D</t>
  </si>
  <si>
    <t>E01024820</t>
  </si>
  <si>
    <t>Tunbridge Wells 012E</t>
  </si>
  <si>
    <t>E01024821</t>
  </si>
  <si>
    <t>Tunbridge Wells 009A</t>
  </si>
  <si>
    <t>E01024822</t>
  </si>
  <si>
    <t>Tunbridge Wells 009B</t>
  </si>
  <si>
    <t>E01024823</t>
  </si>
  <si>
    <t>Tunbridge Wells 008C</t>
  </si>
  <si>
    <t>E01024824</t>
  </si>
  <si>
    <t>Tunbridge Wells 009C</t>
  </si>
  <si>
    <t>E01024825</t>
  </si>
  <si>
    <t>Tunbridge Wells 004B</t>
  </si>
  <si>
    <t>E01024826</t>
  </si>
  <si>
    <t>Tunbridge Wells 004C</t>
  </si>
  <si>
    <t>E01024827</t>
  </si>
  <si>
    <t>Tunbridge Wells 004D</t>
  </si>
  <si>
    <t>E01024828</t>
  </si>
  <si>
    <t>Tunbridge Wells 004E</t>
  </si>
  <si>
    <t>E01024829</t>
  </si>
  <si>
    <t>Tunbridge Wells 006A</t>
  </si>
  <si>
    <t>E01024830</t>
  </si>
  <si>
    <t>Tunbridge Wells 010C</t>
  </si>
  <si>
    <t>E01024831</t>
  </si>
  <si>
    <t>Tunbridge Wells 010D</t>
  </si>
  <si>
    <t>E01024832</t>
  </si>
  <si>
    <t>Tunbridge Wells 009D</t>
  </si>
  <si>
    <t>E01024833</t>
  </si>
  <si>
    <t>Tunbridge Wells 008D</t>
  </si>
  <si>
    <t>E01024834</t>
  </si>
  <si>
    <t>Tunbridge Wells 009E</t>
  </si>
  <si>
    <t>E01024835</t>
  </si>
  <si>
    <t>Tunbridge Wells 007C</t>
  </si>
  <si>
    <t>E01024836</t>
  </si>
  <si>
    <t>Tunbridge Wells 003A</t>
  </si>
  <si>
    <t>E01024837</t>
  </si>
  <si>
    <t>Tunbridge Wells 002A</t>
  </si>
  <si>
    <t>E01024838</t>
  </si>
  <si>
    <t>Tunbridge Wells 007D</t>
  </si>
  <si>
    <t>E01024839</t>
  </si>
  <si>
    <t>Tunbridge Wells 003B</t>
  </si>
  <si>
    <t>E01024840</t>
  </si>
  <si>
    <t>Tunbridge Wells 005A</t>
  </si>
  <si>
    <t>E01024841</t>
  </si>
  <si>
    <t>Tunbridge Wells 005B</t>
  </si>
  <si>
    <t>E01024842</t>
  </si>
  <si>
    <t>Tunbridge Wells 005C</t>
  </si>
  <si>
    <t>E01024843</t>
  </si>
  <si>
    <t>Tunbridge Wells 005D</t>
  </si>
  <si>
    <t>E01024844</t>
  </si>
  <si>
    <t>Tunbridge Wells 002B</t>
  </si>
  <si>
    <t>E01024845</t>
  </si>
  <si>
    <t>Tunbridge Wells 003C</t>
  </si>
  <si>
    <t>E01024846</t>
  </si>
  <si>
    <t>Tunbridge Wells 002C</t>
  </si>
  <si>
    <t>E01024847</t>
  </si>
  <si>
    <t>Tunbridge Wells 003D</t>
  </si>
  <si>
    <t>E01024848</t>
  </si>
  <si>
    <t>Tunbridge Wells 003E</t>
  </si>
  <si>
    <t>E01024849</t>
  </si>
  <si>
    <t>Tunbridge Wells 002D</t>
  </si>
  <si>
    <t>E01024850</t>
  </si>
  <si>
    <t>Tunbridge Wells 002E</t>
  </si>
  <si>
    <t>E01024851</t>
  </si>
  <si>
    <t>Tunbridge Wells 006B</t>
  </si>
  <si>
    <t>E01024852</t>
  </si>
  <si>
    <t>Tunbridge Wells 006C</t>
  </si>
  <si>
    <t>E01024853</t>
  </si>
  <si>
    <t>Tunbridge Wells 006D</t>
  </si>
  <si>
    <t>E01024854</t>
  </si>
  <si>
    <t>Tunbridge Wells 006E</t>
  </si>
  <si>
    <t>E01024855</t>
  </si>
  <si>
    <t>Burnley 007A</t>
  </si>
  <si>
    <t>E01024856</t>
  </si>
  <si>
    <t>Burnley 003A</t>
  </si>
  <si>
    <t>E01024857</t>
  </si>
  <si>
    <t>Burnley 007B</t>
  </si>
  <si>
    <t>E01024858</t>
  </si>
  <si>
    <t>Burnley 007C</t>
  </si>
  <si>
    <t>E01024859</t>
  </si>
  <si>
    <t>Burnley 001A</t>
  </si>
  <si>
    <t>E01024860</t>
  </si>
  <si>
    <t>Burnley 009A</t>
  </si>
  <si>
    <t>E01024861</t>
  </si>
  <si>
    <t>Burnley 001B</t>
  </si>
  <si>
    <t>E01024862</t>
  </si>
  <si>
    <t>Burnley 001C</t>
  </si>
  <si>
    <t>E01024863</t>
  </si>
  <si>
    <t>Burnley 008A</t>
  </si>
  <si>
    <t>E01024864</t>
  </si>
  <si>
    <t>Burnley 007D</t>
  </si>
  <si>
    <t>E01024865</t>
  </si>
  <si>
    <t>Burnley 008B</t>
  </si>
  <si>
    <t>E01024866</t>
  </si>
  <si>
    <t>Burnley 008C</t>
  </si>
  <si>
    <t>E01024867</t>
  </si>
  <si>
    <t>Burnley 008D</t>
  </si>
  <si>
    <t>E01024868</t>
  </si>
  <si>
    <t>Burnley 009B</t>
  </si>
  <si>
    <t>E01024869</t>
  </si>
  <si>
    <t>Burnley 009C</t>
  </si>
  <si>
    <t>E01024870</t>
  </si>
  <si>
    <t>Burnley 009D</t>
  </si>
  <si>
    <t>E01024871</t>
  </si>
  <si>
    <t>Burnley 014D</t>
  </si>
  <si>
    <t>E01024872</t>
  </si>
  <si>
    <t>Burnley 010A</t>
  </si>
  <si>
    <t>E01024873</t>
  </si>
  <si>
    <t>Burnley 014E</t>
  </si>
  <si>
    <t>E01024874</t>
  </si>
  <si>
    <t>Burnley 011A</t>
  </si>
  <si>
    <t>E01024875</t>
  </si>
  <si>
    <t>Burnley 003B</t>
  </si>
  <si>
    <t>E01024876</t>
  </si>
  <si>
    <t>Burnley 003C</t>
  </si>
  <si>
    <t>E01024877</t>
  </si>
  <si>
    <t>Burnley 003D</t>
  </si>
  <si>
    <t>E01024878</t>
  </si>
  <si>
    <t>Burnley 003E</t>
  </si>
  <si>
    <t>E01024879</t>
  </si>
  <si>
    <t>Burnley 005A</t>
  </si>
  <si>
    <t>E01024880</t>
  </si>
  <si>
    <t>Burnley 005B</t>
  </si>
  <si>
    <t>E01024881</t>
  </si>
  <si>
    <t>Burnley 006A</t>
  </si>
  <si>
    <t>E01024882</t>
  </si>
  <si>
    <t>Burnley 006B</t>
  </si>
  <si>
    <t>E01024883</t>
  </si>
  <si>
    <t>Burnley 004A</t>
  </si>
  <si>
    <t>E01024884</t>
  </si>
  <si>
    <t>Burnley 004B</t>
  </si>
  <si>
    <t>E01024885</t>
  </si>
  <si>
    <t>Burnley 004C</t>
  </si>
  <si>
    <t>E01024886</t>
  </si>
  <si>
    <t>Burnley 004D</t>
  </si>
  <si>
    <t>E01024887</t>
  </si>
  <si>
    <t>Burnley 011B</t>
  </si>
  <si>
    <t>E01024888</t>
  </si>
  <si>
    <t>Burnley 011C</t>
  </si>
  <si>
    <t>E01024889</t>
  </si>
  <si>
    <t>Burnley 004E</t>
  </si>
  <si>
    <t>E01024890</t>
  </si>
  <si>
    <t>Burnley 004F</t>
  </si>
  <si>
    <t>E01024891</t>
  </si>
  <si>
    <t>Burnley 001D</t>
  </si>
  <si>
    <t>E01024892</t>
  </si>
  <si>
    <t>Burnley 001E</t>
  </si>
  <si>
    <t>E01024893</t>
  </si>
  <si>
    <t>Burnley 002A</t>
  </si>
  <si>
    <t>E01024894</t>
  </si>
  <si>
    <t>Burnley 001F</t>
  </si>
  <si>
    <t>E01024895</t>
  </si>
  <si>
    <t>Burnley 003F</t>
  </si>
  <si>
    <t>E01024896</t>
  </si>
  <si>
    <t>Burnley 002B</t>
  </si>
  <si>
    <t>E01024897</t>
  </si>
  <si>
    <t>Burnley 002C</t>
  </si>
  <si>
    <t>E01024898</t>
  </si>
  <si>
    <t>Burnley 002D</t>
  </si>
  <si>
    <t>E01024899</t>
  </si>
  <si>
    <t>Burnley 010B</t>
  </si>
  <si>
    <t>E01024900</t>
  </si>
  <si>
    <t>Burnley 010C</t>
  </si>
  <si>
    <t>E01024901</t>
  </si>
  <si>
    <t>Burnley 011D</t>
  </si>
  <si>
    <t>E01024902</t>
  </si>
  <si>
    <t>Burnley 006C</t>
  </si>
  <si>
    <t>E01024903</t>
  </si>
  <si>
    <t>Burnley 014F</t>
  </si>
  <si>
    <t>E01024904</t>
  </si>
  <si>
    <t>Burnley 014A</t>
  </si>
  <si>
    <t>E01024905</t>
  </si>
  <si>
    <t>Burnley 014G</t>
  </si>
  <si>
    <t>E01024906</t>
  </si>
  <si>
    <t>Burnley 014B</t>
  </si>
  <si>
    <t>E01024907</t>
  </si>
  <si>
    <t>Burnley 010D</t>
  </si>
  <si>
    <t>E01024908</t>
  </si>
  <si>
    <t>Burnley 010E</t>
  </si>
  <si>
    <t>E01024909</t>
  </si>
  <si>
    <t>Burnley 010F</t>
  </si>
  <si>
    <t>E01024910</t>
  </si>
  <si>
    <t>Burnley 014C</t>
  </si>
  <si>
    <t>E01024911</t>
  </si>
  <si>
    <t>Burnley 006D</t>
  </si>
  <si>
    <t>E01024912</t>
  </si>
  <si>
    <t>Burnley 005C</t>
  </si>
  <si>
    <t>E01024913</t>
  </si>
  <si>
    <t>Burnley 005D</t>
  </si>
  <si>
    <t>E01024914</t>
  </si>
  <si>
    <t>Burnley 005E</t>
  </si>
  <si>
    <t>E01024915</t>
  </si>
  <si>
    <t>Chorley 014A</t>
  </si>
  <si>
    <t>E01024916</t>
  </si>
  <si>
    <t>Chorley 014B</t>
  </si>
  <si>
    <t>E01024917</t>
  </si>
  <si>
    <t>Chorley 014C</t>
  </si>
  <si>
    <t>E01024918</t>
  </si>
  <si>
    <t>Chorley 014D</t>
  </si>
  <si>
    <t>E01024920</t>
  </si>
  <si>
    <t>Chorley 008B</t>
  </si>
  <si>
    <t>E01024921</t>
  </si>
  <si>
    <t>Chorley 002A</t>
  </si>
  <si>
    <t>E01024922</t>
  </si>
  <si>
    <t>Chorley 013A</t>
  </si>
  <si>
    <t>E01024923</t>
  </si>
  <si>
    <t>Chorley 011A</t>
  </si>
  <si>
    <t>E01024924</t>
  </si>
  <si>
    <t>Chorley 011B</t>
  </si>
  <si>
    <t>E01024925</t>
  </si>
  <si>
    <t>Chorley 009A</t>
  </si>
  <si>
    <t>E01024926</t>
  </si>
  <si>
    <t>Chorley 009B</t>
  </si>
  <si>
    <t>E01024927</t>
  </si>
  <si>
    <t>Chorley 009C</t>
  </si>
  <si>
    <t>E01024928</t>
  </si>
  <si>
    <t>Chorley 009D</t>
  </si>
  <si>
    <t>E01024930</t>
  </si>
  <si>
    <t>Chorley 006B</t>
  </si>
  <si>
    <t>E01024931</t>
  </si>
  <si>
    <t>Chorley 006C</t>
  </si>
  <si>
    <t>E01024933</t>
  </si>
  <si>
    <t>Chorley 006E</t>
  </si>
  <si>
    <t>E01024934</t>
  </si>
  <si>
    <t>Chorley 008C</t>
  </si>
  <si>
    <t>E01024935</t>
  </si>
  <si>
    <t>Chorley 008D</t>
  </si>
  <si>
    <t>E01024936</t>
  </si>
  <si>
    <t>Chorley 010A</t>
  </si>
  <si>
    <t>E01024937</t>
  </si>
  <si>
    <t>Chorley 006F</t>
  </si>
  <si>
    <t>E01024938</t>
  </si>
  <si>
    <t>Chorley 010B</t>
  </si>
  <si>
    <t>E01024939</t>
  </si>
  <si>
    <t>Chorley 010C</t>
  </si>
  <si>
    <t>E01024940</t>
  </si>
  <si>
    <t>Chorley 010D</t>
  </si>
  <si>
    <t>E01024941</t>
  </si>
  <si>
    <t>Chorley 010E</t>
  </si>
  <si>
    <t>E01024942</t>
  </si>
  <si>
    <t>Chorley 012A</t>
  </si>
  <si>
    <t>E01024943</t>
  </si>
  <si>
    <t>Chorley 012B</t>
  </si>
  <si>
    <t>E01024944</t>
  </si>
  <si>
    <t>Chorley 012C</t>
  </si>
  <si>
    <t>E01024946</t>
  </si>
  <si>
    <t>Chorley 003A</t>
  </si>
  <si>
    <t>E01024947</t>
  </si>
  <si>
    <t>Chorley 003B</t>
  </si>
  <si>
    <t>E01024948</t>
  </si>
  <si>
    <t>Chorley 004A</t>
  </si>
  <si>
    <t>E01024950</t>
  </si>
  <si>
    <t>Chorley 004C</t>
  </si>
  <si>
    <t>E01024951</t>
  </si>
  <si>
    <t>Chorley 001A</t>
  </si>
  <si>
    <t>E01024952</t>
  </si>
  <si>
    <t>Chorley 001B</t>
  </si>
  <si>
    <t>E01024953</t>
  </si>
  <si>
    <t>Chorley 001C</t>
  </si>
  <si>
    <t>E01024954</t>
  </si>
  <si>
    <t>Chorley 001D</t>
  </si>
  <si>
    <t>E01024955</t>
  </si>
  <si>
    <t>Chorley 003C</t>
  </si>
  <si>
    <t>E01024956</t>
  </si>
  <si>
    <t>Chorley 003D</t>
  </si>
  <si>
    <t>E01024957</t>
  </si>
  <si>
    <t>Chorley 003E</t>
  </si>
  <si>
    <t>E01024958</t>
  </si>
  <si>
    <t>Chorley 003F</t>
  </si>
  <si>
    <t>E01024959</t>
  </si>
  <si>
    <t>Chorley 013B</t>
  </si>
  <si>
    <t>E01024960</t>
  </si>
  <si>
    <t>Chorley 013C</t>
  </si>
  <si>
    <t>E01024961</t>
  </si>
  <si>
    <t>Chorley 013D</t>
  </si>
  <si>
    <t>E01024962</t>
  </si>
  <si>
    <t>Chorley 013E</t>
  </si>
  <si>
    <t>E01024963</t>
  </si>
  <si>
    <t>Chorley 011C</t>
  </si>
  <si>
    <t>E01024964</t>
  </si>
  <si>
    <t>Chorley 007A</t>
  </si>
  <si>
    <t>E01024965</t>
  </si>
  <si>
    <t>Chorley 011D</t>
  </si>
  <si>
    <t>E01024966</t>
  </si>
  <si>
    <t>Chorley 011E</t>
  </si>
  <si>
    <t>E01024967</t>
  </si>
  <si>
    <t>Chorley 005A</t>
  </si>
  <si>
    <t>E01024968</t>
  </si>
  <si>
    <t>Chorley 005B</t>
  </si>
  <si>
    <t>E01024969</t>
  </si>
  <si>
    <t>Chorley 005C</t>
  </si>
  <si>
    <t>E01024970</t>
  </si>
  <si>
    <t>Chorley 005D</t>
  </si>
  <si>
    <t>E01024971</t>
  </si>
  <si>
    <t>Chorley 005E</t>
  </si>
  <si>
    <t>E01024972</t>
  </si>
  <si>
    <t>Chorley 005F</t>
  </si>
  <si>
    <t>E01024973</t>
  </si>
  <si>
    <t>Chorley 014E</t>
  </si>
  <si>
    <t>E01024974</t>
  </si>
  <si>
    <t>Chorley 007B</t>
  </si>
  <si>
    <t>E01024975</t>
  </si>
  <si>
    <t>Chorley 007C</t>
  </si>
  <si>
    <t>E01024976</t>
  </si>
  <si>
    <t>Chorley 007D</t>
  </si>
  <si>
    <t>E01024977</t>
  </si>
  <si>
    <t>Chorley 004D</t>
  </si>
  <si>
    <t>E01024978</t>
  </si>
  <si>
    <t>Chorley 002B</t>
  </si>
  <si>
    <t>E01024979</t>
  </si>
  <si>
    <t>Chorley 002C</t>
  </si>
  <si>
    <t>E01024980</t>
  </si>
  <si>
    <t>Chorley 002D</t>
  </si>
  <si>
    <t>E01024981</t>
  </si>
  <si>
    <t>Fylde 008A</t>
  </si>
  <si>
    <t>E01024982</t>
  </si>
  <si>
    <t>Fylde 008B</t>
  </si>
  <si>
    <t>E01024983</t>
  </si>
  <si>
    <t>Fylde 008C</t>
  </si>
  <si>
    <t>E01024984</t>
  </si>
  <si>
    <t>Fylde 006A</t>
  </si>
  <si>
    <t>E01024985</t>
  </si>
  <si>
    <t>Fylde 006B</t>
  </si>
  <si>
    <t>E01024986</t>
  </si>
  <si>
    <t>Fylde 006C</t>
  </si>
  <si>
    <t>E01024987</t>
  </si>
  <si>
    <t>Fylde 006D</t>
  </si>
  <si>
    <t>E01024988</t>
  </si>
  <si>
    <t>Fylde 006E</t>
  </si>
  <si>
    <t>E01024989</t>
  </si>
  <si>
    <t>Fylde 006F</t>
  </si>
  <si>
    <t>E01024990</t>
  </si>
  <si>
    <t>Fylde 009A</t>
  </si>
  <si>
    <t>E01024991</t>
  </si>
  <si>
    <t>Fylde 009B</t>
  </si>
  <si>
    <t>E01024992</t>
  </si>
  <si>
    <t>Fylde 009C</t>
  </si>
  <si>
    <t>E01024993</t>
  </si>
  <si>
    <t>Fylde 001A</t>
  </si>
  <si>
    <t>E01024994</t>
  </si>
  <si>
    <t>Fylde 008D</t>
  </si>
  <si>
    <t>E01024995</t>
  </si>
  <si>
    <t>Fylde 008E</t>
  </si>
  <si>
    <t>E01024996</t>
  </si>
  <si>
    <t>Fylde 006G</t>
  </si>
  <si>
    <t>E01024997</t>
  </si>
  <si>
    <t>Fylde 007A</t>
  </si>
  <si>
    <t>E01024998</t>
  </si>
  <si>
    <t>Fylde 003A</t>
  </si>
  <si>
    <t>E01024999</t>
  </si>
  <si>
    <t>Fylde 007B</t>
  </si>
  <si>
    <t>E01025000</t>
  </si>
  <si>
    <t>Fylde 007C</t>
  </si>
  <si>
    <t>E01025001</t>
  </si>
  <si>
    <t>Fylde 005A</t>
  </si>
  <si>
    <t>E01025002</t>
  </si>
  <si>
    <t>Fylde 005B</t>
  </si>
  <si>
    <t>E01025003</t>
  </si>
  <si>
    <t>Fylde 008F</t>
  </si>
  <si>
    <t>E01025004</t>
  </si>
  <si>
    <t>Fylde 004A</t>
  </si>
  <si>
    <t>E01025005</t>
  </si>
  <si>
    <t>Fylde 005C</t>
  </si>
  <si>
    <t>E01025006</t>
  </si>
  <si>
    <t>Fylde 004B</t>
  </si>
  <si>
    <t>E01025007</t>
  </si>
  <si>
    <t>Fylde 002A</t>
  </si>
  <si>
    <t>E01025008</t>
  </si>
  <si>
    <t>Fylde 002B</t>
  </si>
  <si>
    <t>E01025009</t>
  </si>
  <si>
    <t>Fylde 002C</t>
  </si>
  <si>
    <t>E01025010</t>
  </si>
  <si>
    <t>Fylde 003B</t>
  </si>
  <si>
    <t>E01025011</t>
  </si>
  <si>
    <t>Fylde 002D</t>
  </si>
  <si>
    <t>E01025012</t>
  </si>
  <si>
    <t>Fylde 002E</t>
  </si>
  <si>
    <t>E01025013</t>
  </si>
  <si>
    <t>Fylde 002F</t>
  </si>
  <si>
    <t>E01025014</t>
  </si>
  <si>
    <t>Fylde 003C</t>
  </si>
  <si>
    <t>E01025015</t>
  </si>
  <si>
    <t>Fylde 003D</t>
  </si>
  <si>
    <t>E01025016</t>
  </si>
  <si>
    <t>Fylde 005D</t>
  </si>
  <si>
    <t>E01025017</t>
  </si>
  <si>
    <t>Fylde 008G</t>
  </si>
  <si>
    <t>E01025018</t>
  </si>
  <si>
    <t>Fylde 005E</t>
  </si>
  <si>
    <t>E01025019</t>
  </si>
  <si>
    <t>Fylde 002G</t>
  </si>
  <si>
    <t>E01025020</t>
  </si>
  <si>
    <t>Fylde 009D</t>
  </si>
  <si>
    <t>E01025021</t>
  </si>
  <si>
    <t>Fylde 009E</t>
  </si>
  <si>
    <t>E01025022</t>
  </si>
  <si>
    <t>Fylde 009F</t>
  </si>
  <si>
    <t>E01025023</t>
  </si>
  <si>
    <t>Fylde 004C</t>
  </si>
  <si>
    <t>E01025024</t>
  </si>
  <si>
    <t>Fylde 004D</t>
  </si>
  <si>
    <t>E01025025</t>
  </si>
  <si>
    <t>Fylde 004E</t>
  </si>
  <si>
    <t>E01025026</t>
  </si>
  <si>
    <t>Fylde 001B</t>
  </si>
  <si>
    <t>E01025027</t>
  </si>
  <si>
    <t>Fylde 001C</t>
  </si>
  <si>
    <t>E01025028</t>
  </si>
  <si>
    <t>Fylde 001D</t>
  </si>
  <si>
    <t>E01025029</t>
  </si>
  <si>
    <t>Fylde 007D</t>
  </si>
  <si>
    <t>E01025030</t>
  </si>
  <si>
    <t>Fylde 007E</t>
  </si>
  <si>
    <t>E01025031</t>
  </si>
  <si>
    <t>Fylde 001E</t>
  </si>
  <si>
    <t>E01025032</t>
  </si>
  <si>
    <t>Hyndburn 002A</t>
  </si>
  <si>
    <t>E01025033</t>
  </si>
  <si>
    <t>Hyndburn 002B</t>
  </si>
  <si>
    <t>E01025034</t>
  </si>
  <si>
    <t>Hyndburn 002C</t>
  </si>
  <si>
    <t>E01025035</t>
  </si>
  <si>
    <t>Hyndburn 008A</t>
  </si>
  <si>
    <t>E01025036</t>
  </si>
  <si>
    <t>Hyndburn 008B</t>
  </si>
  <si>
    <t>E01025037</t>
  </si>
  <si>
    <t>Hyndburn 008C</t>
  </si>
  <si>
    <t>E01025038</t>
  </si>
  <si>
    <t>Hyndburn 008D</t>
  </si>
  <si>
    <t>E01025039</t>
  </si>
  <si>
    <t>Hyndburn 008E</t>
  </si>
  <si>
    <t>E01025040</t>
  </si>
  <si>
    <t>Hyndburn 008F</t>
  </si>
  <si>
    <t>E01025041</t>
  </si>
  <si>
    <t>Hyndburn 006A</t>
  </si>
  <si>
    <t>E01025042</t>
  </si>
  <si>
    <t>Hyndburn 006B</t>
  </si>
  <si>
    <t>E01025044</t>
  </si>
  <si>
    <t>Hyndburn 005A</t>
  </si>
  <si>
    <t>E01025045</t>
  </si>
  <si>
    <t>Hyndburn 005B</t>
  </si>
  <si>
    <t>E01025046</t>
  </si>
  <si>
    <t>Hyndburn 005C</t>
  </si>
  <si>
    <t>E01025048</t>
  </si>
  <si>
    <t>Hyndburn 002D</t>
  </si>
  <si>
    <t>E01025049</t>
  </si>
  <si>
    <t>Hyndburn 002E</t>
  </si>
  <si>
    <t>E01025050</t>
  </si>
  <si>
    <t>Hyndburn 002F</t>
  </si>
  <si>
    <t>E01025051</t>
  </si>
  <si>
    <t>Hyndburn 004A</t>
  </si>
  <si>
    <t>E01025052</t>
  </si>
  <si>
    <t>Hyndburn 004B</t>
  </si>
  <si>
    <t>E01025053</t>
  </si>
  <si>
    <t>Hyndburn 002G</t>
  </si>
  <si>
    <t>E01025054</t>
  </si>
  <si>
    <t>Hyndburn 009A</t>
  </si>
  <si>
    <t>E01025055</t>
  </si>
  <si>
    <t>Hyndburn 007A</t>
  </si>
  <si>
    <t>E01025056</t>
  </si>
  <si>
    <t>Hyndburn 009B</t>
  </si>
  <si>
    <t>E01025057</t>
  </si>
  <si>
    <t>Hyndburn 004C</t>
  </si>
  <si>
    <t>E01025058</t>
  </si>
  <si>
    <t>Hyndburn 004D</t>
  </si>
  <si>
    <t>E01025059</t>
  </si>
  <si>
    <t>Hyndburn 004E</t>
  </si>
  <si>
    <t>E01025060</t>
  </si>
  <si>
    <t>Hyndburn 001A</t>
  </si>
  <si>
    <t>E01025061</t>
  </si>
  <si>
    <t>Hyndburn 001B</t>
  </si>
  <si>
    <t>E01025062</t>
  </si>
  <si>
    <t>Hyndburn 001C</t>
  </si>
  <si>
    <t>E01025063</t>
  </si>
  <si>
    <t>Hyndburn 001D</t>
  </si>
  <si>
    <t>E01025064</t>
  </si>
  <si>
    <t>Hyndburn 001E</t>
  </si>
  <si>
    <t>E01025065</t>
  </si>
  <si>
    <t>Hyndburn 001F</t>
  </si>
  <si>
    <t>E01025066</t>
  </si>
  <si>
    <t>Hyndburn 001G</t>
  </si>
  <si>
    <t>E01025067</t>
  </si>
  <si>
    <t>Hyndburn 004F</t>
  </si>
  <si>
    <t>E01025068</t>
  </si>
  <si>
    <t>Hyndburn 004G</t>
  </si>
  <si>
    <t>E01025069</t>
  </si>
  <si>
    <t>Hyndburn 004H</t>
  </si>
  <si>
    <t>E01025070</t>
  </si>
  <si>
    <t>Hyndburn 003A</t>
  </si>
  <si>
    <t>E01025071</t>
  </si>
  <si>
    <t>Hyndburn 003B</t>
  </si>
  <si>
    <t>E01025072</t>
  </si>
  <si>
    <t>Hyndburn 003C</t>
  </si>
  <si>
    <t>E01025073</t>
  </si>
  <si>
    <t>Hyndburn 003D</t>
  </si>
  <si>
    <t>E01025074</t>
  </si>
  <si>
    <t>Hyndburn 003E</t>
  </si>
  <si>
    <t>E01025075</t>
  </si>
  <si>
    <t>Hyndburn 007B</t>
  </si>
  <si>
    <t>E01025076</t>
  </si>
  <si>
    <t>Hyndburn 007C</t>
  </si>
  <si>
    <t>E01025077</t>
  </si>
  <si>
    <t>Hyndburn 007D</t>
  </si>
  <si>
    <t>E01025078</t>
  </si>
  <si>
    <t>Hyndburn 007E</t>
  </si>
  <si>
    <t>E01025079</t>
  </si>
  <si>
    <t>Hyndburn 009C</t>
  </si>
  <si>
    <t>E01025080</t>
  </si>
  <si>
    <t>Hyndburn 009D</t>
  </si>
  <si>
    <t>E01025081</t>
  </si>
  <si>
    <t>Hyndburn 005D</t>
  </si>
  <si>
    <t>E01025082</t>
  </si>
  <si>
    <t>Hyndburn 006E</t>
  </si>
  <si>
    <t>E01025083</t>
  </si>
  <si>
    <t>Hyndburn 006F</t>
  </si>
  <si>
    <t>E01025084</t>
  </si>
  <si>
    <t>Hyndburn 006G</t>
  </si>
  <si>
    <t>E01025085</t>
  </si>
  <si>
    <t>Lancaster 004A</t>
  </si>
  <si>
    <t>E01025086</t>
  </si>
  <si>
    <t>Lancaster 004B</t>
  </si>
  <si>
    <t>E01025087</t>
  </si>
  <si>
    <t>Lancaster 004C</t>
  </si>
  <si>
    <t>E01025088</t>
  </si>
  <si>
    <t>Lancaster 001A</t>
  </si>
  <si>
    <t>E01025089</t>
  </si>
  <si>
    <t>Lancaster 003A</t>
  </si>
  <si>
    <t>E01025090</t>
  </si>
  <si>
    <t>Lancaster 003B</t>
  </si>
  <si>
    <t>E01025091</t>
  </si>
  <si>
    <t>Lancaster 013A</t>
  </si>
  <si>
    <t>E01025092</t>
  </si>
  <si>
    <t>Lancaster 013B</t>
  </si>
  <si>
    <t>E01025093</t>
  </si>
  <si>
    <t>Lancaster 014A</t>
  </si>
  <si>
    <t>E01025094</t>
  </si>
  <si>
    <t>Lancaster 014B</t>
  </si>
  <si>
    <t>E01025095</t>
  </si>
  <si>
    <t>Lancaster 013C</t>
  </si>
  <si>
    <t>E01025096</t>
  </si>
  <si>
    <t>Lancaster 001B</t>
  </si>
  <si>
    <t>E01025097</t>
  </si>
  <si>
    <t>Lancaster 001C</t>
  </si>
  <si>
    <t>E01025098</t>
  </si>
  <si>
    <t>Lancaster 001D</t>
  </si>
  <si>
    <t>E01025099</t>
  </si>
  <si>
    <t>Lancaster 014C</t>
  </si>
  <si>
    <t>E01025100</t>
  </si>
  <si>
    <t>Lancaster 017A</t>
  </si>
  <si>
    <t>E01025101</t>
  </si>
  <si>
    <t>Lancaster 017B</t>
  </si>
  <si>
    <t>E01025102</t>
  </si>
  <si>
    <t>Lancaster 017C</t>
  </si>
  <si>
    <t>E01025103</t>
  </si>
  <si>
    <t>Lancaster 017D</t>
  </si>
  <si>
    <t>E01025105</t>
  </si>
  <si>
    <t>Lancaster 019A</t>
  </si>
  <si>
    <t>E01025106</t>
  </si>
  <si>
    <t>Lancaster 019B</t>
  </si>
  <si>
    <t>E01025107</t>
  </si>
  <si>
    <t>Lancaster 019C</t>
  </si>
  <si>
    <t>E01025108</t>
  </si>
  <si>
    <t>Lancaster 005A</t>
  </si>
  <si>
    <t>E01025109</t>
  </si>
  <si>
    <t>Lancaster 005B</t>
  </si>
  <si>
    <t>E01025110</t>
  </si>
  <si>
    <t>Lancaster 009A</t>
  </si>
  <si>
    <t>E01025111</t>
  </si>
  <si>
    <t>Lancaster 008A</t>
  </si>
  <si>
    <t>E01025112</t>
  </si>
  <si>
    <t>Lancaster 006A</t>
  </si>
  <si>
    <t>E01025113</t>
  </si>
  <si>
    <t>Lancaster 008B</t>
  </si>
  <si>
    <t>E01025114</t>
  </si>
  <si>
    <t>Lancaster 016A</t>
  </si>
  <si>
    <t>E01025115</t>
  </si>
  <si>
    <t>Lancaster 016B</t>
  </si>
  <si>
    <t>E01025116</t>
  </si>
  <si>
    <t>Lancaster 009B</t>
  </si>
  <si>
    <t>E01025117</t>
  </si>
  <si>
    <t>Lancaster 009C</t>
  </si>
  <si>
    <t>E01025118</t>
  </si>
  <si>
    <t>Lancaster 008C</t>
  </si>
  <si>
    <t>E01025119</t>
  </si>
  <si>
    <t>Lancaster 008D</t>
  </si>
  <si>
    <t>E01025120</t>
  </si>
  <si>
    <t>Lancaster 009D</t>
  </si>
  <si>
    <t>E01025121</t>
  </si>
  <si>
    <t>Lancaster 016C</t>
  </si>
  <si>
    <t>E01025122</t>
  </si>
  <si>
    <t>Lancaster 016D</t>
  </si>
  <si>
    <t>E01025123</t>
  </si>
  <si>
    <t>Lancaster 016E</t>
  </si>
  <si>
    <t>E01025124</t>
  </si>
  <si>
    <t>Lancaster 016F</t>
  </si>
  <si>
    <t>E01025126</t>
  </si>
  <si>
    <t>Lancaster 013D</t>
  </si>
  <si>
    <t>E01025127</t>
  </si>
  <si>
    <t>Lancaster 018A</t>
  </si>
  <si>
    <t>E01025128</t>
  </si>
  <si>
    <t>Lancaster 015B</t>
  </si>
  <si>
    <t>E01025130</t>
  </si>
  <si>
    <t>Lancaster 002A</t>
  </si>
  <si>
    <t>E01025131</t>
  </si>
  <si>
    <t>Lancaster 005C</t>
  </si>
  <si>
    <t>E01025132</t>
  </si>
  <si>
    <t>Lancaster 002B</t>
  </si>
  <si>
    <t>E01025133</t>
  </si>
  <si>
    <t>Lancaster 005D</t>
  </si>
  <si>
    <t>E01025136</t>
  </si>
  <si>
    <t>Lancaster 006B</t>
  </si>
  <si>
    <t>E01025137</t>
  </si>
  <si>
    <t>Lancaster 020A</t>
  </si>
  <si>
    <t>E01025138</t>
  </si>
  <si>
    <t>Lancaster 006C</t>
  </si>
  <si>
    <t>E01025139</t>
  </si>
  <si>
    <t>Lancaster 006D</t>
  </si>
  <si>
    <t>E01025140</t>
  </si>
  <si>
    <t>Lancaster 006E</t>
  </si>
  <si>
    <t>E01025141</t>
  </si>
  <si>
    <t>Lancaster 018B</t>
  </si>
  <si>
    <t>E01025142</t>
  </si>
  <si>
    <t>Lancaster 019D</t>
  </si>
  <si>
    <t>E01025143</t>
  </si>
  <si>
    <t>Lancaster 018C</t>
  </si>
  <si>
    <t>E01025144</t>
  </si>
  <si>
    <t>Lancaster 017E</t>
  </si>
  <si>
    <t>E01025145</t>
  </si>
  <si>
    <t>Lancaster 018D</t>
  </si>
  <si>
    <t>E01025146</t>
  </si>
  <si>
    <t>Lancaster 017F</t>
  </si>
  <si>
    <t>E01025147</t>
  </si>
  <si>
    <t>Lancaster 015D</t>
  </si>
  <si>
    <t>E01025148</t>
  </si>
  <si>
    <t>Lancaster 001E</t>
  </si>
  <si>
    <t>E01025149</t>
  </si>
  <si>
    <t>Lancaster 011A</t>
  </si>
  <si>
    <t>E01025150</t>
  </si>
  <si>
    <t>Lancaster 011B</t>
  </si>
  <si>
    <t>E01025151</t>
  </si>
  <si>
    <t>Lancaster 011C</t>
  </si>
  <si>
    <t>E01025152</t>
  </si>
  <si>
    <t>Lancaster 011D</t>
  </si>
  <si>
    <t>E01025153</t>
  </si>
  <si>
    <t>Lancaster 020F</t>
  </si>
  <si>
    <t>E01025154</t>
  </si>
  <si>
    <t>Lancaster 011E</t>
  </si>
  <si>
    <t>E01025155</t>
  </si>
  <si>
    <t>Lancaster 020G</t>
  </si>
  <si>
    <t>E01025156</t>
  </si>
  <si>
    <t>Lancaster 020H</t>
  </si>
  <si>
    <t>E01025157</t>
  </si>
  <si>
    <t>Lancaster 020I</t>
  </si>
  <si>
    <t>E01025158</t>
  </si>
  <si>
    <t>Lancaster 003C</t>
  </si>
  <si>
    <t>E01025159</t>
  </si>
  <si>
    <t>Lancaster 003D</t>
  </si>
  <si>
    <t>E01025160</t>
  </si>
  <si>
    <t>Lancaster 003E</t>
  </si>
  <si>
    <t>E01025161</t>
  </si>
  <si>
    <t>Lancaster 004D</t>
  </si>
  <si>
    <t>E01025162</t>
  </si>
  <si>
    <t>Lancaster 020B</t>
  </si>
  <si>
    <t>E01025163</t>
  </si>
  <si>
    <t>Lancaster 020C</t>
  </si>
  <si>
    <t>E01025164</t>
  </si>
  <si>
    <t>Lancaster 020D</t>
  </si>
  <si>
    <t>E01025165</t>
  </si>
  <si>
    <t>Lancaster 020E</t>
  </si>
  <si>
    <t>E01025166</t>
  </si>
  <si>
    <t>Lancaster 002C</t>
  </si>
  <si>
    <t>E01025167</t>
  </si>
  <si>
    <t>Lancaster 002D</t>
  </si>
  <si>
    <t>E01025168</t>
  </si>
  <si>
    <t>Lancaster 001F</t>
  </si>
  <si>
    <t>E01025169</t>
  </si>
  <si>
    <t>Lancaster 001G</t>
  </si>
  <si>
    <t>E01025170</t>
  </si>
  <si>
    <t>Lancaster 010A</t>
  </si>
  <si>
    <t>E01025171</t>
  </si>
  <si>
    <t>Lancaster 010B</t>
  </si>
  <si>
    <t>E01025172</t>
  </si>
  <si>
    <t>Lancaster 010C</t>
  </si>
  <si>
    <t>E01025173</t>
  </si>
  <si>
    <t>Lancaster 010D</t>
  </si>
  <si>
    <t>E01025174</t>
  </si>
  <si>
    <t>Pendle 008A</t>
  </si>
  <si>
    <t>E01025175</t>
  </si>
  <si>
    <t>Pendle 008B</t>
  </si>
  <si>
    <t>E01025176</t>
  </si>
  <si>
    <t>Pendle 008C</t>
  </si>
  <si>
    <t>E01025177</t>
  </si>
  <si>
    <t>Pendle 008D</t>
  </si>
  <si>
    <t>E01025178</t>
  </si>
  <si>
    <t>Pendle 006A</t>
  </si>
  <si>
    <t>E01025179</t>
  </si>
  <si>
    <t>Pendle 006B</t>
  </si>
  <si>
    <t>E01025180</t>
  </si>
  <si>
    <t>Pendle 006C</t>
  </si>
  <si>
    <t>E01025181</t>
  </si>
  <si>
    <t>Pendle 009A</t>
  </si>
  <si>
    <t>E01025182</t>
  </si>
  <si>
    <t>Pendle 009B</t>
  </si>
  <si>
    <t>E01025183</t>
  </si>
  <si>
    <t>Pendle 009C</t>
  </si>
  <si>
    <t>E01025184</t>
  </si>
  <si>
    <t>Pendle 009D</t>
  </si>
  <si>
    <t>E01025185</t>
  </si>
  <si>
    <t>Pendle 013A</t>
  </si>
  <si>
    <t>E01025186</t>
  </si>
  <si>
    <t>Pendle 013B</t>
  </si>
  <si>
    <t>E01025187</t>
  </si>
  <si>
    <t>Pendle 012A</t>
  </si>
  <si>
    <t>E01025188</t>
  </si>
  <si>
    <t>Pendle 010A</t>
  </si>
  <si>
    <t>E01025189</t>
  </si>
  <si>
    <t>Pendle 010B</t>
  </si>
  <si>
    <t>E01025190</t>
  </si>
  <si>
    <t>Pendle 012B</t>
  </si>
  <si>
    <t>E01025191</t>
  </si>
  <si>
    <t>Pendle 001A</t>
  </si>
  <si>
    <t>E01025192</t>
  </si>
  <si>
    <t>Pendle 001B</t>
  </si>
  <si>
    <t>E01025193</t>
  </si>
  <si>
    <t>Pendle 001C</t>
  </si>
  <si>
    <t>E01025194</t>
  </si>
  <si>
    <t>Pendle 001D</t>
  </si>
  <si>
    <t>E01025195</t>
  </si>
  <si>
    <t>Pendle 002A</t>
  </si>
  <si>
    <t>E01025196</t>
  </si>
  <si>
    <t>Pendle 002B</t>
  </si>
  <si>
    <t>E01025197</t>
  </si>
  <si>
    <t>Pendle 002C</t>
  </si>
  <si>
    <t>E01025198</t>
  </si>
  <si>
    <t>Pendle 002D</t>
  </si>
  <si>
    <t>E01025199</t>
  </si>
  <si>
    <t>Pendle 003A</t>
  </si>
  <si>
    <t>E01025200</t>
  </si>
  <si>
    <t>Pendle 003B</t>
  </si>
  <si>
    <t>E01025201</t>
  </si>
  <si>
    <t>Pendle 003C</t>
  </si>
  <si>
    <t>E01025202</t>
  </si>
  <si>
    <t>Pendle 003D</t>
  </si>
  <si>
    <t>E01025203</t>
  </si>
  <si>
    <t>Pendle 006D</t>
  </si>
  <si>
    <t>E01025204</t>
  </si>
  <si>
    <t>Pendle 008E</t>
  </si>
  <si>
    <t>E01025205</t>
  </si>
  <si>
    <t>Pendle 014E</t>
  </si>
  <si>
    <t>E01025206</t>
  </si>
  <si>
    <t>Pendle 014A</t>
  </si>
  <si>
    <t>E01025207</t>
  </si>
  <si>
    <t>Pendle 014G</t>
  </si>
  <si>
    <t>E01025208</t>
  </si>
  <si>
    <t>Pendle 014F</t>
  </si>
  <si>
    <t>E01025209</t>
  </si>
  <si>
    <t>Pendle 012C</t>
  </si>
  <si>
    <t>E01025210</t>
  </si>
  <si>
    <t>Pendle 010C</t>
  </si>
  <si>
    <t>E01025211</t>
  </si>
  <si>
    <t>Pendle 008F</t>
  </si>
  <si>
    <t>E01025212</t>
  </si>
  <si>
    <t>Pendle 013C</t>
  </si>
  <si>
    <t>E01025213</t>
  </si>
  <si>
    <t>Pendle 013D</t>
  </si>
  <si>
    <t>E01025214</t>
  </si>
  <si>
    <t>Pendle 013E</t>
  </si>
  <si>
    <t>E01025215</t>
  </si>
  <si>
    <t>Pendle 013F</t>
  </si>
  <si>
    <t>E01025216</t>
  </si>
  <si>
    <t>Pendle 012D</t>
  </si>
  <si>
    <t>E01025217</t>
  </si>
  <si>
    <t>Pendle 010D</t>
  </si>
  <si>
    <t>E01025218</t>
  </si>
  <si>
    <t>Pendle 010E</t>
  </si>
  <si>
    <t>E01025219</t>
  </si>
  <si>
    <t>Pendle 010F</t>
  </si>
  <si>
    <t>E01025220</t>
  </si>
  <si>
    <t>Pendle 014C</t>
  </si>
  <si>
    <t>E01025221</t>
  </si>
  <si>
    <t>Pendle 014B</t>
  </si>
  <si>
    <t>E01025222</t>
  </si>
  <si>
    <t>Pendle 014D</t>
  </si>
  <si>
    <t>E01025223</t>
  </si>
  <si>
    <t>Pendle 014H</t>
  </si>
  <si>
    <t>E01025224</t>
  </si>
  <si>
    <t>Pendle 011A</t>
  </si>
  <si>
    <t>E01025225</t>
  </si>
  <si>
    <t>Pendle 011B</t>
  </si>
  <si>
    <t>E01025226</t>
  </si>
  <si>
    <t>Pendle 007A</t>
  </si>
  <si>
    <t>E01025227</t>
  </si>
  <si>
    <t>Pendle 007B</t>
  </si>
  <si>
    <t>E01025228</t>
  </si>
  <si>
    <t>Pendle 007C</t>
  </si>
  <si>
    <t>E01025229</t>
  </si>
  <si>
    <t>Pendle 011C</t>
  </si>
  <si>
    <t>E01025230</t>
  </si>
  <si>
    <t>Pendle 011D</t>
  </si>
  <si>
    <t>E01025231</t>
  </si>
  <si>
    <t>Preston 013A</t>
  </si>
  <si>
    <t>E01025232</t>
  </si>
  <si>
    <t>Preston 013B</t>
  </si>
  <si>
    <t>E01025233</t>
  </si>
  <si>
    <t>Preston 008A</t>
  </si>
  <si>
    <t>E01025234</t>
  </si>
  <si>
    <t>Preston 007A</t>
  </si>
  <si>
    <t>E01025235</t>
  </si>
  <si>
    <t>Preston 007B</t>
  </si>
  <si>
    <t>E01025236</t>
  </si>
  <si>
    <t>Preston 009A</t>
  </si>
  <si>
    <t>E01025237</t>
  </si>
  <si>
    <t>Preston 007C</t>
  </si>
  <si>
    <t>E01025238</t>
  </si>
  <si>
    <t>Preston 007D</t>
  </si>
  <si>
    <t>E01025239</t>
  </si>
  <si>
    <t>Preston 006A</t>
  </si>
  <si>
    <t>E01025240</t>
  </si>
  <si>
    <t>Preston 008B</t>
  </si>
  <si>
    <t>E01025241</t>
  </si>
  <si>
    <t>Preston 006B</t>
  </si>
  <si>
    <t>E01025242</t>
  </si>
  <si>
    <t>Preston 006C</t>
  </si>
  <si>
    <t>E01025243</t>
  </si>
  <si>
    <t>Preston 006D</t>
  </si>
  <si>
    <t>E01025244</t>
  </si>
  <si>
    <t>Preston 015A</t>
  </si>
  <si>
    <t>E01025245</t>
  </si>
  <si>
    <t>Preston 007E</t>
  </si>
  <si>
    <t>E01025246</t>
  </si>
  <si>
    <t>Preston 011A</t>
  </si>
  <si>
    <t>E01025247</t>
  </si>
  <si>
    <t>Preston 016A</t>
  </si>
  <si>
    <t>E01025248</t>
  </si>
  <si>
    <t>Preston 016B</t>
  </si>
  <si>
    <t>E01025249</t>
  </si>
  <si>
    <t>Preston 016C</t>
  </si>
  <si>
    <t>E01025250</t>
  </si>
  <si>
    <t>Preston 016D</t>
  </si>
  <si>
    <t>E01025251</t>
  </si>
  <si>
    <t>Preston 006E</t>
  </si>
  <si>
    <t>E01025252</t>
  </si>
  <si>
    <t>Preston 007F</t>
  </si>
  <si>
    <t>E01025253</t>
  </si>
  <si>
    <t>Preston 004A</t>
  </si>
  <si>
    <t>E01025254</t>
  </si>
  <si>
    <t>Preston 004B</t>
  </si>
  <si>
    <t>E01025255</t>
  </si>
  <si>
    <t>Preston 004C</t>
  </si>
  <si>
    <t>E01025256</t>
  </si>
  <si>
    <t>Preston 003A</t>
  </si>
  <si>
    <t>E01025257</t>
  </si>
  <si>
    <t>Preston 002A</t>
  </si>
  <si>
    <t>E01025258</t>
  </si>
  <si>
    <t>Preston 003B</t>
  </si>
  <si>
    <t>E01025259</t>
  </si>
  <si>
    <t>Preston 003C</t>
  </si>
  <si>
    <t>E01025260</t>
  </si>
  <si>
    <t>Preston 005A</t>
  </si>
  <si>
    <t>E01025261</t>
  </si>
  <si>
    <t>Preston 008C</t>
  </si>
  <si>
    <t>E01025262</t>
  </si>
  <si>
    <t>Preston 005B</t>
  </si>
  <si>
    <t>E01025263</t>
  </si>
  <si>
    <t>Preston 005C</t>
  </si>
  <si>
    <t>E01025264</t>
  </si>
  <si>
    <t>Preston 005D</t>
  </si>
  <si>
    <t>E01025265</t>
  </si>
  <si>
    <t>Preston 013C</t>
  </si>
  <si>
    <t>E01025266</t>
  </si>
  <si>
    <t>Preston 008D</t>
  </si>
  <si>
    <t>E01025267</t>
  </si>
  <si>
    <t>Preston 013D</t>
  </si>
  <si>
    <t>E01025268</t>
  </si>
  <si>
    <t>Preston 013E</t>
  </si>
  <si>
    <t>E01025269</t>
  </si>
  <si>
    <t>Preston 013F</t>
  </si>
  <si>
    <t>E01025270</t>
  </si>
  <si>
    <t>Preston 010A</t>
  </si>
  <si>
    <t>E01025271</t>
  </si>
  <si>
    <t>Preston 013G</t>
  </si>
  <si>
    <t>E01025272</t>
  </si>
  <si>
    <t>Preston 010B</t>
  </si>
  <si>
    <t>E01025273</t>
  </si>
  <si>
    <t>Preston 010C</t>
  </si>
  <si>
    <t>E01025274</t>
  </si>
  <si>
    <t>Preston 011B</t>
  </si>
  <si>
    <t>E01025275</t>
  </si>
  <si>
    <t>Preston 011C</t>
  </si>
  <si>
    <t>E01025276</t>
  </si>
  <si>
    <t>Preston 012A</t>
  </si>
  <si>
    <t>E01025277</t>
  </si>
  <si>
    <t>Preston 002B</t>
  </si>
  <si>
    <t>E01025278</t>
  </si>
  <si>
    <t>Preston 001A</t>
  </si>
  <si>
    <t>E01025279</t>
  </si>
  <si>
    <t>Preston 001B</t>
  </si>
  <si>
    <t>E01025281</t>
  </si>
  <si>
    <t>Preston 002D</t>
  </si>
  <si>
    <t>E01025282</t>
  </si>
  <si>
    <t>Preston 001C</t>
  </si>
  <si>
    <t>E01025283</t>
  </si>
  <si>
    <t>Preston 009B</t>
  </si>
  <si>
    <t>E01025284</t>
  </si>
  <si>
    <t>Preston 009C</t>
  </si>
  <si>
    <t>E01025285</t>
  </si>
  <si>
    <t>Preston 009D</t>
  </si>
  <si>
    <t>E01025286</t>
  </si>
  <si>
    <t>Preston 009E</t>
  </si>
  <si>
    <t>E01025287</t>
  </si>
  <si>
    <t>Preston 009F</t>
  </si>
  <si>
    <t>E01025288</t>
  </si>
  <si>
    <t>Preston 010D</t>
  </si>
  <si>
    <t>E01025289</t>
  </si>
  <si>
    <t>Preston 017A</t>
  </si>
  <si>
    <t>E01025290</t>
  </si>
  <si>
    <t>Preston 017B</t>
  </si>
  <si>
    <t>E01025291</t>
  </si>
  <si>
    <t>Preston 017C</t>
  </si>
  <si>
    <t>E01025292</t>
  </si>
  <si>
    <t>Preston 015B</t>
  </si>
  <si>
    <t>E01025293</t>
  </si>
  <si>
    <t>Preston 015C</t>
  </si>
  <si>
    <t>E01025294</t>
  </si>
  <si>
    <t>Preston 011D</t>
  </si>
  <si>
    <t>E01025295</t>
  </si>
  <si>
    <t>Preston 014A</t>
  </si>
  <si>
    <t>E01025296</t>
  </si>
  <si>
    <t>Preston 014B</t>
  </si>
  <si>
    <t>E01025297</t>
  </si>
  <si>
    <t>Preston 014C</t>
  </si>
  <si>
    <t>E01025298</t>
  </si>
  <si>
    <t>Preston 014D</t>
  </si>
  <si>
    <t>E01025299</t>
  </si>
  <si>
    <t>Preston 003D</t>
  </si>
  <si>
    <t>E01025300</t>
  </si>
  <si>
    <t>Preston 004D</t>
  </si>
  <si>
    <t>E01025301</t>
  </si>
  <si>
    <t>Preston 003E</t>
  </si>
  <si>
    <t>E01025302</t>
  </si>
  <si>
    <t>Preston 003F</t>
  </si>
  <si>
    <t>E01025303</t>
  </si>
  <si>
    <t>Preston 004E</t>
  </si>
  <si>
    <t>E01025304</t>
  </si>
  <si>
    <t>Preston 016E</t>
  </si>
  <si>
    <t>E01025305</t>
  </si>
  <si>
    <t>Preston 016F</t>
  </si>
  <si>
    <t>E01025306</t>
  </si>
  <si>
    <t>Preston 017D</t>
  </si>
  <si>
    <t>E01025308</t>
  </si>
  <si>
    <t>Preston 012B</t>
  </si>
  <si>
    <t>E01025309</t>
  </si>
  <si>
    <t>Preston 008E</t>
  </si>
  <si>
    <t>E01025310</t>
  </si>
  <si>
    <t>Preston 012C</t>
  </si>
  <si>
    <t>E01025311</t>
  </si>
  <si>
    <t>Preston 012D</t>
  </si>
  <si>
    <t>E01025312</t>
  </si>
  <si>
    <t>Preston 012E</t>
  </si>
  <si>
    <t>E01025313</t>
  </si>
  <si>
    <t>Preston 012F</t>
  </si>
  <si>
    <t>E01025314</t>
  </si>
  <si>
    <t>Preston 012G</t>
  </si>
  <si>
    <t>E01025315</t>
  </si>
  <si>
    <t>Ribble Valley 001A</t>
  </si>
  <si>
    <t>E01025316</t>
  </si>
  <si>
    <t>Ribble Valley 006A</t>
  </si>
  <si>
    <t>E01025317</t>
  </si>
  <si>
    <t>Ribble Valley 006B</t>
  </si>
  <si>
    <t>E01025318</t>
  </si>
  <si>
    <t>Ribble Valley 007A</t>
  </si>
  <si>
    <t>E01025319</t>
  </si>
  <si>
    <t>Ribble Valley 007B</t>
  </si>
  <si>
    <t>E01025320</t>
  </si>
  <si>
    <t>Ribble Valley 001B</t>
  </si>
  <si>
    <t>E01025321</t>
  </si>
  <si>
    <t>Ribble Valley 005A</t>
  </si>
  <si>
    <t>E01025322</t>
  </si>
  <si>
    <t>Ribble Valley 004A</t>
  </si>
  <si>
    <t>E01025323</t>
  </si>
  <si>
    <t>Ribble Valley 008A</t>
  </si>
  <si>
    <t>E01025324</t>
  </si>
  <si>
    <t>Ribble Valley 008B</t>
  </si>
  <si>
    <t>E01025325</t>
  </si>
  <si>
    <t>Ribble Valley 006C</t>
  </si>
  <si>
    <t>E01025326</t>
  </si>
  <si>
    <t>Ribble Valley 004B</t>
  </si>
  <si>
    <t>E01025327</t>
  </si>
  <si>
    <t>Ribble Valley 004C</t>
  </si>
  <si>
    <t>E01025328</t>
  </si>
  <si>
    <t>Ribble Valley 006D</t>
  </si>
  <si>
    <t>E01025329</t>
  </si>
  <si>
    <t>Ribble Valley 003A</t>
  </si>
  <si>
    <t>E01025330</t>
  </si>
  <si>
    <t>Ribble Valley 003B</t>
  </si>
  <si>
    <t>E01025331</t>
  </si>
  <si>
    <t>Ribble Valley 001C</t>
  </si>
  <si>
    <t>E01025333</t>
  </si>
  <si>
    <t>Ribble Valley 007C</t>
  </si>
  <si>
    <t>E01025334</t>
  </si>
  <si>
    <t>Ribble Valley 002A</t>
  </si>
  <si>
    <t>E01025335</t>
  </si>
  <si>
    <t>Ribble Valley 003C</t>
  </si>
  <si>
    <t>E01025336</t>
  </si>
  <si>
    <t>Ribble Valley 008D</t>
  </si>
  <si>
    <t>E01025337</t>
  </si>
  <si>
    <t>Ribble Valley 008E</t>
  </si>
  <si>
    <t>E01025338</t>
  </si>
  <si>
    <t>Ribble Valley 003D</t>
  </si>
  <si>
    <t>E01025339</t>
  </si>
  <si>
    <t>Ribble Valley 003E</t>
  </si>
  <si>
    <t>E01025340</t>
  </si>
  <si>
    <t>Ribble Valley 005B</t>
  </si>
  <si>
    <t>E01025341</t>
  </si>
  <si>
    <t>Ribble Valley 005C</t>
  </si>
  <si>
    <t>E01025342</t>
  </si>
  <si>
    <t>Ribble Valley 004D</t>
  </si>
  <si>
    <t>E01025343</t>
  </si>
  <si>
    <t>Ribble Valley 005D</t>
  </si>
  <si>
    <t>E01025344</t>
  </si>
  <si>
    <t>Ribble Valley 002B</t>
  </si>
  <si>
    <t>E01025345</t>
  </si>
  <si>
    <t>Ribble Valley 002C</t>
  </si>
  <si>
    <t>E01025346</t>
  </si>
  <si>
    <t>Ribble Valley 002D</t>
  </si>
  <si>
    <t>E01025347</t>
  </si>
  <si>
    <t>Ribble Valley 002E</t>
  </si>
  <si>
    <t>E01025348</t>
  </si>
  <si>
    <t>Ribble Valley 001D</t>
  </si>
  <si>
    <t>E01025349</t>
  </si>
  <si>
    <t>Ribble Valley 001E</t>
  </si>
  <si>
    <t>E01025350</t>
  </si>
  <si>
    <t>Ribble Valley 007D</t>
  </si>
  <si>
    <t>E01025351</t>
  </si>
  <si>
    <t>Ribble Valley 007E</t>
  </si>
  <si>
    <t>E01025352</t>
  </si>
  <si>
    <t>Ribble Valley 008F</t>
  </si>
  <si>
    <t>E01025354</t>
  </si>
  <si>
    <t>Ribble Valley 005E</t>
  </si>
  <si>
    <t>E01025355</t>
  </si>
  <si>
    <t>Rossendale 001A</t>
  </si>
  <si>
    <t>E01025356</t>
  </si>
  <si>
    <t>Rossendale 004A</t>
  </si>
  <si>
    <t>E01025357</t>
  </si>
  <si>
    <t>Rossendale 008A</t>
  </si>
  <si>
    <t>E01025358</t>
  </si>
  <si>
    <t>Rossendale 008B</t>
  </si>
  <si>
    <t>E01025359</t>
  </si>
  <si>
    <t>Rossendale 009A</t>
  </si>
  <si>
    <t>E01025360</t>
  </si>
  <si>
    <t>Rossendale 009B</t>
  </si>
  <si>
    <t>E01025361</t>
  </si>
  <si>
    <t>Rossendale 001B</t>
  </si>
  <si>
    <t>E01025362</t>
  </si>
  <si>
    <t>Rossendale 001C</t>
  </si>
  <si>
    <t>E01025363</t>
  </si>
  <si>
    <t>Rossendale 002A</t>
  </si>
  <si>
    <t>E01025364</t>
  </si>
  <si>
    <t>Rossendale 002B</t>
  </si>
  <si>
    <t>E01025365</t>
  </si>
  <si>
    <t>Rossendale 008C</t>
  </si>
  <si>
    <t>E01025366</t>
  </si>
  <si>
    <t>Rossendale 002C</t>
  </si>
  <si>
    <t>E01025367</t>
  </si>
  <si>
    <t>Rossendale 003A</t>
  </si>
  <si>
    <t>E01025368</t>
  </si>
  <si>
    <t>Rossendale 003B</t>
  </si>
  <si>
    <t>E01025369</t>
  </si>
  <si>
    <t>Rossendale 003C</t>
  </si>
  <si>
    <t>E01025370</t>
  </si>
  <si>
    <t>Rossendale 010F</t>
  </si>
  <si>
    <t>E01025371</t>
  </si>
  <si>
    <t>Rossendale 010A</t>
  </si>
  <si>
    <t>E01025373</t>
  </si>
  <si>
    <t>Rossendale 004C</t>
  </si>
  <si>
    <t>E01025374</t>
  </si>
  <si>
    <t>Rossendale 010B</t>
  </si>
  <si>
    <t>E01025375</t>
  </si>
  <si>
    <t>Rossendale 009C</t>
  </si>
  <si>
    <t>E01025376</t>
  </si>
  <si>
    <t>Rossendale 009D</t>
  </si>
  <si>
    <t>E01025377</t>
  </si>
  <si>
    <t>Rossendale 007A</t>
  </si>
  <si>
    <t>E01025378</t>
  </si>
  <si>
    <t>Rossendale 007B</t>
  </si>
  <si>
    <t>E01025379</t>
  </si>
  <si>
    <t>Rossendale 007C</t>
  </si>
  <si>
    <t>E01025380</t>
  </si>
  <si>
    <t>Rossendale 007D</t>
  </si>
  <si>
    <t>E01025381</t>
  </si>
  <si>
    <t>Rossendale 003D</t>
  </si>
  <si>
    <t>E01025382</t>
  </si>
  <si>
    <t>Rossendale 003E</t>
  </si>
  <si>
    <t>E01025383</t>
  </si>
  <si>
    <t>Rossendale 003F</t>
  </si>
  <si>
    <t>E01025384</t>
  </si>
  <si>
    <t>Rossendale 008D</t>
  </si>
  <si>
    <t>E01025385</t>
  </si>
  <si>
    <t>Rossendale 004D</t>
  </si>
  <si>
    <t>E01025387</t>
  </si>
  <si>
    <t>Rossendale 004F</t>
  </si>
  <si>
    <t>E01025388</t>
  </si>
  <si>
    <t>Rossendale 010G</t>
  </si>
  <si>
    <t>E01025389</t>
  </si>
  <si>
    <t>Rossendale 010H</t>
  </si>
  <si>
    <t>E01025390</t>
  </si>
  <si>
    <t>Rossendale 010I</t>
  </si>
  <si>
    <t>E01025391</t>
  </si>
  <si>
    <t>Rossendale 010C</t>
  </si>
  <si>
    <t>E01025392</t>
  </si>
  <si>
    <t>Rossendale 010D</t>
  </si>
  <si>
    <t>E01025393</t>
  </si>
  <si>
    <t>Rossendale 001D</t>
  </si>
  <si>
    <t>E01025394</t>
  </si>
  <si>
    <t>Rossendale 010E</t>
  </si>
  <si>
    <t>E01025395</t>
  </si>
  <si>
    <t>Rossendale 002D</t>
  </si>
  <si>
    <t>E01025396</t>
  </si>
  <si>
    <t>Rossendale 002E</t>
  </si>
  <si>
    <t>E01025397</t>
  </si>
  <si>
    <t>Rossendale 002F</t>
  </si>
  <si>
    <t>E01025398</t>
  </si>
  <si>
    <t>Rossendale 002G</t>
  </si>
  <si>
    <t>E01025399</t>
  </si>
  <si>
    <t>South Ribble 008A</t>
  </si>
  <si>
    <t>E01025400</t>
  </si>
  <si>
    <t>South Ribble 008B</t>
  </si>
  <si>
    <t>E01025401</t>
  </si>
  <si>
    <t>South Ribble 008C</t>
  </si>
  <si>
    <t>E01025402</t>
  </si>
  <si>
    <t>South Ribble 008D</t>
  </si>
  <si>
    <t>E01025403</t>
  </si>
  <si>
    <t>South Ribble 004A</t>
  </si>
  <si>
    <t>E01025404</t>
  </si>
  <si>
    <t>South Ribble 007A</t>
  </si>
  <si>
    <t>E01025405</t>
  </si>
  <si>
    <t>South Ribble 007B</t>
  </si>
  <si>
    <t>E01025406</t>
  </si>
  <si>
    <t>South Ribble 007C</t>
  </si>
  <si>
    <t>E01025407</t>
  </si>
  <si>
    <t>South Ribble 007D</t>
  </si>
  <si>
    <t>E01025408</t>
  </si>
  <si>
    <t>South Ribble 003A</t>
  </si>
  <si>
    <t>E01025409</t>
  </si>
  <si>
    <t>South Ribble 003B</t>
  </si>
  <si>
    <t>E01025410</t>
  </si>
  <si>
    <t>South Ribble 003C</t>
  </si>
  <si>
    <t>E01025411</t>
  </si>
  <si>
    <t>South Ribble 005A</t>
  </si>
  <si>
    <t>E01025412</t>
  </si>
  <si>
    <t>South Ribble 006A</t>
  </si>
  <si>
    <t>E01025413</t>
  </si>
  <si>
    <t>South Ribble 002A</t>
  </si>
  <si>
    <t>E01025414</t>
  </si>
  <si>
    <t>South Ribble 002B</t>
  </si>
  <si>
    <t>E01025415</t>
  </si>
  <si>
    <t>South Ribble 015A</t>
  </si>
  <si>
    <t>E01025416</t>
  </si>
  <si>
    <t>South Ribble 014A</t>
  </si>
  <si>
    <t>E01025417</t>
  </si>
  <si>
    <t>South Ribble 012A</t>
  </si>
  <si>
    <t>E01025418</t>
  </si>
  <si>
    <t>South Ribble 012B</t>
  </si>
  <si>
    <t>E01025419</t>
  </si>
  <si>
    <t>South Ribble 012C</t>
  </si>
  <si>
    <t>E01025421</t>
  </si>
  <si>
    <t>South Ribble 013A</t>
  </si>
  <si>
    <t>E01025422</t>
  </si>
  <si>
    <t>South Ribble 013B</t>
  </si>
  <si>
    <t>E01025423</t>
  </si>
  <si>
    <t>South Ribble 015B</t>
  </si>
  <si>
    <t>E01025424</t>
  </si>
  <si>
    <t>South Ribble 001A</t>
  </si>
  <si>
    <t>E01025425</t>
  </si>
  <si>
    <t>South Ribble 001B</t>
  </si>
  <si>
    <t>E01025426</t>
  </si>
  <si>
    <t>South Ribble 001C</t>
  </si>
  <si>
    <t>E01025427</t>
  </si>
  <si>
    <t>South Ribble 006B</t>
  </si>
  <si>
    <t>E01025428</t>
  </si>
  <si>
    <t>South Ribble 006C</t>
  </si>
  <si>
    <t>E01025429</t>
  </si>
  <si>
    <t>South Ribble 006D</t>
  </si>
  <si>
    <t>E01025431</t>
  </si>
  <si>
    <t>South Ribble 013C</t>
  </si>
  <si>
    <t>E01025433</t>
  </si>
  <si>
    <t>South Ribble 013D</t>
  </si>
  <si>
    <t>E01025434</t>
  </si>
  <si>
    <t>South Ribble 016C</t>
  </si>
  <si>
    <t>E01025435</t>
  </si>
  <si>
    <t>South Ribble 015C</t>
  </si>
  <si>
    <t>E01025436</t>
  </si>
  <si>
    <t>South Ribble 011A</t>
  </si>
  <si>
    <t>E01025437</t>
  </si>
  <si>
    <t>South Ribble 011B</t>
  </si>
  <si>
    <t>E01025438</t>
  </si>
  <si>
    <t>South Ribble 011C</t>
  </si>
  <si>
    <t>E01025439</t>
  </si>
  <si>
    <t>South Ribble 010A</t>
  </si>
  <si>
    <t>E01025440</t>
  </si>
  <si>
    <t>South Ribble 011D</t>
  </si>
  <si>
    <t>E01025441</t>
  </si>
  <si>
    <t>South Ribble 011E</t>
  </si>
  <si>
    <t>E01025442</t>
  </si>
  <si>
    <t>South Ribble 009A</t>
  </si>
  <si>
    <t>E01025443</t>
  </si>
  <si>
    <t>South Ribble 009B</t>
  </si>
  <si>
    <t>E01025444</t>
  </si>
  <si>
    <t>South Ribble 009C</t>
  </si>
  <si>
    <t>E01025445</t>
  </si>
  <si>
    <t>South Ribble 017A</t>
  </si>
  <si>
    <t>E01025446</t>
  </si>
  <si>
    <t>South Ribble 015D</t>
  </si>
  <si>
    <t>E01025447</t>
  </si>
  <si>
    <t>South Ribble 017B</t>
  </si>
  <si>
    <t>E01025448</t>
  </si>
  <si>
    <t>South Ribble 005B</t>
  </si>
  <si>
    <t>E01025451</t>
  </si>
  <si>
    <t>South Ribble 014B</t>
  </si>
  <si>
    <t>E01025452</t>
  </si>
  <si>
    <t>South Ribble 014C</t>
  </si>
  <si>
    <t>E01025453</t>
  </si>
  <si>
    <t>South Ribble 010B</t>
  </si>
  <si>
    <t>E01025454</t>
  </si>
  <si>
    <t>South Ribble 010C</t>
  </si>
  <si>
    <t>E01025455</t>
  </si>
  <si>
    <t>South Ribble 010D</t>
  </si>
  <si>
    <t>E01025456</t>
  </si>
  <si>
    <t>South Ribble 002C</t>
  </si>
  <si>
    <t>E01025457</t>
  </si>
  <si>
    <t>South Ribble 004B</t>
  </si>
  <si>
    <t>E01025458</t>
  </si>
  <si>
    <t>South Ribble 002D</t>
  </si>
  <si>
    <t>E01025459</t>
  </si>
  <si>
    <t>South Ribble 017C</t>
  </si>
  <si>
    <t>E01025460</t>
  </si>
  <si>
    <t>South Ribble 017D</t>
  </si>
  <si>
    <t>E01025461</t>
  </si>
  <si>
    <t>South Ribble 009D</t>
  </si>
  <si>
    <t>E01025462</t>
  </si>
  <si>
    <t>South Ribble 009E</t>
  </si>
  <si>
    <t>E01025463</t>
  </si>
  <si>
    <t>South Ribble 004C</t>
  </si>
  <si>
    <t>E01025464</t>
  </si>
  <si>
    <t>South Ribble 004D</t>
  </si>
  <si>
    <t>E01025465</t>
  </si>
  <si>
    <t>South Ribble 004E</t>
  </si>
  <si>
    <t>E01025466</t>
  </si>
  <si>
    <t>South Ribble 001D</t>
  </si>
  <si>
    <t>E01025467</t>
  </si>
  <si>
    <t>South Ribble 003D</t>
  </si>
  <si>
    <t>E01025468</t>
  </si>
  <si>
    <t>West Lancashire 009A</t>
  </si>
  <si>
    <t>E01025469</t>
  </si>
  <si>
    <t>West Lancashire 009B</t>
  </si>
  <si>
    <t>E01025470</t>
  </si>
  <si>
    <t>West Lancashire 009C</t>
  </si>
  <si>
    <t>E01025471</t>
  </si>
  <si>
    <t>West Lancashire 010A</t>
  </si>
  <si>
    <t>E01025472</t>
  </si>
  <si>
    <t>West Lancashire 012A</t>
  </si>
  <si>
    <t>E01025473</t>
  </si>
  <si>
    <t>West Lancashire 012B</t>
  </si>
  <si>
    <t>E01025474</t>
  </si>
  <si>
    <t>West Lancashire 003A</t>
  </si>
  <si>
    <t>E01025475</t>
  </si>
  <si>
    <t>West Lancashire 012C</t>
  </si>
  <si>
    <t>E01025476</t>
  </si>
  <si>
    <t>West Lancashire 012D</t>
  </si>
  <si>
    <t>E01025477</t>
  </si>
  <si>
    <t>West Lancashire 012E</t>
  </si>
  <si>
    <t>E01025478</t>
  </si>
  <si>
    <t>West Lancashire 012F</t>
  </si>
  <si>
    <t>E01025479</t>
  </si>
  <si>
    <t>West Lancashire 008A</t>
  </si>
  <si>
    <t>E01025480</t>
  </si>
  <si>
    <t>West Lancashire 010B</t>
  </si>
  <si>
    <t>E01025481</t>
  </si>
  <si>
    <t>West Lancashire 010C</t>
  </si>
  <si>
    <t>E01025482</t>
  </si>
  <si>
    <t>West Lancashire 010D</t>
  </si>
  <si>
    <t>E01025483</t>
  </si>
  <si>
    <t>West Lancashire 004A</t>
  </si>
  <si>
    <t>E01025484</t>
  </si>
  <si>
    <t>West Lancashire 004B</t>
  </si>
  <si>
    <t>E01025485</t>
  </si>
  <si>
    <t>West Lancashire 004C</t>
  </si>
  <si>
    <t>E01025486</t>
  </si>
  <si>
    <t>West Lancashire 004D</t>
  </si>
  <si>
    <t>E01025487</t>
  </si>
  <si>
    <t>West Lancashire 004E</t>
  </si>
  <si>
    <t>E01025488</t>
  </si>
  <si>
    <t>West Lancashire 007A</t>
  </si>
  <si>
    <t>E01025489</t>
  </si>
  <si>
    <t>West Lancashire 007B</t>
  </si>
  <si>
    <t>E01025490</t>
  </si>
  <si>
    <t>West Lancashire 007C</t>
  </si>
  <si>
    <t>E01025491</t>
  </si>
  <si>
    <t>West Lancashire 008B</t>
  </si>
  <si>
    <t>E01025492</t>
  </si>
  <si>
    <t>West Lancashire 013A</t>
  </si>
  <si>
    <t>E01025493</t>
  </si>
  <si>
    <t>West Lancashire 014A</t>
  </si>
  <si>
    <t>E01025494</t>
  </si>
  <si>
    <t>West Lancashire 014B</t>
  </si>
  <si>
    <t>E01025495</t>
  </si>
  <si>
    <t>West Lancashire 003B</t>
  </si>
  <si>
    <t>E01025496</t>
  </si>
  <si>
    <t>West Lancashire 001A</t>
  </si>
  <si>
    <t>E01025497</t>
  </si>
  <si>
    <t>West Lancashire 001B</t>
  </si>
  <si>
    <t>E01025498</t>
  </si>
  <si>
    <t>West Lancashire 001C</t>
  </si>
  <si>
    <t>E01025499</t>
  </si>
  <si>
    <t>West Lancashire 006A</t>
  </si>
  <si>
    <t>E01025500</t>
  </si>
  <si>
    <t>West Lancashire 007D</t>
  </si>
  <si>
    <t>E01025501</t>
  </si>
  <si>
    <t>West Lancashire 006B</t>
  </si>
  <si>
    <t>E01025502</t>
  </si>
  <si>
    <t>West Lancashire 006C</t>
  </si>
  <si>
    <t>E01025503</t>
  </si>
  <si>
    <t>West Lancashire 014C</t>
  </si>
  <si>
    <t>E01025504</t>
  </si>
  <si>
    <t>West Lancashire 014D</t>
  </si>
  <si>
    <t>E01025505</t>
  </si>
  <si>
    <t>West Lancashire 014E</t>
  </si>
  <si>
    <t>E01025506</t>
  </si>
  <si>
    <t>West Lancashire 008C</t>
  </si>
  <si>
    <t>E01025507</t>
  </si>
  <si>
    <t>West Lancashire 002A</t>
  </si>
  <si>
    <t>E01025508</t>
  </si>
  <si>
    <t>West Lancashire 002B</t>
  </si>
  <si>
    <t>E01025509</t>
  </si>
  <si>
    <t>West Lancashire 002C</t>
  </si>
  <si>
    <t>E01025510</t>
  </si>
  <si>
    <t>West Lancashire 005A</t>
  </si>
  <si>
    <t>E01025511</t>
  </si>
  <si>
    <t>West Lancashire 005B</t>
  </si>
  <si>
    <t>E01025512</t>
  </si>
  <si>
    <t>West Lancashire 005C</t>
  </si>
  <si>
    <t>E01025513</t>
  </si>
  <si>
    <t>West Lancashire 002D</t>
  </si>
  <si>
    <t>E01025514</t>
  </si>
  <si>
    <t>West Lancashire 003C</t>
  </si>
  <si>
    <t>E01025515</t>
  </si>
  <si>
    <t>West Lancashire 003D</t>
  </si>
  <si>
    <t>E01025516</t>
  </si>
  <si>
    <t>West Lancashire 006D</t>
  </si>
  <si>
    <t>E01025517</t>
  </si>
  <si>
    <t>West Lancashire 006E</t>
  </si>
  <si>
    <t>E01025518</t>
  </si>
  <si>
    <t>West Lancashire 007E</t>
  </si>
  <si>
    <t>E01025519</t>
  </si>
  <si>
    <t>West Lancashire 006F</t>
  </si>
  <si>
    <t>E01025520</t>
  </si>
  <si>
    <t>West Lancashire 010E</t>
  </si>
  <si>
    <t>E01025521</t>
  </si>
  <si>
    <t>West Lancashire 010F</t>
  </si>
  <si>
    <t>E01025522</t>
  </si>
  <si>
    <t>West Lancashire 009D</t>
  </si>
  <si>
    <t>E01025523</t>
  </si>
  <si>
    <t>West Lancashire 011A</t>
  </si>
  <si>
    <t>E01025524</t>
  </si>
  <si>
    <t>West Lancashire 011B</t>
  </si>
  <si>
    <t>E01025525</t>
  </si>
  <si>
    <t>West Lancashire 011C</t>
  </si>
  <si>
    <t>E01025526</t>
  </si>
  <si>
    <t>West Lancashire 011D</t>
  </si>
  <si>
    <t>E01025527</t>
  </si>
  <si>
    <t>West Lancashire 013B</t>
  </si>
  <si>
    <t>E01025528</t>
  </si>
  <si>
    <t>West Lancashire 013C</t>
  </si>
  <si>
    <t>E01025529</t>
  </si>
  <si>
    <t>West Lancashire 013D</t>
  </si>
  <si>
    <t>E01025530</t>
  </si>
  <si>
    <t>West Lancashire 001D</t>
  </si>
  <si>
    <t>E01025531</t>
  </si>
  <si>
    <t>West Lancashire 002E</t>
  </si>
  <si>
    <t>E01025532</t>
  </si>
  <si>
    <t>West Lancashire 001E</t>
  </si>
  <si>
    <t>E01025533</t>
  </si>
  <si>
    <t>West Lancashire 001F</t>
  </si>
  <si>
    <t>E01025534</t>
  </si>
  <si>
    <t>West Lancashire 015A</t>
  </si>
  <si>
    <t>E01025535</t>
  </si>
  <si>
    <t>West Lancashire 015B</t>
  </si>
  <si>
    <t>E01025536</t>
  </si>
  <si>
    <t>West Lancashire 015C</t>
  </si>
  <si>
    <t>E01025537</t>
  </si>
  <si>
    <t>West Lancashire 015D</t>
  </si>
  <si>
    <t>E01025538</t>
  </si>
  <si>
    <t>West Lancashire 005D</t>
  </si>
  <si>
    <t>E01025539</t>
  </si>
  <si>
    <t>West Lancashire 005E</t>
  </si>
  <si>
    <t>E01025540</t>
  </si>
  <si>
    <t>West Lancashire 015E</t>
  </si>
  <si>
    <t>E01025541</t>
  </si>
  <si>
    <t>Wyre 011A</t>
  </si>
  <si>
    <t>E01025542</t>
  </si>
  <si>
    <t>Wyre 010A</t>
  </si>
  <si>
    <t>E01025543</t>
  </si>
  <si>
    <t>Wyre 011B</t>
  </si>
  <si>
    <t>E01025544</t>
  </si>
  <si>
    <t>Wyre 011C</t>
  </si>
  <si>
    <t>E01025545</t>
  </si>
  <si>
    <t>Wyre 013A</t>
  </si>
  <si>
    <t>E01025546</t>
  </si>
  <si>
    <t>Wyre 013B</t>
  </si>
  <si>
    <t>E01025547</t>
  </si>
  <si>
    <t>Wyre 006A</t>
  </si>
  <si>
    <t>E01025548</t>
  </si>
  <si>
    <t>Wyre 007A</t>
  </si>
  <si>
    <t>E01025549</t>
  </si>
  <si>
    <t>Wyre 006B</t>
  </si>
  <si>
    <t>E01025550</t>
  </si>
  <si>
    <t>Wyre 012A</t>
  </si>
  <si>
    <t>E01025551</t>
  </si>
  <si>
    <t>Wyre 013C</t>
  </si>
  <si>
    <t>E01025552</t>
  </si>
  <si>
    <t>Wyre 012B</t>
  </si>
  <si>
    <t>E01025553</t>
  </si>
  <si>
    <t>Wyre 007B</t>
  </si>
  <si>
    <t>E01025554</t>
  </si>
  <si>
    <t>Wyre 008A</t>
  </si>
  <si>
    <t>E01025555</t>
  </si>
  <si>
    <t>Wyre 010B</t>
  </si>
  <si>
    <t>E01025556</t>
  </si>
  <si>
    <t>Wyre 008B</t>
  </si>
  <si>
    <t>E01025557</t>
  </si>
  <si>
    <t>Wyre 005A</t>
  </si>
  <si>
    <t>E01025558</t>
  </si>
  <si>
    <t>Wyre 007C</t>
  </si>
  <si>
    <t>E01025559</t>
  </si>
  <si>
    <t>Wyre 007D</t>
  </si>
  <si>
    <t>E01025560</t>
  </si>
  <si>
    <t>Wyre 007E</t>
  </si>
  <si>
    <t>E01025561</t>
  </si>
  <si>
    <t>Wyre 009A</t>
  </si>
  <si>
    <t>E01025562</t>
  </si>
  <si>
    <t>Wyre 009B</t>
  </si>
  <si>
    <t>E01025563</t>
  </si>
  <si>
    <t>Wyre 004A</t>
  </si>
  <si>
    <t>E01025564</t>
  </si>
  <si>
    <t>Wyre 004B</t>
  </si>
  <si>
    <t>E01025565</t>
  </si>
  <si>
    <t>Wyre 004C</t>
  </si>
  <si>
    <t>E01025566</t>
  </si>
  <si>
    <t>Wyre 014A</t>
  </si>
  <si>
    <t>E01025567</t>
  </si>
  <si>
    <t>Wyre 013D</t>
  </si>
  <si>
    <t>E01025568</t>
  </si>
  <si>
    <t>Wyre 014B</t>
  </si>
  <si>
    <t>E01025569</t>
  </si>
  <si>
    <t>Wyre 014C</t>
  </si>
  <si>
    <t>E01025570</t>
  </si>
  <si>
    <t>Wyre 008C</t>
  </si>
  <si>
    <t>E01025571</t>
  </si>
  <si>
    <t>Wyre 008D</t>
  </si>
  <si>
    <t>E01025572</t>
  </si>
  <si>
    <t>Wyre 008E</t>
  </si>
  <si>
    <t>E01025573</t>
  </si>
  <si>
    <t>Wyre 001A</t>
  </si>
  <si>
    <t>E01025574</t>
  </si>
  <si>
    <t>Wyre 001B</t>
  </si>
  <si>
    <t>E01025575</t>
  </si>
  <si>
    <t>Wyre 005B</t>
  </si>
  <si>
    <t>E01025576</t>
  </si>
  <si>
    <t>Wyre 011D</t>
  </si>
  <si>
    <t>E01025577</t>
  </si>
  <si>
    <t>Wyre 011E</t>
  </si>
  <si>
    <t>E01025578</t>
  </si>
  <si>
    <t>Wyre 005C</t>
  </si>
  <si>
    <t>E01025579</t>
  </si>
  <si>
    <t>Wyre 005D</t>
  </si>
  <si>
    <t>E01025580</t>
  </si>
  <si>
    <t>Wyre 005E</t>
  </si>
  <si>
    <t>E01025581</t>
  </si>
  <si>
    <t>Wyre 001C</t>
  </si>
  <si>
    <t>E01025582</t>
  </si>
  <si>
    <t>Wyre 001D</t>
  </si>
  <si>
    <t>E01025583</t>
  </si>
  <si>
    <t>Wyre 001E</t>
  </si>
  <si>
    <t>E01025584</t>
  </si>
  <si>
    <t>Wyre 001F</t>
  </si>
  <si>
    <t>E01025585</t>
  </si>
  <si>
    <t>Wyre 009C</t>
  </si>
  <si>
    <t>E01025586</t>
  </si>
  <si>
    <t>Wyre 004D</t>
  </si>
  <si>
    <t>E01025587</t>
  </si>
  <si>
    <t>Wyre 004E</t>
  </si>
  <si>
    <t>E01025588</t>
  </si>
  <si>
    <t>Wyre 004F</t>
  </si>
  <si>
    <t>E01025589</t>
  </si>
  <si>
    <t>Wyre 004G</t>
  </si>
  <si>
    <t>E01025590</t>
  </si>
  <si>
    <t>Wyre 003A</t>
  </si>
  <si>
    <t>E01025591</t>
  </si>
  <si>
    <t>Wyre 003B</t>
  </si>
  <si>
    <t>E01025592</t>
  </si>
  <si>
    <t>Wyre 003C</t>
  </si>
  <si>
    <t>E01025593</t>
  </si>
  <si>
    <t>Wyre 003D</t>
  </si>
  <si>
    <t>E01025594</t>
  </si>
  <si>
    <t>Wyre 012C</t>
  </si>
  <si>
    <t>E01025595</t>
  </si>
  <si>
    <t>Wyre 012D</t>
  </si>
  <si>
    <t>E01025596</t>
  </si>
  <si>
    <t>Wyre 012E</t>
  </si>
  <si>
    <t>E01025597</t>
  </si>
  <si>
    <t>Wyre 012F</t>
  </si>
  <si>
    <t>E01025598</t>
  </si>
  <si>
    <t>Wyre 013E</t>
  </si>
  <si>
    <t>E01025599</t>
  </si>
  <si>
    <t>Wyre 014D</t>
  </si>
  <si>
    <t>E01025600</t>
  </si>
  <si>
    <t>Wyre 014E</t>
  </si>
  <si>
    <t>E01025601</t>
  </si>
  <si>
    <t>Wyre 010C</t>
  </si>
  <si>
    <t>E01025602</t>
  </si>
  <si>
    <t>Wyre 010D</t>
  </si>
  <si>
    <t>E01025603</t>
  </si>
  <si>
    <t>Wyre 010E</t>
  </si>
  <si>
    <t>E01025604</t>
  </si>
  <si>
    <t>Wyre 008F</t>
  </si>
  <si>
    <t>E01025605</t>
  </si>
  <si>
    <t>Wyre 002A</t>
  </si>
  <si>
    <t>E01025606</t>
  </si>
  <si>
    <t>Wyre 002B</t>
  </si>
  <si>
    <t>E01025607</t>
  </si>
  <si>
    <t>Wyre 002C</t>
  </si>
  <si>
    <t>E01025608</t>
  </si>
  <si>
    <t>Wyre 002D</t>
  </si>
  <si>
    <t>E01025609</t>
  </si>
  <si>
    <t>Wyre 006C</t>
  </si>
  <si>
    <t>E01025610</t>
  </si>
  <si>
    <t>Blaby 008A</t>
  </si>
  <si>
    <t>E01025611</t>
  </si>
  <si>
    <t>Blaby 008B</t>
  </si>
  <si>
    <t>E01025612</t>
  </si>
  <si>
    <t>Blaby 008C</t>
  </si>
  <si>
    <t>E01025613</t>
  </si>
  <si>
    <t>Blaby 010A</t>
  </si>
  <si>
    <t>E01025614</t>
  </si>
  <si>
    <t>Blaby 010B</t>
  </si>
  <si>
    <t>E01025615</t>
  </si>
  <si>
    <t>Blaby 009A</t>
  </si>
  <si>
    <t>E01025616</t>
  </si>
  <si>
    <t>Blaby 011A</t>
  </si>
  <si>
    <t>E01025617</t>
  </si>
  <si>
    <t>Blaby 011B</t>
  </si>
  <si>
    <t>E01025618</t>
  </si>
  <si>
    <t>Blaby 011C</t>
  </si>
  <si>
    <t>E01025619</t>
  </si>
  <si>
    <t>Blaby 011D</t>
  </si>
  <si>
    <t>E01025620</t>
  </si>
  <si>
    <t>Blaby 010C</t>
  </si>
  <si>
    <t>E01025621</t>
  </si>
  <si>
    <t>Blaby 010D</t>
  </si>
  <si>
    <t>E01025622</t>
  </si>
  <si>
    <t>Blaby 013A</t>
  </si>
  <si>
    <t>E01025623</t>
  </si>
  <si>
    <t>Blaby 013B</t>
  </si>
  <si>
    <t>E01025624</t>
  </si>
  <si>
    <t>Blaby 013C</t>
  </si>
  <si>
    <t>E01025625</t>
  </si>
  <si>
    <t>Blaby 006A</t>
  </si>
  <si>
    <t>E01025626</t>
  </si>
  <si>
    <t>Blaby 006B</t>
  </si>
  <si>
    <t>E01025627</t>
  </si>
  <si>
    <t>Blaby 006C</t>
  </si>
  <si>
    <t>E01025629</t>
  </si>
  <si>
    <t>Blaby 013D</t>
  </si>
  <si>
    <t>E01025630</t>
  </si>
  <si>
    <t>Blaby 013E</t>
  </si>
  <si>
    <t>E01025631</t>
  </si>
  <si>
    <t>Blaby 002A</t>
  </si>
  <si>
    <t>E01025632</t>
  </si>
  <si>
    <t>Blaby 002B</t>
  </si>
  <si>
    <t>E01025633</t>
  </si>
  <si>
    <t>Blaby 002C</t>
  </si>
  <si>
    <t>E01025634</t>
  </si>
  <si>
    <t>Blaby 003A</t>
  </si>
  <si>
    <t>E01025635</t>
  </si>
  <si>
    <t>Blaby 002D</t>
  </si>
  <si>
    <t>E01025636</t>
  </si>
  <si>
    <t>Blaby 005A</t>
  </si>
  <si>
    <t>E01025637</t>
  </si>
  <si>
    <t>Blaby 005B</t>
  </si>
  <si>
    <t>E01025638</t>
  </si>
  <si>
    <t>Blaby 003B</t>
  </si>
  <si>
    <t>E01025639</t>
  </si>
  <si>
    <t>Blaby 003C</t>
  </si>
  <si>
    <t>E01025640</t>
  </si>
  <si>
    <t>Blaby 003D</t>
  </si>
  <si>
    <t>E01025641</t>
  </si>
  <si>
    <t>Blaby 007A</t>
  </si>
  <si>
    <t>E01025642</t>
  </si>
  <si>
    <t>Blaby 007B</t>
  </si>
  <si>
    <t>E01025643</t>
  </si>
  <si>
    <t>Blaby 007C</t>
  </si>
  <si>
    <t>E01025644</t>
  </si>
  <si>
    <t>Blaby 010E</t>
  </si>
  <si>
    <t>E01025645</t>
  </si>
  <si>
    <t>Blaby 003E</t>
  </si>
  <si>
    <t>E01025646</t>
  </si>
  <si>
    <t>Blaby 009B</t>
  </si>
  <si>
    <t>E01025647</t>
  </si>
  <si>
    <t>Blaby 009C</t>
  </si>
  <si>
    <t>E01025648</t>
  </si>
  <si>
    <t>Blaby 009D</t>
  </si>
  <si>
    <t>E01025649</t>
  </si>
  <si>
    <t>Blaby 007D</t>
  </si>
  <si>
    <t>E01025650</t>
  </si>
  <si>
    <t>Blaby 007E</t>
  </si>
  <si>
    <t>E01025651</t>
  </si>
  <si>
    <t>Blaby 006D</t>
  </si>
  <si>
    <t>E01025652</t>
  </si>
  <si>
    <t>Blaby 005C</t>
  </si>
  <si>
    <t>E01025653</t>
  </si>
  <si>
    <t>Blaby 005D</t>
  </si>
  <si>
    <t>E01025654</t>
  </si>
  <si>
    <t>Blaby 005E</t>
  </si>
  <si>
    <t>E01025655</t>
  </si>
  <si>
    <t>Blaby 005F</t>
  </si>
  <si>
    <t>E01025656</t>
  </si>
  <si>
    <t>Blaby 005G</t>
  </si>
  <si>
    <t>E01025657</t>
  </si>
  <si>
    <t>Blaby 006E</t>
  </si>
  <si>
    <t>E01025658</t>
  </si>
  <si>
    <t>Blaby 008D</t>
  </si>
  <si>
    <t>E01025659</t>
  </si>
  <si>
    <t>Blaby 008E</t>
  </si>
  <si>
    <t>E01025660</t>
  </si>
  <si>
    <t>Blaby 006F</t>
  </si>
  <si>
    <t>E01025661</t>
  </si>
  <si>
    <t>Blaby 012A</t>
  </si>
  <si>
    <t>E01025662</t>
  </si>
  <si>
    <t>Blaby 012B</t>
  </si>
  <si>
    <t>E01025663</t>
  </si>
  <si>
    <t>Blaby 012C</t>
  </si>
  <si>
    <t>E01025664</t>
  </si>
  <si>
    <t>Blaby 012D</t>
  </si>
  <si>
    <t>E01025665</t>
  </si>
  <si>
    <t>Blaby 012E</t>
  </si>
  <si>
    <t>E01025666</t>
  </si>
  <si>
    <t>Blaby 004A</t>
  </si>
  <si>
    <t>E01025667</t>
  </si>
  <si>
    <t>Blaby 004B</t>
  </si>
  <si>
    <t>E01025668</t>
  </si>
  <si>
    <t>Blaby 004C</t>
  </si>
  <si>
    <t>E01025669</t>
  </si>
  <si>
    <t>Blaby 004D</t>
  </si>
  <si>
    <t>E01025670</t>
  </si>
  <si>
    <t>Charnwood 022A</t>
  </si>
  <si>
    <t>E01025671</t>
  </si>
  <si>
    <t>Charnwood 022B</t>
  </si>
  <si>
    <t>E01025672</t>
  </si>
  <si>
    <t>Charnwood 022C</t>
  </si>
  <si>
    <t>E01025673</t>
  </si>
  <si>
    <t>Charnwood 022D</t>
  </si>
  <si>
    <t>E01025674</t>
  </si>
  <si>
    <t>Charnwood 011A</t>
  </si>
  <si>
    <t>E01025675</t>
  </si>
  <si>
    <t>Charnwood 011B</t>
  </si>
  <si>
    <t>E01025676</t>
  </si>
  <si>
    <t>Charnwood 011C</t>
  </si>
  <si>
    <t>E01025677</t>
  </si>
  <si>
    <t>Charnwood 011D</t>
  </si>
  <si>
    <t>E01025678</t>
  </si>
  <si>
    <t>Charnwood 020A</t>
  </si>
  <si>
    <t>E01025680</t>
  </si>
  <si>
    <t>Charnwood 019B</t>
  </si>
  <si>
    <t>E01025681</t>
  </si>
  <si>
    <t>Charnwood 019C</t>
  </si>
  <si>
    <t>E01025682</t>
  </si>
  <si>
    <t>Charnwood 019D</t>
  </si>
  <si>
    <t>E01025683</t>
  </si>
  <si>
    <t>Charnwood 020B</t>
  </si>
  <si>
    <t>E01025684</t>
  </si>
  <si>
    <t>Charnwood 020C</t>
  </si>
  <si>
    <t>E01025685</t>
  </si>
  <si>
    <t>Charnwood 015A</t>
  </si>
  <si>
    <t>E01025686</t>
  </si>
  <si>
    <t>Charnwood 015B</t>
  </si>
  <si>
    <t>E01025687</t>
  </si>
  <si>
    <t>Charnwood 016A</t>
  </si>
  <si>
    <t>E01025688</t>
  </si>
  <si>
    <t>Charnwood 016B</t>
  </si>
  <si>
    <t>E01025689</t>
  </si>
  <si>
    <t>Charnwood 007A</t>
  </si>
  <si>
    <t>E01025690</t>
  </si>
  <si>
    <t>Charnwood 007B</t>
  </si>
  <si>
    <t>E01025692</t>
  </si>
  <si>
    <t>Charnwood 001B</t>
  </si>
  <si>
    <t>E01025693</t>
  </si>
  <si>
    <t>Charnwood 001C</t>
  </si>
  <si>
    <t>E01025695</t>
  </si>
  <si>
    <t>Charnwood 004A</t>
  </si>
  <si>
    <t>E01025696</t>
  </si>
  <si>
    <t>Charnwood 004B</t>
  </si>
  <si>
    <t>E01025697</t>
  </si>
  <si>
    <t>Charnwood 004C</t>
  </si>
  <si>
    <t>E01025698</t>
  </si>
  <si>
    <t>Charnwood 004D</t>
  </si>
  <si>
    <t>E01025699</t>
  </si>
  <si>
    <t>Charnwood 002A</t>
  </si>
  <si>
    <t>E01025700</t>
  </si>
  <si>
    <t>Charnwood 002B</t>
  </si>
  <si>
    <t>E01025701</t>
  </si>
  <si>
    <t>Charnwood 002C</t>
  </si>
  <si>
    <t>E01025702</t>
  </si>
  <si>
    <t>Charnwood 009A</t>
  </si>
  <si>
    <t>E01025703</t>
  </si>
  <si>
    <t>Charnwood 002D</t>
  </si>
  <si>
    <t>E01025704</t>
  </si>
  <si>
    <t>Charnwood 002E</t>
  </si>
  <si>
    <t>E01025705</t>
  </si>
  <si>
    <t>Charnwood 002F</t>
  </si>
  <si>
    <t>E01025706</t>
  </si>
  <si>
    <t>Charnwood 002G</t>
  </si>
  <si>
    <t>E01025707</t>
  </si>
  <si>
    <t>Charnwood 007C</t>
  </si>
  <si>
    <t>E01025708</t>
  </si>
  <si>
    <t>Charnwood 010A</t>
  </si>
  <si>
    <t>E01025709</t>
  </si>
  <si>
    <t>Charnwood 007D</t>
  </si>
  <si>
    <t>E01025710</t>
  </si>
  <si>
    <t>Charnwood 010B</t>
  </si>
  <si>
    <t>E01025711</t>
  </si>
  <si>
    <t>Charnwood 010C</t>
  </si>
  <si>
    <t>E01025712</t>
  </si>
  <si>
    <t>Charnwood 010D</t>
  </si>
  <si>
    <t>E01025713</t>
  </si>
  <si>
    <t>Charnwood 010E</t>
  </si>
  <si>
    <t>E01025715</t>
  </si>
  <si>
    <t>Charnwood 009B</t>
  </si>
  <si>
    <t>E01025716</t>
  </si>
  <si>
    <t>Charnwood 009C</t>
  </si>
  <si>
    <t>E01025718</t>
  </si>
  <si>
    <t>Charnwood 009E</t>
  </si>
  <si>
    <t>E01025719</t>
  </si>
  <si>
    <t>Charnwood 009F</t>
  </si>
  <si>
    <t>E01025720</t>
  </si>
  <si>
    <t>Charnwood 003A</t>
  </si>
  <si>
    <t>E01025721</t>
  </si>
  <si>
    <t>Charnwood 003B</t>
  </si>
  <si>
    <t>E01025722</t>
  </si>
  <si>
    <t>Charnwood 003C</t>
  </si>
  <si>
    <t>E01025723</t>
  </si>
  <si>
    <t>Charnwood 003D</t>
  </si>
  <si>
    <t>E01025724</t>
  </si>
  <si>
    <t>Charnwood 003E</t>
  </si>
  <si>
    <t>E01025725</t>
  </si>
  <si>
    <t>Charnwood 003F</t>
  </si>
  <si>
    <t>E01025726</t>
  </si>
  <si>
    <t>Charnwood 014A</t>
  </si>
  <si>
    <t>E01025727</t>
  </si>
  <si>
    <t>Charnwood 014B</t>
  </si>
  <si>
    <t>E01025728</t>
  </si>
  <si>
    <t>Charnwood 014C</t>
  </si>
  <si>
    <t>E01025729</t>
  </si>
  <si>
    <t>Charnwood 014D</t>
  </si>
  <si>
    <t>E01025730</t>
  </si>
  <si>
    <t>Charnwood 015C</t>
  </si>
  <si>
    <t>E01025731</t>
  </si>
  <si>
    <t>Charnwood 015D</t>
  </si>
  <si>
    <t>E01025732</t>
  </si>
  <si>
    <t>Charnwood 012A</t>
  </si>
  <si>
    <t>E01025733</t>
  </si>
  <si>
    <t>Charnwood 012B</t>
  </si>
  <si>
    <t>E01025734</t>
  </si>
  <si>
    <t>Charnwood 012C</t>
  </si>
  <si>
    <t>E01025735</t>
  </si>
  <si>
    <t>Charnwood 012D</t>
  </si>
  <si>
    <t>E01025736</t>
  </si>
  <si>
    <t>Charnwood 016C</t>
  </si>
  <si>
    <t>E01025737</t>
  </si>
  <si>
    <t>Charnwood 014E</t>
  </si>
  <si>
    <t>E01025738</t>
  </si>
  <si>
    <t>Charnwood 016D</t>
  </si>
  <si>
    <t>E01025739</t>
  </si>
  <si>
    <t>Charnwood 014F</t>
  </si>
  <si>
    <t>E01025740</t>
  </si>
  <si>
    <t>Charnwood 006A</t>
  </si>
  <si>
    <t>E01025741</t>
  </si>
  <si>
    <t>Charnwood 006B</t>
  </si>
  <si>
    <t>E01025742</t>
  </si>
  <si>
    <t>Charnwood 006C</t>
  </si>
  <si>
    <t>E01025743</t>
  </si>
  <si>
    <t>Charnwood 006D</t>
  </si>
  <si>
    <t>E01025744</t>
  </si>
  <si>
    <t>Charnwood 005A</t>
  </si>
  <si>
    <t>E01025745</t>
  </si>
  <si>
    <t>Charnwood 005B</t>
  </si>
  <si>
    <t>E01025746</t>
  </si>
  <si>
    <t>Charnwood 005C</t>
  </si>
  <si>
    <t>E01025747</t>
  </si>
  <si>
    <t>Charnwood 005D</t>
  </si>
  <si>
    <t>E01025748</t>
  </si>
  <si>
    <t>Charnwood 013A</t>
  </si>
  <si>
    <t>E01025749</t>
  </si>
  <si>
    <t>Charnwood 013B</t>
  </si>
  <si>
    <t>E01025750</t>
  </si>
  <si>
    <t>Charnwood 013C</t>
  </si>
  <si>
    <t>E01025751</t>
  </si>
  <si>
    <t>Charnwood 013D</t>
  </si>
  <si>
    <t>E01025752</t>
  </si>
  <si>
    <t>Charnwood 018A</t>
  </si>
  <si>
    <t>E01025753</t>
  </si>
  <si>
    <t>Charnwood 018B</t>
  </si>
  <si>
    <t>E01025754</t>
  </si>
  <si>
    <t>Charnwood 018C</t>
  </si>
  <si>
    <t>E01025755</t>
  </si>
  <si>
    <t>Charnwood 018D</t>
  </si>
  <si>
    <t>E01025756</t>
  </si>
  <si>
    <t>Charnwood 017A</t>
  </si>
  <si>
    <t>E01025757</t>
  </si>
  <si>
    <t>Charnwood 017B</t>
  </si>
  <si>
    <t>E01025758</t>
  </si>
  <si>
    <t>Charnwood 017C</t>
  </si>
  <si>
    <t>E01025759</t>
  </si>
  <si>
    <t>Charnwood 017D</t>
  </si>
  <si>
    <t>E01025760</t>
  </si>
  <si>
    <t>Charnwood 008A</t>
  </si>
  <si>
    <t>E01025761</t>
  </si>
  <si>
    <t>Charnwood 008B</t>
  </si>
  <si>
    <t>E01025762</t>
  </si>
  <si>
    <t>Charnwood 021A</t>
  </si>
  <si>
    <t>E01025763</t>
  </si>
  <si>
    <t>Charnwood 021B</t>
  </si>
  <si>
    <t>E01025764</t>
  </si>
  <si>
    <t>Charnwood 021C</t>
  </si>
  <si>
    <t>E01025765</t>
  </si>
  <si>
    <t>Charnwood 021D</t>
  </si>
  <si>
    <t>E01025766</t>
  </si>
  <si>
    <t>Charnwood 021E</t>
  </si>
  <si>
    <t>E01025767</t>
  </si>
  <si>
    <t>Charnwood 021F</t>
  </si>
  <si>
    <t>E01025768</t>
  </si>
  <si>
    <t>Charnwood 008C</t>
  </si>
  <si>
    <t>E01025769</t>
  </si>
  <si>
    <t>Charnwood 008D</t>
  </si>
  <si>
    <t>E01025770</t>
  </si>
  <si>
    <t>Harborough 002A</t>
  </si>
  <si>
    <t>E01025772</t>
  </si>
  <si>
    <t>Harborough 004A</t>
  </si>
  <si>
    <t>E01025773</t>
  </si>
  <si>
    <t>Harborough 004B</t>
  </si>
  <si>
    <t>E01025774</t>
  </si>
  <si>
    <t>Harborough 004C</t>
  </si>
  <si>
    <t>E01025775</t>
  </si>
  <si>
    <t>Harborough 004D</t>
  </si>
  <si>
    <t>E01025776</t>
  </si>
  <si>
    <t>Harborough 004E</t>
  </si>
  <si>
    <t>E01025777</t>
  </si>
  <si>
    <t>Harborough 006A</t>
  </si>
  <si>
    <t>E01025778</t>
  </si>
  <si>
    <t>Harborough 005B</t>
  </si>
  <si>
    <t>E01025779</t>
  </si>
  <si>
    <t>Harborough 005C</t>
  </si>
  <si>
    <t>E01025780</t>
  </si>
  <si>
    <t>Harborough 005D</t>
  </si>
  <si>
    <t>E01025781</t>
  </si>
  <si>
    <t>Harborough 003A</t>
  </si>
  <si>
    <t>E01025782</t>
  </si>
  <si>
    <t>Harborough 003B</t>
  </si>
  <si>
    <t>E01025783</t>
  </si>
  <si>
    <t>Harborough 003C</t>
  </si>
  <si>
    <t>E01025784</t>
  </si>
  <si>
    <t>Harborough 005E</t>
  </si>
  <si>
    <t>E01025786</t>
  </si>
  <si>
    <t>Harborough 003E</t>
  </si>
  <si>
    <t>E01025787</t>
  </si>
  <si>
    <t>Harborough 003F</t>
  </si>
  <si>
    <t>E01025788</t>
  </si>
  <si>
    <t>Harborough 005F</t>
  </si>
  <si>
    <t>E01025789</t>
  </si>
  <si>
    <t>Harborough 007A</t>
  </si>
  <si>
    <t>E01025790</t>
  </si>
  <si>
    <t>Harborough 010A</t>
  </si>
  <si>
    <t>E01025791</t>
  </si>
  <si>
    <t>Harborough 010B</t>
  </si>
  <si>
    <t>E01025792</t>
  </si>
  <si>
    <t>Harborough 010C</t>
  </si>
  <si>
    <t>E01025794</t>
  </si>
  <si>
    <t>Harborough 007B</t>
  </si>
  <si>
    <t>E01025795</t>
  </si>
  <si>
    <t>Harborough 008A</t>
  </si>
  <si>
    <t>E01025796</t>
  </si>
  <si>
    <t>Harborough 008B</t>
  </si>
  <si>
    <t>E01025797</t>
  </si>
  <si>
    <t>Harborough 007C</t>
  </si>
  <si>
    <t>E01025798</t>
  </si>
  <si>
    <t>Harborough 009A</t>
  </si>
  <si>
    <t>E01025799</t>
  </si>
  <si>
    <t>Harborough 009B</t>
  </si>
  <si>
    <t>E01025800</t>
  </si>
  <si>
    <t>Harborough 009C</t>
  </si>
  <si>
    <t>E01025801</t>
  </si>
  <si>
    <t>Harborough 008C</t>
  </si>
  <si>
    <t>E01025802</t>
  </si>
  <si>
    <t>Harborough 007D</t>
  </si>
  <si>
    <t>E01025803</t>
  </si>
  <si>
    <t>Harborough 007E</t>
  </si>
  <si>
    <t>E01025804</t>
  </si>
  <si>
    <t>Harborough 009D</t>
  </si>
  <si>
    <t>E01025806</t>
  </si>
  <si>
    <t>Harborough 008D</t>
  </si>
  <si>
    <t>E01025807</t>
  </si>
  <si>
    <t>Harborough 009E</t>
  </si>
  <si>
    <t>E01025808</t>
  </si>
  <si>
    <t>Harborough 006B</t>
  </si>
  <si>
    <t>E01025809</t>
  </si>
  <si>
    <t>Harborough 002B</t>
  </si>
  <si>
    <t>E01025810</t>
  </si>
  <si>
    <t>Harborough 006C</t>
  </si>
  <si>
    <t>E01025812</t>
  </si>
  <si>
    <t>Harborough 011A</t>
  </si>
  <si>
    <t>E01025813</t>
  </si>
  <si>
    <t>Harborough 011B</t>
  </si>
  <si>
    <t>E01025814</t>
  </si>
  <si>
    <t>Harborough 011C</t>
  </si>
  <si>
    <t>E01025815</t>
  </si>
  <si>
    <t>Harborough 002C</t>
  </si>
  <si>
    <t>E01025816</t>
  </si>
  <si>
    <t>Harborough 006D</t>
  </si>
  <si>
    <t>E01025817</t>
  </si>
  <si>
    <t>Hinckley and Bosworth 008A</t>
  </si>
  <si>
    <t>E01025818</t>
  </si>
  <si>
    <t>Hinckley and Bosworth 008B</t>
  </si>
  <si>
    <t>E01025819</t>
  </si>
  <si>
    <t>Hinckley and Bosworth 004A</t>
  </si>
  <si>
    <t>E01025820</t>
  </si>
  <si>
    <t>Hinckley and Bosworth 004B</t>
  </si>
  <si>
    <t>E01025821</t>
  </si>
  <si>
    <t>Hinckley and Bosworth 007A</t>
  </si>
  <si>
    <t>E01025822</t>
  </si>
  <si>
    <t>Hinckley and Bosworth 007B</t>
  </si>
  <si>
    <t>E01025823</t>
  </si>
  <si>
    <t>Hinckley and Bosworth 007C</t>
  </si>
  <si>
    <t>E01025824</t>
  </si>
  <si>
    <t>Hinckley and Bosworth 007D</t>
  </si>
  <si>
    <t>E01025825</t>
  </si>
  <si>
    <t>Hinckley and Bosworth 007E</t>
  </si>
  <si>
    <t>E01025826</t>
  </si>
  <si>
    <t>Hinckley and Bosworth 007F</t>
  </si>
  <si>
    <t>E01025827</t>
  </si>
  <si>
    <t>Hinckley and Bosworth 013A</t>
  </si>
  <si>
    <t>E01025828</t>
  </si>
  <si>
    <t>Hinckley and Bosworth 013B</t>
  </si>
  <si>
    <t>E01025829</t>
  </si>
  <si>
    <t>Hinckley and Bosworth 013C</t>
  </si>
  <si>
    <t>E01025830</t>
  </si>
  <si>
    <t>Hinckley and Bosworth 013D</t>
  </si>
  <si>
    <t>E01025831</t>
  </si>
  <si>
    <t>Hinckley and Bosworth 014A</t>
  </si>
  <si>
    <t>E01025832</t>
  </si>
  <si>
    <t>Hinckley and Bosworth 014B</t>
  </si>
  <si>
    <t>E01025833</t>
  </si>
  <si>
    <t>Hinckley and Bosworth 014C</t>
  </si>
  <si>
    <t>E01025834</t>
  </si>
  <si>
    <t>Hinckley and Bosworth 014D</t>
  </si>
  <si>
    <t>E01025835</t>
  </si>
  <si>
    <t>Hinckley and Bosworth 014E</t>
  </si>
  <si>
    <t>E01025836</t>
  </si>
  <si>
    <t>Hinckley and Bosworth 014F</t>
  </si>
  <si>
    <t>E01025837</t>
  </si>
  <si>
    <t>Hinckley and Bosworth 004C</t>
  </si>
  <si>
    <t>E01025838</t>
  </si>
  <si>
    <t>Hinckley and Bosworth 004D</t>
  </si>
  <si>
    <t>E01025839</t>
  </si>
  <si>
    <t>Hinckley and Bosworth 006A</t>
  </si>
  <si>
    <t>E01025840</t>
  </si>
  <si>
    <t>Hinckley and Bosworth 006B</t>
  </si>
  <si>
    <t>E01025841</t>
  </si>
  <si>
    <t>Hinckley and Bosworth 006C</t>
  </si>
  <si>
    <t>E01025842</t>
  </si>
  <si>
    <t>Hinckley and Bosworth 006D</t>
  </si>
  <si>
    <t>E01025843</t>
  </si>
  <si>
    <t>Hinckley and Bosworth 006E</t>
  </si>
  <si>
    <t>E01025844</t>
  </si>
  <si>
    <t>Hinckley and Bosworth 006F</t>
  </si>
  <si>
    <t>E01025845</t>
  </si>
  <si>
    <t>Hinckley and Bosworth 003A</t>
  </si>
  <si>
    <t>E01025846</t>
  </si>
  <si>
    <t>Hinckley and Bosworth 002A</t>
  </si>
  <si>
    <t>E01025847</t>
  </si>
  <si>
    <t>Hinckley and Bosworth 002B</t>
  </si>
  <si>
    <t>E01025848</t>
  </si>
  <si>
    <t>Hinckley and Bosworth 002C</t>
  </si>
  <si>
    <t>E01025849</t>
  </si>
  <si>
    <t>Hinckley and Bosworth 012A</t>
  </si>
  <si>
    <t>E01025850</t>
  </si>
  <si>
    <t>Hinckley and Bosworth 010A</t>
  </si>
  <si>
    <t>E01025851</t>
  </si>
  <si>
    <t>Hinckley and Bosworth 012B</t>
  </si>
  <si>
    <t>E01025852</t>
  </si>
  <si>
    <t>Hinckley and Bosworth 010B</t>
  </si>
  <si>
    <t>E01025854</t>
  </si>
  <si>
    <t>Hinckley and Bosworth 011B</t>
  </si>
  <si>
    <t>E01025855</t>
  </si>
  <si>
    <t>Hinckley and Bosworth 011C</t>
  </si>
  <si>
    <t>E01025856</t>
  </si>
  <si>
    <t>Hinckley and Bosworth 012C</t>
  </si>
  <si>
    <t>E01025857</t>
  </si>
  <si>
    <t>Hinckley and Bosworth 012D</t>
  </si>
  <si>
    <t>E01025858</t>
  </si>
  <si>
    <t>Hinckley and Bosworth 010C</t>
  </si>
  <si>
    <t>E01025859</t>
  </si>
  <si>
    <t>Hinckley and Bosworth 009A</t>
  </si>
  <si>
    <t>E01025860</t>
  </si>
  <si>
    <t>Hinckley and Bosworth 009B</t>
  </si>
  <si>
    <t>E01025861</t>
  </si>
  <si>
    <t>Hinckley and Bosworth 009C</t>
  </si>
  <si>
    <t>E01025862</t>
  </si>
  <si>
    <t>Hinckley and Bosworth 009D</t>
  </si>
  <si>
    <t>E01025863</t>
  </si>
  <si>
    <t>Hinckley and Bosworth 010D</t>
  </si>
  <si>
    <t>E01025864</t>
  </si>
  <si>
    <t>Hinckley and Bosworth 008C</t>
  </si>
  <si>
    <t>E01025865</t>
  </si>
  <si>
    <t>Hinckley and Bosworth 010E</t>
  </si>
  <si>
    <t>E01025866</t>
  </si>
  <si>
    <t>Hinckley and Bosworth 011D</t>
  </si>
  <si>
    <t>E01025867</t>
  </si>
  <si>
    <t>Hinckley and Bosworth 011E</t>
  </si>
  <si>
    <t>E01025868</t>
  </si>
  <si>
    <t>Hinckley and Bosworth 001A</t>
  </si>
  <si>
    <t>E01025869</t>
  </si>
  <si>
    <t>Hinckley and Bosworth 001B</t>
  </si>
  <si>
    <t>E01025870</t>
  </si>
  <si>
    <t>Hinckley and Bosworth 001C</t>
  </si>
  <si>
    <t>E01025871</t>
  </si>
  <si>
    <t>Hinckley and Bosworth 001D</t>
  </si>
  <si>
    <t>E01025872</t>
  </si>
  <si>
    <t>Hinckley and Bosworth 005A</t>
  </si>
  <si>
    <t>E01025873</t>
  </si>
  <si>
    <t>Hinckley and Bosworth 005B</t>
  </si>
  <si>
    <t>E01025874</t>
  </si>
  <si>
    <t>Hinckley and Bosworth 005C</t>
  </si>
  <si>
    <t>E01025875</t>
  </si>
  <si>
    <t>Hinckley and Bosworth 005D</t>
  </si>
  <si>
    <t>E01025876</t>
  </si>
  <si>
    <t>Hinckley and Bosworth 005E</t>
  </si>
  <si>
    <t>E01025877</t>
  </si>
  <si>
    <t>Hinckley and Bosworth 003B</t>
  </si>
  <si>
    <t>E01025879</t>
  </si>
  <si>
    <t>Hinckley and Bosworth 003C</t>
  </si>
  <si>
    <t>E01025880</t>
  </si>
  <si>
    <t>Hinckley and Bosworth 003D</t>
  </si>
  <si>
    <t>E01025881</t>
  </si>
  <si>
    <t>Hinckley and Bosworth 008D</t>
  </si>
  <si>
    <t>E01025882</t>
  </si>
  <si>
    <t>Hinckley and Bosworth 004E</t>
  </si>
  <si>
    <t>E01025883</t>
  </si>
  <si>
    <t>Melton 003A</t>
  </si>
  <si>
    <t>E01025884</t>
  </si>
  <si>
    <t>Melton 003B</t>
  </si>
  <si>
    <t>E01025885</t>
  </si>
  <si>
    <t>Melton 001A</t>
  </si>
  <si>
    <t>E01025886</t>
  </si>
  <si>
    <t>Melton 001B</t>
  </si>
  <si>
    <t>E01025887</t>
  </si>
  <si>
    <t>Melton 001C</t>
  </si>
  <si>
    <t>E01025888</t>
  </si>
  <si>
    <t>Melton 003C</t>
  </si>
  <si>
    <t>E01025889</t>
  </si>
  <si>
    <t>Melton 006A</t>
  </si>
  <si>
    <t>E01025890</t>
  </si>
  <si>
    <t>Melton 001D</t>
  </si>
  <si>
    <t>E01025891</t>
  </si>
  <si>
    <t>Melton 001E</t>
  </si>
  <si>
    <t>E01025892</t>
  </si>
  <si>
    <t>Melton 001F</t>
  </si>
  <si>
    <t>E01025893</t>
  </si>
  <si>
    <t>Melton 005A</t>
  </si>
  <si>
    <t>E01025894</t>
  </si>
  <si>
    <t>Melton 005B</t>
  </si>
  <si>
    <t>E01025895</t>
  </si>
  <si>
    <t>Melton 005C</t>
  </si>
  <si>
    <t>E01025896</t>
  </si>
  <si>
    <t>Melton 004A</t>
  </si>
  <si>
    <t>E01025897</t>
  </si>
  <si>
    <t>Melton 004B</t>
  </si>
  <si>
    <t>E01025898</t>
  </si>
  <si>
    <t>Melton 004C</t>
  </si>
  <si>
    <t>E01025899</t>
  </si>
  <si>
    <t>Melton 004D</t>
  </si>
  <si>
    <t>E01025900</t>
  </si>
  <si>
    <t>Melton 004E</t>
  </si>
  <si>
    <t>E01025901</t>
  </si>
  <si>
    <t>Melton 002A</t>
  </si>
  <si>
    <t>E01025902</t>
  </si>
  <si>
    <t>Melton 002B</t>
  </si>
  <si>
    <t>E01025903</t>
  </si>
  <si>
    <t>Melton 002C</t>
  </si>
  <si>
    <t>E01025904</t>
  </si>
  <si>
    <t>Melton 002D</t>
  </si>
  <si>
    <t>E01025905</t>
  </si>
  <si>
    <t>Melton 004F</t>
  </si>
  <si>
    <t>E01025906</t>
  </si>
  <si>
    <t>Melton 002E</t>
  </si>
  <si>
    <t>E01025907</t>
  </si>
  <si>
    <t>Melton 005D</t>
  </si>
  <si>
    <t>E01025908</t>
  </si>
  <si>
    <t>Melton 005E</t>
  </si>
  <si>
    <t>E01025909</t>
  </si>
  <si>
    <t>Melton 003D</t>
  </si>
  <si>
    <t>E01025910</t>
  </si>
  <si>
    <t>Melton 006B</t>
  </si>
  <si>
    <t>E01025911</t>
  </si>
  <si>
    <t>Melton 006C</t>
  </si>
  <si>
    <t>E01025912</t>
  </si>
  <si>
    <t>Melton 006D</t>
  </si>
  <si>
    <t>E01025913</t>
  </si>
  <si>
    <t>North West Leicestershire 012A</t>
  </si>
  <si>
    <t>E01025914</t>
  </si>
  <si>
    <t>North West Leicestershire 006A</t>
  </si>
  <si>
    <t>E01025915</t>
  </si>
  <si>
    <t>North West Leicestershire 003A</t>
  </si>
  <si>
    <t>E01025916</t>
  </si>
  <si>
    <t>North West Leicestershire 003B</t>
  </si>
  <si>
    <t>E01025918</t>
  </si>
  <si>
    <t>North West Leicestershire 003D</t>
  </si>
  <si>
    <t>E01025919</t>
  </si>
  <si>
    <t>North West Leicestershire 006B</t>
  </si>
  <si>
    <t>E01025920</t>
  </si>
  <si>
    <t>North West Leicestershire 006C</t>
  </si>
  <si>
    <t>E01025921</t>
  </si>
  <si>
    <t>North West Leicestershire 006D</t>
  </si>
  <si>
    <t>E01025923</t>
  </si>
  <si>
    <t>North West Leicestershire 002A</t>
  </si>
  <si>
    <t>E01025924</t>
  </si>
  <si>
    <t>North West Leicestershire 001A</t>
  </si>
  <si>
    <t>E01025926</t>
  </si>
  <si>
    <t>North West Leicestershire 001C</t>
  </si>
  <si>
    <t>E01025927</t>
  </si>
  <si>
    <t>North West Leicestershire 001D</t>
  </si>
  <si>
    <t>E01025928</t>
  </si>
  <si>
    <t>North West Leicestershire 001E</t>
  </si>
  <si>
    <t>E01025929</t>
  </si>
  <si>
    <t>North West Leicestershire 010A</t>
  </si>
  <si>
    <t>E01025930</t>
  </si>
  <si>
    <t>North West Leicestershire 010B</t>
  </si>
  <si>
    <t>E01025931</t>
  </si>
  <si>
    <t>North West Leicestershire 010C</t>
  </si>
  <si>
    <t>E01025932</t>
  </si>
  <si>
    <t>North West Leicestershire 009A</t>
  </si>
  <si>
    <t>E01025933</t>
  </si>
  <si>
    <t>North West Leicestershire 009B</t>
  </si>
  <si>
    <t>E01025934</t>
  </si>
  <si>
    <t>North West Leicestershire 009C</t>
  </si>
  <si>
    <t>E01025935</t>
  </si>
  <si>
    <t>North West Leicestershire 009D</t>
  </si>
  <si>
    <t>E01025936</t>
  </si>
  <si>
    <t>North West Leicestershire 009E</t>
  </si>
  <si>
    <t>E01025937</t>
  </si>
  <si>
    <t>North West Leicestershire 011B</t>
  </si>
  <si>
    <t>E01025938</t>
  </si>
  <si>
    <t>North West Leicestershire 013A</t>
  </si>
  <si>
    <t>E01025939</t>
  </si>
  <si>
    <t>North West Leicestershire 013B</t>
  </si>
  <si>
    <t>E01025940</t>
  </si>
  <si>
    <t>North West Leicestershire 013C</t>
  </si>
  <si>
    <t>E01025941</t>
  </si>
  <si>
    <t>North West Leicestershire 013D</t>
  </si>
  <si>
    <t>E01025942</t>
  </si>
  <si>
    <t>North West Leicestershire 013E</t>
  </si>
  <si>
    <t>E01025943</t>
  </si>
  <si>
    <t>North West Leicestershire 013F</t>
  </si>
  <si>
    <t>E01025944</t>
  </si>
  <si>
    <t>North West Leicestershire 002B</t>
  </si>
  <si>
    <t>E01025945</t>
  </si>
  <si>
    <t>North West Leicestershire 002C</t>
  </si>
  <si>
    <t>E01025946</t>
  </si>
  <si>
    <t>North West Leicestershire 002D</t>
  </si>
  <si>
    <t>E01025947</t>
  </si>
  <si>
    <t>North West Leicestershire 012B</t>
  </si>
  <si>
    <t>E01025948</t>
  </si>
  <si>
    <t>North West Leicestershire 012C</t>
  </si>
  <si>
    <t>E01025949</t>
  </si>
  <si>
    <t>North West Leicestershire 012D</t>
  </si>
  <si>
    <t>E01025950</t>
  </si>
  <si>
    <t>North West Leicestershire 008A</t>
  </si>
  <si>
    <t>E01025951</t>
  </si>
  <si>
    <t>North West Leicestershire 008B</t>
  </si>
  <si>
    <t>E01025952</t>
  </si>
  <si>
    <t>North West Leicestershire 008C</t>
  </si>
  <si>
    <t>E01025953</t>
  </si>
  <si>
    <t>North West Leicestershire 008D</t>
  </si>
  <si>
    <t>E01025954</t>
  </si>
  <si>
    <t>North West Leicestershire 008E</t>
  </si>
  <si>
    <t>E01025955</t>
  </si>
  <si>
    <t>North West Leicestershire 005A</t>
  </si>
  <si>
    <t>E01025956</t>
  </si>
  <si>
    <t>North West Leicestershire 005B</t>
  </si>
  <si>
    <t>E01025957</t>
  </si>
  <si>
    <t>North West Leicestershire 010D</t>
  </si>
  <si>
    <t>E01025958</t>
  </si>
  <si>
    <t>North West Leicestershire 011C</t>
  </si>
  <si>
    <t>E01025959</t>
  </si>
  <si>
    <t>North West Leicestershire 011D</t>
  </si>
  <si>
    <t>E01025960</t>
  </si>
  <si>
    <t>North West Leicestershire 004A</t>
  </si>
  <si>
    <t>E01025961</t>
  </si>
  <si>
    <t>North West Leicestershire 004B</t>
  </si>
  <si>
    <t>E01025962</t>
  </si>
  <si>
    <t>North West Leicestershire 004C</t>
  </si>
  <si>
    <t>E01025963</t>
  </si>
  <si>
    <t>North West Leicestershire 005C</t>
  </si>
  <si>
    <t>E01025964</t>
  </si>
  <si>
    <t>North West Leicestershire 005D</t>
  </si>
  <si>
    <t>E01025965</t>
  </si>
  <si>
    <t>North West Leicestershire 004D</t>
  </si>
  <si>
    <t>E01025966</t>
  </si>
  <si>
    <t>North West Leicestershire 007A</t>
  </si>
  <si>
    <t>E01025967</t>
  </si>
  <si>
    <t>North West Leicestershire 007B</t>
  </si>
  <si>
    <t>E01025968</t>
  </si>
  <si>
    <t>North West Leicestershire 007C</t>
  </si>
  <si>
    <t>E01025969</t>
  </si>
  <si>
    <t>North West Leicestershire 007D</t>
  </si>
  <si>
    <t>E01025970</t>
  </si>
  <si>
    <t>Oadby and Wigston 003A</t>
  </si>
  <si>
    <t>E01025971</t>
  </si>
  <si>
    <t>Oadby and Wigston 003B</t>
  </si>
  <si>
    <t>E01025972</t>
  </si>
  <si>
    <t>Oadby and Wigston 003C</t>
  </si>
  <si>
    <t>E01025973</t>
  </si>
  <si>
    <t>Oadby and Wigston 010C</t>
  </si>
  <si>
    <t>E01025974</t>
  </si>
  <si>
    <t>Oadby and Wigston 010A</t>
  </si>
  <si>
    <t>E01025975</t>
  </si>
  <si>
    <t>Oadby and Wigston 010D</t>
  </si>
  <si>
    <t>E01025976</t>
  </si>
  <si>
    <t>Oadby and Wigston 003D</t>
  </si>
  <si>
    <t>E01025977</t>
  </si>
  <si>
    <t>Oadby and Wigston 003E</t>
  </si>
  <si>
    <t>E01025978</t>
  </si>
  <si>
    <t>Oadby and Wigston 003F</t>
  </si>
  <si>
    <t>E01025979</t>
  </si>
  <si>
    <t>Oadby and Wigston 011C</t>
  </si>
  <si>
    <t>E01025980</t>
  </si>
  <si>
    <t>Oadby and Wigston 010B</t>
  </si>
  <si>
    <t>E01025981</t>
  </si>
  <si>
    <t>Oadby and Wigston 011E</t>
  </si>
  <si>
    <t>E01025982</t>
  </si>
  <si>
    <t>Oadby and Wigston 011B</t>
  </si>
  <si>
    <t>E01025983</t>
  </si>
  <si>
    <t>Oadby and Wigston 011D</t>
  </si>
  <si>
    <t>E01025984</t>
  </si>
  <si>
    <t>Oadby and Wigston 011A</t>
  </si>
  <si>
    <t>E01025985</t>
  </si>
  <si>
    <t>Oadby and Wigston 006A</t>
  </si>
  <si>
    <t>E01025986</t>
  </si>
  <si>
    <t>Oadby and Wigston 006B</t>
  </si>
  <si>
    <t>E01025987</t>
  </si>
  <si>
    <t>Oadby and Wigston 006C</t>
  </si>
  <si>
    <t>E01025988</t>
  </si>
  <si>
    <t>Oadby and Wigston 006D</t>
  </si>
  <si>
    <t>E01025989</t>
  </si>
  <si>
    <t>Oadby and Wigston 006E</t>
  </si>
  <si>
    <t>E01025990</t>
  </si>
  <si>
    <t>Oadby and Wigston 007A</t>
  </si>
  <si>
    <t>E01025991</t>
  </si>
  <si>
    <t>Oadby and Wigston 007B</t>
  </si>
  <si>
    <t>E01025992</t>
  </si>
  <si>
    <t>Oadby and Wigston 005A</t>
  </si>
  <si>
    <t>E01025993</t>
  </si>
  <si>
    <t>Oadby and Wigston 007C</t>
  </si>
  <si>
    <t>E01025994</t>
  </si>
  <si>
    <t>Oadby and Wigston 005B</t>
  </si>
  <si>
    <t>E01025995</t>
  </si>
  <si>
    <t>Oadby and Wigston 008A</t>
  </si>
  <si>
    <t>E01025997</t>
  </si>
  <si>
    <t>Oadby and Wigston 005C</t>
  </si>
  <si>
    <t>E01025998</t>
  </si>
  <si>
    <t>Oadby and Wigston 007D</t>
  </si>
  <si>
    <t>E01025999</t>
  </si>
  <si>
    <t>Oadby and Wigston 005D</t>
  </si>
  <si>
    <t>E01026000</t>
  </si>
  <si>
    <t>Oadby and Wigston 007E</t>
  </si>
  <si>
    <t>E01026001</t>
  </si>
  <si>
    <t>Oadby and Wigston 007F</t>
  </si>
  <si>
    <t>E01026003</t>
  </si>
  <si>
    <t>Oadby and Wigston 008B</t>
  </si>
  <si>
    <t>E01026004</t>
  </si>
  <si>
    <t>Oadby and Wigston 008C</t>
  </si>
  <si>
    <t>E01026005</t>
  </si>
  <si>
    <t>Oadby and Wigston 005E</t>
  </si>
  <si>
    <t>E01026007</t>
  </si>
  <si>
    <t>Boston 001A</t>
  </si>
  <si>
    <t>E01026008</t>
  </si>
  <si>
    <t>Boston 001B</t>
  </si>
  <si>
    <t>E01026009</t>
  </si>
  <si>
    <t>Boston 001C</t>
  </si>
  <si>
    <t>E01026010</t>
  </si>
  <si>
    <t>Boston 002A</t>
  </si>
  <si>
    <t>E01026012</t>
  </si>
  <si>
    <t>Boston 004A</t>
  </si>
  <si>
    <t>E01026013</t>
  </si>
  <si>
    <t>Boston 008A</t>
  </si>
  <si>
    <t>E01026014</t>
  </si>
  <si>
    <t>Boston 008B</t>
  </si>
  <si>
    <t>E01026015</t>
  </si>
  <si>
    <t>Boston 004B</t>
  </si>
  <si>
    <t>E01026016</t>
  </si>
  <si>
    <t>Boston 006A</t>
  </si>
  <si>
    <t>E01026017</t>
  </si>
  <si>
    <t>Boston 007A</t>
  </si>
  <si>
    <t>E01026018</t>
  </si>
  <si>
    <t>Boston 007B</t>
  </si>
  <si>
    <t>E01026019</t>
  </si>
  <si>
    <t>Boston 007C</t>
  </si>
  <si>
    <t>E01026020</t>
  </si>
  <si>
    <t>Boston 007D</t>
  </si>
  <si>
    <t>E01026021</t>
  </si>
  <si>
    <t>Boston 003B</t>
  </si>
  <si>
    <t>E01026022</t>
  </si>
  <si>
    <t>Boston 008C</t>
  </si>
  <si>
    <t>E01026023</t>
  </si>
  <si>
    <t>Boston 001D</t>
  </si>
  <si>
    <t>E01026024</t>
  </si>
  <si>
    <t>Boston 001E</t>
  </si>
  <si>
    <t>E01026025</t>
  </si>
  <si>
    <t>Boston 003C</t>
  </si>
  <si>
    <t>E01026026</t>
  </si>
  <si>
    <t>Boston 004C</t>
  </si>
  <si>
    <t>E01026027</t>
  </si>
  <si>
    <t>Boston 004D</t>
  </si>
  <si>
    <t>E01026028</t>
  </si>
  <si>
    <t>Boston 004E</t>
  </si>
  <si>
    <t>E01026030</t>
  </si>
  <si>
    <t>Boston 002C</t>
  </si>
  <si>
    <t>E01026031</t>
  </si>
  <si>
    <t>Boston 009B</t>
  </si>
  <si>
    <t>E01026032</t>
  </si>
  <si>
    <t>Boston 002D</t>
  </si>
  <si>
    <t>E01026033</t>
  </si>
  <si>
    <t>Boston 006B</t>
  </si>
  <si>
    <t>E01026034</t>
  </si>
  <si>
    <t>Boston 006C</t>
  </si>
  <si>
    <t>E01026035</t>
  </si>
  <si>
    <t>Boston 009C</t>
  </si>
  <si>
    <t>E01026036</t>
  </si>
  <si>
    <t>Boston 003D</t>
  </si>
  <si>
    <t>E01026037</t>
  </si>
  <si>
    <t>Boston 002E</t>
  </si>
  <si>
    <t>E01026038</t>
  </si>
  <si>
    <t>Boston 008D</t>
  </si>
  <si>
    <t>E01026039</t>
  </si>
  <si>
    <t>Boston 009D</t>
  </si>
  <si>
    <t>E01026040</t>
  </si>
  <si>
    <t>Boston 008E</t>
  </si>
  <si>
    <t>E01026041</t>
  </si>
  <si>
    <t>Boston 007E</t>
  </si>
  <si>
    <t>E01026042</t>
  </si>
  <si>
    <t>East Lindsey 008A</t>
  </si>
  <si>
    <t>E01026043</t>
  </si>
  <si>
    <t>East Lindsey 008B</t>
  </si>
  <si>
    <t>E01026044</t>
  </si>
  <si>
    <t>East Lindsey 008C</t>
  </si>
  <si>
    <t>E01026045</t>
  </si>
  <si>
    <t>East Lindsey 001A</t>
  </si>
  <si>
    <t>E01026046</t>
  </si>
  <si>
    <t>East Lindsey 013A</t>
  </si>
  <si>
    <t>E01026047</t>
  </si>
  <si>
    <t>East Lindsey 013B</t>
  </si>
  <si>
    <t>E01026048</t>
  </si>
  <si>
    <t>East Lindsey 010A</t>
  </si>
  <si>
    <t>E01026049</t>
  </si>
  <si>
    <t>East Lindsey 010B</t>
  </si>
  <si>
    <t>E01026050</t>
  </si>
  <si>
    <t>East Lindsey 010C</t>
  </si>
  <si>
    <t>E01026051</t>
  </si>
  <si>
    <t>East Lindsey 016A</t>
  </si>
  <si>
    <t>E01026052</t>
  </si>
  <si>
    <t>East Lindsey 016B</t>
  </si>
  <si>
    <t>E01026053</t>
  </si>
  <si>
    <t>East Lindsey 016C</t>
  </si>
  <si>
    <t>E01026054</t>
  </si>
  <si>
    <t>East Lindsey 016D</t>
  </si>
  <si>
    <t>E01026055</t>
  </si>
  <si>
    <t>East Lindsey 013C</t>
  </si>
  <si>
    <t>E01026056</t>
  </si>
  <si>
    <t>East Lindsey 017A</t>
  </si>
  <si>
    <t>E01026057</t>
  </si>
  <si>
    <t>East Lindsey 018A</t>
  </si>
  <si>
    <t>E01026058</t>
  </si>
  <si>
    <t>East Lindsey 002A</t>
  </si>
  <si>
    <t>E01026059</t>
  </si>
  <si>
    <t>East Lindsey 013D</t>
  </si>
  <si>
    <t>E01026060</t>
  </si>
  <si>
    <t>East Lindsey 009A</t>
  </si>
  <si>
    <t>E01026061</t>
  </si>
  <si>
    <t>East Lindsey 001B</t>
  </si>
  <si>
    <t>E01026062</t>
  </si>
  <si>
    <t>East Lindsey 001C</t>
  </si>
  <si>
    <t>E01026063</t>
  </si>
  <si>
    <t>East Lindsey 001D</t>
  </si>
  <si>
    <t>E01026064</t>
  </si>
  <si>
    <t>East Lindsey 011A</t>
  </si>
  <si>
    <t>E01026065</t>
  </si>
  <si>
    <t>East Lindsey 011B</t>
  </si>
  <si>
    <t>E01026066</t>
  </si>
  <si>
    <t>East Lindsey 011C</t>
  </si>
  <si>
    <t>E01026067</t>
  </si>
  <si>
    <t>East Lindsey 011D</t>
  </si>
  <si>
    <t>E01026068</t>
  </si>
  <si>
    <t>East Lindsey 009B</t>
  </si>
  <si>
    <t>E01026069</t>
  </si>
  <si>
    <t>East Lindsey 010D</t>
  </si>
  <si>
    <t>E01026070</t>
  </si>
  <si>
    <t>East Lindsey 009C</t>
  </si>
  <si>
    <t>E01026071</t>
  </si>
  <si>
    <t>East Lindsey 007A</t>
  </si>
  <si>
    <t>E01026072</t>
  </si>
  <si>
    <t>East Lindsey 005A</t>
  </si>
  <si>
    <t>E01026073</t>
  </si>
  <si>
    <t>East Lindsey 005B</t>
  </si>
  <si>
    <t>E01026074</t>
  </si>
  <si>
    <t>East Lindsey 005C</t>
  </si>
  <si>
    <t>E01026075</t>
  </si>
  <si>
    <t>East Lindsey 018B</t>
  </si>
  <si>
    <t>E01026076</t>
  </si>
  <si>
    <t>East Lindsey 002B</t>
  </si>
  <si>
    <t>E01026077</t>
  </si>
  <si>
    <t>East Lindsey 003A</t>
  </si>
  <si>
    <t>E01026078</t>
  </si>
  <si>
    <t>East Lindsey 003B</t>
  </si>
  <si>
    <t>E01026079</t>
  </si>
  <si>
    <t>East Lindsey 002C</t>
  </si>
  <si>
    <t>E01026080</t>
  </si>
  <si>
    <t>East Lindsey 001E</t>
  </si>
  <si>
    <t>E01026081</t>
  </si>
  <si>
    <t>East Lindsey 004A</t>
  </si>
  <si>
    <t>E01026082</t>
  </si>
  <si>
    <t>East Lindsey 007B</t>
  </si>
  <si>
    <t>E01026083</t>
  </si>
  <si>
    <t>East Lindsey 015A</t>
  </si>
  <si>
    <t>E01026084</t>
  </si>
  <si>
    <t>East Lindsey 012A</t>
  </si>
  <si>
    <t>E01026087</t>
  </si>
  <si>
    <t>East Lindsey 003C</t>
  </si>
  <si>
    <t>E01026088</t>
  </si>
  <si>
    <t>East Lindsey 003D</t>
  </si>
  <si>
    <t>E01026089</t>
  </si>
  <si>
    <t>East Lindsey 004C</t>
  </si>
  <si>
    <t>E01026090</t>
  </si>
  <si>
    <t>East Lindsey 003E</t>
  </si>
  <si>
    <t>E01026091</t>
  </si>
  <si>
    <t>East Lindsey 003F</t>
  </si>
  <si>
    <t>E01026092</t>
  </si>
  <si>
    <t>East Lindsey 014A</t>
  </si>
  <si>
    <t>E01026093</t>
  </si>
  <si>
    <t>East Lindsey 014B</t>
  </si>
  <si>
    <t>E01026094</t>
  </si>
  <si>
    <t>East Lindsey 015B</t>
  </si>
  <si>
    <t>E01026095</t>
  </si>
  <si>
    <t>East Lindsey 014C</t>
  </si>
  <si>
    <t>E01026096</t>
  </si>
  <si>
    <t>East Lindsey 015C</t>
  </si>
  <si>
    <t>E01026097</t>
  </si>
  <si>
    <t>East Lindsey 015D</t>
  </si>
  <si>
    <t>E01026098</t>
  </si>
  <si>
    <t>East Lindsey 018C</t>
  </si>
  <si>
    <t>E01026099</t>
  </si>
  <si>
    <t>East Lindsey 005D</t>
  </si>
  <si>
    <t>E01026100</t>
  </si>
  <si>
    <t>East Lindsey 013E</t>
  </si>
  <si>
    <t>E01026101</t>
  </si>
  <si>
    <t>East Lindsey 013F</t>
  </si>
  <si>
    <t>E01026102</t>
  </si>
  <si>
    <t>East Lindsey 018D</t>
  </si>
  <si>
    <t>E01026103</t>
  </si>
  <si>
    <t>East Lindsey 006A</t>
  </si>
  <si>
    <t>E01026104</t>
  </si>
  <si>
    <t>East Lindsey 006B</t>
  </si>
  <si>
    <t>E01026105</t>
  </si>
  <si>
    <t>East Lindsey 009D</t>
  </si>
  <si>
    <t>E01026106</t>
  </si>
  <si>
    <t>East Lindsey 001F</t>
  </si>
  <si>
    <t>E01026107</t>
  </si>
  <si>
    <t>East Lindsey 001G</t>
  </si>
  <si>
    <t>E01026108</t>
  </si>
  <si>
    <t>East Lindsey 003G</t>
  </si>
  <si>
    <t>E01026109</t>
  </si>
  <si>
    <t>East Lindsey 006C</t>
  </si>
  <si>
    <t>E01026110</t>
  </si>
  <si>
    <t>East Lindsey 017B</t>
  </si>
  <si>
    <t>E01026111</t>
  </si>
  <si>
    <t>East Lindsey 017C</t>
  </si>
  <si>
    <t>E01026112</t>
  </si>
  <si>
    <t>East Lindsey 017D</t>
  </si>
  <si>
    <t>E01026113</t>
  </si>
  <si>
    <t>East Lindsey 008D</t>
  </si>
  <si>
    <t>E01026114</t>
  </si>
  <si>
    <t>East Lindsey 014D</t>
  </si>
  <si>
    <t>E01026115</t>
  </si>
  <si>
    <t>East Lindsey 012C</t>
  </si>
  <si>
    <t>E01026116</t>
  </si>
  <si>
    <t>East Lindsey 012D</t>
  </si>
  <si>
    <t>E01026117</t>
  </si>
  <si>
    <t>East Lindsey 008E</t>
  </si>
  <si>
    <t>E01026118</t>
  </si>
  <si>
    <t>East Lindsey 016E</t>
  </si>
  <si>
    <t>E01026119</t>
  </si>
  <si>
    <t>East Lindsey 016F</t>
  </si>
  <si>
    <t>E01026120</t>
  </si>
  <si>
    <t>East Lindsey 016G</t>
  </si>
  <si>
    <t>E01026121</t>
  </si>
  <si>
    <t>East Lindsey 007C</t>
  </si>
  <si>
    <t>E01026122</t>
  </si>
  <si>
    <t>Lincoln 004A</t>
  </si>
  <si>
    <t>E01026123</t>
  </si>
  <si>
    <t>Lincoln 004B</t>
  </si>
  <si>
    <t>E01026124</t>
  </si>
  <si>
    <t>Lincoln 004C</t>
  </si>
  <si>
    <t>E01026125</t>
  </si>
  <si>
    <t>Lincoln 003A</t>
  </si>
  <si>
    <t>E01026126</t>
  </si>
  <si>
    <t>Lincoln 004D</t>
  </si>
  <si>
    <t>E01026127</t>
  </si>
  <si>
    <t>Lincoln 007A</t>
  </si>
  <si>
    <t>E01026129</t>
  </si>
  <si>
    <t>Lincoln 007C</t>
  </si>
  <si>
    <t>E01026130</t>
  </si>
  <si>
    <t>Lincoln 009A</t>
  </si>
  <si>
    <t>E01026131</t>
  </si>
  <si>
    <t>Lincoln 007D</t>
  </si>
  <si>
    <t>E01026132</t>
  </si>
  <si>
    <t>Lincoln 005A</t>
  </si>
  <si>
    <t>E01026134</t>
  </si>
  <si>
    <t>Lincoln 006A</t>
  </si>
  <si>
    <t>E01026135</t>
  </si>
  <si>
    <t>Lincoln 008B</t>
  </si>
  <si>
    <t>E01026136</t>
  </si>
  <si>
    <t>Lincoln 008C</t>
  </si>
  <si>
    <t>E01026137</t>
  </si>
  <si>
    <t>Lincoln 011A</t>
  </si>
  <si>
    <t>E01026138</t>
  </si>
  <si>
    <t>Lincoln 011B</t>
  </si>
  <si>
    <t>E01026139</t>
  </si>
  <si>
    <t>Lincoln 011C</t>
  </si>
  <si>
    <t>E01026140</t>
  </si>
  <si>
    <t>Lincoln 011D</t>
  </si>
  <si>
    <t>E01026141</t>
  </si>
  <si>
    <t>Lincoln 011E</t>
  </si>
  <si>
    <t>E01026142</t>
  </si>
  <si>
    <t>Lincoln 011F</t>
  </si>
  <si>
    <t>E01026144</t>
  </si>
  <si>
    <t>Lincoln 003B</t>
  </si>
  <si>
    <t>E01026145</t>
  </si>
  <si>
    <t>Lincoln 005C</t>
  </si>
  <si>
    <t>E01026146</t>
  </si>
  <si>
    <t>Lincoln 005D</t>
  </si>
  <si>
    <t>E01026147</t>
  </si>
  <si>
    <t>Lincoln 003C</t>
  </si>
  <si>
    <t>E01026148</t>
  </si>
  <si>
    <t>Lincoln 003D</t>
  </si>
  <si>
    <t>E01026149</t>
  </si>
  <si>
    <t>Lincoln 001A</t>
  </si>
  <si>
    <t>E01026150</t>
  </si>
  <si>
    <t>Lincoln 001B</t>
  </si>
  <si>
    <t>E01026151</t>
  </si>
  <si>
    <t>Lincoln 003E</t>
  </si>
  <si>
    <t>E01026152</t>
  </si>
  <si>
    <t>Lincoln 004E</t>
  </si>
  <si>
    <t>E01026153</t>
  </si>
  <si>
    <t>Lincoln 002A</t>
  </si>
  <si>
    <t>E01026154</t>
  </si>
  <si>
    <t>Lincoln 004F</t>
  </si>
  <si>
    <t>E01026155</t>
  </si>
  <si>
    <t>Lincoln 002B</t>
  </si>
  <si>
    <t>E01026156</t>
  </si>
  <si>
    <t>Lincoln 004G</t>
  </si>
  <si>
    <t>E01026157</t>
  </si>
  <si>
    <t>Lincoln 002C</t>
  </si>
  <si>
    <t>E01026158</t>
  </si>
  <si>
    <t>Lincoln 009B</t>
  </si>
  <si>
    <t>E01026159</t>
  </si>
  <si>
    <t>Lincoln 009C</t>
  </si>
  <si>
    <t>E01026160</t>
  </si>
  <si>
    <t>Lincoln 009D</t>
  </si>
  <si>
    <t>E01026161</t>
  </si>
  <si>
    <t>Lincoln 010A</t>
  </si>
  <si>
    <t>E01026162</t>
  </si>
  <si>
    <t>Lincoln 009E</t>
  </si>
  <si>
    <t>E01026163</t>
  </si>
  <si>
    <t>Lincoln 009F</t>
  </si>
  <si>
    <t>E01026164</t>
  </si>
  <si>
    <t>Lincoln 003F</t>
  </si>
  <si>
    <t>E01026165</t>
  </si>
  <si>
    <t>Lincoln 002D</t>
  </si>
  <si>
    <t>E01026166</t>
  </si>
  <si>
    <t>Lincoln 001C</t>
  </si>
  <si>
    <t>E01026167</t>
  </si>
  <si>
    <t>Lincoln 003G</t>
  </si>
  <si>
    <t>E01026168</t>
  </si>
  <si>
    <t>Lincoln 001D</t>
  </si>
  <si>
    <t>E01026169</t>
  </si>
  <si>
    <t>Lincoln 011G</t>
  </si>
  <si>
    <t>E01026170</t>
  </si>
  <si>
    <t>Lincoln 010B</t>
  </si>
  <si>
    <t>E01026171</t>
  </si>
  <si>
    <t>Lincoln 011H</t>
  </si>
  <si>
    <t>E01026172</t>
  </si>
  <si>
    <t>Lincoln 010C</t>
  </si>
  <si>
    <t>E01026173</t>
  </si>
  <si>
    <t>Lincoln 010D</t>
  </si>
  <si>
    <t>E01026174</t>
  </si>
  <si>
    <t>Lincoln 008D</t>
  </si>
  <si>
    <t>E01026175</t>
  </si>
  <si>
    <t>Lincoln 010E</t>
  </si>
  <si>
    <t>E01026176</t>
  </si>
  <si>
    <t>Lincoln 006B</t>
  </si>
  <si>
    <t>E01026177</t>
  </si>
  <si>
    <t>Lincoln 006C</t>
  </si>
  <si>
    <t>E01026178</t>
  </si>
  <si>
    <t>Lincoln 006D</t>
  </si>
  <si>
    <t>E01026179</t>
  </si>
  <si>
    <t>North Kesteven 008A</t>
  </si>
  <si>
    <t>E01026180</t>
  </si>
  <si>
    <t>North Kesteven 007A</t>
  </si>
  <si>
    <t>E01026182</t>
  </si>
  <si>
    <t>North Kesteven 003B</t>
  </si>
  <si>
    <t>E01026183</t>
  </si>
  <si>
    <t>North Kesteven 007B</t>
  </si>
  <si>
    <t>E01026184</t>
  </si>
  <si>
    <t>North Kesteven 004A</t>
  </si>
  <si>
    <t>E01026185</t>
  </si>
  <si>
    <t>North Kesteven 004B</t>
  </si>
  <si>
    <t>E01026186</t>
  </si>
  <si>
    <t>North Kesteven 001A</t>
  </si>
  <si>
    <t>E01026187</t>
  </si>
  <si>
    <t>North Kesteven 001B</t>
  </si>
  <si>
    <t>E01026188</t>
  </si>
  <si>
    <t>North Kesteven 004C</t>
  </si>
  <si>
    <t>E01026189</t>
  </si>
  <si>
    <t>North Kesteven 001C</t>
  </si>
  <si>
    <t>E01026190</t>
  </si>
  <si>
    <t>North Kesteven 004D</t>
  </si>
  <si>
    <t>E01026191</t>
  </si>
  <si>
    <t>North Kesteven 005A</t>
  </si>
  <si>
    <t>E01026192</t>
  </si>
  <si>
    <t>North Kesteven 006A</t>
  </si>
  <si>
    <t>E01026193</t>
  </si>
  <si>
    <t>North Kesteven 003C</t>
  </si>
  <si>
    <t>E01026194</t>
  </si>
  <si>
    <t>North Kesteven 006B</t>
  </si>
  <si>
    <t>E01026195</t>
  </si>
  <si>
    <t>North Kesteven 006C</t>
  </si>
  <si>
    <t>E01026196</t>
  </si>
  <si>
    <t>North Kesteven 006D</t>
  </si>
  <si>
    <t>E01026197</t>
  </si>
  <si>
    <t>North Kesteven 008B</t>
  </si>
  <si>
    <t>E01026198</t>
  </si>
  <si>
    <t>North Kesteven 008C</t>
  </si>
  <si>
    <t>E01026199</t>
  </si>
  <si>
    <t>North Kesteven 003D</t>
  </si>
  <si>
    <t>E01026200</t>
  </si>
  <si>
    <t>North Kesteven 012A</t>
  </si>
  <si>
    <t>E01026201</t>
  </si>
  <si>
    <t>North Kesteven 012B</t>
  </si>
  <si>
    <t>E01026202</t>
  </si>
  <si>
    <t>North Kesteven 012C</t>
  </si>
  <si>
    <t>E01026203</t>
  </si>
  <si>
    <t>North Kesteven 001D</t>
  </si>
  <si>
    <t>E01026204</t>
  </si>
  <si>
    <t>North Kesteven 001E</t>
  </si>
  <si>
    <t>E01026205</t>
  </si>
  <si>
    <t>North Kesteven 005B</t>
  </si>
  <si>
    <t>E01026206</t>
  </si>
  <si>
    <t>North Kesteven 001F</t>
  </si>
  <si>
    <t>E01026207</t>
  </si>
  <si>
    <t>North Kesteven 012D</t>
  </si>
  <si>
    <t>E01026208</t>
  </si>
  <si>
    <t>North Kesteven 012E</t>
  </si>
  <si>
    <t>E01026209</t>
  </si>
  <si>
    <t>North Kesteven 009A</t>
  </si>
  <si>
    <t>E01026210</t>
  </si>
  <si>
    <t>North Kesteven 007C</t>
  </si>
  <si>
    <t>E01026211</t>
  </si>
  <si>
    <t>North Kesteven 005C</t>
  </si>
  <si>
    <t>E01026212</t>
  </si>
  <si>
    <t>North Kesteven 005D</t>
  </si>
  <si>
    <t>E01026213</t>
  </si>
  <si>
    <t>North Kesteven 005E</t>
  </si>
  <si>
    <t>E01026214</t>
  </si>
  <si>
    <t>North Kesteven 014A</t>
  </si>
  <si>
    <t>E01026215</t>
  </si>
  <si>
    <t>North Kesteven 014B</t>
  </si>
  <si>
    <t>E01026218</t>
  </si>
  <si>
    <t>North Kesteven 014C</t>
  </si>
  <si>
    <t>E01026219</t>
  </si>
  <si>
    <t>North Kesteven 014D</t>
  </si>
  <si>
    <t>E01026220</t>
  </si>
  <si>
    <t>North Kesteven 013A</t>
  </si>
  <si>
    <t>E01026221</t>
  </si>
  <si>
    <t>North Kesteven 009B</t>
  </si>
  <si>
    <t>E01026222</t>
  </si>
  <si>
    <t>North Kesteven 009C</t>
  </si>
  <si>
    <t>E01026223</t>
  </si>
  <si>
    <t>North Kesteven 008D</t>
  </si>
  <si>
    <t>E01026224</t>
  </si>
  <si>
    <t>North Kesteven 007D</t>
  </si>
  <si>
    <t>E01026225</t>
  </si>
  <si>
    <t>North Kesteven 003E</t>
  </si>
  <si>
    <t>E01026226</t>
  </si>
  <si>
    <t>North Kesteven 003F</t>
  </si>
  <si>
    <t>E01026227</t>
  </si>
  <si>
    <t>North Kesteven 010A</t>
  </si>
  <si>
    <t>E01026228</t>
  </si>
  <si>
    <t>North Kesteven 011A</t>
  </si>
  <si>
    <t>E01026229</t>
  </si>
  <si>
    <t>North Kesteven 011B</t>
  </si>
  <si>
    <t>E01026230</t>
  </si>
  <si>
    <t>North Kesteven 010B</t>
  </si>
  <si>
    <t>E01026231</t>
  </si>
  <si>
    <t>North Kesteven 010C</t>
  </si>
  <si>
    <t>E01026232</t>
  </si>
  <si>
    <t>North Kesteven 010D</t>
  </si>
  <si>
    <t>E01026233</t>
  </si>
  <si>
    <t>North Kesteven 011C</t>
  </si>
  <si>
    <t>E01026235</t>
  </si>
  <si>
    <t>North Kesteven 010E</t>
  </si>
  <si>
    <t>E01026236</t>
  </si>
  <si>
    <t>North Kesteven 011E</t>
  </si>
  <si>
    <t>E01026237</t>
  </si>
  <si>
    <t>North Kesteven 004E</t>
  </si>
  <si>
    <t>E01026238</t>
  </si>
  <si>
    <t>North Kesteven 004F</t>
  </si>
  <si>
    <t>E01026239</t>
  </si>
  <si>
    <t>South Holland 011A</t>
  </si>
  <si>
    <t>E01026240</t>
  </si>
  <si>
    <t>South Holland 011B</t>
  </si>
  <si>
    <t>E01026241</t>
  </si>
  <si>
    <t>South Holland 005A</t>
  </si>
  <si>
    <t>E01026242</t>
  </si>
  <si>
    <t>South Holland 001A</t>
  </si>
  <si>
    <t>E01026243</t>
  </si>
  <si>
    <t>South Holland 001B</t>
  </si>
  <si>
    <t>E01026244</t>
  </si>
  <si>
    <t>South Holland 001C</t>
  </si>
  <si>
    <t>E01026245</t>
  </si>
  <si>
    <t>South Holland 010A</t>
  </si>
  <si>
    <t>E01026246</t>
  </si>
  <si>
    <t>South Holland 002A</t>
  </si>
  <si>
    <t>E01026247</t>
  </si>
  <si>
    <t>South Holland 001D</t>
  </si>
  <si>
    <t>E01026248</t>
  </si>
  <si>
    <t>South Holland 002B</t>
  </si>
  <si>
    <t>E01026249</t>
  </si>
  <si>
    <t>South Holland 010B</t>
  </si>
  <si>
    <t>E01026250</t>
  </si>
  <si>
    <t>South Holland 003A</t>
  </si>
  <si>
    <t>E01026251</t>
  </si>
  <si>
    <t>South Holland 003B</t>
  </si>
  <si>
    <t>E01026252</t>
  </si>
  <si>
    <t>South Holland 003C</t>
  </si>
  <si>
    <t>E01026253</t>
  </si>
  <si>
    <t>South Holland 003D</t>
  </si>
  <si>
    <t>E01026254</t>
  </si>
  <si>
    <t>South Holland 008A</t>
  </si>
  <si>
    <t>E01026255</t>
  </si>
  <si>
    <t>South Holland 008B</t>
  </si>
  <si>
    <t>E01026256</t>
  </si>
  <si>
    <t>South Holland 008C</t>
  </si>
  <si>
    <t>E01026257</t>
  </si>
  <si>
    <t>South Holland 002C</t>
  </si>
  <si>
    <t>E01026258</t>
  </si>
  <si>
    <t>South Holland 005B</t>
  </si>
  <si>
    <t>E01026259</t>
  </si>
  <si>
    <t>South Holland 005C</t>
  </si>
  <si>
    <t>E01026260</t>
  </si>
  <si>
    <t>South Holland 005D</t>
  </si>
  <si>
    <t>E01026262</t>
  </si>
  <si>
    <t>South Holland 009A</t>
  </si>
  <si>
    <t>E01026263</t>
  </si>
  <si>
    <t>South Holland 009B</t>
  </si>
  <si>
    <t>E01026264</t>
  </si>
  <si>
    <t>South Holland 009C</t>
  </si>
  <si>
    <t>E01026265</t>
  </si>
  <si>
    <t>South Holland 009D</t>
  </si>
  <si>
    <t>E01026266</t>
  </si>
  <si>
    <t>South Holland 006B</t>
  </si>
  <si>
    <t>E01026268</t>
  </si>
  <si>
    <t>South Holland 007A</t>
  </si>
  <si>
    <t>E01026269</t>
  </si>
  <si>
    <t>South Holland 007B</t>
  </si>
  <si>
    <t>E01026270</t>
  </si>
  <si>
    <t>South Holland 007C</t>
  </si>
  <si>
    <t>E01026271</t>
  </si>
  <si>
    <t>South Holland 007D</t>
  </si>
  <si>
    <t>E01026272</t>
  </si>
  <si>
    <t>South Holland 007E</t>
  </si>
  <si>
    <t>E01026273</t>
  </si>
  <si>
    <t>South Holland 006C</t>
  </si>
  <si>
    <t>E01026275</t>
  </si>
  <si>
    <t>South Holland 006E</t>
  </si>
  <si>
    <t>E01026276</t>
  </si>
  <si>
    <t>South Holland 001E</t>
  </si>
  <si>
    <t>E01026277</t>
  </si>
  <si>
    <t>South Holland 008D</t>
  </si>
  <si>
    <t>E01026278</t>
  </si>
  <si>
    <t>South Holland 008E</t>
  </si>
  <si>
    <t>E01026279</t>
  </si>
  <si>
    <t>South Holland 008F</t>
  </si>
  <si>
    <t>E01026280</t>
  </si>
  <si>
    <t>South Holland 010C</t>
  </si>
  <si>
    <t>E01026281</t>
  </si>
  <si>
    <t>South Holland 004A</t>
  </si>
  <si>
    <t>E01026282</t>
  </si>
  <si>
    <t>South Holland 004B</t>
  </si>
  <si>
    <t>E01026283</t>
  </si>
  <si>
    <t>South Holland 004C</t>
  </si>
  <si>
    <t>E01026284</t>
  </si>
  <si>
    <t>South Holland 011C</t>
  </si>
  <si>
    <t>E01026285</t>
  </si>
  <si>
    <t>South Holland 004D</t>
  </si>
  <si>
    <t>E01026286</t>
  </si>
  <si>
    <t>South Holland 004E</t>
  </si>
  <si>
    <t>E01026287</t>
  </si>
  <si>
    <t>South Kesteven 015A</t>
  </si>
  <si>
    <t>E01026288</t>
  </si>
  <si>
    <t>South Kesteven 015B</t>
  </si>
  <si>
    <t>E01026289</t>
  </si>
  <si>
    <t>South Kesteven 015C</t>
  </si>
  <si>
    <t>E01026290</t>
  </si>
  <si>
    <t>South Kesteven 008A</t>
  </si>
  <si>
    <t>E01026291</t>
  </si>
  <si>
    <t>South Kesteven 002A</t>
  </si>
  <si>
    <t>E01026292</t>
  </si>
  <si>
    <t>South Kesteven 007A</t>
  </si>
  <si>
    <t>E01026293</t>
  </si>
  <si>
    <t>South Kesteven 007B</t>
  </si>
  <si>
    <t>E01026294</t>
  </si>
  <si>
    <t>South Kesteven 007C</t>
  </si>
  <si>
    <t>E01026296</t>
  </si>
  <si>
    <t>South Kesteven 011B</t>
  </si>
  <si>
    <t>E01026297</t>
  </si>
  <si>
    <t>South Kesteven 011C</t>
  </si>
  <si>
    <t>E01026298</t>
  </si>
  <si>
    <t>South Kesteven 011D</t>
  </si>
  <si>
    <t>E01026299</t>
  </si>
  <si>
    <t>South Kesteven 010A</t>
  </si>
  <si>
    <t>E01026300</t>
  </si>
  <si>
    <t>South Kesteven 010B</t>
  </si>
  <si>
    <t>E01026302</t>
  </si>
  <si>
    <t>South Kesteven 010D</t>
  </si>
  <si>
    <t>E01026303</t>
  </si>
  <si>
    <t>South Kesteven 014A</t>
  </si>
  <si>
    <t>E01026304</t>
  </si>
  <si>
    <t>South Kesteven 014B</t>
  </si>
  <si>
    <t>E01026305</t>
  </si>
  <si>
    <t>South Kesteven 014C</t>
  </si>
  <si>
    <t>E01026306</t>
  </si>
  <si>
    <t>South Kesteven 014D</t>
  </si>
  <si>
    <t>E01026307</t>
  </si>
  <si>
    <t>South Kesteven 014E</t>
  </si>
  <si>
    <t>E01026308</t>
  </si>
  <si>
    <t>South Kesteven 005A</t>
  </si>
  <si>
    <t>E01026309</t>
  </si>
  <si>
    <t>South Kesteven 005B</t>
  </si>
  <si>
    <t>E01026310</t>
  </si>
  <si>
    <t>South Kesteven 005C</t>
  </si>
  <si>
    <t>E01026311</t>
  </si>
  <si>
    <t>South Kesteven 005D</t>
  </si>
  <si>
    <t>E01026312</t>
  </si>
  <si>
    <t>South Kesteven 005E</t>
  </si>
  <si>
    <t>E01026313</t>
  </si>
  <si>
    <t>South Kesteven 001A</t>
  </si>
  <si>
    <t>E01026314</t>
  </si>
  <si>
    <t>South Kesteven 001B</t>
  </si>
  <si>
    <t>E01026315</t>
  </si>
  <si>
    <t>South Kesteven 009A</t>
  </si>
  <si>
    <t>E01026316</t>
  </si>
  <si>
    <t>South Kesteven 007D</t>
  </si>
  <si>
    <t>E01026317</t>
  </si>
  <si>
    <t>South Kesteven 006A</t>
  </si>
  <si>
    <t>E01026318</t>
  </si>
  <si>
    <t>South Kesteven 006B</t>
  </si>
  <si>
    <t>E01026319</t>
  </si>
  <si>
    <t>South Kesteven 006C</t>
  </si>
  <si>
    <t>E01026321</t>
  </si>
  <si>
    <t>South Kesteven 004B</t>
  </si>
  <si>
    <t>E01026322</t>
  </si>
  <si>
    <t>South Kesteven 004C</t>
  </si>
  <si>
    <t>E01026323</t>
  </si>
  <si>
    <t>South Kesteven 004D</t>
  </si>
  <si>
    <t>E01026324</t>
  </si>
  <si>
    <t>South Kesteven 004E</t>
  </si>
  <si>
    <t>E01026325</t>
  </si>
  <si>
    <t>South Kesteven 003A</t>
  </si>
  <si>
    <t>E01026326</t>
  </si>
  <si>
    <t>South Kesteven 003B</t>
  </si>
  <si>
    <t>E01026327</t>
  </si>
  <si>
    <t>South Kesteven 003C</t>
  </si>
  <si>
    <t>E01026328</t>
  </si>
  <si>
    <t>South Kesteven 003D</t>
  </si>
  <si>
    <t>E01026329</t>
  </si>
  <si>
    <t>South Kesteven 001C</t>
  </si>
  <si>
    <t>E01026330</t>
  </si>
  <si>
    <t>South Kesteven 012A</t>
  </si>
  <si>
    <t>E01026331</t>
  </si>
  <si>
    <t>South Kesteven 009B</t>
  </si>
  <si>
    <t>E01026332</t>
  </si>
  <si>
    <t>South Kesteven 007E</t>
  </si>
  <si>
    <t>E01026333</t>
  </si>
  <si>
    <t>South Kesteven 001D</t>
  </si>
  <si>
    <t>E01026334</t>
  </si>
  <si>
    <t>South Kesteven 013A</t>
  </si>
  <si>
    <t>E01026335</t>
  </si>
  <si>
    <t>South Kesteven 013B</t>
  </si>
  <si>
    <t>E01026336</t>
  </si>
  <si>
    <t>South Kesteven 013C</t>
  </si>
  <si>
    <t>E01026337</t>
  </si>
  <si>
    <t>South Kesteven 013D</t>
  </si>
  <si>
    <t>E01026338</t>
  </si>
  <si>
    <t>South Kesteven 009C</t>
  </si>
  <si>
    <t>E01026339</t>
  </si>
  <si>
    <t>South Kesteven 009D</t>
  </si>
  <si>
    <t>E01026340</t>
  </si>
  <si>
    <t>South Kesteven 002B</t>
  </si>
  <si>
    <t>E01026341</t>
  </si>
  <si>
    <t>South Kesteven 008B</t>
  </si>
  <si>
    <t>E01026342</t>
  </si>
  <si>
    <t>South Kesteven 008C</t>
  </si>
  <si>
    <t>E01026343</t>
  </si>
  <si>
    <t>South Kesteven 006D</t>
  </si>
  <si>
    <t>E01026344</t>
  </si>
  <si>
    <t>South Kesteven 006E</t>
  </si>
  <si>
    <t>E01026345</t>
  </si>
  <si>
    <t>South Kesteven 006F</t>
  </si>
  <si>
    <t>E01026346</t>
  </si>
  <si>
    <t>South Kesteven 015D</t>
  </si>
  <si>
    <t>E01026347</t>
  </si>
  <si>
    <t>South Kesteven 015E</t>
  </si>
  <si>
    <t>E01026348</t>
  </si>
  <si>
    <t>South Kesteven 015F</t>
  </si>
  <si>
    <t>E01026349</t>
  </si>
  <si>
    <t>South Kesteven 016A</t>
  </si>
  <si>
    <t>E01026350</t>
  </si>
  <si>
    <t>South Kesteven 016B</t>
  </si>
  <si>
    <t>E01026351</t>
  </si>
  <si>
    <t>South Kesteven 016C</t>
  </si>
  <si>
    <t>E01026352</t>
  </si>
  <si>
    <t>South Kesteven 003E</t>
  </si>
  <si>
    <t>E01026353</t>
  </si>
  <si>
    <t>South Kesteven 003F</t>
  </si>
  <si>
    <t>E01026354</t>
  </si>
  <si>
    <t>South Kesteven 003G</t>
  </si>
  <si>
    <t>E01026355</t>
  </si>
  <si>
    <t>South Kesteven 002C</t>
  </si>
  <si>
    <t>E01026356</t>
  </si>
  <si>
    <t>South Kesteven 016D</t>
  </si>
  <si>
    <t>E01026357</t>
  </si>
  <si>
    <t>South Kesteven 016E</t>
  </si>
  <si>
    <t>E01026358</t>
  </si>
  <si>
    <t>South Kesteven 016F</t>
  </si>
  <si>
    <t>E01026359</t>
  </si>
  <si>
    <t>South Kesteven 016G</t>
  </si>
  <si>
    <t>E01026360</t>
  </si>
  <si>
    <t>South Kesteven 012B</t>
  </si>
  <si>
    <t>E01026361</t>
  </si>
  <si>
    <t>South Kesteven 008D</t>
  </si>
  <si>
    <t>E01026362</t>
  </si>
  <si>
    <t>South Kesteven 012C</t>
  </si>
  <si>
    <t>E01026363</t>
  </si>
  <si>
    <t>South Kesteven 012D</t>
  </si>
  <si>
    <t>E01026364</t>
  </si>
  <si>
    <t>South Kesteven 012E</t>
  </si>
  <si>
    <t>E01026365</t>
  </si>
  <si>
    <t>South Kesteven 002D</t>
  </si>
  <si>
    <t>E01026366</t>
  </si>
  <si>
    <t>West Lindsey 011A</t>
  </si>
  <si>
    <t>E01026367</t>
  </si>
  <si>
    <t>West Lindsey 001A</t>
  </si>
  <si>
    <t>E01026368</t>
  </si>
  <si>
    <t>West Lindsey 001B</t>
  </si>
  <si>
    <t>E01026369</t>
  </si>
  <si>
    <t>West Lindsey 011B</t>
  </si>
  <si>
    <t>E01026370</t>
  </si>
  <si>
    <t>West Lindsey 011C</t>
  </si>
  <si>
    <t>E01026371</t>
  </si>
  <si>
    <t>West Lindsey 011D</t>
  </si>
  <si>
    <t>E01026372</t>
  </si>
  <si>
    <t>West Lindsey 008A</t>
  </si>
  <si>
    <t>E01026373</t>
  </si>
  <si>
    <t>West Lindsey 011E</t>
  </si>
  <si>
    <t>E01026374</t>
  </si>
  <si>
    <t>West Lindsey 006A</t>
  </si>
  <si>
    <t>E01026375</t>
  </si>
  <si>
    <t>West Lindsey 006B</t>
  </si>
  <si>
    <t>E01026376</t>
  </si>
  <si>
    <t>West Lindsey 006C</t>
  </si>
  <si>
    <t>E01026377</t>
  </si>
  <si>
    <t>West Lindsey 006D</t>
  </si>
  <si>
    <t>E01026378</t>
  </si>
  <si>
    <t>West Lindsey 004A</t>
  </si>
  <si>
    <t>E01026379</t>
  </si>
  <si>
    <t>West Lindsey 004B</t>
  </si>
  <si>
    <t>E01026380</t>
  </si>
  <si>
    <t>West Lindsey 002A</t>
  </si>
  <si>
    <t>E01026381</t>
  </si>
  <si>
    <t>West Lindsey 004C</t>
  </si>
  <si>
    <t>E01026382</t>
  </si>
  <si>
    <t>West Lindsey 004D</t>
  </si>
  <si>
    <t>E01026383</t>
  </si>
  <si>
    <t>West Lindsey 004E</t>
  </si>
  <si>
    <t>E01026384</t>
  </si>
  <si>
    <t>West Lindsey 004F</t>
  </si>
  <si>
    <t>E01026385</t>
  </si>
  <si>
    <t>West Lindsey 005A</t>
  </si>
  <si>
    <t>E01026386</t>
  </si>
  <si>
    <t>West Lindsey 005B</t>
  </si>
  <si>
    <t>E01026387</t>
  </si>
  <si>
    <t>West Lindsey 001C</t>
  </si>
  <si>
    <t>E01026388</t>
  </si>
  <si>
    <t>West Lindsey 007A</t>
  </si>
  <si>
    <t>E01026389</t>
  </si>
  <si>
    <t>West Lindsey 003A</t>
  </si>
  <si>
    <t>E01026390</t>
  </si>
  <si>
    <t>West Lindsey 003B</t>
  </si>
  <si>
    <t>E01026391</t>
  </si>
  <si>
    <t>West Lindsey 003C</t>
  </si>
  <si>
    <t>E01026392</t>
  </si>
  <si>
    <t>West Lindsey 003D</t>
  </si>
  <si>
    <t>E01026393</t>
  </si>
  <si>
    <t>West Lindsey 010A</t>
  </si>
  <si>
    <t>E01026394</t>
  </si>
  <si>
    <t>West Lindsey 010B</t>
  </si>
  <si>
    <t>E01026395</t>
  </si>
  <si>
    <t>West Lindsey 010C</t>
  </si>
  <si>
    <t>E01026396</t>
  </si>
  <si>
    <t>West Lindsey 009A</t>
  </si>
  <si>
    <t>E01026398</t>
  </si>
  <si>
    <t>West Lindsey 009C</t>
  </si>
  <si>
    <t>E01026399</t>
  </si>
  <si>
    <t>West Lindsey 005C</t>
  </si>
  <si>
    <t>E01026400</t>
  </si>
  <si>
    <t>West Lindsey 009D</t>
  </si>
  <si>
    <t>E01026401</t>
  </si>
  <si>
    <t>West Lindsey 002B</t>
  </si>
  <si>
    <t>E01026402</t>
  </si>
  <si>
    <t>West Lindsey 002C</t>
  </si>
  <si>
    <t>E01026403</t>
  </si>
  <si>
    <t>West Lindsey 002D</t>
  </si>
  <si>
    <t>E01026404</t>
  </si>
  <si>
    <t>West Lindsey 007B</t>
  </si>
  <si>
    <t>E01026405</t>
  </si>
  <si>
    <t>West Lindsey 010D</t>
  </si>
  <si>
    <t>E01026406</t>
  </si>
  <si>
    <t>West Lindsey 010E</t>
  </si>
  <si>
    <t>E01026407</t>
  </si>
  <si>
    <t>West Lindsey 002E</t>
  </si>
  <si>
    <t>E01026408</t>
  </si>
  <si>
    <t>West Lindsey 002F</t>
  </si>
  <si>
    <t>E01026409</t>
  </si>
  <si>
    <t>West Lindsey 007C</t>
  </si>
  <si>
    <t>E01026410</t>
  </si>
  <si>
    <t>West Lindsey 007D</t>
  </si>
  <si>
    <t>E01026411</t>
  </si>
  <si>
    <t>West Lindsey 005D</t>
  </si>
  <si>
    <t>E01026412</t>
  </si>
  <si>
    <t>West Lindsey 008B</t>
  </si>
  <si>
    <t>E01026413</t>
  </si>
  <si>
    <t>West Lindsey 008C</t>
  </si>
  <si>
    <t>E01026414</t>
  </si>
  <si>
    <t>West Lindsey 008D</t>
  </si>
  <si>
    <t>E01026415</t>
  </si>
  <si>
    <t>West Lindsey 003E</t>
  </si>
  <si>
    <t>E01026416</t>
  </si>
  <si>
    <t>West Lindsey 001D</t>
  </si>
  <si>
    <t>E01026419</t>
  </si>
  <si>
    <t>Breckland 010A</t>
  </si>
  <si>
    <t>E01026420</t>
  </si>
  <si>
    <t>Breckland 010B</t>
  </si>
  <si>
    <t>E01026421</t>
  </si>
  <si>
    <t>Breckland 013A</t>
  </si>
  <si>
    <t>E01026423</t>
  </si>
  <si>
    <t>Breckland 011B</t>
  </si>
  <si>
    <t>E01026424</t>
  </si>
  <si>
    <t>Breckland 012A</t>
  </si>
  <si>
    <t>E01026425</t>
  </si>
  <si>
    <t>Breckland 005A</t>
  </si>
  <si>
    <t>E01026426</t>
  </si>
  <si>
    <t>Breckland 005B</t>
  </si>
  <si>
    <t>E01026427</t>
  </si>
  <si>
    <t>Breckland 005C</t>
  </si>
  <si>
    <t>E01026428</t>
  </si>
  <si>
    <t>Breckland 003A</t>
  </si>
  <si>
    <t>E01026429</t>
  </si>
  <si>
    <t>Breckland 003B</t>
  </si>
  <si>
    <t>E01026430</t>
  </si>
  <si>
    <t>Breckland 003C</t>
  </si>
  <si>
    <t>E01026431</t>
  </si>
  <si>
    <t>Breckland 003D</t>
  </si>
  <si>
    <t>E01026432</t>
  </si>
  <si>
    <t>Breckland 005D</t>
  </si>
  <si>
    <t>E01026433</t>
  </si>
  <si>
    <t>Breckland 005E</t>
  </si>
  <si>
    <t>E01026434</t>
  </si>
  <si>
    <t>Breckland 005F</t>
  </si>
  <si>
    <t>E01026435</t>
  </si>
  <si>
    <t>Breckland 013B</t>
  </si>
  <si>
    <t>E01026436</t>
  </si>
  <si>
    <t>Breckland 001A</t>
  </si>
  <si>
    <t>E01026437</t>
  </si>
  <si>
    <t>Breckland 008A</t>
  </si>
  <si>
    <t>E01026438</t>
  </si>
  <si>
    <t>Breckland 008B</t>
  </si>
  <si>
    <t>E01026439</t>
  </si>
  <si>
    <t>Breckland 014A</t>
  </si>
  <si>
    <t>E01026440</t>
  </si>
  <si>
    <t>Breckland 014B</t>
  </si>
  <si>
    <t>E01026441</t>
  </si>
  <si>
    <t>Breckland 014C</t>
  </si>
  <si>
    <t>E01026442</t>
  </si>
  <si>
    <t>Breckland 002A</t>
  </si>
  <si>
    <t>E01026443</t>
  </si>
  <si>
    <t>Breckland 002B</t>
  </si>
  <si>
    <t>E01026444</t>
  </si>
  <si>
    <t>Breckland 012B</t>
  </si>
  <si>
    <t>E01026445</t>
  </si>
  <si>
    <t>Breckland 002C</t>
  </si>
  <si>
    <t>E01026446</t>
  </si>
  <si>
    <t>Breckland 004A</t>
  </si>
  <si>
    <t>E01026447</t>
  </si>
  <si>
    <t>Breckland 011C</t>
  </si>
  <si>
    <t>E01026448</t>
  </si>
  <si>
    <t>Breckland 013C</t>
  </si>
  <si>
    <t>E01026449</t>
  </si>
  <si>
    <t>Breckland 011D</t>
  </si>
  <si>
    <t>E01026450</t>
  </si>
  <si>
    <t>Breckland 011E</t>
  </si>
  <si>
    <t>E01026451</t>
  </si>
  <si>
    <t>Breckland 008C</t>
  </si>
  <si>
    <t>E01026452</t>
  </si>
  <si>
    <t>Breckland 004B</t>
  </si>
  <si>
    <t>E01026453</t>
  </si>
  <si>
    <t>Breckland 004C</t>
  </si>
  <si>
    <t>E01026454</t>
  </si>
  <si>
    <t>Breckland 004D</t>
  </si>
  <si>
    <t>E01026456</t>
  </si>
  <si>
    <t>Breckland 007B</t>
  </si>
  <si>
    <t>E01026457</t>
  </si>
  <si>
    <t>Breckland 007C</t>
  </si>
  <si>
    <t>E01026458</t>
  </si>
  <si>
    <t>Breckland 007D</t>
  </si>
  <si>
    <t>E01026459</t>
  </si>
  <si>
    <t>Breckland 007E</t>
  </si>
  <si>
    <t>E01026461</t>
  </si>
  <si>
    <t>Breckland 001C</t>
  </si>
  <si>
    <t>E01026462</t>
  </si>
  <si>
    <t>Breckland 002D</t>
  </si>
  <si>
    <t>E01026464</t>
  </si>
  <si>
    <t>Breckland 010D</t>
  </si>
  <si>
    <t>E01026465</t>
  </si>
  <si>
    <t>Breckland 015A</t>
  </si>
  <si>
    <t>E01026466</t>
  </si>
  <si>
    <t>Breckland 015B</t>
  </si>
  <si>
    <t>E01026467</t>
  </si>
  <si>
    <t>Breckland 015C</t>
  </si>
  <si>
    <t>E01026468</t>
  </si>
  <si>
    <t>Breckland 016A</t>
  </si>
  <si>
    <t>E01026469</t>
  </si>
  <si>
    <t>Breckland 016B</t>
  </si>
  <si>
    <t>E01026470</t>
  </si>
  <si>
    <t>Breckland 016C</t>
  </si>
  <si>
    <t>E01026471</t>
  </si>
  <si>
    <t>Breckland 016D</t>
  </si>
  <si>
    <t>E01026472</t>
  </si>
  <si>
    <t>Breckland 016E</t>
  </si>
  <si>
    <t>E01026473</t>
  </si>
  <si>
    <t>Breckland 016F</t>
  </si>
  <si>
    <t>E01026474</t>
  </si>
  <si>
    <t>Breckland 017A</t>
  </si>
  <si>
    <t>E01026475</t>
  </si>
  <si>
    <t>Breckland 017B</t>
  </si>
  <si>
    <t>E01026476</t>
  </si>
  <si>
    <t>Breckland 017C</t>
  </si>
  <si>
    <t>E01026477</t>
  </si>
  <si>
    <t>Breckland 017D</t>
  </si>
  <si>
    <t>E01026478</t>
  </si>
  <si>
    <t>Breckland 017E</t>
  </si>
  <si>
    <t>E01026479</t>
  </si>
  <si>
    <t>Breckland 006A</t>
  </si>
  <si>
    <t>E01026480</t>
  </si>
  <si>
    <t>Breckland 006B</t>
  </si>
  <si>
    <t>E01026481</t>
  </si>
  <si>
    <t>Breckland 006C</t>
  </si>
  <si>
    <t>E01026483</t>
  </si>
  <si>
    <t>Breckland 001E</t>
  </si>
  <si>
    <t>E01026484</t>
  </si>
  <si>
    <t>Breckland 006D</t>
  </si>
  <si>
    <t>E01026485</t>
  </si>
  <si>
    <t>Breckland 006E</t>
  </si>
  <si>
    <t>E01026486</t>
  </si>
  <si>
    <t>Breckland 009A</t>
  </si>
  <si>
    <t>E01026487</t>
  </si>
  <si>
    <t>Breckland 009B</t>
  </si>
  <si>
    <t>E01026488</t>
  </si>
  <si>
    <t>Breckland 009C</t>
  </si>
  <si>
    <t>E01026489</t>
  </si>
  <si>
    <t>Breckland 009D</t>
  </si>
  <si>
    <t>E01026490</t>
  </si>
  <si>
    <t>Breckland 009E</t>
  </si>
  <si>
    <t>E01026491</t>
  </si>
  <si>
    <t>Breckland 010E</t>
  </si>
  <si>
    <t>E01026492</t>
  </si>
  <si>
    <t>Breckland 012C</t>
  </si>
  <si>
    <t>E01026493</t>
  </si>
  <si>
    <t>Breckland 012D</t>
  </si>
  <si>
    <t>E01026494</t>
  </si>
  <si>
    <t>Breckland 014D</t>
  </si>
  <si>
    <t>E01026495</t>
  </si>
  <si>
    <t>Breckland 008D</t>
  </si>
  <si>
    <t>E01026496</t>
  </si>
  <si>
    <t>Breckland 008E</t>
  </si>
  <si>
    <t>E01026497</t>
  </si>
  <si>
    <t>Broadland 018A</t>
  </si>
  <si>
    <t>E01026498</t>
  </si>
  <si>
    <t>Broadland 018B</t>
  </si>
  <si>
    <t>E01026499</t>
  </si>
  <si>
    <t>Broadland 001A</t>
  </si>
  <si>
    <t>E01026500</t>
  </si>
  <si>
    <t>Broadland 001B</t>
  </si>
  <si>
    <t>E01026501</t>
  </si>
  <si>
    <t>Broadland 001C</t>
  </si>
  <si>
    <t>E01026502</t>
  </si>
  <si>
    <t>Broadland 001D</t>
  </si>
  <si>
    <t>E01026503</t>
  </si>
  <si>
    <t>Broadland 001E</t>
  </si>
  <si>
    <t>E01026504</t>
  </si>
  <si>
    <t>Broadland 014A</t>
  </si>
  <si>
    <t>E01026505</t>
  </si>
  <si>
    <t>Broadland 014B</t>
  </si>
  <si>
    <t>E01026506</t>
  </si>
  <si>
    <t>Broadland 014C</t>
  </si>
  <si>
    <t>E01026507</t>
  </si>
  <si>
    <t>Broadland 014D</t>
  </si>
  <si>
    <t>E01026508</t>
  </si>
  <si>
    <t>Broadland 017A</t>
  </si>
  <si>
    <t>E01026509</t>
  </si>
  <si>
    <t>Broadland 017B</t>
  </si>
  <si>
    <t>E01026510</t>
  </si>
  <si>
    <t>Broadland 017C</t>
  </si>
  <si>
    <t>E01026511</t>
  </si>
  <si>
    <t>Broadland 017D</t>
  </si>
  <si>
    <t>E01026512</t>
  </si>
  <si>
    <t>Broadland 014E</t>
  </si>
  <si>
    <t>E01026513</t>
  </si>
  <si>
    <t>Broadland 014F</t>
  </si>
  <si>
    <t>E01026514</t>
  </si>
  <si>
    <t>Broadland 003A</t>
  </si>
  <si>
    <t>E01026515</t>
  </si>
  <si>
    <t>Broadland 003B</t>
  </si>
  <si>
    <t>E01026516</t>
  </si>
  <si>
    <t>Broadland 003C</t>
  </si>
  <si>
    <t>E01026517</t>
  </si>
  <si>
    <t>Broadland 003D</t>
  </si>
  <si>
    <t>E01026518</t>
  </si>
  <si>
    <t>Broadland 007A</t>
  </si>
  <si>
    <t>E01026519</t>
  </si>
  <si>
    <t>Broadland 007B</t>
  </si>
  <si>
    <t>E01026520</t>
  </si>
  <si>
    <t>Broadland 007C</t>
  </si>
  <si>
    <t>E01026521</t>
  </si>
  <si>
    <t>Broadland 007D</t>
  </si>
  <si>
    <t>E01026522</t>
  </si>
  <si>
    <t>Broadland 002A</t>
  </si>
  <si>
    <t>E01026523</t>
  </si>
  <si>
    <t>Broadland 002B</t>
  </si>
  <si>
    <t>E01026524</t>
  </si>
  <si>
    <t>Broadland 002C</t>
  </si>
  <si>
    <t>E01026525</t>
  </si>
  <si>
    <t>Broadland 002D</t>
  </si>
  <si>
    <t>E01026526</t>
  </si>
  <si>
    <t>Broadland 010A</t>
  </si>
  <si>
    <t>E01026527</t>
  </si>
  <si>
    <t>Broadland 010B</t>
  </si>
  <si>
    <t>E01026528</t>
  </si>
  <si>
    <t>Broadland 010C</t>
  </si>
  <si>
    <t>E01026529</t>
  </si>
  <si>
    <t>Broadland 010D</t>
  </si>
  <si>
    <t>E01026530</t>
  </si>
  <si>
    <t>Broadland 011A</t>
  </si>
  <si>
    <t>E01026531</t>
  </si>
  <si>
    <t>Broadland 011B</t>
  </si>
  <si>
    <t>E01026532</t>
  </si>
  <si>
    <t>Broadland 011C</t>
  </si>
  <si>
    <t>E01026533</t>
  </si>
  <si>
    <t>Broadland 004A</t>
  </si>
  <si>
    <t>E01026534</t>
  </si>
  <si>
    <t>Broadland 004B</t>
  </si>
  <si>
    <t>E01026535</t>
  </si>
  <si>
    <t>Broadland 004C</t>
  </si>
  <si>
    <t>E01026536</t>
  </si>
  <si>
    <t>Broadland 004D</t>
  </si>
  <si>
    <t>E01026537</t>
  </si>
  <si>
    <t>Broadland 004E</t>
  </si>
  <si>
    <t>E01026538</t>
  </si>
  <si>
    <t>Broadland 018C</t>
  </si>
  <si>
    <t>E01026539</t>
  </si>
  <si>
    <t>Broadland 018D</t>
  </si>
  <si>
    <t>E01026540</t>
  </si>
  <si>
    <t>Broadland 009A</t>
  </si>
  <si>
    <t>E01026541</t>
  </si>
  <si>
    <t>Broadland 009B</t>
  </si>
  <si>
    <t>E01026542</t>
  </si>
  <si>
    <t>Broadland 009C</t>
  </si>
  <si>
    <t>E01026543</t>
  </si>
  <si>
    <t>Broadland 009D</t>
  </si>
  <si>
    <t>E01026544</t>
  </si>
  <si>
    <t>Broadland 009E</t>
  </si>
  <si>
    <t>E01026545</t>
  </si>
  <si>
    <t>Broadland 008A</t>
  </si>
  <si>
    <t>E01026546</t>
  </si>
  <si>
    <t>Broadland 008B</t>
  </si>
  <si>
    <t>E01026547</t>
  </si>
  <si>
    <t>Broadland 002E</t>
  </si>
  <si>
    <t>E01026548</t>
  </si>
  <si>
    <t>Broadland 002F</t>
  </si>
  <si>
    <t>E01026549</t>
  </si>
  <si>
    <t>Broadland 005A</t>
  </si>
  <si>
    <t>E01026550</t>
  </si>
  <si>
    <t>Broadland 005B</t>
  </si>
  <si>
    <t>E01026551</t>
  </si>
  <si>
    <t>Broadland 005C</t>
  </si>
  <si>
    <t>E01026552</t>
  </si>
  <si>
    <t>Broadland 005D</t>
  </si>
  <si>
    <t>E01026553</t>
  </si>
  <si>
    <t>Broadland 012A</t>
  </si>
  <si>
    <t>E01026554</t>
  </si>
  <si>
    <t>Broadland 012B</t>
  </si>
  <si>
    <t>E01026555</t>
  </si>
  <si>
    <t>Broadland 012C</t>
  </si>
  <si>
    <t>E01026556</t>
  </si>
  <si>
    <t>Broadland 012D</t>
  </si>
  <si>
    <t>E01026557</t>
  </si>
  <si>
    <t>Broadland 013A</t>
  </si>
  <si>
    <t>E01026558</t>
  </si>
  <si>
    <t>Broadland 013B</t>
  </si>
  <si>
    <t>E01026559</t>
  </si>
  <si>
    <t>Broadland 013C</t>
  </si>
  <si>
    <t>E01026560</t>
  </si>
  <si>
    <t>Broadland 013D</t>
  </si>
  <si>
    <t>E01026562</t>
  </si>
  <si>
    <t>Broadland 006A</t>
  </si>
  <si>
    <t>E01026563</t>
  </si>
  <si>
    <t>Broadland 006B</t>
  </si>
  <si>
    <t>E01026564</t>
  </si>
  <si>
    <t>Broadland 006C</t>
  </si>
  <si>
    <t>E01026565</t>
  </si>
  <si>
    <t>Broadland 006D</t>
  </si>
  <si>
    <t>E01026566</t>
  </si>
  <si>
    <t>Broadland 006E</t>
  </si>
  <si>
    <t>E01026567</t>
  </si>
  <si>
    <t>Broadland 006F</t>
  </si>
  <si>
    <t>E01026568</t>
  </si>
  <si>
    <t>Broadland 006G</t>
  </si>
  <si>
    <t>E01026569</t>
  </si>
  <si>
    <t>Broadland 015A</t>
  </si>
  <si>
    <t>E01026570</t>
  </si>
  <si>
    <t>Broadland 015B</t>
  </si>
  <si>
    <t>E01026571</t>
  </si>
  <si>
    <t>Broadland 015C</t>
  </si>
  <si>
    <t>E01026572</t>
  </si>
  <si>
    <t>Broadland 015D</t>
  </si>
  <si>
    <t>E01026573</t>
  </si>
  <si>
    <t>Broadland 015E</t>
  </si>
  <si>
    <t>E01026574</t>
  </si>
  <si>
    <t>Broadland 016A</t>
  </si>
  <si>
    <t>E01026575</t>
  </si>
  <si>
    <t>Broadland 016B</t>
  </si>
  <si>
    <t>E01026576</t>
  </si>
  <si>
    <t>Broadland 016C</t>
  </si>
  <si>
    <t>E01026577</t>
  </si>
  <si>
    <t>Broadland 016D</t>
  </si>
  <si>
    <t>E01026578</t>
  </si>
  <si>
    <t>Broadland 008C</t>
  </si>
  <si>
    <t>E01026579</t>
  </si>
  <si>
    <t>Broadland 008D</t>
  </si>
  <si>
    <t>E01026580</t>
  </si>
  <si>
    <t>Broadland 008E</t>
  </si>
  <si>
    <t>E01026581</t>
  </si>
  <si>
    <t>Great Yarmouth 008A</t>
  </si>
  <si>
    <t>E01026582</t>
  </si>
  <si>
    <t>Great Yarmouth 008B</t>
  </si>
  <si>
    <t>E01026583</t>
  </si>
  <si>
    <t>Great Yarmouth 008C</t>
  </si>
  <si>
    <t>E01026584</t>
  </si>
  <si>
    <t>Great Yarmouth 008D</t>
  </si>
  <si>
    <t>E01026587</t>
  </si>
  <si>
    <t>Great Yarmouth 013C</t>
  </si>
  <si>
    <t>E01026588</t>
  </si>
  <si>
    <t>Great Yarmouth 013D</t>
  </si>
  <si>
    <t>E01026589</t>
  </si>
  <si>
    <t>Great Yarmouth 003A</t>
  </si>
  <si>
    <t>E01026590</t>
  </si>
  <si>
    <t>Great Yarmouth 003B</t>
  </si>
  <si>
    <t>E01026591</t>
  </si>
  <si>
    <t>Great Yarmouth 003C</t>
  </si>
  <si>
    <t>E01026592</t>
  </si>
  <si>
    <t>Great Yarmouth 003D</t>
  </si>
  <si>
    <t>E01026593</t>
  </si>
  <si>
    <t>Great Yarmouth 003E</t>
  </si>
  <si>
    <t>E01026594</t>
  </si>
  <si>
    <t>Great Yarmouth 003F</t>
  </si>
  <si>
    <t>E01026595</t>
  </si>
  <si>
    <t>Great Yarmouth 005A</t>
  </si>
  <si>
    <t>E01026596</t>
  </si>
  <si>
    <t>Great Yarmouth 005B</t>
  </si>
  <si>
    <t>E01026597</t>
  </si>
  <si>
    <t>Great Yarmouth 005C</t>
  </si>
  <si>
    <t>E01026598</t>
  </si>
  <si>
    <t>Great Yarmouth 005D</t>
  </si>
  <si>
    <t>E01026599</t>
  </si>
  <si>
    <t>Great Yarmouth 004A</t>
  </si>
  <si>
    <t>E01026600</t>
  </si>
  <si>
    <t>Great Yarmouth 007A</t>
  </si>
  <si>
    <t>E01026601</t>
  </si>
  <si>
    <t>Great Yarmouth 009A</t>
  </si>
  <si>
    <t>E01026602</t>
  </si>
  <si>
    <t>Great Yarmouth 009B</t>
  </si>
  <si>
    <t>E01026603</t>
  </si>
  <si>
    <t>Great Yarmouth 009C</t>
  </si>
  <si>
    <t>E01026604</t>
  </si>
  <si>
    <t>Great Yarmouth 009D</t>
  </si>
  <si>
    <t>E01026605</t>
  </si>
  <si>
    <t>Great Yarmouth 001A</t>
  </si>
  <si>
    <t>E01026606</t>
  </si>
  <si>
    <t>Great Yarmouth 001B</t>
  </si>
  <si>
    <t>E01026607</t>
  </si>
  <si>
    <t>Great Yarmouth 001C</t>
  </si>
  <si>
    <t>E01026608</t>
  </si>
  <si>
    <t>Great Yarmouth 002A</t>
  </si>
  <si>
    <t>E01026609</t>
  </si>
  <si>
    <t>Great Yarmouth 002B</t>
  </si>
  <si>
    <t>E01026610</t>
  </si>
  <si>
    <t>Great Yarmouth 010A</t>
  </si>
  <si>
    <t>E01026611</t>
  </si>
  <si>
    <t>Great Yarmouth 010B</t>
  </si>
  <si>
    <t>E01026612</t>
  </si>
  <si>
    <t>Great Yarmouth 010C</t>
  </si>
  <si>
    <t>E01026613</t>
  </si>
  <si>
    <t>Great Yarmouth 012A</t>
  </si>
  <si>
    <t>E01026614</t>
  </si>
  <si>
    <t>Great Yarmouth 012B</t>
  </si>
  <si>
    <t>E01026615</t>
  </si>
  <si>
    <t>Great Yarmouth 012C</t>
  </si>
  <si>
    <t>E01026616</t>
  </si>
  <si>
    <t>Great Yarmouth 012D</t>
  </si>
  <si>
    <t>E01026617</t>
  </si>
  <si>
    <t>Great Yarmouth 011A</t>
  </si>
  <si>
    <t>E01026618</t>
  </si>
  <si>
    <t>Great Yarmouth 011B</t>
  </si>
  <si>
    <t>E01026619</t>
  </si>
  <si>
    <t>Great Yarmouth 011C</t>
  </si>
  <si>
    <t>E01026620</t>
  </si>
  <si>
    <t>Great Yarmouth 011D</t>
  </si>
  <si>
    <t>E01026621</t>
  </si>
  <si>
    <t>Great Yarmouth 011E</t>
  </si>
  <si>
    <t>E01026622</t>
  </si>
  <si>
    <t>Great Yarmouth 006A</t>
  </si>
  <si>
    <t>E01026623</t>
  </si>
  <si>
    <t>Great Yarmouth 006B</t>
  </si>
  <si>
    <t>E01026624</t>
  </si>
  <si>
    <t>Great Yarmouth 006C</t>
  </si>
  <si>
    <t>E01026625</t>
  </si>
  <si>
    <t>Great Yarmouth 006D</t>
  </si>
  <si>
    <t>E01026626</t>
  </si>
  <si>
    <t>Great Yarmouth 006E</t>
  </si>
  <si>
    <t>E01026627</t>
  </si>
  <si>
    <t>Great Yarmouth 001D</t>
  </si>
  <si>
    <t>E01026628</t>
  </si>
  <si>
    <t>Great Yarmouth 001E</t>
  </si>
  <si>
    <t>E01026629</t>
  </si>
  <si>
    <t>Great Yarmouth 001F</t>
  </si>
  <si>
    <t>E01026630</t>
  </si>
  <si>
    <t>Great Yarmouth 010D</t>
  </si>
  <si>
    <t>E01026631</t>
  </si>
  <si>
    <t>Great Yarmouth 010E</t>
  </si>
  <si>
    <t>E01026632</t>
  </si>
  <si>
    <t>Great Yarmouth 009E</t>
  </si>
  <si>
    <t>E01026633</t>
  </si>
  <si>
    <t>Great Yarmouth 007B</t>
  </si>
  <si>
    <t>E01026634</t>
  </si>
  <si>
    <t>Great Yarmouth 007C</t>
  </si>
  <si>
    <t>E01026635</t>
  </si>
  <si>
    <t>Great Yarmouth 007D</t>
  </si>
  <si>
    <t>E01026636</t>
  </si>
  <si>
    <t>Great Yarmouth 002C</t>
  </si>
  <si>
    <t>E01026637</t>
  </si>
  <si>
    <t>Great Yarmouth 002D</t>
  </si>
  <si>
    <t>E01026638</t>
  </si>
  <si>
    <t>Great Yarmouth 002E</t>
  </si>
  <si>
    <t>E01026639</t>
  </si>
  <si>
    <t>Great Yarmouth 004B</t>
  </si>
  <si>
    <t>E01026640</t>
  </si>
  <si>
    <t>Great Yarmouth 004C</t>
  </si>
  <si>
    <t>E01026641</t>
  </si>
  <si>
    <t>Great Yarmouth 004D</t>
  </si>
  <si>
    <t>E01026642</t>
  </si>
  <si>
    <t>King's Lynn and West Norfolk 014A</t>
  </si>
  <si>
    <t>E01026643</t>
  </si>
  <si>
    <t>King's Lynn and West Norfolk 014B</t>
  </si>
  <si>
    <t>E01026644</t>
  </si>
  <si>
    <t>King's Lynn and West Norfolk 014C</t>
  </si>
  <si>
    <t>E01026645</t>
  </si>
  <si>
    <t>King's Lynn and West Norfolk 002A</t>
  </si>
  <si>
    <t>E01026646</t>
  </si>
  <si>
    <t>King's Lynn and West Norfolk 002B</t>
  </si>
  <si>
    <t>E01026647</t>
  </si>
  <si>
    <t>King's Lynn and West Norfolk 008A</t>
  </si>
  <si>
    <t>E01026648</t>
  </si>
  <si>
    <t>King's Lynn and West Norfolk 019A</t>
  </si>
  <si>
    <t>E01026649</t>
  </si>
  <si>
    <t>King's Lynn and West Norfolk 019B</t>
  </si>
  <si>
    <t>E01026650</t>
  </si>
  <si>
    <t>King's Lynn and West Norfolk 019C</t>
  </si>
  <si>
    <t>E01026651</t>
  </si>
  <si>
    <t>King's Lynn and West Norfolk 019D</t>
  </si>
  <si>
    <t>E01026652</t>
  </si>
  <si>
    <t>King's Lynn and West Norfolk 019E</t>
  </si>
  <si>
    <t>E01026653</t>
  </si>
  <si>
    <t>King's Lynn and West Norfolk 004A</t>
  </si>
  <si>
    <t>E01026654</t>
  </si>
  <si>
    <t>King's Lynn and West Norfolk 004B</t>
  </si>
  <si>
    <t>E01026655</t>
  </si>
  <si>
    <t>King's Lynn and West Norfolk 004C</t>
  </si>
  <si>
    <t>E01026656</t>
  </si>
  <si>
    <t>King's Lynn and West Norfolk 002C</t>
  </si>
  <si>
    <t>E01026659</t>
  </si>
  <si>
    <t>King's Lynn and West Norfolk 016A</t>
  </si>
  <si>
    <t>E01026660</t>
  </si>
  <si>
    <t>King's Lynn and West Norfolk 016B</t>
  </si>
  <si>
    <t>E01026661</t>
  </si>
  <si>
    <t>King's Lynn and West Norfolk 016C</t>
  </si>
  <si>
    <t>E01026662</t>
  </si>
  <si>
    <t>King's Lynn and West Norfolk 010A</t>
  </si>
  <si>
    <t>E01026663</t>
  </si>
  <si>
    <t>King's Lynn and West Norfolk 010B</t>
  </si>
  <si>
    <t>E01026664</t>
  </si>
  <si>
    <t>King's Lynn and West Norfolk 010C</t>
  </si>
  <si>
    <t>E01026665</t>
  </si>
  <si>
    <t>King's Lynn and West Norfolk 012A</t>
  </si>
  <si>
    <t>E01026666</t>
  </si>
  <si>
    <t>King's Lynn and West Norfolk 009A</t>
  </si>
  <si>
    <t>E01026667</t>
  </si>
  <si>
    <t>King's Lynn and West Norfolk 009B</t>
  </si>
  <si>
    <t>E01026668</t>
  </si>
  <si>
    <t>King's Lynn and West Norfolk 009C</t>
  </si>
  <si>
    <t>E01026669</t>
  </si>
  <si>
    <t>King's Lynn and West Norfolk 006A</t>
  </si>
  <si>
    <t>E01026670</t>
  </si>
  <si>
    <t>King's Lynn and West Norfolk 006B</t>
  </si>
  <si>
    <t>E01026671</t>
  </si>
  <si>
    <t>King's Lynn and West Norfolk 006C</t>
  </si>
  <si>
    <t>E01026672</t>
  </si>
  <si>
    <t>King's Lynn and West Norfolk 006D</t>
  </si>
  <si>
    <t>E01026673</t>
  </si>
  <si>
    <t>King's Lynn and West Norfolk 006E</t>
  </si>
  <si>
    <t>E01026674</t>
  </si>
  <si>
    <t>King's Lynn and West Norfolk 012B</t>
  </si>
  <si>
    <t>E01026675</t>
  </si>
  <si>
    <t>King's Lynn and West Norfolk 012C</t>
  </si>
  <si>
    <t>E01026676</t>
  </si>
  <si>
    <t>King's Lynn and West Norfolk 003A</t>
  </si>
  <si>
    <t>E01026677</t>
  </si>
  <si>
    <t>King's Lynn and West Norfolk 003B</t>
  </si>
  <si>
    <t>E01026678</t>
  </si>
  <si>
    <t>King's Lynn and West Norfolk 003C</t>
  </si>
  <si>
    <t>E01026679</t>
  </si>
  <si>
    <t>King's Lynn and West Norfolk 018A</t>
  </si>
  <si>
    <t>E01026680</t>
  </si>
  <si>
    <t>King's Lynn and West Norfolk 001A</t>
  </si>
  <si>
    <t>E01026681</t>
  </si>
  <si>
    <t>King's Lynn and West Norfolk 001B</t>
  </si>
  <si>
    <t>E01026682</t>
  </si>
  <si>
    <t>King's Lynn and West Norfolk 001C</t>
  </si>
  <si>
    <t>E01026683</t>
  </si>
  <si>
    <t>King's Lynn and West Norfolk 001D</t>
  </si>
  <si>
    <t>E01026684</t>
  </si>
  <si>
    <t>King's Lynn and West Norfolk 013A</t>
  </si>
  <si>
    <t>E01026685</t>
  </si>
  <si>
    <t>King's Lynn and West Norfolk 013B</t>
  </si>
  <si>
    <t>E01026687</t>
  </si>
  <si>
    <t>King's Lynn and West Norfolk 007A</t>
  </si>
  <si>
    <t>E01026688</t>
  </si>
  <si>
    <t>King's Lynn and West Norfolk 007B</t>
  </si>
  <si>
    <t>E01026689</t>
  </si>
  <si>
    <t>King's Lynn and West Norfolk 007C</t>
  </si>
  <si>
    <t>E01026690</t>
  </si>
  <si>
    <t>King's Lynn and West Norfolk 007D</t>
  </si>
  <si>
    <t>E01026691</t>
  </si>
  <si>
    <t>King's Lynn and West Norfolk 005A</t>
  </si>
  <si>
    <t>E01026692</t>
  </si>
  <si>
    <t>King's Lynn and West Norfolk 005B</t>
  </si>
  <si>
    <t>E01026693</t>
  </si>
  <si>
    <t>King's Lynn and West Norfolk 009D</t>
  </si>
  <si>
    <t>E01026694</t>
  </si>
  <si>
    <t>King's Lynn and West Norfolk 012D</t>
  </si>
  <si>
    <t>E01026695</t>
  </si>
  <si>
    <t>King's Lynn and West Norfolk 002D</t>
  </si>
  <si>
    <t>E01026696</t>
  </si>
  <si>
    <t>King's Lynn and West Norfolk 015A</t>
  </si>
  <si>
    <t>E01026697</t>
  </si>
  <si>
    <t>King's Lynn and West Norfolk 015B</t>
  </si>
  <si>
    <t>E01026699</t>
  </si>
  <si>
    <t>King's Lynn and West Norfolk 011B</t>
  </si>
  <si>
    <t>E01026700</t>
  </si>
  <si>
    <t>King's Lynn and West Norfolk 011C</t>
  </si>
  <si>
    <t>E01026701</t>
  </si>
  <si>
    <t>King's Lynn and West Norfolk 003D</t>
  </si>
  <si>
    <t>E01026702</t>
  </si>
  <si>
    <t>King's Lynn and West Norfolk 003E</t>
  </si>
  <si>
    <t>E01026703</t>
  </si>
  <si>
    <t>King's Lynn and West Norfolk 003F</t>
  </si>
  <si>
    <t>E01026704</t>
  </si>
  <si>
    <t>King's Lynn and West Norfolk 011D</t>
  </si>
  <si>
    <t>E01026705</t>
  </si>
  <si>
    <t>King's Lynn and West Norfolk 011E</t>
  </si>
  <si>
    <t>E01026706</t>
  </si>
  <si>
    <t>King's Lynn and West Norfolk 011F</t>
  </si>
  <si>
    <t>E01026708</t>
  </si>
  <si>
    <t>King's Lynn and West Norfolk 005C</t>
  </si>
  <si>
    <t>E01026709</t>
  </si>
  <si>
    <t>King's Lynn and West Norfolk 005D</t>
  </si>
  <si>
    <t>E01026710</t>
  </si>
  <si>
    <t>King's Lynn and West Norfolk 005E</t>
  </si>
  <si>
    <t>E01026711</t>
  </si>
  <si>
    <t>King's Lynn and West Norfolk 008B</t>
  </si>
  <si>
    <t>E01026712</t>
  </si>
  <si>
    <t>King's Lynn and West Norfolk 008C</t>
  </si>
  <si>
    <t>E01026713</t>
  </si>
  <si>
    <t>King's Lynn and West Norfolk 008D</t>
  </si>
  <si>
    <t>E01026714</t>
  </si>
  <si>
    <t>King's Lynn and West Norfolk 010D</t>
  </si>
  <si>
    <t>E01026715</t>
  </si>
  <si>
    <t>King's Lynn and West Norfolk 016D</t>
  </si>
  <si>
    <t>E01026716</t>
  </si>
  <si>
    <t>King's Lynn and West Norfolk 016E</t>
  </si>
  <si>
    <t>E01026717</t>
  </si>
  <si>
    <t>King's Lynn and West Norfolk 016F</t>
  </si>
  <si>
    <t>E01026718</t>
  </si>
  <si>
    <t>King's Lynn and West Norfolk 004D</t>
  </si>
  <si>
    <t>E01026719</t>
  </si>
  <si>
    <t>King's Lynn and West Norfolk 013C</t>
  </si>
  <si>
    <t>E01026720</t>
  </si>
  <si>
    <t>King's Lynn and West Norfolk 013D</t>
  </si>
  <si>
    <t>E01026721</t>
  </si>
  <si>
    <t>King's Lynn and West Norfolk 013E</t>
  </si>
  <si>
    <t>E01026722</t>
  </si>
  <si>
    <t>King's Lynn and West Norfolk 015C</t>
  </si>
  <si>
    <t>E01026723</t>
  </si>
  <si>
    <t>King's Lynn and West Norfolk 014D</t>
  </si>
  <si>
    <t>E01026724</t>
  </si>
  <si>
    <t>King's Lynn and West Norfolk 014E</t>
  </si>
  <si>
    <t>E01026725</t>
  </si>
  <si>
    <t>King's Lynn and West Norfolk 014F</t>
  </si>
  <si>
    <t>E01026726</t>
  </si>
  <si>
    <t>King's Lynn and West Norfolk 015D</t>
  </si>
  <si>
    <t>E01026727</t>
  </si>
  <si>
    <t>King's Lynn and West Norfolk 018B</t>
  </si>
  <si>
    <t>E01026728</t>
  </si>
  <si>
    <t>King's Lynn and West Norfolk 018C</t>
  </si>
  <si>
    <t>E01026729</t>
  </si>
  <si>
    <t>North Norfolk 008A</t>
  </si>
  <si>
    <t>E01026730</t>
  </si>
  <si>
    <t>North Norfolk 008B</t>
  </si>
  <si>
    <t>E01026733</t>
  </si>
  <si>
    <t>North Norfolk 006C</t>
  </si>
  <si>
    <t>E01026734</t>
  </si>
  <si>
    <t>North Norfolk 003A</t>
  </si>
  <si>
    <t>E01026735</t>
  </si>
  <si>
    <t>North Norfolk 003B</t>
  </si>
  <si>
    <t>E01026736</t>
  </si>
  <si>
    <t>North Norfolk 003C</t>
  </si>
  <si>
    <t>E01026737</t>
  </si>
  <si>
    <t>North Norfolk 006D</t>
  </si>
  <si>
    <t>E01026738</t>
  </si>
  <si>
    <t>North Norfolk 007A</t>
  </si>
  <si>
    <t>E01026739</t>
  </si>
  <si>
    <t>North Norfolk 002A</t>
  </si>
  <si>
    <t>E01026740</t>
  </si>
  <si>
    <t>North Norfolk 012A</t>
  </si>
  <si>
    <t>E01026741</t>
  </si>
  <si>
    <t>North Norfolk 004A</t>
  </si>
  <si>
    <t>E01026742</t>
  </si>
  <si>
    <t>North Norfolk 004B</t>
  </si>
  <si>
    <t>E01026743</t>
  </si>
  <si>
    <t>North Norfolk 004C</t>
  </si>
  <si>
    <t>E01026744</t>
  </si>
  <si>
    <t>North Norfolk 014A</t>
  </si>
  <si>
    <t>E01026745</t>
  </si>
  <si>
    <t>North Norfolk 011A</t>
  </si>
  <si>
    <t>E01026746</t>
  </si>
  <si>
    <t>North Norfolk 011B</t>
  </si>
  <si>
    <t>E01026747</t>
  </si>
  <si>
    <t>North Norfolk 011C</t>
  </si>
  <si>
    <t>E01026748</t>
  </si>
  <si>
    <t>North Norfolk 011D</t>
  </si>
  <si>
    <t>E01026749</t>
  </si>
  <si>
    <t>North Norfolk 011E</t>
  </si>
  <si>
    <t>E01026750</t>
  </si>
  <si>
    <t>North Norfolk 007B</t>
  </si>
  <si>
    <t>E01026751</t>
  </si>
  <si>
    <t>North Norfolk 007C</t>
  </si>
  <si>
    <t>E01026752</t>
  </si>
  <si>
    <t>North Norfolk 007D</t>
  </si>
  <si>
    <t>E01026753</t>
  </si>
  <si>
    <t>North Norfolk 015D</t>
  </si>
  <si>
    <t>E01026754</t>
  </si>
  <si>
    <t>North Norfolk 015C</t>
  </si>
  <si>
    <t>E01026755</t>
  </si>
  <si>
    <t>North Norfolk 015E</t>
  </si>
  <si>
    <t>E01026756</t>
  </si>
  <si>
    <t>North Norfolk 015B</t>
  </si>
  <si>
    <t>E01026757</t>
  </si>
  <si>
    <t>North Norfolk 015A</t>
  </si>
  <si>
    <t>E01026758</t>
  </si>
  <si>
    <t>North Norfolk 016B</t>
  </si>
  <si>
    <t>E01026759</t>
  </si>
  <si>
    <t>North Norfolk 016C</t>
  </si>
  <si>
    <t>E01026760</t>
  </si>
  <si>
    <t>North Norfolk 016D</t>
  </si>
  <si>
    <t>E01026761</t>
  </si>
  <si>
    <t>North Norfolk 016A</t>
  </si>
  <si>
    <t>E01026763</t>
  </si>
  <si>
    <t>North Norfolk 002B</t>
  </si>
  <si>
    <t>E01026764</t>
  </si>
  <si>
    <t>North Norfolk 002C</t>
  </si>
  <si>
    <t>E01026765</t>
  </si>
  <si>
    <t>North Norfolk 002D</t>
  </si>
  <si>
    <t>E01026766</t>
  </si>
  <si>
    <t>North Norfolk 005B</t>
  </si>
  <si>
    <t>E01026767</t>
  </si>
  <si>
    <t>North Norfolk 012B</t>
  </si>
  <si>
    <t>E01026768</t>
  </si>
  <si>
    <t>North Norfolk 012C</t>
  </si>
  <si>
    <t>E01026769</t>
  </si>
  <si>
    <t>North Norfolk 014B</t>
  </si>
  <si>
    <t>E01026770</t>
  </si>
  <si>
    <t>North Norfolk 001A</t>
  </si>
  <si>
    <t>E01026771</t>
  </si>
  <si>
    <t>North Norfolk 001B</t>
  </si>
  <si>
    <t>E01026772</t>
  </si>
  <si>
    <t>North Norfolk 001C</t>
  </si>
  <si>
    <t>E01026773</t>
  </si>
  <si>
    <t>North Norfolk 001D</t>
  </si>
  <si>
    <t>E01026774</t>
  </si>
  <si>
    <t>North Norfolk 013A</t>
  </si>
  <si>
    <t>E01026775</t>
  </si>
  <si>
    <t>North Norfolk 013B</t>
  </si>
  <si>
    <t>E01026776</t>
  </si>
  <si>
    <t>North Norfolk 013C</t>
  </si>
  <si>
    <t>E01026777</t>
  </si>
  <si>
    <t>North Norfolk 003D</t>
  </si>
  <si>
    <t>E01026778</t>
  </si>
  <si>
    <t>North Norfolk 003E</t>
  </si>
  <si>
    <t>E01026779</t>
  </si>
  <si>
    <t>North Norfolk 003F</t>
  </si>
  <si>
    <t>E01026780</t>
  </si>
  <si>
    <t>North Norfolk 009A</t>
  </si>
  <si>
    <t>E01026781</t>
  </si>
  <si>
    <t>North Norfolk 005C</t>
  </si>
  <si>
    <t>E01026782</t>
  </si>
  <si>
    <t>North Norfolk 009B</t>
  </si>
  <si>
    <t>E01026783</t>
  </si>
  <si>
    <t>North Norfolk 014C</t>
  </si>
  <si>
    <t>E01026784</t>
  </si>
  <si>
    <t>North Norfolk 014D</t>
  </si>
  <si>
    <t>E01026785</t>
  </si>
  <si>
    <t>North Norfolk 014E</t>
  </si>
  <si>
    <t>E01026786</t>
  </si>
  <si>
    <t>North Norfolk 013D</t>
  </si>
  <si>
    <t>E01026787</t>
  </si>
  <si>
    <t>North Norfolk 009C</t>
  </si>
  <si>
    <t>E01026788</t>
  </si>
  <si>
    <t>North Norfolk 008C</t>
  </si>
  <si>
    <t>E01026789</t>
  </si>
  <si>
    <t>North Norfolk 012D</t>
  </si>
  <si>
    <t>E01026790</t>
  </si>
  <si>
    <t>North Norfolk 012E</t>
  </si>
  <si>
    <t>E01026791</t>
  </si>
  <si>
    <t>Norwich 005A</t>
  </si>
  <si>
    <t>E01026792</t>
  </si>
  <si>
    <t>Norwich 005B</t>
  </si>
  <si>
    <t>E01026793</t>
  </si>
  <si>
    <t>Norwich 005C</t>
  </si>
  <si>
    <t>E01026794</t>
  </si>
  <si>
    <t>Norwich 005D</t>
  </si>
  <si>
    <t>E01026796</t>
  </si>
  <si>
    <t>Norwich 005F</t>
  </si>
  <si>
    <t>E01026797</t>
  </si>
  <si>
    <t>Norwich 001A</t>
  </si>
  <si>
    <t>E01026798</t>
  </si>
  <si>
    <t>Norwich 001B</t>
  </si>
  <si>
    <t>E01026799</t>
  </si>
  <si>
    <t>Norwich 001C</t>
  </si>
  <si>
    <t>E01026800</t>
  </si>
  <si>
    <t>Norwich 001D</t>
  </si>
  <si>
    <t>E01026801</t>
  </si>
  <si>
    <t>Norwich 001E</t>
  </si>
  <si>
    <t>E01026802</t>
  </si>
  <si>
    <t>Norwich 001F</t>
  </si>
  <si>
    <t>E01026803</t>
  </si>
  <si>
    <t>Norwich 004A</t>
  </si>
  <si>
    <t>E01026804</t>
  </si>
  <si>
    <t>Norwich 004B</t>
  </si>
  <si>
    <t>E01026805</t>
  </si>
  <si>
    <t>Norwich 004C</t>
  </si>
  <si>
    <t>E01026806</t>
  </si>
  <si>
    <t>Norwich 004D</t>
  </si>
  <si>
    <t>E01026807</t>
  </si>
  <si>
    <t>Norwich 004E</t>
  </si>
  <si>
    <t>E01026808</t>
  </si>
  <si>
    <t>Norwich 004F</t>
  </si>
  <si>
    <t>E01026809</t>
  </si>
  <si>
    <t>Norwich 004G</t>
  </si>
  <si>
    <t>E01026810</t>
  </si>
  <si>
    <t>Norwich 012A</t>
  </si>
  <si>
    <t>E01026811</t>
  </si>
  <si>
    <t>Norwich 012B</t>
  </si>
  <si>
    <t>E01026812</t>
  </si>
  <si>
    <t>Norwich 012C</t>
  </si>
  <si>
    <t>E01026813</t>
  </si>
  <si>
    <t>Norwich 012D</t>
  </si>
  <si>
    <t>E01026814</t>
  </si>
  <si>
    <t>Norwich 012E</t>
  </si>
  <si>
    <t>E01026815</t>
  </si>
  <si>
    <t>Norwich 012F</t>
  </si>
  <si>
    <t>E01026816</t>
  </si>
  <si>
    <t>Norwich 013A</t>
  </si>
  <si>
    <t>E01026817</t>
  </si>
  <si>
    <t>Norwich 013B</t>
  </si>
  <si>
    <t>E01026818</t>
  </si>
  <si>
    <t>Norwich 013C</t>
  </si>
  <si>
    <t>E01026819</t>
  </si>
  <si>
    <t>Norwich 013D</t>
  </si>
  <si>
    <t>E01026820</t>
  </si>
  <si>
    <t>Norwich 013E</t>
  </si>
  <si>
    <t>E01026821</t>
  </si>
  <si>
    <t>Norwich 013F</t>
  </si>
  <si>
    <t>E01026823</t>
  </si>
  <si>
    <t>Norwich 017A</t>
  </si>
  <si>
    <t>E01026824</t>
  </si>
  <si>
    <t>Norwich 016D</t>
  </si>
  <si>
    <t>E01026825</t>
  </si>
  <si>
    <t>Norwich 016A</t>
  </si>
  <si>
    <t>E01026826</t>
  </si>
  <si>
    <t>Norwich 016B</t>
  </si>
  <si>
    <t>E01026827</t>
  </si>
  <si>
    <t>Norwich 016C</t>
  </si>
  <si>
    <t>E01026828</t>
  </si>
  <si>
    <t>Norwich 002A</t>
  </si>
  <si>
    <t>E01026829</t>
  </si>
  <si>
    <t>Norwich 002B</t>
  </si>
  <si>
    <t>E01026830</t>
  </si>
  <si>
    <t>Norwich 002C</t>
  </si>
  <si>
    <t>E01026831</t>
  </si>
  <si>
    <t>Norwich 002D</t>
  </si>
  <si>
    <t>E01026832</t>
  </si>
  <si>
    <t>Norwich 002E</t>
  </si>
  <si>
    <t>E01026833</t>
  </si>
  <si>
    <t>Norwich 002F</t>
  </si>
  <si>
    <t>E01026834</t>
  </si>
  <si>
    <t>Norwich 002G</t>
  </si>
  <si>
    <t>E01026835</t>
  </si>
  <si>
    <t>Norwich 009A</t>
  </si>
  <si>
    <t>E01026836</t>
  </si>
  <si>
    <t>Norwich 009B</t>
  </si>
  <si>
    <t>E01026837</t>
  </si>
  <si>
    <t>Norwich 009C</t>
  </si>
  <si>
    <t>E01026838</t>
  </si>
  <si>
    <t>Norwich 009D</t>
  </si>
  <si>
    <t>E01026839</t>
  </si>
  <si>
    <t>Norwich 009E</t>
  </si>
  <si>
    <t>E01026840</t>
  </si>
  <si>
    <t>Norwich 009F</t>
  </si>
  <si>
    <t>E01026841</t>
  </si>
  <si>
    <t>Norwich 003A</t>
  </si>
  <si>
    <t>E01026842</t>
  </si>
  <si>
    <t>Norwich 003B</t>
  </si>
  <si>
    <t>E01026843</t>
  </si>
  <si>
    <t>Norwich 003C</t>
  </si>
  <si>
    <t>E01026844</t>
  </si>
  <si>
    <t>Norwich 003D</t>
  </si>
  <si>
    <t>E01026845</t>
  </si>
  <si>
    <t>Norwich 003E</t>
  </si>
  <si>
    <t>E01026846</t>
  </si>
  <si>
    <t>Norwich 003F</t>
  </si>
  <si>
    <t>E01026848</t>
  </si>
  <si>
    <t>Norwich 015A</t>
  </si>
  <si>
    <t>E01026849</t>
  </si>
  <si>
    <t>Norwich 015B</t>
  </si>
  <si>
    <t>E01026850</t>
  </si>
  <si>
    <t>Norwich 015C</t>
  </si>
  <si>
    <t>E01026852</t>
  </si>
  <si>
    <t>Norwich 011A</t>
  </si>
  <si>
    <t>E01026853</t>
  </si>
  <si>
    <t>Norwich 011B</t>
  </si>
  <si>
    <t>E01026855</t>
  </si>
  <si>
    <t>Norwich 011D</t>
  </si>
  <si>
    <t>E01026856</t>
  </si>
  <si>
    <t>Norwich 011E</t>
  </si>
  <si>
    <t>E01026857</t>
  </si>
  <si>
    <t>Norwich 011F</t>
  </si>
  <si>
    <t>E01026858</t>
  </si>
  <si>
    <t>Norwich 010A</t>
  </si>
  <si>
    <t>E01026859</t>
  </si>
  <si>
    <t>Norwich 010B</t>
  </si>
  <si>
    <t>E01026860</t>
  </si>
  <si>
    <t>Norwich 010C</t>
  </si>
  <si>
    <t>E01026861</t>
  </si>
  <si>
    <t>Norwich 010D</t>
  </si>
  <si>
    <t>E01026862</t>
  </si>
  <si>
    <t>Norwich 010E</t>
  </si>
  <si>
    <t>E01026863</t>
  </si>
  <si>
    <t>Norwich 006A</t>
  </si>
  <si>
    <t>E01026864</t>
  </si>
  <si>
    <t>Norwich 006B</t>
  </si>
  <si>
    <t>E01026865</t>
  </si>
  <si>
    <t>Norwich 006C</t>
  </si>
  <si>
    <t>E01026866</t>
  </si>
  <si>
    <t>Norwich 006D</t>
  </si>
  <si>
    <t>E01026867</t>
  </si>
  <si>
    <t>Norwich 006E</t>
  </si>
  <si>
    <t>E01026868</t>
  </si>
  <si>
    <t>Norwich 006F</t>
  </si>
  <si>
    <t>E01026869</t>
  </si>
  <si>
    <t>Norwich 006G</t>
  </si>
  <si>
    <t>E01026870</t>
  </si>
  <si>
    <t>South Norfolk 005A</t>
  </si>
  <si>
    <t>E01026871</t>
  </si>
  <si>
    <t>South Norfolk 005B</t>
  </si>
  <si>
    <t>E01026872</t>
  </si>
  <si>
    <t>South Norfolk 013A</t>
  </si>
  <si>
    <t>E01026873</t>
  </si>
  <si>
    <t>South Norfolk 014A</t>
  </si>
  <si>
    <t>E01026874</t>
  </si>
  <si>
    <t>South Norfolk 014B</t>
  </si>
  <si>
    <t>E01026875</t>
  </si>
  <si>
    <t>South Norfolk 006A</t>
  </si>
  <si>
    <t>E01026876</t>
  </si>
  <si>
    <t>South Norfolk 006B</t>
  </si>
  <si>
    <t>E01026877</t>
  </si>
  <si>
    <t>South Norfolk 011A</t>
  </si>
  <si>
    <t>E01026878</t>
  </si>
  <si>
    <t>South Norfolk 011B</t>
  </si>
  <si>
    <t>E01026879</t>
  </si>
  <si>
    <t>South Norfolk 008A</t>
  </si>
  <si>
    <t>E01026880</t>
  </si>
  <si>
    <t>South Norfolk 008B</t>
  </si>
  <si>
    <t>E01026881</t>
  </si>
  <si>
    <t>South Norfolk 002A</t>
  </si>
  <si>
    <t>E01026883</t>
  </si>
  <si>
    <t>South Norfolk 002C</t>
  </si>
  <si>
    <t>E01026884</t>
  </si>
  <si>
    <t>South Norfolk 007A</t>
  </si>
  <si>
    <t>E01026885</t>
  </si>
  <si>
    <t>South Norfolk 007B</t>
  </si>
  <si>
    <t>E01026886</t>
  </si>
  <si>
    <t>South Norfolk 014C</t>
  </si>
  <si>
    <t>E01026887</t>
  </si>
  <si>
    <t>South Norfolk 014D</t>
  </si>
  <si>
    <t>E01026888</t>
  </si>
  <si>
    <t>South Norfolk 015A</t>
  </si>
  <si>
    <t>E01026889</t>
  </si>
  <si>
    <t>South Norfolk 015B</t>
  </si>
  <si>
    <t>E01026891</t>
  </si>
  <si>
    <t>South Norfolk 015D</t>
  </si>
  <si>
    <t>E01026892</t>
  </si>
  <si>
    <t>South Norfolk 012A</t>
  </si>
  <si>
    <t>E01026893</t>
  </si>
  <si>
    <t>South Norfolk 012B</t>
  </si>
  <si>
    <t>E01026894</t>
  </si>
  <si>
    <t>South Norfolk 012C</t>
  </si>
  <si>
    <t>E01026895</t>
  </si>
  <si>
    <t>South Norfolk 002D</t>
  </si>
  <si>
    <t>E01026896</t>
  </si>
  <si>
    <t>South Norfolk 002E</t>
  </si>
  <si>
    <t>E01026897</t>
  </si>
  <si>
    <t>South Norfolk 011C</t>
  </si>
  <si>
    <t>E01026898</t>
  </si>
  <si>
    <t>South Norfolk 010A</t>
  </si>
  <si>
    <t>E01026899</t>
  </si>
  <si>
    <t>South Norfolk 010B</t>
  </si>
  <si>
    <t>E01026900</t>
  </si>
  <si>
    <t>South Norfolk 013B</t>
  </si>
  <si>
    <t>E01026901</t>
  </si>
  <si>
    <t>South Norfolk 013C</t>
  </si>
  <si>
    <t>E01026902</t>
  </si>
  <si>
    <t>South Norfolk 013D</t>
  </si>
  <si>
    <t>E01026903</t>
  </si>
  <si>
    <t>South Norfolk 012D</t>
  </si>
  <si>
    <t>E01026904</t>
  </si>
  <si>
    <t>South Norfolk 012E</t>
  </si>
  <si>
    <t>E01026905</t>
  </si>
  <si>
    <t>South Norfolk 003A</t>
  </si>
  <si>
    <t>E01026906</t>
  </si>
  <si>
    <t>South Norfolk 003B</t>
  </si>
  <si>
    <t>E01026907</t>
  </si>
  <si>
    <t>South Norfolk 003C</t>
  </si>
  <si>
    <t>E01026908</t>
  </si>
  <si>
    <t>South Norfolk 003D</t>
  </si>
  <si>
    <t>E01026909</t>
  </si>
  <si>
    <t>South Norfolk 004A</t>
  </si>
  <si>
    <t>E01026910</t>
  </si>
  <si>
    <t>South Norfolk 004B</t>
  </si>
  <si>
    <t>E01026911</t>
  </si>
  <si>
    <t>South Norfolk 008C</t>
  </si>
  <si>
    <t>E01026912</t>
  </si>
  <si>
    <t>South Norfolk 008D</t>
  </si>
  <si>
    <t>E01026913</t>
  </si>
  <si>
    <t>South Norfolk 009A</t>
  </si>
  <si>
    <t>E01026914</t>
  </si>
  <si>
    <t>South Norfolk 009B</t>
  </si>
  <si>
    <t>E01026915</t>
  </si>
  <si>
    <t>South Norfolk 009C</t>
  </si>
  <si>
    <t>E01026916</t>
  </si>
  <si>
    <t>South Norfolk 017A</t>
  </si>
  <si>
    <t>E01026917</t>
  </si>
  <si>
    <t>South Norfolk 017C</t>
  </si>
  <si>
    <t>E01026918</t>
  </si>
  <si>
    <t>South Norfolk 017B</t>
  </si>
  <si>
    <t>E01026919</t>
  </si>
  <si>
    <t>South Norfolk 009D</t>
  </si>
  <si>
    <t>E01026920</t>
  </si>
  <si>
    <t>South Norfolk 009E</t>
  </si>
  <si>
    <t>E01026921</t>
  </si>
  <si>
    <t>South Norfolk 005C</t>
  </si>
  <si>
    <t>E01026922</t>
  </si>
  <si>
    <t>South Norfolk 005D</t>
  </si>
  <si>
    <t>E01026924</t>
  </si>
  <si>
    <t>South Norfolk 016D</t>
  </si>
  <si>
    <t>E01026925</t>
  </si>
  <si>
    <t>South Norfolk 017D</t>
  </si>
  <si>
    <t>E01026927</t>
  </si>
  <si>
    <t>South Norfolk 006D</t>
  </si>
  <si>
    <t>E01026928</t>
  </si>
  <si>
    <t>South Norfolk 006E</t>
  </si>
  <si>
    <t>E01026929</t>
  </si>
  <si>
    <t>South Norfolk 008E</t>
  </si>
  <si>
    <t>E01026930</t>
  </si>
  <si>
    <t>South Norfolk 008F</t>
  </si>
  <si>
    <t>E01026931</t>
  </si>
  <si>
    <t>South Norfolk 015E</t>
  </si>
  <si>
    <t>E01026932</t>
  </si>
  <si>
    <t>South Norfolk 015F</t>
  </si>
  <si>
    <t>E01026934</t>
  </si>
  <si>
    <t>South Norfolk 014E</t>
  </si>
  <si>
    <t>E01026935</t>
  </si>
  <si>
    <t>South Norfolk 014F</t>
  </si>
  <si>
    <t>E01026936</t>
  </si>
  <si>
    <t>South Norfolk 006F</t>
  </si>
  <si>
    <t>E01026937</t>
  </si>
  <si>
    <t>South Norfolk 006G</t>
  </si>
  <si>
    <t>E01026938</t>
  </si>
  <si>
    <t>South Norfolk 011D</t>
  </si>
  <si>
    <t>E01026939</t>
  </si>
  <si>
    <t>South Norfolk 011E</t>
  </si>
  <si>
    <t>E01026940</t>
  </si>
  <si>
    <t>South Norfolk 011F</t>
  </si>
  <si>
    <t>E01026941</t>
  </si>
  <si>
    <t>South Norfolk 009F</t>
  </si>
  <si>
    <t>E01026942</t>
  </si>
  <si>
    <t>South Norfolk 009G</t>
  </si>
  <si>
    <t>E01026943</t>
  </si>
  <si>
    <t>South Norfolk 010C</t>
  </si>
  <si>
    <t>E01026944</t>
  </si>
  <si>
    <t>South Norfolk 010D</t>
  </si>
  <si>
    <t>E01026947</t>
  </si>
  <si>
    <t>South Norfolk 004C</t>
  </si>
  <si>
    <t>E01026948</t>
  </si>
  <si>
    <t>South Norfolk 004D</t>
  </si>
  <si>
    <t>E01026949</t>
  </si>
  <si>
    <t>North Northamptonshire 005A</t>
  </si>
  <si>
    <t>E01026950</t>
  </si>
  <si>
    <t>North Northamptonshire 005B</t>
  </si>
  <si>
    <t>E01026951</t>
  </si>
  <si>
    <t>North Northamptonshire 005C</t>
  </si>
  <si>
    <t>E01026952</t>
  </si>
  <si>
    <t>North Northamptonshire 005D</t>
  </si>
  <si>
    <t>E01026953</t>
  </si>
  <si>
    <t>North Northamptonshire 009A</t>
  </si>
  <si>
    <t>E01026954</t>
  </si>
  <si>
    <t>North Northamptonshire 009B</t>
  </si>
  <si>
    <t>E01026955</t>
  </si>
  <si>
    <t>North Northamptonshire 009C</t>
  </si>
  <si>
    <t>E01026956</t>
  </si>
  <si>
    <t>North Northamptonshire 009D</t>
  </si>
  <si>
    <t>E01026957</t>
  </si>
  <si>
    <t>North Northamptonshire 006A</t>
  </si>
  <si>
    <t>E01026958</t>
  </si>
  <si>
    <t>North Northamptonshire 006B</t>
  </si>
  <si>
    <t>E01026959</t>
  </si>
  <si>
    <t>North Northamptonshire 007A</t>
  </si>
  <si>
    <t>E01026960</t>
  </si>
  <si>
    <t>North Northamptonshire 007B</t>
  </si>
  <si>
    <t>E01026961</t>
  </si>
  <si>
    <t>North Northamptonshire 007C</t>
  </si>
  <si>
    <t>E01026962</t>
  </si>
  <si>
    <t>North Northamptonshire 004A</t>
  </si>
  <si>
    <t>E01026963</t>
  </si>
  <si>
    <t>North Northamptonshire 008A</t>
  </si>
  <si>
    <t>E01026965</t>
  </si>
  <si>
    <t>North Northamptonshire 007D</t>
  </si>
  <si>
    <t>E01026966</t>
  </si>
  <si>
    <t>North Northamptonshire 007E</t>
  </si>
  <si>
    <t>E01026967</t>
  </si>
  <si>
    <t>North Northamptonshire 007F</t>
  </si>
  <si>
    <t>E01026968</t>
  </si>
  <si>
    <t>North Northamptonshire 007G</t>
  </si>
  <si>
    <t>E01026969</t>
  </si>
  <si>
    <t>North Northamptonshire 003A</t>
  </si>
  <si>
    <t>E01026970</t>
  </si>
  <si>
    <t>North Northamptonshire 003B</t>
  </si>
  <si>
    <t>E01026971</t>
  </si>
  <si>
    <t>North Northamptonshire 002A</t>
  </si>
  <si>
    <t>E01026972</t>
  </si>
  <si>
    <t>North Northamptonshire 003C</t>
  </si>
  <si>
    <t>E01026973</t>
  </si>
  <si>
    <t>North Northamptonshire 004B</t>
  </si>
  <si>
    <t>E01026974</t>
  </si>
  <si>
    <t>North Northamptonshire 004C</t>
  </si>
  <si>
    <t>E01026975</t>
  </si>
  <si>
    <t>North Northamptonshire 004D</t>
  </si>
  <si>
    <t>E01026976</t>
  </si>
  <si>
    <t>North Northamptonshire 003D</t>
  </si>
  <si>
    <t>E01026979</t>
  </si>
  <si>
    <t>North Northamptonshire 002B</t>
  </si>
  <si>
    <t>E01026980</t>
  </si>
  <si>
    <t>North Northamptonshire 002C</t>
  </si>
  <si>
    <t>E01026981</t>
  </si>
  <si>
    <t>North Northamptonshire 003E</t>
  </si>
  <si>
    <t>E01026982</t>
  </si>
  <si>
    <t>North Northamptonshire 002D</t>
  </si>
  <si>
    <t>E01026983</t>
  </si>
  <si>
    <t>North Northamptonshire 003F</t>
  </si>
  <si>
    <t>E01026984</t>
  </si>
  <si>
    <t>North Northamptonshire 004E</t>
  </si>
  <si>
    <t>E01026985</t>
  </si>
  <si>
    <t>North Northamptonshire 004F</t>
  </si>
  <si>
    <t>E01026986</t>
  </si>
  <si>
    <t>West Northamptonshire 016A</t>
  </si>
  <si>
    <t>E01026987</t>
  </si>
  <si>
    <t>West Northamptonshire 010A</t>
  </si>
  <si>
    <t>E01026988</t>
  </si>
  <si>
    <t>West Northamptonshire 016B</t>
  </si>
  <si>
    <t>E01026989</t>
  </si>
  <si>
    <t>West Northamptonshire 010B</t>
  </si>
  <si>
    <t>E01026991</t>
  </si>
  <si>
    <t>West Northamptonshire 016C</t>
  </si>
  <si>
    <t>E01026992</t>
  </si>
  <si>
    <t>West Northamptonshire 016D</t>
  </si>
  <si>
    <t>E01026993</t>
  </si>
  <si>
    <t>West Northamptonshire 042A</t>
  </si>
  <si>
    <t>E01026994</t>
  </si>
  <si>
    <t>West Northamptonshire 004A</t>
  </si>
  <si>
    <t>E01026998</t>
  </si>
  <si>
    <t>West Northamptonshire 005A</t>
  </si>
  <si>
    <t>E01026999</t>
  </si>
  <si>
    <t>West Northamptonshire 004B</t>
  </si>
  <si>
    <t>E01027000</t>
  </si>
  <si>
    <t>West Northamptonshire 002A</t>
  </si>
  <si>
    <t>E01027001</t>
  </si>
  <si>
    <t>West Northamptonshire 002B</t>
  </si>
  <si>
    <t>E01027002</t>
  </si>
  <si>
    <t>West Northamptonshire 002C</t>
  </si>
  <si>
    <t>E01027003</t>
  </si>
  <si>
    <t>West Northamptonshire 002D</t>
  </si>
  <si>
    <t>E01027004</t>
  </si>
  <si>
    <t>West Northamptonshire 042B</t>
  </si>
  <si>
    <t>E01027005</t>
  </si>
  <si>
    <t>West Northamptonshire 001A</t>
  </si>
  <si>
    <t>E01027006</t>
  </si>
  <si>
    <t>West Northamptonshire 004C</t>
  </si>
  <si>
    <t>E01027007</t>
  </si>
  <si>
    <t>West Northamptonshire 022A</t>
  </si>
  <si>
    <t>E01027008</t>
  </si>
  <si>
    <t>West Northamptonshire 022B</t>
  </si>
  <si>
    <t>E01027009</t>
  </si>
  <si>
    <t>West Northamptonshire 022C</t>
  </si>
  <si>
    <t>E01027010</t>
  </si>
  <si>
    <t>West Northamptonshire 016E</t>
  </si>
  <si>
    <t>E01027011</t>
  </si>
  <si>
    <t>West Northamptonshire 027A</t>
  </si>
  <si>
    <t>E01027012</t>
  </si>
  <si>
    <t>West Northamptonshire 010C</t>
  </si>
  <si>
    <t>E01027013</t>
  </si>
  <si>
    <t>West Northamptonshire 022D</t>
  </si>
  <si>
    <t>E01027015</t>
  </si>
  <si>
    <t>West Northamptonshire 005B</t>
  </si>
  <si>
    <t>E01027016</t>
  </si>
  <si>
    <t>West Northamptonshire 005C</t>
  </si>
  <si>
    <t>E01027017</t>
  </si>
  <si>
    <t>West Northamptonshire 027B</t>
  </si>
  <si>
    <t>E01027018</t>
  </si>
  <si>
    <t>West Northamptonshire 003A</t>
  </si>
  <si>
    <t>E01027019</t>
  </si>
  <si>
    <t>West Northamptonshire 003B</t>
  </si>
  <si>
    <t>E01027020</t>
  </si>
  <si>
    <t>West Northamptonshire 003C</t>
  </si>
  <si>
    <t>E01027021</t>
  </si>
  <si>
    <t>West Northamptonshire 005D</t>
  </si>
  <si>
    <t>E01027022</t>
  </si>
  <si>
    <t>West Northamptonshire 002E</t>
  </si>
  <si>
    <t>E01027023</t>
  </si>
  <si>
    <t>West Northamptonshire 003D</t>
  </si>
  <si>
    <t>E01027024</t>
  </si>
  <si>
    <t>West Northamptonshire 027C</t>
  </si>
  <si>
    <t>E01027025</t>
  </si>
  <si>
    <t>West Northamptonshire 027D</t>
  </si>
  <si>
    <t>E01027026</t>
  </si>
  <si>
    <t>West Northamptonshire 001B</t>
  </si>
  <si>
    <t>E01027027</t>
  </si>
  <si>
    <t>West Northamptonshire 005E</t>
  </si>
  <si>
    <t>E01027028</t>
  </si>
  <si>
    <t>West Northamptonshire 042C</t>
  </si>
  <si>
    <t>E01027029</t>
  </si>
  <si>
    <t>West Northamptonshire 042D</t>
  </si>
  <si>
    <t>E01027030</t>
  </si>
  <si>
    <t>West Northamptonshire 001C</t>
  </si>
  <si>
    <t>E01027031</t>
  </si>
  <si>
    <t>North Northamptonshire 010A</t>
  </si>
  <si>
    <t>E01027032</t>
  </si>
  <si>
    <t>North Northamptonshire 011A</t>
  </si>
  <si>
    <t>E01027033</t>
  </si>
  <si>
    <t>North Northamptonshire 001A</t>
  </si>
  <si>
    <t>E01027034</t>
  </si>
  <si>
    <t>North Northamptonshire 035A</t>
  </si>
  <si>
    <t>E01027035</t>
  </si>
  <si>
    <t>North Northamptonshire 035B</t>
  </si>
  <si>
    <t>E01027037</t>
  </si>
  <si>
    <t>North Northamptonshire 035C</t>
  </si>
  <si>
    <t>E01027038</t>
  </si>
  <si>
    <t>North Northamptonshire 027A</t>
  </si>
  <si>
    <t>E01027039</t>
  </si>
  <si>
    <t>North Northamptonshire 027B</t>
  </si>
  <si>
    <t>E01027040</t>
  </si>
  <si>
    <t>North Northamptonshire 027C</t>
  </si>
  <si>
    <t>E01027041</t>
  </si>
  <si>
    <t>North Northamptonshire 027D</t>
  </si>
  <si>
    <t>E01027042</t>
  </si>
  <si>
    <t>North Northamptonshire 027E</t>
  </si>
  <si>
    <t>E01027043</t>
  </si>
  <si>
    <t>North Northamptonshire 001B</t>
  </si>
  <si>
    <t>E01027044</t>
  </si>
  <si>
    <t>North Northamptonshire 010B</t>
  </si>
  <si>
    <t>E01027045</t>
  </si>
  <si>
    <t>North Northamptonshire 011B</t>
  </si>
  <si>
    <t>E01027046</t>
  </si>
  <si>
    <t>North Northamptonshire 010C</t>
  </si>
  <si>
    <t>E01027047</t>
  </si>
  <si>
    <t>North Northamptonshire 010D</t>
  </si>
  <si>
    <t>E01027048</t>
  </si>
  <si>
    <t>North Northamptonshire 010E</t>
  </si>
  <si>
    <t>E01027049</t>
  </si>
  <si>
    <t>North Northamptonshire 010F</t>
  </si>
  <si>
    <t>E01027050</t>
  </si>
  <si>
    <t>North Northamptonshire 001C</t>
  </si>
  <si>
    <t>E01027051</t>
  </si>
  <si>
    <t>North Northamptonshire 025A</t>
  </si>
  <si>
    <t>E01027052</t>
  </si>
  <si>
    <t>North Northamptonshire 025B</t>
  </si>
  <si>
    <t>E01027053</t>
  </si>
  <si>
    <t>North Northamptonshire 025C</t>
  </si>
  <si>
    <t>E01027054</t>
  </si>
  <si>
    <t>North Northamptonshire 025D</t>
  </si>
  <si>
    <t>E01027055</t>
  </si>
  <si>
    <t>North Northamptonshire 025E</t>
  </si>
  <si>
    <t>E01027056</t>
  </si>
  <si>
    <t>North Northamptonshire 025F</t>
  </si>
  <si>
    <t>E01027057</t>
  </si>
  <si>
    <t>North Northamptonshire 024A</t>
  </si>
  <si>
    <t>E01027058</t>
  </si>
  <si>
    <t>North Northamptonshire 037A</t>
  </si>
  <si>
    <t>E01027059</t>
  </si>
  <si>
    <t>North Northamptonshire 037B</t>
  </si>
  <si>
    <t>E01027060</t>
  </si>
  <si>
    <t>North Northamptonshire 037C</t>
  </si>
  <si>
    <t>E01027061</t>
  </si>
  <si>
    <t>North Northamptonshire 034A</t>
  </si>
  <si>
    <t>E01027062</t>
  </si>
  <si>
    <t>North Northamptonshire 034B</t>
  </si>
  <si>
    <t>E01027063</t>
  </si>
  <si>
    <t>North Northamptonshire 034C</t>
  </si>
  <si>
    <t>E01027064</t>
  </si>
  <si>
    <t>North Northamptonshire 034D</t>
  </si>
  <si>
    <t>E01027065</t>
  </si>
  <si>
    <t>North Northamptonshire 037D</t>
  </si>
  <si>
    <t>E01027066</t>
  </si>
  <si>
    <t>North Northamptonshire 039A</t>
  </si>
  <si>
    <t>E01027067</t>
  </si>
  <si>
    <t>North Northamptonshire 039B</t>
  </si>
  <si>
    <t>E01027069</t>
  </si>
  <si>
    <t>North Northamptonshire 037E</t>
  </si>
  <si>
    <t>E01027070</t>
  </si>
  <si>
    <t>North Northamptonshire 039C</t>
  </si>
  <si>
    <t>E01027071</t>
  </si>
  <si>
    <t>North Northamptonshire 039D</t>
  </si>
  <si>
    <t>E01027072</t>
  </si>
  <si>
    <t>North Northamptonshire 034E</t>
  </si>
  <si>
    <t>E01027073</t>
  </si>
  <si>
    <t>North Northamptonshire 034F</t>
  </si>
  <si>
    <t>E01027074</t>
  </si>
  <si>
    <t>North Northamptonshire 024B</t>
  </si>
  <si>
    <t>E01027075</t>
  </si>
  <si>
    <t>North Northamptonshire 011C</t>
  </si>
  <si>
    <t>E01027076</t>
  </si>
  <si>
    <t>North Northamptonshire 011D</t>
  </si>
  <si>
    <t>E01027078</t>
  </si>
  <si>
    <t>North Northamptonshire 024C</t>
  </si>
  <si>
    <t>E01027079</t>
  </si>
  <si>
    <t>North Northamptonshire 015A</t>
  </si>
  <si>
    <t>E01027080</t>
  </si>
  <si>
    <t>North Northamptonshire 015B</t>
  </si>
  <si>
    <t>E01027081</t>
  </si>
  <si>
    <t>North Northamptonshire 016A</t>
  </si>
  <si>
    <t>E01027082</t>
  </si>
  <si>
    <t>North Northamptonshire 016B</t>
  </si>
  <si>
    <t>E01027083</t>
  </si>
  <si>
    <t>North Northamptonshire 016C</t>
  </si>
  <si>
    <t>E01027084</t>
  </si>
  <si>
    <t>North Northamptonshire 021A</t>
  </si>
  <si>
    <t>E01027085</t>
  </si>
  <si>
    <t>North Northamptonshire 021B</t>
  </si>
  <si>
    <t>E01027086</t>
  </si>
  <si>
    <t>North Northamptonshire 021C</t>
  </si>
  <si>
    <t>E01027087</t>
  </si>
  <si>
    <t>North Northamptonshire 015C</t>
  </si>
  <si>
    <t>E01027088</t>
  </si>
  <si>
    <t>North Northamptonshire 015D</t>
  </si>
  <si>
    <t>E01027089</t>
  </si>
  <si>
    <t>North Northamptonshire 015E</t>
  </si>
  <si>
    <t>E01027090</t>
  </si>
  <si>
    <t>North Northamptonshire 012A</t>
  </si>
  <si>
    <t>E01027091</t>
  </si>
  <si>
    <t>North Northamptonshire 023A</t>
  </si>
  <si>
    <t>E01027092</t>
  </si>
  <si>
    <t>North Northamptonshire 023B</t>
  </si>
  <si>
    <t>E01027094</t>
  </si>
  <si>
    <t>North Northamptonshire 013A</t>
  </si>
  <si>
    <t>E01027095</t>
  </si>
  <si>
    <t>North Northamptonshire 013B</t>
  </si>
  <si>
    <t>E01027096</t>
  </si>
  <si>
    <t>North Northamptonshire 019A</t>
  </si>
  <si>
    <t>E01027097</t>
  </si>
  <si>
    <t>North Northamptonshire 019B</t>
  </si>
  <si>
    <t>E01027098</t>
  </si>
  <si>
    <t>North Northamptonshire 019C</t>
  </si>
  <si>
    <t>E01027099</t>
  </si>
  <si>
    <t>North Northamptonshire 019D</t>
  </si>
  <si>
    <t>E01027100</t>
  </si>
  <si>
    <t>North Northamptonshire 022A</t>
  </si>
  <si>
    <t>E01027102</t>
  </si>
  <si>
    <t>North Northamptonshire 023C</t>
  </si>
  <si>
    <t>E01027103</t>
  </si>
  <si>
    <t>North Northamptonshire 012B</t>
  </si>
  <si>
    <t>E01027104</t>
  </si>
  <si>
    <t>North Northamptonshire 018A</t>
  </si>
  <si>
    <t>E01027105</t>
  </si>
  <si>
    <t>North Northamptonshire 017A</t>
  </si>
  <si>
    <t>E01027106</t>
  </si>
  <si>
    <t>North Northamptonshire 017B</t>
  </si>
  <si>
    <t>E01027107</t>
  </si>
  <si>
    <t>North Northamptonshire 013C</t>
  </si>
  <si>
    <t>E01027108</t>
  </si>
  <si>
    <t>North Northamptonshire 013D</t>
  </si>
  <si>
    <t>E01027109</t>
  </si>
  <si>
    <t>North Northamptonshire 013E</t>
  </si>
  <si>
    <t>E01027111</t>
  </si>
  <si>
    <t>North Northamptonshire 017C</t>
  </si>
  <si>
    <t>E01027112</t>
  </si>
  <si>
    <t>North Northamptonshire 017D</t>
  </si>
  <si>
    <t>E01027113</t>
  </si>
  <si>
    <t>North Northamptonshire 018B</t>
  </si>
  <si>
    <t>E01027114</t>
  </si>
  <si>
    <t>North Northamptonshire 022B</t>
  </si>
  <si>
    <t>E01027115</t>
  </si>
  <si>
    <t>North Northamptonshire 018C</t>
  </si>
  <si>
    <t>E01027116</t>
  </si>
  <si>
    <t>North Northamptonshire 018D</t>
  </si>
  <si>
    <t>E01027117</t>
  </si>
  <si>
    <t>North Northamptonshire 018E</t>
  </si>
  <si>
    <t>E01027119</t>
  </si>
  <si>
    <t>North Northamptonshire 020A</t>
  </si>
  <si>
    <t>E01027120</t>
  </si>
  <si>
    <t>North Northamptonshire 021D</t>
  </si>
  <si>
    <t>E01027121</t>
  </si>
  <si>
    <t>North Northamptonshire 021E</t>
  </si>
  <si>
    <t>E01027122</t>
  </si>
  <si>
    <t>North Northamptonshire 019E</t>
  </si>
  <si>
    <t>E01027123</t>
  </si>
  <si>
    <t>North Northamptonshire 014A</t>
  </si>
  <si>
    <t>E01027125</t>
  </si>
  <si>
    <t>North Northamptonshire 014B</t>
  </si>
  <si>
    <t>E01027126</t>
  </si>
  <si>
    <t>North Northamptonshire 014C</t>
  </si>
  <si>
    <t>E01027127</t>
  </si>
  <si>
    <t>North Northamptonshire 016D</t>
  </si>
  <si>
    <t>E01027128</t>
  </si>
  <si>
    <t>North Northamptonshire 016E</t>
  </si>
  <si>
    <t>E01027129</t>
  </si>
  <si>
    <t>North Northamptonshire 012C</t>
  </si>
  <si>
    <t>E01027130</t>
  </si>
  <si>
    <t>North Northamptonshire 022C</t>
  </si>
  <si>
    <t>E01027131</t>
  </si>
  <si>
    <t>North Northamptonshire 022D</t>
  </si>
  <si>
    <t>E01027132</t>
  </si>
  <si>
    <t>West Northamptonshire 030A</t>
  </si>
  <si>
    <t>E01027133</t>
  </si>
  <si>
    <t>West Northamptonshire 030B</t>
  </si>
  <si>
    <t>E01027134</t>
  </si>
  <si>
    <t>West Northamptonshire 030C</t>
  </si>
  <si>
    <t>E01027135</t>
  </si>
  <si>
    <t>West Northamptonshire 030D</t>
  </si>
  <si>
    <t>E01027136</t>
  </si>
  <si>
    <t>West Northamptonshire 019A</t>
  </si>
  <si>
    <t>E01027137</t>
  </si>
  <si>
    <t>West Northamptonshire 024A</t>
  </si>
  <si>
    <t>E01027138</t>
  </si>
  <si>
    <t>West Northamptonshire 024B</t>
  </si>
  <si>
    <t>E01027139</t>
  </si>
  <si>
    <t>West Northamptonshire 024C</t>
  </si>
  <si>
    <t>E01027140</t>
  </si>
  <si>
    <t>West Northamptonshire 026A</t>
  </si>
  <si>
    <t>E01027141</t>
  </si>
  <si>
    <t>West Northamptonshire 024D</t>
  </si>
  <si>
    <t>E01027142</t>
  </si>
  <si>
    <t>West Northamptonshire 026B</t>
  </si>
  <si>
    <t>E01027143</t>
  </si>
  <si>
    <t>West Northamptonshire 008A</t>
  </si>
  <si>
    <t>E01027144</t>
  </si>
  <si>
    <t>West Northamptonshire 008B</t>
  </si>
  <si>
    <t>E01027145</t>
  </si>
  <si>
    <t>West Northamptonshire 006A</t>
  </si>
  <si>
    <t>E01027146</t>
  </si>
  <si>
    <t>West Northamptonshire 008C</t>
  </si>
  <si>
    <t>E01027147</t>
  </si>
  <si>
    <t>West Northamptonshire 008D</t>
  </si>
  <si>
    <t>E01027148</t>
  </si>
  <si>
    <t>West Northamptonshire 006B</t>
  </si>
  <si>
    <t>E01027149</t>
  </si>
  <si>
    <t>West Northamptonshire 006C</t>
  </si>
  <si>
    <t>E01027151</t>
  </si>
  <si>
    <t>West Northamptonshire 033A</t>
  </si>
  <si>
    <t>E01027152</t>
  </si>
  <si>
    <t>West Northamptonshire 032A</t>
  </si>
  <si>
    <t>E01027153</t>
  </si>
  <si>
    <t>West Northamptonshire 032B</t>
  </si>
  <si>
    <t>E01027154</t>
  </si>
  <si>
    <t>West Northamptonshire 032C</t>
  </si>
  <si>
    <t>E01027155</t>
  </si>
  <si>
    <t>West Northamptonshire 031A</t>
  </si>
  <si>
    <t>E01027156</t>
  </si>
  <si>
    <t>West Northamptonshire 038A</t>
  </si>
  <si>
    <t>E01027158</t>
  </si>
  <si>
    <t>West Northamptonshire 037A</t>
  </si>
  <si>
    <t>E01027159</t>
  </si>
  <si>
    <t>West Northamptonshire 038B</t>
  </si>
  <si>
    <t>E01027160</t>
  </si>
  <si>
    <t>West Northamptonshire 038C</t>
  </si>
  <si>
    <t>E01027161</t>
  </si>
  <si>
    <t>West Northamptonshire 038D</t>
  </si>
  <si>
    <t>E01027162</t>
  </si>
  <si>
    <t>West Northamptonshire 041A</t>
  </si>
  <si>
    <t>E01027163</t>
  </si>
  <si>
    <t>West Northamptonshire 041B</t>
  </si>
  <si>
    <t>E01027164</t>
  </si>
  <si>
    <t>West Northamptonshire 041C</t>
  </si>
  <si>
    <t>E01027165</t>
  </si>
  <si>
    <t>West Northamptonshire 041D</t>
  </si>
  <si>
    <t>E01027166</t>
  </si>
  <si>
    <t>West Northamptonshire 041E</t>
  </si>
  <si>
    <t>E01027167</t>
  </si>
  <si>
    <t>West Northamptonshire 041F</t>
  </si>
  <si>
    <t>E01027168</t>
  </si>
  <si>
    <t>West Northamptonshire 017A</t>
  </si>
  <si>
    <t>E01027169</t>
  </si>
  <si>
    <t>West Northamptonshire 017B</t>
  </si>
  <si>
    <t>E01027170</t>
  </si>
  <si>
    <t>West Northamptonshire 017C</t>
  </si>
  <si>
    <t>E01027171</t>
  </si>
  <si>
    <t>West Northamptonshire 012A</t>
  </si>
  <si>
    <t>E01027172</t>
  </si>
  <si>
    <t>West Northamptonshire 012B</t>
  </si>
  <si>
    <t>E01027173</t>
  </si>
  <si>
    <t>West Northamptonshire 017D</t>
  </si>
  <si>
    <t>E01027174</t>
  </si>
  <si>
    <t>West Northamptonshire 009A</t>
  </si>
  <si>
    <t>E01027175</t>
  </si>
  <si>
    <t>West Northamptonshire 009B</t>
  </si>
  <si>
    <t>E01027176</t>
  </si>
  <si>
    <t>West Northamptonshire 026C</t>
  </si>
  <si>
    <t>E01027177</t>
  </si>
  <si>
    <t>West Northamptonshire 026D</t>
  </si>
  <si>
    <t>E01027178</t>
  </si>
  <si>
    <t>West Northamptonshire 009C</t>
  </si>
  <si>
    <t>E01027179</t>
  </si>
  <si>
    <t>West Northamptonshire 018A</t>
  </si>
  <si>
    <t>E01027180</t>
  </si>
  <si>
    <t>West Northamptonshire 018B</t>
  </si>
  <si>
    <t>E01027181</t>
  </si>
  <si>
    <t>West Northamptonshire 018C</t>
  </si>
  <si>
    <t>E01027182</t>
  </si>
  <si>
    <t>West Northamptonshire 012C</t>
  </si>
  <si>
    <t>E01027183</t>
  </si>
  <si>
    <t>West Northamptonshire 012D</t>
  </si>
  <si>
    <t>E01027184</t>
  </si>
  <si>
    <t>West Northamptonshire 025A</t>
  </si>
  <si>
    <t>E01027185</t>
  </si>
  <si>
    <t>West Northamptonshire 025B</t>
  </si>
  <si>
    <t>E01027186</t>
  </si>
  <si>
    <t>West Northamptonshire 019B</t>
  </si>
  <si>
    <t>E01027187</t>
  </si>
  <si>
    <t>West Northamptonshire 025C</t>
  </si>
  <si>
    <t>E01027188</t>
  </si>
  <si>
    <t>West Northamptonshire 019C</t>
  </si>
  <si>
    <t>E01027189</t>
  </si>
  <si>
    <t>West Northamptonshire 025D</t>
  </si>
  <si>
    <t>E01027190</t>
  </si>
  <si>
    <t>West Northamptonshire 013A</t>
  </si>
  <si>
    <t>E01027191</t>
  </si>
  <si>
    <t>West Northamptonshire 013B</t>
  </si>
  <si>
    <t>E01027192</t>
  </si>
  <si>
    <t>West Northamptonshire 015A</t>
  </si>
  <si>
    <t>E01027193</t>
  </si>
  <si>
    <t>West Northamptonshire 013C</t>
  </si>
  <si>
    <t>E01027194</t>
  </si>
  <si>
    <t>West Northamptonshire 013D</t>
  </si>
  <si>
    <t>E01027195</t>
  </si>
  <si>
    <t>West Northamptonshire 011A</t>
  </si>
  <si>
    <t>E01027196</t>
  </si>
  <si>
    <t>West Northamptonshire 014A</t>
  </si>
  <si>
    <t>E01027197</t>
  </si>
  <si>
    <t>West Northamptonshire 014B</t>
  </si>
  <si>
    <t>E01027198</t>
  </si>
  <si>
    <t>West Northamptonshire 014C</t>
  </si>
  <si>
    <t>E01027199</t>
  </si>
  <si>
    <t>West Northamptonshire 014D</t>
  </si>
  <si>
    <t>E01027200</t>
  </si>
  <si>
    <t>West Northamptonshire 009D</t>
  </si>
  <si>
    <t>E01027201</t>
  </si>
  <si>
    <t>West Northamptonshire 037B</t>
  </si>
  <si>
    <t>E01027202</t>
  </si>
  <si>
    <t>West Northamptonshire 037C</t>
  </si>
  <si>
    <t>E01027203</t>
  </si>
  <si>
    <t>West Northamptonshire 044A</t>
  </si>
  <si>
    <t>E01027204</t>
  </si>
  <si>
    <t>West Northamptonshire 044B</t>
  </si>
  <si>
    <t>E01027205</t>
  </si>
  <si>
    <t>West Northamptonshire 044C</t>
  </si>
  <si>
    <t>E01027207</t>
  </si>
  <si>
    <t>West Northamptonshire 028A</t>
  </si>
  <si>
    <t>E01027208</t>
  </si>
  <si>
    <t>West Northamptonshire 023A</t>
  </si>
  <si>
    <t>E01027209</t>
  </si>
  <si>
    <t>West Northamptonshire 023B</t>
  </si>
  <si>
    <t>E01027210</t>
  </si>
  <si>
    <t>West Northamptonshire 028B</t>
  </si>
  <si>
    <t>E01027211</t>
  </si>
  <si>
    <t>West Northamptonshire 023C</t>
  </si>
  <si>
    <t>E01027212</t>
  </si>
  <si>
    <t>West Northamptonshire 023D</t>
  </si>
  <si>
    <t>E01027213</t>
  </si>
  <si>
    <t>West Northamptonshire 020A</t>
  </si>
  <si>
    <t>E01027214</t>
  </si>
  <si>
    <t>West Northamptonshire 020B</t>
  </si>
  <si>
    <t>E01027215</t>
  </si>
  <si>
    <t>West Northamptonshire 028C</t>
  </si>
  <si>
    <t>E01027216</t>
  </si>
  <si>
    <t>West Northamptonshire 020C</t>
  </si>
  <si>
    <t>E01027217</t>
  </si>
  <si>
    <t>West Northamptonshire 028D</t>
  </si>
  <si>
    <t>E01027218</t>
  </si>
  <si>
    <t>West Northamptonshire 007A</t>
  </si>
  <si>
    <t>E01027219</t>
  </si>
  <si>
    <t>West Northamptonshire 007B</t>
  </si>
  <si>
    <t>E01027220</t>
  </si>
  <si>
    <t>West Northamptonshire 019D</t>
  </si>
  <si>
    <t>E01027221</t>
  </si>
  <si>
    <t>West Northamptonshire 007C</t>
  </si>
  <si>
    <t>E01027222</t>
  </si>
  <si>
    <t>West Northamptonshire 007D</t>
  </si>
  <si>
    <t>E01027224</t>
  </si>
  <si>
    <t>West Northamptonshire 034A</t>
  </si>
  <si>
    <t>E01027225</t>
  </si>
  <si>
    <t>West Northamptonshire 031B</t>
  </si>
  <si>
    <t>E01027226</t>
  </si>
  <si>
    <t>West Northamptonshire 034B</t>
  </si>
  <si>
    <t>E01027227</t>
  </si>
  <si>
    <t>West Northamptonshire 031C</t>
  </si>
  <si>
    <t>E01027228</t>
  </si>
  <si>
    <t>West Northamptonshire 031D</t>
  </si>
  <si>
    <t>E01027229</t>
  </si>
  <si>
    <t>West Northamptonshire 015B</t>
  </si>
  <si>
    <t>E01027230</t>
  </si>
  <si>
    <t>West Northamptonshire 015C</t>
  </si>
  <si>
    <t>E01027231</t>
  </si>
  <si>
    <t>West Northamptonshire 015D</t>
  </si>
  <si>
    <t>E01027232</t>
  </si>
  <si>
    <t>West Northamptonshire 006D</t>
  </si>
  <si>
    <t>E01027233</t>
  </si>
  <si>
    <t>West Northamptonshire 036A</t>
  </si>
  <si>
    <t>E01027234</t>
  </si>
  <si>
    <t>West Northamptonshire 036B</t>
  </si>
  <si>
    <t>E01027235</t>
  </si>
  <si>
    <t>West Northamptonshire 036C</t>
  </si>
  <si>
    <t>E01027236</t>
  </si>
  <si>
    <t>West Northamptonshire 033B</t>
  </si>
  <si>
    <t>E01027237</t>
  </si>
  <si>
    <t>West Northamptonshire 033C</t>
  </si>
  <si>
    <t>E01027238</t>
  </si>
  <si>
    <t>West Northamptonshire 033D</t>
  </si>
  <si>
    <t>E01027239</t>
  </si>
  <si>
    <t>West Northamptonshire 021A</t>
  </si>
  <si>
    <t>E01027240</t>
  </si>
  <si>
    <t>West Northamptonshire 020D</t>
  </si>
  <si>
    <t>E01027241</t>
  </si>
  <si>
    <t>West Northamptonshire 021B</t>
  </si>
  <si>
    <t>E01027242</t>
  </si>
  <si>
    <t>West Northamptonshire 021C</t>
  </si>
  <si>
    <t>E01027243</t>
  </si>
  <si>
    <t>West Northamptonshire 021D</t>
  </si>
  <si>
    <t>E01027244</t>
  </si>
  <si>
    <t>West Northamptonshire 021E</t>
  </si>
  <si>
    <t>E01027245</t>
  </si>
  <si>
    <t>West Northamptonshire 011B</t>
  </si>
  <si>
    <t>E01027246</t>
  </si>
  <si>
    <t>West Northamptonshire 009E</t>
  </si>
  <si>
    <t>E01027247</t>
  </si>
  <si>
    <t>West Northamptonshire 011C</t>
  </si>
  <si>
    <t>E01027248</t>
  </si>
  <si>
    <t>West Northamptonshire 011D</t>
  </si>
  <si>
    <t>E01027249</t>
  </si>
  <si>
    <t>West Northamptonshire 011E</t>
  </si>
  <si>
    <t>E01027250</t>
  </si>
  <si>
    <t>West Northamptonshire 039A</t>
  </si>
  <si>
    <t>E01027252</t>
  </si>
  <si>
    <t>West Northamptonshire 036D</t>
  </si>
  <si>
    <t>E01027253</t>
  </si>
  <si>
    <t>West Northamptonshire 039B</t>
  </si>
  <si>
    <t>E01027254</t>
  </si>
  <si>
    <t>West Northamptonshire 039C</t>
  </si>
  <si>
    <t>E01027255</t>
  </si>
  <si>
    <t>West Northamptonshire 029A</t>
  </si>
  <si>
    <t>E01027256</t>
  </si>
  <si>
    <t>West Northamptonshire 029B</t>
  </si>
  <si>
    <t>E01027257</t>
  </si>
  <si>
    <t>West Northamptonshire 034C</t>
  </si>
  <si>
    <t>E01027258</t>
  </si>
  <si>
    <t>West Northamptonshire 029C</t>
  </si>
  <si>
    <t>E01027259</t>
  </si>
  <si>
    <t>West Northamptonshire 024E</t>
  </si>
  <si>
    <t>E01027260</t>
  </si>
  <si>
    <t>West Northamptonshire 029D</t>
  </si>
  <si>
    <t>E01027261</t>
  </si>
  <si>
    <t>West Northamptonshire 049A</t>
  </si>
  <si>
    <t>E01027262</t>
  </si>
  <si>
    <t>West Northamptonshire 045A</t>
  </si>
  <si>
    <t>E01027263</t>
  </si>
  <si>
    <t>West Northamptonshire 046A</t>
  </si>
  <si>
    <t>E01027264</t>
  </si>
  <si>
    <t>West Northamptonshire 053A</t>
  </si>
  <si>
    <t>E01027265</t>
  </si>
  <si>
    <t>West Northamptonshire 051A</t>
  </si>
  <si>
    <t>E01027267</t>
  </si>
  <si>
    <t>West Northamptonshire 053B</t>
  </si>
  <si>
    <t>E01027268</t>
  </si>
  <si>
    <t>West Northamptonshire 053C</t>
  </si>
  <si>
    <t>E01027269</t>
  </si>
  <si>
    <t>West Northamptonshire 053D</t>
  </si>
  <si>
    <t>E01027270</t>
  </si>
  <si>
    <t>West Northamptonshire 051B</t>
  </si>
  <si>
    <t>E01027271</t>
  </si>
  <si>
    <t>West Northamptonshire 051C</t>
  </si>
  <si>
    <t>E01027272</t>
  </si>
  <si>
    <t>West Northamptonshire 051D</t>
  </si>
  <si>
    <t>E01027273</t>
  </si>
  <si>
    <t>West Northamptonshire 043A</t>
  </si>
  <si>
    <t>E01027274</t>
  </si>
  <si>
    <t>West Northamptonshire 043B</t>
  </si>
  <si>
    <t>E01027275</t>
  </si>
  <si>
    <t>West Northamptonshire 043C</t>
  </si>
  <si>
    <t>E01027277</t>
  </si>
  <si>
    <t>West Northamptonshire 045B</t>
  </si>
  <si>
    <t>E01027279</t>
  </si>
  <si>
    <t>West Northamptonshire 046B</t>
  </si>
  <si>
    <t>E01027280</t>
  </si>
  <si>
    <t>West Northamptonshire 050A</t>
  </si>
  <si>
    <t>E01027281</t>
  </si>
  <si>
    <t>West Northamptonshire 050B</t>
  </si>
  <si>
    <t>E01027282</t>
  </si>
  <si>
    <t>West Northamptonshire 040A</t>
  </si>
  <si>
    <t>E01027283</t>
  </si>
  <si>
    <t>West Northamptonshire 040B</t>
  </si>
  <si>
    <t>E01027284</t>
  </si>
  <si>
    <t>West Northamptonshire 046C</t>
  </si>
  <si>
    <t>E01027285</t>
  </si>
  <si>
    <t>West Northamptonshire 040C</t>
  </si>
  <si>
    <t>E01027286</t>
  </si>
  <si>
    <t>West Northamptonshire 040D</t>
  </si>
  <si>
    <t>E01027287</t>
  </si>
  <si>
    <t>West Northamptonshire 040E</t>
  </si>
  <si>
    <t>E01027288</t>
  </si>
  <si>
    <t>West Northamptonshire 052A</t>
  </si>
  <si>
    <t>E01027289</t>
  </si>
  <si>
    <t>West Northamptonshire 045C</t>
  </si>
  <si>
    <t>E01027290</t>
  </si>
  <si>
    <t>West Northamptonshire 052B</t>
  </si>
  <si>
    <t>E01027291</t>
  </si>
  <si>
    <t>West Northamptonshire 048A</t>
  </si>
  <si>
    <t>E01027292</t>
  </si>
  <si>
    <t>West Northamptonshire 048B</t>
  </si>
  <si>
    <t>E01027293</t>
  </si>
  <si>
    <t>West Northamptonshire 048C</t>
  </si>
  <si>
    <t>E01027294</t>
  </si>
  <si>
    <t>West Northamptonshire 046D</t>
  </si>
  <si>
    <t>E01027295</t>
  </si>
  <si>
    <t>West Northamptonshire 049B</t>
  </si>
  <si>
    <t>E01027296</t>
  </si>
  <si>
    <t>West Northamptonshire 052C</t>
  </si>
  <si>
    <t>E01027297</t>
  </si>
  <si>
    <t>West Northamptonshire 047A</t>
  </si>
  <si>
    <t>E01027298</t>
  </si>
  <si>
    <t>West Northamptonshire 047B</t>
  </si>
  <si>
    <t>E01027299</t>
  </si>
  <si>
    <t>West Northamptonshire 047C</t>
  </si>
  <si>
    <t>E01027300</t>
  </si>
  <si>
    <t>West Northamptonshire 045D</t>
  </si>
  <si>
    <t>E01027301</t>
  </si>
  <si>
    <t>West Northamptonshire 047D</t>
  </si>
  <si>
    <t>E01027302</t>
  </si>
  <si>
    <t>West Northamptonshire 047E</t>
  </si>
  <si>
    <t>E01027303</t>
  </si>
  <si>
    <t>West Northamptonshire 045E</t>
  </si>
  <si>
    <t>E01027304</t>
  </si>
  <si>
    <t>West Northamptonshire 048D</t>
  </si>
  <si>
    <t>E01027305</t>
  </si>
  <si>
    <t>West Northamptonshire 048E</t>
  </si>
  <si>
    <t>E01027306</t>
  </si>
  <si>
    <t>West Northamptonshire 049C</t>
  </si>
  <si>
    <t>E01027307</t>
  </si>
  <si>
    <t>West Northamptonshire 050C</t>
  </si>
  <si>
    <t>E01027308</t>
  </si>
  <si>
    <t>West Northamptonshire 043D</t>
  </si>
  <si>
    <t>E01027309</t>
  </si>
  <si>
    <t>North Northamptonshire 033A</t>
  </si>
  <si>
    <t>E01027310</t>
  </si>
  <si>
    <t>North Northamptonshire 033B</t>
  </si>
  <si>
    <t>E01027311</t>
  </si>
  <si>
    <t>North Northamptonshire 033C</t>
  </si>
  <si>
    <t>E01027312</t>
  </si>
  <si>
    <t>North Northamptonshire 033D</t>
  </si>
  <si>
    <t>E01027313</t>
  </si>
  <si>
    <t>North Northamptonshire 030A</t>
  </si>
  <si>
    <t>E01027314</t>
  </si>
  <si>
    <t>North Northamptonshire 030B</t>
  </si>
  <si>
    <t>E01027316</t>
  </si>
  <si>
    <t>North Northamptonshire 030C</t>
  </si>
  <si>
    <t>E01027317</t>
  </si>
  <si>
    <t>North Northamptonshire 036A</t>
  </si>
  <si>
    <t>E01027318</t>
  </si>
  <si>
    <t>North Northamptonshire 036B</t>
  </si>
  <si>
    <t>E01027319</t>
  </si>
  <si>
    <t>North Northamptonshire 036C</t>
  </si>
  <si>
    <t>E01027320</t>
  </si>
  <si>
    <t>North Northamptonshire 036D</t>
  </si>
  <si>
    <t>E01027321</t>
  </si>
  <si>
    <t>North Northamptonshire 036E</t>
  </si>
  <si>
    <t>E01027322</t>
  </si>
  <si>
    <t>North Northamptonshire 038A</t>
  </si>
  <si>
    <t>E01027323</t>
  </si>
  <si>
    <t>North Northamptonshire 038B</t>
  </si>
  <si>
    <t>E01027324</t>
  </si>
  <si>
    <t>North Northamptonshire 038C</t>
  </si>
  <si>
    <t>E01027325</t>
  </si>
  <si>
    <t>North Northamptonshire 038D</t>
  </si>
  <si>
    <t>E01027326</t>
  </si>
  <si>
    <t>North Northamptonshire 026A</t>
  </si>
  <si>
    <t>E01027327</t>
  </si>
  <si>
    <t>North Northamptonshire 026B</t>
  </si>
  <si>
    <t>E01027328</t>
  </si>
  <si>
    <t>North Northamptonshire 026C</t>
  </si>
  <si>
    <t>E01027329</t>
  </si>
  <si>
    <t>North Northamptonshire 038E</t>
  </si>
  <si>
    <t>E01027330</t>
  </si>
  <si>
    <t>North Northamptonshire 028A</t>
  </si>
  <si>
    <t>E01027331</t>
  </si>
  <si>
    <t>North Northamptonshire 028B</t>
  </si>
  <si>
    <t>E01027332</t>
  </si>
  <si>
    <t>North Northamptonshire 028C</t>
  </si>
  <si>
    <t>E01027333</t>
  </si>
  <si>
    <t>North Northamptonshire 028D</t>
  </si>
  <si>
    <t>E01027334</t>
  </si>
  <si>
    <t>North Northamptonshire 028E</t>
  </si>
  <si>
    <t>E01027335</t>
  </si>
  <si>
    <t>North Northamptonshire 040A</t>
  </si>
  <si>
    <t>E01027336</t>
  </si>
  <si>
    <t>North Northamptonshire 040B</t>
  </si>
  <si>
    <t>E01027337</t>
  </si>
  <si>
    <t>North Northamptonshire 040C</t>
  </si>
  <si>
    <t>E01027338</t>
  </si>
  <si>
    <t>North Northamptonshire 026D</t>
  </si>
  <si>
    <t>E01027339</t>
  </si>
  <si>
    <t>North Northamptonshire 031A</t>
  </si>
  <si>
    <t>E01027340</t>
  </si>
  <si>
    <t>North Northamptonshire 031B</t>
  </si>
  <si>
    <t>E01027341</t>
  </si>
  <si>
    <t>North Northamptonshire 031C</t>
  </si>
  <si>
    <t>E01027342</t>
  </si>
  <si>
    <t>North Northamptonshire 031D</t>
  </si>
  <si>
    <t>E01027343</t>
  </si>
  <si>
    <t>North Northamptonshire 029A</t>
  </si>
  <si>
    <t>E01027344</t>
  </si>
  <si>
    <t>North Northamptonshire 029B</t>
  </si>
  <si>
    <t>E01027345</t>
  </si>
  <si>
    <t>North Northamptonshire 029C</t>
  </si>
  <si>
    <t>E01027346</t>
  </si>
  <si>
    <t>North Northamptonshire 029D</t>
  </si>
  <si>
    <t>E01027347</t>
  </si>
  <si>
    <t>North Northamptonshire 029E</t>
  </si>
  <si>
    <t>E01027348</t>
  </si>
  <si>
    <t>North Northamptonshire 040D</t>
  </si>
  <si>
    <t>E01027350</t>
  </si>
  <si>
    <t>North Northamptonshire 032A</t>
  </si>
  <si>
    <t>E01027351</t>
  </si>
  <si>
    <t>North Northamptonshire 032B</t>
  </si>
  <si>
    <t>E01027352</t>
  </si>
  <si>
    <t>North Northamptonshire 032C</t>
  </si>
  <si>
    <t>E01027353</t>
  </si>
  <si>
    <t>North Northamptonshire 038F</t>
  </si>
  <si>
    <t>E01027354</t>
  </si>
  <si>
    <t>North Northamptonshire 040E</t>
  </si>
  <si>
    <t>E01027355</t>
  </si>
  <si>
    <t>North Northamptonshire 040F</t>
  </si>
  <si>
    <t>E01027356</t>
  </si>
  <si>
    <t>Northumberland 004A</t>
  </si>
  <si>
    <t>E01027357</t>
  </si>
  <si>
    <t>Northumberland 004B</t>
  </si>
  <si>
    <t>E01027358</t>
  </si>
  <si>
    <t>Northumberland 005A</t>
  </si>
  <si>
    <t>E01027359</t>
  </si>
  <si>
    <t>Northumberland 005B</t>
  </si>
  <si>
    <t>E01027361</t>
  </si>
  <si>
    <t>Northumberland 006A</t>
  </si>
  <si>
    <t>E01027362</t>
  </si>
  <si>
    <t>Northumberland 006B</t>
  </si>
  <si>
    <t>E01027363</t>
  </si>
  <si>
    <t>Northumberland 006C</t>
  </si>
  <si>
    <t>E01027364</t>
  </si>
  <si>
    <t>Northumberland 006D</t>
  </si>
  <si>
    <t>E01027365</t>
  </si>
  <si>
    <t>Northumberland 007A</t>
  </si>
  <si>
    <t>E01027366</t>
  </si>
  <si>
    <t>Northumberland 004C</t>
  </si>
  <si>
    <t>E01027367</t>
  </si>
  <si>
    <t>Northumberland 004D</t>
  </si>
  <si>
    <t>E01027368</t>
  </si>
  <si>
    <t>Northumberland 007B</t>
  </si>
  <si>
    <t>E01027369</t>
  </si>
  <si>
    <t>Northumberland 007C</t>
  </si>
  <si>
    <t>E01027370</t>
  </si>
  <si>
    <t>Northumberland 006E</t>
  </si>
  <si>
    <t>E01027371</t>
  </si>
  <si>
    <t>Northumberland 006F</t>
  </si>
  <si>
    <t>E01027372</t>
  </si>
  <si>
    <t>Northumberland 006G</t>
  </si>
  <si>
    <t>E01027373</t>
  </si>
  <si>
    <t>Northumberland 007D</t>
  </si>
  <si>
    <t>E01027374</t>
  </si>
  <si>
    <t>Northumberland 003A</t>
  </si>
  <si>
    <t>E01027375</t>
  </si>
  <si>
    <t>Northumberland 003B</t>
  </si>
  <si>
    <t>E01027376</t>
  </si>
  <si>
    <t>Northumberland 001A</t>
  </si>
  <si>
    <t>E01027377</t>
  </si>
  <si>
    <t>Northumberland 001B</t>
  </si>
  <si>
    <t>E01027378</t>
  </si>
  <si>
    <t>Northumberland 002A</t>
  </si>
  <si>
    <t>E01027379</t>
  </si>
  <si>
    <t>Northumberland 002B</t>
  </si>
  <si>
    <t>E01027380</t>
  </si>
  <si>
    <t>Northumberland 002C</t>
  </si>
  <si>
    <t>E01027381</t>
  </si>
  <si>
    <t>Northumberland 003C</t>
  </si>
  <si>
    <t>E01027382</t>
  </si>
  <si>
    <t>Northumberland 002D</t>
  </si>
  <si>
    <t>E01027383</t>
  </si>
  <si>
    <t>Northumberland 003D</t>
  </si>
  <si>
    <t>E01027384</t>
  </si>
  <si>
    <t>Northumberland 003E</t>
  </si>
  <si>
    <t>E01027385</t>
  </si>
  <si>
    <t>Northumberland 001C</t>
  </si>
  <si>
    <t>E01027386</t>
  </si>
  <si>
    <t>Northumberland 002E</t>
  </si>
  <si>
    <t>E01027387</t>
  </si>
  <si>
    <t>Northumberland 001D</t>
  </si>
  <si>
    <t>E01027388</t>
  </si>
  <si>
    <t>Northumberland 001E</t>
  </si>
  <si>
    <t>E01027389</t>
  </si>
  <si>
    <t>Northumberland 001F</t>
  </si>
  <si>
    <t>E01027390</t>
  </si>
  <si>
    <t>Northumberland 003F</t>
  </si>
  <si>
    <t>E01027391</t>
  </si>
  <si>
    <t>Northumberland 024A</t>
  </si>
  <si>
    <t>E01027392</t>
  </si>
  <si>
    <t>Northumberland 022A</t>
  </si>
  <si>
    <t>E01027393</t>
  </si>
  <si>
    <t>Northumberland 022B</t>
  </si>
  <si>
    <t>E01027394</t>
  </si>
  <si>
    <t>Northumberland 031A</t>
  </si>
  <si>
    <t>E01027395</t>
  </si>
  <si>
    <t>Northumberland 042J</t>
  </si>
  <si>
    <t>E01027396</t>
  </si>
  <si>
    <t>Northumberland 042H</t>
  </si>
  <si>
    <t>E01027397</t>
  </si>
  <si>
    <t>Northumberland 042I</t>
  </si>
  <si>
    <t>E01027398</t>
  </si>
  <si>
    <t>Northumberland 029A</t>
  </si>
  <si>
    <t>E01027399</t>
  </si>
  <si>
    <t>Northumberland 042E</t>
  </si>
  <si>
    <t>E01027400</t>
  </si>
  <si>
    <t>Northumberland 042A</t>
  </si>
  <si>
    <t>E01027401</t>
  </si>
  <si>
    <t>Northumberland 042C</t>
  </si>
  <si>
    <t>E01027402</t>
  </si>
  <si>
    <t>Northumberland 042B</t>
  </si>
  <si>
    <t>E01027403</t>
  </si>
  <si>
    <t>Northumberland 042D</t>
  </si>
  <si>
    <t>E01027404</t>
  </si>
  <si>
    <t>Northumberland 042F</t>
  </si>
  <si>
    <t>E01027405</t>
  </si>
  <si>
    <t>Northumberland 042G</t>
  </si>
  <si>
    <t>E01027406</t>
  </si>
  <si>
    <t>Northumberland 031B</t>
  </si>
  <si>
    <t>E01027407</t>
  </si>
  <si>
    <t>Northumberland 031C</t>
  </si>
  <si>
    <t>E01027408</t>
  </si>
  <si>
    <t>Northumberland 031D</t>
  </si>
  <si>
    <t>E01027409</t>
  </si>
  <si>
    <t>Northumberland 029B</t>
  </si>
  <si>
    <t>E01027410</t>
  </si>
  <si>
    <t>Northumberland 031E</t>
  </si>
  <si>
    <t>E01027411</t>
  </si>
  <si>
    <t>Northumberland 029C</t>
  </si>
  <si>
    <t>E01027412</t>
  </si>
  <si>
    <t>Northumberland 029D</t>
  </si>
  <si>
    <t>E01027413</t>
  </si>
  <si>
    <t>Northumberland 029E</t>
  </si>
  <si>
    <t>E01027414</t>
  </si>
  <si>
    <t>Northumberland 023A</t>
  </si>
  <si>
    <t>E01027415</t>
  </si>
  <si>
    <t>Northumberland 023B</t>
  </si>
  <si>
    <t>E01027416</t>
  </si>
  <si>
    <t>Northumberland 022C</t>
  </si>
  <si>
    <t>E01027417</t>
  </si>
  <si>
    <t>Northumberland 030A</t>
  </si>
  <si>
    <t>E01027418</t>
  </si>
  <si>
    <t>Northumberland 030B</t>
  </si>
  <si>
    <t>E01027419</t>
  </si>
  <si>
    <t>Northumberland 030C</t>
  </si>
  <si>
    <t>E01027420</t>
  </si>
  <si>
    <t>Northumberland 030D</t>
  </si>
  <si>
    <t>E01027421</t>
  </si>
  <si>
    <t>Northumberland 030E</t>
  </si>
  <si>
    <t>E01027422</t>
  </si>
  <si>
    <t>Northumberland 024B</t>
  </si>
  <si>
    <t>E01027423</t>
  </si>
  <si>
    <t>Northumberland 024C</t>
  </si>
  <si>
    <t>E01027424</t>
  </si>
  <si>
    <t>Northumberland 022D</t>
  </si>
  <si>
    <t>E01027426</t>
  </si>
  <si>
    <t>Northumberland 025B</t>
  </si>
  <si>
    <t>E01027427</t>
  </si>
  <si>
    <t>Northumberland 025C</t>
  </si>
  <si>
    <t>E01027428</t>
  </si>
  <si>
    <t>Northumberland 025D</t>
  </si>
  <si>
    <t>E01027429</t>
  </si>
  <si>
    <t>Northumberland 024D</t>
  </si>
  <si>
    <t>E01027430</t>
  </si>
  <si>
    <t>Northumberland 024E</t>
  </si>
  <si>
    <t>E01027431</t>
  </si>
  <si>
    <t>Northumberland 023C</t>
  </si>
  <si>
    <t>E01027432</t>
  </si>
  <si>
    <t>Northumberland 032A</t>
  </si>
  <si>
    <t>E01027433</t>
  </si>
  <si>
    <t>Northumberland 032B</t>
  </si>
  <si>
    <t>E01027434</t>
  </si>
  <si>
    <t>Northumberland 032C</t>
  </si>
  <si>
    <t>E01027435</t>
  </si>
  <si>
    <t>Northumberland 032D</t>
  </si>
  <si>
    <t>E01027436</t>
  </si>
  <si>
    <t>Northumberland 032E</t>
  </si>
  <si>
    <t>E01027437</t>
  </si>
  <si>
    <t>Northumberland 026A</t>
  </si>
  <si>
    <t>E01027438</t>
  </si>
  <si>
    <t>Northumberland 026B</t>
  </si>
  <si>
    <t>E01027439</t>
  </si>
  <si>
    <t>Northumberland 026C</t>
  </si>
  <si>
    <t>E01027440</t>
  </si>
  <si>
    <t>Northumberland 026D</t>
  </si>
  <si>
    <t>E01027442</t>
  </si>
  <si>
    <t>Northumberland 023E</t>
  </si>
  <si>
    <t>E01027443</t>
  </si>
  <si>
    <t>Northumberland 008A</t>
  </si>
  <si>
    <t>E01027444</t>
  </si>
  <si>
    <t>Northumberland 008B</t>
  </si>
  <si>
    <t>E01027445</t>
  </si>
  <si>
    <t>Northumberland 008C</t>
  </si>
  <si>
    <t>E01027446</t>
  </si>
  <si>
    <t>Northumberland 008D</t>
  </si>
  <si>
    <t>E01027447</t>
  </si>
  <si>
    <t>Northumberland 015A</t>
  </si>
  <si>
    <t>E01027449</t>
  </si>
  <si>
    <t>Northumberland 034A</t>
  </si>
  <si>
    <t>E01027450</t>
  </si>
  <si>
    <t>Northumberland 015C</t>
  </si>
  <si>
    <t>E01027451</t>
  </si>
  <si>
    <t>Northumberland 008E</t>
  </si>
  <si>
    <t>E01027452</t>
  </si>
  <si>
    <t>Northumberland 016A</t>
  </si>
  <si>
    <t>E01027453</t>
  </si>
  <si>
    <t>Northumberland 016B</t>
  </si>
  <si>
    <t>E01027455</t>
  </si>
  <si>
    <t>Northumberland 018A</t>
  </si>
  <si>
    <t>E01027456</t>
  </si>
  <si>
    <t>Northumberland 018B</t>
  </si>
  <si>
    <t>E01027457</t>
  </si>
  <si>
    <t>Northumberland 011A</t>
  </si>
  <si>
    <t>E01027458</t>
  </si>
  <si>
    <t>Northumberland 018C</t>
  </si>
  <si>
    <t>E01027460</t>
  </si>
  <si>
    <t>Northumberland 018D</t>
  </si>
  <si>
    <t>E01027461</t>
  </si>
  <si>
    <t>Northumberland 016E</t>
  </si>
  <si>
    <t>E01027462</t>
  </si>
  <si>
    <t>Northumberland 011B</t>
  </si>
  <si>
    <t>E01027463</t>
  </si>
  <si>
    <t>Northumberland 011C</t>
  </si>
  <si>
    <t>E01027464</t>
  </si>
  <si>
    <t>Northumberland 033A</t>
  </si>
  <si>
    <t>E01027465</t>
  </si>
  <si>
    <t>Northumberland 033B</t>
  </si>
  <si>
    <t>E01027466</t>
  </si>
  <si>
    <t>Northumberland 033C</t>
  </si>
  <si>
    <t>E01027468</t>
  </si>
  <si>
    <t>Northumberland 034B</t>
  </si>
  <si>
    <t>E01027469</t>
  </si>
  <si>
    <t>Northumberland 034C</t>
  </si>
  <si>
    <t>E01027471</t>
  </si>
  <si>
    <t>Northumberland 034D</t>
  </si>
  <si>
    <t>E01027472</t>
  </si>
  <si>
    <t>Northumberland 034E</t>
  </si>
  <si>
    <t>E01027473</t>
  </si>
  <si>
    <t>Northumberland 015D</t>
  </si>
  <si>
    <t>E01027474</t>
  </si>
  <si>
    <t>Northumberland 008F</t>
  </si>
  <si>
    <t>E01027475</t>
  </si>
  <si>
    <t>Northumberland 008G</t>
  </si>
  <si>
    <t>E01027476</t>
  </si>
  <si>
    <t>Northumberland 035A</t>
  </si>
  <si>
    <t>E01027477</t>
  </si>
  <si>
    <t>Northumberland 040A</t>
  </si>
  <si>
    <t>E01027478</t>
  </si>
  <si>
    <t>Northumberland 040B</t>
  </si>
  <si>
    <t>E01027479</t>
  </si>
  <si>
    <t>Northumberland 019A</t>
  </si>
  <si>
    <t>E01027480</t>
  </si>
  <si>
    <t>Northumberland 019B</t>
  </si>
  <si>
    <t>E01027481</t>
  </si>
  <si>
    <t>Northumberland 043A</t>
  </si>
  <si>
    <t>E01027482</t>
  </si>
  <si>
    <t>Northumberland 043B</t>
  </si>
  <si>
    <t>E01027483</t>
  </si>
  <si>
    <t>Northumberland 036A</t>
  </si>
  <si>
    <t>E01027484</t>
  </si>
  <si>
    <t>Northumberland 037A</t>
  </si>
  <si>
    <t>E01027485</t>
  </si>
  <si>
    <t>Northumberland 037B</t>
  </si>
  <si>
    <t>E01027486</t>
  </si>
  <si>
    <t>Northumberland 037C</t>
  </si>
  <si>
    <t>E01027487</t>
  </si>
  <si>
    <t>Northumberland 037D</t>
  </si>
  <si>
    <t>E01027488</t>
  </si>
  <si>
    <t>Northumberland 040C</t>
  </si>
  <si>
    <t>E01027489</t>
  </si>
  <si>
    <t>Northumberland 035B</t>
  </si>
  <si>
    <t>E01027490</t>
  </si>
  <si>
    <t>Northumberland 035C</t>
  </si>
  <si>
    <t>E01027491</t>
  </si>
  <si>
    <t>Northumberland 035D</t>
  </si>
  <si>
    <t>E01027492</t>
  </si>
  <si>
    <t>Northumberland 035E</t>
  </si>
  <si>
    <t>E01027493</t>
  </si>
  <si>
    <t>Northumberland 035F</t>
  </si>
  <si>
    <t>E01027494</t>
  </si>
  <si>
    <t>Northumberland 035G</t>
  </si>
  <si>
    <t>E01027495</t>
  </si>
  <si>
    <t>Northumberland 040D</t>
  </si>
  <si>
    <t>E01027496</t>
  </si>
  <si>
    <t>Northumberland 036B</t>
  </si>
  <si>
    <t>E01027497</t>
  </si>
  <si>
    <t>Northumberland 038A</t>
  </si>
  <si>
    <t>E01027498</t>
  </si>
  <si>
    <t>Northumberland 038B</t>
  </si>
  <si>
    <t>E01027499</t>
  </si>
  <si>
    <t>Northumberland 038C</t>
  </si>
  <si>
    <t>E01027500</t>
  </si>
  <si>
    <t>Northumberland 038D</t>
  </si>
  <si>
    <t>E01027503</t>
  </si>
  <si>
    <t>Northumberland 019C</t>
  </si>
  <si>
    <t>E01027504</t>
  </si>
  <si>
    <t>Northumberland 043C</t>
  </si>
  <si>
    <t>E01027505</t>
  </si>
  <si>
    <t>Northumberland 040E</t>
  </si>
  <si>
    <t>E01027507</t>
  </si>
  <si>
    <t>Northumberland 043E</t>
  </si>
  <si>
    <t>E01027508</t>
  </si>
  <si>
    <t>Northumberland 036C</t>
  </si>
  <si>
    <t>E01027509</t>
  </si>
  <si>
    <t>Northumberland 043D</t>
  </si>
  <si>
    <t>E01027510</t>
  </si>
  <si>
    <t>Northumberland 040F</t>
  </si>
  <si>
    <t>E01027511</t>
  </si>
  <si>
    <t>Northumberland 019D</t>
  </si>
  <si>
    <t>E01027512</t>
  </si>
  <si>
    <t>Northumberland 037E</t>
  </si>
  <si>
    <t>E01027513</t>
  </si>
  <si>
    <t>Northumberland 036D</t>
  </si>
  <si>
    <t>E01027514</t>
  </si>
  <si>
    <t>Northumberland 021A</t>
  </si>
  <si>
    <t>E01027515</t>
  </si>
  <si>
    <t>Northumberland 020A</t>
  </si>
  <si>
    <t>E01027516</t>
  </si>
  <si>
    <t>Northumberland 021B</t>
  </si>
  <si>
    <t>E01027517</t>
  </si>
  <si>
    <t>Northumberland 020B</t>
  </si>
  <si>
    <t>E01027518</t>
  </si>
  <si>
    <t>Northumberland 020C</t>
  </si>
  <si>
    <t>E01027519</t>
  </si>
  <si>
    <t>Northumberland 020D</t>
  </si>
  <si>
    <t>E01027520</t>
  </si>
  <si>
    <t>Northumberland 021C</t>
  </si>
  <si>
    <t>E01027521</t>
  </si>
  <si>
    <t>Northumberland 021D</t>
  </si>
  <si>
    <t>E01027522</t>
  </si>
  <si>
    <t>Northumberland 021E</t>
  </si>
  <si>
    <t>E01027523</t>
  </si>
  <si>
    <t>Northumberland 021F</t>
  </si>
  <si>
    <t>E01027524</t>
  </si>
  <si>
    <t>Northumberland 041B</t>
  </si>
  <si>
    <t>E01027525</t>
  </si>
  <si>
    <t>Northumberland 041A</t>
  </si>
  <si>
    <t>E01027526</t>
  </si>
  <si>
    <t>Northumberland 041D</t>
  </si>
  <si>
    <t>E01027527</t>
  </si>
  <si>
    <t>Northumberland 041C</t>
  </si>
  <si>
    <t>E01027528</t>
  </si>
  <si>
    <t>Northumberland 010A</t>
  </si>
  <si>
    <t>E01027529</t>
  </si>
  <si>
    <t>Northumberland 010B</t>
  </si>
  <si>
    <t>E01027530</t>
  </si>
  <si>
    <t>Northumberland 017A</t>
  </si>
  <si>
    <t>E01027531</t>
  </si>
  <si>
    <t>Northumberland 017B</t>
  </si>
  <si>
    <t>E01027532</t>
  </si>
  <si>
    <t>Northumberland 041H</t>
  </si>
  <si>
    <t>E01027533</t>
  </si>
  <si>
    <t>Northumberland 013A</t>
  </si>
  <si>
    <t>E01027534</t>
  </si>
  <si>
    <t>Northumberland 017C</t>
  </si>
  <si>
    <t>E01027535</t>
  </si>
  <si>
    <t>Northumberland 017D</t>
  </si>
  <si>
    <t>E01027536</t>
  </si>
  <si>
    <t>Northumberland 041E</t>
  </si>
  <si>
    <t>E01027537</t>
  </si>
  <si>
    <t>Northumberland 041F</t>
  </si>
  <si>
    <t>E01027538</t>
  </si>
  <si>
    <t>Northumberland 041G</t>
  </si>
  <si>
    <t>E01027539</t>
  </si>
  <si>
    <t>Northumberland 010C</t>
  </si>
  <si>
    <t>E01027540</t>
  </si>
  <si>
    <t>Northumberland 013B</t>
  </si>
  <si>
    <t>E01027541</t>
  </si>
  <si>
    <t>Northumberland 009A</t>
  </si>
  <si>
    <t>E01027542</t>
  </si>
  <si>
    <t>Northumberland 009B</t>
  </si>
  <si>
    <t>E01027543</t>
  </si>
  <si>
    <t>Northumberland 009C</t>
  </si>
  <si>
    <t>E01027544</t>
  </si>
  <si>
    <t>Northumberland 009D</t>
  </si>
  <si>
    <t>E01027545</t>
  </si>
  <si>
    <t>Northumberland 010D</t>
  </si>
  <si>
    <t>E01027546</t>
  </si>
  <si>
    <t>Northumberland 010E</t>
  </si>
  <si>
    <t>E01027549</t>
  </si>
  <si>
    <t>Northumberland 013E</t>
  </si>
  <si>
    <t>E01027550</t>
  </si>
  <si>
    <t>Northumberland 020E</t>
  </si>
  <si>
    <t>E01027551</t>
  </si>
  <si>
    <t>Northumberland 020F</t>
  </si>
  <si>
    <t>E01027552</t>
  </si>
  <si>
    <t>Northumberland 020G</t>
  </si>
  <si>
    <t>E01027553</t>
  </si>
  <si>
    <t>Northumberland 017E</t>
  </si>
  <si>
    <t>E01027554</t>
  </si>
  <si>
    <t>Northumberland 017F</t>
  </si>
  <si>
    <t>E01027555</t>
  </si>
  <si>
    <t>Craven 008A</t>
  </si>
  <si>
    <t>E01027556</t>
  </si>
  <si>
    <t>Craven 007A</t>
  </si>
  <si>
    <t>E01027557</t>
  </si>
  <si>
    <t>Craven 009D</t>
  </si>
  <si>
    <t>E01027558</t>
  </si>
  <si>
    <t>Craven 001A</t>
  </si>
  <si>
    <t>E01027559</t>
  </si>
  <si>
    <t>Craven 001B</t>
  </si>
  <si>
    <t>E01027560</t>
  </si>
  <si>
    <t>Craven 007B</t>
  </si>
  <si>
    <t>E01027561</t>
  </si>
  <si>
    <t>Craven 009E</t>
  </si>
  <si>
    <t>E01027562</t>
  </si>
  <si>
    <t>Craven 009C</t>
  </si>
  <si>
    <t>E01027563</t>
  </si>
  <si>
    <t>Craven 007C</t>
  </si>
  <si>
    <t>E01027564</t>
  </si>
  <si>
    <t>Craven 008B</t>
  </si>
  <si>
    <t>E01027565</t>
  </si>
  <si>
    <t>Craven 008C</t>
  </si>
  <si>
    <t>E01027566</t>
  </si>
  <si>
    <t>Craven 008D</t>
  </si>
  <si>
    <t>E01027567</t>
  </si>
  <si>
    <t>Craven 009B</t>
  </si>
  <si>
    <t>E01027568</t>
  </si>
  <si>
    <t>Craven 003A</t>
  </si>
  <si>
    <t>E01027569</t>
  </si>
  <si>
    <t>Craven 001C</t>
  </si>
  <si>
    <t>E01027570</t>
  </si>
  <si>
    <t>Craven 001D</t>
  </si>
  <si>
    <t>E01027571</t>
  </si>
  <si>
    <t>Craven 003B</t>
  </si>
  <si>
    <t>E01027572</t>
  </si>
  <si>
    <t>Craven 003C</t>
  </si>
  <si>
    <t>E01027573</t>
  </si>
  <si>
    <t>Craven 003D</t>
  </si>
  <si>
    <t>E01027574</t>
  </si>
  <si>
    <t>Craven 005A</t>
  </si>
  <si>
    <t>E01027575</t>
  </si>
  <si>
    <t>Craven 005B</t>
  </si>
  <si>
    <t>E01027576</t>
  </si>
  <si>
    <t>Craven 009F</t>
  </si>
  <si>
    <t>E01027577</t>
  </si>
  <si>
    <t>Craven 005C</t>
  </si>
  <si>
    <t>E01027578</t>
  </si>
  <si>
    <t>Craven 006A</t>
  </si>
  <si>
    <t>E01027579</t>
  </si>
  <si>
    <t>Craven 005D</t>
  </si>
  <si>
    <t>E01027580</t>
  </si>
  <si>
    <t>Craven 006B</t>
  </si>
  <si>
    <t>E01027582</t>
  </si>
  <si>
    <t>Craven 006D</t>
  </si>
  <si>
    <t>E01027583</t>
  </si>
  <si>
    <t>Craven 008E</t>
  </si>
  <si>
    <t>E01027584</t>
  </si>
  <si>
    <t>Craven 008F</t>
  </si>
  <si>
    <t>E01027585</t>
  </si>
  <si>
    <t>Craven 009A</t>
  </si>
  <si>
    <t>E01027586</t>
  </si>
  <si>
    <t>Craven 007D</t>
  </si>
  <si>
    <t>E01027587</t>
  </si>
  <si>
    <t>Hambleton 006A</t>
  </si>
  <si>
    <t>E01027588</t>
  </si>
  <si>
    <t>Hambleton 006B</t>
  </si>
  <si>
    <t>E01027589</t>
  </si>
  <si>
    <t>Hambleton 006C</t>
  </si>
  <si>
    <t>E01027590</t>
  </si>
  <si>
    <t>Hambleton 003A</t>
  </si>
  <si>
    <t>E01027591</t>
  </si>
  <si>
    <t>Hambleton 001A</t>
  </si>
  <si>
    <t>E01027592</t>
  </si>
  <si>
    <t>Hambleton 003B</t>
  </si>
  <si>
    <t>E01027593</t>
  </si>
  <si>
    <t>Hambleton 006D</t>
  </si>
  <si>
    <t>E01027594</t>
  </si>
  <si>
    <t>Hambleton 010A</t>
  </si>
  <si>
    <t>E01027595</t>
  </si>
  <si>
    <t>Hambleton 010B</t>
  </si>
  <si>
    <t>E01027596</t>
  </si>
  <si>
    <t>Hambleton 010C</t>
  </si>
  <si>
    <t>E01027597</t>
  </si>
  <si>
    <t>Hambleton 001B</t>
  </si>
  <si>
    <t>E01027598</t>
  </si>
  <si>
    <t>Hambleton 002A</t>
  </si>
  <si>
    <t>E01027599</t>
  </si>
  <si>
    <t>Hambleton 001C</t>
  </si>
  <si>
    <t>E01027600</t>
  </si>
  <si>
    <t>Hambleton 011A</t>
  </si>
  <si>
    <t>E01027601</t>
  </si>
  <si>
    <t>Hambleton 010D</t>
  </si>
  <si>
    <t>E01027603</t>
  </si>
  <si>
    <t>Hambleton 005A</t>
  </si>
  <si>
    <t>E01027604</t>
  </si>
  <si>
    <t>Hambleton 005B</t>
  </si>
  <si>
    <t>E01027605</t>
  </si>
  <si>
    <t>Hambleton 013D</t>
  </si>
  <si>
    <t>E01027606</t>
  </si>
  <si>
    <t>Hambleton 012E</t>
  </si>
  <si>
    <t>E01027607</t>
  </si>
  <si>
    <t>Hambleton 005C</t>
  </si>
  <si>
    <t>E01027608</t>
  </si>
  <si>
    <t>Hambleton 013B</t>
  </si>
  <si>
    <t>E01027609</t>
  </si>
  <si>
    <t>Hambleton 012D</t>
  </si>
  <si>
    <t>E01027610</t>
  </si>
  <si>
    <t>Hambleton 012C</t>
  </si>
  <si>
    <t>E01027612</t>
  </si>
  <si>
    <t>Hambleton 013A</t>
  </si>
  <si>
    <t>E01027613</t>
  </si>
  <si>
    <t>Hambleton 003C</t>
  </si>
  <si>
    <t>E01027614</t>
  </si>
  <si>
    <t>Hambleton 005D</t>
  </si>
  <si>
    <t>E01027615</t>
  </si>
  <si>
    <t>Hambleton 005E</t>
  </si>
  <si>
    <t>E01027616</t>
  </si>
  <si>
    <t>Hambleton 013C</t>
  </si>
  <si>
    <t>E01027617</t>
  </si>
  <si>
    <t>Hambleton 003D</t>
  </si>
  <si>
    <t>E01027618</t>
  </si>
  <si>
    <t>Hambleton 002B</t>
  </si>
  <si>
    <t>E01027619</t>
  </si>
  <si>
    <t>Hambleton 011B</t>
  </si>
  <si>
    <t>E01027620</t>
  </si>
  <si>
    <t>Hambleton 008A</t>
  </si>
  <si>
    <t>E01027622</t>
  </si>
  <si>
    <t>Hambleton 010E</t>
  </si>
  <si>
    <t>E01027623</t>
  </si>
  <si>
    <t>Hambleton 001D</t>
  </si>
  <si>
    <t>E01027624</t>
  </si>
  <si>
    <t>Hambleton 002C</t>
  </si>
  <si>
    <t>E01027625</t>
  </si>
  <si>
    <t>Hambleton 001E</t>
  </si>
  <si>
    <t>E01027626</t>
  </si>
  <si>
    <t>Hambleton 002D</t>
  </si>
  <si>
    <t>E01027627</t>
  </si>
  <si>
    <t>Hambleton 002E</t>
  </si>
  <si>
    <t>E01027628</t>
  </si>
  <si>
    <t>Hambleton 007B</t>
  </si>
  <si>
    <t>E01027629</t>
  </si>
  <si>
    <t>Hambleton 009B</t>
  </si>
  <si>
    <t>E01027630</t>
  </si>
  <si>
    <t>Hambleton 008B</t>
  </si>
  <si>
    <t>E01027631</t>
  </si>
  <si>
    <t>Hambleton 008C</t>
  </si>
  <si>
    <t>E01027632</t>
  </si>
  <si>
    <t>Hambleton 008D</t>
  </si>
  <si>
    <t>E01027633</t>
  </si>
  <si>
    <t>Hambleton 007C</t>
  </si>
  <si>
    <t>E01027634</t>
  </si>
  <si>
    <t>Hambleton 011C</t>
  </si>
  <si>
    <t>E01027635</t>
  </si>
  <si>
    <t>Hambleton 009C</t>
  </si>
  <si>
    <t>E01027636</t>
  </si>
  <si>
    <t>Hambleton 009D</t>
  </si>
  <si>
    <t>E01027637</t>
  </si>
  <si>
    <t>Hambleton 008E</t>
  </si>
  <si>
    <t>E01027638</t>
  </si>
  <si>
    <t>Harrogate 010A</t>
  </si>
  <si>
    <t>E01027639</t>
  </si>
  <si>
    <t>Harrogate 010B</t>
  </si>
  <si>
    <t>E01027640</t>
  </si>
  <si>
    <t>Harrogate 010C</t>
  </si>
  <si>
    <t>E01027641</t>
  </si>
  <si>
    <t>Harrogate 008A</t>
  </si>
  <si>
    <t>E01027642</t>
  </si>
  <si>
    <t>Harrogate 007A</t>
  </si>
  <si>
    <t>E01027643</t>
  </si>
  <si>
    <t>Harrogate 003A</t>
  </si>
  <si>
    <t>E01027644</t>
  </si>
  <si>
    <t>Harrogate 005A</t>
  </si>
  <si>
    <t>E01027645</t>
  </si>
  <si>
    <t>Harrogate 005B</t>
  </si>
  <si>
    <t>E01027646</t>
  </si>
  <si>
    <t>Harrogate 007B</t>
  </si>
  <si>
    <t>E01027647</t>
  </si>
  <si>
    <t>Harrogate 005C</t>
  </si>
  <si>
    <t>E01027648</t>
  </si>
  <si>
    <t>Harrogate 014A</t>
  </si>
  <si>
    <t>E01027649</t>
  </si>
  <si>
    <t>Harrogate 013A</t>
  </si>
  <si>
    <t>E01027650</t>
  </si>
  <si>
    <t>Harrogate 014B</t>
  </si>
  <si>
    <t>E01027651</t>
  </si>
  <si>
    <t>Harrogate 013B</t>
  </si>
  <si>
    <t>E01027652</t>
  </si>
  <si>
    <t>Harrogate 015A</t>
  </si>
  <si>
    <t>E01027653</t>
  </si>
  <si>
    <t>Harrogate 020A</t>
  </si>
  <si>
    <t>E01027654</t>
  </si>
  <si>
    <t>Harrogate 020B</t>
  </si>
  <si>
    <t>E01027655</t>
  </si>
  <si>
    <t>Harrogate 015B</t>
  </si>
  <si>
    <t>E01027656</t>
  </si>
  <si>
    <t>Harrogate 019A</t>
  </si>
  <si>
    <t>E01027657</t>
  </si>
  <si>
    <t>Harrogate 013C</t>
  </si>
  <si>
    <t>E01027658</t>
  </si>
  <si>
    <t>Harrogate 013D</t>
  </si>
  <si>
    <t>E01027659</t>
  </si>
  <si>
    <t>Harrogate 015C</t>
  </si>
  <si>
    <t>E01027660</t>
  </si>
  <si>
    <t>Harrogate 017A</t>
  </si>
  <si>
    <t>E01027661</t>
  </si>
  <si>
    <t>Harrogate 017B</t>
  </si>
  <si>
    <t>E01027662</t>
  </si>
  <si>
    <t>Harrogate 017C</t>
  </si>
  <si>
    <t>E01027663</t>
  </si>
  <si>
    <t>Harrogate 017D</t>
  </si>
  <si>
    <t>E01027665</t>
  </si>
  <si>
    <t>Harrogate 008C</t>
  </si>
  <si>
    <t>E01027666</t>
  </si>
  <si>
    <t>Harrogate 001A</t>
  </si>
  <si>
    <t>E01027667</t>
  </si>
  <si>
    <t>Harrogate 001B</t>
  </si>
  <si>
    <t>E01027668</t>
  </si>
  <si>
    <t>Harrogate 009A</t>
  </si>
  <si>
    <t>E01027669</t>
  </si>
  <si>
    <t>Harrogate 009B</t>
  </si>
  <si>
    <t>E01027670</t>
  </si>
  <si>
    <t>Harrogate 012A</t>
  </si>
  <si>
    <t>E01027671</t>
  </si>
  <si>
    <t>Harrogate 012B</t>
  </si>
  <si>
    <t>E01027672</t>
  </si>
  <si>
    <t>Harrogate 012C</t>
  </si>
  <si>
    <t>E01027673</t>
  </si>
  <si>
    <t>Harrogate 009C</t>
  </si>
  <si>
    <t>E01027674</t>
  </si>
  <si>
    <t>Harrogate 007C</t>
  </si>
  <si>
    <t>E01027675</t>
  </si>
  <si>
    <t>Harrogate 007D</t>
  </si>
  <si>
    <t>E01027676</t>
  </si>
  <si>
    <t>Harrogate 009D</t>
  </si>
  <si>
    <t>E01027677</t>
  </si>
  <si>
    <t>Harrogate 015D</t>
  </si>
  <si>
    <t>E01027678</t>
  </si>
  <si>
    <t>Harrogate 015E</t>
  </si>
  <si>
    <t>E01027679</t>
  </si>
  <si>
    <t>Harrogate 019B</t>
  </si>
  <si>
    <t>E01027680</t>
  </si>
  <si>
    <t>Harrogate 015F</t>
  </si>
  <si>
    <t>E01027681</t>
  </si>
  <si>
    <t>Harrogate 006A</t>
  </si>
  <si>
    <t>E01027682</t>
  </si>
  <si>
    <t>Harrogate 018A</t>
  </si>
  <si>
    <t>E01027683</t>
  </si>
  <si>
    <t>Harrogate 016A</t>
  </si>
  <si>
    <t>E01027684</t>
  </si>
  <si>
    <t>Harrogate 016B</t>
  </si>
  <si>
    <t>E01027685</t>
  </si>
  <si>
    <t>Harrogate 001C</t>
  </si>
  <si>
    <t>E01027686</t>
  </si>
  <si>
    <t>Harrogate 001D</t>
  </si>
  <si>
    <t>E01027687</t>
  </si>
  <si>
    <t>Harrogate 005D</t>
  </si>
  <si>
    <t>E01027688</t>
  </si>
  <si>
    <t>Harrogate 003B</t>
  </si>
  <si>
    <t>E01027689</t>
  </si>
  <si>
    <t>Harrogate 011A</t>
  </si>
  <si>
    <t>E01027690</t>
  </si>
  <si>
    <t>Harrogate 010D</t>
  </si>
  <si>
    <t>E01027691</t>
  </si>
  <si>
    <t>Harrogate 011B</t>
  </si>
  <si>
    <t>E01027692</t>
  </si>
  <si>
    <t>Harrogate 013E</t>
  </si>
  <si>
    <t>E01027693</t>
  </si>
  <si>
    <t>Harrogate 006B</t>
  </si>
  <si>
    <t>E01027694</t>
  </si>
  <si>
    <t>Harrogate 018B</t>
  </si>
  <si>
    <t>E01027695</t>
  </si>
  <si>
    <t>Harrogate 016C</t>
  </si>
  <si>
    <t>E01027696</t>
  </si>
  <si>
    <t>Harrogate 016D</t>
  </si>
  <si>
    <t>E01027697</t>
  </si>
  <si>
    <t>Harrogate 017E</t>
  </si>
  <si>
    <t>E01027698</t>
  </si>
  <si>
    <t>Harrogate 020C</t>
  </si>
  <si>
    <t>E01027699</t>
  </si>
  <si>
    <t>Harrogate 021A</t>
  </si>
  <si>
    <t>E01027700</t>
  </si>
  <si>
    <t>Harrogate 021B</t>
  </si>
  <si>
    <t>E01027701</t>
  </si>
  <si>
    <t>Harrogate 006C</t>
  </si>
  <si>
    <t>E01027702</t>
  </si>
  <si>
    <t>Harrogate 006D</t>
  </si>
  <si>
    <t>E01027703</t>
  </si>
  <si>
    <t>Harrogate 016E</t>
  </si>
  <si>
    <t>E01027704</t>
  </si>
  <si>
    <t>Harrogate 012D</t>
  </si>
  <si>
    <t>E01027705</t>
  </si>
  <si>
    <t>Harrogate 004A</t>
  </si>
  <si>
    <t>E01027706</t>
  </si>
  <si>
    <t>Harrogate 004B</t>
  </si>
  <si>
    <t>E01027707</t>
  </si>
  <si>
    <t>Harrogate 004C</t>
  </si>
  <si>
    <t>E01027708</t>
  </si>
  <si>
    <t>Harrogate 004D</t>
  </si>
  <si>
    <t>E01027709</t>
  </si>
  <si>
    <t>Harrogate 004E</t>
  </si>
  <si>
    <t>E01027710</t>
  </si>
  <si>
    <t>Harrogate 004F</t>
  </si>
  <si>
    <t>E01027711</t>
  </si>
  <si>
    <t>Harrogate 004G</t>
  </si>
  <si>
    <t>E01027712</t>
  </si>
  <si>
    <t>Harrogate 002A</t>
  </si>
  <si>
    <t>E01027713</t>
  </si>
  <si>
    <t>Harrogate 002B</t>
  </si>
  <si>
    <t>E01027714</t>
  </si>
  <si>
    <t>Harrogate 002C</t>
  </si>
  <si>
    <t>E01027715</t>
  </si>
  <si>
    <t>Harrogate 002D</t>
  </si>
  <si>
    <t>E01027716</t>
  </si>
  <si>
    <t>Harrogate 020D</t>
  </si>
  <si>
    <t>E01027717</t>
  </si>
  <si>
    <t>Harrogate 020E</t>
  </si>
  <si>
    <t>E01027718</t>
  </si>
  <si>
    <t>Harrogate 020F</t>
  </si>
  <si>
    <t>E01027719</t>
  </si>
  <si>
    <t>Harrogate 020G</t>
  </si>
  <si>
    <t>E01027720</t>
  </si>
  <si>
    <t>Harrogate 011C</t>
  </si>
  <si>
    <t>E01027721</t>
  </si>
  <si>
    <t>Harrogate 011D</t>
  </si>
  <si>
    <t>E01027722</t>
  </si>
  <si>
    <t>Harrogate 008D</t>
  </si>
  <si>
    <t>E01027723</t>
  </si>
  <si>
    <t>Harrogate 011E</t>
  </si>
  <si>
    <t>E01027724</t>
  </si>
  <si>
    <t>Harrogate 021C</t>
  </si>
  <si>
    <t>E01027725</t>
  </si>
  <si>
    <t>Harrogate 021D</t>
  </si>
  <si>
    <t>E01027726</t>
  </si>
  <si>
    <t>Harrogate 014C</t>
  </si>
  <si>
    <t>E01027727</t>
  </si>
  <si>
    <t>Harrogate 014D</t>
  </si>
  <si>
    <t>E01027728</t>
  </si>
  <si>
    <t>Harrogate 014E</t>
  </si>
  <si>
    <t>E01027729</t>
  </si>
  <si>
    <t>Harrogate 014F</t>
  </si>
  <si>
    <t>E01027730</t>
  </si>
  <si>
    <t>Harrogate 019C</t>
  </si>
  <si>
    <t>E01027731</t>
  </si>
  <si>
    <t>Harrogate 019D</t>
  </si>
  <si>
    <t>E01027732</t>
  </si>
  <si>
    <t>Harrogate 019E</t>
  </si>
  <si>
    <t>E01027733</t>
  </si>
  <si>
    <t>Harrogate 017F</t>
  </si>
  <si>
    <t>E01027734</t>
  </si>
  <si>
    <t>Harrogate 018C</t>
  </si>
  <si>
    <t>E01027735</t>
  </si>
  <si>
    <t>Harrogate 018D</t>
  </si>
  <si>
    <t>E01027736</t>
  </si>
  <si>
    <t>Harrogate 003C</t>
  </si>
  <si>
    <t>E01027737</t>
  </si>
  <si>
    <t>Harrogate 003D</t>
  </si>
  <si>
    <t>E01027738</t>
  </si>
  <si>
    <t>Harrogate 010E</t>
  </si>
  <si>
    <t>E01027739</t>
  </si>
  <si>
    <t>Harrogate 010F</t>
  </si>
  <si>
    <t>E01027740</t>
  </si>
  <si>
    <t>Harrogate 013F</t>
  </si>
  <si>
    <t>E01027741</t>
  </si>
  <si>
    <t>Harrogate 010G</t>
  </si>
  <si>
    <t>E01027742</t>
  </si>
  <si>
    <t>Richmondshire 005A</t>
  </si>
  <si>
    <t>E01027743</t>
  </si>
  <si>
    <t>Richmondshire 001A</t>
  </si>
  <si>
    <t>E01027744</t>
  </si>
  <si>
    <t>Richmondshire 006A</t>
  </si>
  <si>
    <t>E01027745</t>
  </si>
  <si>
    <t>Richmondshire 003A</t>
  </si>
  <si>
    <t>E01027746</t>
  </si>
  <si>
    <t>Richmondshire 003B</t>
  </si>
  <si>
    <t>E01027747</t>
  </si>
  <si>
    <t>Richmondshire 003C</t>
  </si>
  <si>
    <t>E01027748</t>
  </si>
  <si>
    <t>Richmondshire 003D</t>
  </si>
  <si>
    <t>E01027749</t>
  </si>
  <si>
    <t>Richmondshire 004A</t>
  </si>
  <si>
    <t>E01027751</t>
  </si>
  <si>
    <t>Richmondshire 001B</t>
  </si>
  <si>
    <t>E01027752</t>
  </si>
  <si>
    <t>Richmondshire 001C</t>
  </si>
  <si>
    <t>E01027753</t>
  </si>
  <si>
    <t>Richmondshire 005B</t>
  </si>
  <si>
    <t>E01027756</t>
  </si>
  <si>
    <t>Richmondshire 006B</t>
  </si>
  <si>
    <t>E01027758</t>
  </si>
  <si>
    <t>Richmondshire 006D</t>
  </si>
  <si>
    <t>E01027759</t>
  </si>
  <si>
    <t>Richmondshire 001D</t>
  </si>
  <si>
    <t>E01027760</t>
  </si>
  <si>
    <t>Richmondshire 006E</t>
  </si>
  <si>
    <t>E01027761</t>
  </si>
  <si>
    <t>Richmondshire 001E</t>
  </si>
  <si>
    <t>E01027762</t>
  </si>
  <si>
    <t>Richmondshire 001F</t>
  </si>
  <si>
    <t>E01027763</t>
  </si>
  <si>
    <t>Richmondshire 005C</t>
  </si>
  <si>
    <t>E01027764</t>
  </si>
  <si>
    <t>Richmondshire 005D</t>
  </si>
  <si>
    <t>E01027765</t>
  </si>
  <si>
    <t>Richmondshire 002A</t>
  </si>
  <si>
    <t>E01027766</t>
  </si>
  <si>
    <t>Richmondshire 002B</t>
  </si>
  <si>
    <t>E01027767</t>
  </si>
  <si>
    <t>Richmondshire 002C</t>
  </si>
  <si>
    <t>E01027768</t>
  </si>
  <si>
    <t>Richmondshire 002D</t>
  </si>
  <si>
    <t>E01027769</t>
  </si>
  <si>
    <t>Richmondshire 002E</t>
  </si>
  <si>
    <t>E01027770</t>
  </si>
  <si>
    <t>Richmondshire 002F</t>
  </si>
  <si>
    <t>E01027771</t>
  </si>
  <si>
    <t>Richmondshire 004E</t>
  </si>
  <si>
    <t>E01027772</t>
  </si>
  <si>
    <t>Richmondshire 004F</t>
  </si>
  <si>
    <t>E01027773</t>
  </si>
  <si>
    <t>Richmondshire 005E</t>
  </si>
  <si>
    <t>E01027774</t>
  </si>
  <si>
    <t>Ryedale 007A</t>
  </si>
  <si>
    <t>E01027775</t>
  </si>
  <si>
    <t>Ryedale 003A</t>
  </si>
  <si>
    <t>E01027776</t>
  </si>
  <si>
    <t>Ryedale 001A</t>
  </si>
  <si>
    <t>E01027777</t>
  </si>
  <si>
    <t>Ryedale 001B</t>
  </si>
  <si>
    <t>E01027778</t>
  </si>
  <si>
    <t>Ryedale 007B</t>
  </si>
  <si>
    <t>E01027779</t>
  </si>
  <si>
    <t>Ryedale 004A</t>
  </si>
  <si>
    <t>E01027780</t>
  </si>
  <si>
    <t>Ryedale 003B</t>
  </si>
  <si>
    <t>E01027781</t>
  </si>
  <si>
    <t>Ryedale 003C</t>
  </si>
  <si>
    <t>E01027782</t>
  </si>
  <si>
    <t>Ryedale 007C</t>
  </si>
  <si>
    <t>E01027783</t>
  </si>
  <si>
    <t>Ryedale 001C</t>
  </si>
  <si>
    <t>E01027784</t>
  </si>
  <si>
    <t>Ryedale 001D</t>
  </si>
  <si>
    <t>E01027786</t>
  </si>
  <si>
    <t>Ryedale 010A</t>
  </si>
  <si>
    <t>E01027787</t>
  </si>
  <si>
    <t>Ryedale 009A</t>
  </si>
  <si>
    <t>E01027788</t>
  </si>
  <si>
    <t>Ryedale 010B</t>
  </si>
  <si>
    <t>E01027790</t>
  </si>
  <si>
    <t>Ryedale 010D</t>
  </si>
  <si>
    <t>E01027791</t>
  </si>
  <si>
    <t>Ryedale 010C</t>
  </si>
  <si>
    <t>E01027792</t>
  </si>
  <si>
    <t>Ryedale 002A</t>
  </si>
  <si>
    <t>E01027793</t>
  </si>
  <si>
    <t>Ryedale 002B</t>
  </si>
  <si>
    <t>E01027794</t>
  </si>
  <si>
    <t>Ryedale 002C</t>
  </si>
  <si>
    <t>E01027795</t>
  </si>
  <si>
    <t>Ryedale 002D</t>
  </si>
  <si>
    <t>E01027796</t>
  </si>
  <si>
    <t>Ryedale 004B</t>
  </si>
  <si>
    <t>E01027797</t>
  </si>
  <si>
    <t>Ryedale 007D</t>
  </si>
  <si>
    <t>E01027798</t>
  </si>
  <si>
    <t>Ryedale 004C</t>
  </si>
  <si>
    <t>E01027799</t>
  </si>
  <si>
    <t>Ryedale 007E</t>
  </si>
  <si>
    <t>E01027800</t>
  </si>
  <si>
    <t>Ryedale 003D</t>
  </si>
  <si>
    <t>E01027801</t>
  </si>
  <si>
    <t>Ryedale 002E</t>
  </si>
  <si>
    <t>E01027802</t>
  </si>
  <si>
    <t>Ryedale 002F</t>
  </si>
  <si>
    <t>E01027803</t>
  </si>
  <si>
    <t>Ryedale 004D</t>
  </si>
  <si>
    <t>E01027804</t>
  </si>
  <si>
    <t>Scarborough 010A</t>
  </si>
  <si>
    <t>E01027805</t>
  </si>
  <si>
    <t>Scarborough 006A</t>
  </si>
  <si>
    <t>E01027806</t>
  </si>
  <si>
    <t>Scarborough 006B</t>
  </si>
  <si>
    <t>E01027807</t>
  </si>
  <si>
    <t>Scarborough 011A</t>
  </si>
  <si>
    <t>E01027808</t>
  </si>
  <si>
    <t>Scarborough 011B</t>
  </si>
  <si>
    <t>E01027809</t>
  </si>
  <si>
    <t>Scarborough 011C</t>
  </si>
  <si>
    <t>E01027810</t>
  </si>
  <si>
    <t>Scarborough 008A</t>
  </si>
  <si>
    <t>E01027811</t>
  </si>
  <si>
    <t>Scarborough 008B</t>
  </si>
  <si>
    <t>E01027812</t>
  </si>
  <si>
    <t>Scarborough 008C</t>
  </si>
  <si>
    <t>E01027813</t>
  </si>
  <si>
    <t>Scarborough 002A</t>
  </si>
  <si>
    <t>E01027814</t>
  </si>
  <si>
    <t>Scarborough 013A</t>
  </si>
  <si>
    <t>E01027815</t>
  </si>
  <si>
    <t>Scarborough 013B</t>
  </si>
  <si>
    <t>E01027816</t>
  </si>
  <si>
    <t>Scarborough 013C</t>
  </si>
  <si>
    <t>E01027817</t>
  </si>
  <si>
    <t>Scarborough 012A</t>
  </si>
  <si>
    <t>E01027818</t>
  </si>
  <si>
    <t>Scarborough 011D</t>
  </si>
  <si>
    <t>E01027819</t>
  </si>
  <si>
    <t>Scarborough 012B</t>
  </si>
  <si>
    <t>E01027820</t>
  </si>
  <si>
    <t>Scarborough 012C</t>
  </si>
  <si>
    <t>E01027821</t>
  </si>
  <si>
    <t>Scarborough 004A</t>
  </si>
  <si>
    <t>E01027822</t>
  </si>
  <si>
    <t>Scarborough 002B</t>
  </si>
  <si>
    <t>E01027823</t>
  </si>
  <si>
    <t>Scarborough 004B</t>
  </si>
  <si>
    <t>E01027824</t>
  </si>
  <si>
    <t>Scarborough 009A</t>
  </si>
  <si>
    <t>E01027825</t>
  </si>
  <si>
    <t>Scarborough 009B</t>
  </si>
  <si>
    <t>E01027826</t>
  </si>
  <si>
    <t>Scarborough 009C</t>
  </si>
  <si>
    <t>E01027827</t>
  </si>
  <si>
    <t>Scarborough 014A</t>
  </si>
  <si>
    <t>E01027828</t>
  </si>
  <si>
    <t>Scarborough 014B</t>
  </si>
  <si>
    <t>E01027829</t>
  </si>
  <si>
    <t>Scarborough 014C</t>
  </si>
  <si>
    <t>E01027830</t>
  </si>
  <si>
    <t>Scarborough 014D</t>
  </si>
  <si>
    <t>E01027833</t>
  </si>
  <si>
    <t>Scarborough 014E</t>
  </si>
  <si>
    <t>E01027834</t>
  </si>
  <si>
    <t>Scarborough 014F</t>
  </si>
  <si>
    <t>E01027835</t>
  </si>
  <si>
    <t>Scarborough 014G</t>
  </si>
  <si>
    <t>E01027836</t>
  </si>
  <si>
    <t>Scarborough 004E</t>
  </si>
  <si>
    <t>E01027837</t>
  </si>
  <si>
    <t>Scarborough 001A</t>
  </si>
  <si>
    <t>E01027838</t>
  </si>
  <si>
    <t>Scarborough 003A</t>
  </si>
  <si>
    <t>E01027839</t>
  </si>
  <si>
    <t>Scarborough 001B</t>
  </si>
  <si>
    <t>E01027840</t>
  </si>
  <si>
    <t>Scarborough 002C</t>
  </si>
  <si>
    <t>E01027841</t>
  </si>
  <si>
    <t>Scarborough 002D</t>
  </si>
  <si>
    <t>E01027842</t>
  </si>
  <si>
    <t>Scarborough 005A</t>
  </si>
  <si>
    <t>E01027843</t>
  </si>
  <si>
    <t>Scarborough 005B</t>
  </si>
  <si>
    <t>E01027844</t>
  </si>
  <si>
    <t>Scarborough 005C</t>
  </si>
  <si>
    <t>E01027845</t>
  </si>
  <si>
    <t>Scarborough 005D</t>
  </si>
  <si>
    <t>E01027847</t>
  </si>
  <si>
    <t>Scarborough 006D</t>
  </si>
  <si>
    <t>E01027849</t>
  </si>
  <si>
    <t>Scarborough 007A</t>
  </si>
  <si>
    <t>E01027850</t>
  </si>
  <si>
    <t>Scarborough 007B</t>
  </si>
  <si>
    <t>E01027851</t>
  </si>
  <si>
    <t>Scarborough 008D</t>
  </si>
  <si>
    <t>E01027852</t>
  </si>
  <si>
    <t>Scarborough 010B</t>
  </si>
  <si>
    <t>E01027853</t>
  </si>
  <si>
    <t>Scarborough 010C</t>
  </si>
  <si>
    <t>E01027854</t>
  </si>
  <si>
    <t>Scarborough 010D</t>
  </si>
  <si>
    <t>E01027855</t>
  </si>
  <si>
    <t>Scarborough 005E</t>
  </si>
  <si>
    <t>E01027856</t>
  </si>
  <si>
    <t>Scarborough 005F</t>
  </si>
  <si>
    <t>E01027857</t>
  </si>
  <si>
    <t>Scarborough 004F</t>
  </si>
  <si>
    <t>E01027858</t>
  </si>
  <si>
    <t>Scarborough 012D</t>
  </si>
  <si>
    <t>E01027859</t>
  </si>
  <si>
    <t>Scarborough 013D</t>
  </si>
  <si>
    <t>E01027860</t>
  </si>
  <si>
    <t>Scarborough 012E</t>
  </si>
  <si>
    <t>E01027861</t>
  </si>
  <si>
    <t>Scarborough 009D</t>
  </si>
  <si>
    <t>E01027862</t>
  </si>
  <si>
    <t>Scarborough 008E</t>
  </si>
  <si>
    <t>E01027863</t>
  </si>
  <si>
    <t>Scarborough 009E</t>
  </si>
  <si>
    <t>E01027864</t>
  </si>
  <si>
    <t>Scarborough 003B</t>
  </si>
  <si>
    <t>E01027865</t>
  </si>
  <si>
    <t>Scarborough 003C</t>
  </si>
  <si>
    <t>E01027866</t>
  </si>
  <si>
    <t>Scarborough 003D</t>
  </si>
  <si>
    <t>E01027867</t>
  </si>
  <si>
    <t>Scarborough 011E</t>
  </si>
  <si>
    <t>E01027868</t>
  </si>
  <si>
    <t>Scarborough 010E</t>
  </si>
  <si>
    <t>E01027871</t>
  </si>
  <si>
    <t>Scarborough 001E</t>
  </si>
  <si>
    <t>E01027872</t>
  </si>
  <si>
    <t>Scarborough 007C</t>
  </si>
  <si>
    <t>E01027873</t>
  </si>
  <si>
    <t>Scarborough 009F</t>
  </si>
  <si>
    <t>E01027874</t>
  </si>
  <si>
    <t>Scarborough 007D</t>
  </si>
  <si>
    <t>E01027875</t>
  </si>
  <si>
    <t>Selby 002A</t>
  </si>
  <si>
    <t>E01027876</t>
  </si>
  <si>
    <t>Selby 003A</t>
  </si>
  <si>
    <t>E01027877</t>
  </si>
  <si>
    <t>Selby 003B</t>
  </si>
  <si>
    <t>E01027878</t>
  </si>
  <si>
    <t>Selby 005A</t>
  </si>
  <si>
    <t>E01027879</t>
  </si>
  <si>
    <t>Selby 007A</t>
  </si>
  <si>
    <t>E01027880</t>
  </si>
  <si>
    <t>Selby 007B</t>
  </si>
  <si>
    <t>E01027881</t>
  </si>
  <si>
    <t>Selby 006A</t>
  </si>
  <si>
    <t>E01027882</t>
  </si>
  <si>
    <t>Selby 007C</t>
  </si>
  <si>
    <t>E01027883</t>
  </si>
  <si>
    <t>Selby 008A</t>
  </si>
  <si>
    <t>E01027884</t>
  </si>
  <si>
    <t>Selby 008B</t>
  </si>
  <si>
    <t>E01027885</t>
  </si>
  <si>
    <t>Selby 008C</t>
  </si>
  <si>
    <t>E01027886</t>
  </si>
  <si>
    <t>Selby 002B</t>
  </si>
  <si>
    <t>E01027887</t>
  </si>
  <si>
    <t>Selby 002C</t>
  </si>
  <si>
    <t>E01027888</t>
  </si>
  <si>
    <t>Selby 002D</t>
  </si>
  <si>
    <t>E01027889</t>
  </si>
  <si>
    <t>Selby 010A</t>
  </si>
  <si>
    <t>E01027890</t>
  </si>
  <si>
    <t>Selby 010B</t>
  </si>
  <si>
    <t>E01027891</t>
  </si>
  <si>
    <t>Selby 009A</t>
  </si>
  <si>
    <t>E01027892</t>
  </si>
  <si>
    <t>Selby 009B</t>
  </si>
  <si>
    <t>E01027893</t>
  </si>
  <si>
    <t>Selby 009C</t>
  </si>
  <si>
    <t>E01027894</t>
  </si>
  <si>
    <t>Selby 007D</t>
  </si>
  <si>
    <t>E01027895</t>
  </si>
  <si>
    <t>Selby 007E</t>
  </si>
  <si>
    <t>E01027896</t>
  </si>
  <si>
    <t>Selby 008D</t>
  </si>
  <si>
    <t>E01027897</t>
  </si>
  <si>
    <t>Selby 008E</t>
  </si>
  <si>
    <t>E01027899</t>
  </si>
  <si>
    <t>Selby 009D</t>
  </si>
  <si>
    <t>E01027900</t>
  </si>
  <si>
    <t>Selby 003C</t>
  </si>
  <si>
    <t>E01027901</t>
  </si>
  <si>
    <t>Selby 003D</t>
  </si>
  <si>
    <t>E01027902</t>
  </si>
  <si>
    <t>Selby 003E</t>
  </si>
  <si>
    <t>E01027903</t>
  </si>
  <si>
    <t>Selby 003F</t>
  </si>
  <si>
    <t>E01027904</t>
  </si>
  <si>
    <t>Selby 002E</t>
  </si>
  <si>
    <t>E01027906</t>
  </si>
  <si>
    <t>Selby 006B</t>
  </si>
  <si>
    <t>E01027907</t>
  </si>
  <si>
    <t>Selby 005C</t>
  </si>
  <si>
    <t>E01027908</t>
  </si>
  <si>
    <t>Selby 005D</t>
  </si>
  <si>
    <t>E01027909</t>
  </si>
  <si>
    <t>Selby 005E</t>
  </si>
  <si>
    <t>E01027913</t>
  </si>
  <si>
    <t>Selby 006E</t>
  </si>
  <si>
    <t>E01027914</t>
  </si>
  <si>
    <t>Selby 004B</t>
  </si>
  <si>
    <t>E01027915</t>
  </si>
  <si>
    <t>Selby 004C</t>
  </si>
  <si>
    <t>E01027916</t>
  </si>
  <si>
    <t>Selby 004D</t>
  </si>
  <si>
    <t>E01027918</t>
  </si>
  <si>
    <t>Selby 001A</t>
  </si>
  <si>
    <t>E01027919</t>
  </si>
  <si>
    <t>Selby 001B</t>
  </si>
  <si>
    <t>E01027920</t>
  </si>
  <si>
    <t>Selby 001C</t>
  </si>
  <si>
    <t>E01027921</t>
  </si>
  <si>
    <t>Selby 001D</t>
  </si>
  <si>
    <t>E01027922</t>
  </si>
  <si>
    <t>Selby 001E</t>
  </si>
  <si>
    <t>E01027923</t>
  </si>
  <si>
    <t>Selby 010C</t>
  </si>
  <si>
    <t>E01027924</t>
  </si>
  <si>
    <t>Selby 010D</t>
  </si>
  <si>
    <t>E01027925</t>
  </si>
  <si>
    <t>Ashfield 015A</t>
  </si>
  <si>
    <t>E01027926</t>
  </si>
  <si>
    <t>Ashfield 016A</t>
  </si>
  <si>
    <t>E01027927</t>
  </si>
  <si>
    <t>Ashfield 014A</t>
  </si>
  <si>
    <t>E01027928</t>
  </si>
  <si>
    <t>Ashfield 014B</t>
  </si>
  <si>
    <t>E01027930</t>
  </si>
  <si>
    <t>Ashfield 016B</t>
  </si>
  <si>
    <t>E01027932</t>
  </si>
  <si>
    <t>Ashfield 014C</t>
  </si>
  <si>
    <t>E01027933</t>
  </si>
  <si>
    <t>Ashfield 014D</t>
  </si>
  <si>
    <t>E01027934</t>
  </si>
  <si>
    <t>Ashfield 013C</t>
  </si>
  <si>
    <t>E01027935</t>
  </si>
  <si>
    <t>Ashfield 013D</t>
  </si>
  <si>
    <t>E01027936</t>
  </si>
  <si>
    <t>Ashfield 013E</t>
  </si>
  <si>
    <t>E01027937</t>
  </si>
  <si>
    <t>Ashfield 014E</t>
  </si>
  <si>
    <t>E01027938</t>
  </si>
  <si>
    <t>Ashfield 015B</t>
  </si>
  <si>
    <t>E01027939</t>
  </si>
  <si>
    <t>Ashfield 016C</t>
  </si>
  <si>
    <t>E01027940</t>
  </si>
  <si>
    <t>Ashfield 015C</t>
  </si>
  <si>
    <t>E01027941</t>
  </si>
  <si>
    <t>Ashfield 016D</t>
  </si>
  <si>
    <t>E01027942</t>
  </si>
  <si>
    <t>Ashfield 016E</t>
  </si>
  <si>
    <t>E01027943</t>
  </si>
  <si>
    <t>Ashfield 015D</t>
  </si>
  <si>
    <t>E01027944</t>
  </si>
  <si>
    <t>Ashfield 015E</t>
  </si>
  <si>
    <t>E01027945</t>
  </si>
  <si>
    <t>Ashfield 012A</t>
  </si>
  <si>
    <t>E01027946</t>
  </si>
  <si>
    <t>Ashfield 012B</t>
  </si>
  <si>
    <t>E01027947</t>
  </si>
  <si>
    <t>Ashfield 009A</t>
  </si>
  <si>
    <t>E01027948</t>
  </si>
  <si>
    <t>Ashfield 009B</t>
  </si>
  <si>
    <t>E01027949</t>
  </si>
  <si>
    <t>Ashfield 007A</t>
  </si>
  <si>
    <t>E01027950</t>
  </si>
  <si>
    <t>Ashfield 009C</t>
  </si>
  <si>
    <t>E01027951</t>
  </si>
  <si>
    <t>Ashfield 007B</t>
  </si>
  <si>
    <t>E01027952</t>
  </si>
  <si>
    <t>Ashfield 008A</t>
  </si>
  <si>
    <t>E01027953</t>
  </si>
  <si>
    <t>Ashfield 007C</t>
  </si>
  <si>
    <t>E01027954</t>
  </si>
  <si>
    <t>Ashfield 007D</t>
  </si>
  <si>
    <t>E01027955</t>
  </si>
  <si>
    <t>Ashfield 008B</t>
  </si>
  <si>
    <t>E01027956</t>
  </si>
  <si>
    <t>Ashfield 008C</t>
  </si>
  <si>
    <t>E01027957</t>
  </si>
  <si>
    <t>Ashfield 009D</t>
  </si>
  <si>
    <t>E01027958</t>
  </si>
  <si>
    <t>Ashfield 008D</t>
  </si>
  <si>
    <t>E01027959</t>
  </si>
  <si>
    <t>Ashfield 009E</t>
  </si>
  <si>
    <t>E01027960</t>
  </si>
  <si>
    <t>Ashfield 011A</t>
  </si>
  <si>
    <t>E01027961</t>
  </si>
  <si>
    <t>Ashfield 011B</t>
  </si>
  <si>
    <t>E01027962</t>
  </si>
  <si>
    <t>Ashfield 011C</t>
  </si>
  <si>
    <t>E01027963</t>
  </si>
  <si>
    <t>Ashfield 011D</t>
  </si>
  <si>
    <t>E01027964</t>
  </si>
  <si>
    <t>Ashfield 005A</t>
  </si>
  <si>
    <t>E01027965</t>
  </si>
  <si>
    <t>Ashfield 005B</t>
  </si>
  <si>
    <t>E01027966</t>
  </si>
  <si>
    <t>Ashfield 003A</t>
  </si>
  <si>
    <t>E01027967</t>
  </si>
  <si>
    <t>Ashfield 004A</t>
  </si>
  <si>
    <t>E01027968</t>
  </si>
  <si>
    <t>Ashfield 005C</t>
  </si>
  <si>
    <t>E01027969</t>
  </si>
  <si>
    <t>Ashfield 006A</t>
  </si>
  <si>
    <t>E01027970</t>
  </si>
  <si>
    <t>Ashfield 002A</t>
  </si>
  <si>
    <t>E01027971</t>
  </si>
  <si>
    <t>Ashfield 002B</t>
  </si>
  <si>
    <t>E01027972</t>
  </si>
  <si>
    <t>Ashfield 004B</t>
  </si>
  <si>
    <t>E01027973</t>
  </si>
  <si>
    <t>Ashfield 007E</t>
  </si>
  <si>
    <t>E01027974</t>
  </si>
  <si>
    <t>Ashfield 005D</t>
  </si>
  <si>
    <t>E01027975</t>
  </si>
  <si>
    <t>Ashfield 006B</t>
  </si>
  <si>
    <t>E01027976</t>
  </si>
  <si>
    <t>Ashfield 005E</t>
  </si>
  <si>
    <t>E01027977</t>
  </si>
  <si>
    <t>Ashfield 004C</t>
  </si>
  <si>
    <t>E01027978</t>
  </si>
  <si>
    <t>Ashfield 004D</t>
  </si>
  <si>
    <t>E01027979</t>
  </si>
  <si>
    <t>Ashfield 001A</t>
  </si>
  <si>
    <t>E01027980</t>
  </si>
  <si>
    <t>Ashfield 001B</t>
  </si>
  <si>
    <t>E01027981</t>
  </si>
  <si>
    <t>Ashfield 001C</t>
  </si>
  <si>
    <t>E01027982</t>
  </si>
  <si>
    <t>Ashfield 002C</t>
  </si>
  <si>
    <t>E01027983</t>
  </si>
  <si>
    <t>Ashfield 001D</t>
  </si>
  <si>
    <t>E01027984</t>
  </si>
  <si>
    <t>Ashfield 002D</t>
  </si>
  <si>
    <t>E01027985</t>
  </si>
  <si>
    <t>Ashfield 004E</t>
  </si>
  <si>
    <t>E01027986</t>
  </si>
  <si>
    <t>Ashfield 003B</t>
  </si>
  <si>
    <t>E01027987</t>
  </si>
  <si>
    <t>Ashfield 003C</t>
  </si>
  <si>
    <t>E01027988</t>
  </si>
  <si>
    <t>Ashfield 006C</t>
  </si>
  <si>
    <t>E01027989</t>
  </si>
  <si>
    <t>Ashfield 006D</t>
  </si>
  <si>
    <t>E01027990</t>
  </si>
  <si>
    <t>Ashfield 003D</t>
  </si>
  <si>
    <t>E01027991</t>
  </si>
  <si>
    <t>Ashfield 006E</t>
  </si>
  <si>
    <t>E01027992</t>
  </si>
  <si>
    <t>Ashfield 006F</t>
  </si>
  <si>
    <t>E01027993</t>
  </si>
  <si>
    <t>Ashfield 012C</t>
  </si>
  <si>
    <t>E01027994</t>
  </si>
  <si>
    <t>Ashfield 012D</t>
  </si>
  <si>
    <t>E01027995</t>
  </si>
  <si>
    <t>Ashfield 010A</t>
  </si>
  <si>
    <t>E01027996</t>
  </si>
  <si>
    <t>Ashfield 010B</t>
  </si>
  <si>
    <t>E01027997</t>
  </si>
  <si>
    <t>Ashfield 010C</t>
  </si>
  <si>
    <t>E01027998</t>
  </si>
  <si>
    <t>Ashfield 010D</t>
  </si>
  <si>
    <t>E01027999</t>
  </si>
  <si>
    <t>Bassetlaw 002A</t>
  </si>
  <si>
    <t>E01028000</t>
  </si>
  <si>
    <t>Bassetlaw 001A</t>
  </si>
  <si>
    <t>E01028001</t>
  </si>
  <si>
    <t>Bassetlaw 004A</t>
  </si>
  <si>
    <t>E01028002</t>
  </si>
  <si>
    <t>Bassetlaw 004B</t>
  </si>
  <si>
    <t>E01028003</t>
  </si>
  <si>
    <t>Bassetlaw 004C</t>
  </si>
  <si>
    <t>E01028004</t>
  </si>
  <si>
    <t>Bassetlaw 004D</t>
  </si>
  <si>
    <t>E01028005</t>
  </si>
  <si>
    <t>Bassetlaw 002B</t>
  </si>
  <si>
    <t>E01028006</t>
  </si>
  <si>
    <t>Bassetlaw 015A</t>
  </si>
  <si>
    <t>E01028007</t>
  </si>
  <si>
    <t>Bassetlaw 015B</t>
  </si>
  <si>
    <t>E01028008</t>
  </si>
  <si>
    <t>Bassetlaw 008A</t>
  </si>
  <si>
    <t>E01028009</t>
  </si>
  <si>
    <t>Bassetlaw 008B</t>
  </si>
  <si>
    <t>E01028010</t>
  </si>
  <si>
    <t>Bassetlaw 008C</t>
  </si>
  <si>
    <t>E01028011</t>
  </si>
  <si>
    <t>Bassetlaw 008D</t>
  </si>
  <si>
    <t>E01028012</t>
  </si>
  <si>
    <t>Bassetlaw 008E</t>
  </si>
  <si>
    <t>E01028013</t>
  </si>
  <si>
    <t>Bassetlaw 005A</t>
  </si>
  <si>
    <t>E01028014</t>
  </si>
  <si>
    <t>Bassetlaw 005B</t>
  </si>
  <si>
    <t>E01028015</t>
  </si>
  <si>
    <t>Bassetlaw 005C</t>
  </si>
  <si>
    <t>E01028016</t>
  </si>
  <si>
    <t>Bassetlaw 005D</t>
  </si>
  <si>
    <t>E01028017</t>
  </si>
  <si>
    <t>Bassetlaw 010A</t>
  </si>
  <si>
    <t>E01028018</t>
  </si>
  <si>
    <t>Bassetlaw 010B</t>
  </si>
  <si>
    <t>E01028019</t>
  </si>
  <si>
    <t>Bassetlaw 010C</t>
  </si>
  <si>
    <t>E01028020</t>
  </si>
  <si>
    <t>Bassetlaw 010D</t>
  </si>
  <si>
    <t>E01028021</t>
  </si>
  <si>
    <t>Bassetlaw 010E</t>
  </si>
  <si>
    <t>E01028022</t>
  </si>
  <si>
    <t>Bassetlaw 008F</t>
  </si>
  <si>
    <t>E01028023</t>
  </si>
  <si>
    <t>Bassetlaw 003A</t>
  </si>
  <si>
    <t>E01028024</t>
  </si>
  <si>
    <t>Bassetlaw 001B</t>
  </si>
  <si>
    <t>E01028025</t>
  </si>
  <si>
    <t>Bassetlaw 001C</t>
  </si>
  <si>
    <t>E01028026</t>
  </si>
  <si>
    <t>Bassetlaw 001D</t>
  </si>
  <si>
    <t>E01028027</t>
  </si>
  <si>
    <t>Bassetlaw 001E</t>
  </si>
  <si>
    <t>E01028028</t>
  </si>
  <si>
    <t>Bassetlaw 001F</t>
  </si>
  <si>
    <t>E01028029</t>
  </si>
  <si>
    <t>Bassetlaw 004E</t>
  </si>
  <si>
    <t>E01028030</t>
  </si>
  <si>
    <t>Bassetlaw 004F</t>
  </si>
  <si>
    <t>E01028031</t>
  </si>
  <si>
    <t>Bassetlaw 002C</t>
  </si>
  <si>
    <t>E01028032</t>
  </si>
  <si>
    <t>Bassetlaw 002D</t>
  </si>
  <si>
    <t>E01028033</t>
  </si>
  <si>
    <t>Bassetlaw 015C</t>
  </si>
  <si>
    <t>E01028034</t>
  </si>
  <si>
    <t>Bassetlaw 003B</t>
  </si>
  <si>
    <t>E01028035</t>
  </si>
  <si>
    <t>Bassetlaw 002E</t>
  </si>
  <si>
    <t>E01028036</t>
  </si>
  <si>
    <t>Bassetlaw 003C</t>
  </si>
  <si>
    <t>E01028037</t>
  </si>
  <si>
    <t>Bassetlaw 015D</t>
  </si>
  <si>
    <t>E01028038</t>
  </si>
  <si>
    <t>Bassetlaw 015E</t>
  </si>
  <si>
    <t>E01028039</t>
  </si>
  <si>
    <t>Bassetlaw 015F</t>
  </si>
  <si>
    <t>E01028042</t>
  </si>
  <si>
    <t>Bassetlaw 016E</t>
  </si>
  <si>
    <t>E01028043</t>
  </si>
  <si>
    <t>Bassetlaw 014C</t>
  </si>
  <si>
    <t>E01028044</t>
  </si>
  <si>
    <t>Bassetlaw 016F</t>
  </si>
  <si>
    <t>E01028045</t>
  </si>
  <si>
    <t>Bassetlaw 016G</t>
  </si>
  <si>
    <t>E01028046</t>
  </si>
  <si>
    <t>Bassetlaw 006A</t>
  </si>
  <si>
    <t>E01028047</t>
  </si>
  <si>
    <t>Bassetlaw 006B</t>
  </si>
  <si>
    <t>E01028048</t>
  </si>
  <si>
    <t>Bassetlaw 006C</t>
  </si>
  <si>
    <t>E01028049</t>
  </si>
  <si>
    <t>Bassetlaw 006D</t>
  </si>
  <si>
    <t>E01028050</t>
  </si>
  <si>
    <t>Bassetlaw 006E</t>
  </si>
  <si>
    <t>E01028051</t>
  </si>
  <si>
    <t>Bassetlaw 016A</t>
  </si>
  <si>
    <t>E01028052</t>
  </si>
  <si>
    <t>Bassetlaw 016B</t>
  </si>
  <si>
    <t>E01028053</t>
  </si>
  <si>
    <t>Bassetlaw 016C</t>
  </si>
  <si>
    <t>E01028054</t>
  </si>
  <si>
    <t>Bassetlaw 016D</t>
  </si>
  <si>
    <t>E01028055</t>
  </si>
  <si>
    <t>Bassetlaw 009A</t>
  </si>
  <si>
    <t>E01028056</t>
  </si>
  <si>
    <t>Bassetlaw 009B</t>
  </si>
  <si>
    <t>E01028057</t>
  </si>
  <si>
    <t>Bassetlaw 012A</t>
  </si>
  <si>
    <t>E01028058</t>
  </si>
  <si>
    <t>Bassetlaw 009C</t>
  </si>
  <si>
    <t>E01028059</t>
  </si>
  <si>
    <t>Bassetlaw 009D</t>
  </si>
  <si>
    <t>E01028060</t>
  </si>
  <si>
    <t>Bassetlaw 013A</t>
  </si>
  <si>
    <t>E01028061</t>
  </si>
  <si>
    <t>Bassetlaw 013B</t>
  </si>
  <si>
    <t>E01028062</t>
  </si>
  <si>
    <t>Bassetlaw 013C</t>
  </si>
  <si>
    <t>E01028063</t>
  </si>
  <si>
    <t>Bassetlaw 014D</t>
  </si>
  <si>
    <t>E01028064</t>
  </si>
  <si>
    <t>Bassetlaw 014E</t>
  </si>
  <si>
    <t>E01028065</t>
  </si>
  <si>
    <t>Bassetlaw 012B</t>
  </si>
  <si>
    <t>E01028066</t>
  </si>
  <si>
    <t>Bassetlaw 012C</t>
  </si>
  <si>
    <t>E01028067</t>
  </si>
  <si>
    <t>Bassetlaw 013D</t>
  </si>
  <si>
    <t>E01028068</t>
  </si>
  <si>
    <t>Bassetlaw 012D</t>
  </si>
  <si>
    <t>E01028069</t>
  </si>
  <si>
    <t>Broxtowe 014A</t>
  </si>
  <si>
    <t>E01028070</t>
  </si>
  <si>
    <t>Broxtowe 014B</t>
  </si>
  <si>
    <t>E01028073</t>
  </si>
  <si>
    <t>Broxtowe 011A</t>
  </si>
  <si>
    <t>E01028074</t>
  </si>
  <si>
    <t>Broxtowe 011B</t>
  </si>
  <si>
    <t>E01028075</t>
  </si>
  <si>
    <t>Broxtowe 011C</t>
  </si>
  <si>
    <t>E01028076</t>
  </si>
  <si>
    <t>Broxtowe 009A</t>
  </si>
  <si>
    <t>E01028077</t>
  </si>
  <si>
    <t>Broxtowe 009B</t>
  </si>
  <si>
    <t>E01028078</t>
  </si>
  <si>
    <t>Broxtowe 009C</t>
  </si>
  <si>
    <t>E01028079</t>
  </si>
  <si>
    <t>Broxtowe 009D</t>
  </si>
  <si>
    <t>E01028080</t>
  </si>
  <si>
    <t>Broxtowe 012A</t>
  </si>
  <si>
    <t>E01028081</t>
  </si>
  <si>
    <t>Broxtowe 012B</t>
  </si>
  <si>
    <t>E01028082</t>
  </si>
  <si>
    <t>Broxtowe 012C</t>
  </si>
  <si>
    <t>E01028083</t>
  </si>
  <si>
    <t>Broxtowe 012D</t>
  </si>
  <si>
    <t>E01028084</t>
  </si>
  <si>
    <t>Broxtowe 009E</t>
  </si>
  <si>
    <t>E01028085</t>
  </si>
  <si>
    <t>Broxtowe 011D</t>
  </si>
  <si>
    <t>E01028086</t>
  </si>
  <si>
    <t>Broxtowe 011E</t>
  </si>
  <si>
    <t>E01028087</t>
  </si>
  <si>
    <t>Broxtowe 007A</t>
  </si>
  <si>
    <t>E01028088</t>
  </si>
  <si>
    <t>Broxtowe 007B</t>
  </si>
  <si>
    <t>E01028089</t>
  </si>
  <si>
    <t>Broxtowe 007C</t>
  </si>
  <si>
    <t>E01028090</t>
  </si>
  <si>
    <t>Broxtowe 007D</t>
  </si>
  <si>
    <t>E01028091</t>
  </si>
  <si>
    <t>Broxtowe 007E</t>
  </si>
  <si>
    <t>E01028092</t>
  </si>
  <si>
    <t>Broxtowe 001A</t>
  </si>
  <si>
    <t>E01028093</t>
  </si>
  <si>
    <t>Broxtowe 001B</t>
  </si>
  <si>
    <t>E01028094</t>
  </si>
  <si>
    <t>Broxtowe 014C</t>
  </si>
  <si>
    <t>E01028095</t>
  </si>
  <si>
    <t>Broxtowe 014D</t>
  </si>
  <si>
    <t>E01028096</t>
  </si>
  <si>
    <t>Broxtowe 014E</t>
  </si>
  <si>
    <t>E01028097</t>
  </si>
  <si>
    <t>Broxtowe 013A</t>
  </si>
  <si>
    <t>E01028098</t>
  </si>
  <si>
    <t>Broxtowe 013B</t>
  </si>
  <si>
    <t>E01028099</t>
  </si>
  <si>
    <t>Broxtowe 013C</t>
  </si>
  <si>
    <t>E01028100</t>
  </si>
  <si>
    <t>Broxtowe 013D</t>
  </si>
  <si>
    <t>E01028101</t>
  </si>
  <si>
    <t>Broxtowe 013E</t>
  </si>
  <si>
    <t>E01028102</t>
  </si>
  <si>
    <t>Broxtowe 004A</t>
  </si>
  <si>
    <t>E01028103</t>
  </si>
  <si>
    <t>Broxtowe 004B</t>
  </si>
  <si>
    <t>E01028104</t>
  </si>
  <si>
    <t>Broxtowe 004C</t>
  </si>
  <si>
    <t>E01028105</t>
  </si>
  <si>
    <t>Broxtowe 016A</t>
  </si>
  <si>
    <t>E01028106</t>
  </si>
  <si>
    <t>Broxtowe 016B</t>
  </si>
  <si>
    <t>E01028107</t>
  </si>
  <si>
    <t>Broxtowe 001C</t>
  </si>
  <si>
    <t>E01028108</t>
  </si>
  <si>
    <t>Broxtowe 001D</t>
  </si>
  <si>
    <t>E01028109</t>
  </si>
  <si>
    <t>Broxtowe 003A</t>
  </si>
  <si>
    <t>E01028110</t>
  </si>
  <si>
    <t>Broxtowe 002A</t>
  </si>
  <si>
    <t>E01028111</t>
  </si>
  <si>
    <t>Broxtowe 002B</t>
  </si>
  <si>
    <t>E01028112</t>
  </si>
  <si>
    <t>Broxtowe 002C</t>
  </si>
  <si>
    <t>E01028113</t>
  </si>
  <si>
    <t>Broxtowe 002D</t>
  </si>
  <si>
    <t>E01028114</t>
  </si>
  <si>
    <t>Broxtowe 001E</t>
  </si>
  <si>
    <t>E01028115</t>
  </si>
  <si>
    <t>Broxtowe 003B</t>
  </si>
  <si>
    <t>E01028116</t>
  </si>
  <si>
    <t>Broxtowe 003C</t>
  </si>
  <si>
    <t>E01028117</t>
  </si>
  <si>
    <t>Broxtowe 003D</t>
  </si>
  <si>
    <t>E01028118</t>
  </si>
  <si>
    <t>Broxtowe 003E</t>
  </si>
  <si>
    <t>E01028119</t>
  </si>
  <si>
    <t>Broxtowe 016C</t>
  </si>
  <si>
    <t>E01028120</t>
  </si>
  <si>
    <t>Broxtowe 016D</t>
  </si>
  <si>
    <t>E01028121</t>
  </si>
  <si>
    <t>Broxtowe 016E</t>
  </si>
  <si>
    <t>E01028122</t>
  </si>
  <si>
    <t>Broxtowe 004D</t>
  </si>
  <si>
    <t>E01028123</t>
  </si>
  <si>
    <t>Broxtowe 004E</t>
  </si>
  <si>
    <t>E01028124</t>
  </si>
  <si>
    <t>Broxtowe 004F</t>
  </si>
  <si>
    <t>E01028125</t>
  </si>
  <si>
    <t>Broxtowe 008A</t>
  </si>
  <si>
    <t>E01028126</t>
  </si>
  <si>
    <t>Broxtowe 008B</t>
  </si>
  <si>
    <t>E01028127</t>
  </si>
  <si>
    <t>Broxtowe 008C</t>
  </si>
  <si>
    <t>E01028128</t>
  </si>
  <si>
    <t>Broxtowe 010A</t>
  </si>
  <si>
    <t>E01028129</t>
  </si>
  <si>
    <t>Broxtowe 010B</t>
  </si>
  <si>
    <t>E01028130</t>
  </si>
  <si>
    <t>Broxtowe 010C</t>
  </si>
  <si>
    <t>E01028131</t>
  </si>
  <si>
    <t>Broxtowe 010D</t>
  </si>
  <si>
    <t>E01028132</t>
  </si>
  <si>
    <t>Broxtowe 010E</t>
  </si>
  <si>
    <t>E01028133</t>
  </si>
  <si>
    <t>Broxtowe 010F</t>
  </si>
  <si>
    <t>E01028134</t>
  </si>
  <si>
    <t>Broxtowe 008D</t>
  </si>
  <si>
    <t>E01028135</t>
  </si>
  <si>
    <t>Broxtowe 015A</t>
  </si>
  <si>
    <t>E01028136</t>
  </si>
  <si>
    <t>Broxtowe 015B</t>
  </si>
  <si>
    <t>E01028137</t>
  </si>
  <si>
    <t>Broxtowe 015C</t>
  </si>
  <si>
    <t>E01028138</t>
  </si>
  <si>
    <t>Broxtowe 015D</t>
  </si>
  <si>
    <t>E01028139</t>
  </si>
  <si>
    <t>Broxtowe 015E</t>
  </si>
  <si>
    <t>E01028142</t>
  </si>
  <si>
    <t>Gedling 016A</t>
  </si>
  <si>
    <t>E01028143</t>
  </si>
  <si>
    <t>Gedling 004A</t>
  </si>
  <si>
    <t>E01028144</t>
  </si>
  <si>
    <t>Gedling 006A</t>
  </si>
  <si>
    <t>E01028146</t>
  </si>
  <si>
    <t>Gedling 016B</t>
  </si>
  <si>
    <t>E01028147</t>
  </si>
  <si>
    <t>Gedling 016C</t>
  </si>
  <si>
    <t>E01028148</t>
  </si>
  <si>
    <t>Gedling 008A</t>
  </si>
  <si>
    <t>E01028149</t>
  </si>
  <si>
    <t>Gedling 008B</t>
  </si>
  <si>
    <t>E01028150</t>
  </si>
  <si>
    <t>Gedling 002A</t>
  </si>
  <si>
    <t>E01028151</t>
  </si>
  <si>
    <t>Gedling 002B</t>
  </si>
  <si>
    <t>E01028152</t>
  </si>
  <si>
    <t>Gedling 002C</t>
  </si>
  <si>
    <t>E01028153</t>
  </si>
  <si>
    <t>Gedling 002D</t>
  </si>
  <si>
    <t>E01028154</t>
  </si>
  <si>
    <t>Gedling 002E</t>
  </si>
  <si>
    <t>E01028155</t>
  </si>
  <si>
    <t>Gedling 014A</t>
  </si>
  <si>
    <t>E01028156</t>
  </si>
  <si>
    <t>Gedling 014B</t>
  </si>
  <si>
    <t>E01028157</t>
  </si>
  <si>
    <t>Gedling 014C</t>
  </si>
  <si>
    <t>E01028158</t>
  </si>
  <si>
    <t>Gedling 014D</t>
  </si>
  <si>
    <t>E01028159</t>
  </si>
  <si>
    <t>Gedling 014E</t>
  </si>
  <si>
    <t>E01028160</t>
  </si>
  <si>
    <t>Gedling 013A</t>
  </si>
  <si>
    <t>E01028161</t>
  </si>
  <si>
    <t>Gedling 013B</t>
  </si>
  <si>
    <t>E01028162</t>
  </si>
  <si>
    <t>Gedling 013C</t>
  </si>
  <si>
    <t>E01028163</t>
  </si>
  <si>
    <t>Gedling 013D</t>
  </si>
  <si>
    <t>E01028164</t>
  </si>
  <si>
    <t>Gedling 014F</t>
  </si>
  <si>
    <t>E01028165</t>
  </si>
  <si>
    <t>Gedling 006B</t>
  </si>
  <si>
    <t>E01028166</t>
  </si>
  <si>
    <t>Gedling 006C</t>
  </si>
  <si>
    <t>E01028167</t>
  </si>
  <si>
    <t>Gedling 006D</t>
  </si>
  <si>
    <t>E01028168</t>
  </si>
  <si>
    <t>Gedling 012A</t>
  </si>
  <si>
    <t>E01028169</t>
  </si>
  <si>
    <t>Gedling 012B</t>
  </si>
  <si>
    <t>E01028170</t>
  </si>
  <si>
    <t>Gedling 012C</t>
  </si>
  <si>
    <t>E01028171</t>
  </si>
  <si>
    <t>Gedling 012D</t>
  </si>
  <si>
    <t>E01028172</t>
  </si>
  <si>
    <t>Gedling 011A</t>
  </si>
  <si>
    <t>E01028173</t>
  </si>
  <si>
    <t>Gedling 005A</t>
  </si>
  <si>
    <t>E01028174</t>
  </si>
  <si>
    <t>Gedling 005B</t>
  </si>
  <si>
    <t>E01028175</t>
  </si>
  <si>
    <t>Gedling 005C</t>
  </si>
  <si>
    <t>E01028176</t>
  </si>
  <si>
    <t>Gedling 009A</t>
  </si>
  <si>
    <t>E01028177</t>
  </si>
  <si>
    <t>Gedling 009B</t>
  </si>
  <si>
    <t>E01028178</t>
  </si>
  <si>
    <t>Gedling 008C</t>
  </si>
  <si>
    <t>E01028179</t>
  </si>
  <si>
    <t>Gedling 007A</t>
  </si>
  <si>
    <t>E01028180</t>
  </si>
  <si>
    <t>Gedling 007B</t>
  </si>
  <si>
    <t>E01028181</t>
  </si>
  <si>
    <t>Gedling 007C</t>
  </si>
  <si>
    <t>E01028182</t>
  </si>
  <si>
    <t>Gedling 007D</t>
  </si>
  <si>
    <t>E01028183</t>
  </si>
  <si>
    <t>Gedling 007E</t>
  </si>
  <si>
    <t>E01028184</t>
  </si>
  <si>
    <t>Gedling 015A</t>
  </si>
  <si>
    <t>E01028185</t>
  </si>
  <si>
    <t>Gedling 015B</t>
  </si>
  <si>
    <t>E01028186</t>
  </si>
  <si>
    <t>Gedling 015C</t>
  </si>
  <si>
    <t>E01028187</t>
  </si>
  <si>
    <t>Gedling 015D</t>
  </si>
  <si>
    <t>E01028188</t>
  </si>
  <si>
    <t>Gedling 015E</t>
  </si>
  <si>
    <t>E01028189</t>
  </si>
  <si>
    <t>Gedling 001A</t>
  </si>
  <si>
    <t>E01028190</t>
  </si>
  <si>
    <t>Gedling 011B</t>
  </si>
  <si>
    <t>E01028191</t>
  </si>
  <si>
    <t>Gedling 012E</t>
  </si>
  <si>
    <t>E01028192</t>
  </si>
  <si>
    <t>Gedling 012F</t>
  </si>
  <si>
    <t>E01028193</t>
  </si>
  <si>
    <t>Gedling 010A</t>
  </si>
  <si>
    <t>E01028194</t>
  </si>
  <si>
    <t>Gedling 010B</t>
  </si>
  <si>
    <t>E01028195</t>
  </si>
  <si>
    <t>Gedling 010C</t>
  </si>
  <si>
    <t>E01028196</t>
  </si>
  <si>
    <t>Gedling 010D</t>
  </si>
  <si>
    <t>E01028197</t>
  </si>
  <si>
    <t>Gedling 010E</t>
  </si>
  <si>
    <t>E01028198</t>
  </si>
  <si>
    <t>Gedling 001B</t>
  </si>
  <si>
    <t>E01028199</t>
  </si>
  <si>
    <t>Gedling 001C</t>
  </si>
  <si>
    <t>E01028200</t>
  </si>
  <si>
    <t>Gedling 001D</t>
  </si>
  <si>
    <t>E01028201</t>
  </si>
  <si>
    <t>Gedling 001E</t>
  </si>
  <si>
    <t>E01028202</t>
  </si>
  <si>
    <t>Gedling 011C</t>
  </si>
  <si>
    <t>E01028203</t>
  </si>
  <si>
    <t>Gedling 011D</t>
  </si>
  <si>
    <t>E01028204</t>
  </si>
  <si>
    <t>Gedling 010F</t>
  </si>
  <si>
    <t>E01028205</t>
  </si>
  <si>
    <t>Gedling 004B</t>
  </si>
  <si>
    <t>E01028206</t>
  </si>
  <si>
    <t>Gedling 004C</t>
  </si>
  <si>
    <t>E01028207</t>
  </si>
  <si>
    <t>Gedling 004D</t>
  </si>
  <si>
    <t>E01028208</t>
  </si>
  <si>
    <t>Gedling 004E</t>
  </si>
  <si>
    <t>E01028209</t>
  </si>
  <si>
    <t>Gedling 005D</t>
  </si>
  <si>
    <t>E01028210</t>
  </si>
  <si>
    <t>Gedling 014G</t>
  </si>
  <si>
    <t>E01028211</t>
  </si>
  <si>
    <t>Gedling 013E</t>
  </si>
  <si>
    <t>E01028212</t>
  </si>
  <si>
    <t>Gedling 011E</t>
  </si>
  <si>
    <t>E01028213</t>
  </si>
  <si>
    <t>Gedling 002F</t>
  </si>
  <si>
    <t>E01028214</t>
  </si>
  <si>
    <t>Gedling 009C</t>
  </si>
  <si>
    <t>E01028215</t>
  </si>
  <si>
    <t>Gedling 009D</t>
  </si>
  <si>
    <t>E01028216</t>
  </si>
  <si>
    <t>Gedling 009E</t>
  </si>
  <si>
    <t>E01028217</t>
  </si>
  <si>
    <t>Gedling 009F</t>
  </si>
  <si>
    <t>E01028218</t>
  </si>
  <si>
    <t>Gedling 009G</t>
  </si>
  <si>
    <t>E01028219</t>
  </si>
  <si>
    <t>Mansfield 013A</t>
  </si>
  <si>
    <t>E01028220</t>
  </si>
  <si>
    <t>Mansfield 013B</t>
  </si>
  <si>
    <t>E01028222</t>
  </si>
  <si>
    <t>Mansfield 013D</t>
  </si>
  <si>
    <t>E01028223</t>
  </si>
  <si>
    <t>Mansfield 002A</t>
  </si>
  <si>
    <t>E01028224</t>
  </si>
  <si>
    <t>Mansfield 001A</t>
  </si>
  <si>
    <t>E01028225</t>
  </si>
  <si>
    <t>Mansfield 002B</t>
  </si>
  <si>
    <t>E01028226</t>
  </si>
  <si>
    <t>Mansfield 002C</t>
  </si>
  <si>
    <t>E01028227</t>
  </si>
  <si>
    <t>Mansfield 008A</t>
  </si>
  <si>
    <t>E01028228</t>
  </si>
  <si>
    <t>Mansfield 008B</t>
  </si>
  <si>
    <t>E01028229</t>
  </si>
  <si>
    <t>Mansfield 006A</t>
  </si>
  <si>
    <t>E01028230</t>
  </si>
  <si>
    <t>Mansfield 010A</t>
  </si>
  <si>
    <t>E01028231</t>
  </si>
  <si>
    <t>Mansfield 010B</t>
  </si>
  <si>
    <t>E01028232</t>
  </si>
  <si>
    <t>Mansfield 006B</t>
  </si>
  <si>
    <t>E01028233</t>
  </si>
  <si>
    <t>Mansfield 009A</t>
  </si>
  <si>
    <t>E01028234</t>
  </si>
  <si>
    <t>Mansfield 009B</t>
  </si>
  <si>
    <t>E01028235</t>
  </si>
  <si>
    <t>Mansfield 011A</t>
  </si>
  <si>
    <t>E01028236</t>
  </si>
  <si>
    <t>Mansfield 011B</t>
  </si>
  <si>
    <t>E01028237</t>
  </si>
  <si>
    <t>Mansfield 007A</t>
  </si>
  <si>
    <t>E01028238</t>
  </si>
  <si>
    <t>Mansfield 007B</t>
  </si>
  <si>
    <t>E01028239</t>
  </si>
  <si>
    <t>Mansfield 007C</t>
  </si>
  <si>
    <t>E01028240</t>
  </si>
  <si>
    <t>Mansfield 007D</t>
  </si>
  <si>
    <t>E01028242</t>
  </si>
  <si>
    <t>Mansfield 005A</t>
  </si>
  <si>
    <t>E01028243</t>
  </si>
  <si>
    <t>Mansfield 007F</t>
  </si>
  <si>
    <t>E01028244</t>
  </si>
  <si>
    <t>Mansfield 010C</t>
  </si>
  <si>
    <t>E01028245</t>
  </si>
  <si>
    <t>Mansfield 010D</t>
  </si>
  <si>
    <t>E01028246</t>
  </si>
  <si>
    <t>Mansfield 010E</t>
  </si>
  <si>
    <t>E01028247</t>
  </si>
  <si>
    <t>Mansfield 008C</t>
  </si>
  <si>
    <t>E01028248</t>
  </si>
  <si>
    <t>Mansfield 010F</t>
  </si>
  <si>
    <t>E01028249</t>
  </si>
  <si>
    <t>Mansfield 010G</t>
  </si>
  <si>
    <t>E01028250</t>
  </si>
  <si>
    <t>Mansfield 005B</t>
  </si>
  <si>
    <t>E01028251</t>
  </si>
  <si>
    <t>Mansfield 003A</t>
  </si>
  <si>
    <t>E01028252</t>
  </si>
  <si>
    <t>Mansfield 003B</t>
  </si>
  <si>
    <t>E01028253</t>
  </si>
  <si>
    <t>Mansfield 003C</t>
  </si>
  <si>
    <t>E01028254</t>
  </si>
  <si>
    <t>Mansfield 012A</t>
  </si>
  <si>
    <t>E01028255</t>
  </si>
  <si>
    <t>Mansfield 013E</t>
  </si>
  <si>
    <t>E01028256</t>
  </si>
  <si>
    <t>Mansfield 012B</t>
  </si>
  <si>
    <t>E01028257</t>
  </si>
  <si>
    <t>Mansfield 001B</t>
  </si>
  <si>
    <t>E01028258</t>
  </si>
  <si>
    <t>Mansfield 001C</t>
  </si>
  <si>
    <t>E01028259</t>
  </si>
  <si>
    <t>Mansfield 001D</t>
  </si>
  <si>
    <t>E01028260</t>
  </si>
  <si>
    <t>Mansfield 002D</t>
  </si>
  <si>
    <t>E01028261</t>
  </si>
  <si>
    <t>Mansfield 012C</t>
  </si>
  <si>
    <t>E01028262</t>
  </si>
  <si>
    <t>Mansfield 011C</t>
  </si>
  <si>
    <t>E01028263</t>
  </si>
  <si>
    <t>Mansfield 012D</t>
  </si>
  <si>
    <t>E01028264</t>
  </si>
  <si>
    <t>Mansfield 011D</t>
  </si>
  <si>
    <t>E01028267</t>
  </si>
  <si>
    <t>Mansfield 006E</t>
  </si>
  <si>
    <t>E01028268</t>
  </si>
  <si>
    <t>Mansfield 008D</t>
  </si>
  <si>
    <t>E01028269</t>
  </si>
  <si>
    <t>Mansfield 008E</t>
  </si>
  <si>
    <t>E01028270</t>
  </si>
  <si>
    <t>Mansfield 013F</t>
  </si>
  <si>
    <t>E01028271</t>
  </si>
  <si>
    <t>Mansfield 004A</t>
  </si>
  <si>
    <t>E01028272</t>
  </si>
  <si>
    <t>Mansfield 005C</t>
  </si>
  <si>
    <t>E01028273</t>
  </si>
  <si>
    <t>Mansfield 005D</t>
  </si>
  <si>
    <t>E01028274</t>
  </si>
  <si>
    <t>Mansfield 009C</t>
  </si>
  <si>
    <t>E01028275</t>
  </si>
  <si>
    <t>Mansfield 009D</t>
  </si>
  <si>
    <t>E01028276</t>
  </si>
  <si>
    <t>Mansfield 009E</t>
  </si>
  <si>
    <t>E01028277</t>
  </si>
  <si>
    <t>Mansfield 003D</t>
  </si>
  <si>
    <t>E01028278</t>
  </si>
  <si>
    <t>Mansfield 003E</t>
  </si>
  <si>
    <t>E01028279</t>
  </si>
  <si>
    <t>Mansfield 004B</t>
  </si>
  <si>
    <t>E01028280</t>
  </si>
  <si>
    <t>Mansfield 004C</t>
  </si>
  <si>
    <t>E01028281</t>
  </si>
  <si>
    <t>Mansfield 004D</t>
  </si>
  <si>
    <t>E01028282</t>
  </si>
  <si>
    <t>Mansfield 006F</t>
  </si>
  <si>
    <t>E01028283</t>
  </si>
  <si>
    <t>Mansfield 004E</t>
  </si>
  <si>
    <t>E01028284</t>
  </si>
  <si>
    <t>Mansfield 008F</t>
  </si>
  <si>
    <t>E01028285</t>
  </si>
  <si>
    <t>Newark and Sherwood 011A</t>
  </si>
  <si>
    <t>E01028286</t>
  </si>
  <si>
    <t>Newark and Sherwood 011B</t>
  </si>
  <si>
    <t>E01028287</t>
  </si>
  <si>
    <t>Newark and Sherwood 011C</t>
  </si>
  <si>
    <t>E01028288</t>
  </si>
  <si>
    <t>Newark and Sherwood 011D</t>
  </si>
  <si>
    <t>E01028289</t>
  </si>
  <si>
    <t>Newark and Sherwood 011E</t>
  </si>
  <si>
    <t>E01028290</t>
  </si>
  <si>
    <t>Newark and Sherwood 011F</t>
  </si>
  <si>
    <t>E01028291</t>
  </si>
  <si>
    <t>Newark and Sherwood 011G</t>
  </si>
  <si>
    <t>E01028292</t>
  </si>
  <si>
    <t>Newark and Sherwood 009A</t>
  </si>
  <si>
    <t>E01028293</t>
  </si>
  <si>
    <t>Newark and Sherwood 009B</t>
  </si>
  <si>
    <t>E01028294</t>
  </si>
  <si>
    <t>Newark and Sherwood 007A</t>
  </si>
  <si>
    <t>E01028295</t>
  </si>
  <si>
    <t>Newark and Sherwood 005A</t>
  </si>
  <si>
    <t>E01028296</t>
  </si>
  <si>
    <t>Newark and Sherwood 006A</t>
  </si>
  <si>
    <t>E01028297</t>
  </si>
  <si>
    <t>Newark and Sherwood 005B</t>
  </si>
  <si>
    <t>E01028298</t>
  </si>
  <si>
    <t>Newark and Sherwood 006B</t>
  </si>
  <si>
    <t>E01028299</t>
  </si>
  <si>
    <t>Newark and Sherwood 006C</t>
  </si>
  <si>
    <t>E01028300</t>
  </si>
  <si>
    <t>Newark and Sherwood 006D</t>
  </si>
  <si>
    <t>E01028301</t>
  </si>
  <si>
    <t>Newark and Sherwood 001A</t>
  </si>
  <si>
    <t>E01028302</t>
  </si>
  <si>
    <t>Newark and Sherwood 001B</t>
  </si>
  <si>
    <t>E01028303</t>
  </si>
  <si>
    <t>Newark and Sherwood 003A</t>
  </si>
  <si>
    <t>E01028304</t>
  </si>
  <si>
    <t>Newark and Sherwood 007B</t>
  </si>
  <si>
    <t>E01028305</t>
  </si>
  <si>
    <t>Newark and Sherwood 007C</t>
  </si>
  <si>
    <t>E01028306</t>
  </si>
  <si>
    <t>Newark and Sherwood 007D</t>
  </si>
  <si>
    <t>E01028307</t>
  </si>
  <si>
    <t>Newark and Sherwood 007E</t>
  </si>
  <si>
    <t>E01028308</t>
  </si>
  <si>
    <t>Newark and Sherwood 010A</t>
  </si>
  <si>
    <t>E01028309</t>
  </si>
  <si>
    <t>Newark and Sherwood 010B</t>
  </si>
  <si>
    <t>E01028310</t>
  </si>
  <si>
    <t>Newark and Sherwood 007F</t>
  </si>
  <si>
    <t>E01028311</t>
  </si>
  <si>
    <t>Newark and Sherwood 007G</t>
  </si>
  <si>
    <t>E01028312</t>
  </si>
  <si>
    <t>Newark and Sherwood 003B</t>
  </si>
  <si>
    <t>E01028313</t>
  </si>
  <si>
    <t>Newark and Sherwood 002A</t>
  </si>
  <si>
    <t>E01028315</t>
  </si>
  <si>
    <t>Newark and Sherwood 004A</t>
  </si>
  <si>
    <t>E01028316</t>
  </si>
  <si>
    <t>Newark and Sherwood 004B</t>
  </si>
  <si>
    <t>E01028317</t>
  </si>
  <si>
    <t>Newark and Sherwood 004C</t>
  </si>
  <si>
    <t>E01028318</t>
  </si>
  <si>
    <t>Newark and Sherwood 010C</t>
  </si>
  <si>
    <t>E01028319</t>
  </si>
  <si>
    <t>Newark and Sherwood 010D</t>
  </si>
  <si>
    <t>E01028320</t>
  </si>
  <si>
    <t>Newark and Sherwood 010E</t>
  </si>
  <si>
    <t>E01028321</t>
  </si>
  <si>
    <t>Newark and Sherwood 002C</t>
  </si>
  <si>
    <t>E01028322</t>
  </si>
  <si>
    <t>Newark and Sherwood 002D</t>
  </si>
  <si>
    <t>E01028323</t>
  </si>
  <si>
    <t>Newark and Sherwood 002E</t>
  </si>
  <si>
    <t>E01028325</t>
  </si>
  <si>
    <t>Newark and Sherwood 012B</t>
  </si>
  <si>
    <t>E01028326</t>
  </si>
  <si>
    <t>Newark and Sherwood 012C</t>
  </si>
  <si>
    <t>E01028327</t>
  </si>
  <si>
    <t>Newark and Sherwood 005C</t>
  </si>
  <si>
    <t>E01028328</t>
  </si>
  <si>
    <t>Newark and Sherwood 005D</t>
  </si>
  <si>
    <t>E01028329</t>
  </si>
  <si>
    <t>Newark and Sherwood 005E</t>
  </si>
  <si>
    <t>E01028330</t>
  </si>
  <si>
    <t>Newark and Sherwood 013A</t>
  </si>
  <si>
    <t>E01028331</t>
  </si>
  <si>
    <t>Newark and Sherwood 013B</t>
  </si>
  <si>
    <t>E01028332</t>
  </si>
  <si>
    <t>Newark and Sherwood 013C</t>
  </si>
  <si>
    <t>E01028333</t>
  </si>
  <si>
    <t>Newark and Sherwood 009C</t>
  </si>
  <si>
    <t>E01028334</t>
  </si>
  <si>
    <t>Newark and Sherwood 009D</t>
  </si>
  <si>
    <t>E01028335</t>
  </si>
  <si>
    <t>Newark and Sherwood 009E</t>
  </si>
  <si>
    <t>E01028336</t>
  </si>
  <si>
    <t>Newark and Sherwood 012D</t>
  </si>
  <si>
    <t>E01028337</t>
  </si>
  <si>
    <t>Newark and Sherwood 003C</t>
  </si>
  <si>
    <t>E01028338</t>
  </si>
  <si>
    <t>Newark and Sherwood 001C</t>
  </si>
  <si>
    <t>E01028339</t>
  </si>
  <si>
    <t>Newark and Sherwood 001D</t>
  </si>
  <si>
    <t>E01028340</t>
  </si>
  <si>
    <t>Newark and Sherwood 001E</t>
  </si>
  <si>
    <t>E01028342</t>
  </si>
  <si>
    <t>Newark and Sherwood 006E</t>
  </si>
  <si>
    <t>E01028343</t>
  </si>
  <si>
    <t>Newark and Sherwood 006F</t>
  </si>
  <si>
    <t>E01028344</t>
  </si>
  <si>
    <t>Newark and Sherwood 006G</t>
  </si>
  <si>
    <t>E01028345</t>
  </si>
  <si>
    <t>Newark and Sherwood 008A</t>
  </si>
  <si>
    <t>E01028346</t>
  </si>
  <si>
    <t>Newark and Sherwood 008B</t>
  </si>
  <si>
    <t>E01028347</t>
  </si>
  <si>
    <t>Newark and Sherwood 008C</t>
  </si>
  <si>
    <t>E01028348</t>
  </si>
  <si>
    <t>Newark and Sherwood 008D</t>
  </si>
  <si>
    <t>E01028349</t>
  </si>
  <si>
    <t>Newark and Sherwood 003D</t>
  </si>
  <si>
    <t>E01028350</t>
  </si>
  <si>
    <t>Newark and Sherwood 003E</t>
  </si>
  <si>
    <t>E01028351</t>
  </si>
  <si>
    <t>Newark and Sherwood 013D</t>
  </si>
  <si>
    <t>E01028352</t>
  </si>
  <si>
    <t>Newark and Sherwood 012E</t>
  </si>
  <si>
    <t>E01028353</t>
  </si>
  <si>
    <t>Newark and Sherwood 004D</t>
  </si>
  <si>
    <t>E01028354</t>
  </si>
  <si>
    <t>Rushcliffe 004A</t>
  </si>
  <si>
    <t>E01028355</t>
  </si>
  <si>
    <t>Rushcliffe 004B</t>
  </si>
  <si>
    <t>E01028356</t>
  </si>
  <si>
    <t>Rushcliffe 006A</t>
  </si>
  <si>
    <t>E01028357</t>
  </si>
  <si>
    <t>Rushcliffe 002A</t>
  </si>
  <si>
    <t>E01028358</t>
  </si>
  <si>
    <t>Rushcliffe 002B</t>
  </si>
  <si>
    <t>E01028359</t>
  </si>
  <si>
    <t>Rushcliffe 002C</t>
  </si>
  <si>
    <t>E01028360</t>
  </si>
  <si>
    <t>Rushcliffe 002D</t>
  </si>
  <si>
    <t>E01028361</t>
  </si>
  <si>
    <t>Rushcliffe 002E</t>
  </si>
  <si>
    <t>E01028362</t>
  </si>
  <si>
    <t>Rushcliffe 002F</t>
  </si>
  <si>
    <t>E01028363</t>
  </si>
  <si>
    <t>Rushcliffe 007A</t>
  </si>
  <si>
    <t>E01028364</t>
  </si>
  <si>
    <t>Rushcliffe 007B</t>
  </si>
  <si>
    <t>E01028365</t>
  </si>
  <si>
    <t>Rushcliffe 007C</t>
  </si>
  <si>
    <t>E01028366</t>
  </si>
  <si>
    <t>Rushcliffe 009A</t>
  </si>
  <si>
    <t>E01028367</t>
  </si>
  <si>
    <t>Rushcliffe 009B</t>
  </si>
  <si>
    <t>E01028368</t>
  </si>
  <si>
    <t>Rushcliffe 009C</t>
  </si>
  <si>
    <t>E01028369</t>
  </si>
  <si>
    <t>Rushcliffe 009D</t>
  </si>
  <si>
    <t>E01028370</t>
  </si>
  <si>
    <t>Rushcliffe 009E</t>
  </si>
  <si>
    <t>E01028371</t>
  </si>
  <si>
    <t>Rushcliffe 001A</t>
  </si>
  <si>
    <t>E01028372</t>
  </si>
  <si>
    <t>Rushcliffe 008A</t>
  </si>
  <si>
    <t>E01028374</t>
  </si>
  <si>
    <t>Rushcliffe 008C</t>
  </si>
  <si>
    <t>E01028375</t>
  </si>
  <si>
    <t>Rushcliffe 006B</t>
  </si>
  <si>
    <t>E01028376</t>
  </si>
  <si>
    <t>Rushcliffe 006C</t>
  </si>
  <si>
    <t>E01028377</t>
  </si>
  <si>
    <t>Rushcliffe 006D</t>
  </si>
  <si>
    <t>E01028378</t>
  </si>
  <si>
    <t>Rushcliffe 014A</t>
  </si>
  <si>
    <t>E01028379</t>
  </si>
  <si>
    <t>Rushcliffe 012A</t>
  </si>
  <si>
    <t>E01028380</t>
  </si>
  <si>
    <t>Rushcliffe 013A</t>
  </si>
  <si>
    <t>E01028381</t>
  </si>
  <si>
    <t>Rushcliffe 013B</t>
  </si>
  <si>
    <t>E01028382</t>
  </si>
  <si>
    <t>Rushcliffe 013C</t>
  </si>
  <si>
    <t>E01028383</t>
  </si>
  <si>
    <t>Rushcliffe 013D</t>
  </si>
  <si>
    <t>E01028384</t>
  </si>
  <si>
    <t>Rushcliffe 004C</t>
  </si>
  <si>
    <t>E01028385</t>
  </si>
  <si>
    <t>Rushcliffe 004D</t>
  </si>
  <si>
    <t>E01028386</t>
  </si>
  <si>
    <t>Rushcliffe 004E</t>
  </si>
  <si>
    <t>E01028387</t>
  </si>
  <si>
    <t>Rushcliffe 014B</t>
  </si>
  <si>
    <t>E01028388</t>
  </si>
  <si>
    <t>Rushcliffe 015A</t>
  </si>
  <si>
    <t>E01028389</t>
  </si>
  <si>
    <t>Rushcliffe 015B</t>
  </si>
  <si>
    <t>E01028390</t>
  </si>
  <si>
    <t>Rushcliffe 015C</t>
  </si>
  <si>
    <t>E01028391</t>
  </si>
  <si>
    <t>Rushcliffe 007D</t>
  </si>
  <si>
    <t>E01028392</t>
  </si>
  <si>
    <t>Rushcliffe 007E</t>
  </si>
  <si>
    <t>E01028393</t>
  </si>
  <si>
    <t>Rushcliffe 003A</t>
  </si>
  <si>
    <t>E01028394</t>
  </si>
  <si>
    <t>Rushcliffe 003B</t>
  </si>
  <si>
    <t>E01028395</t>
  </si>
  <si>
    <t>Rushcliffe 003C</t>
  </si>
  <si>
    <t>E01028396</t>
  </si>
  <si>
    <t>Rushcliffe 005A</t>
  </si>
  <si>
    <t>E01028397</t>
  </si>
  <si>
    <t>Rushcliffe 006E</t>
  </si>
  <si>
    <t>E01028398</t>
  </si>
  <si>
    <t>Rushcliffe 005B</t>
  </si>
  <si>
    <t>E01028399</t>
  </si>
  <si>
    <t>Rushcliffe 005C</t>
  </si>
  <si>
    <t>E01028400</t>
  </si>
  <si>
    <t>Rushcliffe 008D</t>
  </si>
  <si>
    <t>E01028401</t>
  </si>
  <si>
    <t>Rushcliffe 008E</t>
  </si>
  <si>
    <t>E01028402</t>
  </si>
  <si>
    <t>Rushcliffe 010A</t>
  </si>
  <si>
    <t>E01028403</t>
  </si>
  <si>
    <t>Rushcliffe 001B</t>
  </si>
  <si>
    <t>E01028404</t>
  </si>
  <si>
    <t>Rushcliffe 011A</t>
  </si>
  <si>
    <t>E01028405</t>
  </si>
  <si>
    <t>Rushcliffe 011B</t>
  </si>
  <si>
    <t>E01028406</t>
  </si>
  <si>
    <t>Rushcliffe 011C</t>
  </si>
  <si>
    <t>E01028407</t>
  </si>
  <si>
    <t>Rushcliffe 011D</t>
  </si>
  <si>
    <t>E01028408</t>
  </si>
  <si>
    <t>Rushcliffe 014C</t>
  </si>
  <si>
    <t>E01028409</t>
  </si>
  <si>
    <t>Rushcliffe 015D</t>
  </si>
  <si>
    <t>E01028410</t>
  </si>
  <si>
    <t>Rushcliffe 015E</t>
  </si>
  <si>
    <t>E01028411</t>
  </si>
  <si>
    <t>Rushcliffe 001C</t>
  </si>
  <si>
    <t>E01028412</t>
  </si>
  <si>
    <t>Rushcliffe 012B</t>
  </si>
  <si>
    <t>E01028413</t>
  </si>
  <si>
    <t>Rushcliffe 003D</t>
  </si>
  <si>
    <t>E01028414</t>
  </si>
  <si>
    <t>Rushcliffe 003E</t>
  </si>
  <si>
    <t>E01028415</t>
  </si>
  <si>
    <t>Rushcliffe 003F</t>
  </si>
  <si>
    <t>E01028416</t>
  </si>
  <si>
    <t>Rushcliffe 005D</t>
  </si>
  <si>
    <t>E01028417</t>
  </si>
  <si>
    <t>Rushcliffe 005E</t>
  </si>
  <si>
    <t>E01028418</t>
  </si>
  <si>
    <t>Rushcliffe 005F</t>
  </si>
  <si>
    <t>E01028419</t>
  </si>
  <si>
    <t>Rushcliffe 010B</t>
  </si>
  <si>
    <t>E01028420</t>
  </si>
  <si>
    <t>Rushcliffe 010C</t>
  </si>
  <si>
    <t>E01028421</t>
  </si>
  <si>
    <t>Rushcliffe 012C</t>
  </si>
  <si>
    <t>E01028422</t>
  </si>
  <si>
    <t>Cherwell 008A</t>
  </si>
  <si>
    <t>E01028423</t>
  </si>
  <si>
    <t>Cherwell 008B</t>
  </si>
  <si>
    <t>E01028426</t>
  </si>
  <si>
    <t>Cherwell 007A</t>
  </si>
  <si>
    <t>E01028427</t>
  </si>
  <si>
    <t>Cherwell 007B</t>
  </si>
  <si>
    <t>E01028428</t>
  </si>
  <si>
    <t>Cherwell 007C</t>
  </si>
  <si>
    <t>E01028429</t>
  </si>
  <si>
    <t>Cherwell 007D</t>
  </si>
  <si>
    <t>E01028430</t>
  </si>
  <si>
    <t>Cherwell 006A</t>
  </si>
  <si>
    <t>E01028431</t>
  </si>
  <si>
    <t>Cherwell 006B</t>
  </si>
  <si>
    <t>E01028432</t>
  </si>
  <si>
    <t>Cherwell 006C</t>
  </si>
  <si>
    <t>E01028433</t>
  </si>
  <si>
    <t>Cherwell 006D</t>
  </si>
  <si>
    <t>E01028434</t>
  </si>
  <si>
    <t>Cherwell 006E</t>
  </si>
  <si>
    <t>E01028435</t>
  </si>
  <si>
    <t>Cherwell 004A</t>
  </si>
  <si>
    <t>E01028437</t>
  </si>
  <si>
    <t>Cherwell 004C</t>
  </si>
  <si>
    <t>E01028439</t>
  </si>
  <si>
    <t>Cherwell 004E</t>
  </si>
  <si>
    <t>E01028440</t>
  </si>
  <si>
    <t>Cherwell 004F</t>
  </si>
  <si>
    <t>E01028441</t>
  </si>
  <si>
    <t>Cherwell 002A</t>
  </si>
  <si>
    <t>E01028443</t>
  </si>
  <si>
    <t>Cherwell 002C</t>
  </si>
  <si>
    <t>E01028444</t>
  </si>
  <si>
    <t>Cherwell 002D</t>
  </si>
  <si>
    <t>E01028445</t>
  </si>
  <si>
    <t>Cherwell 003A</t>
  </si>
  <si>
    <t>E01028446</t>
  </si>
  <si>
    <t>Cherwell 003B</t>
  </si>
  <si>
    <t>E01028447</t>
  </si>
  <si>
    <t>Cherwell 003C</t>
  </si>
  <si>
    <t>E01028448</t>
  </si>
  <si>
    <t>Cherwell 003D</t>
  </si>
  <si>
    <t>E01028449</t>
  </si>
  <si>
    <t>Cherwell 005A</t>
  </si>
  <si>
    <t>E01028450</t>
  </si>
  <si>
    <t>Cherwell 005B</t>
  </si>
  <si>
    <t>E01028451</t>
  </si>
  <si>
    <t>Cherwell 005C</t>
  </si>
  <si>
    <t>E01028452</t>
  </si>
  <si>
    <t>Cherwell 005D</t>
  </si>
  <si>
    <t>E01028453</t>
  </si>
  <si>
    <t>Cherwell 005E</t>
  </si>
  <si>
    <t>E01028454</t>
  </si>
  <si>
    <t>Cherwell 005F</t>
  </si>
  <si>
    <t>E01028455</t>
  </si>
  <si>
    <t>Cherwell 013A</t>
  </si>
  <si>
    <t>E01028456</t>
  </si>
  <si>
    <t>Cherwell 013B</t>
  </si>
  <si>
    <t>E01028457</t>
  </si>
  <si>
    <t>Cherwell 013C</t>
  </si>
  <si>
    <t>E01028458</t>
  </si>
  <si>
    <t>Cherwell 013D</t>
  </si>
  <si>
    <t>E01028459</t>
  </si>
  <si>
    <t>Cherwell 012A</t>
  </si>
  <si>
    <t>E01028460</t>
  </si>
  <si>
    <t>Cherwell 012B</t>
  </si>
  <si>
    <t>E01028461</t>
  </si>
  <si>
    <t>Cherwell 012C</t>
  </si>
  <si>
    <t>E01028462</t>
  </si>
  <si>
    <t>Cherwell 012D</t>
  </si>
  <si>
    <t>E01028463</t>
  </si>
  <si>
    <t>Cherwell 015A</t>
  </si>
  <si>
    <t>E01028464</t>
  </si>
  <si>
    <t>Cherwell 015B</t>
  </si>
  <si>
    <t>E01028465</t>
  </si>
  <si>
    <t>Cherwell 015C</t>
  </si>
  <si>
    <t>E01028466</t>
  </si>
  <si>
    <t>Cherwell 014A</t>
  </si>
  <si>
    <t>E01028467</t>
  </si>
  <si>
    <t>Cherwell 013E</t>
  </si>
  <si>
    <t>E01028469</t>
  </si>
  <si>
    <t>Cherwell 014B</t>
  </si>
  <si>
    <t>E01028470</t>
  </si>
  <si>
    <t>Cherwell 014C</t>
  </si>
  <si>
    <t>E01028471</t>
  </si>
  <si>
    <t>Cherwell 014D</t>
  </si>
  <si>
    <t>E01028472</t>
  </si>
  <si>
    <t>Cherwell 014E</t>
  </si>
  <si>
    <t>E01028473</t>
  </si>
  <si>
    <t>Cherwell 014F</t>
  </si>
  <si>
    <t>E01028474</t>
  </si>
  <si>
    <t>Cherwell 009A</t>
  </si>
  <si>
    <t>E01028476</t>
  </si>
  <si>
    <t>Cherwell 008D</t>
  </si>
  <si>
    <t>E01028477</t>
  </si>
  <si>
    <t>Cherwell 011B</t>
  </si>
  <si>
    <t>E01028478</t>
  </si>
  <si>
    <t>Cherwell 011C</t>
  </si>
  <si>
    <t>E01028479</t>
  </si>
  <si>
    <t>Cherwell 001A</t>
  </si>
  <si>
    <t>E01028480</t>
  </si>
  <si>
    <t>Cherwell 001B</t>
  </si>
  <si>
    <t>E01028481</t>
  </si>
  <si>
    <t>Cherwell 010A</t>
  </si>
  <si>
    <t>E01028482</t>
  </si>
  <si>
    <t>Cherwell 010B</t>
  </si>
  <si>
    <t>E01028483</t>
  </si>
  <si>
    <t>Cherwell 011D</t>
  </si>
  <si>
    <t>E01028484</t>
  </si>
  <si>
    <t>Cherwell 011E</t>
  </si>
  <si>
    <t>E01028485</t>
  </si>
  <si>
    <t>Cherwell 009B</t>
  </si>
  <si>
    <t>E01028486</t>
  </si>
  <si>
    <t>Cherwell 009C</t>
  </si>
  <si>
    <t>E01028487</t>
  </si>
  <si>
    <t>Cherwell 017A</t>
  </si>
  <si>
    <t>E01028488</t>
  </si>
  <si>
    <t>Cherwell 019A</t>
  </si>
  <si>
    <t>E01028489</t>
  </si>
  <si>
    <t>Cherwell 017B</t>
  </si>
  <si>
    <t>E01028490</t>
  </si>
  <si>
    <t>Cherwell 017C</t>
  </si>
  <si>
    <t>E01028491</t>
  </si>
  <si>
    <t>Cherwell 017D</t>
  </si>
  <si>
    <t>E01028492</t>
  </si>
  <si>
    <t>Cherwell 018A</t>
  </si>
  <si>
    <t>E01028493</t>
  </si>
  <si>
    <t>Cherwell 018B</t>
  </si>
  <si>
    <t>E01028494</t>
  </si>
  <si>
    <t>Cherwell 017E</t>
  </si>
  <si>
    <t>E01028495</t>
  </si>
  <si>
    <t>Cherwell 018C</t>
  </si>
  <si>
    <t>E01028496</t>
  </si>
  <si>
    <t>Cherwell 018D</t>
  </si>
  <si>
    <t>E01028497</t>
  </si>
  <si>
    <t>Cherwell 016B</t>
  </si>
  <si>
    <t>E01028498</t>
  </si>
  <si>
    <t>Cherwell 016C</t>
  </si>
  <si>
    <t>E01028499</t>
  </si>
  <si>
    <t>Cherwell 011F</t>
  </si>
  <si>
    <t>E01028500</t>
  </si>
  <si>
    <t>Cherwell 016D</t>
  </si>
  <si>
    <t>E01028501</t>
  </si>
  <si>
    <t>Cherwell 016E</t>
  </si>
  <si>
    <t>E01028502</t>
  </si>
  <si>
    <t>Cherwell 016F</t>
  </si>
  <si>
    <t>E01028503</t>
  </si>
  <si>
    <t>Cherwell 009D</t>
  </si>
  <si>
    <t>E01028504</t>
  </si>
  <si>
    <t>Cherwell 009E</t>
  </si>
  <si>
    <t>E01028506</t>
  </si>
  <si>
    <t>Cherwell 010D</t>
  </si>
  <si>
    <t>E01028507</t>
  </si>
  <si>
    <t>Cherwell 010E</t>
  </si>
  <si>
    <t>E01028508</t>
  </si>
  <si>
    <t>Cherwell 001C</t>
  </si>
  <si>
    <t>E01028510</t>
  </si>
  <si>
    <t>Cherwell 019B</t>
  </si>
  <si>
    <t>E01028511</t>
  </si>
  <si>
    <t>Cherwell 019C</t>
  </si>
  <si>
    <t>E01028512</t>
  </si>
  <si>
    <t>Cherwell 019D</t>
  </si>
  <si>
    <t>E01028513</t>
  </si>
  <si>
    <t>Oxford 005A</t>
  </si>
  <si>
    <t>E01028514</t>
  </si>
  <si>
    <t>Oxford 005B</t>
  </si>
  <si>
    <t>E01028515</t>
  </si>
  <si>
    <t>Oxford 007A</t>
  </si>
  <si>
    <t>E01028516</t>
  </si>
  <si>
    <t>Oxford 005C</t>
  </si>
  <si>
    <t>E01028517</t>
  </si>
  <si>
    <t>Oxford 017A</t>
  </si>
  <si>
    <t>E01028518</t>
  </si>
  <si>
    <t>Oxford 017B</t>
  </si>
  <si>
    <t>E01028519</t>
  </si>
  <si>
    <t>Oxford 017C</t>
  </si>
  <si>
    <t>E01028520</t>
  </si>
  <si>
    <t>Oxford 018A</t>
  </si>
  <si>
    <t>E01028521</t>
  </si>
  <si>
    <t>Oxford 008A</t>
  </si>
  <si>
    <t>E01028522</t>
  </si>
  <si>
    <t>Oxford 008B</t>
  </si>
  <si>
    <t>E01028523</t>
  </si>
  <si>
    <t>Oxford 010A</t>
  </si>
  <si>
    <t>E01028524</t>
  </si>
  <si>
    <t>Oxford 010B</t>
  </si>
  <si>
    <t>E01028525</t>
  </si>
  <si>
    <t>Oxford 010C</t>
  </si>
  <si>
    <t>E01028526</t>
  </si>
  <si>
    <t>Oxford 010D</t>
  </si>
  <si>
    <t>E01028527</t>
  </si>
  <si>
    <t>Oxford 015A</t>
  </si>
  <si>
    <t>E01028528</t>
  </si>
  <si>
    <t>Oxford 015B</t>
  </si>
  <si>
    <t>E01028529</t>
  </si>
  <si>
    <t>Oxford 015C</t>
  </si>
  <si>
    <t>E01028530</t>
  </si>
  <si>
    <t>Oxford 015D</t>
  </si>
  <si>
    <t>E01028531</t>
  </si>
  <si>
    <t>Oxford 019B</t>
  </si>
  <si>
    <t>E01028532</t>
  </si>
  <si>
    <t>Oxford 019A</t>
  </si>
  <si>
    <t>E01028534</t>
  </si>
  <si>
    <t>Oxford 006A</t>
  </si>
  <si>
    <t>E01028535</t>
  </si>
  <si>
    <t>Oxford 006B</t>
  </si>
  <si>
    <t>E01028536</t>
  </si>
  <si>
    <t>Oxford 006C</t>
  </si>
  <si>
    <t>E01028537</t>
  </si>
  <si>
    <t>Oxford 006D</t>
  </si>
  <si>
    <t>E01028538</t>
  </si>
  <si>
    <t>Oxford 005D</t>
  </si>
  <si>
    <t>E01028539</t>
  </si>
  <si>
    <t>Oxford 006E</t>
  </si>
  <si>
    <t>E01028540</t>
  </si>
  <si>
    <t>Oxford 006F</t>
  </si>
  <si>
    <t>E01028541</t>
  </si>
  <si>
    <t>Oxford 012A</t>
  </si>
  <si>
    <t>E01028542</t>
  </si>
  <si>
    <t>Oxford 012B</t>
  </si>
  <si>
    <t>E01028543</t>
  </si>
  <si>
    <t>Oxford 012C</t>
  </si>
  <si>
    <t>E01028544</t>
  </si>
  <si>
    <t>Oxford 012D</t>
  </si>
  <si>
    <t>E01028545</t>
  </si>
  <si>
    <t>Oxford 014A</t>
  </si>
  <si>
    <t>E01028546</t>
  </si>
  <si>
    <t>Oxford 014B</t>
  </si>
  <si>
    <t>E01028547</t>
  </si>
  <si>
    <t>Oxford 014C</t>
  </si>
  <si>
    <t>E01028548</t>
  </si>
  <si>
    <t>Oxford 009A</t>
  </si>
  <si>
    <t>E01028549</t>
  </si>
  <si>
    <t>Oxford 009B</t>
  </si>
  <si>
    <t>E01028550</t>
  </si>
  <si>
    <t>Oxford 009C</t>
  </si>
  <si>
    <t>E01028551</t>
  </si>
  <si>
    <t>Oxford 009D</t>
  </si>
  <si>
    <t>E01028552</t>
  </si>
  <si>
    <t>Oxford 016A</t>
  </si>
  <si>
    <t>E01028553</t>
  </si>
  <si>
    <t>Oxford 016B</t>
  </si>
  <si>
    <t>E01028554</t>
  </si>
  <si>
    <t>Oxford 016C</t>
  </si>
  <si>
    <t>E01028555</t>
  </si>
  <si>
    <t>Oxford 016D</t>
  </si>
  <si>
    <t>E01028556</t>
  </si>
  <si>
    <t>Oxford 020B</t>
  </si>
  <si>
    <t>E01028557</t>
  </si>
  <si>
    <t>Oxford 020D</t>
  </si>
  <si>
    <t>E01028558</t>
  </si>
  <si>
    <t>Oxford 020C</t>
  </si>
  <si>
    <t>E01028559</t>
  </si>
  <si>
    <t>Oxford 020A</t>
  </si>
  <si>
    <t>E01028560</t>
  </si>
  <si>
    <t>Oxford 004A</t>
  </si>
  <si>
    <t>E01028561</t>
  </si>
  <si>
    <t>Oxford 004B</t>
  </si>
  <si>
    <t>E01028562</t>
  </si>
  <si>
    <t>Oxford 004C</t>
  </si>
  <si>
    <t>E01028563</t>
  </si>
  <si>
    <t>Oxford 004D</t>
  </si>
  <si>
    <t>E01028565</t>
  </si>
  <si>
    <t>Oxford 003A</t>
  </si>
  <si>
    <t>E01028567</t>
  </si>
  <si>
    <t>Oxford 017D</t>
  </si>
  <si>
    <t>E01028568</t>
  </si>
  <si>
    <t>Oxford 018B</t>
  </si>
  <si>
    <t>E01028569</t>
  </si>
  <si>
    <t>Oxford 018C</t>
  </si>
  <si>
    <t>E01028570</t>
  </si>
  <si>
    <t>Oxford 018D</t>
  </si>
  <si>
    <t>E01028571</t>
  </si>
  <si>
    <t>Oxford 007B</t>
  </si>
  <si>
    <t>E01028572</t>
  </si>
  <si>
    <t>Oxford 007C</t>
  </si>
  <si>
    <t>E01028573</t>
  </si>
  <si>
    <t>Oxford 007D</t>
  </si>
  <si>
    <t>E01028574</t>
  </si>
  <si>
    <t>Oxford 007E</t>
  </si>
  <si>
    <t>E01028575</t>
  </si>
  <si>
    <t>Oxford 015E</t>
  </si>
  <si>
    <t>E01028576</t>
  </si>
  <si>
    <t>Oxford 016E</t>
  </si>
  <si>
    <t>E01028577</t>
  </si>
  <si>
    <t>Oxford 016F</t>
  </si>
  <si>
    <t>E01028578</t>
  </si>
  <si>
    <t>Oxford 015F</t>
  </si>
  <si>
    <t>E01028579</t>
  </si>
  <si>
    <t>Oxford 011A</t>
  </si>
  <si>
    <t>E01028580</t>
  </si>
  <si>
    <t>Oxford 011B</t>
  </si>
  <si>
    <t>E01028581</t>
  </si>
  <si>
    <t>Oxford 011C</t>
  </si>
  <si>
    <t>E01028582</t>
  </si>
  <si>
    <t>Oxford 011D</t>
  </si>
  <si>
    <t>E01028584</t>
  </si>
  <si>
    <t>Oxford 003C</t>
  </si>
  <si>
    <t>E01028586</t>
  </si>
  <si>
    <t>Oxford 011E</t>
  </si>
  <si>
    <t>E01028587</t>
  </si>
  <si>
    <t>Oxford 011F</t>
  </si>
  <si>
    <t>E01028588</t>
  </si>
  <si>
    <t>Oxford 011G</t>
  </si>
  <si>
    <t>E01028591</t>
  </si>
  <si>
    <t>Oxford 002C</t>
  </si>
  <si>
    <t>E01028592</t>
  </si>
  <si>
    <t>Oxford 002D</t>
  </si>
  <si>
    <t>E01028594</t>
  </si>
  <si>
    <t>Oxford 001A</t>
  </si>
  <si>
    <t>E01028595</t>
  </si>
  <si>
    <t>Oxford 001B</t>
  </si>
  <si>
    <t>E01028596</t>
  </si>
  <si>
    <t>Oxford 001C</t>
  </si>
  <si>
    <t>E01028597</t>
  </si>
  <si>
    <t>Oxford 001D</t>
  </si>
  <si>
    <t>E01028598</t>
  </si>
  <si>
    <t>South Oxfordshire 005A</t>
  </si>
  <si>
    <t>E01028599</t>
  </si>
  <si>
    <t>South Oxfordshire 011A</t>
  </si>
  <si>
    <t>E01028600</t>
  </si>
  <si>
    <t>South Oxfordshire 007A</t>
  </si>
  <si>
    <t>E01028601</t>
  </si>
  <si>
    <t>South Oxfordshire 011B</t>
  </si>
  <si>
    <t>E01028602</t>
  </si>
  <si>
    <t>South Oxfordshire 011C</t>
  </si>
  <si>
    <t>E01028603</t>
  </si>
  <si>
    <t>South Oxfordshire 007B</t>
  </si>
  <si>
    <t>E01028604</t>
  </si>
  <si>
    <t>South Oxfordshire 006A</t>
  </si>
  <si>
    <t>E01028605</t>
  </si>
  <si>
    <t>South Oxfordshire 006B</t>
  </si>
  <si>
    <t>E01028606</t>
  </si>
  <si>
    <t>South Oxfordshire 007C</t>
  </si>
  <si>
    <t>E01028607</t>
  </si>
  <si>
    <t>South Oxfordshire 006C</t>
  </si>
  <si>
    <t>E01028608</t>
  </si>
  <si>
    <t>South Oxfordshire 012A</t>
  </si>
  <si>
    <t>E01028609</t>
  </si>
  <si>
    <t>South Oxfordshire 007D</t>
  </si>
  <si>
    <t>E01028610</t>
  </si>
  <si>
    <t>South Oxfordshire 007E</t>
  </si>
  <si>
    <t>E01028611</t>
  </si>
  <si>
    <t>South Oxfordshire 018A</t>
  </si>
  <si>
    <t>E01028612</t>
  </si>
  <si>
    <t>South Oxfordshire 019A</t>
  </si>
  <si>
    <t>E01028613</t>
  </si>
  <si>
    <t>South Oxfordshire 005B</t>
  </si>
  <si>
    <t>E01028614</t>
  </si>
  <si>
    <t>South Oxfordshire 005C</t>
  </si>
  <si>
    <t>E01028615</t>
  </si>
  <si>
    <t>South Oxfordshire 005D</t>
  </si>
  <si>
    <t>E01028616</t>
  </si>
  <si>
    <t>South Oxfordshire 005E</t>
  </si>
  <si>
    <t>E01028617</t>
  </si>
  <si>
    <t>South Oxfordshire 012B</t>
  </si>
  <si>
    <t>E01028619</t>
  </si>
  <si>
    <t>South Oxfordshire 015B</t>
  </si>
  <si>
    <t>E01028622</t>
  </si>
  <si>
    <t>South Oxfordshire 010B</t>
  </si>
  <si>
    <t>E01028623</t>
  </si>
  <si>
    <t>South Oxfordshire 010C</t>
  </si>
  <si>
    <t>E01028624</t>
  </si>
  <si>
    <t>South Oxfordshire 010D</t>
  </si>
  <si>
    <t>E01028625</t>
  </si>
  <si>
    <t>South Oxfordshire 009A</t>
  </si>
  <si>
    <t>E01028626</t>
  </si>
  <si>
    <t>South Oxfordshire 009B</t>
  </si>
  <si>
    <t>E01028627</t>
  </si>
  <si>
    <t>South Oxfordshire 009C</t>
  </si>
  <si>
    <t>E01028628</t>
  </si>
  <si>
    <t>South Oxfordshire 009D</t>
  </si>
  <si>
    <t>E01028629</t>
  </si>
  <si>
    <t>South Oxfordshire 009E</t>
  </si>
  <si>
    <t>E01028630</t>
  </si>
  <si>
    <t>South Oxfordshire 013A</t>
  </si>
  <si>
    <t>E01028631</t>
  </si>
  <si>
    <t>South Oxfordshire 013B</t>
  </si>
  <si>
    <t>E01028632</t>
  </si>
  <si>
    <t>South Oxfordshire 013C</t>
  </si>
  <si>
    <t>E01028633</t>
  </si>
  <si>
    <t>South Oxfordshire 013D</t>
  </si>
  <si>
    <t>E01028634</t>
  </si>
  <si>
    <t>South Oxfordshire 014A</t>
  </si>
  <si>
    <t>E01028635</t>
  </si>
  <si>
    <t>South Oxfordshire 014B</t>
  </si>
  <si>
    <t>E01028636</t>
  </si>
  <si>
    <t>South Oxfordshire 014C</t>
  </si>
  <si>
    <t>E01028637</t>
  </si>
  <si>
    <t>South Oxfordshire 014D</t>
  </si>
  <si>
    <t>E01028638</t>
  </si>
  <si>
    <t>South Oxfordshire 002A</t>
  </si>
  <si>
    <t>E01028639</t>
  </si>
  <si>
    <t>South Oxfordshire 002B</t>
  </si>
  <si>
    <t>E01028640</t>
  </si>
  <si>
    <t>South Oxfordshire 002C</t>
  </si>
  <si>
    <t>E01028641</t>
  </si>
  <si>
    <t>South Oxfordshire 006D</t>
  </si>
  <si>
    <t>E01028642</t>
  </si>
  <si>
    <t>South Oxfordshire 018B</t>
  </si>
  <si>
    <t>E01028643</t>
  </si>
  <si>
    <t>South Oxfordshire 018C</t>
  </si>
  <si>
    <t>E01028644</t>
  </si>
  <si>
    <t>South Oxfordshire 015C</t>
  </si>
  <si>
    <t>E01028645</t>
  </si>
  <si>
    <t>South Oxfordshire 018D</t>
  </si>
  <si>
    <t>E01028646</t>
  </si>
  <si>
    <t>South Oxfordshire 004A</t>
  </si>
  <si>
    <t>E01028647</t>
  </si>
  <si>
    <t>South Oxfordshire 004B</t>
  </si>
  <si>
    <t>E01028649</t>
  </si>
  <si>
    <t>South Oxfordshire 015E</t>
  </si>
  <si>
    <t>E01028650</t>
  </si>
  <si>
    <t>South Oxfordshire 016A</t>
  </si>
  <si>
    <t>E01028651</t>
  </si>
  <si>
    <t>South Oxfordshire 016B</t>
  </si>
  <si>
    <t>E01028652</t>
  </si>
  <si>
    <t>South Oxfordshire 016C</t>
  </si>
  <si>
    <t>E01028653</t>
  </si>
  <si>
    <t>South Oxfordshire 017A</t>
  </si>
  <si>
    <t>E01028654</t>
  </si>
  <si>
    <t>South Oxfordshire 017B</t>
  </si>
  <si>
    <t>E01028655</t>
  </si>
  <si>
    <t>South Oxfordshire 017C</t>
  </si>
  <si>
    <t>E01028656</t>
  </si>
  <si>
    <t>South Oxfordshire 017D</t>
  </si>
  <si>
    <t>E01028657</t>
  </si>
  <si>
    <t>South Oxfordshire 006E</t>
  </si>
  <si>
    <t>E01028658</t>
  </si>
  <si>
    <t>South Oxfordshire 006F</t>
  </si>
  <si>
    <t>E01028659</t>
  </si>
  <si>
    <t>South Oxfordshire 020A</t>
  </si>
  <si>
    <t>E01028660</t>
  </si>
  <si>
    <t>South Oxfordshire 019B</t>
  </si>
  <si>
    <t>E01028661</t>
  </si>
  <si>
    <t>South Oxfordshire 019C</t>
  </si>
  <si>
    <t>E01028662</t>
  </si>
  <si>
    <t>South Oxfordshire 019D</t>
  </si>
  <si>
    <t>E01028663</t>
  </si>
  <si>
    <t>South Oxfordshire 020B</t>
  </si>
  <si>
    <t>E01028664</t>
  </si>
  <si>
    <t>South Oxfordshire 020C</t>
  </si>
  <si>
    <t>E01028665</t>
  </si>
  <si>
    <t>South Oxfordshire 020D</t>
  </si>
  <si>
    <t>E01028666</t>
  </si>
  <si>
    <t>South Oxfordshire 001A</t>
  </si>
  <si>
    <t>E01028667</t>
  </si>
  <si>
    <t>South Oxfordshire 001B</t>
  </si>
  <si>
    <t>E01028668</t>
  </si>
  <si>
    <t>South Oxfordshire 001C</t>
  </si>
  <si>
    <t>E01028669</t>
  </si>
  <si>
    <t>South Oxfordshire 001D</t>
  </si>
  <si>
    <t>E01028670</t>
  </si>
  <si>
    <t>South Oxfordshire 003A</t>
  </si>
  <si>
    <t>E01028671</t>
  </si>
  <si>
    <t>South Oxfordshire 003B</t>
  </si>
  <si>
    <t>E01028672</t>
  </si>
  <si>
    <t>South Oxfordshire 003C</t>
  </si>
  <si>
    <t>E01028673</t>
  </si>
  <si>
    <t>South Oxfordshire 003D</t>
  </si>
  <si>
    <t>E01028674</t>
  </si>
  <si>
    <t>South Oxfordshire 012C</t>
  </si>
  <si>
    <t>E01028675</t>
  </si>
  <si>
    <t>South Oxfordshire 012D</t>
  </si>
  <si>
    <t>E01028676</t>
  </si>
  <si>
    <t>South Oxfordshire 012E</t>
  </si>
  <si>
    <t>E01028677</t>
  </si>
  <si>
    <t>South Oxfordshire 012F</t>
  </si>
  <si>
    <t>E01028678</t>
  </si>
  <si>
    <t>South Oxfordshire 008A</t>
  </si>
  <si>
    <t>E01028679</t>
  </si>
  <si>
    <t>South Oxfordshire 008B</t>
  </si>
  <si>
    <t>E01028680</t>
  </si>
  <si>
    <t>South Oxfordshire 008C</t>
  </si>
  <si>
    <t>E01028681</t>
  </si>
  <si>
    <t>South Oxfordshire 004C</t>
  </si>
  <si>
    <t>E01028682</t>
  </si>
  <si>
    <t>South Oxfordshire 004D</t>
  </si>
  <si>
    <t>E01028683</t>
  </si>
  <si>
    <t>South Oxfordshire 002D</t>
  </si>
  <si>
    <t>E01028684</t>
  </si>
  <si>
    <t>South Oxfordshire 004E</t>
  </si>
  <si>
    <t>E01028685</t>
  </si>
  <si>
    <t>South Oxfordshire 018E</t>
  </si>
  <si>
    <t>E01028686</t>
  </si>
  <si>
    <t>South Oxfordshire 018F</t>
  </si>
  <si>
    <t>E01028688</t>
  </si>
  <si>
    <t>Vale of White Horse 005A</t>
  </si>
  <si>
    <t>E01028689</t>
  </si>
  <si>
    <t>Vale of White Horse 005B</t>
  </si>
  <si>
    <t>E01028690</t>
  </si>
  <si>
    <t>Vale of White Horse 008A</t>
  </si>
  <si>
    <t>E01028691</t>
  </si>
  <si>
    <t>Vale of White Horse 008B</t>
  </si>
  <si>
    <t>E01028692</t>
  </si>
  <si>
    <t>Vale of White Horse 008C</t>
  </si>
  <si>
    <t>E01028693</t>
  </si>
  <si>
    <t>Vale of White Horse 004A</t>
  </si>
  <si>
    <t>E01028694</t>
  </si>
  <si>
    <t>Vale of White Horse 004B</t>
  </si>
  <si>
    <t>E01028695</t>
  </si>
  <si>
    <t>Vale of White Horse 005C</t>
  </si>
  <si>
    <t>E01028696</t>
  </si>
  <si>
    <t>Vale of White Horse 006B</t>
  </si>
  <si>
    <t>E01028697</t>
  </si>
  <si>
    <t>Vale of White Horse 006C</t>
  </si>
  <si>
    <t>E01028698</t>
  </si>
  <si>
    <t>Vale of White Horse 006D</t>
  </si>
  <si>
    <t>E01028699</t>
  </si>
  <si>
    <t>Vale of White Horse 005D</t>
  </si>
  <si>
    <t>E01028700</t>
  </si>
  <si>
    <t>Vale of White Horse 006E</t>
  </si>
  <si>
    <t>E01028701</t>
  </si>
  <si>
    <t>Vale of White Horse 004C</t>
  </si>
  <si>
    <t>E01028702</t>
  </si>
  <si>
    <t>Vale of White Horse 008D</t>
  </si>
  <si>
    <t>E01028703</t>
  </si>
  <si>
    <t>Vale of White Horse 006F</t>
  </si>
  <si>
    <t>E01028704</t>
  </si>
  <si>
    <t>Vale of White Horse 008E</t>
  </si>
  <si>
    <t>E01028705</t>
  </si>
  <si>
    <t>Vale of White Horse 004D</t>
  </si>
  <si>
    <t>E01028706</t>
  </si>
  <si>
    <t>Vale of White Horse 004E</t>
  </si>
  <si>
    <t>E01028707</t>
  </si>
  <si>
    <t>Vale of White Horse 004F</t>
  </si>
  <si>
    <t>E01028708</t>
  </si>
  <si>
    <t>Vale of White Horse 001A</t>
  </si>
  <si>
    <t>E01028709</t>
  </si>
  <si>
    <t>Vale of White Horse 001B</t>
  </si>
  <si>
    <t>E01028710</t>
  </si>
  <si>
    <t>Vale of White Horse 001C</t>
  </si>
  <si>
    <t>E01028711</t>
  </si>
  <si>
    <t>Vale of White Horse 001D</t>
  </si>
  <si>
    <t>E01028712</t>
  </si>
  <si>
    <t>Vale of White Horse 015A</t>
  </si>
  <si>
    <t>E01028713</t>
  </si>
  <si>
    <t>Vale of White Horse 016E</t>
  </si>
  <si>
    <t>E01028715</t>
  </si>
  <si>
    <t>Vale of White Horse 016F</t>
  </si>
  <si>
    <t>E01028716</t>
  </si>
  <si>
    <t>Vale of White Horse 009A</t>
  </si>
  <si>
    <t>E01028717</t>
  </si>
  <si>
    <t>Vale of White Horse 009B</t>
  </si>
  <si>
    <t>E01028718</t>
  </si>
  <si>
    <t>Vale of White Horse 009C</t>
  </si>
  <si>
    <t>E01028719</t>
  </si>
  <si>
    <t>Vale of White Horse 009D</t>
  </si>
  <si>
    <t>E01028720</t>
  </si>
  <si>
    <t>Vale of White Horse 016G</t>
  </si>
  <si>
    <t>E01028721</t>
  </si>
  <si>
    <t>Vale of White Horse 011A</t>
  </si>
  <si>
    <t>E01028722</t>
  </si>
  <si>
    <t>Vale of White Horse 011B</t>
  </si>
  <si>
    <t>E01028723</t>
  </si>
  <si>
    <t>Vale of White Horse 011C</t>
  </si>
  <si>
    <t>E01028724</t>
  </si>
  <si>
    <t>Vale of White Horse 011D</t>
  </si>
  <si>
    <t>E01028725</t>
  </si>
  <si>
    <t>Vale of White Horse 011E</t>
  </si>
  <si>
    <t>E01028726</t>
  </si>
  <si>
    <t>Vale of White Horse 007A</t>
  </si>
  <si>
    <t>E01028728</t>
  </si>
  <si>
    <t>Vale of White Horse 015C</t>
  </si>
  <si>
    <t>E01028729</t>
  </si>
  <si>
    <t>Vale of White Horse 015D</t>
  </si>
  <si>
    <t>E01028730</t>
  </si>
  <si>
    <t>Vale of White Horse 015E</t>
  </si>
  <si>
    <t>E01028731</t>
  </si>
  <si>
    <t>Vale of White Horse 010B</t>
  </si>
  <si>
    <t>E01028732</t>
  </si>
  <si>
    <t>Vale of White Horse 010C</t>
  </si>
  <si>
    <t>E01028733</t>
  </si>
  <si>
    <t>Vale of White Horse 002A</t>
  </si>
  <si>
    <t>E01028734</t>
  </si>
  <si>
    <t>Vale of White Horse 002B</t>
  </si>
  <si>
    <t>E01028735</t>
  </si>
  <si>
    <t>Vale of White Horse 002C</t>
  </si>
  <si>
    <t>E01028737</t>
  </si>
  <si>
    <t>Vale of White Horse 007C</t>
  </si>
  <si>
    <t>E01028738</t>
  </si>
  <si>
    <t>Vale of White Horse 003A</t>
  </si>
  <si>
    <t>E01028739</t>
  </si>
  <si>
    <t>Vale of White Horse 003B</t>
  </si>
  <si>
    <t>E01028740</t>
  </si>
  <si>
    <t>Vale of White Horse 002D</t>
  </si>
  <si>
    <t>E01028741</t>
  </si>
  <si>
    <t>Vale of White Horse 002E</t>
  </si>
  <si>
    <t>E01028742</t>
  </si>
  <si>
    <t>Vale of White Horse 002F</t>
  </si>
  <si>
    <t>E01028743</t>
  </si>
  <si>
    <t>Vale of White Horse 003C</t>
  </si>
  <si>
    <t>E01028744</t>
  </si>
  <si>
    <t>Vale of White Horse 003D</t>
  </si>
  <si>
    <t>E01028745</t>
  </si>
  <si>
    <t>Vale of White Horse 016A</t>
  </si>
  <si>
    <t>E01028746</t>
  </si>
  <si>
    <t>Vale of White Horse 016B</t>
  </si>
  <si>
    <t>E01028747</t>
  </si>
  <si>
    <t>Vale of White Horse 016C</t>
  </si>
  <si>
    <t>E01028748</t>
  </si>
  <si>
    <t>Vale of White Horse 016D</t>
  </si>
  <si>
    <t>E01028749</t>
  </si>
  <si>
    <t>Vale of White Horse 009E</t>
  </si>
  <si>
    <t>E01028750</t>
  </si>
  <si>
    <t>Vale of White Horse 003E</t>
  </si>
  <si>
    <t>E01028751</t>
  </si>
  <si>
    <t>Vale of White Horse 003F</t>
  </si>
  <si>
    <t>E01028752</t>
  </si>
  <si>
    <t>Vale of White Horse 003G</t>
  </si>
  <si>
    <t>E01028753</t>
  </si>
  <si>
    <t>Vale of White Horse 010D</t>
  </si>
  <si>
    <t>E01028754</t>
  </si>
  <si>
    <t>Vale of White Horse 010E</t>
  </si>
  <si>
    <t>E01028755</t>
  </si>
  <si>
    <t>Vale of White Horse 014A</t>
  </si>
  <si>
    <t>E01028757</t>
  </si>
  <si>
    <t>Vale of White Horse 015F</t>
  </si>
  <si>
    <t>E01028758</t>
  </si>
  <si>
    <t>Vale of White Horse 014C</t>
  </si>
  <si>
    <t>E01028759</t>
  </si>
  <si>
    <t>Vale of White Horse 014D</t>
  </si>
  <si>
    <t>E01028760</t>
  </si>
  <si>
    <t>Vale of White Horse 014E</t>
  </si>
  <si>
    <t>E01028761</t>
  </si>
  <si>
    <t>Vale of White Horse 014F</t>
  </si>
  <si>
    <t>E01028762</t>
  </si>
  <si>
    <t>West Oxfordshire 012A</t>
  </si>
  <si>
    <t>E01028763</t>
  </si>
  <si>
    <t>West Oxfordshire 003A</t>
  </si>
  <si>
    <t>E01028764</t>
  </si>
  <si>
    <t>West Oxfordshire 015A</t>
  </si>
  <si>
    <t>E01028765</t>
  </si>
  <si>
    <t>West Oxfordshire 015B</t>
  </si>
  <si>
    <t>E01028767</t>
  </si>
  <si>
    <t>West Oxfordshire 012C</t>
  </si>
  <si>
    <t>E01028771</t>
  </si>
  <si>
    <t>West Oxfordshire 014A</t>
  </si>
  <si>
    <t>E01028772</t>
  </si>
  <si>
    <t>West Oxfordshire 013D</t>
  </si>
  <si>
    <t>E01028773</t>
  </si>
  <si>
    <t>West Oxfordshire 014B</t>
  </si>
  <si>
    <t>E01028774</t>
  </si>
  <si>
    <t>West Oxfordshire 014C</t>
  </si>
  <si>
    <t>E01028775</t>
  </si>
  <si>
    <t>West Oxfordshire 014D</t>
  </si>
  <si>
    <t>E01028776</t>
  </si>
  <si>
    <t>West Oxfordshire 003B</t>
  </si>
  <si>
    <t>E01028777</t>
  </si>
  <si>
    <t>West Oxfordshire 005A</t>
  </si>
  <si>
    <t>E01028778</t>
  </si>
  <si>
    <t>West Oxfordshire 005B</t>
  </si>
  <si>
    <t>E01028779</t>
  </si>
  <si>
    <t>West Oxfordshire 005C</t>
  </si>
  <si>
    <t>E01028780</t>
  </si>
  <si>
    <t>West Oxfordshire 001A</t>
  </si>
  <si>
    <t>E01028781</t>
  </si>
  <si>
    <t>West Oxfordshire 001B</t>
  </si>
  <si>
    <t>E01028782</t>
  </si>
  <si>
    <t>West Oxfordshire 001C</t>
  </si>
  <si>
    <t>E01028783</t>
  </si>
  <si>
    <t>West Oxfordshire 001D</t>
  </si>
  <si>
    <t>E01028784</t>
  </si>
  <si>
    <t>West Oxfordshire 007A</t>
  </si>
  <si>
    <t>E01028785</t>
  </si>
  <si>
    <t>West Oxfordshire 011A</t>
  </si>
  <si>
    <t>E01028786</t>
  </si>
  <si>
    <t>West Oxfordshire 011B</t>
  </si>
  <si>
    <t>E01028787</t>
  </si>
  <si>
    <t>West Oxfordshire 011C</t>
  </si>
  <si>
    <t>E01028788</t>
  </si>
  <si>
    <t>West Oxfordshire 006A</t>
  </si>
  <si>
    <t>E01028789</t>
  </si>
  <si>
    <t>West Oxfordshire 006B</t>
  </si>
  <si>
    <t>E01028790</t>
  </si>
  <si>
    <t>West Oxfordshire 006C</t>
  </si>
  <si>
    <t>E01028791</t>
  </si>
  <si>
    <t>West Oxfordshire 006D</t>
  </si>
  <si>
    <t>E01028792</t>
  </si>
  <si>
    <t>West Oxfordshire 007B</t>
  </si>
  <si>
    <t>E01028793</t>
  </si>
  <si>
    <t>West Oxfordshire 007C</t>
  </si>
  <si>
    <t>E01028794</t>
  </si>
  <si>
    <t>West Oxfordshire 007D</t>
  </si>
  <si>
    <t>E01028795</t>
  </si>
  <si>
    <t>West Oxfordshire 002A</t>
  </si>
  <si>
    <t>E01028796</t>
  </si>
  <si>
    <t>West Oxfordshire 002B</t>
  </si>
  <si>
    <t>E01028797</t>
  </si>
  <si>
    <t>West Oxfordshire 002C</t>
  </si>
  <si>
    <t>E01028798</t>
  </si>
  <si>
    <t>West Oxfordshire 003C</t>
  </si>
  <si>
    <t>E01028799</t>
  </si>
  <si>
    <t>West Oxfordshire 005D</t>
  </si>
  <si>
    <t>E01028800</t>
  </si>
  <si>
    <t>West Oxfordshire 011D</t>
  </si>
  <si>
    <t>E01028801</t>
  </si>
  <si>
    <t>West Oxfordshire 015C</t>
  </si>
  <si>
    <t>E01028802</t>
  </si>
  <si>
    <t>West Oxfordshire 015D</t>
  </si>
  <si>
    <t>E01028804</t>
  </si>
  <si>
    <t>West Oxfordshire 004B</t>
  </si>
  <si>
    <t>E01028806</t>
  </si>
  <si>
    <t>West Oxfordshire 002D</t>
  </si>
  <si>
    <t>E01028807</t>
  </si>
  <si>
    <t>West Oxfordshire 010A</t>
  </si>
  <si>
    <t>E01028808</t>
  </si>
  <si>
    <t>West Oxfordshire 010B</t>
  </si>
  <si>
    <t>E01028809</t>
  </si>
  <si>
    <t>West Oxfordshire 009A</t>
  </si>
  <si>
    <t>E01028810</t>
  </si>
  <si>
    <t>West Oxfordshire 008A</t>
  </si>
  <si>
    <t>E01028811</t>
  </si>
  <si>
    <t>West Oxfordshire 008B</t>
  </si>
  <si>
    <t>E01028813</t>
  </si>
  <si>
    <t>West Oxfordshire 008D</t>
  </si>
  <si>
    <t>E01028814</t>
  </si>
  <si>
    <t>West Oxfordshire 008E</t>
  </si>
  <si>
    <t>E01028815</t>
  </si>
  <si>
    <t>West Oxfordshire 008F</t>
  </si>
  <si>
    <t>E01028816</t>
  </si>
  <si>
    <t>West Oxfordshire 010C</t>
  </si>
  <si>
    <t>E01028817</t>
  </si>
  <si>
    <t>West Oxfordshire 010D</t>
  </si>
  <si>
    <t>E01028818</t>
  </si>
  <si>
    <t>West Oxfordshire 010E</t>
  </si>
  <si>
    <t>E01028819</t>
  </si>
  <si>
    <t>West Oxfordshire 010F</t>
  </si>
  <si>
    <t>E01028820</t>
  </si>
  <si>
    <t>West Oxfordshire 009B</t>
  </si>
  <si>
    <t>E01028821</t>
  </si>
  <si>
    <t>West Oxfordshire 009C</t>
  </si>
  <si>
    <t>E01028822</t>
  </si>
  <si>
    <t>West Oxfordshire 009D</t>
  </si>
  <si>
    <t>E01028823</t>
  </si>
  <si>
    <t>West Oxfordshire 004D</t>
  </si>
  <si>
    <t>E01028824</t>
  </si>
  <si>
    <t>West Oxfordshire 004E</t>
  </si>
  <si>
    <t>E01028825</t>
  </si>
  <si>
    <t>West Oxfordshire 004F</t>
  </si>
  <si>
    <t>E01028826</t>
  </si>
  <si>
    <t>Shropshire 027A</t>
  </si>
  <si>
    <t>E01028827</t>
  </si>
  <si>
    <t>Shropshire 027B</t>
  </si>
  <si>
    <t>E01028828</t>
  </si>
  <si>
    <t>Shropshire 034A</t>
  </si>
  <si>
    <t>E01028829</t>
  </si>
  <si>
    <t>Shropshire 034B</t>
  </si>
  <si>
    <t>E01028830</t>
  </si>
  <si>
    <t>Shropshire 031A</t>
  </si>
  <si>
    <t>E01028831</t>
  </si>
  <si>
    <t>Shropshire 031B</t>
  </si>
  <si>
    <t>E01028832</t>
  </si>
  <si>
    <t>Shropshire 033A</t>
  </si>
  <si>
    <t>E01028833</t>
  </si>
  <si>
    <t>Shropshire 033B</t>
  </si>
  <si>
    <t>E01028834</t>
  </si>
  <si>
    <t>Shropshire 033C</t>
  </si>
  <si>
    <t>E01028835</t>
  </si>
  <si>
    <t>Shropshire 033D</t>
  </si>
  <si>
    <t>E01028836</t>
  </si>
  <si>
    <t>Shropshire 031C</t>
  </si>
  <si>
    <t>E01028837</t>
  </si>
  <si>
    <t>Shropshire 031D</t>
  </si>
  <si>
    <t>E01028838</t>
  </si>
  <si>
    <t>Shropshire 029A</t>
  </si>
  <si>
    <t>E01028839</t>
  </si>
  <si>
    <t>Shropshire 029B</t>
  </si>
  <si>
    <t>E01028840</t>
  </si>
  <si>
    <t>Shropshire 029C</t>
  </si>
  <si>
    <t>E01028841</t>
  </si>
  <si>
    <t>Shropshire 029D</t>
  </si>
  <si>
    <t>E01028842</t>
  </si>
  <si>
    <t>Shropshire 034C</t>
  </si>
  <si>
    <t>E01028843</t>
  </si>
  <si>
    <t>Shropshire 035A</t>
  </si>
  <si>
    <t>E01028844</t>
  </si>
  <si>
    <t>Shropshire 027C</t>
  </si>
  <si>
    <t>E01028845</t>
  </si>
  <si>
    <t>Shropshire 027D</t>
  </si>
  <si>
    <t>E01028846</t>
  </si>
  <si>
    <t>Shropshire 035B</t>
  </si>
  <si>
    <t>E01028847</t>
  </si>
  <si>
    <t>Shropshire 034D</t>
  </si>
  <si>
    <t>E01028848</t>
  </si>
  <si>
    <t>Shropshire 035C</t>
  </si>
  <si>
    <t>E01028849</t>
  </si>
  <si>
    <t>Shropshire 035D</t>
  </si>
  <si>
    <t>E01028850</t>
  </si>
  <si>
    <t>Shropshire 029E</t>
  </si>
  <si>
    <t>E01028851</t>
  </si>
  <si>
    <t>Shropshire 029F</t>
  </si>
  <si>
    <t>E01028852</t>
  </si>
  <si>
    <t>Shropshire 029G</t>
  </si>
  <si>
    <t>E01028853</t>
  </si>
  <si>
    <t>Shropshire 025A</t>
  </si>
  <si>
    <t>E01028854</t>
  </si>
  <si>
    <t>Shropshire 025B</t>
  </si>
  <si>
    <t>E01028855</t>
  </si>
  <si>
    <t>Shropshire 025C</t>
  </si>
  <si>
    <t>E01028856</t>
  </si>
  <si>
    <t>Shropshire 025D</t>
  </si>
  <si>
    <t>E01028858</t>
  </si>
  <si>
    <t>Shropshire 035E</t>
  </si>
  <si>
    <t>E01028859</t>
  </si>
  <si>
    <t>Shropshire 034E</t>
  </si>
  <si>
    <t>E01028860</t>
  </si>
  <si>
    <t>Shropshire 010A</t>
  </si>
  <si>
    <t>E01028861</t>
  </si>
  <si>
    <t>Shropshire 013A</t>
  </si>
  <si>
    <t>E01028862</t>
  </si>
  <si>
    <t>Shropshire 010B</t>
  </si>
  <si>
    <t>E01028863</t>
  </si>
  <si>
    <t>Shropshire 010C</t>
  </si>
  <si>
    <t>E01028864</t>
  </si>
  <si>
    <t>Shropshire 004A</t>
  </si>
  <si>
    <t>E01028865</t>
  </si>
  <si>
    <t>Shropshire 004B</t>
  </si>
  <si>
    <t>E01028866</t>
  </si>
  <si>
    <t>Shropshire 004C</t>
  </si>
  <si>
    <t>E01028867</t>
  </si>
  <si>
    <t>Shropshire 004D</t>
  </si>
  <si>
    <t>E01028868</t>
  </si>
  <si>
    <t>Shropshire 009A</t>
  </si>
  <si>
    <t>E01028869</t>
  </si>
  <si>
    <t>Shropshire 009B</t>
  </si>
  <si>
    <t>E01028870</t>
  </si>
  <si>
    <t>Shropshire 013B</t>
  </si>
  <si>
    <t>E01028871</t>
  </si>
  <si>
    <t>Shropshire 009C</t>
  </si>
  <si>
    <t>E01028872</t>
  </si>
  <si>
    <t>Shropshire 004E</t>
  </si>
  <si>
    <t>E01028873</t>
  </si>
  <si>
    <t>Shropshire 005A</t>
  </si>
  <si>
    <t>E01028874</t>
  </si>
  <si>
    <t>Shropshire 005B</t>
  </si>
  <si>
    <t>E01028875</t>
  </si>
  <si>
    <t>Shropshire 005C</t>
  </si>
  <si>
    <t>E01028876</t>
  </si>
  <si>
    <t>Shropshire 005D</t>
  </si>
  <si>
    <t>E01028877</t>
  </si>
  <si>
    <t>Shropshire 005E</t>
  </si>
  <si>
    <t>E01028878</t>
  </si>
  <si>
    <t>Shropshire 005F</t>
  </si>
  <si>
    <t>E01028879</t>
  </si>
  <si>
    <t>Shropshire 005G</t>
  </si>
  <si>
    <t>E01028880</t>
  </si>
  <si>
    <t>Shropshire 002A</t>
  </si>
  <si>
    <t>E01028881</t>
  </si>
  <si>
    <t>Shropshire 002B</t>
  </si>
  <si>
    <t>E01028882</t>
  </si>
  <si>
    <t>Shropshire 002C</t>
  </si>
  <si>
    <t>E01028883</t>
  </si>
  <si>
    <t>Shropshire 013C</t>
  </si>
  <si>
    <t>E01028884</t>
  </si>
  <si>
    <t>Shropshire 013D</t>
  </si>
  <si>
    <t>E01028886</t>
  </si>
  <si>
    <t>Shropshire 008A</t>
  </si>
  <si>
    <t>E01028887</t>
  </si>
  <si>
    <t>Shropshire 008B</t>
  </si>
  <si>
    <t>E01028888</t>
  </si>
  <si>
    <t>Shropshire 010D</t>
  </si>
  <si>
    <t>E01028889</t>
  </si>
  <si>
    <t>Shropshire 008C</t>
  </si>
  <si>
    <t>E01028890</t>
  </si>
  <si>
    <t>Shropshire 008D</t>
  </si>
  <si>
    <t>E01028891</t>
  </si>
  <si>
    <t>Shropshire 001A</t>
  </si>
  <si>
    <t>E01028892</t>
  </si>
  <si>
    <t>Shropshire 001B</t>
  </si>
  <si>
    <t>E01028893</t>
  </si>
  <si>
    <t>Shropshire 002D</t>
  </si>
  <si>
    <t>E01028894</t>
  </si>
  <si>
    <t>Shropshire 001C</t>
  </si>
  <si>
    <t>E01028895</t>
  </si>
  <si>
    <t>Shropshire 001D</t>
  </si>
  <si>
    <t>E01028896</t>
  </si>
  <si>
    <t>Shropshire 001E</t>
  </si>
  <si>
    <t>E01028897</t>
  </si>
  <si>
    <t>Shropshire 001F</t>
  </si>
  <si>
    <t>E01028898</t>
  </si>
  <si>
    <t>Shropshire 010E</t>
  </si>
  <si>
    <t>E01028899</t>
  </si>
  <si>
    <t>Shropshire 002E</t>
  </si>
  <si>
    <t>E01028902</t>
  </si>
  <si>
    <t>Shropshire 006C</t>
  </si>
  <si>
    <t>E01028903</t>
  </si>
  <si>
    <t>Shropshire 006D</t>
  </si>
  <si>
    <t>E01028904</t>
  </si>
  <si>
    <t>Shropshire 006E</t>
  </si>
  <si>
    <t>E01028905</t>
  </si>
  <si>
    <t>Shropshire 006F</t>
  </si>
  <si>
    <t>E01028906</t>
  </si>
  <si>
    <t>Shropshire 007A</t>
  </si>
  <si>
    <t>E01028907</t>
  </si>
  <si>
    <t>Shropshire 007B</t>
  </si>
  <si>
    <t>E01028908</t>
  </si>
  <si>
    <t>Shropshire 007C</t>
  </si>
  <si>
    <t>E01028909</t>
  </si>
  <si>
    <t>Shropshire 006G</t>
  </si>
  <si>
    <t>E01028910</t>
  </si>
  <si>
    <t>Shropshire 003A</t>
  </si>
  <si>
    <t>E01028911</t>
  </si>
  <si>
    <t>Shropshire 003B</t>
  </si>
  <si>
    <t>E01028912</t>
  </si>
  <si>
    <t>Shropshire 003C</t>
  </si>
  <si>
    <t>E01028913</t>
  </si>
  <si>
    <t>Shropshire 011A</t>
  </si>
  <si>
    <t>E01028914</t>
  </si>
  <si>
    <t>Shropshire 012A</t>
  </si>
  <si>
    <t>E01028915</t>
  </si>
  <si>
    <t>Shropshire 012B</t>
  </si>
  <si>
    <t>E01028916</t>
  </si>
  <si>
    <t>Shropshire 007D</t>
  </si>
  <si>
    <t>E01028917</t>
  </si>
  <si>
    <t>Shropshire 007E</t>
  </si>
  <si>
    <t>E01028918</t>
  </si>
  <si>
    <t>Shropshire 011B</t>
  </si>
  <si>
    <t>E01028919</t>
  </si>
  <si>
    <t>Shropshire 011C</t>
  </si>
  <si>
    <t>E01028920</t>
  </si>
  <si>
    <t>Shropshire 003D</t>
  </si>
  <si>
    <t>E01028921</t>
  </si>
  <si>
    <t>Shropshire 003E</t>
  </si>
  <si>
    <t>E01028922</t>
  </si>
  <si>
    <t>Shropshire 012C</t>
  </si>
  <si>
    <t>E01028923</t>
  </si>
  <si>
    <t>Shropshire 012D</t>
  </si>
  <si>
    <t>E01028924</t>
  </si>
  <si>
    <t>Shropshire 007F</t>
  </si>
  <si>
    <t>E01028925</t>
  </si>
  <si>
    <t>Shropshire 003F</t>
  </si>
  <si>
    <t>E01028926</t>
  </si>
  <si>
    <t>Shropshire 003G</t>
  </si>
  <si>
    <t>E01028927</t>
  </si>
  <si>
    <t>Shropshire 011D</t>
  </si>
  <si>
    <t>E01028928</t>
  </si>
  <si>
    <t>Shropshire 011E</t>
  </si>
  <si>
    <t>E01028929</t>
  </si>
  <si>
    <t>Shropshire 014A</t>
  </si>
  <si>
    <t>E01028930</t>
  </si>
  <si>
    <t>Shropshire 017A</t>
  </si>
  <si>
    <t>E01028931</t>
  </si>
  <si>
    <t>Shropshire 017B</t>
  </si>
  <si>
    <t>E01028933</t>
  </si>
  <si>
    <t>Shropshire 015A</t>
  </si>
  <si>
    <t>E01028934</t>
  </si>
  <si>
    <t>Shropshire 015B</t>
  </si>
  <si>
    <t>E01028935</t>
  </si>
  <si>
    <t>Shropshire 024A</t>
  </si>
  <si>
    <t>E01028936</t>
  </si>
  <si>
    <t>Shropshire 024B</t>
  </si>
  <si>
    <t>E01028937</t>
  </si>
  <si>
    <t>Shropshire 024C</t>
  </si>
  <si>
    <t>E01028938</t>
  </si>
  <si>
    <t>Shropshire 022A</t>
  </si>
  <si>
    <t>E01028939</t>
  </si>
  <si>
    <t>Shropshire 022B</t>
  </si>
  <si>
    <t>E01028940</t>
  </si>
  <si>
    <t>Shropshire 023A</t>
  </si>
  <si>
    <t>E01028942</t>
  </si>
  <si>
    <t>Shropshire 020B</t>
  </si>
  <si>
    <t>E01028943</t>
  </si>
  <si>
    <t>Shropshire 020C</t>
  </si>
  <si>
    <t>E01028944</t>
  </si>
  <si>
    <t>Shropshire 017C</t>
  </si>
  <si>
    <t>E01028945</t>
  </si>
  <si>
    <t>Shropshire 017D</t>
  </si>
  <si>
    <t>E01028947</t>
  </si>
  <si>
    <t>Shropshire 021A</t>
  </si>
  <si>
    <t>E01028948</t>
  </si>
  <si>
    <t>Shropshire 021B</t>
  </si>
  <si>
    <t>E01028949</t>
  </si>
  <si>
    <t>Shropshire 021C</t>
  </si>
  <si>
    <t>E01028950</t>
  </si>
  <si>
    <t>Shropshire 028A</t>
  </si>
  <si>
    <t>E01028951</t>
  </si>
  <si>
    <t>Shropshire 020D</t>
  </si>
  <si>
    <t>E01028952</t>
  </si>
  <si>
    <t>Shropshire 023B</t>
  </si>
  <si>
    <t>E01028953</t>
  </si>
  <si>
    <t>Shropshire 020E</t>
  </si>
  <si>
    <t>E01028954</t>
  </si>
  <si>
    <t>Shropshire 026A</t>
  </si>
  <si>
    <t>E01028955</t>
  </si>
  <si>
    <t>Shropshire 026B</t>
  </si>
  <si>
    <t>E01028956</t>
  </si>
  <si>
    <t>Shropshire 015C</t>
  </si>
  <si>
    <t>E01028957</t>
  </si>
  <si>
    <t>Shropshire 015D</t>
  </si>
  <si>
    <t>E01028958</t>
  </si>
  <si>
    <t>Shropshire 015E</t>
  </si>
  <si>
    <t>E01028960</t>
  </si>
  <si>
    <t>Shropshire 028B</t>
  </si>
  <si>
    <t>E01028961</t>
  </si>
  <si>
    <t>Shropshire 028C</t>
  </si>
  <si>
    <t>E01028962</t>
  </si>
  <si>
    <t>Shropshire 023C</t>
  </si>
  <si>
    <t>E01028963</t>
  </si>
  <si>
    <t>Shropshire 023D</t>
  </si>
  <si>
    <t>E01028964</t>
  </si>
  <si>
    <t>Shropshire 023E</t>
  </si>
  <si>
    <t>E01028965</t>
  </si>
  <si>
    <t>Shropshire 018A</t>
  </si>
  <si>
    <t>E01028966</t>
  </si>
  <si>
    <t>Shropshire 018B</t>
  </si>
  <si>
    <t>E01028967</t>
  </si>
  <si>
    <t>Shropshire 018C</t>
  </si>
  <si>
    <t>E01028968</t>
  </si>
  <si>
    <t>Shropshire 018D</t>
  </si>
  <si>
    <t>E01028969</t>
  </si>
  <si>
    <t>Shropshire 014B</t>
  </si>
  <si>
    <t>E01028970</t>
  </si>
  <si>
    <t>Shropshire 014C</t>
  </si>
  <si>
    <t>E01028971</t>
  </si>
  <si>
    <t>Shropshire 014D</t>
  </si>
  <si>
    <t>E01028972</t>
  </si>
  <si>
    <t>Shropshire 019B</t>
  </si>
  <si>
    <t>E01028973</t>
  </si>
  <si>
    <t>Shropshire 019C</t>
  </si>
  <si>
    <t>E01028974</t>
  </si>
  <si>
    <t>Shropshire 023F</t>
  </si>
  <si>
    <t>E01028975</t>
  </si>
  <si>
    <t>Shropshire 026C</t>
  </si>
  <si>
    <t>E01028976</t>
  </si>
  <si>
    <t>Shropshire 026D</t>
  </si>
  <si>
    <t>E01028977</t>
  </si>
  <si>
    <t>Shropshire 026E</t>
  </si>
  <si>
    <t>E01028978</t>
  </si>
  <si>
    <t>Shropshire 014E</t>
  </si>
  <si>
    <t>E01028979</t>
  </si>
  <si>
    <t>Shropshire 014F</t>
  </si>
  <si>
    <t>E01028980</t>
  </si>
  <si>
    <t>Shropshire 028D</t>
  </si>
  <si>
    <t>E01028981</t>
  </si>
  <si>
    <t>Shropshire 016B</t>
  </si>
  <si>
    <t>E01028982</t>
  </si>
  <si>
    <t>Shropshire 016C</t>
  </si>
  <si>
    <t>E01028983</t>
  </si>
  <si>
    <t>Shropshire 016D</t>
  </si>
  <si>
    <t>E01028984</t>
  </si>
  <si>
    <t>Shropshire 022C</t>
  </si>
  <si>
    <t>E01028985</t>
  </si>
  <si>
    <t>Shropshire 021D</t>
  </si>
  <si>
    <t>E01028986</t>
  </si>
  <si>
    <t>Shropshire 022D</t>
  </si>
  <si>
    <t>E01028988</t>
  </si>
  <si>
    <t>Shropshire 018E</t>
  </si>
  <si>
    <t>E01028989</t>
  </si>
  <si>
    <t>Shropshire 018F</t>
  </si>
  <si>
    <t>E01028990</t>
  </si>
  <si>
    <t>Shropshire 032A</t>
  </si>
  <si>
    <t>E01028992</t>
  </si>
  <si>
    <t>Shropshire 030B</t>
  </si>
  <si>
    <t>E01028993</t>
  </si>
  <si>
    <t>Shropshire 036A</t>
  </si>
  <si>
    <t>E01028994</t>
  </si>
  <si>
    <t>Shropshire 037A</t>
  </si>
  <si>
    <t>E01028995</t>
  </si>
  <si>
    <t>Shropshire 039A</t>
  </si>
  <si>
    <t>E01028996</t>
  </si>
  <si>
    <t>Shropshire 039B</t>
  </si>
  <si>
    <t>E01028997</t>
  </si>
  <si>
    <t>Shropshire 032B</t>
  </si>
  <si>
    <t>E01028998</t>
  </si>
  <si>
    <t>Shropshire 032C</t>
  </si>
  <si>
    <t>E01028999</t>
  </si>
  <si>
    <t>Shropshire 039C</t>
  </si>
  <si>
    <t>E01029000</t>
  </si>
  <si>
    <t>Shropshire 039D</t>
  </si>
  <si>
    <t>E01029001</t>
  </si>
  <si>
    <t>Shropshire 039E</t>
  </si>
  <si>
    <t>E01029002</t>
  </si>
  <si>
    <t>Shropshire 039F</t>
  </si>
  <si>
    <t>E01029003</t>
  </si>
  <si>
    <t>Shropshire 037B</t>
  </si>
  <si>
    <t>E01029005</t>
  </si>
  <si>
    <t>Shropshire 037C</t>
  </si>
  <si>
    <t>E01029006</t>
  </si>
  <si>
    <t>Shropshire 038A</t>
  </si>
  <si>
    <t>E01029007</t>
  </si>
  <si>
    <t>Shropshire 038B</t>
  </si>
  <si>
    <t>E01029009</t>
  </si>
  <si>
    <t>Shropshire 038D</t>
  </si>
  <si>
    <t>E01029010</t>
  </si>
  <si>
    <t>Shropshire 038E</t>
  </si>
  <si>
    <t>E01029011</t>
  </si>
  <si>
    <t>Shropshire 038F</t>
  </si>
  <si>
    <t>E01029012</t>
  </si>
  <si>
    <t>Shropshire 038G</t>
  </si>
  <si>
    <t>E01029013</t>
  </si>
  <si>
    <t>Shropshire 036C</t>
  </si>
  <si>
    <t>E01029014</t>
  </si>
  <si>
    <t>Shropshire 036D</t>
  </si>
  <si>
    <t>E01029016</t>
  </si>
  <si>
    <t>Shropshire 037D</t>
  </si>
  <si>
    <t>E01029018</t>
  </si>
  <si>
    <t>Mendip 006A</t>
  </si>
  <si>
    <t>E01029019</t>
  </si>
  <si>
    <t>Mendip 013A</t>
  </si>
  <si>
    <t>E01029020</t>
  </si>
  <si>
    <t>Mendip 010A</t>
  </si>
  <si>
    <t>E01029021</t>
  </si>
  <si>
    <t>Mendip 010B</t>
  </si>
  <si>
    <t>E01029022</t>
  </si>
  <si>
    <t>Mendip 001A</t>
  </si>
  <si>
    <t>E01029023</t>
  </si>
  <si>
    <t>Mendip 001B</t>
  </si>
  <si>
    <t>E01029024</t>
  </si>
  <si>
    <t>Mendip 002A</t>
  </si>
  <si>
    <t>E01029025</t>
  </si>
  <si>
    <t>Mendip 002B</t>
  </si>
  <si>
    <t>E01029027</t>
  </si>
  <si>
    <t>Mendip 010C</t>
  </si>
  <si>
    <t>E01029028</t>
  </si>
  <si>
    <t>Mendip 010D</t>
  </si>
  <si>
    <t>E01029029</t>
  </si>
  <si>
    <t>Mendip 007A</t>
  </si>
  <si>
    <t>E01029030</t>
  </si>
  <si>
    <t>Mendip 003A</t>
  </si>
  <si>
    <t>E01029031</t>
  </si>
  <si>
    <t>Mendip 003B</t>
  </si>
  <si>
    <t>E01029032</t>
  </si>
  <si>
    <t>Mendip 003C</t>
  </si>
  <si>
    <t>E01029033</t>
  </si>
  <si>
    <t>Mendip 003D</t>
  </si>
  <si>
    <t>E01029034</t>
  </si>
  <si>
    <t>Mendip 003E</t>
  </si>
  <si>
    <t>E01029036</t>
  </si>
  <si>
    <t>Mendip 004A</t>
  </si>
  <si>
    <t>E01029037</t>
  </si>
  <si>
    <t>Mendip 007C</t>
  </si>
  <si>
    <t>E01029038</t>
  </si>
  <si>
    <t>Mendip 007D</t>
  </si>
  <si>
    <t>E01029039</t>
  </si>
  <si>
    <t>Mendip 007E</t>
  </si>
  <si>
    <t>E01029040</t>
  </si>
  <si>
    <t>Mendip 007F</t>
  </si>
  <si>
    <t>E01029041</t>
  </si>
  <si>
    <t>Mendip 004B</t>
  </si>
  <si>
    <t>E01029042</t>
  </si>
  <si>
    <t>Mendip 004C</t>
  </si>
  <si>
    <t>E01029043</t>
  </si>
  <si>
    <t>Mendip 004D</t>
  </si>
  <si>
    <t>E01029044</t>
  </si>
  <si>
    <t>Mendip 001C</t>
  </si>
  <si>
    <t>E01029045</t>
  </si>
  <si>
    <t>Mendip 004E</t>
  </si>
  <si>
    <t>E01029046</t>
  </si>
  <si>
    <t>Mendip 011A</t>
  </si>
  <si>
    <t>E01029047</t>
  </si>
  <si>
    <t>Mendip 012A</t>
  </si>
  <si>
    <t>E01029050</t>
  </si>
  <si>
    <t>Mendip 011D</t>
  </si>
  <si>
    <t>E01029051</t>
  </si>
  <si>
    <t>Mendip 011E</t>
  </si>
  <si>
    <t>E01029052</t>
  </si>
  <si>
    <t>Mendip 005A</t>
  </si>
  <si>
    <t>E01029053</t>
  </si>
  <si>
    <t>Mendip 001D</t>
  </si>
  <si>
    <t>E01029054</t>
  </si>
  <si>
    <t>Mendip 012B</t>
  </si>
  <si>
    <t>E01029055</t>
  </si>
  <si>
    <t>Mendip 012C</t>
  </si>
  <si>
    <t>E01029056</t>
  </si>
  <si>
    <t>Mendip 006B</t>
  </si>
  <si>
    <t>E01029057</t>
  </si>
  <si>
    <t>Mendip 001E</t>
  </si>
  <si>
    <t>E01029058</t>
  </si>
  <si>
    <t>Mendip 010E</t>
  </si>
  <si>
    <t>E01029059</t>
  </si>
  <si>
    <t>Mendip 013B</t>
  </si>
  <si>
    <t>E01029060</t>
  </si>
  <si>
    <t>Mendip 005B</t>
  </si>
  <si>
    <t>E01029062</t>
  </si>
  <si>
    <t>Mendip 009A</t>
  </si>
  <si>
    <t>E01029063</t>
  </si>
  <si>
    <t>Mendip 009B</t>
  </si>
  <si>
    <t>E01029064</t>
  </si>
  <si>
    <t>Mendip 006C</t>
  </si>
  <si>
    <t>E01029065</t>
  </si>
  <si>
    <t>Mendip 009C</t>
  </si>
  <si>
    <t>E01029066</t>
  </si>
  <si>
    <t>Mendip 009D</t>
  </si>
  <si>
    <t>E01029067</t>
  </si>
  <si>
    <t>Mendip 009E</t>
  </si>
  <si>
    <t>E01029068</t>
  </si>
  <si>
    <t>Mendip 002D</t>
  </si>
  <si>
    <t>E01029070</t>
  </si>
  <si>
    <t>Mendip 014A</t>
  </si>
  <si>
    <t>E01029071</t>
  </si>
  <si>
    <t>Mendip 014B</t>
  </si>
  <si>
    <t>E01029072</t>
  </si>
  <si>
    <t>Mendip 014C</t>
  </si>
  <si>
    <t>E01029073</t>
  </si>
  <si>
    <t>Mendip 014D</t>
  </si>
  <si>
    <t>E01029074</t>
  </si>
  <si>
    <t>Mendip 012D</t>
  </si>
  <si>
    <t>E01029075</t>
  </si>
  <si>
    <t>Mendip 014E</t>
  </si>
  <si>
    <t>E01029076</t>
  </si>
  <si>
    <t>Mendip 012E</t>
  </si>
  <si>
    <t>E01029077</t>
  </si>
  <si>
    <t>Mendip 013C</t>
  </si>
  <si>
    <t>E01029078</t>
  </si>
  <si>
    <t>Mendip 008A</t>
  </si>
  <si>
    <t>E01029079</t>
  </si>
  <si>
    <t>Mendip 008B</t>
  </si>
  <si>
    <t>E01029080</t>
  </si>
  <si>
    <t>Mendip 008C</t>
  </si>
  <si>
    <t>E01029081</t>
  </si>
  <si>
    <t>Mendip 008D</t>
  </si>
  <si>
    <t>E01029082</t>
  </si>
  <si>
    <t>Mendip 008E</t>
  </si>
  <si>
    <t>E01029083</t>
  </si>
  <si>
    <t>Mendip 005D</t>
  </si>
  <si>
    <t>E01029084</t>
  </si>
  <si>
    <t>Mendip 006D</t>
  </si>
  <si>
    <t>E01029085</t>
  </si>
  <si>
    <t>Sedgemoor 001A</t>
  </si>
  <si>
    <t>E01029086</t>
  </si>
  <si>
    <t>Sedgemoor 003A</t>
  </si>
  <si>
    <t>E01029089</t>
  </si>
  <si>
    <t>Sedgemoor 002C</t>
  </si>
  <si>
    <t>E01029091</t>
  </si>
  <si>
    <t>Sedgemoor 010B</t>
  </si>
  <si>
    <t>E01029092</t>
  </si>
  <si>
    <t>Sedgemoor 010C</t>
  </si>
  <si>
    <t>E01029093</t>
  </si>
  <si>
    <t>Sedgemoor 008A</t>
  </si>
  <si>
    <t>E01029094</t>
  </si>
  <si>
    <t>Sedgemoor 009A</t>
  </si>
  <si>
    <t>E01029095</t>
  </si>
  <si>
    <t>Sedgemoor 009B</t>
  </si>
  <si>
    <t>E01029096</t>
  </si>
  <si>
    <t>Sedgemoor 008B</t>
  </si>
  <si>
    <t>E01029097</t>
  </si>
  <si>
    <t>Sedgemoor 013A</t>
  </si>
  <si>
    <t>E01029098</t>
  </si>
  <si>
    <t>Sedgemoor 013B</t>
  </si>
  <si>
    <t>E01029099</t>
  </si>
  <si>
    <t>Sedgemoor 013C</t>
  </si>
  <si>
    <t>E01029100</t>
  </si>
  <si>
    <t>Sedgemoor 013D</t>
  </si>
  <si>
    <t>E01029101</t>
  </si>
  <si>
    <t>Sedgemoor 014A</t>
  </si>
  <si>
    <t>E01029102</t>
  </si>
  <si>
    <t>Sedgemoor 011A</t>
  </si>
  <si>
    <t>E01029103</t>
  </si>
  <si>
    <t>Sedgemoor 011B</t>
  </si>
  <si>
    <t>E01029104</t>
  </si>
  <si>
    <t>Sedgemoor 011C</t>
  </si>
  <si>
    <t>E01029105</t>
  </si>
  <si>
    <t>Sedgemoor 013E</t>
  </si>
  <si>
    <t>E01029106</t>
  </si>
  <si>
    <t>Sedgemoor 008C</t>
  </si>
  <si>
    <t>E01029107</t>
  </si>
  <si>
    <t>Sedgemoor 008D</t>
  </si>
  <si>
    <t>E01029108</t>
  </si>
  <si>
    <t>Sedgemoor 010D</t>
  </si>
  <si>
    <t>E01029109</t>
  </si>
  <si>
    <t>Sedgemoor 008E</t>
  </si>
  <si>
    <t>E01029110</t>
  </si>
  <si>
    <t>Sedgemoor 009C</t>
  </si>
  <si>
    <t>E01029111</t>
  </si>
  <si>
    <t>Sedgemoor 009D</t>
  </si>
  <si>
    <t>E01029112</t>
  </si>
  <si>
    <t>Sedgemoor 009E</t>
  </si>
  <si>
    <t>E01029113</t>
  </si>
  <si>
    <t>Sedgemoor 002D</t>
  </si>
  <si>
    <t>E01029114</t>
  </si>
  <si>
    <t>Sedgemoor 004A</t>
  </si>
  <si>
    <t>E01029115</t>
  </si>
  <si>
    <t>Sedgemoor 002E</t>
  </si>
  <si>
    <t>E01029116</t>
  </si>
  <si>
    <t>Sedgemoor 004B</t>
  </si>
  <si>
    <t>E01029117</t>
  </si>
  <si>
    <t>Sedgemoor 004C</t>
  </si>
  <si>
    <t>E01029118</t>
  </si>
  <si>
    <t>Sedgemoor 005A</t>
  </si>
  <si>
    <t>E01029119</t>
  </si>
  <si>
    <t>Sedgemoor 004D</t>
  </si>
  <si>
    <t>E01029120</t>
  </si>
  <si>
    <t>Sedgemoor 004E</t>
  </si>
  <si>
    <t>E01029121</t>
  </si>
  <si>
    <t>Sedgemoor 007A</t>
  </si>
  <si>
    <t>E01029122</t>
  </si>
  <si>
    <t>Sedgemoor 007B</t>
  </si>
  <si>
    <t>E01029123</t>
  </si>
  <si>
    <t>Sedgemoor 007C</t>
  </si>
  <si>
    <t>E01029124</t>
  </si>
  <si>
    <t>Sedgemoor 007D</t>
  </si>
  <si>
    <t>E01029125</t>
  </si>
  <si>
    <t>Sedgemoor 007E</t>
  </si>
  <si>
    <t>E01029126</t>
  </si>
  <si>
    <t>Sedgemoor 001B</t>
  </si>
  <si>
    <t>E01029127</t>
  </si>
  <si>
    <t>Sedgemoor 001C</t>
  </si>
  <si>
    <t>E01029128</t>
  </si>
  <si>
    <t>Sedgemoor 001D</t>
  </si>
  <si>
    <t>E01029129</t>
  </si>
  <si>
    <t>Sedgemoor 001E</t>
  </si>
  <si>
    <t>E01029130</t>
  </si>
  <si>
    <t>Sedgemoor 012A</t>
  </si>
  <si>
    <t>E01029131</t>
  </si>
  <si>
    <t>Sedgemoor 005B</t>
  </si>
  <si>
    <t>E01029132</t>
  </si>
  <si>
    <t>Sedgemoor 005C</t>
  </si>
  <si>
    <t>E01029133</t>
  </si>
  <si>
    <t>Sedgemoor 005D</t>
  </si>
  <si>
    <t>E01029134</t>
  </si>
  <si>
    <t>Sedgemoor 005E</t>
  </si>
  <si>
    <t>E01029135</t>
  </si>
  <si>
    <t>Sedgemoor 006A</t>
  </si>
  <si>
    <t>E01029136</t>
  </si>
  <si>
    <t>Sedgemoor 006B</t>
  </si>
  <si>
    <t>E01029137</t>
  </si>
  <si>
    <t>Sedgemoor 012B</t>
  </si>
  <si>
    <t>E01029138</t>
  </si>
  <si>
    <t>Sedgemoor 012C</t>
  </si>
  <si>
    <t>E01029139</t>
  </si>
  <si>
    <t>Sedgemoor 012D</t>
  </si>
  <si>
    <t>E01029142</t>
  </si>
  <si>
    <t>Sedgemoor 014C</t>
  </si>
  <si>
    <t>E01029143</t>
  </si>
  <si>
    <t>Sedgemoor 014D</t>
  </si>
  <si>
    <t>E01029144</t>
  </si>
  <si>
    <t>Sedgemoor 014E</t>
  </si>
  <si>
    <t>E01029145</t>
  </si>
  <si>
    <t>Sedgemoor 006C</t>
  </si>
  <si>
    <t>E01029147</t>
  </si>
  <si>
    <t>Sedgemoor 003B</t>
  </si>
  <si>
    <t>E01029148</t>
  </si>
  <si>
    <t>Sedgemoor 003C</t>
  </si>
  <si>
    <t>E01029149</t>
  </si>
  <si>
    <t>Sedgemoor 003D</t>
  </si>
  <si>
    <t>E01029150</t>
  </si>
  <si>
    <t>Sedgemoor 012E</t>
  </si>
  <si>
    <t>E01029151</t>
  </si>
  <si>
    <t>Sedgemoor 012F</t>
  </si>
  <si>
    <t>E01029152</t>
  </si>
  <si>
    <t>Sedgemoor 006D</t>
  </si>
  <si>
    <t>E01029153</t>
  </si>
  <si>
    <t>South Somerset 024A</t>
  </si>
  <si>
    <t>E01029154</t>
  </si>
  <si>
    <t>South Somerset 008A</t>
  </si>
  <si>
    <t>E01029155</t>
  </si>
  <si>
    <t>South Somerset 005A</t>
  </si>
  <si>
    <t>E01029156</t>
  </si>
  <si>
    <t>South Somerset 008B</t>
  </si>
  <si>
    <t>E01029157</t>
  </si>
  <si>
    <t>South Somerset 001A</t>
  </si>
  <si>
    <t>E01029158</t>
  </si>
  <si>
    <t>South Somerset 001B</t>
  </si>
  <si>
    <t>E01029159</t>
  </si>
  <si>
    <t>South Somerset 018A</t>
  </si>
  <si>
    <t>E01029161</t>
  </si>
  <si>
    <t>South Somerset 013A</t>
  </si>
  <si>
    <t>E01029162</t>
  </si>
  <si>
    <t>South Somerset 013B</t>
  </si>
  <si>
    <t>E01029163</t>
  </si>
  <si>
    <t>South Somerset 010A</t>
  </si>
  <si>
    <t>E01029164</t>
  </si>
  <si>
    <t>South Somerset 006A</t>
  </si>
  <si>
    <t>E01029165</t>
  </si>
  <si>
    <t>South Somerset 006B</t>
  </si>
  <si>
    <t>E01029166</t>
  </si>
  <si>
    <t>South Somerset 002A</t>
  </si>
  <si>
    <t>E01029167</t>
  </si>
  <si>
    <t>South Somerset 002B</t>
  </si>
  <si>
    <t>E01029168</t>
  </si>
  <si>
    <t>South Somerset 002C</t>
  </si>
  <si>
    <t>E01029169</t>
  </si>
  <si>
    <t>South Somerset 022A</t>
  </si>
  <si>
    <t>E01029170</t>
  </si>
  <si>
    <t>South Somerset 023A</t>
  </si>
  <si>
    <t>E01029171</t>
  </si>
  <si>
    <t>South Somerset 023B</t>
  </si>
  <si>
    <t>E01029172</t>
  </si>
  <si>
    <t>South Somerset 022B</t>
  </si>
  <si>
    <t>E01029173</t>
  </si>
  <si>
    <t>South Somerset 022C</t>
  </si>
  <si>
    <t>E01029174</t>
  </si>
  <si>
    <t>South Somerset 023C</t>
  </si>
  <si>
    <t>E01029175</t>
  </si>
  <si>
    <t>South Somerset 023D</t>
  </si>
  <si>
    <t>E01029176</t>
  </si>
  <si>
    <t>South Somerset 022D</t>
  </si>
  <si>
    <t>E01029177</t>
  </si>
  <si>
    <t>South Somerset 022E</t>
  </si>
  <si>
    <t>E01029178</t>
  </si>
  <si>
    <t>South Somerset 020A</t>
  </si>
  <si>
    <t>E01029179</t>
  </si>
  <si>
    <t>South Somerset 020B</t>
  </si>
  <si>
    <t>E01029180</t>
  </si>
  <si>
    <t>South Somerset 020C</t>
  </si>
  <si>
    <t>E01029181</t>
  </si>
  <si>
    <t>South Somerset 020D</t>
  </si>
  <si>
    <t>E01029182</t>
  </si>
  <si>
    <t>South Somerset 021A</t>
  </si>
  <si>
    <t>E01029183</t>
  </si>
  <si>
    <t>South Somerset 021B</t>
  </si>
  <si>
    <t>E01029184</t>
  </si>
  <si>
    <t>South Somerset 021C</t>
  </si>
  <si>
    <t>E01029185</t>
  </si>
  <si>
    <t>South Somerset 021D</t>
  </si>
  <si>
    <t>E01029186</t>
  </si>
  <si>
    <t>South Somerset 021E</t>
  </si>
  <si>
    <t>E01029187</t>
  </si>
  <si>
    <t>South Somerset 007A</t>
  </si>
  <si>
    <t>E01029188</t>
  </si>
  <si>
    <t>South Somerset 007B</t>
  </si>
  <si>
    <t>E01029189</t>
  </si>
  <si>
    <t>South Somerset 017A</t>
  </si>
  <si>
    <t>E01029190</t>
  </si>
  <si>
    <t>South Somerset 017B</t>
  </si>
  <si>
    <t>E01029191</t>
  </si>
  <si>
    <t>South Somerset 017C</t>
  </si>
  <si>
    <t>E01029192</t>
  </si>
  <si>
    <t>South Somerset 017D</t>
  </si>
  <si>
    <t>E01029193</t>
  </si>
  <si>
    <t>South Somerset 019A</t>
  </si>
  <si>
    <t>E01029194</t>
  </si>
  <si>
    <t>South Somerset 019B</t>
  </si>
  <si>
    <t>E01029195</t>
  </si>
  <si>
    <t>South Somerset 019C</t>
  </si>
  <si>
    <t>E01029196</t>
  </si>
  <si>
    <t>South Somerset 007C</t>
  </si>
  <si>
    <t>E01029197</t>
  </si>
  <si>
    <t>South Somerset 007D</t>
  </si>
  <si>
    <t>E01029198</t>
  </si>
  <si>
    <t>South Somerset 006C</t>
  </si>
  <si>
    <t>E01029199</t>
  </si>
  <si>
    <t>South Somerset 006D</t>
  </si>
  <si>
    <t>E01029200</t>
  </si>
  <si>
    <t>South Somerset 004A</t>
  </si>
  <si>
    <t>E01029201</t>
  </si>
  <si>
    <t>South Somerset 004B</t>
  </si>
  <si>
    <t>E01029202</t>
  </si>
  <si>
    <t>South Somerset 009A</t>
  </si>
  <si>
    <t>E01029203</t>
  </si>
  <si>
    <t>South Somerset 009B</t>
  </si>
  <si>
    <t>E01029204</t>
  </si>
  <si>
    <t>South Somerset 009C</t>
  </si>
  <si>
    <t>E01029205</t>
  </si>
  <si>
    <t>South Somerset 009D</t>
  </si>
  <si>
    <t>E01029206</t>
  </si>
  <si>
    <t>South Somerset 008C</t>
  </si>
  <si>
    <t>E01029207</t>
  </si>
  <si>
    <t>South Somerset 008D</t>
  </si>
  <si>
    <t>E01029208</t>
  </si>
  <si>
    <t>South Somerset 019D</t>
  </si>
  <si>
    <t>E01029209</t>
  </si>
  <si>
    <t>South Somerset 019E</t>
  </si>
  <si>
    <t>E01029210</t>
  </si>
  <si>
    <t>South Somerset 002D</t>
  </si>
  <si>
    <t>E01029211</t>
  </si>
  <si>
    <t>South Somerset 002E</t>
  </si>
  <si>
    <t>E01029212</t>
  </si>
  <si>
    <t>South Somerset 017E</t>
  </si>
  <si>
    <t>E01029213</t>
  </si>
  <si>
    <t>South Somerset 017F</t>
  </si>
  <si>
    <t>E01029214</t>
  </si>
  <si>
    <t>South Somerset 017G</t>
  </si>
  <si>
    <t>E01029215</t>
  </si>
  <si>
    <t>South Somerset 017H</t>
  </si>
  <si>
    <t>E01029216</t>
  </si>
  <si>
    <t>South Somerset 010B</t>
  </si>
  <si>
    <t>E01029217</t>
  </si>
  <si>
    <t>South Somerset 010C</t>
  </si>
  <si>
    <t>E01029218</t>
  </si>
  <si>
    <t>South Somerset 010D</t>
  </si>
  <si>
    <t>E01029219</t>
  </si>
  <si>
    <t>South Somerset 024B</t>
  </si>
  <si>
    <t>E01029220</t>
  </si>
  <si>
    <t>South Somerset 024C</t>
  </si>
  <si>
    <t>E01029221</t>
  </si>
  <si>
    <t>South Somerset 001C</t>
  </si>
  <si>
    <t>E01029222</t>
  </si>
  <si>
    <t>South Somerset 004C</t>
  </si>
  <si>
    <t>E01029223</t>
  </si>
  <si>
    <t>South Somerset 004D</t>
  </si>
  <si>
    <t>E01029224</t>
  </si>
  <si>
    <t>South Somerset 003A</t>
  </si>
  <si>
    <t>E01029225</t>
  </si>
  <si>
    <t>South Somerset 003B</t>
  </si>
  <si>
    <t>E01029226</t>
  </si>
  <si>
    <t>South Somerset 003C</t>
  </si>
  <si>
    <t>E01029227</t>
  </si>
  <si>
    <t>South Somerset 005B</t>
  </si>
  <si>
    <t>E01029228</t>
  </si>
  <si>
    <t>South Somerset 005C</t>
  </si>
  <si>
    <t>E01029229</t>
  </si>
  <si>
    <t>South Somerset 005D</t>
  </si>
  <si>
    <t>E01029230</t>
  </si>
  <si>
    <t>South Somerset 024D</t>
  </si>
  <si>
    <t>E01029231</t>
  </si>
  <si>
    <t>South Somerset 014A</t>
  </si>
  <si>
    <t>E01029232</t>
  </si>
  <si>
    <t>South Somerset 015A</t>
  </si>
  <si>
    <t>E01029233</t>
  </si>
  <si>
    <t>South Somerset 014B</t>
  </si>
  <si>
    <t>E01029235</t>
  </si>
  <si>
    <t>South Somerset 014C</t>
  </si>
  <si>
    <t>E01029236</t>
  </si>
  <si>
    <t>South Somerset 014D</t>
  </si>
  <si>
    <t>E01029237</t>
  </si>
  <si>
    <t>South Somerset 014E</t>
  </si>
  <si>
    <t>E01029238</t>
  </si>
  <si>
    <t>South Somerset 011A</t>
  </si>
  <si>
    <t>E01029239</t>
  </si>
  <si>
    <t>South Somerset 015C</t>
  </si>
  <si>
    <t>E01029240</t>
  </si>
  <si>
    <t>South Somerset 015D</t>
  </si>
  <si>
    <t>E01029241</t>
  </si>
  <si>
    <t>South Somerset 016A</t>
  </si>
  <si>
    <t>E01029242</t>
  </si>
  <si>
    <t>South Somerset 018B</t>
  </si>
  <si>
    <t>E01029243</t>
  </si>
  <si>
    <t>South Somerset 018C</t>
  </si>
  <si>
    <t>E01029244</t>
  </si>
  <si>
    <t>South Somerset 018D</t>
  </si>
  <si>
    <t>E01029245</t>
  </si>
  <si>
    <t>South Somerset 016B</t>
  </si>
  <si>
    <t>E01029246</t>
  </si>
  <si>
    <t>South Somerset 016C</t>
  </si>
  <si>
    <t>E01029247</t>
  </si>
  <si>
    <t>South Somerset 013C</t>
  </si>
  <si>
    <t>E01029248</t>
  </si>
  <si>
    <t>South Somerset 012B</t>
  </si>
  <si>
    <t>E01029249</t>
  </si>
  <si>
    <t>South Somerset 016D</t>
  </si>
  <si>
    <t>E01029250</t>
  </si>
  <si>
    <t>South Somerset 012C</t>
  </si>
  <si>
    <t>E01029251</t>
  </si>
  <si>
    <t>South Somerset 012D</t>
  </si>
  <si>
    <t>E01029252</t>
  </si>
  <si>
    <t>South Somerset 011B</t>
  </si>
  <si>
    <t>E01029254</t>
  </si>
  <si>
    <t>South Somerset 011D</t>
  </si>
  <si>
    <t>E01029255</t>
  </si>
  <si>
    <t>South Somerset 013D</t>
  </si>
  <si>
    <t>E01029256</t>
  </si>
  <si>
    <t>Somerset West and Taunton 012A</t>
  </si>
  <si>
    <t>E01029257</t>
  </si>
  <si>
    <t>Somerset West and Taunton 012B</t>
  </si>
  <si>
    <t>E01029258</t>
  </si>
  <si>
    <t>Somerset West and Taunton 006A</t>
  </si>
  <si>
    <t>E01029259</t>
  </si>
  <si>
    <t>Somerset West and Taunton 006B</t>
  </si>
  <si>
    <t>E01029260</t>
  </si>
  <si>
    <t>Somerset West and Taunton 006C</t>
  </si>
  <si>
    <t>E01029261</t>
  </si>
  <si>
    <t>Somerset West and Taunton 019A</t>
  </si>
  <si>
    <t>E01029262</t>
  </si>
  <si>
    <t>Somerset West and Taunton 017A</t>
  </si>
  <si>
    <t>E01029263</t>
  </si>
  <si>
    <t>Somerset West and Taunton 016A</t>
  </si>
  <si>
    <t>E01029264</t>
  </si>
  <si>
    <t>Somerset West and Taunton 016B</t>
  </si>
  <si>
    <t>E01029265</t>
  </si>
  <si>
    <t>Somerset West and Taunton 016C</t>
  </si>
  <si>
    <t>E01029266</t>
  </si>
  <si>
    <t>Somerset West and Taunton 015A</t>
  </si>
  <si>
    <t>E01029267</t>
  </si>
  <si>
    <t>Somerset West and Taunton 013A</t>
  </si>
  <si>
    <t>E01029268</t>
  </si>
  <si>
    <t>Somerset West and Taunton 006D</t>
  </si>
  <si>
    <t>E01029269</t>
  </si>
  <si>
    <t>Somerset West and Taunton 017B</t>
  </si>
  <si>
    <t>E01029270</t>
  </si>
  <si>
    <t>Somerset West and Taunton 019B</t>
  </si>
  <si>
    <t>E01029271</t>
  </si>
  <si>
    <t>Somerset West and Taunton 009A</t>
  </si>
  <si>
    <t>E01029273</t>
  </si>
  <si>
    <t>Somerset West and Taunton 009B</t>
  </si>
  <si>
    <t>E01029274</t>
  </si>
  <si>
    <t>Somerset West and Taunton 009C</t>
  </si>
  <si>
    <t>E01029275</t>
  </si>
  <si>
    <t>Somerset West and Taunton 009D</t>
  </si>
  <si>
    <t>E01029276</t>
  </si>
  <si>
    <t>Somerset West and Taunton 007A</t>
  </si>
  <si>
    <t>E01029277</t>
  </si>
  <si>
    <t>Somerset West and Taunton 012C</t>
  </si>
  <si>
    <t>E01029278</t>
  </si>
  <si>
    <t>Somerset West and Taunton 007B</t>
  </si>
  <si>
    <t>E01029279</t>
  </si>
  <si>
    <t>Somerset West and Taunton 009E</t>
  </si>
  <si>
    <t>E01029280</t>
  </si>
  <si>
    <t>Somerset West and Taunton 014A</t>
  </si>
  <si>
    <t>E01029281</t>
  </si>
  <si>
    <t>Somerset West and Taunton 014B</t>
  </si>
  <si>
    <t>E01029282</t>
  </si>
  <si>
    <t>Somerset West and Taunton 008A</t>
  </si>
  <si>
    <t>E01029283</t>
  </si>
  <si>
    <t>Somerset West and Taunton 014C</t>
  </si>
  <si>
    <t>E01029284</t>
  </si>
  <si>
    <t>Somerset West and Taunton 015B</t>
  </si>
  <si>
    <t>E01029285</t>
  </si>
  <si>
    <t>Somerset West and Taunton 011A</t>
  </si>
  <si>
    <t>E01029286</t>
  </si>
  <si>
    <t>Somerset West and Taunton 015C</t>
  </si>
  <si>
    <t>E01029287</t>
  </si>
  <si>
    <t>Somerset West and Taunton 011B</t>
  </si>
  <si>
    <t>E01029288</t>
  </si>
  <si>
    <t>Somerset West and Taunton 011C</t>
  </si>
  <si>
    <t>E01029289</t>
  </si>
  <si>
    <t>Somerset West and Taunton 011D</t>
  </si>
  <si>
    <t>E01029290</t>
  </si>
  <si>
    <t>Somerset West and Taunton 007C</t>
  </si>
  <si>
    <t>E01029291</t>
  </si>
  <si>
    <t>Somerset West and Taunton 008B</t>
  </si>
  <si>
    <t>E01029292</t>
  </si>
  <si>
    <t>Somerset West and Taunton 014D</t>
  </si>
  <si>
    <t>E01029293</t>
  </si>
  <si>
    <t>Somerset West and Taunton 014E</t>
  </si>
  <si>
    <t>E01029294</t>
  </si>
  <si>
    <t>Somerset West and Taunton 008C</t>
  </si>
  <si>
    <t>E01029295</t>
  </si>
  <si>
    <t>Somerset West and Taunton 019C</t>
  </si>
  <si>
    <t>E01029296</t>
  </si>
  <si>
    <t>Somerset West and Taunton 019D</t>
  </si>
  <si>
    <t>E01029297</t>
  </si>
  <si>
    <t>Somerset West and Taunton 010A</t>
  </si>
  <si>
    <t>E01029298</t>
  </si>
  <si>
    <t>Somerset West and Taunton 010B</t>
  </si>
  <si>
    <t>E01029299</t>
  </si>
  <si>
    <t>Somerset West and Taunton 011E</t>
  </si>
  <si>
    <t>E01029300</t>
  </si>
  <si>
    <t>Somerset West and Taunton 011F</t>
  </si>
  <si>
    <t>E01029301</t>
  </si>
  <si>
    <t>Somerset West and Taunton 015D</t>
  </si>
  <si>
    <t>E01029302</t>
  </si>
  <si>
    <t>Somerset West and Taunton 016D</t>
  </si>
  <si>
    <t>E01029303</t>
  </si>
  <si>
    <t>Somerset West and Taunton 015E</t>
  </si>
  <si>
    <t>E01029304</t>
  </si>
  <si>
    <t>Somerset West and Taunton 010C</t>
  </si>
  <si>
    <t>E01029305</t>
  </si>
  <si>
    <t>Somerset West and Taunton 010D</t>
  </si>
  <si>
    <t>E01029306</t>
  </si>
  <si>
    <t>Somerset West and Taunton 007D</t>
  </si>
  <si>
    <t>E01029307</t>
  </si>
  <si>
    <t>Somerset West and Taunton 010E</t>
  </si>
  <si>
    <t>E01029308</t>
  </si>
  <si>
    <t>Somerset West and Taunton 016E</t>
  </si>
  <si>
    <t>E01029310</t>
  </si>
  <si>
    <t>Somerset West and Taunton 017C</t>
  </si>
  <si>
    <t>E01029311</t>
  </si>
  <si>
    <t>Somerset West and Taunton 018A</t>
  </si>
  <si>
    <t>E01029312</t>
  </si>
  <si>
    <t>Somerset West and Taunton 018B</t>
  </si>
  <si>
    <t>E01029313</t>
  </si>
  <si>
    <t>Somerset West and Taunton 018C</t>
  </si>
  <si>
    <t>E01029315</t>
  </si>
  <si>
    <t>Somerset West and Taunton 017D</t>
  </si>
  <si>
    <t>E01029316</t>
  </si>
  <si>
    <t>Somerset West and Taunton 018D</t>
  </si>
  <si>
    <t>E01029317</t>
  </si>
  <si>
    <t>Somerset West and Taunton 008D</t>
  </si>
  <si>
    <t>E01029319</t>
  </si>
  <si>
    <t>Somerset West and Taunton 007E</t>
  </si>
  <si>
    <t>E01029320</t>
  </si>
  <si>
    <t>Somerset West and Taunton 013B</t>
  </si>
  <si>
    <t>E01029321</t>
  </si>
  <si>
    <t>Somerset West and Taunton 013C</t>
  </si>
  <si>
    <t>E01029322</t>
  </si>
  <si>
    <t>Somerset West and Taunton 002A</t>
  </si>
  <si>
    <t>E01029324</t>
  </si>
  <si>
    <t>Somerset West and Taunton 001A</t>
  </si>
  <si>
    <t>E01029325</t>
  </si>
  <si>
    <t>Somerset West and Taunton 005A</t>
  </si>
  <si>
    <t>E01029326</t>
  </si>
  <si>
    <t>Somerset West and Taunton 003A</t>
  </si>
  <si>
    <t>E01029327</t>
  </si>
  <si>
    <t>Somerset West and Taunton 004A</t>
  </si>
  <si>
    <t>E01029328</t>
  </si>
  <si>
    <t>Somerset West and Taunton 005B</t>
  </si>
  <si>
    <t>E01029329</t>
  </si>
  <si>
    <t>Somerset West and Taunton 001B</t>
  </si>
  <si>
    <t>E01029330</t>
  </si>
  <si>
    <t>Somerset West and Taunton 001C</t>
  </si>
  <si>
    <t>E01029331</t>
  </si>
  <si>
    <t>Somerset West and Taunton 002B</t>
  </si>
  <si>
    <t>E01029333</t>
  </si>
  <si>
    <t>Somerset West and Taunton 002C</t>
  </si>
  <si>
    <t>E01029334</t>
  </si>
  <si>
    <t>Somerset West and Taunton 003B</t>
  </si>
  <si>
    <t>E01029335</t>
  </si>
  <si>
    <t>Somerset West and Taunton 004B</t>
  </si>
  <si>
    <t>E01029336</t>
  </si>
  <si>
    <t>Somerset West and Taunton 002D</t>
  </si>
  <si>
    <t>E01029337</t>
  </si>
  <si>
    <t>Somerset West and Taunton 004C</t>
  </si>
  <si>
    <t>E01029338</t>
  </si>
  <si>
    <t>Somerset West and Taunton 005C</t>
  </si>
  <si>
    <t>E01029339</t>
  </si>
  <si>
    <t>Somerset West and Taunton 003C</t>
  </si>
  <si>
    <t>E01029341</t>
  </si>
  <si>
    <t>Somerset West and Taunton 003D</t>
  </si>
  <si>
    <t>E01029342</t>
  </si>
  <si>
    <t>Somerset West and Taunton 004D</t>
  </si>
  <si>
    <t>E01029343</t>
  </si>
  <si>
    <t>Somerset West and Taunton 004E</t>
  </si>
  <si>
    <t>E01029345</t>
  </si>
  <si>
    <t>Cannock Chase 003A</t>
  </si>
  <si>
    <t>E01029346</t>
  </si>
  <si>
    <t>Cannock Chase 003B</t>
  </si>
  <si>
    <t>E01029347</t>
  </si>
  <si>
    <t>Cannock Chase 003C</t>
  </si>
  <si>
    <t>E01029348</t>
  </si>
  <si>
    <t>Cannock Chase 003D</t>
  </si>
  <si>
    <t>E01029349</t>
  </si>
  <si>
    <t>Cannock Chase 008A</t>
  </si>
  <si>
    <t>E01029350</t>
  </si>
  <si>
    <t>Cannock Chase 008B</t>
  </si>
  <si>
    <t>E01029351</t>
  </si>
  <si>
    <t>Cannock Chase 008C</t>
  </si>
  <si>
    <t>E01029352</t>
  </si>
  <si>
    <t>Cannock Chase 008D</t>
  </si>
  <si>
    <t>E01029353</t>
  </si>
  <si>
    <t>Cannock Chase 011A</t>
  </si>
  <si>
    <t>E01029354</t>
  </si>
  <si>
    <t>Cannock Chase 007A</t>
  </si>
  <si>
    <t>E01029355</t>
  </si>
  <si>
    <t>Cannock Chase 007B</t>
  </si>
  <si>
    <t>E01029356</t>
  </si>
  <si>
    <t>Cannock Chase 007C</t>
  </si>
  <si>
    <t>E01029357</t>
  </si>
  <si>
    <t>Cannock Chase 007D</t>
  </si>
  <si>
    <t>E01029358</t>
  </si>
  <si>
    <t>Cannock Chase 007E</t>
  </si>
  <si>
    <t>E01029359</t>
  </si>
  <si>
    <t>Cannock Chase 012A</t>
  </si>
  <si>
    <t>E01029360</t>
  </si>
  <si>
    <t>Cannock Chase 012B</t>
  </si>
  <si>
    <t>E01029361</t>
  </si>
  <si>
    <t>Cannock Chase 012C</t>
  </si>
  <si>
    <t>E01029362</t>
  </si>
  <si>
    <t>Cannock Chase 012D</t>
  </si>
  <si>
    <t>E01029363</t>
  </si>
  <si>
    <t>Cannock Chase 012E</t>
  </si>
  <si>
    <t>E01029364</t>
  </si>
  <si>
    <t>Cannock Chase 011B</t>
  </si>
  <si>
    <t>E01029365</t>
  </si>
  <si>
    <t>Cannock Chase 011C</t>
  </si>
  <si>
    <t>E01029366</t>
  </si>
  <si>
    <t>Cannock Chase 011D</t>
  </si>
  <si>
    <t>E01029367</t>
  </si>
  <si>
    <t>Cannock Chase 011E</t>
  </si>
  <si>
    <t>E01029368</t>
  </si>
  <si>
    <t>Cannock Chase 001A</t>
  </si>
  <si>
    <t>E01029369</t>
  </si>
  <si>
    <t>Cannock Chase 001B</t>
  </si>
  <si>
    <t>E01029370</t>
  </si>
  <si>
    <t>Cannock Chase 001C</t>
  </si>
  <si>
    <t>E01029371</t>
  </si>
  <si>
    <t>Cannock Chase 001D</t>
  </si>
  <si>
    <t>E01029372</t>
  </si>
  <si>
    <t>Cannock Chase 002A</t>
  </si>
  <si>
    <t>E01029373</t>
  </si>
  <si>
    <t>Cannock Chase 002B</t>
  </si>
  <si>
    <t>E01029374</t>
  </si>
  <si>
    <t>Cannock Chase 003E</t>
  </si>
  <si>
    <t>E01029375</t>
  </si>
  <si>
    <t>Cannock Chase 010A</t>
  </si>
  <si>
    <t>E01029376</t>
  </si>
  <si>
    <t>Cannock Chase 010B</t>
  </si>
  <si>
    <t>E01029377</t>
  </si>
  <si>
    <t>Cannock Chase 010C</t>
  </si>
  <si>
    <t>E01029378</t>
  </si>
  <si>
    <t>Cannock Chase 010D</t>
  </si>
  <si>
    <t>E01029379</t>
  </si>
  <si>
    <t>Cannock Chase 006A</t>
  </si>
  <si>
    <t>E01029380</t>
  </si>
  <si>
    <t>Cannock Chase 009A</t>
  </si>
  <si>
    <t>E01029381</t>
  </si>
  <si>
    <t>Cannock Chase 009B</t>
  </si>
  <si>
    <t>E01029382</t>
  </si>
  <si>
    <t>Cannock Chase 009C</t>
  </si>
  <si>
    <t>E01029383</t>
  </si>
  <si>
    <t>Cannock Chase 004A</t>
  </si>
  <si>
    <t>E01029385</t>
  </si>
  <si>
    <t>Cannock Chase 004B</t>
  </si>
  <si>
    <t>E01029386</t>
  </si>
  <si>
    <t>Cannock Chase 005B</t>
  </si>
  <si>
    <t>E01029387</t>
  </si>
  <si>
    <t>Cannock Chase 005C</t>
  </si>
  <si>
    <t>E01029388</t>
  </si>
  <si>
    <t>Cannock Chase 004C</t>
  </si>
  <si>
    <t>E01029389</t>
  </si>
  <si>
    <t>Cannock Chase 005D</t>
  </si>
  <si>
    <t>E01029390</t>
  </si>
  <si>
    <t>Cannock Chase 004D</t>
  </si>
  <si>
    <t>E01029391</t>
  </si>
  <si>
    <t>Cannock Chase 009D</t>
  </si>
  <si>
    <t>E01029392</t>
  </si>
  <si>
    <t>Cannock Chase 009E</t>
  </si>
  <si>
    <t>E01029393</t>
  </si>
  <si>
    <t>Cannock Chase 008E</t>
  </si>
  <si>
    <t>E01029394</t>
  </si>
  <si>
    <t>Cannock Chase 013A</t>
  </si>
  <si>
    <t>E01029395</t>
  </si>
  <si>
    <t>Cannock Chase 013B</t>
  </si>
  <si>
    <t>E01029396</t>
  </si>
  <si>
    <t>Cannock Chase 013C</t>
  </si>
  <si>
    <t>E01029397</t>
  </si>
  <si>
    <t>Cannock Chase 013D</t>
  </si>
  <si>
    <t>E01029398</t>
  </si>
  <si>
    <t>Cannock Chase 006B</t>
  </si>
  <si>
    <t>E01029399</t>
  </si>
  <si>
    <t>Cannock Chase 006C</t>
  </si>
  <si>
    <t>E01029400</t>
  </si>
  <si>
    <t>Cannock Chase 006D</t>
  </si>
  <si>
    <t>E01029401</t>
  </si>
  <si>
    <t>Cannock Chase 002C</t>
  </si>
  <si>
    <t>E01029402</t>
  </si>
  <si>
    <t>Cannock Chase 001E</t>
  </si>
  <si>
    <t>E01029403</t>
  </si>
  <si>
    <t>Cannock Chase 002D</t>
  </si>
  <si>
    <t>E01029404</t>
  </si>
  <si>
    <t>Cannock Chase 002E</t>
  </si>
  <si>
    <t>E01029405</t>
  </si>
  <si>
    <t>East Staffordshire 001A</t>
  </si>
  <si>
    <t>E01029406</t>
  </si>
  <si>
    <t>East Staffordshire 001B</t>
  </si>
  <si>
    <t>E01029407</t>
  </si>
  <si>
    <t>East Staffordshire 011A</t>
  </si>
  <si>
    <t>E01029408</t>
  </si>
  <si>
    <t>East Staffordshire 011B</t>
  </si>
  <si>
    <t>E01029409</t>
  </si>
  <si>
    <t>East Staffordshire 011C</t>
  </si>
  <si>
    <t>E01029410</t>
  </si>
  <si>
    <t>East Staffordshire 011D</t>
  </si>
  <si>
    <t>E01029411</t>
  </si>
  <si>
    <t>East Staffordshire 006A</t>
  </si>
  <si>
    <t>E01029412</t>
  </si>
  <si>
    <t>East Staffordshire 006B</t>
  </si>
  <si>
    <t>E01029413</t>
  </si>
  <si>
    <t>East Staffordshire 013A</t>
  </si>
  <si>
    <t>E01029414</t>
  </si>
  <si>
    <t>East Staffordshire 013B</t>
  </si>
  <si>
    <t>E01029415</t>
  </si>
  <si>
    <t>East Staffordshire 013C</t>
  </si>
  <si>
    <t>E01029416</t>
  </si>
  <si>
    <t>East Staffordshire 013D</t>
  </si>
  <si>
    <t>E01029417</t>
  </si>
  <si>
    <t>East Staffordshire 013E</t>
  </si>
  <si>
    <t>E01029418</t>
  </si>
  <si>
    <t>East Staffordshire 012A</t>
  </si>
  <si>
    <t>E01029419</t>
  </si>
  <si>
    <t>East Staffordshire 012B</t>
  </si>
  <si>
    <t>E01029420</t>
  </si>
  <si>
    <t>East Staffordshire 012C</t>
  </si>
  <si>
    <t>E01029422</t>
  </si>
  <si>
    <t>East Staffordshire 001C</t>
  </si>
  <si>
    <t>E01029423</t>
  </si>
  <si>
    <t>East Staffordshire 001D</t>
  </si>
  <si>
    <t>E01029424</t>
  </si>
  <si>
    <t>East Staffordshire 006C</t>
  </si>
  <si>
    <t>E01029425</t>
  </si>
  <si>
    <t>East Staffordshire 006D</t>
  </si>
  <si>
    <t>E01029426</t>
  </si>
  <si>
    <t>East Staffordshire 008A</t>
  </si>
  <si>
    <t>E01029427</t>
  </si>
  <si>
    <t>East Staffordshire 008B</t>
  </si>
  <si>
    <t>E01029428</t>
  </si>
  <si>
    <t>East Staffordshire 008C</t>
  </si>
  <si>
    <t>E01029429</t>
  </si>
  <si>
    <t>East Staffordshire 008D</t>
  </si>
  <si>
    <t>E01029430</t>
  </si>
  <si>
    <t>East Staffordshire 002A</t>
  </si>
  <si>
    <t>E01029431</t>
  </si>
  <si>
    <t>East Staffordshire 002B</t>
  </si>
  <si>
    <t>E01029432</t>
  </si>
  <si>
    <t>East Staffordshire 002C</t>
  </si>
  <si>
    <t>E01029433</t>
  </si>
  <si>
    <t>East Staffordshire 002D</t>
  </si>
  <si>
    <t>E01029434</t>
  </si>
  <si>
    <t>East Staffordshire 007A</t>
  </si>
  <si>
    <t>E01029435</t>
  </si>
  <si>
    <t>East Staffordshire 007B</t>
  </si>
  <si>
    <t>E01029436</t>
  </si>
  <si>
    <t>East Staffordshire 007C</t>
  </si>
  <si>
    <t>E01029437</t>
  </si>
  <si>
    <t>East Staffordshire 007D</t>
  </si>
  <si>
    <t>E01029438</t>
  </si>
  <si>
    <t>East Staffordshire 007E</t>
  </si>
  <si>
    <t>E01029439</t>
  </si>
  <si>
    <t>East Staffordshire 015A</t>
  </si>
  <si>
    <t>E01029440</t>
  </si>
  <si>
    <t>East Staffordshire 015B</t>
  </si>
  <si>
    <t>E01029441</t>
  </si>
  <si>
    <t>East Staffordshire 015C</t>
  </si>
  <si>
    <t>E01029442</t>
  </si>
  <si>
    <t>East Staffordshire 015D</t>
  </si>
  <si>
    <t>E01029443</t>
  </si>
  <si>
    <t>East Staffordshire 004A</t>
  </si>
  <si>
    <t>E01029444</t>
  </si>
  <si>
    <t>East Staffordshire 004B</t>
  </si>
  <si>
    <t>E01029445</t>
  </si>
  <si>
    <t>East Staffordshire 009A</t>
  </si>
  <si>
    <t>E01029446</t>
  </si>
  <si>
    <t>East Staffordshire 009B</t>
  </si>
  <si>
    <t>E01029447</t>
  </si>
  <si>
    <t>East Staffordshire 009C</t>
  </si>
  <si>
    <t>E01029448</t>
  </si>
  <si>
    <t>East Staffordshire 009D</t>
  </si>
  <si>
    <t>E01029449</t>
  </si>
  <si>
    <t>East Staffordshire 014A</t>
  </si>
  <si>
    <t>E01029450</t>
  </si>
  <si>
    <t>East Staffordshire 014B</t>
  </si>
  <si>
    <t>E01029451</t>
  </si>
  <si>
    <t>East Staffordshire 014C</t>
  </si>
  <si>
    <t>E01029452</t>
  </si>
  <si>
    <t>East Staffordshire 014D</t>
  </si>
  <si>
    <t>E01029453</t>
  </si>
  <si>
    <t>East Staffordshire 014E</t>
  </si>
  <si>
    <t>E01029454</t>
  </si>
  <si>
    <t>East Staffordshire 005A</t>
  </si>
  <si>
    <t>E01029455</t>
  </si>
  <si>
    <t>East Staffordshire 005B</t>
  </si>
  <si>
    <t>E01029456</t>
  </si>
  <si>
    <t>East Staffordshire 005C</t>
  </si>
  <si>
    <t>E01029457</t>
  </si>
  <si>
    <t>East Staffordshire 005D</t>
  </si>
  <si>
    <t>E01029458</t>
  </si>
  <si>
    <t>East Staffordshire 005E</t>
  </si>
  <si>
    <t>E01029459</t>
  </si>
  <si>
    <t>East Staffordshire 003A</t>
  </si>
  <si>
    <t>E01029460</t>
  </si>
  <si>
    <t>East Staffordshire 003B</t>
  </si>
  <si>
    <t>E01029461</t>
  </si>
  <si>
    <t>East Staffordshire 003C</t>
  </si>
  <si>
    <t>E01029462</t>
  </si>
  <si>
    <t>East Staffordshire 003D</t>
  </si>
  <si>
    <t>E01029463</t>
  </si>
  <si>
    <t>East Staffordshire 004C</t>
  </si>
  <si>
    <t>E01029464</t>
  </si>
  <si>
    <t>East Staffordshire 004D</t>
  </si>
  <si>
    <t>E01029465</t>
  </si>
  <si>
    <t>East Staffordshire 004E</t>
  </si>
  <si>
    <t>E01029466</t>
  </si>
  <si>
    <t>East Staffordshire 004F</t>
  </si>
  <si>
    <t>E01029467</t>
  </si>
  <si>
    <t>East Staffordshire 001E</t>
  </si>
  <si>
    <t>E01029468</t>
  </si>
  <si>
    <t>East Staffordshire 010A</t>
  </si>
  <si>
    <t>E01029469</t>
  </si>
  <si>
    <t>East Staffordshire 010B</t>
  </si>
  <si>
    <t>E01029470</t>
  </si>
  <si>
    <t>East Staffordshire 010C</t>
  </si>
  <si>
    <t>E01029471</t>
  </si>
  <si>
    <t>East Staffordshire 010D</t>
  </si>
  <si>
    <t>E01029472</t>
  </si>
  <si>
    <t>East Staffordshire 010E</t>
  </si>
  <si>
    <t>E01029473</t>
  </si>
  <si>
    <t>East Staffordshire 006E</t>
  </si>
  <si>
    <t>E01029474</t>
  </si>
  <si>
    <t>East Staffordshire 006F</t>
  </si>
  <si>
    <t>E01029475</t>
  </si>
  <si>
    <t>Lichfield 009A</t>
  </si>
  <si>
    <t>E01029476</t>
  </si>
  <si>
    <t>Lichfield 009B</t>
  </si>
  <si>
    <t>E01029477</t>
  </si>
  <si>
    <t>Lichfield 002A</t>
  </si>
  <si>
    <t>E01029478</t>
  </si>
  <si>
    <t>Lichfield 002B</t>
  </si>
  <si>
    <t>E01029480</t>
  </si>
  <si>
    <t>Lichfield 001A</t>
  </si>
  <si>
    <t>E01029482</t>
  </si>
  <si>
    <t>Lichfield 001C</t>
  </si>
  <si>
    <t>E01029483</t>
  </si>
  <si>
    <t>Lichfield 005A</t>
  </si>
  <si>
    <t>E01029484</t>
  </si>
  <si>
    <t>Lichfield 005B</t>
  </si>
  <si>
    <t>E01029485</t>
  </si>
  <si>
    <t>Lichfield 005C</t>
  </si>
  <si>
    <t>E01029486</t>
  </si>
  <si>
    <t>Lichfield 003A</t>
  </si>
  <si>
    <t>E01029487</t>
  </si>
  <si>
    <t>Lichfield 006A</t>
  </si>
  <si>
    <t>E01029488</t>
  </si>
  <si>
    <t>Lichfield 012A</t>
  </si>
  <si>
    <t>E01029489</t>
  </si>
  <si>
    <t>Lichfield 009C</t>
  </si>
  <si>
    <t>E01029490</t>
  </si>
  <si>
    <t>Lichfield 009D</t>
  </si>
  <si>
    <t>E01029491</t>
  </si>
  <si>
    <t>Lichfield 007A</t>
  </si>
  <si>
    <t>E01029492</t>
  </si>
  <si>
    <t>Lichfield 004A</t>
  </si>
  <si>
    <t>E01029493</t>
  </si>
  <si>
    <t>Lichfield 006B</t>
  </si>
  <si>
    <t>E01029494</t>
  </si>
  <si>
    <t>Lichfield 006C</t>
  </si>
  <si>
    <t>E01029495</t>
  </si>
  <si>
    <t>Lichfield 006D</t>
  </si>
  <si>
    <t>E01029496</t>
  </si>
  <si>
    <t>Lichfield 010A</t>
  </si>
  <si>
    <t>E01029498</t>
  </si>
  <si>
    <t>Lichfield 001D</t>
  </si>
  <si>
    <t>E01029499</t>
  </si>
  <si>
    <t>Lichfield 004B</t>
  </si>
  <si>
    <t>E01029500</t>
  </si>
  <si>
    <t>Lichfield 005D</t>
  </si>
  <si>
    <t>E01029501</t>
  </si>
  <si>
    <t>Lichfield 004C</t>
  </si>
  <si>
    <t>E01029502</t>
  </si>
  <si>
    <t>Lichfield 012B</t>
  </si>
  <si>
    <t>E01029503</t>
  </si>
  <si>
    <t>Lichfield 012C</t>
  </si>
  <si>
    <t>E01029504</t>
  </si>
  <si>
    <t>Lichfield 012D</t>
  </si>
  <si>
    <t>E01029505</t>
  </si>
  <si>
    <t>Lichfield 009E</t>
  </si>
  <si>
    <t>E01029506</t>
  </si>
  <si>
    <t>Lichfield 009F</t>
  </si>
  <si>
    <t>E01029507</t>
  </si>
  <si>
    <t>Lichfield 003B</t>
  </si>
  <si>
    <t>E01029508</t>
  </si>
  <si>
    <t>Lichfield 003C</t>
  </si>
  <si>
    <t>E01029509</t>
  </si>
  <si>
    <t>Lichfield 002D</t>
  </si>
  <si>
    <t>E01029511</t>
  </si>
  <si>
    <t>Lichfield 007B</t>
  </si>
  <si>
    <t>E01029512</t>
  </si>
  <si>
    <t>Lichfield 007C</t>
  </si>
  <si>
    <t>E01029513</t>
  </si>
  <si>
    <t>Lichfield 011A</t>
  </si>
  <si>
    <t>E01029514</t>
  </si>
  <si>
    <t>Lichfield 011B</t>
  </si>
  <si>
    <t>E01029515</t>
  </si>
  <si>
    <t>Lichfield 003D</t>
  </si>
  <si>
    <t>E01029516</t>
  </si>
  <si>
    <t>Lichfield 008A</t>
  </si>
  <si>
    <t>E01029517</t>
  </si>
  <si>
    <t>Lichfield 008B</t>
  </si>
  <si>
    <t>E01029518</t>
  </si>
  <si>
    <t>Lichfield 007D</t>
  </si>
  <si>
    <t>E01029519</t>
  </si>
  <si>
    <t>Lichfield 007E</t>
  </si>
  <si>
    <t>E01029520</t>
  </si>
  <si>
    <t>Lichfield 005E</t>
  </si>
  <si>
    <t>E01029521</t>
  </si>
  <si>
    <t>Lichfield 011C</t>
  </si>
  <si>
    <t>E01029522</t>
  </si>
  <si>
    <t>Lichfield 011D</t>
  </si>
  <si>
    <t>E01029523</t>
  </si>
  <si>
    <t>Lichfield 011E</t>
  </si>
  <si>
    <t>E01029524</t>
  </si>
  <si>
    <t>Lichfield 005F</t>
  </si>
  <si>
    <t>E01029525</t>
  </si>
  <si>
    <t>Lichfield 005G</t>
  </si>
  <si>
    <t>E01029526</t>
  </si>
  <si>
    <t>Lichfield 004E</t>
  </si>
  <si>
    <t>E01029527</t>
  </si>
  <si>
    <t>Lichfield 010B</t>
  </si>
  <si>
    <t>E01029528</t>
  </si>
  <si>
    <t>Lichfield 010C</t>
  </si>
  <si>
    <t>E01029529</t>
  </si>
  <si>
    <t>Lichfield 010D</t>
  </si>
  <si>
    <t>E01029531</t>
  </si>
  <si>
    <t>Lichfield 008D</t>
  </si>
  <si>
    <t>E01029532</t>
  </si>
  <si>
    <t>Newcastle-under-Lyme 005A</t>
  </si>
  <si>
    <t>E01029533</t>
  </si>
  <si>
    <t>Newcastle-under-Lyme 005B</t>
  </si>
  <si>
    <t>E01029534</t>
  </si>
  <si>
    <t>Newcastle-under-Lyme 005C</t>
  </si>
  <si>
    <t>E01029535</t>
  </si>
  <si>
    <t>Newcastle-under-Lyme 005D</t>
  </si>
  <si>
    <t>E01029536</t>
  </si>
  <si>
    <t>Newcastle-under-Lyme 004A</t>
  </si>
  <si>
    <t>E01029537</t>
  </si>
  <si>
    <t>Newcastle-under-Lyme 006A</t>
  </si>
  <si>
    <t>E01029538</t>
  </si>
  <si>
    <t>Newcastle-under-Lyme 006B</t>
  </si>
  <si>
    <t>E01029539</t>
  </si>
  <si>
    <t>Newcastle-under-Lyme 006C</t>
  </si>
  <si>
    <t>E01029540</t>
  </si>
  <si>
    <t>Newcastle-under-Lyme 003A</t>
  </si>
  <si>
    <t>E01029541</t>
  </si>
  <si>
    <t>Newcastle-under-Lyme 003B</t>
  </si>
  <si>
    <t>E01029542</t>
  </si>
  <si>
    <t>Newcastle-under-Lyme 003C</t>
  </si>
  <si>
    <t>E01029543</t>
  </si>
  <si>
    <t>Newcastle-under-Lyme 003D</t>
  </si>
  <si>
    <t>E01029544</t>
  </si>
  <si>
    <t>Newcastle-under-Lyme 004B</t>
  </si>
  <si>
    <t>E01029545</t>
  </si>
  <si>
    <t>Newcastle-under-Lyme 004C</t>
  </si>
  <si>
    <t>E01029546</t>
  </si>
  <si>
    <t>Newcastle-under-Lyme 004D</t>
  </si>
  <si>
    <t>E01029547</t>
  </si>
  <si>
    <t>Newcastle-under-Lyme 007A</t>
  </si>
  <si>
    <t>E01029548</t>
  </si>
  <si>
    <t>Newcastle-under-Lyme 007B</t>
  </si>
  <si>
    <t>E01029549</t>
  </si>
  <si>
    <t>Newcastle-under-Lyme 014A</t>
  </si>
  <si>
    <t>E01029551</t>
  </si>
  <si>
    <t>Newcastle-under-Lyme 014B</t>
  </si>
  <si>
    <t>E01029552</t>
  </si>
  <si>
    <t>Newcastle-under-Lyme 006D</t>
  </si>
  <si>
    <t>E01029553</t>
  </si>
  <si>
    <t>Newcastle-under-Lyme 010A</t>
  </si>
  <si>
    <t>E01029554</t>
  </si>
  <si>
    <t>Newcastle-under-Lyme 010B</t>
  </si>
  <si>
    <t>E01029555</t>
  </si>
  <si>
    <t>Newcastle-under-Lyme 011A</t>
  </si>
  <si>
    <t>E01029556</t>
  </si>
  <si>
    <t>Newcastle-under-Lyme 005E</t>
  </si>
  <si>
    <t>E01029557</t>
  </si>
  <si>
    <t>Newcastle-under-Lyme 013A</t>
  </si>
  <si>
    <t>E01029558</t>
  </si>
  <si>
    <t>Newcastle-under-Lyme 006E</t>
  </si>
  <si>
    <t>E01029559</t>
  </si>
  <si>
    <t>Newcastle-under-Lyme 007C</t>
  </si>
  <si>
    <t>E01029560</t>
  </si>
  <si>
    <t>Newcastle-under-Lyme 007D</t>
  </si>
  <si>
    <t>E01029561</t>
  </si>
  <si>
    <t>Newcastle-under-Lyme 002A</t>
  </si>
  <si>
    <t>E01029562</t>
  </si>
  <si>
    <t>Newcastle-under-Lyme 001A</t>
  </si>
  <si>
    <t>E01029563</t>
  </si>
  <si>
    <t>Newcastle-under-Lyme 002B</t>
  </si>
  <si>
    <t>E01029564</t>
  </si>
  <si>
    <t>Newcastle-under-Lyme 002C</t>
  </si>
  <si>
    <t>E01029565</t>
  </si>
  <si>
    <t>Newcastle-under-Lyme 001B</t>
  </si>
  <si>
    <t>E01029566</t>
  </si>
  <si>
    <t>Newcastle-under-Lyme 010C</t>
  </si>
  <si>
    <t>E01029567</t>
  </si>
  <si>
    <t>Newcastle-under-Lyme 010D</t>
  </si>
  <si>
    <t>E01029568</t>
  </si>
  <si>
    <t>Newcastle-under-Lyme 007E</t>
  </si>
  <si>
    <t>E01029569</t>
  </si>
  <si>
    <t>Newcastle-under-Lyme 016A</t>
  </si>
  <si>
    <t>E01029570</t>
  </si>
  <si>
    <t>Newcastle-under-Lyme 016B</t>
  </si>
  <si>
    <t>E01029571</t>
  </si>
  <si>
    <t>Newcastle-under-Lyme 016C</t>
  </si>
  <si>
    <t>E01029572</t>
  </si>
  <si>
    <t>Newcastle-under-Lyme 016D</t>
  </si>
  <si>
    <t>E01029573</t>
  </si>
  <si>
    <t>Newcastle-under-Lyme 013B</t>
  </si>
  <si>
    <t>E01029574</t>
  </si>
  <si>
    <t>Newcastle-under-Lyme 013C</t>
  </si>
  <si>
    <t>E01029575</t>
  </si>
  <si>
    <t>Newcastle-under-Lyme 013D</t>
  </si>
  <si>
    <t>E01029576</t>
  </si>
  <si>
    <t>Newcastle-under-Lyme 012A</t>
  </si>
  <si>
    <t>E01029577</t>
  </si>
  <si>
    <t>Newcastle-under-Lyme 009A</t>
  </si>
  <si>
    <t>E01029578</t>
  </si>
  <si>
    <t>Newcastle-under-Lyme 011B</t>
  </si>
  <si>
    <t>E01029579</t>
  </si>
  <si>
    <t>Newcastle-under-Lyme 009B</t>
  </si>
  <si>
    <t>E01029580</t>
  </si>
  <si>
    <t>Newcastle-under-Lyme 009C</t>
  </si>
  <si>
    <t>E01029581</t>
  </si>
  <si>
    <t>Newcastle-under-Lyme 001C</t>
  </si>
  <si>
    <t>E01029582</t>
  </si>
  <si>
    <t>Newcastle-under-Lyme 001D</t>
  </si>
  <si>
    <t>E01029583</t>
  </si>
  <si>
    <t>Newcastle-under-Lyme 008A</t>
  </si>
  <si>
    <t>E01029584</t>
  </si>
  <si>
    <t>Newcastle-under-Lyme 008B</t>
  </si>
  <si>
    <t>E01029585</t>
  </si>
  <si>
    <t>Newcastle-under-Lyme 008C</t>
  </si>
  <si>
    <t>E01029586</t>
  </si>
  <si>
    <t>Newcastle-under-Lyme 001E</t>
  </si>
  <si>
    <t>E01029587</t>
  </si>
  <si>
    <t>Newcastle-under-Lyme 001F</t>
  </si>
  <si>
    <t>E01029588</t>
  </si>
  <si>
    <t>Newcastle-under-Lyme 002D</t>
  </si>
  <si>
    <t>E01029589</t>
  </si>
  <si>
    <t>Newcastle-under-Lyme 015B</t>
  </si>
  <si>
    <t>E01029590</t>
  </si>
  <si>
    <t>Newcastle-under-Lyme 015C</t>
  </si>
  <si>
    <t>E01029591</t>
  </si>
  <si>
    <t>Newcastle-under-Lyme 014C</t>
  </si>
  <si>
    <t>E01029593</t>
  </si>
  <si>
    <t>Newcastle-under-Lyme 012B</t>
  </si>
  <si>
    <t>E01029594</t>
  </si>
  <si>
    <t>Newcastle-under-Lyme 012C</t>
  </si>
  <si>
    <t>E01029595</t>
  </si>
  <si>
    <t>Newcastle-under-Lyme 003E</t>
  </si>
  <si>
    <t>E01029596</t>
  </si>
  <si>
    <t>Newcastle-under-Lyme 004E</t>
  </si>
  <si>
    <t>E01029597</t>
  </si>
  <si>
    <t>Newcastle-under-Lyme 003F</t>
  </si>
  <si>
    <t>E01029598</t>
  </si>
  <si>
    <t>Newcastle-under-Lyme 010E</t>
  </si>
  <si>
    <t>E01029599</t>
  </si>
  <si>
    <t>Newcastle-under-Lyme 010F</t>
  </si>
  <si>
    <t>E01029600</t>
  </si>
  <si>
    <t>Newcastle-under-Lyme 014D</t>
  </si>
  <si>
    <t>E01029601</t>
  </si>
  <si>
    <t>Newcastle-under-Lyme 015E</t>
  </si>
  <si>
    <t>E01029602</t>
  </si>
  <si>
    <t>Newcastle-under-Lyme 011C</t>
  </si>
  <si>
    <t>E01029603</t>
  </si>
  <si>
    <t>Newcastle-under-Lyme 011D</t>
  </si>
  <si>
    <t>E01029604</t>
  </si>
  <si>
    <t>Newcastle-under-Lyme 011E</t>
  </si>
  <si>
    <t>E01029605</t>
  </si>
  <si>
    <t>Newcastle-under-Lyme 014E</t>
  </si>
  <si>
    <t>E01029606</t>
  </si>
  <si>
    <t>Newcastle-under-Lyme 015F</t>
  </si>
  <si>
    <t>E01029607</t>
  </si>
  <si>
    <t>Newcastle-under-Lyme 014F</t>
  </si>
  <si>
    <t>E01029608</t>
  </si>
  <si>
    <t>Newcastle-under-Lyme 015G</t>
  </si>
  <si>
    <t>E01029609</t>
  </si>
  <si>
    <t>Newcastle-under-Lyme 008D</t>
  </si>
  <si>
    <t>E01029610</t>
  </si>
  <si>
    <t>Newcastle-under-Lyme 009D</t>
  </si>
  <si>
    <t>E01029611</t>
  </si>
  <si>
    <t>Newcastle-under-Lyme 008E</t>
  </si>
  <si>
    <t>E01029612</t>
  </si>
  <si>
    <t>Newcastle-under-Lyme 009E</t>
  </si>
  <si>
    <t>E01029613</t>
  </si>
  <si>
    <t>South Staffordshire 008A</t>
  </si>
  <si>
    <t>E01029614</t>
  </si>
  <si>
    <t>South Staffordshire 008B</t>
  </si>
  <si>
    <t>E01029615</t>
  </si>
  <si>
    <t>South Staffordshire 008C</t>
  </si>
  <si>
    <t>E01029616</t>
  </si>
  <si>
    <t>South Staffordshire 006A</t>
  </si>
  <si>
    <t>E01029617</t>
  </si>
  <si>
    <t>South Staffordshire 003A</t>
  </si>
  <si>
    <t>E01029618</t>
  </si>
  <si>
    <t>South Staffordshire 003B</t>
  </si>
  <si>
    <t>E01029619</t>
  </si>
  <si>
    <t>South Staffordshire 006B</t>
  </si>
  <si>
    <t>E01029620</t>
  </si>
  <si>
    <t>South Staffordshire 004A</t>
  </si>
  <si>
    <t>E01029621</t>
  </si>
  <si>
    <t>South Staffordshire 002A</t>
  </si>
  <si>
    <t>E01029622</t>
  </si>
  <si>
    <t>South Staffordshire 004B</t>
  </si>
  <si>
    <t>E01029623</t>
  </si>
  <si>
    <t>South Staffordshire 004C</t>
  </si>
  <si>
    <t>E01029624</t>
  </si>
  <si>
    <t>South Staffordshire 004D</t>
  </si>
  <si>
    <t>E01029625</t>
  </si>
  <si>
    <t>South Staffordshire 004E</t>
  </si>
  <si>
    <t>E01029626</t>
  </si>
  <si>
    <t>South Staffordshire 009A</t>
  </si>
  <si>
    <t>E01029627</t>
  </si>
  <si>
    <t>South Staffordshire 008D</t>
  </si>
  <si>
    <t>E01029628</t>
  </si>
  <si>
    <t>South Staffordshire 009B</t>
  </si>
  <si>
    <t>E01029629</t>
  </si>
  <si>
    <t>South Staffordshire 009C</t>
  </si>
  <si>
    <t>E01029630</t>
  </si>
  <si>
    <t>South Staffordshire 009D</t>
  </si>
  <si>
    <t>E01029631</t>
  </si>
  <si>
    <t>South Staffordshire 009E</t>
  </si>
  <si>
    <t>E01029632</t>
  </si>
  <si>
    <t>South Staffordshire 007A</t>
  </si>
  <si>
    <t>E01029633</t>
  </si>
  <si>
    <t>South Staffordshire 007B</t>
  </si>
  <si>
    <t>E01029634</t>
  </si>
  <si>
    <t>South Staffordshire 007C</t>
  </si>
  <si>
    <t>E01029635</t>
  </si>
  <si>
    <t>South Staffordshire 007D</t>
  </si>
  <si>
    <t>E01029636</t>
  </si>
  <si>
    <t>South Staffordshire 006C</t>
  </si>
  <si>
    <t>E01029637</t>
  </si>
  <si>
    <t>South Staffordshire 006D</t>
  </si>
  <si>
    <t>E01029638</t>
  </si>
  <si>
    <t>South Staffordshire 005A</t>
  </si>
  <si>
    <t>E01029639</t>
  </si>
  <si>
    <t>South Staffordshire 005B</t>
  </si>
  <si>
    <t>E01029640</t>
  </si>
  <si>
    <t>South Staffordshire 005C</t>
  </si>
  <si>
    <t>E01029641</t>
  </si>
  <si>
    <t>South Staffordshire 004F</t>
  </si>
  <si>
    <t>E01029642</t>
  </si>
  <si>
    <t>South Staffordshire 004G</t>
  </si>
  <si>
    <t>E01029643</t>
  </si>
  <si>
    <t>South Staffordshire 005D</t>
  </si>
  <si>
    <t>E01029644</t>
  </si>
  <si>
    <t>South Staffordshire 005E</t>
  </si>
  <si>
    <t>E01029645</t>
  </si>
  <si>
    <t>South Staffordshire 013A</t>
  </si>
  <si>
    <t>E01029646</t>
  </si>
  <si>
    <t>South Staffordshire 002B</t>
  </si>
  <si>
    <t>E01029647</t>
  </si>
  <si>
    <t>South Staffordshire 002C</t>
  </si>
  <si>
    <t>E01029648</t>
  </si>
  <si>
    <t>South Staffordshire 002D</t>
  </si>
  <si>
    <t>E01029649</t>
  </si>
  <si>
    <t>South Staffordshire 014A</t>
  </si>
  <si>
    <t>E01029650</t>
  </si>
  <si>
    <t>South Staffordshire 014B</t>
  </si>
  <si>
    <t>E01029651</t>
  </si>
  <si>
    <t>South Staffordshire 014C</t>
  </si>
  <si>
    <t>E01029652</t>
  </si>
  <si>
    <t>South Staffordshire 014D</t>
  </si>
  <si>
    <t>E01029653</t>
  </si>
  <si>
    <t>South Staffordshire 014E</t>
  </si>
  <si>
    <t>E01029654</t>
  </si>
  <si>
    <t>South Staffordshire 015G</t>
  </si>
  <si>
    <t>E01029655</t>
  </si>
  <si>
    <t>South Staffordshire 001A</t>
  </si>
  <si>
    <t>E01029656</t>
  </si>
  <si>
    <t>South Staffordshire 001B</t>
  </si>
  <si>
    <t>E01029657</t>
  </si>
  <si>
    <t>South Staffordshire 001C</t>
  </si>
  <si>
    <t>E01029658</t>
  </si>
  <si>
    <t>South Staffordshire 001D</t>
  </si>
  <si>
    <t>E01029659</t>
  </si>
  <si>
    <t>South Staffordshire 001E</t>
  </si>
  <si>
    <t>E01029660</t>
  </si>
  <si>
    <t>South Staffordshire 001F</t>
  </si>
  <si>
    <t>E01029661</t>
  </si>
  <si>
    <t>South Staffordshire 015C</t>
  </si>
  <si>
    <t>E01029662</t>
  </si>
  <si>
    <t>South Staffordshire 015D</t>
  </si>
  <si>
    <t>E01029663</t>
  </si>
  <si>
    <t>South Staffordshire 015E</t>
  </si>
  <si>
    <t>E01029664</t>
  </si>
  <si>
    <t>South Staffordshire 015F</t>
  </si>
  <si>
    <t>E01029665</t>
  </si>
  <si>
    <t>South Staffordshire 015A</t>
  </si>
  <si>
    <t>E01029666</t>
  </si>
  <si>
    <t>South Staffordshire 015B</t>
  </si>
  <si>
    <t>E01029667</t>
  </si>
  <si>
    <t>South Staffordshire 013B</t>
  </si>
  <si>
    <t>E01029668</t>
  </si>
  <si>
    <t>South Staffordshire 003C</t>
  </si>
  <si>
    <t>E01029669</t>
  </si>
  <si>
    <t>South Staffordshire 003D</t>
  </si>
  <si>
    <t>E01029670</t>
  </si>
  <si>
    <t>South Staffordshire 003E</t>
  </si>
  <si>
    <t>E01029671</t>
  </si>
  <si>
    <t>South Staffordshire 012A</t>
  </si>
  <si>
    <t>E01029672</t>
  </si>
  <si>
    <t>South Staffordshire 013C</t>
  </si>
  <si>
    <t>E01029673</t>
  </si>
  <si>
    <t>South Staffordshire 012B</t>
  </si>
  <si>
    <t>E01029674</t>
  </si>
  <si>
    <t>South Staffordshire 013D</t>
  </si>
  <si>
    <t>E01029675</t>
  </si>
  <si>
    <t>South Staffordshire 013E</t>
  </si>
  <si>
    <t>E01029676</t>
  </si>
  <si>
    <t>South Staffordshire 012C</t>
  </si>
  <si>
    <t>E01029677</t>
  </si>
  <si>
    <t>South Staffordshire 013F</t>
  </si>
  <si>
    <t>E01029678</t>
  </si>
  <si>
    <t>South Staffordshire 013G</t>
  </si>
  <si>
    <t>E01029679</t>
  </si>
  <si>
    <t>South Staffordshire 012D</t>
  </si>
  <si>
    <t>E01029680</t>
  </si>
  <si>
    <t>South Staffordshire 012E</t>
  </si>
  <si>
    <t>E01029681</t>
  </si>
  <si>
    <t>Stafford 002A</t>
  </si>
  <si>
    <t>E01029682</t>
  </si>
  <si>
    <t>Stafford 002B</t>
  </si>
  <si>
    <t>E01029683</t>
  </si>
  <si>
    <t>Stafford 002C</t>
  </si>
  <si>
    <t>E01029684</t>
  </si>
  <si>
    <t>Stafford 014A</t>
  </si>
  <si>
    <t>E01029685</t>
  </si>
  <si>
    <t>Stafford 014B</t>
  </si>
  <si>
    <t>E01029686</t>
  </si>
  <si>
    <t>Stafford 011A</t>
  </si>
  <si>
    <t>E01029687</t>
  </si>
  <si>
    <t>Stafford 008A</t>
  </si>
  <si>
    <t>E01029688</t>
  </si>
  <si>
    <t>Stafford 015A</t>
  </si>
  <si>
    <t>E01029689</t>
  </si>
  <si>
    <t>Stafford 010A</t>
  </si>
  <si>
    <t>E01029690</t>
  </si>
  <si>
    <t>Stafford 006A</t>
  </si>
  <si>
    <t>E01029691</t>
  </si>
  <si>
    <t>Stafford 010B</t>
  </si>
  <si>
    <t>E01029692</t>
  </si>
  <si>
    <t>Stafford 009A</t>
  </si>
  <si>
    <t>E01029693</t>
  </si>
  <si>
    <t>Stafford 009B</t>
  </si>
  <si>
    <t>E01029694</t>
  </si>
  <si>
    <t>Stafford 010C</t>
  </si>
  <si>
    <t>E01029695</t>
  </si>
  <si>
    <t>Stafford 005A</t>
  </si>
  <si>
    <t>E01029696</t>
  </si>
  <si>
    <t>Stafford 005B</t>
  </si>
  <si>
    <t>E01029697</t>
  </si>
  <si>
    <t>Stafford 005C</t>
  </si>
  <si>
    <t>E01029698</t>
  </si>
  <si>
    <t>Stafford 005D</t>
  </si>
  <si>
    <t>E01029699</t>
  </si>
  <si>
    <t>Stafford 010D</t>
  </si>
  <si>
    <t>E01029700</t>
  </si>
  <si>
    <t>Stafford 011B</t>
  </si>
  <si>
    <t>E01029702</t>
  </si>
  <si>
    <t>Stafford 001A</t>
  </si>
  <si>
    <t>E01029703</t>
  </si>
  <si>
    <t>Stafford 001B</t>
  </si>
  <si>
    <t>E01029704</t>
  </si>
  <si>
    <t>Stafford 001C</t>
  </si>
  <si>
    <t>E01029705</t>
  </si>
  <si>
    <t>Stafford 001D</t>
  </si>
  <si>
    <t>E01029706</t>
  </si>
  <si>
    <t>Stafford 015B</t>
  </si>
  <si>
    <t>E01029707</t>
  </si>
  <si>
    <t>Stafford 015C</t>
  </si>
  <si>
    <t>E01029708</t>
  </si>
  <si>
    <t>Stafford 015D</t>
  </si>
  <si>
    <t>E01029709</t>
  </si>
  <si>
    <t>Stafford 015E</t>
  </si>
  <si>
    <t>E01029710</t>
  </si>
  <si>
    <t>Stafford 008B</t>
  </si>
  <si>
    <t>E01029711</t>
  </si>
  <si>
    <t>Stafford 008C</t>
  </si>
  <si>
    <t>E01029712</t>
  </si>
  <si>
    <t>Stafford 008D</t>
  </si>
  <si>
    <t>E01029713</t>
  </si>
  <si>
    <t>Stafford 008E</t>
  </si>
  <si>
    <t>E01029714</t>
  </si>
  <si>
    <t>Stafford 012A</t>
  </si>
  <si>
    <t>E01029715</t>
  </si>
  <si>
    <t>Stafford 013A</t>
  </si>
  <si>
    <t>E01029716</t>
  </si>
  <si>
    <t>Stafford 013B</t>
  </si>
  <si>
    <t>E01029717</t>
  </si>
  <si>
    <t>Stafford 013C</t>
  </si>
  <si>
    <t>E01029718</t>
  </si>
  <si>
    <t>Stafford 006B</t>
  </si>
  <si>
    <t>E01029719</t>
  </si>
  <si>
    <t>Stafford 007A</t>
  </si>
  <si>
    <t>E01029720</t>
  </si>
  <si>
    <t>Stafford 007B</t>
  </si>
  <si>
    <t>E01029721</t>
  </si>
  <si>
    <t>Stafford 007C</t>
  </si>
  <si>
    <t>E01029722</t>
  </si>
  <si>
    <t>Stafford 009C</t>
  </si>
  <si>
    <t>E01029723</t>
  </si>
  <si>
    <t>Stafford 011C</t>
  </si>
  <si>
    <t>E01029724</t>
  </si>
  <si>
    <t>Stafford 011D</t>
  </si>
  <si>
    <t>E01029725</t>
  </si>
  <si>
    <t>Stafford 009D</t>
  </si>
  <si>
    <t>E01029726</t>
  </si>
  <si>
    <t>Stafford 016A</t>
  </si>
  <si>
    <t>E01029727</t>
  </si>
  <si>
    <t>Stafford 013D</t>
  </si>
  <si>
    <t>E01029728</t>
  </si>
  <si>
    <t>Stafford 013E</t>
  </si>
  <si>
    <t>E01029729</t>
  </si>
  <si>
    <t>Stafford 016B</t>
  </si>
  <si>
    <t>E01029733</t>
  </si>
  <si>
    <t>Stafford 004A</t>
  </si>
  <si>
    <t>E01029734</t>
  </si>
  <si>
    <t>Stafford 016C</t>
  </si>
  <si>
    <t>E01029735</t>
  </si>
  <si>
    <t>Stafford 016D</t>
  </si>
  <si>
    <t>E01029736</t>
  </si>
  <si>
    <t>Stafford 012B</t>
  </si>
  <si>
    <t>E01029737</t>
  </si>
  <si>
    <t>Stafford 012C</t>
  </si>
  <si>
    <t>E01029738</t>
  </si>
  <si>
    <t>Stafford 012D</t>
  </si>
  <si>
    <t>E01029739</t>
  </si>
  <si>
    <t>Stafford 004B</t>
  </si>
  <si>
    <t>E01029740</t>
  </si>
  <si>
    <t>Stafford 003A</t>
  </si>
  <si>
    <t>E01029741</t>
  </si>
  <si>
    <t>Stafford 004C</t>
  </si>
  <si>
    <t>E01029742</t>
  </si>
  <si>
    <t>Stafford 012E</t>
  </si>
  <si>
    <t>E01029743</t>
  </si>
  <si>
    <t>Stafford 006C</t>
  </si>
  <si>
    <t>E01029744</t>
  </si>
  <si>
    <t>Stafford 003B</t>
  </si>
  <si>
    <t>E01029745</t>
  </si>
  <si>
    <t>Stafford 003C</t>
  </si>
  <si>
    <t>E01029746</t>
  </si>
  <si>
    <t>Stafford 003D</t>
  </si>
  <si>
    <t>E01029747</t>
  </si>
  <si>
    <t>Stafford 005E</t>
  </si>
  <si>
    <t>E01029748</t>
  </si>
  <si>
    <t>Stafford 002D</t>
  </si>
  <si>
    <t>E01029749</t>
  </si>
  <si>
    <t>Stafford 002E</t>
  </si>
  <si>
    <t>E01029750</t>
  </si>
  <si>
    <t>Stafford 007D</t>
  </si>
  <si>
    <t>E01029751</t>
  </si>
  <si>
    <t>Stafford 006D</t>
  </si>
  <si>
    <t>E01029752</t>
  </si>
  <si>
    <t>Stafford 007E</t>
  </si>
  <si>
    <t>E01029753</t>
  </si>
  <si>
    <t>Stafford 003E</t>
  </si>
  <si>
    <t>E01029754</t>
  </si>
  <si>
    <t>Stafford 004D</t>
  </si>
  <si>
    <t>E01029755</t>
  </si>
  <si>
    <t>Stafford 004E</t>
  </si>
  <si>
    <t>E01029756</t>
  </si>
  <si>
    <t>Stafford 003F</t>
  </si>
  <si>
    <t>E01029757</t>
  </si>
  <si>
    <t>Stafford 014E</t>
  </si>
  <si>
    <t>E01029758</t>
  </si>
  <si>
    <t>Stafford 014F</t>
  </si>
  <si>
    <t>E01029759</t>
  </si>
  <si>
    <t>Stafford 014G</t>
  </si>
  <si>
    <t>E01029760</t>
  </si>
  <si>
    <t>Stafford 014H</t>
  </si>
  <si>
    <t>E01029761</t>
  </si>
  <si>
    <t>Staffordshire Moorlands 010A</t>
  </si>
  <si>
    <t>E01029762</t>
  </si>
  <si>
    <t>Staffordshire Moorlands 008A</t>
  </si>
  <si>
    <t>E01029763</t>
  </si>
  <si>
    <t>Staffordshire Moorlands 003A</t>
  </si>
  <si>
    <t>E01029764</t>
  </si>
  <si>
    <t>Staffordshire Moorlands 003B</t>
  </si>
  <si>
    <t>E01029765</t>
  </si>
  <si>
    <t>Staffordshire Moorlands 003C</t>
  </si>
  <si>
    <t>E01029766</t>
  </si>
  <si>
    <t>Staffordshire Moorlands 003D</t>
  </si>
  <si>
    <t>E01029767</t>
  </si>
  <si>
    <t>Staffordshire Moorlands 002A</t>
  </si>
  <si>
    <t>E01029768</t>
  </si>
  <si>
    <t>Staffordshire Moorlands 004A</t>
  </si>
  <si>
    <t>E01029769</t>
  </si>
  <si>
    <t>Staffordshire Moorlands 002B</t>
  </si>
  <si>
    <t>E01029770</t>
  </si>
  <si>
    <t>Staffordshire Moorlands 002C</t>
  </si>
  <si>
    <t>E01029771</t>
  </si>
  <si>
    <t>Staffordshire Moorlands 004B</t>
  </si>
  <si>
    <t>E01029772</t>
  </si>
  <si>
    <t>Staffordshire Moorlands 004C</t>
  </si>
  <si>
    <t>E01029773</t>
  </si>
  <si>
    <t>Staffordshire Moorlands 004D</t>
  </si>
  <si>
    <t>E01029774</t>
  </si>
  <si>
    <t>Staffordshire Moorlands 003E</t>
  </si>
  <si>
    <t>E01029775</t>
  </si>
  <si>
    <t>Staffordshire Moorlands 008B</t>
  </si>
  <si>
    <t>E01029776</t>
  </si>
  <si>
    <t>Staffordshire Moorlands 008C</t>
  </si>
  <si>
    <t>E01029777</t>
  </si>
  <si>
    <t>Staffordshire Moorlands 008D</t>
  </si>
  <si>
    <t>E01029778</t>
  </si>
  <si>
    <t>Staffordshire Moorlands 012A</t>
  </si>
  <si>
    <t>E01029779</t>
  </si>
  <si>
    <t>Staffordshire Moorlands 009A</t>
  </si>
  <si>
    <t>E01029780</t>
  </si>
  <si>
    <t>Staffordshire Moorlands 009B</t>
  </si>
  <si>
    <t>E01029781</t>
  </si>
  <si>
    <t>Staffordshire Moorlands 011A</t>
  </si>
  <si>
    <t>E01029782</t>
  </si>
  <si>
    <t>Staffordshire Moorlands 010B</t>
  </si>
  <si>
    <t>E01029783</t>
  </si>
  <si>
    <t>Staffordshire Moorlands 011B</t>
  </si>
  <si>
    <t>E01029784</t>
  </si>
  <si>
    <t>Staffordshire Moorlands 013A</t>
  </si>
  <si>
    <t>E01029785</t>
  </si>
  <si>
    <t>Staffordshire Moorlands 013B</t>
  </si>
  <si>
    <t>E01029786</t>
  </si>
  <si>
    <t>Staffordshire Moorlands 011C</t>
  </si>
  <si>
    <t>E01029787</t>
  </si>
  <si>
    <t>Staffordshire Moorlands 011D</t>
  </si>
  <si>
    <t>E01029788</t>
  </si>
  <si>
    <t>Staffordshire Moorlands 013C</t>
  </si>
  <si>
    <t>E01029789</t>
  </si>
  <si>
    <t>Staffordshire Moorlands 012B</t>
  </si>
  <si>
    <t>E01029790</t>
  </si>
  <si>
    <t>Staffordshire Moorlands 013D</t>
  </si>
  <si>
    <t>E01029791</t>
  </si>
  <si>
    <t>Staffordshire Moorlands 013E</t>
  </si>
  <si>
    <t>E01029792</t>
  </si>
  <si>
    <t>Staffordshire Moorlands 006A</t>
  </si>
  <si>
    <t>E01029793</t>
  </si>
  <si>
    <t>Staffordshire Moorlands 006B</t>
  </si>
  <si>
    <t>E01029794</t>
  </si>
  <si>
    <t>Staffordshire Moorlands 009C</t>
  </si>
  <si>
    <t>E01029795</t>
  </si>
  <si>
    <t>Staffordshire Moorlands 010C</t>
  </si>
  <si>
    <t>E01029796</t>
  </si>
  <si>
    <t>Staffordshire Moorlands 010D</t>
  </si>
  <si>
    <t>E01029797</t>
  </si>
  <si>
    <t>Staffordshire Moorlands 001A</t>
  </si>
  <si>
    <t>E01029798</t>
  </si>
  <si>
    <t>Staffordshire Moorlands 012C</t>
  </si>
  <si>
    <t>E01029799</t>
  </si>
  <si>
    <t>Staffordshire Moorlands 012D</t>
  </si>
  <si>
    <t>E01029800</t>
  </si>
  <si>
    <t>Staffordshire Moorlands 012E</t>
  </si>
  <si>
    <t>E01029801</t>
  </si>
  <si>
    <t>Staffordshire Moorlands 007A</t>
  </si>
  <si>
    <t>E01029802</t>
  </si>
  <si>
    <t>Staffordshire Moorlands 002D</t>
  </si>
  <si>
    <t>E01029803</t>
  </si>
  <si>
    <t>Staffordshire Moorlands 007B</t>
  </si>
  <si>
    <t>E01029804</t>
  </si>
  <si>
    <t>Staffordshire Moorlands 005A</t>
  </si>
  <si>
    <t>E01029805</t>
  </si>
  <si>
    <t>Staffordshire Moorlands 006C</t>
  </si>
  <si>
    <t>E01029806</t>
  </si>
  <si>
    <t>Staffordshire Moorlands 001B</t>
  </si>
  <si>
    <t>E01029807</t>
  </si>
  <si>
    <t>Staffordshire Moorlands 005B</t>
  </si>
  <si>
    <t>E01029808</t>
  </si>
  <si>
    <t>Staffordshire Moorlands 001C</t>
  </si>
  <si>
    <t>E01029809</t>
  </si>
  <si>
    <t>Staffordshire Moorlands 001D</t>
  </si>
  <si>
    <t>E01029810</t>
  </si>
  <si>
    <t>Staffordshire Moorlands 001E</t>
  </si>
  <si>
    <t>E01029811</t>
  </si>
  <si>
    <t>Staffordshire Moorlands 005C</t>
  </si>
  <si>
    <t>E01029812</t>
  </si>
  <si>
    <t>Staffordshire Moorlands 005D</t>
  </si>
  <si>
    <t>E01029813</t>
  </si>
  <si>
    <t>Staffordshire Moorlands 006D</t>
  </si>
  <si>
    <t>E01029814</t>
  </si>
  <si>
    <t>Staffordshire Moorlands 005E</t>
  </si>
  <si>
    <t>E01029815</t>
  </si>
  <si>
    <t>Staffordshire Moorlands 006E</t>
  </si>
  <si>
    <t>E01029816</t>
  </si>
  <si>
    <t>Staffordshire Moorlands 006F</t>
  </si>
  <si>
    <t>E01029817</t>
  </si>
  <si>
    <t>Staffordshire Moorlands 007C</t>
  </si>
  <si>
    <t>E01029818</t>
  </si>
  <si>
    <t>Staffordshire Moorlands 009D</t>
  </si>
  <si>
    <t>E01029819</t>
  </si>
  <si>
    <t>Staffordshire Moorlands 009E</t>
  </si>
  <si>
    <t>E01029820</t>
  </si>
  <si>
    <t>Tamworth 003A</t>
  </si>
  <si>
    <t>E01029821</t>
  </si>
  <si>
    <t>Tamworth 003B</t>
  </si>
  <si>
    <t>E01029822</t>
  </si>
  <si>
    <t>Tamworth 003C</t>
  </si>
  <si>
    <t>E01029823</t>
  </si>
  <si>
    <t>Tamworth 004A</t>
  </si>
  <si>
    <t>E01029824</t>
  </si>
  <si>
    <t>Tamworth 003D</t>
  </si>
  <si>
    <t>E01029825</t>
  </si>
  <si>
    <t>Tamworth 006A</t>
  </si>
  <si>
    <t>E01029826</t>
  </si>
  <si>
    <t>Tamworth 006B</t>
  </si>
  <si>
    <t>E01029827</t>
  </si>
  <si>
    <t>Tamworth 006C</t>
  </si>
  <si>
    <t>E01029828</t>
  </si>
  <si>
    <t>Tamworth 006D</t>
  </si>
  <si>
    <t>E01029829</t>
  </si>
  <si>
    <t>Tamworth 010A</t>
  </si>
  <si>
    <t>E01029830</t>
  </si>
  <si>
    <t>Tamworth 006E</t>
  </si>
  <si>
    <t>E01029831</t>
  </si>
  <si>
    <t>Tamworth 004B</t>
  </si>
  <si>
    <t>E01029832</t>
  </si>
  <si>
    <t>Tamworth 004C</t>
  </si>
  <si>
    <t>E01029833</t>
  </si>
  <si>
    <t>Tamworth 005A</t>
  </si>
  <si>
    <t>E01029834</t>
  </si>
  <si>
    <t>Tamworth 004D</t>
  </si>
  <si>
    <t>E01029835</t>
  </si>
  <si>
    <t>Tamworth 002A</t>
  </si>
  <si>
    <t>E01029836</t>
  </si>
  <si>
    <t>Tamworth 002B</t>
  </si>
  <si>
    <t>E01029837</t>
  </si>
  <si>
    <t>Tamworth 005B</t>
  </si>
  <si>
    <t>E01029838</t>
  </si>
  <si>
    <t>Tamworth 005C</t>
  </si>
  <si>
    <t>E01029839</t>
  </si>
  <si>
    <t>Tamworth 005D</t>
  </si>
  <si>
    <t>E01029840</t>
  </si>
  <si>
    <t>Tamworth 007A</t>
  </si>
  <si>
    <t>E01029841</t>
  </si>
  <si>
    <t>Tamworth 003E</t>
  </si>
  <si>
    <t>E01029842</t>
  </si>
  <si>
    <t>Tamworth 007B</t>
  </si>
  <si>
    <t>E01029843</t>
  </si>
  <si>
    <t>Tamworth 007C</t>
  </si>
  <si>
    <t>E01029844</t>
  </si>
  <si>
    <t>Tamworth 004E</t>
  </si>
  <si>
    <t>E01029845</t>
  </si>
  <si>
    <t>Tamworth 007D</t>
  </si>
  <si>
    <t>E01029846</t>
  </si>
  <si>
    <t>Tamworth 001A</t>
  </si>
  <si>
    <t>E01029847</t>
  </si>
  <si>
    <t>Tamworth 001B</t>
  </si>
  <si>
    <t>E01029848</t>
  </si>
  <si>
    <t>Tamworth 001C</t>
  </si>
  <si>
    <t>E01029849</t>
  </si>
  <si>
    <t>Tamworth 002C</t>
  </si>
  <si>
    <t>E01029850</t>
  </si>
  <si>
    <t>Tamworth 002D</t>
  </si>
  <si>
    <t>E01029851</t>
  </si>
  <si>
    <t>Tamworth 002E</t>
  </si>
  <si>
    <t>E01029852</t>
  </si>
  <si>
    <t>Tamworth 001D</t>
  </si>
  <si>
    <t>E01029853</t>
  </si>
  <si>
    <t>Tamworth 001E</t>
  </si>
  <si>
    <t>E01029854</t>
  </si>
  <si>
    <t>Tamworth 001F</t>
  </si>
  <si>
    <t>E01029855</t>
  </si>
  <si>
    <t>Tamworth 008A</t>
  </si>
  <si>
    <t>E01029856</t>
  </si>
  <si>
    <t>Tamworth 008B</t>
  </si>
  <si>
    <t>E01029857</t>
  </si>
  <si>
    <t>Tamworth 008C</t>
  </si>
  <si>
    <t>E01029858</t>
  </si>
  <si>
    <t>Tamworth 008D</t>
  </si>
  <si>
    <t>E01029859</t>
  </si>
  <si>
    <t>Tamworth 007E</t>
  </si>
  <si>
    <t>E01029860</t>
  </si>
  <si>
    <t>Tamworth 009A</t>
  </si>
  <si>
    <t>E01029861</t>
  </si>
  <si>
    <t>Tamworth 009B</t>
  </si>
  <si>
    <t>E01029862</t>
  </si>
  <si>
    <t>Tamworth 009C</t>
  </si>
  <si>
    <t>E01029863</t>
  </si>
  <si>
    <t>Tamworth 009D</t>
  </si>
  <si>
    <t>E01029864</t>
  </si>
  <si>
    <t>Tamworth 009E</t>
  </si>
  <si>
    <t>E01029865</t>
  </si>
  <si>
    <t>Tamworth 008E</t>
  </si>
  <si>
    <t>E01029867</t>
  </si>
  <si>
    <t>Tamworth 010C</t>
  </si>
  <si>
    <t>E01029868</t>
  </si>
  <si>
    <t>Tamworth 010D</t>
  </si>
  <si>
    <t>E01029869</t>
  </si>
  <si>
    <t>Tamworth 010E</t>
  </si>
  <si>
    <t>E01029870</t>
  </si>
  <si>
    <t>Babergh 010A</t>
  </si>
  <si>
    <t>E01029871</t>
  </si>
  <si>
    <t>Babergh 011A</t>
  </si>
  <si>
    <t>E01029872</t>
  </si>
  <si>
    <t>Babergh 010B</t>
  </si>
  <si>
    <t>E01029873</t>
  </si>
  <si>
    <t>Babergh 011B</t>
  </si>
  <si>
    <t>E01029874</t>
  </si>
  <si>
    <t>Babergh 011C</t>
  </si>
  <si>
    <t>E01029875</t>
  </si>
  <si>
    <t>Babergh 009A</t>
  </si>
  <si>
    <t>E01029876</t>
  </si>
  <si>
    <t>Babergh 001A</t>
  </si>
  <si>
    <t>E01029877</t>
  </si>
  <si>
    <t>Babergh 005A</t>
  </si>
  <si>
    <t>E01029878</t>
  </si>
  <si>
    <t>Babergh 005B</t>
  </si>
  <si>
    <t>E01029879</t>
  </si>
  <si>
    <t>Babergh 005C</t>
  </si>
  <si>
    <t>E01029880</t>
  </si>
  <si>
    <t>Babergh 006A</t>
  </si>
  <si>
    <t>E01029881</t>
  </si>
  <si>
    <t>Babergh 002A</t>
  </si>
  <si>
    <t>E01029882</t>
  </si>
  <si>
    <t>Babergh 010C</t>
  </si>
  <si>
    <t>E01029883</t>
  </si>
  <si>
    <t>Babergh 010D</t>
  </si>
  <si>
    <t>E01029884</t>
  </si>
  <si>
    <t>Babergh 002B</t>
  </si>
  <si>
    <t>E01029885</t>
  </si>
  <si>
    <t>Babergh 002C</t>
  </si>
  <si>
    <t>E01029886</t>
  </si>
  <si>
    <t>Babergh 008A</t>
  </si>
  <si>
    <t>E01029887</t>
  </si>
  <si>
    <t>Babergh 008B</t>
  </si>
  <si>
    <t>E01029888</t>
  </si>
  <si>
    <t>Babergh 008C</t>
  </si>
  <si>
    <t>E01029889</t>
  </si>
  <si>
    <t>Babergh 008D</t>
  </si>
  <si>
    <t>E01029890</t>
  </si>
  <si>
    <t>Babergh 008E</t>
  </si>
  <si>
    <t>E01029891</t>
  </si>
  <si>
    <t>Babergh 008F</t>
  </si>
  <si>
    <t>E01029892</t>
  </si>
  <si>
    <t>Babergh 004A</t>
  </si>
  <si>
    <t>E01029894</t>
  </si>
  <si>
    <t>Babergh 004C</t>
  </si>
  <si>
    <t>E01029895</t>
  </si>
  <si>
    <t>Babergh 004D</t>
  </si>
  <si>
    <t>E01029896</t>
  </si>
  <si>
    <t>Babergh 004E</t>
  </si>
  <si>
    <t>E01029897</t>
  </si>
  <si>
    <t>Babergh 011D</t>
  </si>
  <si>
    <t>E01029898</t>
  </si>
  <si>
    <t>Babergh 001B</t>
  </si>
  <si>
    <t>E01029899</t>
  </si>
  <si>
    <t>Babergh 009B</t>
  </si>
  <si>
    <t>E01029900</t>
  </si>
  <si>
    <t>Babergh 003A</t>
  </si>
  <si>
    <t>E01029901</t>
  </si>
  <si>
    <t>Babergh 003B</t>
  </si>
  <si>
    <t>E01029902</t>
  </si>
  <si>
    <t>Babergh 009C</t>
  </si>
  <si>
    <t>E01029903</t>
  </si>
  <si>
    <t>Babergh 010E</t>
  </si>
  <si>
    <t>E01029904</t>
  </si>
  <si>
    <t>Babergh 010F</t>
  </si>
  <si>
    <t>E01029905</t>
  </si>
  <si>
    <t>Babergh 010G</t>
  </si>
  <si>
    <t>E01029906</t>
  </si>
  <si>
    <t>Babergh 009D</t>
  </si>
  <si>
    <t>E01029907</t>
  </si>
  <si>
    <t>Babergh 001C</t>
  </si>
  <si>
    <t>E01029908</t>
  </si>
  <si>
    <t>Babergh 005D</t>
  </si>
  <si>
    <t>E01029909</t>
  </si>
  <si>
    <t>Babergh 005E</t>
  </si>
  <si>
    <t>E01029910</t>
  </si>
  <si>
    <t>Babergh 005F</t>
  </si>
  <si>
    <t>E01029911</t>
  </si>
  <si>
    <t>Babergh 004F</t>
  </si>
  <si>
    <t>E01029912</t>
  </si>
  <si>
    <t>Babergh 007A</t>
  </si>
  <si>
    <t>E01029913</t>
  </si>
  <si>
    <t>Babergh 007B</t>
  </si>
  <si>
    <t>E01029914</t>
  </si>
  <si>
    <t>Babergh 007C</t>
  </si>
  <si>
    <t>E01029915</t>
  </si>
  <si>
    <t>Babergh 007D</t>
  </si>
  <si>
    <t>E01029916</t>
  </si>
  <si>
    <t>Babergh 007E</t>
  </si>
  <si>
    <t>E01029917</t>
  </si>
  <si>
    <t>Babergh 003C</t>
  </si>
  <si>
    <t>E01029918</t>
  </si>
  <si>
    <t>Babergh 007F</t>
  </si>
  <si>
    <t>E01029919</t>
  </si>
  <si>
    <t>Babergh 007G</t>
  </si>
  <si>
    <t>E01029920</t>
  </si>
  <si>
    <t>Babergh 007H</t>
  </si>
  <si>
    <t>E01029921</t>
  </si>
  <si>
    <t>Babergh 006B</t>
  </si>
  <si>
    <t>E01029922</t>
  </si>
  <si>
    <t>Babergh 006C</t>
  </si>
  <si>
    <t>E01029923</t>
  </si>
  <si>
    <t>Babergh 006D</t>
  </si>
  <si>
    <t>E01029925</t>
  </si>
  <si>
    <t>West Suffolk 015A</t>
  </si>
  <si>
    <t>E01029926</t>
  </si>
  <si>
    <t>West Suffolk 002A</t>
  </si>
  <si>
    <t>E01029927</t>
  </si>
  <si>
    <t>West Suffolk 002B</t>
  </si>
  <si>
    <t>E01029928</t>
  </si>
  <si>
    <t>West Suffolk 002C</t>
  </si>
  <si>
    <t>E01029929</t>
  </si>
  <si>
    <t>West Suffolk 002D</t>
  </si>
  <si>
    <t>E01029930</t>
  </si>
  <si>
    <t>West Suffolk 002E</t>
  </si>
  <si>
    <t>E01029937</t>
  </si>
  <si>
    <t>West Suffolk 008A</t>
  </si>
  <si>
    <t>E01029938</t>
  </si>
  <si>
    <t>West Suffolk 004A</t>
  </si>
  <si>
    <t>E01029939</t>
  </si>
  <si>
    <t>West Suffolk 004B</t>
  </si>
  <si>
    <t>E01029940</t>
  </si>
  <si>
    <t>West Suffolk 004C</t>
  </si>
  <si>
    <t>E01029941</t>
  </si>
  <si>
    <t>West Suffolk 007A</t>
  </si>
  <si>
    <t>E01029942</t>
  </si>
  <si>
    <t>West Suffolk 001A</t>
  </si>
  <si>
    <t>E01029944</t>
  </si>
  <si>
    <t>West Suffolk 001B</t>
  </si>
  <si>
    <t>E01029945</t>
  </si>
  <si>
    <t>West Suffolk 003A</t>
  </si>
  <si>
    <t>E01029946</t>
  </si>
  <si>
    <t>West Suffolk 004D</t>
  </si>
  <si>
    <t>E01029947</t>
  </si>
  <si>
    <t>West Suffolk 004E</t>
  </si>
  <si>
    <t>E01029949</t>
  </si>
  <si>
    <t>West Suffolk 015B</t>
  </si>
  <si>
    <t>E01029950</t>
  </si>
  <si>
    <t>West Suffolk 015C</t>
  </si>
  <si>
    <t>E01029951</t>
  </si>
  <si>
    <t>West Suffolk 015D</t>
  </si>
  <si>
    <t>E01029952</t>
  </si>
  <si>
    <t>West Suffolk 015E</t>
  </si>
  <si>
    <t>E01029953</t>
  </si>
  <si>
    <t>West Suffolk 008B</t>
  </si>
  <si>
    <t>E01029955</t>
  </si>
  <si>
    <t>West Suffolk 008C</t>
  </si>
  <si>
    <t>E01029956</t>
  </si>
  <si>
    <t>West Suffolk 008D</t>
  </si>
  <si>
    <t>E01029957</t>
  </si>
  <si>
    <t>West Suffolk 007B</t>
  </si>
  <si>
    <t>E01029958</t>
  </si>
  <si>
    <t>Ipswich 007A</t>
  </si>
  <si>
    <t>E01029960</t>
  </si>
  <si>
    <t>Ipswich 007C</t>
  </si>
  <si>
    <t>E01029961</t>
  </si>
  <si>
    <t>Ipswich 007D</t>
  </si>
  <si>
    <t>E01029962</t>
  </si>
  <si>
    <t>Ipswich 007E</t>
  </si>
  <si>
    <t>E01029963</t>
  </si>
  <si>
    <t>Ipswich 009A</t>
  </si>
  <si>
    <t>E01029964</t>
  </si>
  <si>
    <t>Ipswich 009B</t>
  </si>
  <si>
    <t>E01029965</t>
  </si>
  <si>
    <t>Ipswich 009C</t>
  </si>
  <si>
    <t>E01029966</t>
  </si>
  <si>
    <t>Ipswich 009D</t>
  </si>
  <si>
    <t>E01029967</t>
  </si>
  <si>
    <t>Ipswich 009E</t>
  </si>
  <si>
    <t>E01029968</t>
  </si>
  <si>
    <t>Ipswich 012A</t>
  </si>
  <si>
    <t>E01029969</t>
  </si>
  <si>
    <t>Ipswich 012B</t>
  </si>
  <si>
    <t>E01029970</t>
  </si>
  <si>
    <t>Ipswich 012C</t>
  </si>
  <si>
    <t>E01029971</t>
  </si>
  <si>
    <t>Ipswich 012D</t>
  </si>
  <si>
    <t>E01029973</t>
  </si>
  <si>
    <t>Ipswich 002A</t>
  </si>
  <si>
    <t>E01029974</t>
  </si>
  <si>
    <t>Ipswich 002B</t>
  </si>
  <si>
    <t>E01029975</t>
  </si>
  <si>
    <t>Ipswich 002C</t>
  </si>
  <si>
    <t>E01029976</t>
  </si>
  <si>
    <t>Ipswich 002D</t>
  </si>
  <si>
    <t>E01029977</t>
  </si>
  <si>
    <t>Ipswich 002E</t>
  </si>
  <si>
    <t>E01029978</t>
  </si>
  <si>
    <t>Ipswich 016A</t>
  </si>
  <si>
    <t>E01029979</t>
  </si>
  <si>
    <t>Ipswich 016B</t>
  </si>
  <si>
    <t>E01029980</t>
  </si>
  <si>
    <t>Ipswich 016C</t>
  </si>
  <si>
    <t>E01029981</t>
  </si>
  <si>
    <t>Ipswich 016D</t>
  </si>
  <si>
    <t>E01029982</t>
  </si>
  <si>
    <t>Ipswich 016E</t>
  </si>
  <si>
    <t>E01029983</t>
  </si>
  <si>
    <t>Ipswich 016F</t>
  </si>
  <si>
    <t>E01029984</t>
  </si>
  <si>
    <t>Ipswich 010A</t>
  </si>
  <si>
    <t>E01029985</t>
  </si>
  <si>
    <t>Ipswich 010B</t>
  </si>
  <si>
    <t>E01029986</t>
  </si>
  <si>
    <t>Ipswich 010C</t>
  </si>
  <si>
    <t>E01029987</t>
  </si>
  <si>
    <t>Ipswich 010D</t>
  </si>
  <si>
    <t>E01029988</t>
  </si>
  <si>
    <t>Ipswich 010E</t>
  </si>
  <si>
    <t>E01029990</t>
  </si>
  <si>
    <t>Ipswich 011B</t>
  </si>
  <si>
    <t>E01029991</t>
  </si>
  <si>
    <t>Ipswich 011C</t>
  </si>
  <si>
    <t>E01029992</t>
  </si>
  <si>
    <t>Ipswich 011D</t>
  </si>
  <si>
    <t>E01029994</t>
  </si>
  <si>
    <t>Ipswich 014B</t>
  </si>
  <si>
    <t>E01029995</t>
  </si>
  <si>
    <t>Ipswich 014C</t>
  </si>
  <si>
    <t>E01029996</t>
  </si>
  <si>
    <t>Ipswich 014D</t>
  </si>
  <si>
    <t>E01029997</t>
  </si>
  <si>
    <t>Ipswich 004A</t>
  </si>
  <si>
    <t>E01029998</t>
  </si>
  <si>
    <t>Ipswich 004B</t>
  </si>
  <si>
    <t>E01029999</t>
  </si>
  <si>
    <t>Ipswich 004C</t>
  </si>
  <si>
    <t>E01030000</t>
  </si>
  <si>
    <t>Ipswich 004D</t>
  </si>
  <si>
    <t>E01030001</t>
  </si>
  <si>
    <t>Ipswich 004E</t>
  </si>
  <si>
    <t>E01030002</t>
  </si>
  <si>
    <t>Ipswich 008A</t>
  </si>
  <si>
    <t>E01030003</t>
  </si>
  <si>
    <t>Ipswich 008B</t>
  </si>
  <si>
    <t>E01030004</t>
  </si>
  <si>
    <t>Ipswich 008C</t>
  </si>
  <si>
    <t>E01030005</t>
  </si>
  <si>
    <t>Ipswich 008D</t>
  </si>
  <si>
    <t>E01030006</t>
  </si>
  <si>
    <t>Ipswich 008E</t>
  </si>
  <si>
    <t>E01030007</t>
  </si>
  <si>
    <t>Ipswich 005A</t>
  </si>
  <si>
    <t>E01030008</t>
  </si>
  <si>
    <t>Ipswich 005B</t>
  </si>
  <si>
    <t>E01030009</t>
  </si>
  <si>
    <t>Ipswich 005C</t>
  </si>
  <si>
    <t>E01030010</t>
  </si>
  <si>
    <t>Ipswich 005D</t>
  </si>
  <si>
    <t>E01030011</t>
  </si>
  <si>
    <t>Ipswich 005E</t>
  </si>
  <si>
    <t>E01030012</t>
  </si>
  <si>
    <t>Ipswich 013A</t>
  </si>
  <si>
    <t>E01030013</t>
  </si>
  <si>
    <t>Ipswich 013B</t>
  </si>
  <si>
    <t>E01030014</t>
  </si>
  <si>
    <t>Ipswich 013C</t>
  </si>
  <si>
    <t>E01030015</t>
  </si>
  <si>
    <t>Ipswich 013D</t>
  </si>
  <si>
    <t>E01030016</t>
  </si>
  <si>
    <t>Ipswich 013E</t>
  </si>
  <si>
    <t>E01030017</t>
  </si>
  <si>
    <t>Ipswich 015A</t>
  </si>
  <si>
    <t>E01030018</t>
  </si>
  <si>
    <t>Ipswich 015B</t>
  </si>
  <si>
    <t>E01030019</t>
  </si>
  <si>
    <t>Ipswich 015C</t>
  </si>
  <si>
    <t>E01030020</t>
  </si>
  <si>
    <t>Ipswich 015D</t>
  </si>
  <si>
    <t>E01030021</t>
  </si>
  <si>
    <t>Ipswich 015E</t>
  </si>
  <si>
    <t>E01030022</t>
  </si>
  <si>
    <t>Ipswich 006A</t>
  </si>
  <si>
    <t>E01030023</t>
  </si>
  <si>
    <t>Ipswich 006B</t>
  </si>
  <si>
    <t>E01030024</t>
  </si>
  <si>
    <t>Ipswich 006C</t>
  </si>
  <si>
    <t>E01030025</t>
  </si>
  <si>
    <t>Ipswich 006D</t>
  </si>
  <si>
    <t>E01030026</t>
  </si>
  <si>
    <t>Ipswich 006E</t>
  </si>
  <si>
    <t>E01030027</t>
  </si>
  <si>
    <t>Ipswich 003A</t>
  </si>
  <si>
    <t>E01030028</t>
  </si>
  <si>
    <t>Ipswich 003B</t>
  </si>
  <si>
    <t>E01030029</t>
  </si>
  <si>
    <t>Ipswich 003C</t>
  </si>
  <si>
    <t>E01030030</t>
  </si>
  <si>
    <t>Ipswich 003D</t>
  </si>
  <si>
    <t>E01030031</t>
  </si>
  <si>
    <t>Ipswich 003E</t>
  </si>
  <si>
    <t>E01030032</t>
  </si>
  <si>
    <t>Ipswich 001A</t>
  </si>
  <si>
    <t>E01030033</t>
  </si>
  <si>
    <t>Ipswich 001B</t>
  </si>
  <si>
    <t>E01030034</t>
  </si>
  <si>
    <t>Ipswich 001C</t>
  </si>
  <si>
    <t>E01030035</t>
  </si>
  <si>
    <t>Ipswich 001D</t>
  </si>
  <si>
    <t>E01030036</t>
  </si>
  <si>
    <t>Ipswich 001E</t>
  </si>
  <si>
    <t>E01030037</t>
  </si>
  <si>
    <t>Mid Suffolk 005A</t>
  </si>
  <si>
    <t>E01030038</t>
  </si>
  <si>
    <t>Mid Suffolk 005B</t>
  </si>
  <si>
    <t>E01030039</t>
  </si>
  <si>
    <t>Mid Suffolk 002A</t>
  </si>
  <si>
    <t>E01030040</t>
  </si>
  <si>
    <t>Mid Suffolk 004A</t>
  </si>
  <si>
    <t>E01030041</t>
  </si>
  <si>
    <t>Mid Suffolk 011A</t>
  </si>
  <si>
    <t>E01030042</t>
  </si>
  <si>
    <t>Mid Suffolk 012A</t>
  </si>
  <si>
    <t>E01030043</t>
  </si>
  <si>
    <t>Mid Suffolk 011B</t>
  </si>
  <si>
    <t>E01030044</t>
  </si>
  <si>
    <t>Mid Suffolk 012B</t>
  </si>
  <si>
    <t>E01030045</t>
  </si>
  <si>
    <t>Mid Suffolk 012C</t>
  </si>
  <si>
    <t>E01030046</t>
  </si>
  <si>
    <t>Mid Suffolk 012D</t>
  </si>
  <si>
    <t>E01030047</t>
  </si>
  <si>
    <t>Mid Suffolk 012E</t>
  </si>
  <si>
    <t>E01030048</t>
  </si>
  <si>
    <t>Mid Suffolk 007A</t>
  </si>
  <si>
    <t>E01030049</t>
  </si>
  <si>
    <t>Mid Suffolk 004B</t>
  </si>
  <si>
    <t>E01030050</t>
  </si>
  <si>
    <t>Mid Suffolk 004C</t>
  </si>
  <si>
    <t>E01030051</t>
  </si>
  <si>
    <t>Mid Suffolk 006A</t>
  </si>
  <si>
    <t>E01030052</t>
  </si>
  <si>
    <t>Mid Suffolk 001A</t>
  </si>
  <si>
    <t>E01030053</t>
  </si>
  <si>
    <t>Mid Suffolk 003A</t>
  </si>
  <si>
    <t>E01030054</t>
  </si>
  <si>
    <t>Mid Suffolk 002B</t>
  </si>
  <si>
    <t>E01030055</t>
  </si>
  <si>
    <t>Mid Suffolk 002C</t>
  </si>
  <si>
    <t>E01030056</t>
  </si>
  <si>
    <t>Mid Suffolk 006B</t>
  </si>
  <si>
    <t>E01030057</t>
  </si>
  <si>
    <t>Mid Suffolk 007B</t>
  </si>
  <si>
    <t>E01030058</t>
  </si>
  <si>
    <t>Mid Suffolk 001B</t>
  </si>
  <si>
    <t>E01030059</t>
  </si>
  <si>
    <t>Mid Suffolk 005C</t>
  </si>
  <si>
    <t>E01030060</t>
  </si>
  <si>
    <t>Mid Suffolk 010A</t>
  </si>
  <si>
    <t>E01030061</t>
  </si>
  <si>
    <t>Mid Suffolk 011C</t>
  </si>
  <si>
    <t>E01030062</t>
  </si>
  <si>
    <t>Mid Suffolk 011D</t>
  </si>
  <si>
    <t>E01030063</t>
  </si>
  <si>
    <t>Mid Suffolk 009A</t>
  </si>
  <si>
    <t>E01030064</t>
  </si>
  <si>
    <t>Mid Suffolk 001C</t>
  </si>
  <si>
    <t>E01030065</t>
  </si>
  <si>
    <t>Mid Suffolk 006C</t>
  </si>
  <si>
    <t>E01030066</t>
  </si>
  <si>
    <t>Mid Suffolk 002D</t>
  </si>
  <si>
    <t>E01030067</t>
  </si>
  <si>
    <t>Mid Suffolk 002E</t>
  </si>
  <si>
    <t>E01030068</t>
  </si>
  <si>
    <t>Mid Suffolk 002F</t>
  </si>
  <si>
    <t>E01030069</t>
  </si>
  <si>
    <t>Mid Suffolk 009B</t>
  </si>
  <si>
    <t>E01030070</t>
  </si>
  <si>
    <t>Mid Suffolk 011E</t>
  </si>
  <si>
    <t>E01030071</t>
  </si>
  <si>
    <t>Mid Suffolk 010B</t>
  </si>
  <si>
    <t>E01030072</t>
  </si>
  <si>
    <t>Mid Suffolk 009C</t>
  </si>
  <si>
    <t>E01030073</t>
  </si>
  <si>
    <t>Mid Suffolk 008A</t>
  </si>
  <si>
    <t>E01030075</t>
  </si>
  <si>
    <t>Mid Suffolk 009D</t>
  </si>
  <si>
    <t>E01030076</t>
  </si>
  <si>
    <t>Mid Suffolk 010D</t>
  </si>
  <si>
    <t>E01030077</t>
  </si>
  <si>
    <t>Mid Suffolk 008B</t>
  </si>
  <si>
    <t>E01030078</t>
  </si>
  <si>
    <t>Mid Suffolk 010E</t>
  </si>
  <si>
    <t>E01030079</t>
  </si>
  <si>
    <t>Mid Suffolk 008C</t>
  </si>
  <si>
    <t>E01030080</t>
  </si>
  <si>
    <t>Mid Suffolk 008D</t>
  </si>
  <si>
    <t>E01030081</t>
  </si>
  <si>
    <t>Mid Suffolk 005D</t>
  </si>
  <si>
    <t>E01030083</t>
  </si>
  <si>
    <t>Mid Suffolk 007C</t>
  </si>
  <si>
    <t>E01030084</t>
  </si>
  <si>
    <t>Mid Suffolk 004D</t>
  </si>
  <si>
    <t>E01030085</t>
  </si>
  <si>
    <t>Mid Suffolk 004E</t>
  </si>
  <si>
    <t>E01030086</t>
  </si>
  <si>
    <t>Mid Suffolk 006D</t>
  </si>
  <si>
    <t>E01030087</t>
  </si>
  <si>
    <t>Mid Suffolk 007D</t>
  </si>
  <si>
    <t>E01030088</t>
  </si>
  <si>
    <t>Mid Suffolk 001D</t>
  </si>
  <si>
    <t>E01030089</t>
  </si>
  <si>
    <t>Mid Suffolk 006E</t>
  </si>
  <si>
    <t>E01030090</t>
  </si>
  <si>
    <t>Mid Suffolk 003C</t>
  </si>
  <si>
    <t>E01030091</t>
  </si>
  <si>
    <t>West Suffolk 011A</t>
  </si>
  <si>
    <t>E01030092</t>
  </si>
  <si>
    <t>West Suffolk 014A</t>
  </si>
  <si>
    <t>E01030093</t>
  </si>
  <si>
    <t>West Suffolk 011B</t>
  </si>
  <si>
    <t>E01030094</t>
  </si>
  <si>
    <t>West Suffolk 006A</t>
  </si>
  <si>
    <t>E01030095</t>
  </si>
  <si>
    <t>West Suffolk 005A</t>
  </si>
  <si>
    <t>E01030096</t>
  </si>
  <si>
    <t>West Suffolk 005B</t>
  </si>
  <si>
    <t>E01030097</t>
  </si>
  <si>
    <t>West Suffolk 005C</t>
  </si>
  <si>
    <t>E01030098</t>
  </si>
  <si>
    <t>West Suffolk 010A</t>
  </si>
  <si>
    <t>E01030099</t>
  </si>
  <si>
    <t>West Suffolk 017A</t>
  </si>
  <si>
    <t>E01030100</t>
  </si>
  <si>
    <t>West Suffolk 010B</t>
  </si>
  <si>
    <t>E01030101</t>
  </si>
  <si>
    <t>West Suffolk 017B</t>
  </si>
  <si>
    <t>E01030104</t>
  </si>
  <si>
    <t>West Suffolk 016A</t>
  </si>
  <si>
    <t>E01030105</t>
  </si>
  <si>
    <t>West Suffolk 020A</t>
  </si>
  <si>
    <t>E01030106</t>
  </si>
  <si>
    <t>West Suffolk 020B</t>
  </si>
  <si>
    <t>E01030107</t>
  </si>
  <si>
    <t>West Suffolk 020C</t>
  </si>
  <si>
    <t>E01030108</t>
  </si>
  <si>
    <t>West Suffolk 020D</t>
  </si>
  <si>
    <t>E01030109</t>
  </si>
  <si>
    <t>West Suffolk 019A</t>
  </si>
  <si>
    <t>E01030110</t>
  </si>
  <si>
    <t>West Suffolk 019B</t>
  </si>
  <si>
    <t>E01030111</t>
  </si>
  <si>
    <t>West Suffolk 019C</t>
  </si>
  <si>
    <t>E01030112</t>
  </si>
  <si>
    <t>West Suffolk 019D</t>
  </si>
  <si>
    <t>E01030113</t>
  </si>
  <si>
    <t>West Suffolk 020E</t>
  </si>
  <si>
    <t>E01030114</t>
  </si>
  <si>
    <t>West Suffolk 020F</t>
  </si>
  <si>
    <t>E01030115</t>
  </si>
  <si>
    <t>West Suffolk 021A</t>
  </si>
  <si>
    <t>E01030116</t>
  </si>
  <si>
    <t>West Suffolk 021B</t>
  </si>
  <si>
    <t>E01030117</t>
  </si>
  <si>
    <t>West Suffolk 021C</t>
  </si>
  <si>
    <t>E01030118</t>
  </si>
  <si>
    <t>West Suffolk 021D</t>
  </si>
  <si>
    <t>E01030119</t>
  </si>
  <si>
    <t>West Suffolk 010C</t>
  </si>
  <si>
    <t>E01030121</t>
  </si>
  <si>
    <t>West Suffolk 006B</t>
  </si>
  <si>
    <t>E01030122</t>
  </si>
  <si>
    <t>West Suffolk 018A</t>
  </si>
  <si>
    <t>E01030123</t>
  </si>
  <si>
    <t>West Suffolk 014B</t>
  </si>
  <si>
    <t>E01030124</t>
  </si>
  <si>
    <t>West Suffolk 014C</t>
  </si>
  <si>
    <t>E01030125</t>
  </si>
  <si>
    <t>West Suffolk 014D</t>
  </si>
  <si>
    <t>E01030127</t>
  </si>
  <si>
    <t>West Suffolk 012A</t>
  </si>
  <si>
    <t>E01030128</t>
  </si>
  <si>
    <t>West Suffolk 012B</t>
  </si>
  <si>
    <t>E01030129</t>
  </si>
  <si>
    <t>West Suffolk 012C</t>
  </si>
  <si>
    <t>E01030130</t>
  </si>
  <si>
    <t>West Suffolk 009A</t>
  </si>
  <si>
    <t>E01030131</t>
  </si>
  <si>
    <t>West Suffolk 009B</t>
  </si>
  <si>
    <t>E01030132</t>
  </si>
  <si>
    <t>West Suffolk 006C</t>
  </si>
  <si>
    <t>E01030133</t>
  </si>
  <si>
    <t>West Suffolk 006D</t>
  </si>
  <si>
    <t>E01030134</t>
  </si>
  <si>
    <t>West Suffolk 010D</t>
  </si>
  <si>
    <t>E01030135</t>
  </si>
  <si>
    <t>West Suffolk 010E</t>
  </si>
  <si>
    <t>E01030137</t>
  </si>
  <si>
    <t>West Suffolk 011C</t>
  </si>
  <si>
    <t>E01030138</t>
  </si>
  <si>
    <t>West Suffolk 016B</t>
  </si>
  <si>
    <t>E01030139</t>
  </si>
  <si>
    <t>West Suffolk 009C</t>
  </si>
  <si>
    <t>E01030140</t>
  </si>
  <si>
    <t>West Suffolk 009D</t>
  </si>
  <si>
    <t>E01030141</t>
  </si>
  <si>
    <t>West Suffolk 009E</t>
  </si>
  <si>
    <t>E01030142</t>
  </si>
  <si>
    <t>West Suffolk 013A</t>
  </si>
  <si>
    <t>E01030143</t>
  </si>
  <si>
    <t>West Suffolk 013B</t>
  </si>
  <si>
    <t>E01030144</t>
  </si>
  <si>
    <t>West Suffolk 013C</t>
  </si>
  <si>
    <t>E01030145</t>
  </si>
  <si>
    <t>West Suffolk 005D</t>
  </si>
  <si>
    <t>E01030146</t>
  </si>
  <si>
    <t>West Suffolk 005E</t>
  </si>
  <si>
    <t>E01030147</t>
  </si>
  <si>
    <t>West Suffolk 013D</t>
  </si>
  <si>
    <t>E01030148</t>
  </si>
  <si>
    <t>West Suffolk 014E</t>
  </si>
  <si>
    <t>E01030149</t>
  </si>
  <si>
    <t>West Suffolk 014F</t>
  </si>
  <si>
    <t>E01030150</t>
  </si>
  <si>
    <t>West Suffolk 017C</t>
  </si>
  <si>
    <t>E01030151</t>
  </si>
  <si>
    <t>West Suffolk 018B</t>
  </si>
  <si>
    <t>E01030152</t>
  </si>
  <si>
    <t>East Suffolk 019A</t>
  </si>
  <si>
    <t>E01030153</t>
  </si>
  <si>
    <t>East Suffolk 019B</t>
  </si>
  <si>
    <t>E01030154</t>
  </si>
  <si>
    <t>East Suffolk 017A</t>
  </si>
  <si>
    <t>E01030155</t>
  </si>
  <si>
    <t>East Suffolk 022A</t>
  </si>
  <si>
    <t>E01030158</t>
  </si>
  <si>
    <t>East Suffolk 028A</t>
  </si>
  <si>
    <t>E01030159</t>
  </si>
  <si>
    <t>East Suffolk 028B</t>
  </si>
  <si>
    <t>E01030160</t>
  </si>
  <si>
    <t>East Suffolk 029A</t>
  </si>
  <si>
    <t>E01030161</t>
  </si>
  <si>
    <t>East Suffolk 029B</t>
  </si>
  <si>
    <t>E01030162</t>
  </si>
  <si>
    <t>East Suffolk 030A</t>
  </si>
  <si>
    <t>E01030163</t>
  </si>
  <si>
    <t>East Suffolk 030B</t>
  </si>
  <si>
    <t>E01030164</t>
  </si>
  <si>
    <t>East Suffolk 028C</t>
  </si>
  <si>
    <t>E01030165</t>
  </si>
  <si>
    <t>East Suffolk 030C</t>
  </si>
  <si>
    <t>E01030166</t>
  </si>
  <si>
    <t>East Suffolk 028D</t>
  </si>
  <si>
    <t>E01030167</t>
  </si>
  <si>
    <t>East Suffolk 030D</t>
  </si>
  <si>
    <t>E01030168</t>
  </si>
  <si>
    <t>East Suffolk 029C</t>
  </si>
  <si>
    <t>E01030169</t>
  </si>
  <si>
    <t>East Suffolk 029D</t>
  </si>
  <si>
    <t>E01030170</t>
  </si>
  <si>
    <t>East Suffolk 029E</t>
  </si>
  <si>
    <t>E01030171</t>
  </si>
  <si>
    <t>East Suffolk 027A</t>
  </si>
  <si>
    <t>E01030172</t>
  </si>
  <si>
    <t>East Suffolk 017B</t>
  </si>
  <si>
    <t>E01030173</t>
  </si>
  <si>
    <t>East Suffolk 017C</t>
  </si>
  <si>
    <t>E01030174</t>
  </si>
  <si>
    <t>East Suffolk 017D</t>
  </si>
  <si>
    <t>E01030175</t>
  </si>
  <si>
    <t>East Suffolk 021A</t>
  </si>
  <si>
    <t>E01030176</t>
  </si>
  <si>
    <t>East Suffolk 017E</t>
  </si>
  <si>
    <t>E01030179</t>
  </si>
  <si>
    <t>East Suffolk 024A</t>
  </si>
  <si>
    <t>E01030180</t>
  </si>
  <si>
    <t>East Suffolk 024B</t>
  </si>
  <si>
    <t>E01030181</t>
  </si>
  <si>
    <t>East Suffolk 025A</t>
  </si>
  <si>
    <t>E01030183</t>
  </si>
  <si>
    <t>East Suffolk 024C</t>
  </si>
  <si>
    <t>E01030184</t>
  </si>
  <si>
    <t>East Suffolk 024D</t>
  </si>
  <si>
    <t>E01030185</t>
  </si>
  <si>
    <t>East Suffolk 022B</t>
  </si>
  <si>
    <t>E01030186</t>
  </si>
  <si>
    <t>East Suffolk 018A</t>
  </si>
  <si>
    <t>E01030187</t>
  </si>
  <si>
    <t>East Suffolk 019C</t>
  </si>
  <si>
    <t>E01030188</t>
  </si>
  <si>
    <t>East Suffolk 019D</t>
  </si>
  <si>
    <t>E01030189</t>
  </si>
  <si>
    <t>East Suffolk 019E</t>
  </si>
  <si>
    <t>E01030190</t>
  </si>
  <si>
    <t>East Suffolk 025B</t>
  </si>
  <si>
    <t>E01030191</t>
  </si>
  <si>
    <t>East Suffolk 025C</t>
  </si>
  <si>
    <t>E01030192</t>
  </si>
  <si>
    <t>East Suffolk 025D</t>
  </si>
  <si>
    <t>E01030193</t>
  </si>
  <si>
    <t>East Suffolk 020A</t>
  </si>
  <si>
    <t>E01030194</t>
  </si>
  <si>
    <t>East Suffolk 020B</t>
  </si>
  <si>
    <t>E01030195</t>
  </si>
  <si>
    <t>East Suffolk 020C</t>
  </si>
  <si>
    <t>E01030196</t>
  </si>
  <si>
    <t>East Suffolk 026A</t>
  </si>
  <si>
    <t>E01030197</t>
  </si>
  <si>
    <t>East Suffolk 026B</t>
  </si>
  <si>
    <t>E01030198</t>
  </si>
  <si>
    <t>East Suffolk 025E</t>
  </si>
  <si>
    <t>E01030199</t>
  </si>
  <si>
    <t>East Suffolk 023A</t>
  </si>
  <si>
    <t>E01030200</t>
  </si>
  <si>
    <t>East Suffolk 021B</t>
  </si>
  <si>
    <t>E01030201</t>
  </si>
  <si>
    <t>East Suffolk 016A</t>
  </si>
  <si>
    <t>E01030203</t>
  </si>
  <si>
    <t>East Suffolk 022C</t>
  </si>
  <si>
    <t>E01030204</t>
  </si>
  <si>
    <t>East Suffolk 026C</t>
  </si>
  <si>
    <t>E01030205</t>
  </si>
  <si>
    <t>East Suffolk 026D</t>
  </si>
  <si>
    <t>E01030206</t>
  </si>
  <si>
    <t>East Suffolk 026E</t>
  </si>
  <si>
    <t>E01030207</t>
  </si>
  <si>
    <t>East Suffolk 024E</t>
  </si>
  <si>
    <t>E01030208</t>
  </si>
  <si>
    <t>East Suffolk 018B</t>
  </si>
  <si>
    <t>E01030209</t>
  </si>
  <si>
    <t>East Suffolk 018C</t>
  </si>
  <si>
    <t>E01030210</t>
  </si>
  <si>
    <t>East Suffolk 018D</t>
  </si>
  <si>
    <t>E01030211</t>
  </si>
  <si>
    <t>East Suffolk 022D</t>
  </si>
  <si>
    <t>E01030212</t>
  </si>
  <si>
    <t>East Suffolk 018E</t>
  </si>
  <si>
    <t>E01030214</t>
  </si>
  <si>
    <t>East Suffolk 027B</t>
  </si>
  <si>
    <t>E01030215</t>
  </si>
  <si>
    <t>East Suffolk 027C</t>
  </si>
  <si>
    <t>E01030216</t>
  </si>
  <si>
    <t>East Suffolk 027D</t>
  </si>
  <si>
    <t>E01030217</t>
  </si>
  <si>
    <t>East Suffolk 027E</t>
  </si>
  <si>
    <t>E01030218</t>
  </si>
  <si>
    <t>East Suffolk 027F</t>
  </si>
  <si>
    <t>E01030219</t>
  </si>
  <si>
    <t>East Suffolk 016B</t>
  </si>
  <si>
    <t>E01030220</t>
  </si>
  <si>
    <t>East Suffolk 020D</t>
  </si>
  <si>
    <t>E01030221</t>
  </si>
  <si>
    <t>East Suffolk 021C</t>
  </si>
  <si>
    <t>E01030222</t>
  </si>
  <si>
    <t>East Suffolk 016C</t>
  </si>
  <si>
    <t>E01030223</t>
  </si>
  <si>
    <t>East Suffolk 010A</t>
  </si>
  <si>
    <t>E01030224</t>
  </si>
  <si>
    <t>East Suffolk 010B</t>
  </si>
  <si>
    <t>E01030225</t>
  </si>
  <si>
    <t>East Suffolk 010C</t>
  </si>
  <si>
    <t>E01030226</t>
  </si>
  <si>
    <t>East Suffolk 011A</t>
  </si>
  <si>
    <t>E01030227</t>
  </si>
  <si>
    <t>East Suffolk 010D</t>
  </si>
  <si>
    <t>E01030228</t>
  </si>
  <si>
    <t>East Suffolk 010E</t>
  </si>
  <si>
    <t>E01030229</t>
  </si>
  <si>
    <t>East Suffolk 015A</t>
  </si>
  <si>
    <t>E01030230</t>
  </si>
  <si>
    <t>East Suffolk 013A</t>
  </si>
  <si>
    <t>E01030231</t>
  </si>
  <si>
    <t>East Suffolk 013B</t>
  </si>
  <si>
    <t>E01030232</t>
  </si>
  <si>
    <t>East Suffolk 013C</t>
  </si>
  <si>
    <t>E01030233</t>
  </si>
  <si>
    <t>East Suffolk 007A</t>
  </si>
  <si>
    <t>E01030234</t>
  </si>
  <si>
    <t>East Suffolk 008A</t>
  </si>
  <si>
    <t>E01030235</t>
  </si>
  <si>
    <t>East Suffolk 007B</t>
  </si>
  <si>
    <t>E01030236</t>
  </si>
  <si>
    <t>East Suffolk 008B</t>
  </si>
  <si>
    <t>E01030237</t>
  </si>
  <si>
    <t>East Suffolk 008C</t>
  </si>
  <si>
    <t>E01030238</t>
  </si>
  <si>
    <t>East Suffolk 008D</t>
  </si>
  <si>
    <t>E01030239</t>
  </si>
  <si>
    <t>East Suffolk 012A</t>
  </si>
  <si>
    <t>E01030240</t>
  </si>
  <si>
    <t>East Suffolk 001A</t>
  </si>
  <si>
    <t>E01030241</t>
  </si>
  <si>
    <t>East Suffolk 001B</t>
  </si>
  <si>
    <t>E01030242</t>
  </si>
  <si>
    <t>East Suffolk 001C</t>
  </si>
  <si>
    <t>E01030243</t>
  </si>
  <si>
    <t>East Suffolk 015B</t>
  </si>
  <si>
    <t>E01030244</t>
  </si>
  <si>
    <t>East Suffolk 015C</t>
  </si>
  <si>
    <t>E01030245</t>
  </si>
  <si>
    <t>East Suffolk 015D</t>
  </si>
  <si>
    <t>E01030246</t>
  </si>
  <si>
    <t>East Suffolk 004A</t>
  </si>
  <si>
    <t>E01030247</t>
  </si>
  <si>
    <t>East Suffolk 006A</t>
  </si>
  <si>
    <t>E01030248</t>
  </si>
  <si>
    <t>East Suffolk 004B</t>
  </si>
  <si>
    <t>E01030249</t>
  </si>
  <si>
    <t>East Suffolk 004C</t>
  </si>
  <si>
    <t>E01030250</t>
  </si>
  <si>
    <t>East Suffolk 004D</t>
  </si>
  <si>
    <t>E01030251</t>
  </si>
  <si>
    <t>East Suffolk 012B</t>
  </si>
  <si>
    <t>E01030252</t>
  </si>
  <si>
    <t>East Suffolk 012C</t>
  </si>
  <si>
    <t>E01030253</t>
  </si>
  <si>
    <t>East Suffolk 012D</t>
  </si>
  <si>
    <t>E01030254</t>
  </si>
  <si>
    <t>East Suffolk 006B</t>
  </si>
  <si>
    <t>E01030255</t>
  </si>
  <si>
    <t>East Suffolk 005A</t>
  </si>
  <si>
    <t>E01030256</t>
  </si>
  <si>
    <t>East Suffolk 006C</t>
  </si>
  <si>
    <t>E01030257</t>
  </si>
  <si>
    <t>East Suffolk 009A</t>
  </si>
  <si>
    <t>E01030258</t>
  </si>
  <si>
    <t>East Suffolk 006D</t>
  </si>
  <si>
    <t>E01030259</t>
  </si>
  <si>
    <t>East Suffolk 001D</t>
  </si>
  <si>
    <t>E01030260</t>
  </si>
  <si>
    <t>East Suffolk 001E</t>
  </si>
  <si>
    <t>E01030261</t>
  </si>
  <si>
    <t>East Suffolk 002A</t>
  </si>
  <si>
    <t>E01030262</t>
  </si>
  <si>
    <t>East Suffolk 002B</t>
  </si>
  <si>
    <t>E01030263</t>
  </si>
  <si>
    <t>East Suffolk 005B</t>
  </si>
  <si>
    <t>E01030264</t>
  </si>
  <si>
    <t>East Suffolk 004E</t>
  </si>
  <si>
    <t>E01030265</t>
  </si>
  <si>
    <t>East Suffolk 004F</t>
  </si>
  <si>
    <t>E01030266</t>
  </si>
  <si>
    <t>East Suffolk 003A</t>
  </si>
  <si>
    <t>E01030267</t>
  </si>
  <si>
    <t>East Suffolk 003B</t>
  </si>
  <si>
    <t>E01030268</t>
  </si>
  <si>
    <t>East Suffolk 007C</t>
  </si>
  <si>
    <t>E01030269</t>
  </si>
  <si>
    <t>East Suffolk 007D</t>
  </si>
  <si>
    <t>E01030270</t>
  </si>
  <si>
    <t>East Suffolk 005C</t>
  </si>
  <si>
    <t>E01030271</t>
  </si>
  <si>
    <t>East Suffolk 003C</t>
  </si>
  <si>
    <t>E01030272</t>
  </si>
  <si>
    <t>East Suffolk 012E</t>
  </si>
  <si>
    <t>E01030273</t>
  </si>
  <si>
    <t>East Suffolk 012F</t>
  </si>
  <si>
    <t>E01030274</t>
  </si>
  <si>
    <t>East Suffolk 009B</t>
  </si>
  <si>
    <t>E01030275</t>
  </si>
  <si>
    <t>East Suffolk 009C</t>
  </si>
  <si>
    <t>E01030276</t>
  </si>
  <si>
    <t>East Suffolk 006E</t>
  </si>
  <si>
    <t>E01030277</t>
  </si>
  <si>
    <t>East Suffolk 002C</t>
  </si>
  <si>
    <t>E01030278</t>
  </si>
  <si>
    <t>East Suffolk 003D</t>
  </si>
  <si>
    <t>E01030279</t>
  </si>
  <si>
    <t>East Suffolk 002D</t>
  </si>
  <si>
    <t>E01030280</t>
  </si>
  <si>
    <t>East Suffolk 003E</t>
  </si>
  <si>
    <t>E01030281</t>
  </si>
  <si>
    <t>East Suffolk 002E</t>
  </si>
  <si>
    <t>E01030283</t>
  </si>
  <si>
    <t>East Suffolk 014A</t>
  </si>
  <si>
    <t>E01030285</t>
  </si>
  <si>
    <t>East Suffolk 013D</t>
  </si>
  <si>
    <t>E01030286</t>
  </si>
  <si>
    <t>East Suffolk 011B</t>
  </si>
  <si>
    <t>E01030287</t>
  </si>
  <si>
    <t>East Suffolk 009D</t>
  </si>
  <si>
    <t>E01030288</t>
  </si>
  <si>
    <t>East Suffolk 007E</t>
  </si>
  <si>
    <t>E01030289</t>
  </si>
  <si>
    <t>East Suffolk 005D</t>
  </si>
  <si>
    <t>E01030290</t>
  </si>
  <si>
    <t>East Suffolk 005E</t>
  </si>
  <si>
    <t>E01030291</t>
  </si>
  <si>
    <t>East Suffolk 009E</t>
  </si>
  <si>
    <t>E01030292</t>
  </si>
  <si>
    <t>East Suffolk 011C</t>
  </si>
  <si>
    <t>E01030293</t>
  </si>
  <si>
    <t>East Suffolk 011D</t>
  </si>
  <si>
    <t>E01030294</t>
  </si>
  <si>
    <t>East Suffolk 011E</t>
  </si>
  <si>
    <t>E01030295</t>
  </si>
  <si>
    <t>East Suffolk 014B</t>
  </si>
  <si>
    <t>E01030296</t>
  </si>
  <si>
    <t>Elmbridge 015A</t>
  </si>
  <si>
    <t>E01030297</t>
  </si>
  <si>
    <t>Elmbridge 015B</t>
  </si>
  <si>
    <t>E01030298</t>
  </si>
  <si>
    <t>Elmbridge 015C</t>
  </si>
  <si>
    <t>E01030299</t>
  </si>
  <si>
    <t>Elmbridge 015D</t>
  </si>
  <si>
    <t>E01030300</t>
  </si>
  <si>
    <t>Elmbridge 017A</t>
  </si>
  <si>
    <t>E01030301</t>
  </si>
  <si>
    <t>Elmbridge 017B</t>
  </si>
  <si>
    <t>E01030302</t>
  </si>
  <si>
    <t>Elmbridge 017C</t>
  </si>
  <si>
    <t>E01030303</t>
  </si>
  <si>
    <t>Elmbridge 018A</t>
  </si>
  <si>
    <t>E01030304</t>
  </si>
  <si>
    <t>Elmbridge 017D</t>
  </si>
  <si>
    <t>E01030305</t>
  </si>
  <si>
    <t>Elmbridge 017E</t>
  </si>
  <si>
    <t>E01030306</t>
  </si>
  <si>
    <t>Elmbridge 017F</t>
  </si>
  <si>
    <t>E01030307</t>
  </si>
  <si>
    <t>Elmbridge 013A</t>
  </si>
  <si>
    <t>E01030308</t>
  </si>
  <si>
    <t>Elmbridge 013B</t>
  </si>
  <si>
    <t>E01030309</t>
  </si>
  <si>
    <t>Elmbridge 013C</t>
  </si>
  <si>
    <t>E01030310</t>
  </si>
  <si>
    <t>Elmbridge 013D</t>
  </si>
  <si>
    <t>E01030311</t>
  </si>
  <si>
    <t>Elmbridge 014A</t>
  </si>
  <si>
    <t>E01030312</t>
  </si>
  <si>
    <t>Elmbridge 014B</t>
  </si>
  <si>
    <t>E01030313</t>
  </si>
  <si>
    <t>Elmbridge 010A</t>
  </si>
  <si>
    <t>E01030314</t>
  </si>
  <si>
    <t>Elmbridge 010B</t>
  </si>
  <si>
    <t>E01030315</t>
  </si>
  <si>
    <t>Elmbridge 014C</t>
  </si>
  <si>
    <t>E01030316</t>
  </si>
  <si>
    <t>Elmbridge 014D</t>
  </si>
  <si>
    <t>E01030317</t>
  </si>
  <si>
    <t>Elmbridge 014E</t>
  </si>
  <si>
    <t>E01030318</t>
  </si>
  <si>
    <t>Elmbridge 014F</t>
  </si>
  <si>
    <t>E01030319</t>
  </si>
  <si>
    <t>Elmbridge 009A</t>
  </si>
  <si>
    <t>E01030320</t>
  </si>
  <si>
    <t>Elmbridge 009B</t>
  </si>
  <si>
    <t>E01030321</t>
  </si>
  <si>
    <t>Elmbridge 009C</t>
  </si>
  <si>
    <t>E01030322</t>
  </si>
  <si>
    <t>Elmbridge 006A</t>
  </si>
  <si>
    <t>E01030323</t>
  </si>
  <si>
    <t>Elmbridge 006B</t>
  </si>
  <si>
    <t>E01030324</t>
  </si>
  <si>
    <t>Elmbridge 006C</t>
  </si>
  <si>
    <t>E01030325</t>
  </si>
  <si>
    <t>Elmbridge 006D</t>
  </si>
  <si>
    <t>E01030326</t>
  </si>
  <si>
    <t>Elmbridge 002A</t>
  </si>
  <si>
    <t>E01030327</t>
  </si>
  <si>
    <t>Elmbridge 002B</t>
  </si>
  <si>
    <t>E01030328</t>
  </si>
  <si>
    <t>Elmbridge 002C</t>
  </si>
  <si>
    <t>E01030329</t>
  </si>
  <si>
    <t>Elmbridge 002D</t>
  </si>
  <si>
    <t>E01030330</t>
  </si>
  <si>
    <t>Elmbridge 001A</t>
  </si>
  <si>
    <t>E01030331</t>
  </si>
  <si>
    <t>Elmbridge 001B</t>
  </si>
  <si>
    <t>E01030332</t>
  </si>
  <si>
    <t>Elmbridge 001C</t>
  </si>
  <si>
    <t>E01030333</t>
  </si>
  <si>
    <t>Elmbridge 001D</t>
  </si>
  <si>
    <t>E01030334</t>
  </si>
  <si>
    <t>Elmbridge 003A</t>
  </si>
  <si>
    <t>E01030335</t>
  </si>
  <si>
    <t>Elmbridge 003B</t>
  </si>
  <si>
    <t>E01030336</t>
  </si>
  <si>
    <t>Elmbridge 003C</t>
  </si>
  <si>
    <t>E01030337</t>
  </si>
  <si>
    <t>Elmbridge 003D</t>
  </si>
  <si>
    <t>E01030338</t>
  </si>
  <si>
    <t>Elmbridge 011A</t>
  </si>
  <si>
    <t>E01030339</t>
  </si>
  <si>
    <t>Elmbridge 011B</t>
  </si>
  <si>
    <t>E01030340</t>
  </si>
  <si>
    <t>Elmbridge 011C</t>
  </si>
  <si>
    <t>E01030341</t>
  </si>
  <si>
    <t>Elmbridge 011D</t>
  </si>
  <si>
    <t>E01030342</t>
  </si>
  <si>
    <t>Elmbridge 018B</t>
  </si>
  <si>
    <t>E01030343</t>
  </si>
  <si>
    <t>Elmbridge 018C</t>
  </si>
  <si>
    <t>E01030344</t>
  </si>
  <si>
    <t>Elmbridge 018D</t>
  </si>
  <si>
    <t>E01030345</t>
  </si>
  <si>
    <t>Elmbridge 018E</t>
  </si>
  <si>
    <t>E01030346</t>
  </si>
  <si>
    <t>Elmbridge 016A</t>
  </si>
  <si>
    <t>E01030347</t>
  </si>
  <si>
    <t>Elmbridge 016B</t>
  </si>
  <si>
    <t>E01030348</t>
  </si>
  <si>
    <t>Elmbridge 016C</t>
  </si>
  <si>
    <t>E01030349</t>
  </si>
  <si>
    <t>Elmbridge 016D</t>
  </si>
  <si>
    <t>E01030350</t>
  </si>
  <si>
    <t>Elmbridge 005A</t>
  </si>
  <si>
    <t>E01030351</t>
  </si>
  <si>
    <t>Elmbridge 005B</t>
  </si>
  <si>
    <t>E01030352</t>
  </si>
  <si>
    <t>Elmbridge 005C</t>
  </si>
  <si>
    <t>E01030353</t>
  </si>
  <si>
    <t>Elmbridge 005D</t>
  </si>
  <si>
    <t>E01030354</t>
  </si>
  <si>
    <t>Elmbridge 008A</t>
  </si>
  <si>
    <t>E01030355</t>
  </si>
  <si>
    <t>Elmbridge 008B</t>
  </si>
  <si>
    <t>E01030356</t>
  </si>
  <si>
    <t>Elmbridge 008C</t>
  </si>
  <si>
    <t>E01030357</t>
  </si>
  <si>
    <t>Elmbridge 007A</t>
  </si>
  <si>
    <t>E01030358</t>
  </si>
  <si>
    <t>Elmbridge 007B</t>
  </si>
  <si>
    <t>E01030360</t>
  </si>
  <si>
    <t>Elmbridge 007D</t>
  </si>
  <si>
    <t>E01030361</t>
  </si>
  <si>
    <t>Elmbridge 004A</t>
  </si>
  <si>
    <t>E01030362</t>
  </si>
  <si>
    <t>Elmbridge 004B</t>
  </si>
  <si>
    <t>E01030363</t>
  </si>
  <si>
    <t>Elmbridge 004C</t>
  </si>
  <si>
    <t>E01030364</t>
  </si>
  <si>
    <t>Elmbridge 004D</t>
  </si>
  <si>
    <t>E01030365</t>
  </si>
  <si>
    <t>Elmbridge 008D</t>
  </si>
  <si>
    <t>E01030366</t>
  </si>
  <si>
    <t>Elmbridge 010C</t>
  </si>
  <si>
    <t>E01030367</t>
  </si>
  <si>
    <t>Elmbridge 010D</t>
  </si>
  <si>
    <t>E01030368</t>
  </si>
  <si>
    <t>Elmbridge 008E</t>
  </si>
  <si>
    <t>E01030369</t>
  </si>
  <si>
    <t>Elmbridge 009D</t>
  </si>
  <si>
    <t>E01030370</t>
  </si>
  <si>
    <t>Elmbridge 009E</t>
  </si>
  <si>
    <t>E01030371</t>
  </si>
  <si>
    <t>Elmbridge 012A</t>
  </si>
  <si>
    <t>E01030372</t>
  </si>
  <si>
    <t>Elmbridge 012B</t>
  </si>
  <si>
    <t>E01030373</t>
  </si>
  <si>
    <t>Elmbridge 012C</t>
  </si>
  <si>
    <t>E01030374</t>
  </si>
  <si>
    <t>Elmbridge 012D</t>
  </si>
  <si>
    <t>E01030375</t>
  </si>
  <si>
    <t>Elmbridge 012E</t>
  </si>
  <si>
    <t>E01030376</t>
  </si>
  <si>
    <t>Elmbridge 012F</t>
  </si>
  <si>
    <t>E01030377</t>
  </si>
  <si>
    <t>Epsom and Ewell 003A</t>
  </si>
  <si>
    <t>E01030378</t>
  </si>
  <si>
    <t>Epsom and Ewell 003B</t>
  </si>
  <si>
    <t>E01030379</t>
  </si>
  <si>
    <t>Epsom and Ewell 009A</t>
  </si>
  <si>
    <t>E01030380</t>
  </si>
  <si>
    <t>Epsom and Ewell 009B</t>
  </si>
  <si>
    <t>E01030381</t>
  </si>
  <si>
    <t>Epsom and Ewell 008A</t>
  </si>
  <si>
    <t>E01030382</t>
  </si>
  <si>
    <t>Epsom and Ewell 010A</t>
  </si>
  <si>
    <t>E01030384</t>
  </si>
  <si>
    <t>Epsom and Ewell 005B</t>
  </si>
  <si>
    <t>E01030385</t>
  </si>
  <si>
    <t>Epsom and Ewell 007A</t>
  </si>
  <si>
    <t>E01030386</t>
  </si>
  <si>
    <t>Epsom and Ewell 001A</t>
  </si>
  <si>
    <t>E01030387</t>
  </si>
  <si>
    <t>Epsom and Ewell 001B</t>
  </si>
  <si>
    <t>E01030388</t>
  </si>
  <si>
    <t>Epsom and Ewell 001C</t>
  </si>
  <si>
    <t>E01030389</t>
  </si>
  <si>
    <t>Epsom and Ewell 001D</t>
  </si>
  <si>
    <t>E01030390</t>
  </si>
  <si>
    <t>Epsom and Ewell 010B</t>
  </si>
  <si>
    <t>E01030391</t>
  </si>
  <si>
    <t>Epsom and Ewell 007B</t>
  </si>
  <si>
    <t>E01030392</t>
  </si>
  <si>
    <t>Epsom and Ewell 010C</t>
  </si>
  <si>
    <t>E01030393</t>
  </si>
  <si>
    <t>Epsom and Ewell 001E</t>
  </si>
  <si>
    <t>E01030394</t>
  </si>
  <si>
    <t>Epsom and Ewell 002A</t>
  </si>
  <si>
    <t>E01030395</t>
  </si>
  <si>
    <t>Epsom and Ewell 004A</t>
  </si>
  <si>
    <t>E01030396</t>
  </si>
  <si>
    <t>Epsom and Ewell 010D</t>
  </si>
  <si>
    <t>E01030398</t>
  </si>
  <si>
    <t>Epsom and Ewell 010E</t>
  </si>
  <si>
    <t>E01030399</t>
  </si>
  <si>
    <t>Epsom and Ewell 002B</t>
  </si>
  <si>
    <t>E01030400</t>
  </si>
  <si>
    <t>Epsom and Ewell 002C</t>
  </si>
  <si>
    <t>E01030401</t>
  </si>
  <si>
    <t>Epsom and Ewell 005C</t>
  </si>
  <si>
    <t>E01030402</t>
  </si>
  <si>
    <t>Epsom and Ewell 005D</t>
  </si>
  <si>
    <t>E01030403</t>
  </si>
  <si>
    <t>Epsom and Ewell 007C</t>
  </si>
  <si>
    <t>E01030404</t>
  </si>
  <si>
    <t>Epsom and Ewell 007D</t>
  </si>
  <si>
    <t>E01030405</t>
  </si>
  <si>
    <t>Epsom and Ewell 009C</t>
  </si>
  <si>
    <t>E01030406</t>
  </si>
  <si>
    <t>Epsom and Ewell 003C</t>
  </si>
  <si>
    <t>E01030407</t>
  </si>
  <si>
    <t>Epsom and Ewell 003D</t>
  </si>
  <si>
    <t>E01030408</t>
  </si>
  <si>
    <t>Epsom and Ewell 003E</t>
  </si>
  <si>
    <t>E01030409</t>
  </si>
  <si>
    <t>Epsom and Ewell 007E</t>
  </si>
  <si>
    <t>E01030410</t>
  </si>
  <si>
    <t>Epsom and Ewell 007F</t>
  </si>
  <si>
    <t>E01030412</t>
  </si>
  <si>
    <t>Epsom and Ewell 008C</t>
  </si>
  <si>
    <t>E01030413</t>
  </si>
  <si>
    <t>Epsom and Ewell 004B</t>
  </si>
  <si>
    <t>E01030414</t>
  </si>
  <si>
    <t>Epsom and Ewell 002D</t>
  </si>
  <si>
    <t>E01030415</t>
  </si>
  <si>
    <t>Epsom and Ewell 004C</t>
  </si>
  <si>
    <t>E01030416</t>
  </si>
  <si>
    <t>Epsom and Ewell 004D</t>
  </si>
  <si>
    <t>E01030417</t>
  </si>
  <si>
    <t>Epsom and Ewell 009D</t>
  </si>
  <si>
    <t>E01030418</t>
  </si>
  <si>
    <t>Epsom and Ewell 009E</t>
  </si>
  <si>
    <t>E01030419</t>
  </si>
  <si>
    <t>Epsom and Ewell 008D</t>
  </si>
  <si>
    <t>E01030420</t>
  </si>
  <si>
    <t>Epsom and Ewell 009F</t>
  </si>
  <si>
    <t>E01030421</t>
  </si>
  <si>
    <t>Guildford 014A</t>
  </si>
  <si>
    <t>E01030422</t>
  </si>
  <si>
    <t>Guildford 014B</t>
  </si>
  <si>
    <t>E01030423</t>
  </si>
  <si>
    <t>Guildford 014C</t>
  </si>
  <si>
    <t>E01030424</t>
  </si>
  <si>
    <t>Guildford 010A</t>
  </si>
  <si>
    <t>E01030425</t>
  </si>
  <si>
    <t>Guildford 014D</t>
  </si>
  <si>
    <t>E01030426</t>
  </si>
  <si>
    <t>Guildford 004A</t>
  </si>
  <si>
    <t>E01030427</t>
  </si>
  <si>
    <t>Guildford 004B</t>
  </si>
  <si>
    <t>E01030428</t>
  </si>
  <si>
    <t>Guildford 004C</t>
  </si>
  <si>
    <t>E01030429</t>
  </si>
  <si>
    <t>Guildford 004D</t>
  </si>
  <si>
    <t>E01030430</t>
  </si>
  <si>
    <t>Guildford 004E</t>
  </si>
  <si>
    <t>E01030431</t>
  </si>
  <si>
    <t>Guildford 010B</t>
  </si>
  <si>
    <t>E01030432</t>
  </si>
  <si>
    <t>Guildford 010C</t>
  </si>
  <si>
    <t>E01030433</t>
  </si>
  <si>
    <t>Guildford 010D</t>
  </si>
  <si>
    <t>E01030434</t>
  </si>
  <si>
    <t>Guildford 008A</t>
  </si>
  <si>
    <t>E01030435</t>
  </si>
  <si>
    <t>Guildford 008B</t>
  </si>
  <si>
    <t>E01030436</t>
  </si>
  <si>
    <t>Guildford 011A</t>
  </si>
  <si>
    <t>E01030437</t>
  </si>
  <si>
    <t>Guildford 011B</t>
  </si>
  <si>
    <t>E01030438</t>
  </si>
  <si>
    <t>Guildford 013A</t>
  </si>
  <si>
    <t>E01030439</t>
  </si>
  <si>
    <t>Guildford 011C</t>
  </si>
  <si>
    <t>E01030440</t>
  </si>
  <si>
    <t>Guildford 001A</t>
  </si>
  <si>
    <t>E01030441</t>
  </si>
  <si>
    <t>Guildford 003A</t>
  </si>
  <si>
    <t>E01030442</t>
  </si>
  <si>
    <t>Guildford 003B</t>
  </si>
  <si>
    <t>E01030443</t>
  </si>
  <si>
    <t>Guildford 003C</t>
  </si>
  <si>
    <t>E01030444</t>
  </si>
  <si>
    <t>Guildford 003D</t>
  </si>
  <si>
    <t>E01030445</t>
  </si>
  <si>
    <t>Guildford 003E</t>
  </si>
  <si>
    <t>E01030446</t>
  </si>
  <si>
    <t>Guildford 003F</t>
  </si>
  <si>
    <t>E01030447</t>
  </si>
  <si>
    <t>Guildford 003G</t>
  </si>
  <si>
    <t>E01030448</t>
  </si>
  <si>
    <t>Guildford 016A</t>
  </si>
  <si>
    <t>E01030449</t>
  </si>
  <si>
    <t>Guildford 016B</t>
  </si>
  <si>
    <t>E01030450</t>
  </si>
  <si>
    <t>Guildford 013B</t>
  </si>
  <si>
    <t>E01030451</t>
  </si>
  <si>
    <t>Guildford 013C</t>
  </si>
  <si>
    <t>E01030452</t>
  </si>
  <si>
    <t>Guildford 015A</t>
  </si>
  <si>
    <t>E01030453</t>
  </si>
  <si>
    <t>Guildford 013D</t>
  </si>
  <si>
    <t>E01030454</t>
  </si>
  <si>
    <t>Guildford 016C</t>
  </si>
  <si>
    <t>E01030455</t>
  </si>
  <si>
    <t>Guildford 013E</t>
  </si>
  <si>
    <t>E01030456</t>
  </si>
  <si>
    <t>Guildford 016D</t>
  </si>
  <si>
    <t>E01030457</t>
  </si>
  <si>
    <t>Guildford 013F</t>
  </si>
  <si>
    <t>E01030458</t>
  </si>
  <si>
    <t>Guildford 001B</t>
  </si>
  <si>
    <t>E01030459</t>
  </si>
  <si>
    <t>Guildford 001C</t>
  </si>
  <si>
    <t>E01030460</t>
  </si>
  <si>
    <t>Guildford 011D</t>
  </si>
  <si>
    <t>E01030461</t>
  </si>
  <si>
    <t>Guildford 011E</t>
  </si>
  <si>
    <t>E01030462</t>
  </si>
  <si>
    <t>Guildford 008C</t>
  </si>
  <si>
    <t>E01030463</t>
  </si>
  <si>
    <t>Guildford 008D</t>
  </si>
  <si>
    <t>E01030464</t>
  </si>
  <si>
    <t>Guildford 008E</t>
  </si>
  <si>
    <t>E01030465</t>
  </si>
  <si>
    <t>Guildford 002A</t>
  </si>
  <si>
    <t>E01030466</t>
  </si>
  <si>
    <t>Guildford 002B</t>
  </si>
  <si>
    <t>E01030467</t>
  </si>
  <si>
    <t>Guildford 015B</t>
  </si>
  <si>
    <t>E01030468</t>
  </si>
  <si>
    <t>Guildford 015C</t>
  </si>
  <si>
    <t>E01030469</t>
  </si>
  <si>
    <t>Guildford 015D</t>
  </si>
  <si>
    <t>E01030470</t>
  </si>
  <si>
    <t>Guildford 012A</t>
  </si>
  <si>
    <t>E01030471</t>
  </si>
  <si>
    <t>Guildford 017A</t>
  </si>
  <si>
    <t>E01030472</t>
  </si>
  <si>
    <t>Guildford 017B</t>
  </si>
  <si>
    <t>E01030473</t>
  </si>
  <si>
    <t>Guildford 002C</t>
  </si>
  <si>
    <t>E01030474</t>
  </si>
  <si>
    <t>Guildford 002D</t>
  </si>
  <si>
    <t>E01030475</t>
  </si>
  <si>
    <t>Guildford 001D</t>
  </si>
  <si>
    <t>E01030476</t>
  </si>
  <si>
    <t>Guildford 001E</t>
  </si>
  <si>
    <t>E01030477</t>
  </si>
  <si>
    <t>Guildford 001F</t>
  </si>
  <si>
    <t>E01030478</t>
  </si>
  <si>
    <t>Guildford 017C</t>
  </si>
  <si>
    <t>E01030479</t>
  </si>
  <si>
    <t>Guildford 017D</t>
  </si>
  <si>
    <t>E01030480</t>
  </si>
  <si>
    <t>Guildford 017E</t>
  </si>
  <si>
    <t>E01030481</t>
  </si>
  <si>
    <t>Guildford 007A</t>
  </si>
  <si>
    <t>E01030482</t>
  </si>
  <si>
    <t>Guildford 007B</t>
  </si>
  <si>
    <t>E01030483</t>
  </si>
  <si>
    <t>Guildford 007C</t>
  </si>
  <si>
    <t>E01030484</t>
  </si>
  <si>
    <t>Guildford 007D</t>
  </si>
  <si>
    <t>E01030485</t>
  </si>
  <si>
    <t>Guildford 006A</t>
  </si>
  <si>
    <t>E01030486</t>
  </si>
  <si>
    <t>Guildford 009A</t>
  </si>
  <si>
    <t>E01030487</t>
  </si>
  <si>
    <t>Guildford 006B</t>
  </si>
  <si>
    <t>E01030488</t>
  </si>
  <si>
    <t>Guildford 006C</t>
  </si>
  <si>
    <t>E01030489</t>
  </si>
  <si>
    <t>Guildford 006D</t>
  </si>
  <si>
    <t>E01030490</t>
  </si>
  <si>
    <t>Guildford 018A</t>
  </si>
  <si>
    <t>E01030491</t>
  </si>
  <si>
    <t>Guildford 018B</t>
  </si>
  <si>
    <t>E01030492</t>
  </si>
  <si>
    <t>Guildford 018C</t>
  </si>
  <si>
    <t>E01030493</t>
  </si>
  <si>
    <t>Guildford 009B</t>
  </si>
  <si>
    <t>E01030494</t>
  </si>
  <si>
    <t>Guildford 012B</t>
  </si>
  <si>
    <t>E01030495</t>
  </si>
  <si>
    <t>Guildford 009C</t>
  </si>
  <si>
    <t>E01030496</t>
  </si>
  <si>
    <t>Guildford 012C</t>
  </si>
  <si>
    <t>E01030497</t>
  </si>
  <si>
    <t>Guildford 012D</t>
  </si>
  <si>
    <t>E01030498</t>
  </si>
  <si>
    <t>Guildford 009D</t>
  </si>
  <si>
    <t>E01030499</t>
  </si>
  <si>
    <t>Guildford 005A</t>
  </si>
  <si>
    <t>E01030500</t>
  </si>
  <si>
    <t>Guildford 005B</t>
  </si>
  <si>
    <t>E01030501</t>
  </si>
  <si>
    <t>Guildford 005C</t>
  </si>
  <si>
    <t>E01030502</t>
  </si>
  <si>
    <t>Guildford 005D</t>
  </si>
  <si>
    <t>E01030503</t>
  </si>
  <si>
    <t>Guildford 005E</t>
  </si>
  <si>
    <t>E01030504</t>
  </si>
  <si>
    <t>Guildford 005F</t>
  </si>
  <si>
    <t>E01030505</t>
  </si>
  <si>
    <t>Mole Valley 002A</t>
  </si>
  <si>
    <t>E01030506</t>
  </si>
  <si>
    <t>Mole Valley 001A</t>
  </si>
  <si>
    <t>E01030507</t>
  </si>
  <si>
    <t>Mole Valley 002B</t>
  </si>
  <si>
    <t>E01030508</t>
  </si>
  <si>
    <t>Mole Valley 001B</t>
  </si>
  <si>
    <t>E01030509</t>
  </si>
  <si>
    <t>Mole Valley 001C</t>
  </si>
  <si>
    <t>E01030510</t>
  </si>
  <si>
    <t>Mole Valley 004A</t>
  </si>
  <si>
    <t>E01030511</t>
  </si>
  <si>
    <t>Mole Valley 002C</t>
  </si>
  <si>
    <t>E01030512</t>
  </si>
  <si>
    <t>Mole Valley 002D</t>
  </si>
  <si>
    <t>E01030513</t>
  </si>
  <si>
    <t>Mole Valley 001D</t>
  </si>
  <si>
    <t>E01030514</t>
  </si>
  <si>
    <t>Mole Valley 001E</t>
  </si>
  <si>
    <t>E01030515</t>
  </si>
  <si>
    <t>Mole Valley 013A</t>
  </si>
  <si>
    <t>E01030516</t>
  </si>
  <si>
    <t>Mole Valley 006A</t>
  </si>
  <si>
    <t>E01030517</t>
  </si>
  <si>
    <t>Mole Valley 006B</t>
  </si>
  <si>
    <t>E01030518</t>
  </si>
  <si>
    <t>Mole Valley 006C</t>
  </si>
  <si>
    <t>E01030519</t>
  </si>
  <si>
    <t>Mole Valley 006D</t>
  </si>
  <si>
    <t>E01030520</t>
  </si>
  <si>
    <t>Mole Valley 007A</t>
  </si>
  <si>
    <t>E01030521</t>
  </si>
  <si>
    <t>Mole Valley 007B</t>
  </si>
  <si>
    <t>E01030522</t>
  </si>
  <si>
    <t>Mole Valley 007C</t>
  </si>
  <si>
    <t>E01030523</t>
  </si>
  <si>
    <t>Mole Valley 007D</t>
  </si>
  <si>
    <t>E01030524</t>
  </si>
  <si>
    <t>Mole Valley 008A</t>
  </si>
  <si>
    <t>E01030525</t>
  </si>
  <si>
    <t>Mole Valley 008B</t>
  </si>
  <si>
    <t>E01030526</t>
  </si>
  <si>
    <t>Mole Valley 008C</t>
  </si>
  <si>
    <t>E01030527</t>
  </si>
  <si>
    <t>Mole Valley 008D</t>
  </si>
  <si>
    <t>E01030528</t>
  </si>
  <si>
    <t>Mole Valley 013B</t>
  </si>
  <si>
    <t>E01030529</t>
  </si>
  <si>
    <t>Mole Valley 012A</t>
  </si>
  <si>
    <t>E01030530</t>
  </si>
  <si>
    <t>Mole Valley 013C</t>
  </si>
  <si>
    <t>E01030531</t>
  </si>
  <si>
    <t>Mole Valley 013D</t>
  </si>
  <si>
    <t>E01030532</t>
  </si>
  <si>
    <t>Mole Valley 009A</t>
  </si>
  <si>
    <t>E01030533</t>
  </si>
  <si>
    <t>Mole Valley 009B</t>
  </si>
  <si>
    <t>E01030534</t>
  </si>
  <si>
    <t>Mole Valley 009C</t>
  </si>
  <si>
    <t>E01030535</t>
  </si>
  <si>
    <t>Mole Valley 010A</t>
  </si>
  <si>
    <t>E01030536</t>
  </si>
  <si>
    <t>Mole Valley 010B</t>
  </si>
  <si>
    <t>E01030537</t>
  </si>
  <si>
    <t>Mole Valley 010C</t>
  </si>
  <si>
    <t>E01030538</t>
  </si>
  <si>
    <t>Mole Valley 010D</t>
  </si>
  <si>
    <t>E01030539</t>
  </si>
  <si>
    <t>Mole Valley 005A</t>
  </si>
  <si>
    <t>E01030540</t>
  </si>
  <si>
    <t>Mole Valley 005B</t>
  </si>
  <si>
    <t>E01030541</t>
  </si>
  <si>
    <t>Mole Valley 005C</t>
  </si>
  <si>
    <t>E01030542</t>
  </si>
  <si>
    <t>Mole Valley 005D</t>
  </si>
  <si>
    <t>E01030543</t>
  </si>
  <si>
    <t>Mole Valley 005E</t>
  </si>
  <si>
    <t>E01030544</t>
  </si>
  <si>
    <t>Mole Valley 011A</t>
  </si>
  <si>
    <t>E01030545</t>
  </si>
  <si>
    <t>Mole Valley 011B</t>
  </si>
  <si>
    <t>E01030546</t>
  </si>
  <si>
    <t>Mole Valley 011C</t>
  </si>
  <si>
    <t>E01030547</t>
  </si>
  <si>
    <t>Mole Valley 011D</t>
  </si>
  <si>
    <t>E01030548</t>
  </si>
  <si>
    <t>Mole Valley 003A</t>
  </si>
  <si>
    <t>E01030549</t>
  </si>
  <si>
    <t>Mole Valley 003B</t>
  </si>
  <si>
    <t>E01030550</t>
  </si>
  <si>
    <t>Mole Valley 003C</t>
  </si>
  <si>
    <t>E01030551</t>
  </si>
  <si>
    <t>Mole Valley 003D</t>
  </si>
  <si>
    <t>E01030552</t>
  </si>
  <si>
    <t>Mole Valley 004B</t>
  </si>
  <si>
    <t>E01030553</t>
  </si>
  <si>
    <t>Mole Valley 004C</t>
  </si>
  <si>
    <t>E01030554</t>
  </si>
  <si>
    <t>Mole Valley 004D</t>
  </si>
  <si>
    <t>E01030555</t>
  </si>
  <si>
    <t>Mole Valley 012B</t>
  </si>
  <si>
    <t>E01030556</t>
  </si>
  <si>
    <t>Mole Valley 009D</t>
  </si>
  <si>
    <t>E01030557</t>
  </si>
  <si>
    <t>Mole Valley 012C</t>
  </si>
  <si>
    <t>E01030558</t>
  </si>
  <si>
    <t>Mole Valley 012D</t>
  </si>
  <si>
    <t>E01030559</t>
  </si>
  <si>
    <t>Reigate and Banstead 002A</t>
  </si>
  <si>
    <t>E01030560</t>
  </si>
  <si>
    <t>Reigate and Banstead 002B</t>
  </si>
  <si>
    <t>E01030561</t>
  </si>
  <si>
    <t>Reigate and Banstead 002C</t>
  </si>
  <si>
    <t>E01030562</t>
  </si>
  <si>
    <t>Reigate and Banstead 002D</t>
  </si>
  <si>
    <t>E01030563</t>
  </si>
  <si>
    <t>Reigate and Banstead 002E</t>
  </si>
  <si>
    <t>E01030564</t>
  </si>
  <si>
    <t>Reigate and Banstead 002F</t>
  </si>
  <si>
    <t>E01030565</t>
  </si>
  <si>
    <t>Reigate and Banstead 004A</t>
  </si>
  <si>
    <t>E01030566</t>
  </si>
  <si>
    <t>Reigate and Banstead 004B</t>
  </si>
  <si>
    <t>E01030567</t>
  </si>
  <si>
    <t>Reigate and Banstead 004C</t>
  </si>
  <si>
    <t>E01030568</t>
  </si>
  <si>
    <t>Reigate and Banstead 004D</t>
  </si>
  <si>
    <t>E01030569</t>
  </si>
  <si>
    <t>Reigate and Banstead 004E</t>
  </si>
  <si>
    <t>E01030570</t>
  </si>
  <si>
    <t>Reigate and Banstead 014A</t>
  </si>
  <si>
    <t>E01030571</t>
  </si>
  <si>
    <t>Reigate and Banstead 014B</t>
  </si>
  <si>
    <t>E01030572</t>
  </si>
  <si>
    <t>Reigate and Banstead 014C</t>
  </si>
  <si>
    <t>E01030573</t>
  </si>
  <si>
    <t>Reigate and Banstead 014D</t>
  </si>
  <si>
    <t>E01030574</t>
  </si>
  <si>
    <t>Reigate and Banstead 014E</t>
  </si>
  <si>
    <t>E01030576</t>
  </si>
  <si>
    <t>Reigate and Banstead 018B</t>
  </si>
  <si>
    <t>E01030577</t>
  </si>
  <si>
    <t>Reigate and Banstead 018C</t>
  </si>
  <si>
    <t>E01030578</t>
  </si>
  <si>
    <t>Reigate and Banstead 018D</t>
  </si>
  <si>
    <t>E01030579</t>
  </si>
  <si>
    <t>Reigate and Banstead 018E</t>
  </si>
  <si>
    <t>E01030580</t>
  </si>
  <si>
    <t>Reigate and Banstead 017A</t>
  </si>
  <si>
    <t>E01030581</t>
  </si>
  <si>
    <t>Reigate and Banstead 017B</t>
  </si>
  <si>
    <t>E01030582</t>
  </si>
  <si>
    <t>Reigate and Banstead 017C</t>
  </si>
  <si>
    <t>E01030583</t>
  </si>
  <si>
    <t>Reigate and Banstead 017D</t>
  </si>
  <si>
    <t>E01030585</t>
  </si>
  <si>
    <t>Reigate and Banstead 016B</t>
  </si>
  <si>
    <t>E01030586</t>
  </si>
  <si>
    <t>Reigate and Banstead 016C</t>
  </si>
  <si>
    <t>E01030587</t>
  </si>
  <si>
    <t>Reigate and Banstead 016D</t>
  </si>
  <si>
    <t>E01030588</t>
  </si>
  <si>
    <t>Reigate and Banstead 016E</t>
  </si>
  <si>
    <t>E01030589</t>
  </si>
  <si>
    <t>Reigate and Banstead 007A</t>
  </si>
  <si>
    <t>E01030590</t>
  </si>
  <si>
    <t>Reigate and Banstead 007B</t>
  </si>
  <si>
    <t>E01030591</t>
  </si>
  <si>
    <t>Reigate and Banstead 007C</t>
  </si>
  <si>
    <t>E01030592</t>
  </si>
  <si>
    <t>Reigate and Banstead 007D</t>
  </si>
  <si>
    <t>E01030593</t>
  </si>
  <si>
    <t>Reigate and Banstead 012A</t>
  </si>
  <si>
    <t>E01030594</t>
  </si>
  <si>
    <t>Reigate and Banstead 013A</t>
  </si>
  <si>
    <t>E01030595</t>
  </si>
  <si>
    <t>Reigate and Banstead 013B</t>
  </si>
  <si>
    <t>E01030596</t>
  </si>
  <si>
    <t>Reigate and Banstead 012B</t>
  </si>
  <si>
    <t>E01030597</t>
  </si>
  <si>
    <t>Reigate and Banstead 012C</t>
  </si>
  <si>
    <t>E01030598</t>
  </si>
  <si>
    <t>Reigate and Banstead 009A</t>
  </si>
  <si>
    <t>E01030599</t>
  </si>
  <si>
    <t>Reigate and Banstead 008A</t>
  </si>
  <si>
    <t>E01030600</t>
  </si>
  <si>
    <t>Reigate and Banstead 008B</t>
  </si>
  <si>
    <t>E01030601</t>
  </si>
  <si>
    <t>Reigate and Banstead 008C</t>
  </si>
  <si>
    <t>E01030602</t>
  </si>
  <si>
    <t>Reigate and Banstead 008D</t>
  </si>
  <si>
    <t>E01030603</t>
  </si>
  <si>
    <t>Reigate and Banstead 001A</t>
  </si>
  <si>
    <t>E01030604</t>
  </si>
  <si>
    <t>Reigate and Banstead 001B</t>
  </si>
  <si>
    <t>E01030605</t>
  </si>
  <si>
    <t>Reigate and Banstead 001C</t>
  </si>
  <si>
    <t>E01030606</t>
  </si>
  <si>
    <t>Reigate and Banstead 003A</t>
  </si>
  <si>
    <t>E01030607</t>
  </si>
  <si>
    <t>Reigate and Banstead 001D</t>
  </si>
  <si>
    <t>E01030608</t>
  </si>
  <si>
    <t>Reigate and Banstead 005A</t>
  </si>
  <si>
    <t>E01030609</t>
  </si>
  <si>
    <t>Reigate and Banstead 005B</t>
  </si>
  <si>
    <t>E01030610</t>
  </si>
  <si>
    <t>Reigate and Banstead 011A</t>
  </si>
  <si>
    <t>E01030613</t>
  </si>
  <si>
    <t>Reigate and Banstead 011D</t>
  </si>
  <si>
    <t>E01030614</t>
  </si>
  <si>
    <t>Reigate and Banstead 011E</t>
  </si>
  <si>
    <t>E01030615</t>
  </si>
  <si>
    <t>Reigate and Banstead 010A</t>
  </si>
  <si>
    <t>E01030616</t>
  </si>
  <si>
    <t>Reigate and Banstead 010B</t>
  </si>
  <si>
    <t>E01030617</t>
  </si>
  <si>
    <t>Reigate and Banstead 010C</t>
  </si>
  <si>
    <t>E01030618</t>
  </si>
  <si>
    <t>Reigate and Banstead 010D</t>
  </si>
  <si>
    <t>E01030619</t>
  </si>
  <si>
    <t>Reigate and Banstead 010E</t>
  </si>
  <si>
    <t>E01030620</t>
  </si>
  <si>
    <t>Reigate and Banstead 012D</t>
  </si>
  <si>
    <t>E01030621</t>
  </si>
  <si>
    <t>Reigate and Banstead 012E</t>
  </si>
  <si>
    <t>E01030622</t>
  </si>
  <si>
    <t>Reigate and Banstead 010F</t>
  </si>
  <si>
    <t>E01030623</t>
  </si>
  <si>
    <t>Reigate and Banstead 009B</t>
  </si>
  <si>
    <t>E01030624</t>
  </si>
  <si>
    <t>Reigate and Banstead 009C</t>
  </si>
  <si>
    <t>E01030625</t>
  </si>
  <si>
    <t>Reigate and Banstead 009D</t>
  </si>
  <si>
    <t>E01030626</t>
  </si>
  <si>
    <t>Reigate and Banstead 009E</t>
  </si>
  <si>
    <t>E01030627</t>
  </si>
  <si>
    <t>Reigate and Banstead 009F</t>
  </si>
  <si>
    <t>E01030628</t>
  </si>
  <si>
    <t>Reigate and Banstead 015A</t>
  </si>
  <si>
    <t>E01030629</t>
  </si>
  <si>
    <t>Reigate and Banstead 015B</t>
  </si>
  <si>
    <t>E01030630</t>
  </si>
  <si>
    <t>Reigate and Banstead 013C</t>
  </si>
  <si>
    <t>E01030631</t>
  </si>
  <si>
    <t>Reigate and Banstead 013D</t>
  </si>
  <si>
    <t>E01030632</t>
  </si>
  <si>
    <t>Reigate and Banstead 015C</t>
  </si>
  <si>
    <t>E01030633</t>
  </si>
  <si>
    <t>Reigate and Banstead 015D</t>
  </si>
  <si>
    <t>E01030634</t>
  </si>
  <si>
    <t>Reigate and Banstead 015E</t>
  </si>
  <si>
    <t>E01030635</t>
  </si>
  <si>
    <t>Reigate and Banstead 006A</t>
  </si>
  <si>
    <t>E01030636</t>
  </si>
  <si>
    <t>Reigate and Banstead 006B</t>
  </si>
  <si>
    <t>E01030637</t>
  </si>
  <si>
    <t>Reigate and Banstead 006C</t>
  </si>
  <si>
    <t>E01030638</t>
  </si>
  <si>
    <t>Reigate and Banstead 006D</t>
  </si>
  <si>
    <t>E01030639</t>
  </si>
  <si>
    <t>Reigate and Banstead 006E</t>
  </si>
  <si>
    <t>E01030640</t>
  </si>
  <si>
    <t>Reigate and Banstead 005C</t>
  </si>
  <si>
    <t>E01030641</t>
  </si>
  <si>
    <t>Reigate and Banstead 003B</t>
  </si>
  <si>
    <t>E01030642</t>
  </si>
  <si>
    <t>Reigate and Banstead 003C</t>
  </si>
  <si>
    <t>E01030643</t>
  </si>
  <si>
    <t>Reigate and Banstead 005D</t>
  </si>
  <si>
    <t>E01030644</t>
  </si>
  <si>
    <t>Reigate and Banstead 003D</t>
  </si>
  <si>
    <t>E01030645</t>
  </si>
  <si>
    <t>Runnymede 009A</t>
  </si>
  <si>
    <t>E01030646</t>
  </si>
  <si>
    <t>Runnymede 009B</t>
  </si>
  <si>
    <t>E01030647</t>
  </si>
  <si>
    <t>Runnymede 007A</t>
  </si>
  <si>
    <t>E01030648</t>
  </si>
  <si>
    <t>Runnymede 007B</t>
  </si>
  <si>
    <t>E01030649</t>
  </si>
  <si>
    <t>Runnymede 007C</t>
  </si>
  <si>
    <t>E01030650</t>
  </si>
  <si>
    <t>Runnymede 007D</t>
  </si>
  <si>
    <t>E01030651</t>
  </si>
  <si>
    <t>Runnymede 007E</t>
  </si>
  <si>
    <t>E01030652</t>
  </si>
  <si>
    <t>Runnymede 006A</t>
  </si>
  <si>
    <t>E01030653</t>
  </si>
  <si>
    <t>Runnymede 006B</t>
  </si>
  <si>
    <t>E01030654</t>
  </si>
  <si>
    <t>Runnymede 006C</t>
  </si>
  <si>
    <t>E01030655</t>
  </si>
  <si>
    <t>Runnymede 007F</t>
  </si>
  <si>
    <t>E01030656</t>
  </si>
  <si>
    <t>Runnymede 004A</t>
  </si>
  <si>
    <t>E01030657</t>
  </si>
  <si>
    <t>Runnymede 006D</t>
  </si>
  <si>
    <t>E01030658</t>
  </si>
  <si>
    <t>Runnymede 004B</t>
  </si>
  <si>
    <t>E01030659</t>
  </si>
  <si>
    <t>Runnymede 006E</t>
  </si>
  <si>
    <t>E01030660</t>
  </si>
  <si>
    <t>Runnymede 009C</t>
  </si>
  <si>
    <t>E01030661</t>
  </si>
  <si>
    <t>Runnymede 009D</t>
  </si>
  <si>
    <t>E01030662</t>
  </si>
  <si>
    <t>Runnymede 007G</t>
  </si>
  <si>
    <t>E01030663</t>
  </si>
  <si>
    <t>Runnymede 003A</t>
  </si>
  <si>
    <t>E01030664</t>
  </si>
  <si>
    <t>Runnymede 003B</t>
  </si>
  <si>
    <t>E01030665</t>
  </si>
  <si>
    <t>Runnymede 003C</t>
  </si>
  <si>
    <t>E01030666</t>
  </si>
  <si>
    <t>Runnymede 003D</t>
  </si>
  <si>
    <t>E01030667</t>
  </si>
  <si>
    <t>Runnymede 001A</t>
  </si>
  <si>
    <t>E01030668</t>
  </si>
  <si>
    <t>Runnymede 001B</t>
  </si>
  <si>
    <t>E01030669</t>
  </si>
  <si>
    <t>Runnymede 001C</t>
  </si>
  <si>
    <t>E01030670</t>
  </si>
  <si>
    <t>Runnymede 001D</t>
  </si>
  <si>
    <t>E01030671</t>
  </si>
  <si>
    <t>Runnymede 002A</t>
  </si>
  <si>
    <t>E01030672</t>
  </si>
  <si>
    <t>Runnymede 002B</t>
  </si>
  <si>
    <t>E01030673</t>
  </si>
  <si>
    <t>Runnymede 002C</t>
  </si>
  <si>
    <t>E01030674</t>
  </si>
  <si>
    <t>Runnymede 002D</t>
  </si>
  <si>
    <t>E01030675</t>
  </si>
  <si>
    <t>Runnymede 002E</t>
  </si>
  <si>
    <t>E01030676</t>
  </si>
  <si>
    <t>Runnymede 002F</t>
  </si>
  <si>
    <t>E01030677</t>
  </si>
  <si>
    <t>Runnymede 008A</t>
  </si>
  <si>
    <t>E01030678</t>
  </si>
  <si>
    <t>Runnymede 008B</t>
  </si>
  <si>
    <t>E01030679</t>
  </si>
  <si>
    <t>Runnymede 008C</t>
  </si>
  <si>
    <t>E01030680</t>
  </si>
  <si>
    <t>Runnymede 008D</t>
  </si>
  <si>
    <t>E01030681</t>
  </si>
  <si>
    <t>Runnymede 010A</t>
  </si>
  <si>
    <t>E01030682</t>
  </si>
  <si>
    <t>Runnymede 010B</t>
  </si>
  <si>
    <t>E01030683</t>
  </si>
  <si>
    <t>Runnymede 010C</t>
  </si>
  <si>
    <t>E01030684</t>
  </si>
  <si>
    <t>Runnymede 009E</t>
  </si>
  <si>
    <t>E01030685</t>
  </si>
  <si>
    <t>Runnymede 004C</t>
  </si>
  <si>
    <t>E01030686</t>
  </si>
  <si>
    <t>Runnymede 004D</t>
  </si>
  <si>
    <t>E01030687</t>
  </si>
  <si>
    <t>Runnymede 003E</t>
  </si>
  <si>
    <t>E01030688</t>
  </si>
  <si>
    <t>Runnymede 003F</t>
  </si>
  <si>
    <t>E01030689</t>
  </si>
  <si>
    <t>Runnymede 005A</t>
  </si>
  <si>
    <t>E01030690</t>
  </si>
  <si>
    <t>Runnymede 005B</t>
  </si>
  <si>
    <t>E01030691</t>
  </si>
  <si>
    <t>Runnymede 005C</t>
  </si>
  <si>
    <t>E01030692</t>
  </si>
  <si>
    <t>Runnymede 005D</t>
  </si>
  <si>
    <t>E01030693</t>
  </si>
  <si>
    <t>Runnymede 010D</t>
  </si>
  <si>
    <t>E01030694</t>
  </si>
  <si>
    <t>Runnymede 010E</t>
  </si>
  <si>
    <t>E01030695</t>
  </si>
  <si>
    <t>Runnymede 010F</t>
  </si>
  <si>
    <t>E01030696</t>
  </si>
  <si>
    <t>Runnymede 010G</t>
  </si>
  <si>
    <t>E01030697</t>
  </si>
  <si>
    <t>Spelthorne 006A</t>
  </si>
  <si>
    <t>E01030698</t>
  </si>
  <si>
    <t>Spelthorne 006B</t>
  </si>
  <si>
    <t>E01030699</t>
  </si>
  <si>
    <t>Spelthorne 006C</t>
  </si>
  <si>
    <t>E01030700</t>
  </si>
  <si>
    <t>Spelthorne 006D</t>
  </si>
  <si>
    <t>E01030701</t>
  </si>
  <si>
    <t>Spelthorne 005A</t>
  </si>
  <si>
    <t>E01030702</t>
  </si>
  <si>
    <t>Spelthorne 005B</t>
  </si>
  <si>
    <t>E01030703</t>
  </si>
  <si>
    <t>Spelthorne 005C</t>
  </si>
  <si>
    <t>E01030704</t>
  </si>
  <si>
    <t>Spelthorne 005D</t>
  </si>
  <si>
    <t>E01030705</t>
  </si>
  <si>
    <t>Spelthorne 005E</t>
  </si>
  <si>
    <t>E01030706</t>
  </si>
  <si>
    <t>Spelthorne 005F</t>
  </si>
  <si>
    <t>E01030707</t>
  </si>
  <si>
    <t>Spelthorne 003A</t>
  </si>
  <si>
    <t>E01030708</t>
  </si>
  <si>
    <t>Spelthorne 003B</t>
  </si>
  <si>
    <t>E01030709</t>
  </si>
  <si>
    <t>Spelthorne 002A</t>
  </si>
  <si>
    <t>E01030710</t>
  </si>
  <si>
    <t>Spelthorne 002B</t>
  </si>
  <si>
    <t>E01030711</t>
  </si>
  <si>
    <t>Spelthorne 002C</t>
  </si>
  <si>
    <t>E01030712</t>
  </si>
  <si>
    <t>Spelthorne 003C</t>
  </si>
  <si>
    <t>E01030713</t>
  </si>
  <si>
    <t>Spelthorne 003D</t>
  </si>
  <si>
    <t>E01030714</t>
  </si>
  <si>
    <t>Spelthorne 003E</t>
  </si>
  <si>
    <t>E01030715</t>
  </si>
  <si>
    <t>Spelthorne 003F</t>
  </si>
  <si>
    <t>E01030716</t>
  </si>
  <si>
    <t>Spelthorne 003G</t>
  </si>
  <si>
    <t>E01030717</t>
  </si>
  <si>
    <t>Spelthorne 011A</t>
  </si>
  <si>
    <t>E01030718</t>
  </si>
  <si>
    <t>Spelthorne 011B</t>
  </si>
  <si>
    <t>E01030719</t>
  </si>
  <si>
    <t>Spelthorne 011C</t>
  </si>
  <si>
    <t>E01030720</t>
  </si>
  <si>
    <t>Spelthorne 011D</t>
  </si>
  <si>
    <t>E01030721</t>
  </si>
  <si>
    <t>Spelthorne 012A</t>
  </si>
  <si>
    <t>E01030722</t>
  </si>
  <si>
    <t>Spelthorne 012B</t>
  </si>
  <si>
    <t>E01030723</t>
  </si>
  <si>
    <t>Spelthorne 012C</t>
  </si>
  <si>
    <t>E01030724</t>
  </si>
  <si>
    <t>Spelthorne 012D</t>
  </si>
  <si>
    <t>E01030725</t>
  </si>
  <si>
    <t>Spelthorne 006E</t>
  </si>
  <si>
    <t>E01030726</t>
  </si>
  <si>
    <t>Spelthorne 009A</t>
  </si>
  <si>
    <t>E01030727</t>
  </si>
  <si>
    <t>Spelthorne 009B</t>
  </si>
  <si>
    <t>E01030728</t>
  </si>
  <si>
    <t>Spelthorne 009C</t>
  </si>
  <si>
    <t>E01030729</t>
  </si>
  <si>
    <t>Spelthorne 007A</t>
  </si>
  <si>
    <t>E01030730</t>
  </si>
  <si>
    <t>Spelthorne 013A</t>
  </si>
  <si>
    <t>E01030731</t>
  </si>
  <si>
    <t>Spelthorne 013B</t>
  </si>
  <si>
    <t>E01030732</t>
  </si>
  <si>
    <t>Spelthorne 013C</t>
  </si>
  <si>
    <t>E01030733</t>
  </si>
  <si>
    <t>Spelthorne 013D</t>
  </si>
  <si>
    <t>E01030734</t>
  </si>
  <si>
    <t>Spelthorne 004A</t>
  </si>
  <si>
    <t>E01030735</t>
  </si>
  <si>
    <t>Spelthorne 004B</t>
  </si>
  <si>
    <t>E01030737</t>
  </si>
  <si>
    <t>Spelthorne 004D</t>
  </si>
  <si>
    <t>E01030738</t>
  </si>
  <si>
    <t>Spelthorne 004E</t>
  </si>
  <si>
    <t>E01030739</t>
  </si>
  <si>
    <t>Spelthorne 007B</t>
  </si>
  <si>
    <t>E01030740</t>
  </si>
  <si>
    <t>Spelthorne 007C</t>
  </si>
  <si>
    <t>E01030741</t>
  </si>
  <si>
    <t>Spelthorne 007D</t>
  </si>
  <si>
    <t>E01030742</t>
  </si>
  <si>
    <t>Spelthorne 009D</t>
  </si>
  <si>
    <t>E01030743</t>
  </si>
  <si>
    <t>Spelthorne 001A</t>
  </si>
  <si>
    <t>E01030744</t>
  </si>
  <si>
    <t>Spelthorne 001B</t>
  </si>
  <si>
    <t>E01030745</t>
  </si>
  <si>
    <t>Spelthorne 001C</t>
  </si>
  <si>
    <t>E01030746</t>
  </si>
  <si>
    <t>Spelthorne 002D</t>
  </si>
  <si>
    <t>E01030747</t>
  </si>
  <si>
    <t>Spelthorne 001D</t>
  </si>
  <si>
    <t>E01030748</t>
  </si>
  <si>
    <t>Spelthorne 008A</t>
  </si>
  <si>
    <t>E01030749</t>
  </si>
  <si>
    <t>Spelthorne 008B</t>
  </si>
  <si>
    <t>E01030750</t>
  </si>
  <si>
    <t>Spelthorne 008C</t>
  </si>
  <si>
    <t>E01030751</t>
  </si>
  <si>
    <t>Spelthorne 008D</t>
  </si>
  <si>
    <t>E01030752</t>
  </si>
  <si>
    <t>Spelthorne 008E</t>
  </si>
  <si>
    <t>E01030753</t>
  </si>
  <si>
    <t>Spelthorne 010A</t>
  </si>
  <si>
    <t>E01030754</t>
  </si>
  <si>
    <t>Spelthorne 010B</t>
  </si>
  <si>
    <t>E01030755</t>
  </si>
  <si>
    <t>Spelthorne 010C</t>
  </si>
  <si>
    <t>E01030756</t>
  </si>
  <si>
    <t>Spelthorne 010D</t>
  </si>
  <si>
    <t>E01030757</t>
  </si>
  <si>
    <t>Surrey Heath 002A</t>
  </si>
  <si>
    <t>E01030758</t>
  </si>
  <si>
    <t>Surrey Heath 002B</t>
  </si>
  <si>
    <t>E01030759</t>
  </si>
  <si>
    <t>Surrey Heath 002C</t>
  </si>
  <si>
    <t>E01030760</t>
  </si>
  <si>
    <t>Surrey Heath 002D</t>
  </si>
  <si>
    <t>E01030761</t>
  </si>
  <si>
    <t>Surrey Heath 006A</t>
  </si>
  <si>
    <t>E01030762</t>
  </si>
  <si>
    <t>Surrey Heath 006B</t>
  </si>
  <si>
    <t>E01030763</t>
  </si>
  <si>
    <t>Surrey Heath 001A</t>
  </si>
  <si>
    <t>E01030764</t>
  </si>
  <si>
    <t>Surrey Heath 001B</t>
  </si>
  <si>
    <t>E01030765</t>
  </si>
  <si>
    <t>Surrey Heath 001C</t>
  </si>
  <si>
    <t>E01030766</t>
  </si>
  <si>
    <t>Surrey Heath 010A</t>
  </si>
  <si>
    <t>E01030767</t>
  </si>
  <si>
    <t>Surrey Heath 010B</t>
  </si>
  <si>
    <t>E01030768</t>
  </si>
  <si>
    <t>Surrey Heath 010C</t>
  </si>
  <si>
    <t>E01030769</t>
  </si>
  <si>
    <t>Surrey Heath 010D</t>
  </si>
  <si>
    <t>E01030770</t>
  </si>
  <si>
    <t>Surrey Heath 011A</t>
  </si>
  <si>
    <t>E01030771</t>
  </si>
  <si>
    <t>Surrey Heath 011B</t>
  </si>
  <si>
    <t>E01030772</t>
  </si>
  <si>
    <t>Surrey Heath 011C</t>
  </si>
  <si>
    <t>E01030773</t>
  </si>
  <si>
    <t>Surrey Heath 011D</t>
  </si>
  <si>
    <t>E01030774</t>
  </si>
  <si>
    <t>Surrey Heath 007A</t>
  </si>
  <si>
    <t>E01030775</t>
  </si>
  <si>
    <t>Surrey Heath 007B</t>
  </si>
  <si>
    <t>E01030776</t>
  </si>
  <si>
    <t>Surrey Heath 007C</t>
  </si>
  <si>
    <t>E01030777</t>
  </si>
  <si>
    <t>Surrey Heath 007D</t>
  </si>
  <si>
    <t>E01030778</t>
  </si>
  <si>
    <t>Surrey Heath 003A</t>
  </si>
  <si>
    <t>E01030779</t>
  </si>
  <si>
    <t>Surrey Heath 003B</t>
  </si>
  <si>
    <t>E01030780</t>
  </si>
  <si>
    <t>Surrey Heath 003C</t>
  </si>
  <si>
    <t>E01030781</t>
  </si>
  <si>
    <t>Surrey Heath 003D</t>
  </si>
  <si>
    <t>E01030782</t>
  </si>
  <si>
    <t>Surrey Heath 012A</t>
  </si>
  <si>
    <t>E01030783</t>
  </si>
  <si>
    <t>Surrey Heath 012B</t>
  </si>
  <si>
    <t>E01030784</t>
  </si>
  <si>
    <t>Surrey Heath 012C</t>
  </si>
  <si>
    <t>E01030785</t>
  </si>
  <si>
    <t>Surrey Heath 012D</t>
  </si>
  <si>
    <t>E01030786</t>
  </si>
  <si>
    <t>Surrey Heath 004A</t>
  </si>
  <si>
    <t>E01030787</t>
  </si>
  <si>
    <t>Surrey Heath 004B</t>
  </si>
  <si>
    <t>E01030788</t>
  </si>
  <si>
    <t>Surrey Heath 004C</t>
  </si>
  <si>
    <t>E01030789</t>
  </si>
  <si>
    <t>Surrey Heath 009A</t>
  </si>
  <si>
    <t>E01030790</t>
  </si>
  <si>
    <t>Surrey Heath 009B</t>
  </si>
  <si>
    <t>E01030791</t>
  </si>
  <si>
    <t>Surrey Heath 009C</t>
  </si>
  <si>
    <t>E01030792</t>
  </si>
  <si>
    <t>Surrey Heath 009D</t>
  </si>
  <si>
    <t>E01030793</t>
  </si>
  <si>
    <t>Surrey Heath 008A</t>
  </si>
  <si>
    <t>E01030794</t>
  </si>
  <si>
    <t>Surrey Heath 008B</t>
  </si>
  <si>
    <t>E01030795</t>
  </si>
  <si>
    <t>Surrey Heath 008C</t>
  </si>
  <si>
    <t>E01030796</t>
  </si>
  <si>
    <t>Surrey Heath 005A</t>
  </si>
  <si>
    <t>E01030797</t>
  </si>
  <si>
    <t>Surrey Heath 005B</t>
  </si>
  <si>
    <t>E01030798</t>
  </si>
  <si>
    <t>Surrey Heath 005C</t>
  </si>
  <si>
    <t>E01030799</t>
  </si>
  <si>
    <t>Surrey Heath 005D</t>
  </si>
  <si>
    <t>E01030800</t>
  </si>
  <si>
    <t>Surrey Heath 005E</t>
  </si>
  <si>
    <t>E01030801</t>
  </si>
  <si>
    <t>Surrey Heath 004D</t>
  </si>
  <si>
    <t>E01030802</t>
  </si>
  <si>
    <t>Surrey Heath 004E</t>
  </si>
  <si>
    <t>E01030803</t>
  </si>
  <si>
    <t>Surrey Heath 008D</t>
  </si>
  <si>
    <t>E01030804</t>
  </si>
  <si>
    <t>Surrey Heath 008E</t>
  </si>
  <si>
    <t>E01030805</t>
  </si>
  <si>
    <t>Surrey Heath 008F</t>
  </si>
  <si>
    <t>E01030806</t>
  </si>
  <si>
    <t>Surrey Heath 006C</t>
  </si>
  <si>
    <t>E01030807</t>
  </si>
  <si>
    <t>Surrey Heath 006D</t>
  </si>
  <si>
    <t>E01030808</t>
  </si>
  <si>
    <t>Surrey Heath 006E</t>
  </si>
  <si>
    <t>E01030809</t>
  </si>
  <si>
    <t>Surrey Heath 001D</t>
  </si>
  <si>
    <t>E01030810</t>
  </si>
  <si>
    <t>Surrey Heath 001E</t>
  </si>
  <si>
    <t>E01030811</t>
  </si>
  <si>
    <t>Surrey Heath 001F</t>
  </si>
  <si>
    <t>E01030812</t>
  </si>
  <si>
    <t>Tandridge 008A</t>
  </si>
  <si>
    <t>E01030813</t>
  </si>
  <si>
    <t>Tandridge 008B</t>
  </si>
  <si>
    <t>E01030814</t>
  </si>
  <si>
    <t>Tandridge 008C</t>
  </si>
  <si>
    <t>E01030815</t>
  </si>
  <si>
    <t>Tandridge 008D</t>
  </si>
  <si>
    <t>E01030816</t>
  </si>
  <si>
    <t>Tandridge 011A</t>
  </si>
  <si>
    <t>E01030817</t>
  </si>
  <si>
    <t>Tandridge 011B</t>
  </si>
  <si>
    <t>E01030818</t>
  </si>
  <si>
    <t>Tandridge 011C</t>
  </si>
  <si>
    <t>E01030819</t>
  </si>
  <si>
    <t>Tandridge 011D</t>
  </si>
  <si>
    <t>E01030820</t>
  </si>
  <si>
    <t>Tandridge 005A</t>
  </si>
  <si>
    <t>E01030821</t>
  </si>
  <si>
    <t>Tandridge 010A</t>
  </si>
  <si>
    <t>E01030822</t>
  </si>
  <si>
    <t>Tandridge 010B</t>
  </si>
  <si>
    <t>E01030823</t>
  </si>
  <si>
    <t>Tandridge 011E</t>
  </si>
  <si>
    <t>E01030824</t>
  </si>
  <si>
    <t>Tandridge 009A</t>
  </si>
  <si>
    <t>E01030825</t>
  </si>
  <si>
    <t>Tandridge 009B</t>
  </si>
  <si>
    <t>E01030826</t>
  </si>
  <si>
    <t>Tandridge 009C</t>
  </si>
  <si>
    <t>E01030827</t>
  </si>
  <si>
    <t>Tandridge 009D</t>
  </si>
  <si>
    <t>E01030828</t>
  </si>
  <si>
    <t>Tandridge 004A</t>
  </si>
  <si>
    <t>E01030829</t>
  </si>
  <si>
    <t>Tandridge 004B</t>
  </si>
  <si>
    <t>E01030830</t>
  </si>
  <si>
    <t>Tandridge 004C</t>
  </si>
  <si>
    <t>E01030831</t>
  </si>
  <si>
    <t>Tandridge 006A</t>
  </si>
  <si>
    <t>E01030832</t>
  </si>
  <si>
    <t>Tandridge 006B</t>
  </si>
  <si>
    <t>E01030833</t>
  </si>
  <si>
    <t>Tandridge 010C</t>
  </si>
  <si>
    <t>E01030834</t>
  </si>
  <si>
    <t>Tandridge 010D</t>
  </si>
  <si>
    <t>E01030835</t>
  </si>
  <si>
    <t>Tandridge 010E</t>
  </si>
  <si>
    <t>E01030836</t>
  </si>
  <si>
    <t>Tandridge 006C</t>
  </si>
  <si>
    <t>E01030837</t>
  </si>
  <si>
    <t>Tandridge 006D</t>
  </si>
  <si>
    <t>E01030838</t>
  </si>
  <si>
    <t>Tandridge 006E</t>
  </si>
  <si>
    <t>E01030839</t>
  </si>
  <si>
    <t>Tandridge 006F</t>
  </si>
  <si>
    <t>E01030840</t>
  </si>
  <si>
    <t>Tandridge 007A</t>
  </si>
  <si>
    <t>E01030841</t>
  </si>
  <si>
    <t>Tandridge 007B</t>
  </si>
  <si>
    <t>E01030842</t>
  </si>
  <si>
    <t>Tandridge 007C</t>
  </si>
  <si>
    <t>E01030843</t>
  </si>
  <si>
    <t>Tandridge 007D</t>
  </si>
  <si>
    <t>E01030844</t>
  </si>
  <si>
    <t>Tandridge 003A</t>
  </si>
  <si>
    <t>E01030845</t>
  </si>
  <si>
    <t>Tandridge 003B</t>
  </si>
  <si>
    <t>E01030846</t>
  </si>
  <si>
    <t>Tandridge 003C</t>
  </si>
  <si>
    <t>E01030847</t>
  </si>
  <si>
    <t>Tandridge 005B</t>
  </si>
  <si>
    <t>E01030848</t>
  </si>
  <si>
    <t>Tandridge 005C</t>
  </si>
  <si>
    <t>E01030850</t>
  </si>
  <si>
    <t>Tandridge 004D</t>
  </si>
  <si>
    <t>E01030851</t>
  </si>
  <si>
    <t>Tandridge 004E</t>
  </si>
  <si>
    <t>E01030852</t>
  </si>
  <si>
    <t>Tandridge 012A</t>
  </si>
  <si>
    <t>E01030853</t>
  </si>
  <si>
    <t>Tandridge 012B</t>
  </si>
  <si>
    <t>E01030854</t>
  </si>
  <si>
    <t>Tandridge 012C</t>
  </si>
  <si>
    <t>E01030855</t>
  </si>
  <si>
    <t>Tandridge 002A</t>
  </si>
  <si>
    <t>E01030856</t>
  </si>
  <si>
    <t>Tandridge 002B</t>
  </si>
  <si>
    <t>E01030857</t>
  </si>
  <si>
    <t>Tandridge 003D</t>
  </si>
  <si>
    <t>E01030858</t>
  </si>
  <si>
    <t>Tandridge 003E</t>
  </si>
  <si>
    <t>E01030859</t>
  </si>
  <si>
    <t>Tandridge 002C</t>
  </si>
  <si>
    <t>E01030861</t>
  </si>
  <si>
    <t>Tandridge 004F</t>
  </si>
  <si>
    <t>E01030862</t>
  </si>
  <si>
    <t>Waverley 015A</t>
  </si>
  <si>
    <t>E01030863</t>
  </si>
  <si>
    <t>Waverley 008A</t>
  </si>
  <si>
    <t>E01030864</t>
  </si>
  <si>
    <t>Waverley 012A</t>
  </si>
  <si>
    <t>E01030865</t>
  </si>
  <si>
    <t>Waverley 008B</t>
  </si>
  <si>
    <t>E01030866</t>
  </si>
  <si>
    <t>Waverley 008C</t>
  </si>
  <si>
    <t>E01030867</t>
  </si>
  <si>
    <t>Waverley 015B</t>
  </si>
  <si>
    <t>E01030868</t>
  </si>
  <si>
    <t>Waverley 015C</t>
  </si>
  <si>
    <t>E01030869</t>
  </si>
  <si>
    <t>Waverley 015D</t>
  </si>
  <si>
    <t>E01030870</t>
  </si>
  <si>
    <t>Waverley 013A</t>
  </si>
  <si>
    <t>E01030871</t>
  </si>
  <si>
    <t>Waverley 013B</t>
  </si>
  <si>
    <t>E01030872</t>
  </si>
  <si>
    <t>Waverley 013C</t>
  </si>
  <si>
    <t>E01030873</t>
  </si>
  <si>
    <t>Waverley 013D</t>
  </si>
  <si>
    <t>E01030874</t>
  </si>
  <si>
    <t>Waverley 013E</t>
  </si>
  <si>
    <t>E01030875</t>
  </si>
  <si>
    <t>Waverley 013F</t>
  </si>
  <si>
    <t>E01030876</t>
  </si>
  <si>
    <t>Waverley 013G</t>
  </si>
  <si>
    <t>E01030877</t>
  </si>
  <si>
    <t>Waverley 011A</t>
  </si>
  <si>
    <t>E01030878</t>
  </si>
  <si>
    <t>Waverley 011B</t>
  </si>
  <si>
    <t>E01030879</t>
  </si>
  <si>
    <t>Waverley 012B</t>
  </si>
  <si>
    <t>E01030880</t>
  </si>
  <si>
    <t>Waverley 015E</t>
  </si>
  <si>
    <t>E01030881</t>
  </si>
  <si>
    <t>Waverley 004A</t>
  </si>
  <si>
    <t>E01030882</t>
  </si>
  <si>
    <t>Waverley 006A</t>
  </si>
  <si>
    <t>E01030883</t>
  </si>
  <si>
    <t>Waverley 004B</t>
  </si>
  <si>
    <t>E01030884</t>
  </si>
  <si>
    <t>Waverley 003A</t>
  </si>
  <si>
    <t>E01030885</t>
  </si>
  <si>
    <t>Waverley 003B</t>
  </si>
  <si>
    <t>E01030886</t>
  </si>
  <si>
    <t>Waverley 003C</t>
  </si>
  <si>
    <t>E01030887</t>
  </si>
  <si>
    <t>Waverley 006B</t>
  </si>
  <si>
    <t>E01030888</t>
  </si>
  <si>
    <t>Waverley 004C</t>
  </si>
  <si>
    <t>E01030889</t>
  </si>
  <si>
    <t>Waverley 006C</t>
  </si>
  <si>
    <t>E01030890</t>
  </si>
  <si>
    <t>Waverley 001A</t>
  </si>
  <si>
    <t>E01030891</t>
  </si>
  <si>
    <t>Waverley 002A</t>
  </si>
  <si>
    <t>E01030892</t>
  </si>
  <si>
    <t>Waverley 002B</t>
  </si>
  <si>
    <t>E01030893</t>
  </si>
  <si>
    <t>Waverley 003D</t>
  </si>
  <si>
    <t>E01030894</t>
  </si>
  <si>
    <t>Waverley 004D</t>
  </si>
  <si>
    <t>E01030895</t>
  </si>
  <si>
    <t>Waverley 003E</t>
  </si>
  <si>
    <t>E01030896</t>
  </si>
  <si>
    <t>Waverley 006D</t>
  </si>
  <si>
    <t>E01030897</t>
  </si>
  <si>
    <t>Waverley 006E</t>
  </si>
  <si>
    <t>E01030898</t>
  </si>
  <si>
    <t>Waverley 009A</t>
  </si>
  <si>
    <t>E01030899</t>
  </si>
  <si>
    <t>Waverley 002C</t>
  </si>
  <si>
    <t>E01030900</t>
  </si>
  <si>
    <t>Waverley 002D</t>
  </si>
  <si>
    <t>E01030901</t>
  </si>
  <si>
    <t>Waverley 002E</t>
  </si>
  <si>
    <t>E01030902</t>
  </si>
  <si>
    <t>Waverley 001B</t>
  </si>
  <si>
    <t>E01030903</t>
  </si>
  <si>
    <t>Waverley 001C</t>
  </si>
  <si>
    <t>E01030904</t>
  </si>
  <si>
    <t>Waverley 001D</t>
  </si>
  <si>
    <t>E01030905</t>
  </si>
  <si>
    <t>Waverley 009B</t>
  </si>
  <si>
    <t>E01030906</t>
  </si>
  <si>
    <t>Waverley 009C</t>
  </si>
  <si>
    <t>E01030907</t>
  </si>
  <si>
    <t>Waverley 009D</t>
  </si>
  <si>
    <t>E01030908</t>
  </si>
  <si>
    <t>Waverley 018A</t>
  </si>
  <si>
    <t>E01030909</t>
  </si>
  <si>
    <t>Waverley 018B</t>
  </si>
  <si>
    <t>E01030910</t>
  </si>
  <si>
    <t>Waverley 018C</t>
  </si>
  <si>
    <t>E01030911</t>
  </si>
  <si>
    <t>Waverley 005A</t>
  </si>
  <si>
    <t>E01030912</t>
  </si>
  <si>
    <t>Waverley 005B</t>
  </si>
  <si>
    <t>E01030913</t>
  </si>
  <si>
    <t>Waverley 005C</t>
  </si>
  <si>
    <t>E01030914</t>
  </si>
  <si>
    <t>Waverley 010A</t>
  </si>
  <si>
    <t>E01030915</t>
  </si>
  <si>
    <t>Waverley 010B</t>
  </si>
  <si>
    <t>E01030916</t>
  </si>
  <si>
    <t>Waverley 007A</t>
  </si>
  <si>
    <t>E01030917</t>
  </si>
  <si>
    <t>Waverley 007B</t>
  </si>
  <si>
    <t>E01030918</t>
  </si>
  <si>
    <t>Waverley 007C</t>
  </si>
  <si>
    <t>E01030919</t>
  </si>
  <si>
    <t>Waverley 007D</t>
  </si>
  <si>
    <t>E01030920</t>
  </si>
  <si>
    <t>Waverley 005D</t>
  </si>
  <si>
    <t>E01030921</t>
  </si>
  <si>
    <t>Waverley 005E</t>
  </si>
  <si>
    <t>E01030922</t>
  </si>
  <si>
    <t>Waverley 007E</t>
  </si>
  <si>
    <t>E01030923</t>
  </si>
  <si>
    <t>Waverley 010C</t>
  </si>
  <si>
    <t>E01030924</t>
  </si>
  <si>
    <t>Waverley 010D</t>
  </si>
  <si>
    <t>E01030925</t>
  </si>
  <si>
    <t>Waverley 010E</t>
  </si>
  <si>
    <t>E01030926</t>
  </si>
  <si>
    <t>Waverley 017A</t>
  </si>
  <si>
    <t>E01030927</t>
  </si>
  <si>
    <t>Waverley 017B</t>
  </si>
  <si>
    <t>E01030928</t>
  </si>
  <si>
    <t>Waverley 017C</t>
  </si>
  <si>
    <t>E01030929</t>
  </si>
  <si>
    <t>Waverley 017D</t>
  </si>
  <si>
    <t>E01030930</t>
  </si>
  <si>
    <t>Waverley 016A</t>
  </si>
  <si>
    <t>E01030931</t>
  </si>
  <si>
    <t>Waverley 016B</t>
  </si>
  <si>
    <t>E01030932</t>
  </si>
  <si>
    <t>Waverley 016C</t>
  </si>
  <si>
    <t>E01030933</t>
  </si>
  <si>
    <t>Waverley 016D</t>
  </si>
  <si>
    <t>E01030934</t>
  </si>
  <si>
    <t>Waverley 018D</t>
  </si>
  <si>
    <t>E01030935</t>
  </si>
  <si>
    <t>Waverley 018E</t>
  </si>
  <si>
    <t>E01030937</t>
  </si>
  <si>
    <t>Waverley 011C</t>
  </si>
  <si>
    <t>E01030938</t>
  </si>
  <si>
    <t>Waverley 011D</t>
  </si>
  <si>
    <t>E01030939</t>
  </si>
  <si>
    <t>Waverley 011E</t>
  </si>
  <si>
    <t>E01030940</t>
  </si>
  <si>
    <t>Waverley 008D</t>
  </si>
  <si>
    <t>E01030941</t>
  </si>
  <si>
    <t>Waverley 012C</t>
  </si>
  <si>
    <t>E01030942</t>
  </si>
  <si>
    <t>Waverley 012D</t>
  </si>
  <si>
    <t>E01030943</t>
  </si>
  <si>
    <t>Waverley 012E</t>
  </si>
  <si>
    <t>E01030944</t>
  </si>
  <si>
    <t>Woking 012A</t>
  </si>
  <si>
    <t>E01030945</t>
  </si>
  <si>
    <t>Woking 012B</t>
  </si>
  <si>
    <t>E01030946</t>
  </si>
  <si>
    <t>Woking 001A</t>
  </si>
  <si>
    <t>E01030947</t>
  </si>
  <si>
    <t>Woking 001B</t>
  </si>
  <si>
    <t>E01030948</t>
  </si>
  <si>
    <t>Woking 001C</t>
  </si>
  <si>
    <t>E01030949</t>
  </si>
  <si>
    <t>Woking 001D</t>
  </si>
  <si>
    <t>E01030950</t>
  </si>
  <si>
    <t>Woking 001E</t>
  </si>
  <si>
    <t>E01030951</t>
  </si>
  <si>
    <t>Woking 005A</t>
  </si>
  <si>
    <t>E01030952</t>
  </si>
  <si>
    <t>Woking 005B</t>
  </si>
  <si>
    <t>E01030953</t>
  </si>
  <si>
    <t>Woking 005C</t>
  </si>
  <si>
    <t>E01030954</t>
  </si>
  <si>
    <t>Woking 008A</t>
  </si>
  <si>
    <t>E01030955</t>
  </si>
  <si>
    <t>Woking 010A</t>
  </si>
  <si>
    <t>E01030956</t>
  </si>
  <si>
    <t>Woking 005D</t>
  </si>
  <si>
    <t>E01030957</t>
  </si>
  <si>
    <t>Woking 005E</t>
  </si>
  <si>
    <t>E01030958</t>
  </si>
  <si>
    <t>Woking 005F</t>
  </si>
  <si>
    <t>E01030959</t>
  </si>
  <si>
    <t>Woking 005G</t>
  </si>
  <si>
    <t>E01030960</t>
  </si>
  <si>
    <t>Woking 009A</t>
  </si>
  <si>
    <t>E01030961</t>
  </si>
  <si>
    <t>Woking 009B</t>
  </si>
  <si>
    <t>E01030962</t>
  </si>
  <si>
    <t>Woking 009C</t>
  </si>
  <si>
    <t>E01030963</t>
  </si>
  <si>
    <t>Woking 003A</t>
  </si>
  <si>
    <t>E01030964</t>
  </si>
  <si>
    <t>Woking 003B</t>
  </si>
  <si>
    <t>E01030965</t>
  </si>
  <si>
    <t>Woking 003C</t>
  </si>
  <si>
    <t>E01030966</t>
  </si>
  <si>
    <t>Woking 003D</t>
  </si>
  <si>
    <t>E01030967</t>
  </si>
  <si>
    <t>Woking 003E</t>
  </si>
  <si>
    <t>E01030968</t>
  </si>
  <si>
    <t>Woking 003F</t>
  </si>
  <si>
    <t>E01030969</t>
  </si>
  <si>
    <t>Woking 008B</t>
  </si>
  <si>
    <t>E01030970</t>
  </si>
  <si>
    <t>Woking 008C</t>
  </si>
  <si>
    <t>E01030971</t>
  </si>
  <si>
    <t>Woking 011A</t>
  </si>
  <si>
    <t>E01030972</t>
  </si>
  <si>
    <t>Woking 011B</t>
  </si>
  <si>
    <t>E01030974</t>
  </si>
  <si>
    <t>Woking 007A</t>
  </si>
  <si>
    <t>E01030975</t>
  </si>
  <si>
    <t>Woking 007B</t>
  </si>
  <si>
    <t>E01030976</t>
  </si>
  <si>
    <t>Woking 007C</t>
  </si>
  <si>
    <t>E01030977</t>
  </si>
  <si>
    <t>Woking 007D</t>
  </si>
  <si>
    <t>E01030978</t>
  </si>
  <si>
    <t>Woking 012C</t>
  </si>
  <si>
    <t>E01030979</t>
  </si>
  <si>
    <t>Woking 007E</t>
  </si>
  <si>
    <t>E01030980</t>
  </si>
  <si>
    <t>Woking 004A</t>
  </si>
  <si>
    <t>E01030981</t>
  </si>
  <si>
    <t>Woking 004B</t>
  </si>
  <si>
    <t>E01030983</t>
  </si>
  <si>
    <t>Woking 004D</t>
  </si>
  <si>
    <t>E01030984</t>
  </si>
  <si>
    <t>Woking 004E</t>
  </si>
  <si>
    <t>E01030986</t>
  </si>
  <si>
    <t>Woking 012D</t>
  </si>
  <si>
    <t>E01030987</t>
  </si>
  <si>
    <t>Woking 012E</t>
  </si>
  <si>
    <t>E01030988</t>
  </si>
  <si>
    <t>Woking 006A</t>
  </si>
  <si>
    <t>E01030989</t>
  </si>
  <si>
    <t>Woking 006B</t>
  </si>
  <si>
    <t>E01030990</t>
  </si>
  <si>
    <t>Woking 006C</t>
  </si>
  <si>
    <t>E01030991</t>
  </si>
  <si>
    <t>Woking 008D</t>
  </si>
  <si>
    <t>E01030992</t>
  </si>
  <si>
    <t>Woking 010B</t>
  </si>
  <si>
    <t>E01030994</t>
  </si>
  <si>
    <t>Woking 011D</t>
  </si>
  <si>
    <t>E01030995</t>
  </si>
  <si>
    <t>Woking 011E</t>
  </si>
  <si>
    <t>E01030996</t>
  </si>
  <si>
    <t>Woking 002A</t>
  </si>
  <si>
    <t>E01030997</t>
  </si>
  <si>
    <t>Woking 006D</t>
  </si>
  <si>
    <t>E01030998</t>
  </si>
  <si>
    <t>Woking 002B</t>
  </si>
  <si>
    <t>E01030999</t>
  </si>
  <si>
    <t>Woking 010C</t>
  </si>
  <si>
    <t>E01031000</t>
  </si>
  <si>
    <t>Woking 009D</t>
  </si>
  <si>
    <t>E01031001</t>
  </si>
  <si>
    <t>Woking 010D</t>
  </si>
  <si>
    <t>E01031002</t>
  </si>
  <si>
    <t>Woking 002C</t>
  </si>
  <si>
    <t>E01031003</t>
  </si>
  <si>
    <t>Woking 002D</t>
  </si>
  <si>
    <t>E01031004</t>
  </si>
  <si>
    <t>Woking 002E</t>
  </si>
  <si>
    <t>E01031005</t>
  </si>
  <si>
    <t>North Warwickshire 005A</t>
  </si>
  <si>
    <t>E01031006</t>
  </si>
  <si>
    <t>North Warwickshire 007A</t>
  </si>
  <si>
    <t>E01031007</t>
  </si>
  <si>
    <t>North Warwickshire 007B</t>
  </si>
  <si>
    <t>E01031008</t>
  </si>
  <si>
    <t>North Warwickshire 005B</t>
  </si>
  <si>
    <t>E01031009</t>
  </si>
  <si>
    <t>North Warwickshire 003A</t>
  </si>
  <si>
    <t>E01031010</t>
  </si>
  <si>
    <t>North Warwickshire 003B</t>
  </si>
  <si>
    <t>E01031011</t>
  </si>
  <si>
    <t>North Warwickshire 003C</t>
  </si>
  <si>
    <t>E01031012</t>
  </si>
  <si>
    <t>North Warwickshire 003D</t>
  </si>
  <si>
    <t>E01031013</t>
  </si>
  <si>
    <t>North Warwickshire 003E</t>
  </si>
  <si>
    <t>E01031014</t>
  </si>
  <si>
    <t>North Warwickshire 003F</t>
  </si>
  <si>
    <t>E01031015</t>
  </si>
  <si>
    <t>North Warwickshire 003G</t>
  </si>
  <si>
    <t>E01031016</t>
  </si>
  <si>
    <t>North Warwickshire 002A</t>
  </si>
  <si>
    <t>E01031017</t>
  </si>
  <si>
    <t>North Warwickshire 005C</t>
  </si>
  <si>
    <t>E01031018</t>
  </si>
  <si>
    <t>North Warwickshire 005D</t>
  </si>
  <si>
    <t>E01031019</t>
  </si>
  <si>
    <t>North Warwickshire 006A</t>
  </si>
  <si>
    <t>E01031020</t>
  </si>
  <si>
    <t>North Warwickshire 006B</t>
  </si>
  <si>
    <t>E01031021</t>
  </si>
  <si>
    <t>North Warwickshire 006C</t>
  </si>
  <si>
    <t>E01031022</t>
  </si>
  <si>
    <t>North Warwickshire 006D</t>
  </si>
  <si>
    <t>E01031023</t>
  </si>
  <si>
    <t>North Warwickshire 004A</t>
  </si>
  <si>
    <t>E01031024</t>
  </si>
  <si>
    <t>North Warwickshire 004B</t>
  </si>
  <si>
    <t>E01031025</t>
  </si>
  <si>
    <t>North Warwickshire 002B</t>
  </si>
  <si>
    <t>E01031026</t>
  </si>
  <si>
    <t>North Warwickshire 002C</t>
  </si>
  <si>
    <t>E01031027</t>
  </si>
  <si>
    <t>North Warwickshire 007C</t>
  </si>
  <si>
    <t>E01031028</t>
  </si>
  <si>
    <t>North Warwickshire 007D</t>
  </si>
  <si>
    <t>E01031029</t>
  </si>
  <si>
    <t>North Warwickshire 005E</t>
  </si>
  <si>
    <t>E01031030</t>
  </si>
  <si>
    <t>North Warwickshire 005F</t>
  </si>
  <si>
    <t>E01031031</t>
  </si>
  <si>
    <t>North Warwickshire 002D</t>
  </si>
  <si>
    <t>E01031032</t>
  </si>
  <si>
    <t>North Warwickshire 002E</t>
  </si>
  <si>
    <t>E01031033</t>
  </si>
  <si>
    <t>North Warwickshire 004C</t>
  </si>
  <si>
    <t>E01031034</t>
  </si>
  <si>
    <t>North Warwickshire 004D</t>
  </si>
  <si>
    <t>E01031035</t>
  </si>
  <si>
    <t>North Warwickshire 001A</t>
  </si>
  <si>
    <t>E01031036</t>
  </si>
  <si>
    <t>North Warwickshire 001B</t>
  </si>
  <si>
    <t>E01031037</t>
  </si>
  <si>
    <t>North Warwickshire 001C</t>
  </si>
  <si>
    <t>E01031038</t>
  </si>
  <si>
    <t>North Warwickshire 001D</t>
  </si>
  <si>
    <t>E01031039</t>
  </si>
  <si>
    <t>North Warwickshire 001E</t>
  </si>
  <si>
    <t>E01031040</t>
  </si>
  <si>
    <t>North Warwickshire 001F</t>
  </si>
  <si>
    <t>E01031041</t>
  </si>
  <si>
    <t>North Warwickshire 006E</t>
  </si>
  <si>
    <t>E01031042</t>
  </si>
  <si>
    <t>North Warwickshire 006F</t>
  </si>
  <si>
    <t>E01031043</t>
  </si>
  <si>
    <t>Nuneaton and Bedworth 005A</t>
  </si>
  <si>
    <t>E01031044</t>
  </si>
  <si>
    <t>Nuneaton and Bedworth 005B</t>
  </si>
  <si>
    <t>E01031045</t>
  </si>
  <si>
    <t>Nuneaton and Bedworth 005C</t>
  </si>
  <si>
    <t>E01031046</t>
  </si>
  <si>
    <t>Nuneaton and Bedworth 005D</t>
  </si>
  <si>
    <t>E01031047</t>
  </si>
  <si>
    <t>Nuneaton and Bedworth 005E</t>
  </si>
  <si>
    <t>E01031048</t>
  </si>
  <si>
    <t>Nuneaton and Bedworth 008A</t>
  </si>
  <si>
    <t>E01031049</t>
  </si>
  <si>
    <t>Nuneaton and Bedworth 008B</t>
  </si>
  <si>
    <t>E01031050</t>
  </si>
  <si>
    <t>Nuneaton and Bedworth 008C</t>
  </si>
  <si>
    <t>E01031051</t>
  </si>
  <si>
    <t>Nuneaton and Bedworth 008D</t>
  </si>
  <si>
    <t>E01031052</t>
  </si>
  <si>
    <t>Nuneaton and Bedworth 010A</t>
  </si>
  <si>
    <t>E01031053</t>
  </si>
  <si>
    <t>Nuneaton and Bedworth 010B</t>
  </si>
  <si>
    <t>E01031054</t>
  </si>
  <si>
    <t>Nuneaton and Bedworth 010C</t>
  </si>
  <si>
    <t>E01031055</t>
  </si>
  <si>
    <t>Nuneaton and Bedworth 010D</t>
  </si>
  <si>
    <t>E01031056</t>
  </si>
  <si>
    <t>Nuneaton and Bedworth 010E</t>
  </si>
  <si>
    <t>E01031057</t>
  </si>
  <si>
    <t>Nuneaton and Bedworth 006A</t>
  </si>
  <si>
    <t>E01031058</t>
  </si>
  <si>
    <t>Nuneaton and Bedworth 006B</t>
  </si>
  <si>
    <t>E01031059</t>
  </si>
  <si>
    <t>Nuneaton and Bedworth 006C</t>
  </si>
  <si>
    <t>E01031060</t>
  </si>
  <si>
    <t>Nuneaton and Bedworth 006D</t>
  </si>
  <si>
    <t>E01031061</t>
  </si>
  <si>
    <t>Nuneaton and Bedworth 006E</t>
  </si>
  <si>
    <t>E01031062</t>
  </si>
  <si>
    <t>Nuneaton and Bedworth 013A</t>
  </si>
  <si>
    <t>E01031063</t>
  </si>
  <si>
    <t>Nuneaton and Bedworth 013B</t>
  </si>
  <si>
    <t>E01031064</t>
  </si>
  <si>
    <t>Nuneaton and Bedworth 013C</t>
  </si>
  <si>
    <t>E01031065</t>
  </si>
  <si>
    <t>Nuneaton and Bedworth 013D</t>
  </si>
  <si>
    <t>E01031066</t>
  </si>
  <si>
    <t>Nuneaton and Bedworth 013E</t>
  </si>
  <si>
    <t>E01031067</t>
  </si>
  <si>
    <t>Nuneaton and Bedworth 014A</t>
  </si>
  <si>
    <t>E01031068</t>
  </si>
  <si>
    <t>Nuneaton and Bedworth 014B</t>
  </si>
  <si>
    <t>E01031069</t>
  </si>
  <si>
    <t>Nuneaton and Bedworth 014C</t>
  </si>
  <si>
    <t>E01031070</t>
  </si>
  <si>
    <t>Nuneaton and Bedworth 014D</t>
  </si>
  <si>
    <t>E01031073</t>
  </si>
  <si>
    <t>Nuneaton and Bedworth 002C</t>
  </si>
  <si>
    <t>E01031074</t>
  </si>
  <si>
    <t>Nuneaton and Bedworth 002D</t>
  </si>
  <si>
    <t>E01031075</t>
  </si>
  <si>
    <t>Nuneaton and Bedworth 002E</t>
  </si>
  <si>
    <t>E01031077</t>
  </si>
  <si>
    <t>Nuneaton and Bedworth 018A</t>
  </si>
  <si>
    <t>E01031078</t>
  </si>
  <si>
    <t>Nuneaton and Bedworth 018B</t>
  </si>
  <si>
    <t>E01031079</t>
  </si>
  <si>
    <t>Nuneaton and Bedworth 018C</t>
  </si>
  <si>
    <t>E01031080</t>
  </si>
  <si>
    <t>Nuneaton and Bedworth 018D</t>
  </si>
  <si>
    <t>E01031081</t>
  </si>
  <si>
    <t>Nuneaton and Bedworth 004A</t>
  </si>
  <si>
    <t>E01031082</t>
  </si>
  <si>
    <t>Nuneaton and Bedworth 004B</t>
  </si>
  <si>
    <t>E01031083</t>
  </si>
  <si>
    <t>Nuneaton and Bedworth 004C</t>
  </si>
  <si>
    <t>E01031084</t>
  </si>
  <si>
    <t>Nuneaton and Bedworth 004D</t>
  </si>
  <si>
    <t>E01031085</t>
  </si>
  <si>
    <t>Nuneaton and Bedworth 004E</t>
  </si>
  <si>
    <t>E01031086</t>
  </si>
  <si>
    <t>Nuneaton and Bedworth 016A</t>
  </si>
  <si>
    <t>E01031087</t>
  </si>
  <si>
    <t>Nuneaton and Bedworth 016B</t>
  </si>
  <si>
    <t>E01031088</t>
  </si>
  <si>
    <t>Nuneaton and Bedworth 016C</t>
  </si>
  <si>
    <t>E01031089</t>
  </si>
  <si>
    <t>Nuneaton and Bedworth 016D</t>
  </si>
  <si>
    <t>E01031090</t>
  </si>
  <si>
    <t>Nuneaton and Bedworth 007A</t>
  </si>
  <si>
    <t>E01031091</t>
  </si>
  <si>
    <t>Nuneaton and Bedworth 007B</t>
  </si>
  <si>
    <t>E01031092</t>
  </si>
  <si>
    <t>Nuneaton and Bedworth 007C</t>
  </si>
  <si>
    <t>E01031093</t>
  </si>
  <si>
    <t>Nuneaton and Bedworth 007D</t>
  </si>
  <si>
    <t>E01031094</t>
  </si>
  <si>
    <t>Nuneaton and Bedworth 007E</t>
  </si>
  <si>
    <t>E01031095</t>
  </si>
  <si>
    <t>Nuneaton and Bedworth 015A</t>
  </si>
  <si>
    <t>E01031096</t>
  </si>
  <si>
    <t>Nuneaton and Bedworth 015B</t>
  </si>
  <si>
    <t>E01031097</t>
  </si>
  <si>
    <t>Nuneaton and Bedworth 015C</t>
  </si>
  <si>
    <t>E01031098</t>
  </si>
  <si>
    <t>Nuneaton and Bedworth 015D</t>
  </si>
  <si>
    <t>E01031099</t>
  </si>
  <si>
    <t>Nuneaton and Bedworth 015E</t>
  </si>
  <si>
    <t>E01031100</t>
  </si>
  <si>
    <t>Nuneaton and Bedworth 003A</t>
  </si>
  <si>
    <t>E01031101</t>
  </si>
  <si>
    <t>Nuneaton and Bedworth 003B</t>
  </si>
  <si>
    <t>E01031102</t>
  </si>
  <si>
    <t>Nuneaton and Bedworth 003C</t>
  </si>
  <si>
    <t>E01031104</t>
  </si>
  <si>
    <t>Nuneaton and Bedworth 003E</t>
  </si>
  <si>
    <t>E01031105</t>
  </si>
  <si>
    <t>Nuneaton and Bedworth 012A</t>
  </si>
  <si>
    <t>E01031106</t>
  </si>
  <si>
    <t>Nuneaton and Bedworth 012B</t>
  </si>
  <si>
    <t>E01031107</t>
  </si>
  <si>
    <t>Nuneaton and Bedworth 012C</t>
  </si>
  <si>
    <t>E01031108</t>
  </si>
  <si>
    <t>Nuneaton and Bedworth 012D</t>
  </si>
  <si>
    <t>E01031109</t>
  </si>
  <si>
    <t>Nuneaton and Bedworth 012E</t>
  </si>
  <si>
    <t>E01031110</t>
  </si>
  <si>
    <t>Nuneaton and Bedworth 001A</t>
  </si>
  <si>
    <t>E01031111</t>
  </si>
  <si>
    <t>Nuneaton and Bedworth 001B</t>
  </si>
  <si>
    <t>E01031112</t>
  </si>
  <si>
    <t>Nuneaton and Bedworth 001C</t>
  </si>
  <si>
    <t>E01031114</t>
  </si>
  <si>
    <t>Nuneaton and Bedworth 001E</t>
  </si>
  <si>
    <t>E01031115</t>
  </si>
  <si>
    <t>Nuneaton and Bedworth 009A</t>
  </si>
  <si>
    <t>E01031116</t>
  </si>
  <si>
    <t>Nuneaton and Bedworth 009B</t>
  </si>
  <si>
    <t>E01031117</t>
  </si>
  <si>
    <t>Nuneaton and Bedworth 009C</t>
  </si>
  <si>
    <t>E01031118</t>
  </si>
  <si>
    <t>Nuneaton and Bedworth 009D</t>
  </si>
  <si>
    <t>E01031119</t>
  </si>
  <si>
    <t>Nuneaton and Bedworth 009E</t>
  </si>
  <si>
    <t>E01031120</t>
  </si>
  <si>
    <t>Nuneaton and Bedworth 011A</t>
  </si>
  <si>
    <t>E01031121</t>
  </si>
  <si>
    <t>Nuneaton and Bedworth 011B</t>
  </si>
  <si>
    <t>E01031122</t>
  </si>
  <si>
    <t>Nuneaton and Bedworth 011C</t>
  </si>
  <si>
    <t>E01031123</t>
  </si>
  <si>
    <t>Nuneaton and Bedworth 011D</t>
  </si>
  <si>
    <t>E01031124</t>
  </si>
  <si>
    <t>Nuneaton and Bedworth 011E</t>
  </si>
  <si>
    <t>E01031125</t>
  </si>
  <si>
    <t>Rugby 007A</t>
  </si>
  <si>
    <t>E01031127</t>
  </si>
  <si>
    <t>Rugby 007C</t>
  </si>
  <si>
    <t>E01031129</t>
  </si>
  <si>
    <t>Rugby 014D</t>
  </si>
  <si>
    <t>E01031130</t>
  </si>
  <si>
    <t>Rugby 005A</t>
  </si>
  <si>
    <t>E01031131</t>
  </si>
  <si>
    <t>Rugby 005B</t>
  </si>
  <si>
    <t>E01031132</t>
  </si>
  <si>
    <t>Rugby 005C</t>
  </si>
  <si>
    <t>E01031133</t>
  </si>
  <si>
    <t>Rugby 005D</t>
  </si>
  <si>
    <t>E01031134</t>
  </si>
  <si>
    <t>Rugby 011A</t>
  </si>
  <si>
    <t>E01031135</t>
  </si>
  <si>
    <t>Rugby 011B</t>
  </si>
  <si>
    <t>E01031136</t>
  </si>
  <si>
    <t>Rugby 011C</t>
  </si>
  <si>
    <t>E01031137</t>
  </si>
  <si>
    <t>Rugby 002A</t>
  </si>
  <si>
    <t>E01031138</t>
  </si>
  <si>
    <t>Rugby 002B</t>
  </si>
  <si>
    <t>E01031139</t>
  </si>
  <si>
    <t>Rugby 002C</t>
  </si>
  <si>
    <t>E01031140</t>
  </si>
  <si>
    <t>Rugby 002D</t>
  </si>
  <si>
    <t>E01031142</t>
  </si>
  <si>
    <t>Rugby 002F</t>
  </si>
  <si>
    <t>E01031143</t>
  </si>
  <si>
    <t>Rugby 009A</t>
  </si>
  <si>
    <t>E01031144</t>
  </si>
  <si>
    <t>Rugby 009B</t>
  </si>
  <si>
    <t>E01031145</t>
  </si>
  <si>
    <t>Rugby 009C</t>
  </si>
  <si>
    <t>E01031146</t>
  </si>
  <si>
    <t>Rugby 009D</t>
  </si>
  <si>
    <t>E01031148</t>
  </si>
  <si>
    <t>Rugby 012B</t>
  </si>
  <si>
    <t>E01031149</t>
  </si>
  <si>
    <t>Rugby 012C</t>
  </si>
  <si>
    <t>E01031150</t>
  </si>
  <si>
    <t>Rugby 012D</t>
  </si>
  <si>
    <t>E01031151</t>
  </si>
  <si>
    <t>Rugby 004A</t>
  </si>
  <si>
    <t>E01031152</t>
  </si>
  <si>
    <t>Rugby 004B</t>
  </si>
  <si>
    <t>E01031153</t>
  </si>
  <si>
    <t>Rugby 004C</t>
  </si>
  <si>
    <t>E01031154</t>
  </si>
  <si>
    <t>Rugby 004D</t>
  </si>
  <si>
    <t>E01031155</t>
  </si>
  <si>
    <t>Rugby 008A</t>
  </si>
  <si>
    <t>E01031156</t>
  </si>
  <si>
    <t>Rugby 008B</t>
  </si>
  <si>
    <t>E01031157</t>
  </si>
  <si>
    <t>Rugby 008C</t>
  </si>
  <si>
    <t>E01031158</t>
  </si>
  <si>
    <t>Rugby 008D</t>
  </si>
  <si>
    <t>E01031159</t>
  </si>
  <si>
    <t>Rugby 013C</t>
  </si>
  <si>
    <t>E01031160</t>
  </si>
  <si>
    <t>Rugby 013B</t>
  </si>
  <si>
    <t>E01031161</t>
  </si>
  <si>
    <t>Rugby 010A</t>
  </si>
  <si>
    <t>E01031162</t>
  </si>
  <si>
    <t>Rugby 010B</t>
  </si>
  <si>
    <t>E01031163</t>
  </si>
  <si>
    <t>Rugby 010C</t>
  </si>
  <si>
    <t>E01031165</t>
  </si>
  <si>
    <t>Rugby 007E</t>
  </si>
  <si>
    <t>E01031166</t>
  </si>
  <si>
    <t>Rugby 012E</t>
  </si>
  <si>
    <t>E01031167</t>
  </si>
  <si>
    <t>Rugby 006A</t>
  </si>
  <si>
    <t>E01031168</t>
  </si>
  <si>
    <t>Rugby 006B</t>
  </si>
  <si>
    <t>E01031169</t>
  </si>
  <si>
    <t>Rugby 006C</t>
  </si>
  <si>
    <t>E01031170</t>
  </si>
  <si>
    <t>Rugby 006D</t>
  </si>
  <si>
    <t>E01031171</t>
  </si>
  <si>
    <t>Rugby 003A</t>
  </si>
  <si>
    <t>E01031172</t>
  </si>
  <si>
    <t>Rugby 003B</t>
  </si>
  <si>
    <t>E01031173</t>
  </si>
  <si>
    <t>Rugby 003C</t>
  </si>
  <si>
    <t>E01031174</t>
  </si>
  <si>
    <t>Rugby 003D</t>
  </si>
  <si>
    <t>E01031175</t>
  </si>
  <si>
    <t>Rugby 011D</t>
  </si>
  <si>
    <t>E01031176</t>
  </si>
  <si>
    <t>Rugby 011E</t>
  </si>
  <si>
    <t>E01031177</t>
  </si>
  <si>
    <t>Rugby 011F</t>
  </si>
  <si>
    <t>E01031178</t>
  </si>
  <si>
    <t>Rugby 011G</t>
  </si>
  <si>
    <t>E01031179</t>
  </si>
  <si>
    <t>Rugby 010D</t>
  </si>
  <si>
    <t>E01031180</t>
  </si>
  <si>
    <t>Rugby 010E</t>
  </si>
  <si>
    <t>E01031181</t>
  </si>
  <si>
    <t>Rugby 004E</t>
  </si>
  <si>
    <t>E01031182</t>
  </si>
  <si>
    <t>Rugby 013A</t>
  </si>
  <si>
    <t>E01031183</t>
  </si>
  <si>
    <t>Stratford-on-Avon 006A</t>
  </si>
  <si>
    <t>E01031184</t>
  </si>
  <si>
    <t>Stratford-on-Avon 006B</t>
  </si>
  <si>
    <t>E01031185</t>
  </si>
  <si>
    <t>Stratford-on-Avon 006C</t>
  </si>
  <si>
    <t>E01031186</t>
  </si>
  <si>
    <t>Stratford-on-Avon 006D</t>
  </si>
  <si>
    <t>E01031187</t>
  </si>
  <si>
    <t>Stratford-on-Avon 007A</t>
  </si>
  <si>
    <t>E01031188</t>
  </si>
  <si>
    <t>Stratford-on-Avon 007B</t>
  </si>
  <si>
    <t>E01031189</t>
  </si>
  <si>
    <t>Stratford-on-Avon 012A</t>
  </si>
  <si>
    <t>E01031190</t>
  </si>
  <si>
    <t>Stratford-on-Avon 012B</t>
  </si>
  <si>
    <t>E01031191</t>
  </si>
  <si>
    <t>Stratford-on-Avon 012C</t>
  </si>
  <si>
    <t>E01031192</t>
  </si>
  <si>
    <t>Stratford-on-Avon 012D</t>
  </si>
  <si>
    <t>E01031193</t>
  </si>
  <si>
    <t>Stratford-on-Avon 015A</t>
  </si>
  <si>
    <t>E01031194</t>
  </si>
  <si>
    <t>Stratford-on-Avon 013A</t>
  </si>
  <si>
    <t>E01031195</t>
  </si>
  <si>
    <t>Stratford-on-Avon 002A</t>
  </si>
  <si>
    <t>E01031196</t>
  </si>
  <si>
    <t>Stratford-on-Avon 014A</t>
  </si>
  <si>
    <t>E01031197</t>
  </si>
  <si>
    <t>Stratford-on-Avon 005A</t>
  </si>
  <si>
    <t>E01031198</t>
  </si>
  <si>
    <t>Stratford-on-Avon 005B</t>
  </si>
  <si>
    <t>E01031199</t>
  </si>
  <si>
    <t>Stratford-on-Avon 005C</t>
  </si>
  <si>
    <t>E01031200</t>
  </si>
  <si>
    <t>Stratford-on-Avon 005D</t>
  </si>
  <si>
    <t>E01031201</t>
  </si>
  <si>
    <t>Stratford-on-Avon 005E</t>
  </si>
  <si>
    <t>E01031202</t>
  </si>
  <si>
    <t>Stratford-on-Avon 002B</t>
  </si>
  <si>
    <t>E01031203</t>
  </si>
  <si>
    <t>Stratford-on-Avon 002C</t>
  </si>
  <si>
    <t>E01031204</t>
  </si>
  <si>
    <t>Stratford-on-Avon 002D</t>
  </si>
  <si>
    <t>E01031205</t>
  </si>
  <si>
    <t>Stratford-on-Avon 013B</t>
  </si>
  <si>
    <t>E01031206</t>
  </si>
  <si>
    <t>Stratford-on-Avon 013C</t>
  </si>
  <si>
    <t>E01031207</t>
  </si>
  <si>
    <t>Stratford-on-Avon 013D</t>
  </si>
  <si>
    <t>E01031208</t>
  </si>
  <si>
    <t>Stratford-on-Avon 007C</t>
  </si>
  <si>
    <t>E01031209</t>
  </si>
  <si>
    <t>Stratford-on-Avon 015B</t>
  </si>
  <si>
    <t>E01031210</t>
  </si>
  <si>
    <t>Stratford-on-Avon 005F</t>
  </si>
  <si>
    <t>E01031211</t>
  </si>
  <si>
    <t>Stratford-on-Avon 005G</t>
  </si>
  <si>
    <t>E01031213</t>
  </si>
  <si>
    <t>Stratford-on-Avon 001A</t>
  </si>
  <si>
    <t>E01031214</t>
  </si>
  <si>
    <t>Stratford-on-Avon 015C</t>
  </si>
  <si>
    <t>E01031215</t>
  </si>
  <si>
    <t>Stratford-on-Avon 015D</t>
  </si>
  <si>
    <t>E01031216</t>
  </si>
  <si>
    <t>Stratford-on-Avon 015E</t>
  </si>
  <si>
    <t>E01031217</t>
  </si>
  <si>
    <t>Stratford-on-Avon 008A</t>
  </si>
  <si>
    <t>E01031218</t>
  </si>
  <si>
    <t>Stratford-on-Avon 008B</t>
  </si>
  <si>
    <t>E01031219</t>
  </si>
  <si>
    <t>Stratford-on-Avon 004A</t>
  </si>
  <si>
    <t>E01031220</t>
  </si>
  <si>
    <t>Stratford-on-Avon 004B</t>
  </si>
  <si>
    <t>E01031221</t>
  </si>
  <si>
    <t>Stratford-on-Avon 004C</t>
  </si>
  <si>
    <t>E01031222</t>
  </si>
  <si>
    <t>Stratford-on-Avon 004D</t>
  </si>
  <si>
    <t>E01031223</t>
  </si>
  <si>
    <t>Stratford-on-Avon 004E</t>
  </si>
  <si>
    <t>E01031224</t>
  </si>
  <si>
    <t>Stratford-on-Avon 004F</t>
  </si>
  <si>
    <t>E01031225</t>
  </si>
  <si>
    <t>Stratford-on-Avon 010A</t>
  </si>
  <si>
    <t>E01031227</t>
  </si>
  <si>
    <t>Stratford-on-Avon 010C</t>
  </si>
  <si>
    <t>E01031228</t>
  </si>
  <si>
    <t>Stratford-on-Avon 009A</t>
  </si>
  <si>
    <t>E01031229</t>
  </si>
  <si>
    <t>Stratford-on-Avon 009B</t>
  </si>
  <si>
    <t>E01031231</t>
  </si>
  <si>
    <t>Stratford-on-Avon 009D</t>
  </si>
  <si>
    <t>E01031232</t>
  </si>
  <si>
    <t>Stratford-on-Avon 011A</t>
  </si>
  <si>
    <t>E01031233</t>
  </si>
  <si>
    <t>Stratford-on-Avon 011B</t>
  </si>
  <si>
    <t>E01031234</t>
  </si>
  <si>
    <t>Stratford-on-Avon 011C</t>
  </si>
  <si>
    <t>E01031235</t>
  </si>
  <si>
    <t>Stratford-on-Avon 011D</t>
  </si>
  <si>
    <t>E01031236</t>
  </si>
  <si>
    <t>Stratford-on-Avon 009E</t>
  </si>
  <si>
    <t>E01031237</t>
  </si>
  <si>
    <t>Stratford-on-Avon 011E</t>
  </si>
  <si>
    <t>E01031238</t>
  </si>
  <si>
    <t>Stratford-on-Avon 009F</t>
  </si>
  <si>
    <t>E01031239</t>
  </si>
  <si>
    <t>Stratford-on-Avon 003A</t>
  </si>
  <si>
    <t>E01031240</t>
  </si>
  <si>
    <t>Stratford-on-Avon 003B</t>
  </si>
  <si>
    <t>E01031241</t>
  </si>
  <si>
    <t>Stratford-on-Avon 003C</t>
  </si>
  <si>
    <t>E01031242</t>
  </si>
  <si>
    <t>Stratford-on-Avon 003D</t>
  </si>
  <si>
    <t>E01031243</t>
  </si>
  <si>
    <t>Stratford-on-Avon 001B</t>
  </si>
  <si>
    <t>E01031244</t>
  </si>
  <si>
    <t>Stratford-on-Avon 001C</t>
  </si>
  <si>
    <t>E01031245</t>
  </si>
  <si>
    <t>Stratford-on-Avon 014C</t>
  </si>
  <si>
    <t>E01031246</t>
  </si>
  <si>
    <t>Stratford-on-Avon 014D</t>
  </si>
  <si>
    <t>E01031247</t>
  </si>
  <si>
    <t>Stratford-on-Avon 013E</t>
  </si>
  <si>
    <t>E01031248</t>
  </si>
  <si>
    <t>Stratford-on-Avon 012E</t>
  </si>
  <si>
    <t>E01031249</t>
  </si>
  <si>
    <t>Stratford-on-Avon 008C</t>
  </si>
  <si>
    <t>E01031251</t>
  </si>
  <si>
    <t>Stratford-on-Avon 008E</t>
  </si>
  <si>
    <t>E01031252</t>
  </si>
  <si>
    <t>Stratford-on-Avon 008F</t>
  </si>
  <si>
    <t>E01031253</t>
  </si>
  <si>
    <t>Stratford-on-Avon 008G</t>
  </si>
  <si>
    <t>E01031254</t>
  </si>
  <si>
    <t>Warwick 001A</t>
  </si>
  <si>
    <t>E01031255</t>
  </si>
  <si>
    <t>Warwick 001B</t>
  </si>
  <si>
    <t>E01031256</t>
  </si>
  <si>
    <t>Warwick 001C</t>
  </si>
  <si>
    <t>E01031257</t>
  </si>
  <si>
    <t>Warwick 001D</t>
  </si>
  <si>
    <t>E01031258</t>
  </si>
  <si>
    <t>Warwick 001E</t>
  </si>
  <si>
    <t>E01031259</t>
  </si>
  <si>
    <t>Warwick 014A</t>
  </si>
  <si>
    <t>E01031260</t>
  </si>
  <si>
    <t>Warwick 014B</t>
  </si>
  <si>
    <t>E01031261</t>
  </si>
  <si>
    <t>Warwick 013A</t>
  </si>
  <si>
    <t>E01031262</t>
  </si>
  <si>
    <t>Warwick 013B</t>
  </si>
  <si>
    <t>E01031263</t>
  </si>
  <si>
    <t>Warwick 013C</t>
  </si>
  <si>
    <t>E01031264</t>
  </si>
  <si>
    <t>Warwick 013D</t>
  </si>
  <si>
    <t>E01031265</t>
  </si>
  <si>
    <t>Warwick 013E</t>
  </si>
  <si>
    <t>E01031266</t>
  </si>
  <si>
    <t>Warwick 013F</t>
  </si>
  <si>
    <t>E01031267</t>
  </si>
  <si>
    <t>Warwick 014C</t>
  </si>
  <si>
    <t>E01031268</t>
  </si>
  <si>
    <t>Warwick 014D</t>
  </si>
  <si>
    <t>E01031269</t>
  </si>
  <si>
    <t>Warwick 014E</t>
  </si>
  <si>
    <t>E01031271</t>
  </si>
  <si>
    <t>Warwick 010A</t>
  </si>
  <si>
    <t>E01031272</t>
  </si>
  <si>
    <t>Warwick 007B</t>
  </si>
  <si>
    <t>E01031273</t>
  </si>
  <si>
    <t>Warwick 006A</t>
  </si>
  <si>
    <t>E01031274</t>
  </si>
  <si>
    <t>Warwick 006B</t>
  </si>
  <si>
    <t>E01031275</t>
  </si>
  <si>
    <t>Warwick 006C</t>
  </si>
  <si>
    <t>E01031276</t>
  </si>
  <si>
    <t>Warwick 006D</t>
  </si>
  <si>
    <t>E01031277</t>
  </si>
  <si>
    <t>Warwick 005A</t>
  </si>
  <si>
    <t>E01031278</t>
  </si>
  <si>
    <t>Warwick 005B</t>
  </si>
  <si>
    <t>E01031279</t>
  </si>
  <si>
    <t>Warwick 005C</t>
  </si>
  <si>
    <t>E01031280</t>
  </si>
  <si>
    <t>Warwick 005D</t>
  </si>
  <si>
    <t>E01031281</t>
  </si>
  <si>
    <t>Warwick 004A</t>
  </si>
  <si>
    <t>E01031282</t>
  </si>
  <si>
    <t>Warwick 004B</t>
  </si>
  <si>
    <t>E01031283</t>
  </si>
  <si>
    <t>Warwick 004C</t>
  </si>
  <si>
    <t>E01031284</t>
  </si>
  <si>
    <t>Warwick 004D</t>
  </si>
  <si>
    <t>E01031285</t>
  </si>
  <si>
    <t>Warwick 007C</t>
  </si>
  <si>
    <t>E01031286</t>
  </si>
  <si>
    <t>Warwick 007D</t>
  </si>
  <si>
    <t>E01031287</t>
  </si>
  <si>
    <t>Warwick 007E</t>
  </si>
  <si>
    <t>E01031288</t>
  </si>
  <si>
    <t>Warwick 007F</t>
  </si>
  <si>
    <t>E01031289</t>
  </si>
  <si>
    <t>Warwick 007G</t>
  </si>
  <si>
    <t>E01031290</t>
  </si>
  <si>
    <t>Warwick 009A</t>
  </si>
  <si>
    <t>E01031291</t>
  </si>
  <si>
    <t>Warwick 009B</t>
  </si>
  <si>
    <t>E01031292</t>
  </si>
  <si>
    <t>Warwick 009C</t>
  </si>
  <si>
    <t>E01031293</t>
  </si>
  <si>
    <t>Warwick 009D</t>
  </si>
  <si>
    <t>E01031294</t>
  </si>
  <si>
    <t>Warwick 009E</t>
  </si>
  <si>
    <t>E01031295</t>
  </si>
  <si>
    <t>Warwick 009F</t>
  </si>
  <si>
    <t>E01031296</t>
  </si>
  <si>
    <t>Warwick 002A</t>
  </si>
  <si>
    <t>E01031297</t>
  </si>
  <si>
    <t>Warwick 002B</t>
  </si>
  <si>
    <t>E01031298</t>
  </si>
  <si>
    <t>Warwick 002C</t>
  </si>
  <si>
    <t>E01031299</t>
  </si>
  <si>
    <t>Warwick 002D</t>
  </si>
  <si>
    <t>E01031300</t>
  </si>
  <si>
    <t>Warwick 002E</t>
  </si>
  <si>
    <t>E01031301</t>
  </si>
  <si>
    <t>Warwick 005E</t>
  </si>
  <si>
    <t>E01031302</t>
  </si>
  <si>
    <t>Warwick 005F</t>
  </si>
  <si>
    <t>E01031303</t>
  </si>
  <si>
    <t>Warwick 003A</t>
  </si>
  <si>
    <t>E01031304</t>
  </si>
  <si>
    <t>Warwick 003B</t>
  </si>
  <si>
    <t>E01031305</t>
  </si>
  <si>
    <t>Warwick 003C</t>
  </si>
  <si>
    <t>E01031306</t>
  </si>
  <si>
    <t>Warwick 003D</t>
  </si>
  <si>
    <t>E01031307</t>
  </si>
  <si>
    <t>Warwick 003E</t>
  </si>
  <si>
    <t>E01031308</t>
  </si>
  <si>
    <t>Warwick 005G</t>
  </si>
  <si>
    <t>E01031309</t>
  </si>
  <si>
    <t>Warwick 008A</t>
  </si>
  <si>
    <t>E01031310</t>
  </si>
  <si>
    <t>Warwick 008B</t>
  </si>
  <si>
    <t>E01031311</t>
  </si>
  <si>
    <t>Warwick 008C</t>
  </si>
  <si>
    <t>E01031312</t>
  </si>
  <si>
    <t>Warwick 008D</t>
  </si>
  <si>
    <t>E01031313</t>
  </si>
  <si>
    <t>Warwick 008E</t>
  </si>
  <si>
    <t>E01031314</t>
  </si>
  <si>
    <t>Warwick 008F</t>
  </si>
  <si>
    <t>E01031315</t>
  </si>
  <si>
    <t>Warwick 012A</t>
  </si>
  <si>
    <t>E01031316</t>
  </si>
  <si>
    <t>Warwick 012B</t>
  </si>
  <si>
    <t>E01031317</t>
  </si>
  <si>
    <t>Warwick 012C</t>
  </si>
  <si>
    <t>E01031319</t>
  </si>
  <si>
    <t>Warwick 012E</t>
  </si>
  <si>
    <t>E01031320</t>
  </si>
  <si>
    <t>Warwick 012F</t>
  </si>
  <si>
    <t>E01031321</t>
  </si>
  <si>
    <t>Warwick 011A</t>
  </si>
  <si>
    <t>E01031322</t>
  </si>
  <si>
    <t>Warwick 011B</t>
  </si>
  <si>
    <t>E01031323</t>
  </si>
  <si>
    <t>Warwick 011C</t>
  </si>
  <si>
    <t>E01031324</t>
  </si>
  <si>
    <t>Warwick 011D</t>
  </si>
  <si>
    <t>E01031325</t>
  </si>
  <si>
    <t>Warwick 011E</t>
  </si>
  <si>
    <t>E01031327</t>
  </si>
  <si>
    <t>Warwick 015A</t>
  </si>
  <si>
    <t>E01031328</t>
  </si>
  <si>
    <t>Warwick 015B</t>
  </si>
  <si>
    <t>E01031329</t>
  </si>
  <si>
    <t>Warwick 015C</t>
  </si>
  <si>
    <t>E01031330</t>
  </si>
  <si>
    <t>Warwick 015D</t>
  </si>
  <si>
    <t>E01031331</t>
  </si>
  <si>
    <t>Warwick 015E</t>
  </si>
  <si>
    <t>E01031332</t>
  </si>
  <si>
    <t>Warwick 010B</t>
  </si>
  <si>
    <t>E01031333</t>
  </si>
  <si>
    <t>Warwick 010C</t>
  </si>
  <si>
    <t>E01031334</t>
  </si>
  <si>
    <t>Warwick 010D</t>
  </si>
  <si>
    <t>E01031335</t>
  </si>
  <si>
    <t>Warwick 010E</t>
  </si>
  <si>
    <t>E01031336</t>
  </si>
  <si>
    <t>Warwick 010F</t>
  </si>
  <si>
    <t>E01031337</t>
  </si>
  <si>
    <t>Warwick 010G</t>
  </si>
  <si>
    <t>E01031338</t>
  </si>
  <si>
    <t>Adur 002A</t>
  </si>
  <si>
    <t>E01031339</t>
  </si>
  <si>
    <t>Adur 002B</t>
  </si>
  <si>
    <t>E01031340</t>
  </si>
  <si>
    <t>Adur 002C</t>
  </si>
  <si>
    <t>E01031341</t>
  </si>
  <si>
    <t>Adur 008A</t>
  </si>
  <si>
    <t>E01031342</t>
  </si>
  <si>
    <t>Adur 008B</t>
  </si>
  <si>
    <t>E01031343</t>
  </si>
  <si>
    <t>Adur 008C</t>
  </si>
  <si>
    <t>E01031344</t>
  </si>
  <si>
    <t>Adur 006A</t>
  </si>
  <si>
    <t>E01031345</t>
  </si>
  <si>
    <t>Adur 003A</t>
  </si>
  <si>
    <t>E01031346</t>
  </si>
  <si>
    <t>Adur 006B</t>
  </si>
  <si>
    <t>E01031347</t>
  </si>
  <si>
    <t>Adur 004A</t>
  </si>
  <si>
    <t>E01031348</t>
  </si>
  <si>
    <t>Adur 004B</t>
  </si>
  <si>
    <t>E01031349</t>
  </si>
  <si>
    <t>Adur 001A</t>
  </si>
  <si>
    <t>E01031350</t>
  </si>
  <si>
    <t>Adur 001B</t>
  </si>
  <si>
    <t>E01031351</t>
  </si>
  <si>
    <t>Adur 001C</t>
  </si>
  <si>
    <t>E01031352</t>
  </si>
  <si>
    <t>Adur 001D</t>
  </si>
  <si>
    <t>E01031353</t>
  </si>
  <si>
    <t>Adur 003B</t>
  </si>
  <si>
    <t>E01031354</t>
  </si>
  <si>
    <t>Adur 003C</t>
  </si>
  <si>
    <t>E01031355</t>
  </si>
  <si>
    <t>Adur 003D</t>
  </si>
  <si>
    <t>E01031356</t>
  </si>
  <si>
    <t>Adur 005A</t>
  </si>
  <si>
    <t>E01031357</t>
  </si>
  <si>
    <t>Adur 005B</t>
  </si>
  <si>
    <t>E01031358</t>
  </si>
  <si>
    <t>Adur 007A</t>
  </si>
  <si>
    <t>E01031359</t>
  </si>
  <si>
    <t>Adur 003E</t>
  </si>
  <si>
    <t>E01031360</t>
  </si>
  <si>
    <t>Adur 007B</t>
  </si>
  <si>
    <t>E01031361</t>
  </si>
  <si>
    <t>Adur 006C</t>
  </si>
  <si>
    <t>E01031362</t>
  </si>
  <si>
    <t>Adur 006D</t>
  </si>
  <si>
    <t>E01031363</t>
  </si>
  <si>
    <t>Adur 006E</t>
  </si>
  <si>
    <t>E01031364</t>
  </si>
  <si>
    <t>Adur 005C</t>
  </si>
  <si>
    <t>E01031365</t>
  </si>
  <si>
    <t>Adur 002D</t>
  </si>
  <si>
    <t>E01031366</t>
  </si>
  <si>
    <t>Adur 004C</t>
  </si>
  <si>
    <t>E01031367</t>
  </si>
  <si>
    <t>Adur 002E</t>
  </si>
  <si>
    <t>E01031368</t>
  </si>
  <si>
    <t>Adur 005D</t>
  </si>
  <si>
    <t>E01031369</t>
  </si>
  <si>
    <t>Adur 005E</t>
  </si>
  <si>
    <t>E01031370</t>
  </si>
  <si>
    <t>Adur 001E</t>
  </si>
  <si>
    <t>E01031371</t>
  </si>
  <si>
    <t>Adur 004D</t>
  </si>
  <si>
    <t>E01031372</t>
  </si>
  <si>
    <t>Adur 004E</t>
  </si>
  <si>
    <t>E01031373</t>
  </si>
  <si>
    <t>Adur 004F</t>
  </si>
  <si>
    <t>E01031374</t>
  </si>
  <si>
    <t>Adur 001F</t>
  </si>
  <si>
    <t>E01031375</t>
  </si>
  <si>
    <t>Adur 004G</t>
  </si>
  <si>
    <t>E01031376</t>
  </si>
  <si>
    <t>Adur 007C</t>
  </si>
  <si>
    <t>E01031377</t>
  </si>
  <si>
    <t>Adur 008D</t>
  </si>
  <si>
    <t>E01031378</t>
  </si>
  <si>
    <t>Adur 007D</t>
  </si>
  <si>
    <t>E01031379</t>
  </si>
  <si>
    <t>Adur 008E</t>
  </si>
  <si>
    <t>E01031380</t>
  </si>
  <si>
    <t>Arun 018A</t>
  </si>
  <si>
    <t>E01031381</t>
  </si>
  <si>
    <t>Arun 018B</t>
  </si>
  <si>
    <t>E01031382</t>
  </si>
  <si>
    <t>Arun 018C</t>
  </si>
  <si>
    <t>E01031383</t>
  </si>
  <si>
    <t>Arun 018D</t>
  </si>
  <si>
    <t>E01031384</t>
  </si>
  <si>
    <t>Arun 018E</t>
  </si>
  <si>
    <t>E01031385</t>
  </si>
  <si>
    <t>Arun 019A</t>
  </si>
  <si>
    <t>E01031386</t>
  </si>
  <si>
    <t>Arun 002A</t>
  </si>
  <si>
    <t>E01031387</t>
  </si>
  <si>
    <t>Arun 002B</t>
  </si>
  <si>
    <t>E01031389</t>
  </si>
  <si>
    <t>Arun 005B</t>
  </si>
  <si>
    <t>E01031390</t>
  </si>
  <si>
    <t>Arun 001A</t>
  </si>
  <si>
    <t>E01031391</t>
  </si>
  <si>
    <t>Arun 001B</t>
  </si>
  <si>
    <t>E01031392</t>
  </si>
  <si>
    <t>Arun 001C</t>
  </si>
  <si>
    <t>E01031393</t>
  </si>
  <si>
    <t>Arun 003A</t>
  </si>
  <si>
    <t>E01031394</t>
  </si>
  <si>
    <t>Arun 003B</t>
  </si>
  <si>
    <t>E01031395</t>
  </si>
  <si>
    <t>Arun 003C</t>
  </si>
  <si>
    <t>E01031396</t>
  </si>
  <si>
    <t>Arun 003D</t>
  </si>
  <si>
    <t>E01031397</t>
  </si>
  <si>
    <t>Arun 003E</t>
  </si>
  <si>
    <t>E01031398</t>
  </si>
  <si>
    <t>Arun 009A</t>
  </si>
  <si>
    <t>E01031399</t>
  </si>
  <si>
    <t>Arun 009B</t>
  </si>
  <si>
    <t>E01031400</t>
  </si>
  <si>
    <t>Arun 011A</t>
  </si>
  <si>
    <t>E01031402</t>
  </si>
  <si>
    <t>Arun 012B</t>
  </si>
  <si>
    <t>E01031403</t>
  </si>
  <si>
    <t>Arun 012C</t>
  </si>
  <si>
    <t>E01031404</t>
  </si>
  <si>
    <t>Arun 014A</t>
  </si>
  <si>
    <t>E01031405</t>
  </si>
  <si>
    <t>Arun 012D</t>
  </si>
  <si>
    <t>E01031406</t>
  </si>
  <si>
    <t>Arun 012E</t>
  </si>
  <si>
    <t>E01031407</t>
  </si>
  <si>
    <t>Arun 007A</t>
  </si>
  <si>
    <t>E01031408</t>
  </si>
  <si>
    <t>Arun 007B</t>
  </si>
  <si>
    <t>E01031409</t>
  </si>
  <si>
    <t>Arun 009C</t>
  </si>
  <si>
    <t>E01031410</t>
  </si>
  <si>
    <t>Arun 007C</t>
  </si>
  <si>
    <t>E01031411</t>
  </si>
  <si>
    <t>Arun 010A</t>
  </si>
  <si>
    <t>E01031412</t>
  </si>
  <si>
    <t>Arun 008A</t>
  </si>
  <si>
    <t>E01031413</t>
  </si>
  <si>
    <t>Arun 010B</t>
  </si>
  <si>
    <t>E01031414</t>
  </si>
  <si>
    <t>Arun 005C</t>
  </si>
  <si>
    <t>E01031415</t>
  </si>
  <si>
    <t>Arun 005D</t>
  </si>
  <si>
    <t>E01031416</t>
  </si>
  <si>
    <t>Arun 015A</t>
  </si>
  <si>
    <t>E01031417</t>
  </si>
  <si>
    <t>Arun 013A</t>
  </si>
  <si>
    <t>E01031418</t>
  </si>
  <si>
    <t>Arun 015B</t>
  </si>
  <si>
    <t>E01031419</t>
  </si>
  <si>
    <t>Arun 015C</t>
  </si>
  <si>
    <t>E01031420</t>
  </si>
  <si>
    <t>Arun 015D</t>
  </si>
  <si>
    <t>E01031422</t>
  </si>
  <si>
    <t>Arun 008B</t>
  </si>
  <si>
    <t>E01031423</t>
  </si>
  <si>
    <t>Arun 008C</t>
  </si>
  <si>
    <t>E01031424</t>
  </si>
  <si>
    <t>Arun 008D</t>
  </si>
  <si>
    <t>E01031425</t>
  </si>
  <si>
    <t>Arun 002C</t>
  </si>
  <si>
    <t>E01031426</t>
  </si>
  <si>
    <t>Arun 002D</t>
  </si>
  <si>
    <t>E01031427</t>
  </si>
  <si>
    <t>Arun 004A</t>
  </si>
  <si>
    <t>E01031428</t>
  </si>
  <si>
    <t>Arun 011B</t>
  </si>
  <si>
    <t>E01031429</t>
  </si>
  <si>
    <t>Arun 004B</t>
  </si>
  <si>
    <t>E01031430</t>
  </si>
  <si>
    <t>Arun 004C</t>
  </si>
  <si>
    <t>E01031431</t>
  </si>
  <si>
    <t>Arun 017A</t>
  </si>
  <si>
    <t>E01031432</t>
  </si>
  <si>
    <t>Arun 017B</t>
  </si>
  <si>
    <t>E01031433</t>
  </si>
  <si>
    <t>Arun 014B</t>
  </si>
  <si>
    <t>E01031434</t>
  </si>
  <si>
    <t>Arun 014C</t>
  </si>
  <si>
    <t>E01031435</t>
  </si>
  <si>
    <t>Arun 017C</t>
  </si>
  <si>
    <t>E01031436</t>
  </si>
  <si>
    <t>Arun 017D</t>
  </si>
  <si>
    <t>E01031437</t>
  </si>
  <si>
    <t>Arun 017E</t>
  </si>
  <si>
    <t>E01031438</t>
  </si>
  <si>
    <t>Arun 013B</t>
  </si>
  <si>
    <t>E01031439</t>
  </si>
  <si>
    <t>Arun 013C</t>
  </si>
  <si>
    <t>E01031440</t>
  </si>
  <si>
    <t>Arun 013D</t>
  </si>
  <si>
    <t>E01031441</t>
  </si>
  <si>
    <t>Arun 014D</t>
  </si>
  <si>
    <t>E01031442</t>
  </si>
  <si>
    <t>Arun 014E</t>
  </si>
  <si>
    <t>E01031443</t>
  </si>
  <si>
    <t>Arun 016A</t>
  </si>
  <si>
    <t>E01031444</t>
  </si>
  <si>
    <t>Arun 016B</t>
  </si>
  <si>
    <t>E01031445</t>
  </si>
  <si>
    <t>Arun 019B</t>
  </si>
  <si>
    <t>E01031446</t>
  </si>
  <si>
    <t>Arun 019C</t>
  </si>
  <si>
    <t>E01031447</t>
  </si>
  <si>
    <t>Arun 019D</t>
  </si>
  <si>
    <t>E01031448</t>
  </si>
  <si>
    <t>Arun 019E</t>
  </si>
  <si>
    <t>E01031449</t>
  </si>
  <si>
    <t>Arun 019F</t>
  </si>
  <si>
    <t>E01031450</t>
  </si>
  <si>
    <t>Arun 016C</t>
  </si>
  <si>
    <t>E01031451</t>
  </si>
  <si>
    <t>Arun 016D</t>
  </si>
  <si>
    <t>E01031452</t>
  </si>
  <si>
    <t>Arun 016E</t>
  </si>
  <si>
    <t>E01031453</t>
  </si>
  <si>
    <t>Arun 017F</t>
  </si>
  <si>
    <t>E01031454</t>
  </si>
  <si>
    <t>Arun 011C</t>
  </si>
  <si>
    <t>E01031455</t>
  </si>
  <si>
    <t>Arun 009D</t>
  </si>
  <si>
    <t>E01031456</t>
  </si>
  <si>
    <t>Arun 011D</t>
  </si>
  <si>
    <t>E01031457</t>
  </si>
  <si>
    <t>Arun 010C</t>
  </si>
  <si>
    <t>E01031458</t>
  </si>
  <si>
    <t>Arun 010D</t>
  </si>
  <si>
    <t>E01031459</t>
  </si>
  <si>
    <t>Arun 005E</t>
  </si>
  <si>
    <t>E01031460</t>
  </si>
  <si>
    <t>Arun 010E</t>
  </si>
  <si>
    <t>E01031461</t>
  </si>
  <si>
    <t>Arun 009E</t>
  </si>
  <si>
    <t>E01031462</t>
  </si>
  <si>
    <t>Arun 007D</t>
  </si>
  <si>
    <t>E01031463</t>
  </si>
  <si>
    <t>Arun 007E</t>
  </si>
  <si>
    <t>E01031464</t>
  </si>
  <si>
    <t>Arun 007F</t>
  </si>
  <si>
    <t>E01031465</t>
  </si>
  <si>
    <t>Arun 001D</t>
  </si>
  <si>
    <t>E01031466</t>
  </si>
  <si>
    <t>Arun 003F</t>
  </si>
  <si>
    <t>E01031469</t>
  </si>
  <si>
    <t>Arun 009F</t>
  </si>
  <si>
    <t>E01031470</t>
  </si>
  <si>
    <t>Arun 006A</t>
  </si>
  <si>
    <t>E01031471</t>
  </si>
  <si>
    <t>Arun 006B</t>
  </si>
  <si>
    <t>E01031472</t>
  </si>
  <si>
    <t>Arun 006C</t>
  </si>
  <si>
    <t>E01031473</t>
  </si>
  <si>
    <t>Arun 006D</t>
  </si>
  <si>
    <t>E01031474</t>
  </si>
  <si>
    <t>Chichester 011A</t>
  </si>
  <si>
    <t>E01031475</t>
  </si>
  <si>
    <t>Chichester 009A</t>
  </si>
  <si>
    <t>E01031476</t>
  </si>
  <si>
    <t>Chichester 009B</t>
  </si>
  <si>
    <t>E01031477</t>
  </si>
  <si>
    <t>Chichester 006A</t>
  </si>
  <si>
    <t>E01031478</t>
  </si>
  <si>
    <t>Chichester 005A</t>
  </si>
  <si>
    <t>E01031479</t>
  </si>
  <si>
    <t>Chichester 005B</t>
  </si>
  <si>
    <t>E01031480</t>
  </si>
  <si>
    <t>Chichester 010A</t>
  </si>
  <si>
    <t>E01031481</t>
  </si>
  <si>
    <t>Chichester 010B</t>
  </si>
  <si>
    <t>E01031482</t>
  </si>
  <si>
    <t>Chichester 008A</t>
  </si>
  <si>
    <t>E01031483</t>
  </si>
  <si>
    <t>Chichester 008B</t>
  </si>
  <si>
    <t>E01031484</t>
  </si>
  <si>
    <t>Chichester 010C</t>
  </si>
  <si>
    <t>E01031485</t>
  </si>
  <si>
    <t>Chichester 006B</t>
  </si>
  <si>
    <t>E01031486</t>
  </si>
  <si>
    <t>Chichester 008C</t>
  </si>
  <si>
    <t>E01031487</t>
  </si>
  <si>
    <t>Chichester 006C</t>
  </si>
  <si>
    <t>E01031489</t>
  </si>
  <si>
    <t>Chichester 012A</t>
  </si>
  <si>
    <t>E01031490</t>
  </si>
  <si>
    <t>Chichester 010D</t>
  </si>
  <si>
    <t>E01031491</t>
  </si>
  <si>
    <t>Chichester 010E</t>
  </si>
  <si>
    <t>E01031492</t>
  </si>
  <si>
    <t>Chichester 012B</t>
  </si>
  <si>
    <t>E01031493</t>
  </si>
  <si>
    <t>Chichester 011B</t>
  </si>
  <si>
    <t>E01031494</t>
  </si>
  <si>
    <t>Chichester 008E</t>
  </si>
  <si>
    <t>E01031495</t>
  </si>
  <si>
    <t>Chichester 008F</t>
  </si>
  <si>
    <t>E01031496</t>
  </si>
  <si>
    <t>Chichester 011C</t>
  </si>
  <si>
    <t>E01031497</t>
  </si>
  <si>
    <t>Chichester 004A</t>
  </si>
  <si>
    <t>E01031498</t>
  </si>
  <si>
    <t>Chichester 005C</t>
  </si>
  <si>
    <t>E01031499</t>
  </si>
  <si>
    <t>Chichester 013A</t>
  </si>
  <si>
    <t>E01031500</t>
  </si>
  <si>
    <t>Chichester 013B</t>
  </si>
  <si>
    <t>E01031501</t>
  </si>
  <si>
    <t>Chichester 013C</t>
  </si>
  <si>
    <t>E01031502</t>
  </si>
  <si>
    <t>Chichester 001A</t>
  </si>
  <si>
    <t>E01031503</t>
  </si>
  <si>
    <t>Chichester 001B</t>
  </si>
  <si>
    <t>E01031504</t>
  </si>
  <si>
    <t>Chichester 001C</t>
  </si>
  <si>
    <t>E01031505</t>
  </si>
  <si>
    <t>Chichester 011D</t>
  </si>
  <si>
    <t>E01031506</t>
  </si>
  <si>
    <t>Chichester 007A</t>
  </si>
  <si>
    <t>E01031507</t>
  </si>
  <si>
    <t>Chichester 007B</t>
  </si>
  <si>
    <t>E01031508</t>
  </si>
  <si>
    <t>Chichester 003A</t>
  </si>
  <si>
    <t>E01031511</t>
  </si>
  <si>
    <t>Chichester 004C</t>
  </si>
  <si>
    <t>E01031512</t>
  </si>
  <si>
    <t>Chichester 004D</t>
  </si>
  <si>
    <t>E01031514</t>
  </si>
  <si>
    <t>Chichester 005D</t>
  </si>
  <si>
    <t>E01031515</t>
  </si>
  <si>
    <t>Chichester 005E</t>
  </si>
  <si>
    <t>E01031516</t>
  </si>
  <si>
    <t>Chichester 005F</t>
  </si>
  <si>
    <t>E01031517</t>
  </si>
  <si>
    <t>Chichester 002A</t>
  </si>
  <si>
    <t>E01031518</t>
  </si>
  <si>
    <t>Chichester 002B</t>
  </si>
  <si>
    <t>E01031519</t>
  </si>
  <si>
    <t>Chichester 001D</t>
  </si>
  <si>
    <t>E01031520</t>
  </si>
  <si>
    <t>Chichester 003B</t>
  </si>
  <si>
    <t>E01031521</t>
  </si>
  <si>
    <t>Chichester 003C</t>
  </si>
  <si>
    <t>E01031522</t>
  </si>
  <si>
    <t>Chichester 014A</t>
  </si>
  <si>
    <t>E01031523</t>
  </si>
  <si>
    <t>Chichester 014B</t>
  </si>
  <si>
    <t>E01031524</t>
  </si>
  <si>
    <t>Chichester 014C</t>
  </si>
  <si>
    <t>E01031525</t>
  </si>
  <si>
    <t>Chichester 014D</t>
  </si>
  <si>
    <t>E01031526</t>
  </si>
  <si>
    <t>Chichester 014E</t>
  </si>
  <si>
    <t>E01031527</t>
  </si>
  <si>
    <t>Chichester 014F</t>
  </si>
  <si>
    <t>E01031528</t>
  </si>
  <si>
    <t>Chichester 014G</t>
  </si>
  <si>
    <t>E01031529</t>
  </si>
  <si>
    <t>Chichester 013D</t>
  </si>
  <si>
    <t>E01031530</t>
  </si>
  <si>
    <t>Chichester 012D</t>
  </si>
  <si>
    <t>E01031531</t>
  </si>
  <si>
    <t>Chichester 007C</t>
  </si>
  <si>
    <t>E01031532</t>
  </si>
  <si>
    <t>Chichester 009C</t>
  </si>
  <si>
    <t>E01031533</t>
  </si>
  <si>
    <t>Chichester 007D</t>
  </si>
  <si>
    <t>E01031534</t>
  </si>
  <si>
    <t>Chichester 009D</t>
  </si>
  <si>
    <t>E01031535</t>
  </si>
  <si>
    <t>Chichester 009E</t>
  </si>
  <si>
    <t>E01031536</t>
  </si>
  <si>
    <t>Chichester 003D</t>
  </si>
  <si>
    <t>E01031538</t>
  </si>
  <si>
    <t>Chichester 012E</t>
  </si>
  <si>
    <t>E01031539</t>
  </si>
  <si>
    <t>Chichester 012F</t>
  </si>
  <si>
    <t>E01031540</t>
  </si>
  <si>
    <t>Chichester 013E</t>
  </si>
  <si>
    <t>E01031541</t>
  </si>
  <si>
    <t>Chichester 013F</t>
  </si>
  <si>
    <t>E01031542</t>
  </si>
  <si>
    <t>Chichester 013G</t>
  </si>
  <si>
    <t>E01031543</t>
  </si>
  <si>
    <t>Chichester 007E</t>
  </si>
  <si>
    <t>E01031544</t>
  </si>
  <si>
    <t>Chichester 002C</t>
  </si>
  <si>
    <t>E01031545</t>
  </si>
  <si>
    <t>Chichester 002D</t>
  </si>
  <si>
    <t>E01031546</t>
  </si>
  <si>
    <t>Crawley 012A</t>
  </si>
  <si>
    <t>E01031547</t>
  </si>
  <si>
    <t>Crawley 010A</t>
  </si>
  <si>
    <t>E01031548</t>
  </si>
  <si>
    <t>Crawley 010B</t>
  </si>
  <si>
    <t>E01031549</t>
  </si>
  <si>
    <t>Crawley 010C</t>
  </si>
  <si>
    <t>E01031550</t>
  </si>
  <si>
    <t>Crawley 010D</t>
  </si>
  <si>
    <t>E01031551</t>
  </si>
  <si>
    <t>Crawley 012B</t>
  </si>
  <si>
    <t>E01031552</t>
  </si>
  <si>
    <t>Crawley 013A</t>
  </si>
  <si>
    <t>E01031553</t>
  </si>
  <si>
    <t>Crawley 012C</t>
  </si>
  <si>
    <t>E01031554</t>
  </si>
  <si>
    <t>Crawley 012D</t>
  </si>
  <si>
    <t>E01031555</t>
  </si>
  <si>
    <t>Crawley 012E</t>
  </si>
  <si>
    <t>E01031556</t>
  </si>
  <si>
    <t>Crawley 013B</t>
  </si>
  <si>
    <t>E01031557</t>
  </si>
  <si>
    <t>Crawley 013C</t>
  </si>
  <si>
    <t>E01031558</t>
  </si>
  <si>
    <t>Crawley 013D</t>
  </si>
  <si>
    <t>E01031559</t>
  </si>
  <si>
    <t>Crawley 013E</t>
  </si>
  <si>
    <t>E01031560</t>
  </si>
  <si>
    <t>Crawley 009A</t>
  </si>
  <si>
    <t>E01031561</t>
  </si>
  <si>
    <t>Crawley 009B</t>
  </si>
  <si>
    <t>E01031562</t>
  </si>
  <si>
    <t>Crawley 009C</t>
  </si>
  <si>
    <t>E01031563</t>
  </si>
  <si>
    <t>Crawley 009D</t>
  </si>
  <si>
    <t>E01031564</t>
  </si>
  <si>
    <t>Crawley 006A</t>
  </si>
  <si>
    <t>E01031565</t>
  </si>
  <si>
    <t>Crawley 006B</t>
  </si>
  <si>
    <t>E01031566</t>
  </si>
  <si>
    <t>Crawley 006C</t>
  </si>
  <si>
    <t>E01031567</t>
  </si>
  <si>
    <t>Crawley 006D</t>
  </si>
  <si>
    <t>E01031568</t>
  </si>
  <si>
    <t>Crawley 006E</t>
  </si>
  <si>
    <t>E01031569</t>
  </si>
  <si>
    <t>Crawley 010E</t>
  </si>
  <si>
    <t>E01031570</t>
  </si>
  <si>
    <t>Crawley 003A</t>
  </si>
  <si>
    <t>E01031571</t>
  </si>
  <si>
    <t>Crawley 003B</t>
  </si>
  <si>
    <t>E01031572</t>
  </si>
  <si>
    <t>Crawley 003C</t>
  </si>
  <si>
    <t>E01031573</t>
  </si>
  <si>
    <t>Crawley 001A</t>
  </si>
  <si>
    <t>E01031574</t>
  </si>
  <si>
    <t>Crawley 001B</t>
  </si>
  <si>
    <t>E01031575</t>
  </si>
  <si>
    <t>Crawley 001C</t>
  </si>
  <si>
    <t>E01031576</t>
  </si>
  <si>
    <t>Crawley 001D</t>
  </si>
  <si>
    <t>E01031577</t>
  </si>
  <si>
    <t>Crawley 001E</t>
  </si>
  <si>
    <t>E01031578</t>
  </si>
  <si>
    <t>Crawley 008A</t>
  </si>
  <si>
    <t>E01031579</t>
  </si>
  <si>
    <t>Crawley 009E</t>
  </si>
  <si>
    <t>E01031580</t>
  </si>
  <si>
    <t>Crawley 008B</t>
  </si>
  <si>
    <t>E01031581</t>
  </si>
  <si>
    <t>Crawley 008C</t>
  </si>
  <si>
    <t>E01031582</t>
  </si>
  <si>
    <t>Crawley 009F</t>
  </si>
  <si>
    <t>E01031583</t>
  </si>
  <si>
    <t>Crawley 004A</t>
  </si>
  <si>
    <t>E01031584</t>
  </si>
  <si>
    <t>Crawley 004B</t>
  </si>
  <si>
    <t>E01031585</t>
  </si>
  <si>
    <t>Crawley 004C</t>
  </si>
  <si>
    <t>E01031586</t>
  </si>
  <si>
    <t>Crawley 002A</t>
  </si>
  <si>
    <t>E01031588</t>
  </si>
  <si>
    <t>Crawley 002C</t>
  </si>
  <si>
    <t>E01031589</t>
  </si>
  <si>
    <t>Crawley 005A</t>
  </si>
  <si>
    <t>E01031590</t>
  </si>
  <si>
    <t>Crawley 002D</t>
  </si>
  <si>
    <t>E01031591</t>
  </si>
  <si>
    <t>Crawley 005B</t>
  </si>
  <si>
    <t>E01031592</t>
  </si>
  <si>
    <t>Crawley 008D</t>
  </si>
  <si>
    <t>E01031593</t>
  </si>
  <si>
    <t>Crawley 002E</t>
  </si>
  <si>
    <t>E01031594</t>
  </si>
  <si>
    <t>Crawley 005C</t>
  </si>
  <si>
    <t>E01031595</t>
  </si>
  <si>
    <t>Crawley 011A</t>
  </si>
  <si>
    <t>E01031596</t>
  </si>
  <si>
    <t>Crawley 007A</t>
  </si>
  <si>
    <t>E01031597</t>
  </si>
  <si>
    <t>Crawley 007B</t>
  </si>
  <si>
    <t>E01031598</t>
  </si>
  <si>
    <t>Crawley 007C</t>
  </si>
  <si>
    <t>E01031599</t>
  </si>
  <si>
    <t>Crawley 007D</t>
  </si>
  <si>
    <t>E01031600</t>
  </si>
  <si>
    <t>Crawley 005D</t>
  </si>
  <si>
    <t>E01031601</t>
  </si>
  <si>
    <t>Crawley 004D</t>
  </si>
  <si>
    <t>E01031603</t>
  </si>
  <si>
    <t>Crawley 005E</t>
  </si>
  <si>
    <t>E01031604</t>
  </si>
  <si>
    <t>Crawley 011B</t>
  </si>
  <si>
    <t>E01031605</t>
  </si>
  <si>
    <t>Crawley 011C</t>
  </si>
  <si>
    <t>E01031606</t>
  </si>
  <si>
    <t>Crawley 011D</t>
  </si>
  <si>
    <t>E01031607</t>
  </si>
  <si>
    <t>Crawley 011E</t>
  </si>
  <si>
    <t>E01031608</t>
  </si>
  <si>
    <t>Crawley 007E</t>
  </si>
  <si>
    <t>E01031609</t>
  </si>
  <si>
    <t>Crawley 003D</t>
  </si>
  <si>
    <t>E01031610</t>
  </si>
  <si>
    <t>Crawley 003E</t>
  </si>
  <si>
    <t>E01031611</t>
  </si>
  <si>
    <t>Horsham 010A</t>
  </si>
  <si>
    <t>E01031612</t>
  </si>
  <si>
    <t>Horsham 010B</t>
  </si>
  <si>
    <t>E01031614</t>
  </si>
  <si>
    <t>Horsham 010D</t>
  </si>
  <si>
    <t>E01031615</t>
  </si>
  <si>
    <t>Horsham 010E</t>
  </si>
  <si>
    <t>E01031616</t>
  </si>
  <si>
    <t>Horsham 016A</t>
  </si>
  <si>
    <t>E01031617</t>
  </si>
  <si>
    <t>Horsham 016B</t>
  </si>
  <si>
    <t>E01031618</t>
  </si>
  <si>
    <t>Horsham 014A</t>
  </si>
  <si>
    <t>E01031620</t>
  </si>
  <si>
    <t>Horsham 003A</t>
  </si>
  <si>
    <t>E01031621</t>
  </si>
  <si>
    <t>Horsham 012A</t>
  </si>
  <si>
    <t>E01031622</t>
  </si>
  <si>
    <t>Horsham 015A</t>
  </si>
  <si>
    <t>E01031623</t>
  </si>
  <si>
    <t>Horsham 012B</t>
  </si>
  <si>
    <t>E01031624</t>
  </si>
  <si>
    <t>Horsham 015B</t>
  </si>
  <si>
    <t>E01031625</t>
  </si>
  <si>
    <t>Horsham 015C</t>
  </si>
  <si>
    <t>E01031626</t>
  </si>
  <si>
    <t>Horsham 013A</t>
  </si>
  <si>
    <t>E01031627</t>
  </si>
  <si>
    <t>Horsham 012C</t>
  </si>
  <si>
    <t>E01031628</t>
  </si>
  <si>
    <t>Horsham 015D</t>
  </si>
  <si>
    <t>E01031629</t>
  </si>
  <si>
    <t>Horsham 015E</t>
  </si>
  <si>
    <t>E01031630</t>
  </si>
  <si>
    <t>Horsham 013B</t>
  </si>
  <si>
    <t>E01031631</t>
  </si>
  <si>
    <t>Horsham 013C</t>
  </si>
  <si>
    <t>E01031632</t>
  </si>
  <si>
    <t>Horsham 011A</t>
  </si>
  <si>
    <t>E01031633</t>
  </si>
  <si>
    <t>Horsham 011B</t>
  </si>
  <si>
    <t>E01031634</t>
  </si>
  <si>
    <t>Horsham 011C</t>
  </si>
  <si>
    <t>E01031635</t>
  </si>
  <si>
    <t>Horsham 011D</t>
  </si>
  <si>
    <t>E01031638</t>
  </si>
  <si>
    <t>Horsham 007C</t>
  </si>
  <si>
    <t>E01031639</t>
  </si>
  <si>
    <t>Horsham 008A</t>
  </si>
  <si>
    <t>E01031640</t>
  </si>
  <si>
    <t>Horsham 008B</t>
  </si>
  <si>
    <t>E01031641</t>
  </si>
  <si>
    <t>Horsham 014B</t>
  </si>
  <si>
    <t>E01031642</t>
  </si>
  <si>
    <t>Horsham 014C</t>
  </si>
  <si>
    <t>E01031643</t>
  </si>
  <si>
    <t>Horsham 014D</t>
  </si>
  <si>
    <t>E01031644</t>
  </si>
  <si>
    <t>Horsham 002A</t>
  </si>
  <si>
    <t>E01031645</t>
  </si>
  <si>
    <t>Horsham 002B</t>
  </si>
  <si>
    <t>E01031646</t>
  </si>
  <si>
    <t>Horsham 002C</t>
  </si>
  <si>
    <t>E01031647</t>
  </si>
  <si>
    <t>Horsham 002D</t>
  </si>
  <si>
    <t>E01031648</t>
  </si>
  <si>
    <t>Horsham 003B</t>
  </si>
  <si>
    <t>E01031649</t>
  </si>
  <si>
    <t>Horsham 002E</t>
  </si>
  <si>
    <t>E01031650</t>
  </si>
  <si>
    <t>Horsham 002F</t>
  </si>
  <si>
    <t>E01031651</t>
  </si>
  <si>
    <t>Horsham 003C</t>
  </si>
  <si>
    <t>E01031652</t>
  </si>
  <si>
    <t>Horsham 006B</t>
  </si>
  <si>
    <t>E01031653</t>
  </si>
  <si>
    <t>Horsham 006C</t>
  </si>
  <si>
    <t>E01031654</t>
  </si>
  <si>
    <t>Horsham 004A</t>
  </si>
  <si>
    <t>E01031655</t>
  </si>
  <si>
    <t>Horsham 004B</t>
  </si>
  <si>
    <t>E01031656</t>
  </si>
  <si>
    <t>Horsham 006D</t>
  </si>
  <si>
    <t>E01031657</t>
  </si>
  <si>
    <t>Horsham 005A</t>
  </si>
  <si>
    <t>E01031658</t>
  </si>
  <si>
    <t>Horsham 003D</t>
  </si>
  <si>
    <t>E01031659</t>
  </si>
  <si>
    <t>Horsham 005B</t>
  </si>
  <si>
    <t>E01031660</t>
  </si>
  <si>
    <t>Horsham 008C</t>
  </si>
  <si>
    <t>E01031661</t>
  </si>
  <si>
    <t>Horsham 008D</t>
  </si>
  <si>
    <t>E01031662</t>
  </si>
  <si>
    <t>Horsham 013D</t>
  </si>
  <si>
    <t>E01031663</t>
  </si>
  <si>
    <t>Horsham 013E</t>
  </si>
  <si>
    <t>E01031664</t>
  </si>
  <si>
    <t>Horsham 012D</t>
  </si>
  <si>
    <t>E01031665</t>
  </si>
  <si>
    <t>Horsham 013F</t>
  </si>
  <si>
    <t>E01031666</t>
  </si>
  <si>
    <t>Horsham 002G</t>
  </si>
  <si>
    <t>E01031667</t>
  </si>
  <si>
    <t>Horsham 004C</t>
  </si>
  <si>
    <t>E01031668</t>
  </si>
  <si>
    <t>Horsham 002H</t>
  </si>
  <si>
    <t>E01031669</t>
  </si>
  <si>
    <t>Horsham 004D</t>
  </si>
  <si>
    <t>E01031670</t>
  </si>
  <si>
    <t>Horsham 001A</t>
  </si>
  <si>
    <t>E01031671</t>
  </si>
  <si>
    <t>Horsham 001B</t>
  </si>
  <si>
    <t>E01031672</t>
  </si>
  <si>
    <t>Horsham 004E</t>
  </si>
  <si>
    <t>E01031673</t>
  </si>
  <si>
    <t>Horsham 001C</t>
  </si>
  <si>
    <t>E01031674</t>
  </si>
  <si>
    <t>Horsham 005C</t>
  </si>
  <si>
    <t>E01031675</t>
  </si>
  <si>
    <t>Horsham 005D</t>
  </si>
  <si>
    <t>E01031677</t>
  </si>
  <si>
    <t>Horsham 009A</t>
  </si>
  <si>
    <t>E01031678</t>
  </si>
  <si>
    <t>Horsham 009B</t>
  </si>
  <si>
    <t>E01031679</t>
  </si>
  <si>
    <t>Horsham 008E</t>
  </si>
  <si>
    <t>E01031680</t>
  </si>
  <si>
    <t>Horsham 009C</t>
  </si>
  <si>
    <t>E01031681</t>
  </si>
  <si>
    <t>Horsham 009D</t>
  </si>
  <si>
    <t>E01031682</t>
  </si>
  <si>
    <t>Horsham 009E</t>
  </si>
  <si>
    <t>E01031683</t>
  </si>
  <si>
    <t>Horsham 009F</t>
  </si>
  <si>
    <t>E01031684</t>
  </si>
  <si>
    <t>Horsham 016C</t>
  </si>
  <si>
    <t>E01031685</t>
  </si>
  <si>
    <t>Horsham 016D</t>
  </si>
  <si>
    <t>E01031686</t>
  </si>
  <si>
    <t>Horsham 016E</t>
  </si>
  <si>
    <t>E01031687</t>
  </si>
  <si>
    <t>Horsham 014E</t>
  </si>
  <si>
    <t>E01031688</t>
  </si>
  <si>
    <t>Horsham 006E</t>
  </si>
  <si>
    <t>E01031689</t>
  </si>
  <si>
    <t>Horsham 003E</t>
  </si>
  <si>
    <t>E01031690</t>
  </si>
  <si>
    <t>Horsham 007D</t>
  </si>
  <si>
    <t>E01031691</t>
  </si>
  <si>
    <t>Horsham 006F</t>
  </si>
  <si>
    <t>E01031693</t>
  </si>
  <si>
    <t>Mid Sussex 007B</t>
  </si>
  <si>
    <t>E01031694</t>
  </si>
  <si>
    <t>Mid Sussex 006A</t>
  </si>
  <si>
    <t>E01031695</t>
  </si>
  <si>
    <t>Mid Sussex 003A</t>
  </si>
  <si>
    <t>E01031696</t>
  </si>
  <si>
    <t>Mid Sussex 003B</t>
  </si>
  <si>
    <t>E01031697</t>
  </si>
  <si>
    <t>Mid Sussex 007C</t>
  </si>
  <si>
    <t>E01031698</t>
  </si>
  <si>
    <t>Mid Sussex 016A</t>
  </si>
  <si>
    <t>E01031699</t>
  </si>
  <si>
    <t>Mid Sussex 012A</t>
  </si>
  <si>
    <t>E01031700</t>
  </si>
  <si>
    <t>Mid Sussex 012B</t>
  </si>
  <si>
    <t>E01031701</t>
  </si>
  <si>
    <t>Mid Sussex 012C</t>
  </si>
  <si>
    <t>E01031702</t>
  </si>
  <si>
    <t>Mid Sussex 015A</t>
  </si>
  <si>
    <t>E01031703</t>
  </si>
  <si>
    <t>Mid Sussex 015B</t>
  </si>
  <si>
    <t>E01031704</t>
  </si>
  <si>
    <t>Mid Sussex 013A</t>
  </si>
  <si>
    <t>E01031705</t>
  </si>
  <si>
    <t>Mid Sussex 014A</t>
  </si>
  <si>
    <t>E01031706</t>
  </si>
  <si>
    <t>Mid Sussex 013B</t>
  </si>
  <si>
    <t>E01031707</t>
  </si>
  <si>
    <t>Mid Sussex 014B</t>
  </si>
  <si>
    <t>E01031708</t>
  </si>
  <si>
    <t>Mid Sussex 014C</t>
  </si>
  <si>
    <t>E01031709</t>
  </si>
  <si>
    <t>Mid Sussex 014D</t>
  </si>
  <si>
    <t>E01031710</t>
  </si>
  <si>
    <t>Mid Sussex 015C</t>
  </si>
  <si>
    <t>E01031712</t>
  </si>
  <si>
    <t>Mid Sussex 013D</t>
  </si>
  <si>
    <t>E01031713</t>
  </si>
  <si>
    <t>Mid Sussex 013E</t>
  </si>
  <si>
    <t>E01031714</t>
  </si>
  <si>
    <t>Mid Sussex 012D</t>
  </si>
  <si>
    <t>E01031715</t>
  </si>
  <si>
    <t>Mid Sussex 015D</t>
  </si>
  <si>
    <t>E01031716</t>
  </si>
  <si>
    <t>Mid Sussex 014E</t>
  </si>
  <si>
    <t>E01031717</t>
  </si>
  <si>
    <t>Mid Sussex 014F</t>
  </si>
  <si>
    <t>E01031718</t>
  </si>
  <si>
    <t>Mid Sussex 002A</t>
  </si>
  <si>
    <t>E01031719</t>
  </si>
  <si>
    <t>Mid Sussex 002B</t>
  </si>
  <si>
    <t>E01031720</t>
  </si>
  <si>
    <t>Mid Sussex 002C</t>
  </si>
  <si>
    <t>E01031721</t>
  </si>
  <si>
    <t>Mid Sussex 005A</t>
  </si>
  <si>
    <t>E01031722</t>
  </si>
  <si>
    <t>Mid Sussex 002D</t>
  </si>
  <si>
    <t>E01031723</t>
  </si>
  <si>
    <t>Mid Sussex 005B</t>
  </si>
  <si>
    <t>E01031724</t>
  </si>
  <si>
    <t>Mid Sussex 005C</t>
  </si>
  <si>
    <t>E01031725</t>
  </si>
  <si>
    <t>Mid Sussex 005D</t>
  </si>
  <si>
    <t>E01031726</t>
  </si>
  <si>
    <t>Mid Sussex 011A</t>
  </si>
  <si>
    <t>E01031727</t>
  </si>
  <si>
    <t>Mid Sussex 007D</t>
  </si>
  <si>
    <t>E01031729</t>
  </si>
  <si>
    <t>Mid Sussex 003C</t>
  </si>
  <si>
    <t>E01031730</t>
  </si>
  <si>
    <t>Mid Sussex 003D</t>
  </si>
  <si>
    <t>E01031731</t>
  </si>
  <si>
    <t>Mid Sussex 001A</t>
  </si>
  <si>
    <t>E01031732</t>
  </si>
  <si>
    <t>Mid Sussex 001B</t>
  </si>
  <si>
    <t>E01031733</t>
  </si>
  <si>
    <t>Mid Sussex 001C</t>
  </si>
  <si>
    <t>E01031734</t>
  </si>
  <si>
    <t>Mid Sussex 001D</t>
  </si>
  <si>
    <t>E01031735</t>
  </si>
  <si>
    <t>Mid Sussex 003E</t>
  </si>
  <si>
    <t>E01031736</t>
  </si>
  <si>
    <t>Mid Sussex 004A</t>
  </si>
  <si>
    <t>E01031737</t>
  </si>
  <si>
    <t>Mid Sussex 004B</t>
  </si>
  <si>
    <t>E01031738</t>
  </si>
  <si>
    <t>Mid Sussex 004C</t>
  </si>
  <si>
    <t>E01031739</t>
  </si>
  <si>
    <t>Mid Sussex 004D</t>
  </si>
  <si>
    <t>E01031740</t>
  </si>
  <si>
    <t>Mid Sussex 004E</t>
  </si>
  <si>
    <t>E01031741</t>
  </si>
  <si>
    <t>Mid Sussex 001E</t>
  </si>
  <si>
    <t>E01031743</t>
  </si>
  <si>
    <t>Mid Sussex 001G</t>
  </si>
  <si>
    <t>E01031744</t>
  </si>
  <si>
    <t>Mid Sussex 017A</t>
  </si>
  <si>
    <t>E01031745</t>
  </si>
  <si>
    <t>Mid Sussex 017B</t>
  </si>
  <si>
    <t>E01031746</t>
  </si>
  <si>
    <t>Mid Sussex 017C</t>
  </si>
  <si>
    <t>E01031747</t>
  </si>
  <si>
    <t>Mid Sussex 017D</t>
  </si>
  <si>
    <t>E01031748</t>
  </si>
  <si>
    <t>Mid Sussex 017E</t>
  </si>
  <si>
    <t>E01031749</t>
  </si>
  <si>
    <t>Mid Sussex 011C</t>
  </si>
  <si>
    <t>E01031750</t>
  </si>
  <si>
    <t>Mid Sussex 011D</t>
  </si>
  <si>
    <t>E01031751</t>
  </si>
  <si>
    <t>Mid Sussex 009A</t>
  </si>
  <si>
    <t>E01031752</t>
  </si>
  <si>
    <t>Mid Sussex 010A</t>
  </si>
  <si>
    <t>E01031753</t>
  </si>
  <si>
    <t>Mid Sussex 010B</t>
  </si>
  <si>
    <t>E01031754</t>
  </si>
  <si>
    <t>Mid Sussex 010C</t>
  </si>
  <si>
    <t>E01031755</t>
  </si>
  <si>
    <t>Mid Sussex 010D</t>
  </si>
  <si>
    <t>E01031757</t>
  </si>
  <si>
    <t>Mid Sussex 010E</t>
  </si>
  <si>
    <t>E01031758</t>
  </si>
  <si>
    <t>Mid Sussex 008A</t>
  </si>
  <si>
    <t>E01031759</t>
  </si>
  <si>
    <t>Mid Sussex 009B</t>
  </si>
  <si>
    <t>E01031760</t>
  </si>
  <si>
    <t>Mid Sussex 008B</t>
  </si>
  <si>
    <t>E01031763</t>
  </si>
  <si>
    <t>Mid Sussex 011F</t>
  </si>
  <si>
    <t>E01031764</t>
  </si>
  <si>
    <t>Mid Sussex 006B</t>
  </si>
  <si>
    <t>E01031765</t>
  </si>
  <si>
    <t>Mid Sussex 006C</t>
  </si>
  <si>
    <t>E01031766</t>
  </si>
  <si>
    <t>Mid Sussex 006D</t>
  </si>
  <si>
    <t>E01031767</t>
  </si>
  <si>
    <t>Mid Sussex 016B</t>
  </si>
  <si>
    <t>E01031768</t>
  </si>
  <si>
    <t>Mid Sussex 017F</t>
  </si>
  <si>
    <t>E01031769</t>
  </si>
  <si>
    <t>Mid Sussex 016C</t>
  </si>
  <si>
    <t>E01031770</t>
  </si>
  <si>
    <t>Mid Sussex 016D</t>
  </si>
  <si>
    <t>E01031771</t>
  </si>
  <si>
    <t>Mid Sussex 016E</t>
  </si>
  <si>
    <t>E01031772</t>
  </si>
  <si>
    <t>Mid Sussex 008C</t>
  </si>
  <si>
    <t>E01031773</t>
  </si>
  <si>
    <t>Mid Sussex 008D</t>
  </si>
  <si>
    <t>E01031774</t>
  </si>
  <si>
    <t>Mid Sussex 008E</t>
  </si>
  <si>
    <t>E01031775</t>
  </si>
  <si>
    <t>Mid Sussex 008F</t>
  </si>
  <si>
    <t>E01031776</t>
  </si>
  <si>
    <t>Worthing 005A</t>
  </si>
  <si>
    <t>E01031777</t>
  </si>
  <si>
    <t>Worthing 005B</t>
  </si>
  <si>
    <t>E01031778</t>
  </si>
  <si>
    <t>Worthing 004A</t>
  </si>
  <si>
    <t>E01031779</t>
  </si>
  <si>
    <t>Worthing 009A</t>
  </si>
  <si>
    <t>E01031780</t>
  </si>
  <si>
    <t>Worthing 005C</t>
  </si>
  <si>
    <t>E01031781</t>
  </si>
  <si>
    <t>Worthing 005D</t>
  </si>
  <si>
    <t>E01031782</t>
  </si>
  <si>
    <t>Worthing 007A</t>
  </si>
  <si>
    <t>E01031783</t>
  </si>
  <si>
    <t>Worthing 006A</t>
  </si>
  <si>
    <t>E01031785</t>
  </si>
  <si>
    <t>Worthing 006B</t>
  </si>
  <si>
    <t>E01031786</t>
  </si>
  <si>
    <t>Worthing 006C</t>
  </si>
  <si>
    <t>E01031787</t>
  </si>
  <si>
    <t>Worthing 011A</t>
  </si>
  <si>
    <t>E01031788</t>
  </si>
  <si>
    <t>Worthing 011B</t>
  </si>
  <si>
    <t>E01031790</t>
  </si>
  <si>
    <t>Worthing 010A</t>
  </si>
  <si>
    <t>E01031791</t>
  </si>
  <si>
    <t>Worthing 008A</t>
  </si>
  <si>
    <t>E01031792</t>
  </si>
  <si>
    <t>Worthing 003A</t>
  </si>
  <si>
    <t>E01031793</t>
  </si>
  <si>
    <t>Worthing 001A</t>
  </si>
  <si>
    <t>E01031794</t>
  </si>
  <si>
    <t>Worthing 003B</t>
  </si>
  <si>
    <t>E01031795</t>
  </si>
  <si>
    <t>Worthing 003C</t>
  </si>
  <si>
    <t>E01031796</t>
  </si>
  <si>
    <t>Worthing 008B</t>
  </si>
  <si>
    <t>E01031797</t>
  </si>
  <si>
    <t>Worthing 004B</t>
  </si>
  <si>
    <t>E01031798</t>
  </si>
  <si>
    <t>Worthing 005E</t>
  </si>
  <si>
    <t>E01031799</t>
  </si>
  <si>
    <t>Worthing 008C</t>
  </si>
  <si>
    <t>E01031800</t>
  </si>
  <si>
    <t>Worthing 004C</t>
  </si>
  <si>
    <t>E01031801</t>
  </si>
  <si>
    <t>Worthing 008D</t>
  </si>
  <si>
    <t>E01031802</t>
  </si>
  <si>
    <t>Worthing 013A</t>
  </si>
  <si>
    <t>E01031803</t>
  </si>
  <si>
    <t>Worthing 013B</t>
  </si>
  <si>
    <t>E01031804</t>
  </si>
  <si>
    <t>Worthing 013C</t>
  </si>
  <si>
    <t>E01031805</t>
  </si>
  <si>
    <t>Worthing 013D</t>
  </si>
  <si>
    <t>E01031806</t>
  </si>
  <si>
    <t>Worthing 013E</t>
  </si>
  <si>
    <t>E01031807</t>
  </si>
  <si>
    <t>Worthing 010B</t>
  </si>
  <si>
    <t>E01031808</t>
  </si>
  <si>
    <t>Worthing 011D</t>
  </si>
  <si>
    <t>E01031809</t>
  </si>
  <si>
    <t>Worthing 010C</t>
  </si>
  <si>
    <t>E01031810</t>
  </si>
  <si>
    <t>Worthing 010D</t>
  </si>
  <si>
    <t>E01031811</t>
  </si>
  <si>
    <t>Worthing 010E</t>
  </si>
  <si>
    <t>E01031812</t>
  </si>
  <si>
    <t>Worthing 012A</t>
  </si>
  <si>
    <t>E01031813</t>
  </si>
  <si>
    <t>Worthing 012B</t>
  </si>
  <si>
    <t>E01031814</t>
  </si>
  <si>
    <t>Worthing 012C</t>
  </si>
  <si>
    <t>E01031815</t>
  </si>
  <si>
    <t>Worthing 012D</t>
  </si>
  <si>
    <t>E01031816</t>
  </si>
  <si>
    <t>Worthing 012E</t>
  </si>
  <si>
    <t>E01031817</t>
  </si>
  <si>
    <t>Worthing 006D</t>
  </si>
  <si>
    <t>E01031818</t>
  </si>
  <si>
    <t>Worthing 003D</t>
  </si>
  <si>
    <t>E01031820</t>
  </si>
  <si>
    <t>Worthing 001B</t>
  </si>
  <si>
    <t>E01031821</t>
  </si>
  <si>
    <t>Worthing 001C</t>
  </si>
  <si>
    <t>E01031822</t>
  </si>
  <si>
    <t>Worthing 002A</t>
  </si>
  <si>
    <t>E01031823</t>
  </si>
  <si>
    <t>Worthing 004D</t>
  </si>
  <si>
    <t>E01031824</t>
  </si>
  <si>
    <t>Worthing 004E</t>
  </si>
  <si>
    <t>E01031825</t>
  </si>
  <si>
    <t>Worthing 002B</t>
  </si>
  <si>
    <t>E01031826</t>
  </si>
  <si>
    <t>Worthing 002C</t>
  </si>
  <si>
    <t>E01031827</t>
  </si>
  <si>
    <t>Worthing 002D</t>
  </si>
  <si>
    <t>E01031828</t>
  </si>
  <si>
    <t>Worthing 001D</t>
  </si>
  <si>
    <t>E01031829</t>
  </si>
  <si>
    <t>Worthing 001E</t>
  </si>
  <si>
    <t>E01031830</t>
  </si>
  <si>
    <t>Worthing 003E</t>
  </si>
  <si>
    <t>E01031831</t>
  </si>
  <si>
    <t>Worthing 009B</t>
  </si>
  <si>
    <t>E01031832</t>
  </si>
  <si>
    <t>Worthing 009C</t>
  </si>
  <si>
    <t>E01031833</t>
  </si>
  <si>
    <t>Worthing 009D</t>
  </si>
  <si>
    <t>E01031834</t>
  </si>
  <si>
    <t>Worthing 009E</t>
  </si>
  <si>
    <t>E01031835</t>
  </si>
  <si>
    <t>Worthing 011E</t>
  </si>
  <si>
    <t>E01031836</t>
  </si>
  <si>
    <t>Worthing 007C</t>
  </si>
  <si>
    <t>E01031837</t>
  </si>
  <si>
    <t>Worthing 008E</t>
  </si>
  <si>
    <t>E01031838</t>
  </si>
  <si>
    <t>Worthing 007D</t>
  </si>
  <si>
    <t>E01031839</t>
  </si>
  <si>
    <t>Worthing 002E</t>
  </si>
  <si>
    <t>E01031840</t>
  </si>
  <si>
    <t>Worthing 007E</t>
  </si>
  <si>
    <t>E01031841</t>
  </si>
  <si>
    <t>Wiltshire 012A</t>
  </si>
  <si>
    <t>E01031842</t>
  </si>
  <si>
    <t>Wiltshire 038A</t>
  </si>
  <si>
    <t>E01031843</t>
  </si>
  <si>
    <t>Wiltshire 029A</t>
  </si>
  <si>
    <t>E01031845</t>
  </si>
  <si>
    <t>Wiltshire 028A</t>
  </si>
  <si>
    <t>E01031846</t>
  </si>
  <si>
    <t>Wiltshire 028B</t>
  </si>
  <si>
    <t>E01031847</t>
  </si>
  <si>
    <t>Wiltshire 029B</t>
  </si>
  <si>
    <t>E01031848</t>
  </si>
  <si>
    <t>Wiltshire 028C</t>
  </si>
  <si>
    <t>E01031849</t>
  </si>
  <si>
    <t>Wiltshire 029C</t>
  </si>
  <si>
    <t>E01031850</t>
  </si>
  <si>
    <t>Wiltshire 025A</t>
  </si>
  <si>
    <t>E01031851</t>
  </si>
  <si>
    <t>Wiltshire 025B</t>
  </si>
  <si>
    <t>E01031852</t>
  </si>
  <si>
    <t>Wiltshire 025C</t>
  </si>
  <si>
    <t>E01031853</t>
  </si>
  <si>
    <t>Wiltshire 026A</t>
  </si>
  <si>
    <t>E01031854</t>
  </si>
  <si>
    <t>Wiltshire 026B</t>
  </si>
  <si>
    <t>E01031855</t>
  </si>
  <si>
    <t>Wiltshire 026C</t>
  </si>
  <si>
    <t>E01031856</t>
  </si>
  <si>
    <t>Wiltshire 026D</t>
  </si>
  <si>
    <t>E01031857</t>
  </si>
  <si>
    <t>Wiltshire 034B</t>
  </si>
  <si>
    <t>E01031858</t>
  </si>
  <si>
    <t>Wiltshire 034C</t>
  </si>
  <si>
    <t>E01031859</t>
  </si>
  <si>
    <t>Wiltshire 065B</t>
  </si>
  <si>
    <t>E01031860</t>
  </si>
  <si>
    <t>Wiltshire 065A</t>
  </si>
  <si>
    <t>E01031861</t>
  </si>
  <si>
    <t>Wiltshire 019A</t>
  </si>
  <si>
    <t>E01031862</t>
  </si>
  <si>
    <t>Wiltshire 019B</t>
  </si>
  <si>
    <t>E01031863</t>
  </si>
  <si>
    <t>Wiltshire 019C</t>
  </si>
  <si>
    <t>E01031864</t>
  </si>
  <si>
    <t>Wiltshire 019D</t>
  </si>
  <si>
    <t>E01031865</t>
  </si>
  <si>
    <t>Wiltshire 019E</t>
  </si>
  <si>
    <t>E01031866</t>
  </si>
  <si>
    <t>Wiltshire 024A</t>
  </si>
  <si>
    <t>E01031867</t>
  </si>
  <si>
    <t>Wiltshire 038B</t>
  </si>
  <si>
    <t>E01031868</t>
  </si>
  <si>
    <t>Wiltshire 012B</t>
  </si>
  <si>
    <t>E01031869</t>
  </si>
  <si>
    <t>Wiltshire 024B</t>
  </si>
  <si>
    <t>E01031870</t>
  </si>
  <si>
    <t>Wiltshire 024C</t>
  </si>
  <si>
    <t>E01031871</t>
  </si>
  <si>
    <t>Wiltshire 024D</t>
  </si>
  <si>
    <t>E01031872</t>
  </si>
  <si>
    <t>Wiltshire 028D</t>
  </si>
  <si>
    <t>E01031873</t>
  </si>
  <si>
    <t>Wiltshire 012C</t>
  </si>
  <si>
    <t>E01031874</t>
  </si>
  <si>
    <t>Wiltshire 012D</t>
  </si>
  <si>
    <t>E01031876</t>
  </si>
  <si>
    <t>Wiltshire 028E</t>
  </si>
  <si>
    <t>E01031877</t>
  </si>
  <si>
    <t>Wiltshire 029D</t>
  </si>
  <si>
    <t>E01031879</t>
  </si>
  <si>
    <t>Wiltshire 066A</t>
  </si>
  <si>
    <t>E01031882</t>
  </si>
  <si>
    <t>Wiltshire 038C</t>
  </si>
  <si>
    <t>E01031883</t>
  </si>
  <si>
    <t>Wiltshire 034D</t>
  </si>
  <si>
    <t>E01031884</t>
  </si>
  <si>
    <t>Wiltshire 012E</t>
  </si>
  <si>
    <t>E01031885</t>
  </si>
  <si>
    <t>Wiltshire 002A</t>
  </si>
  <si>
    <t>E01031886</t>
  </si>
  <si>
    <t>Wiltshire 004A</t>
  </si>
  <si>
    <t>E01031887</t>
  </si>
  <si>
    <t>Wiltshire 001A</t>
  </si>
  <si>
    <t>E01031888</t>
  </si>
  <si>
    <t>Wiltshire 017A</t>
  </si>
  <si>
    <t>E01031889</t>
  </si>
  <si>
    <t>Wiltshire 017B</t>
  </si>
  <si>
    <t>E01031890</t>
  </si>
  <si>
    <t>Wiltshire 017C</t>
  </si>
  <si>
    <t>E01031892</t>
  </si>
  <si>
    <t>Wiltshire 004B</t>
  </si>
  <si>
    <t>E01031893</t>
  </si>
  <si>
    <t>Wiltshire 004C</t>
  </si>
  <si>
    <t>E01031894</t>
  </si>
  <si>
    <t>Wiltshire 004D</t>
  </si>
  <si>
    <t>E01031895</t>
  </si>
  <si>
    <t>Wiltshire 015A</t>
  </si>
  <si>
    <t>E01031896</t>
  </si>
  <si>
    <t>Wiltshire 015B</t>
  </si>
  <si>
    <t>E01031897</t>
  </si>
  <si>
    <t>Wiltshire 015C</t>
  </si>
  <si>
    <t>E01031898</t>
  </si>
  <si>
    <t>Wiltshire 015D</t>
  </si>
  <si>
    <t>E01031901</t>
  </si>
  <si>
    <t>Wiltshire 016B</t>
  </si>
  <si>
    <t>E01031902</t>
  </si>
  <si>
    <t>Wiltshire 016C</t>
  </si>
  <si>
    <t>E01031903</t>
  </si>
  <si>
    <t>Wiltshire 016D</t>
  </si>
  <si>
    <t>E01031904</t>
  </si>
  <si>
    <t>Wiltshire 013B</t>
  </si>
  <si>
    <t>E01031905</t>
  </si>
  <si>
    <t>Wiltshire 010A</t>
  </si>
  <si>
    <t>E01031906</t>
  </si>
  <si>
    <t>Wiltshire 010B</t>
  </si>
  <si>
    <t>E01031907</t>
  </si>
  <si>
    <t>Wiltshire 009A</t>
  </si>
  <si>
    <t>E01031908</t>
  </si>
  <si>
    <t>Wiltshire 010C</t>
  </si>
  <si>
    <t>E01031909</t>
  </si>
  <si>
    <t>Wiltshire 010D</t>
  </si>
  <si>
    <t>E01031910</t>
  </si>
  <si>
    <t>Wiltshire 009B</t>
  </si>
  <si>
    <t>E01031911</t>
  </si>
  <si>
    <t>Wiltshire 011A</t>
  </si>
  <si>
    <t>E01031912</t>
  </si>
  <si>
    <t>Wiltshire 011B</t>
  </si>
  <si>
    <t>E01031913</t>
  </si>
  <si>
    <t>Wiltshire 011C</t>
  </si>
  <si>
    <t>E01031914</t>
  </si>
  <si>
    <t>Wiltshire 009C</t>
  </si>
  <si>
    <t>E01031915</t>
  </si>
  <si>
    <t>Wiltshire 009D</t>
  </si>
  <si>
    <t>E01031916</t>
  </si>
  <si>
    <t>Wiltshire 014A</t>
  </si>
  <si>
    <t>E01031917</t>
  </si>
  <si>
    <t>Wiltshire 011D</t>
  </si>
  <si>
    <t>E01031918</t>
  </si>
  <si>
    <t>Wiltshire 011E</t>
  </si>
  <si>
    <t>E01031919</t>
  </si>
  <si>
    <t>Wiltshire 009E</t>
  </si>
  <si>
    <t>E01031920</t>
  </si>
  <si>
    <t>Wiltshire 009F</t>
  </si>
  <si>
    <t>E01031921</t>
  </si>
  <si>
    <t>Wiltshire 014B</t>
  </si>
  <si>
    <t>E01031922</t>
  </si>
  <si>
    <t>Wiltshire 014C</t>
  </si>
  <si>
    <t>E01031923</t>
  </si>
  <si>
    <t>Wiltshire 014D</t>
  </si>
  <si>
    <t>E01031924</t>
  </si>
  <si>
    <t>Wiltshire 014E</t>
  </si>
  <si>
    <t>E01031925</t>
  </si>
  <si>
    <t>Wiltshire 010E</t>
  </si>
  <si>
    <t>E01031926</t>
  </si>
  <si>
    <t>Wiltshire 010F</t>
  </si>
  <si>
    <t>E01031927</t>
  </si>
  <si>
    <t>Wiltshire 010G</t>
  </si>
  <si>
    <t>E01031928</t>
  </si>
  <si>
    <t>Wiltshire 011F</t>
  </si>
  <si>
    <t>E01031929</t>
  </si>
  <si>
    <t>Wiltshire 017D</t>
  </si>
  <si>
    <t>E01031930</t>
  </si>
  <si>
    <t>Wiltshire 017E</t>
  </si>
  <si>
    <t>E01031931</t>
  </si>
  <si>
    <t>Wiltshire 018A</t>
  </si>
  <si>
    <t>E01031932</t>
  </si>
  <si>
    <t>Wiltshire 018B</t>
  </si>
  <si>
    <t>E01031933</t>
  </si>
  <si>
    <t>Wiltshire 018C</t>
  </si>
  <si>
    <t>E01031934</t>
  </si>
  <si>
    <t>Wiltshire 001B</t>
  </si>
  <si>
    <t>E01031935</t>
  </si>
  <si>
    <t>Wiltshire 001C</t>
  </si>
  <si>
    <t>E01031936</t>
  </si>
  <si>
    <t>Wiltshire 001D</t>
  </si>
  <si>
    <t>E01031937</t>
  </si>
  <si>
    <t>Wiltshire 013C</t>
  </si>
  <si>
    <t>E01031938</t>
  </si>
  <si>
    <t>Wiltshire 013D</t>
  </si>
  <si>
    <t>E01031939</t>
  </si>
  <si>
    <t>Wiltshire 008A</t>
  </si>
  <si>
    <t>E01031940</t>
  </si>
  <si>
    <t>Wiltshire 008B</t>
  </si>
  <si>
    <t>E01031941</t>
  </si>
  <si>
    <t>Wiltshire 018D</t>
  </si>
  <si>
    <t>E01031942</t>
  </si>
  <si>
    <t>Wiltshire 018E</t>
  </si>
  <si>
    <t>E01031944</t>
  </si>
  <si>
    <t>Wiltshire 007B</t>
  </si>
  <si>
    <t>E01031946</t>
  </si>
  <si>
    <t>Wiltshire 007D</t>
  </si>
  <si>
    <t>E01031947</t>
  </si>
  <si>
    <t>Wiltshire 002B</t>
  </si>
  <si>
    <t>E01031948</t>
  </si>
  <si>
    <t>Wiltshire 002C</t>
  </si>
  <si>
    <t>E01031949</t>
  </si>
  <si>
    <t>Wiltshire 002D</t>
  </si>
  <si>
    <t>E01031950</t>
  </si>
  <si>
    <t>Wiltshire 008C</t>
  </si>
  <si>
    <t>E01031951</t>
  </si>
  <si>
    <t>Wiltshire 008D</t>
  </si>
  <si>
    <t>E01031952</t>
  </si>
  <si>
    <t>Wiltshire 018F</t>
  </si>
  <si>
    <t>E01031955</t>
  </si>
  <si>
    <t>Wiltshire 003B</t>
  </si>
  <si>
    <t>E01031956</t>
  </si>
  <si>
    <t>Wiltshire 003C</t>
  </si>
  <si>
    <t>E01031957</t>
  </si>
  <si>
    <t>Wiltshire 005A</t>
  </si>
  <si>
    <t>E01031958</t>
  </si>
  <si>
    <t>Wiltshire 005B</t>
  </si>
  <si>
    <t>E01031959</t>
  </si>
  <si>
    <t>Wiltshire 005C</t>
  </si>
  <si>
    <t>E01031960</t>
  </si>
  <si>
    <t>Wiltshire 005D</t>
  </si>
  <si>
    <t>E01031961</t>
  </si>
  <si>
    <t>Wiltshire 007E</t>
  </si>
  <si>
    <t>E01031962</t>
  </si>
  <si>
    <t>Wiltshire 003D</t>
  </si>
  <si>
    <t>E01031963</t>
  </si>
  <si>
    <t>Wiltshire 006A</t>
  </si>
  <si>
    <t>E01031964</t>
  </si>
  <si>
    <t>Wiltshire 006B</t>
  </si>
  <si>
    <t>E01031965</t>
  </si>
  <si>
    <t>Wiltshire 007F</t>
  </si>
  <si>
    <t>E01031966</t>
  </si>
  <si>
    <t>Wiltshire 007G</t>
  </si>
  <si>
    <t>E01031967</t>
  </si>
  <si>
    <t>Wiltshire 006C</t>
  </si>
  <si>
    <t>E01031968</t>
  </si>
  <si>
    <t>Wiltshire 007H</t>
  </si>
  <si>
    <t>E01031969</t>
  </si>
  <si>
    <t>Wiltshire 006D</t>
  </si>
  <si>
    <t>E01031970</t>
  </si>
  <si>
    <t>Wiltshire 060A</t>
  </si>
  <si>
    <t>E01031971</t>
  </si>
  <si>
    <t>Wiltshire 060B</t>
  </si>
  <si>
    <t>E01031972</t>
  </si>
  <si>
    <t>Wiltshire 060C</t>
  </si>
  <si>
    <t>E01031973</t>
  </si>
  <si>
    <t>Wiltshire 062A</t>
  </si>
  <si>
    <t>E01031974</t>
  </si>
  <si>
    <t>Wiltshire 048A</t>
  </si>
  <si>
    <t>E01031975</t>
  </si>
  <si>
    <t>Wiltshire 048B</t>
  </si>
  <si>
    <t>E01031976</t>
  </si>
  <si>
    <t>Wiltshire 048C</t>
  </si>
  <si>
    <t>E01031978</t>
  </si>
  <si>
    <t>Wiltshire 048E</t>
  </si>
  <si>
    <t>E01031979</t>
  </si>
  <si>
    <t>Wiltshire 048F</t>
  </si>
  <si>
    <t>E01031980</t>
  </si>
  <si>
    <t>Wiltshire 052A</t>
  </si>
  <si>
    <t>E01031981</t>
  </si>
  <si>
    <t>Wiltshire 052B</t>
  </si>
  <si>
    <t>E01031982</t>
  </si>
  <si>
    <t>Wiltshire 052C</t>
  </si>
  <si>
    <t>E01031983</t>
  </si>
  <si>
    <t>Wiltshire 052D</t>
  </si>
  <si>
    <t>E01031984</t>
  </si>
  <si>
    <t>Wiltshire 051A</t>
  </si>
  <si>
    <t>E01031985</t>
  </si>
  <si>
    <t>Wiltshire 051B</t>
  </si>
  <si>
    <t>E01031986</t>
  </si>
  <si>
    <t>Wiltshire 051C</t>
  </si>
  <si>
    <t>E01031988</t>
  </si>
  <si>
    <t>Wiltshire 045B</t>
  </si>
  <si>
    <t>E01031989</t>
  </si>
  <si>
    <t>Wiltshire 046A</t>
  </si>
  <si>
    <t>E01031990</t>
  </si>
  <si>
    <t>Wiltshire 054A</t>
  </si>
  <si>
    <t>E01031991</t>
  </si>
  <si>
    <t>Wiltshire 061A</t>
  </si>
  <si>
    <t>E01031992</t>
  </si>
  <si>
    <t>Wiltshire 062B</t>
  </si>
  <si>
    <t>E01031993</t>
  </si>
  <si>
    <t>Wiltshire 062C</t>
  </si>
  <si>
    <t>E01031994</t>
  </si>
  <si>
    <t>Wiltshire 062D</t>
  </si>
  <si>
    <t>E01031995</t>
  </si>
  <si>
    <t>Wiltshire 062E</t>
  </si>
  <si>
    <t>E01031996</t>
  </si>
  <si>
    <t>Wiltshire 046B</t>
  </si>
  <si>
    <t>E01031997</t>
  </si>
  <si>
    <t>Wiltshire 046C</t>
  </si>
  <si>
    <t>E01031999</t>
  </si>
  <si>
    <t>Wiltshire 046D</t>
  </si>
  <si>
    <t>E01032000</t>
  </si>
  <si>
    <t>Wiltshire 057A</t>
  </si>
  <si>
    <t>E01032001</t>
  </si>
  <si>
    <t>Wiltshire 055A</t>
  </si>
  <si>
    <t>E01032002</t>
  </si>
  <si>
    <t>Wiltshire 055B</t>
  </si>
  <si>
    <t>E01032003</t>
  </si>
  <si>
    <t>Wiltshire 055C</t>
  </si>
  <si>
    <t>E01032004</t>
  </si>
  <si>
    <t>Wiltshire 054B</t>
  </si>
  <si>
    <t>E01032005</t>
  </si>
  <si>
    <t>Wiltshire 059A</t>
  </si>
  <si>
    <t>E01032006</t>
  </si>
  <si>
    <t>Wiltshire 059B</t>
  </si>
  <si>
    <t>E01032007</t>
  </si>
  <si>
    <t>Wiltshire 059C</t>
  </si>
  <si>
    <t>E01032008</t>
  </si>
  <si>
    <t>Wiltshire 058A</t>
  </si>
  <si>
    <t>E01032009</t>
  </si>
  <si>
    <t>Wiltshire 058B</t>
  </si>
  <si>
    <t>E01032010</t>
  </si>
  <si>
    <t>Wiltshire 050A</t>
  </si>
  <si>
    <t>E01032012</t>
  </si>
  <si>
    <t>Wiltshire 057C</t>
  </si>
  <si>
    <t>E01032013</t>
  </si>
  <si>
    <t>Wiltshire 049A</t>
  </si>
  <si>
    <t>E01032014</t>
  </si>
  <si>
    <t>Wiltshire 056A</t>
  </si>
  <si>
    <t>E01032015</t>
  </si>
  <si>
    <t>Wiltshire 056B</t>
  </si>
  <si>
    <t>E01032016</t>
  </si>
  <si>
    <t>Wiltshire 056C</t>
  </si>
  <si>
    <t>E01032017</t>
  </si>
  <si>
    <t>Wiltshire 051D</t>
  </si>
  <si>
    <t>E01032018</t>
  </si>
  <si>
    <t>Wiltshire 053A</t>
  </si>
  <si>
    <t>E01032019</t>
  </si>
  <si>
    <t>Wiltshire 053B</t>
  </si>
  <si>
    <t>E01032020</t>
  </si>
  <si>
    <t>Wiltshire 053C</t>
  </si>
  <si>
    <t>E01032021</t>
  </si>
  <si>
    <t>Wiltshire 056D</t>
  </si>
  <si>
    <t>E01032022</t>
  </si>
  <si>
    <t>Wiltshire 058C</t>
  </si>
  <si>
    <t>E01032023</t>
  </si>
  <si>
    <t>Wiltshire 059D</t>
  </si>
  <si>
    <t>E01032024</t>
  </si>
  <si>
    <t>Wiltshire 055D</t>
  </si>
  <si>
    <t>E01032025</t>
  </si>
  <si>
    <t>Wiltshire 053D</t>
  </si>
  <si>
    <t>E01032026</t>
  </si>
  <si>
    <t>Wiltshire 045D</t>
  </si>
  <si>
    <t>E01032027</t>
  </si>
  <si>
    <t>Wiltshire 054C</t>
  </si>
  <si>
    <t>E01032029</t>
  </si>
  <si>
    <t>Wiltshire 061B</t>
  </si>
  <si>
    <t>E01032030</t>
  </si>
  <si>
    <t>Wiltshire 061C</t>
  </si>
  <si>
    <t>E01032031</t>
  </si>
  <si>
    <t>Wiltshire 061D</t>
  </si>
  <si>
    <t>E01032032</t>
  </si>
  <si>
    <t>Wiltshire 049B</t>
  </si>
  <si>
    <t>E01032033</t>
  </si>
  <si>
    <t>Wiltshire 049C</t>
  </si>
  <si>
    <t>E01032034</t>
  </si>
  <si>
    <t>Wiltshire 049D</t>
  </si>
  <si>
    <t>E01032035</t>
  </si>
  <si>
    <t>Wiltshire 050B</t>
  </si>
  <si>
    <t>E01032036</t>
  </si>
  <si>
    <t>Wiltshire 050C</t>
  </si>
  <si>
    <t>E01032037</t>
  </si>
  <si>
    <t>Wiltshire 050D</t>
  </si>
  <si>
    <t>E01032038</t>
  </si>
  <si>
    <t>Wiltshire 054D</t>
  </si>
  <si>
    <t>E01032039</t>
  </si>
  <si>
    <t>Wiltshire 054E</t>
  </si>
  <si>
    <t>E01032040</t>
  </si>
  <si>
    <t>Wiltshire 054F</t>
  </si>
  <si>
    <t>E01032041</t>
  </si>
  <si>
    <t>Wiltshire 060D</t>
  </si>
  <si>
    <t>E01032042</t>
  </si>
  <si>
    <t>Wiltshire 060E</t>
  </si>
  <si>
    <t>E01032043</t>
  </si>
  <si>
    <t>Wiltshire 021A</t>
  </si>
  <si>
    <t>E01032044</t>
  </si>
  <si>
    <t>Wiltshire 021B</t>
  </si>
  <si>
    <t>E01032045</t>
  </si>
  <si>
    <t>Wiltshire 027A</t>
  </si>
  <si>
    <t>E01032046</t>
  </si>
  <si>
    <t>Wiltshire 027B</t>
  </si>
  <si>
    <t>E01032047</t>
  </si>
  <si>
    <t>Wiltshire 027C</t>
  </si>
  <si>
    <t>E01032048</t>
  </si>
  <si>
    <t>Wiltshire 027D</t>
  </si>
  <si>
    <t>E01032049</t>
  </si>
  <si>
    <t>Wiltshire 027E</t>
  </si>
  <si>
    <t>E01032051</t>
  </si>
  <si>
    <t>Wiltshire 047A</t>
  </si>
  <si>
    <t>E01032052</t>
  </si>
  <si>
    <t>Wiltshire 039A</t>
  </si>
  <si>
    <t>E01032053</t>
  </si>
  <si>
    <t>Wiltshire 037A</t>
  </si>
  <si>
    <t>E01032054</t>
  </si>
  <si>
    <t>Wiltshire 039B</t>
  </si>
  <si>
    <t>E01032055</t>
  </si>
  <si>
    <t>Wiltshire 039C</t>
  </si>
  <si>
    <t>E01032056</t>
  </si>
  <si>
    <t>Wiltshire 039D</t>
  </si>
  <si>
    <t>E01032057</t>
  </si>
  <si>
    <t>Wiltshire 021C</t>
  </si>
  <si>
    <t>E01032058</t>
  </si>
  <si>
    <t>Wiltshire 023A</t>
  </si>
  <si>
    <t>E01032059</t>
  </si>
  <si>
    <t>Wiltshire 023B</t>
  </si>
  <si>
    <t>E01032060</t>
  </si>
  <si>
    <t>Wiltshire 023C</t>
  </si>
  <si>
    <t>E01032061</t>
  </si>
  <si>
    <t>Wiltshire 023D</t>
  </si>
  <si>
    <t>E01032062</t>
  </si>
  <si>
    <t>Wiltshire 022A</t>
  </si>
  <si>
    <t>E01032063</t>
  </si>
  <si>
    <t>Wiltshire 020A</t>
  </si>
  <si>
    <t>E01032064</t>
  </si>
  <si>
    <t>Wiltshire 020B</t>
  </si>
  <si>
    <t>E01032065</t>
  </si>
  <si>
    <t>Wiltshire 020C</t>
  </si>
  <si>
    <t>E01032066</t>
  </si>
  <si>
    <t>Wiltshire 022B</t>
  </si>
  <si>
    <t>E01032067</t>
  </si>
  <si>
    <t>Wiltshire 022C</t>
  </si>
  <si>
    <t>E01032068</t>
  </si>
  <si>
    <t>Wiltshire 022D</t>
  </si>
  <si>
    <t>E01032069</t>
  </si>
  <si>
    <t>Wiltshire 022E</t>
  </si>
  <si>
    <t>E01032070</t>
  </si>
  <si>
    <t>Wiltshire 021D</t>
  </si>
  <si>
    <t>E01032072</t>
  </si>
  <si>
    <t>Wiltshire 021F</t>
  </si>
  <si>
    <t>E01032073</t>
  </si>
  <si>
    <t>Wiltshire 020D</t>
  </si>
  <si>
    <t>E01032074</t>
  </si>
  <si>
    <t>Wiltshire 020E</t>
  </si>
  <si>
    <t>E01032075</t>
  </si>
  <si>
    <t>Wiltshire 047B</t>
  </si>
  <si>
    <t>E01032076</t>
  </si>
  <si>
    <t>Wiltshire 047C</t>
  </si>
  <si>
    <t>E01032077</t>
  </si>
  <si>
    <t>Wiltshire 030A</t>
  </si>
  <si>
    <t>E01032078</t>
  </si>
  <si>
    <t>Wiltshire 030B</t>
  </si>
  <si>
    <t>E01032079</t>
  </si>
  <si>
    <t>Wiltshire 030C</t>
  </si>
  <si>
    <t>E01032080</t>
  </si>
  <si>
    <t>Wiltshire 030D</t>
  </si>
  <si>
    <t>E01032081</t>
  </si>
  <si>
    <t>Wiltshire 047D</t>
  </si>
  <si>
    <t>E01032082</t>
  </si>
  <si>
    <t>Wiltshire 047E</t>
  </si>
  <si>
    <t>E01032083</t>
  </si>
  <si>
    <t>Wiltshire 037B</t>
  </si>
  <si>
    <t>E01032085</t>
  </si>
  <si>
    <t>Wiltshire 031A</t>
  </si>
  <si>
    <t>E01032087</t>
  </si>
  <si>
    <t>Wiltshire 031C</t>
  </si>
  <si>
    <t>E01032088</t>
  </si>
  <si>
    <t>Wiltshire 036A</t>
  </si>
  <si>
    <t>E01032089</t>
  </si>
  <si>
    <t>Wiltshire 036B</t>
  </si>
  <si>
    <t>E01032090</t>
  </si>
  <si>
    <t>Wiltshire 036C</t>
  </si>
  <si>
    <t>E01032091</t>
  </si>
  <si>
    <t>Wiltshire 036D</t>
  </si>
  <si>
    <t>E01032092</t>
  </si>
  <si>
    <t>Wiltshire 035A</t>
  </si>
  <si>
    <t>E01032093</t>
  </si>
  <si>
    <t>Wiltshire 035B</t>
  </si>
  <si>
    <t>E01032094</t>
  </si>
  <si>
    <t>Wiltshire 035C</t>
  </si>
  <si>
    <t>E01032095</t>
  </si>
  <si>
    <t>Wiltshire 035D</t>
  </si>
  <si>
    <t>E01032096</t>
  </si>
  <si>
    <t>Wiltshire 033A</t>
  </si>
  <si>
    <t>E01032097</t>
  </si>
  <si>
    <t>Wiltshire 033B</t>
  </si>
  <si>
    <t>E01032098</t>
  </si>
  <si>
    <t>Wiltshire 033C</t>
  </si>
  <si>
    <t>E01032100</t>
  </si>
  <si>
    <t>Wiltshire 032B</t>
  </si>
  <si>
    <t>E01032101</t>
  </si>
  <si>
    <t>Wiltshire 032C</t>
  </si>
  <si>
    <t>E01032102</t>
  </si>
  <si>
    <t>Wiltshire 032D</t>
  </si>
  <si>
    <t>E01032103</t>
  </si>
  <si>
    <t>Wiltshire 044A</t>
  </si>
  <si>
    <t>E01032104</t>
  </si>
  <si>
    <t>Wiltshire 042A</t>
  </si>
  <si>
    <t>E01032105</t>
  </si>
  <si>
    <t>Wiltshire 042B</t>
  </si>
  <si>
    <t>E01032106</t>
  </si>
  <si>
    <t>Wiltshire 044B</t>
  </si>
  <si>
    <t>E01032107</t>
  </si>
  <si>
    <t>Wiltshire 042C</t>
  </si>
  <si>
    <t>E01032108</t>
  </si>
  <si>
    <t>Wiltshire 042D</t>
  </si>
  <si>
    <t>E01032109</t>
  </si>
  <si>
    <t>Wiltshire 044C</t>
  </si>
  <si>
    <t>E01032110</t>
  </si>
  <si>
    <t>Wiltshire 043A</t>
  </si>
  <si>
    <t>E01032111</t>
  </si>
  <si>
    <t>Wiltshire 043B</t>
  </si>
  <si>
    <t>E01032112</t>
  </si>
  <si>
    <t>Wiltshire 043C</t>
  </si>
  <si>
    <t>E01032113</t>
  </si>
  <si>
    <t>Wiltshire 043D</t>
  </si>
  <si>
    <t>E01032114</t>
  </si>
  <si>
    <t>Wiltshire 044D</t>
  </si>
  <si>
    <t>E01032115</t>
  </si>
  <si>
    <t>Wiltshire 064A</t>
  </si>
  <si>
    <t>E01032117</t>
  </si>
  <si>
    <t>Wiltshire 063D</t>
  </si>
  <si>
    <t>E01032118</t>
  </si>
  <si>
    <t>Wiltshire 063C</t>
  </si>
  <si>
    <t>E01032119</t>
  </si>
  <si>
    <t>Wiltshire 064B</t>
  </si>
  <si>
    <t>E01032121</t>
  </si>
  <si>
    <t>Wiltshire 039E</t>
  </si>
  <si>
    <t>E01032122</t>
  </si>
  <si>
    <t>Bromsgrove 009A</t>
  </si>
  <si>
    <t>E01032123</t>
  </si>
  <si>
    <t>Bromsgrove 009B</t>
  </si>
  <si>
    <t>E01032124</t>
  </si>
  <si>
    <t>Bromsgrove 009C</t>
  </si>
  <si>
    <t>E01032125</t>
  </si>
  <si>
    <t>Bromsgrove 009D</t>
  </si>
  <si>
    <t>E01032126</t>
  </si>
  <si>
    <t>Bromsgrove 003A</t>
  </si>
  <si>
    <t>E01032127</t>
  </si>
  <si>
    <t>Bromsgrove 007A</t>
  </si>
  <si>
    <t>E01032128</t>
  </si>
  <si>
    <t>Bromsgrove 007B</t>
  </si>
  <si>
    <t>E01032129</t>
  </si>
  <si>
    <t>Bromsgrove 007C</t>
  </si>
  <si>
    <t>E01032131</t>
  </si>
  <si>
    <t>Bromsgrove 013B</t>
  </si>
  <si>
    <t>E01032132</t>
  </si>
  <si>
    <t>Bromsgrove 013C</t>
  </si>
  <si>
    <t>E01032133</t>
  </si>
  <si>
    <t>Bromsgrove 004A</t>
  </si>
  <si>
    <t>E01032134</t>
  </si>
  <si>
    <t>Bromsgrove 005A</t>
  </si>
  <si>
    <t>E01032135</t>
  </si>
  <si>
    <t>Bromsgrove 004B</t>
  </si>
  <si>
    <t>E01032136</t>
  </si>
  <si>
    <t>Bromsgrove 002A</t>
  </si>
  <si>
    <t>E01032137</t>
  </si>
  <si>
    <t>Bromsgrove 002B</t>
  </si>
  <si>
    <t>E01032138</t>
  </si>
  <si>
    <t>Bromsgrove 001A</t>
  </si>
  <si>
    <t>E01032139</t>
  </si>
  <si>
    <t>Bromsgrove 001B</t>
  </si>
  <si>
    <t>E01032140</t>
  </si>
  <si>
    <t>Bromsgrove 001C</t>
  </si>
  <si>
    <t>E01032141</t>
  </si>
  <si>
    <t>Bromsgrove 001D</t>
  </si>
  <si>
    <t>E01032142</t>
  </si>
  <si>
    <t>Bromsgrove 006A</t>
  </si>
  <si>
    <t>E01032143</t>
  </si>
  <si>
    <t>Bromsgrove 006B</t>
  </si>
  <si>
    <t>E01032144</t>
  </si>
  <si>
    <t>Bromsgrove 006C</t>
  </si>
  <si>
    <t>E01032145</t>
  </si>
  <si>
    <t>Bromsgrove 004C</t>
  </si>
  <si>
    <t>E01032146</t>
  </si>
  <si>
    <t>Bromsgrove 005B</t>
  </si>
  <si>
    <t>E01032147</t>
  </si>
  <si>
    <t>Bromsgrove 004D</t>
  </si>
  <si>
    <t>E01032148</t>
  </si>
  <si>
    <t>Bromsgrove 008A</t>
  </si>
  <si>
    <t>E01032149</t>
  </si>
  <si>
    <t>Bromsgrove 006D</t>
  </si>
  <si>
    <t>E01032150</t>
  </si>
  <si>
    <t>Bromsgrove 008B</t>
  </si>
  <si>
    <t>E01032151</t>
  </si>
  <si>
    <t>Bromsgrove 008C</t>
  </si>
  <si>
    <t>E01032152</t>
  </si>
  <si>
    <t>Bromsgrove 007D</t>
  </si>
  <si>
    <t>E01032153</t>
  </si>
  <si>
    <t>Bromsgrove 008D</t>
  </si>
  <si>
    <t>E01032154</t>
  </si>
  <si>
    <t>Bromsgrove 010A</t>
  </si>
  <si>
    <t>E01032155</t>
  </si>
  <si>
    <t>Bromsgrove 008E</t>
  </si>
  <si>
    <t>E01032156</t>
  </si>
  <si>
    <t>Bromsgrove 011A</t>
  </si>
  <si>
    <t>E01032157</t>
  </si>
  <si>
    <t>Bromsgrove 011B</t>
  </si>
  <si>
    <t>E01032158</t>
  </si>
  <si>
    <t>Bromsgrove 012A</t>
  </si>
  <si>
    <t>E01032159</t>
  </si>
  <si>
    <t>Bromsgrove 010B</t>
  </si>
  <si>
    <t>E01032160</t>
  </si>
  <si>
    <t>Bromsgrove 010C</t>
  </si>
  <si>
    <t>E01032161</t>
  </si>
  <si>
    <t>Bromsgrove 010D</t>
  </si>
  <si>
    <t>E01032162</t>
  </si>
  <si>
    <t>Bromsgrove 012B</t>
  </si>
  <si>
    <t>E01032168</t>
  </si>
  <si>
    <t>Bromsgrove 002C</t>
  </si>
  <si>
    <t>E01032169</t>
  </si>
  <si>
    <t>Bromsgrove 002D</t>
  </si>
  <si>
    <t>E01032170</t>
  </si>
  <si>
    <t>Bromsgrove 003B</t>
  </si>
  <si>
    <t>E01032171</t>
  </si>
  <si>
    <t>Bromsgrove 003C</t>
  </si>
  <si>
    <t>E01032172</t>
  </si>
  <si>
    <t>Bromsgrove 003D</t>
  </si>
  <si>
    <t>E01032173</t>
  </si>
  <si>
    <t>Bromsgrove 011C</t>
  </si>
  <si>
    <t>E01032174</t>
  </si>
  <si>
    <t>Bromsgrove 013D</t>
  </si>
  <si>
    <t>E01032175</t>
  </si>
  <si>
    <t>Bromsgrove 011D</t>
  </si>
  <si>
    <t>E01032176</t>
  </si>
  <si>
    <t>Bromsgrove 002E</t>
  </si>
  <si>
    <t>E01032177</t>
  </si>
  <si>
    <t>Bromsgrove 005C</t>
  </si>
  <si>
    <t>E01032178</t>
  </si>
  <si>
    <t>Bromsgrove 005D</t>
  </si>
  <si>
    <t>E01032179</t>
  </si>
  <si>
    <t>Malvern Hills 003A</t>
  </si>
  <si>
    <t>E01032180</t>
  </si>
  <si>
    <t>Malvern Hills 003B</t>
  </si>
  <si>
    <t>E01032181</t>
  </si>
  <si>
    <t>Malvern Hills 002A</t>
  </si>
  <si>
    <t>E01032182</t>
  </si>
  <si>
    <t>Malvern Hills 003C</t>
  </si>
  <si>
    <t>E01032183</t>
  </si>
  <si>
    <t>Malvern Hills 003D</t>
  </si>
  <si>
    <t>E01032184</t>
  </si>
  <si>
    <t>Malvern Hills 009A</t>
  </si>
  <si>
    <t>E01032185</t>
  </si>
  <si>
    <t>Malvern Hills 009B</t>
  </si>
  <si>
    <t>E01032186</t>
  </si>
  <si>
    <t>Malvern Hills 009C</t>
  </si>
  <si>
    <t>E01032187</t>
  </si>
  <si>
    <t>Malvern Hills 009D</t>
  </si>
  <si>
    <t>E01032188</t>
  </si>
  <si>
    <t>Malvern Hills 006A</t>
  </si>
  <si>
    <t>E01032189</t>
  </si>
  <si>
    <t>Malvern Hills 006B</t>
  </si>
  <si>
    <t>E01032190</t>
  </si>
  <si>
    <t>Malvern Hills 002B</t>
  </si>
  <si>
    <t>E01032191</t>
  </si>
  <si>
    <t>Malvern Hills 008A</t>
  </si>
  <si>
    <t>E01032192</t>
  </si>
  <si>
    <t>Malvern Hills 008B</t>
  </si>
  <si>
    <t>E01032193</t>
  </si>
  <si>
    <t>Malvern Hills 001A</t>
  </si>
  <si>
    <t>E01032194</t>
  </si>
  <si>
    <t>Malvern Hills 004A</t>
  </si>
  <si>
    <t>E01032195</t>
  </si>
  <si>
    <t>Malvern Hills 004B</t>
  </si>
  <si>
    <t>E01032196</t>
  </si>
  <si>
    <t>Malvern Hills 004C</t>
  </si>
  <si>
    <t>E01032197</t>
  </si>
  <si>
    <t>Malvern Hills 004D</t>
  </si>
  <si>
    <t>E01032198</t>
  </si>
  <si>
    <t>Malvern Hills 011A</t>
  </si>
  <si>
    <t>E01032199</t>
  </si>
  <si>
    <t>Malvern Hills 002C</t>
  </si>
  <si>
    <t>E01032200</t>
  </si>
  <si>
    <t>Malvern Hills 011B</t>
  </si>
  <si>
    <t>E01032201</t>
  </si>
  <si>
    <t>Malvern Hills 007A</t>
  </si>
  <si>
    <t>E01032202</t>
  </si>
  <si>
    <t>Malvern Hills 007B</t>
  </si>
  <si>
    <t>E01032203</t>
  </si>
  <si>
    <t>Malvern Hills 007C</t>
  </si>
  <si>
    <t>E01032204</t>
  </si>
  <si>
    <t>Malvern Hills 007D</t>
  </si>
  <si>
    <t>E01032205</t>
  </si>
  <si>
    <t>Malvern Hills 005A</t>
  </si>
  <si>
    <t>E01032206</t>
  </si>
  <si>
    <t>Malvern Hills 005B</t>
  </si>
  <si>
    <t>E01032207</t>
  </si>
  <si>
    <t>Malvern Hills 005C</t>
  </si>
  <si>
    <t>E01032208</t>
  </si>
  <si>
    <t>Malvern Hills 010A</t>
  </si>
  <si>
    <t>E01032209</t>
  </si>
  <si>
    <t>Malvern Hills 010B</t>
  </si>
  <si>
    <t>E01032210</t>
  </si>
  <si>
    <t>Malvern Hills 010C</t>
  </si>
  <si>
    <t>E01032211</t>
  </si>
  <si>
    <t>Malvern Hills 008C</t>
  </si>
  <si>
    <t>E01032212</t>
  </si>
  <si>
    <t>Malvern Hills 001B</t>
  </si>
  <si>
    <t>E01032213</t>
  </si>
  <si>
    <t>Malvern Hills 001C</t>
  </si>
  <si>
    <t>E01032214</t>
  </si>
  <si>
    <t>Malvern Hills 001D</t>
  </si>
  <si>
    <t>E01032215</t>
  </si>
  <si>
    <t>Malvern Hills 011C</t>
  </si>
  <si>
    <t>E01032216</t>
  </si>
  <si>
    <t>Malvern Hills 011D</t>
  </si>
  <si>
    <t>E01032217</t>
  </si>
  <si>
    <t>Malvern Hills 005D</t>
  </si>
  <si>
    <t>E01032218</t>
  </si>
  <si>
    <t>Malvern Hills 010D</t>
  </si>
  <si>
    <t>E01032219</t>
  </si>
  <si>
    <t>Malvern Hills 010E</t>
  </si>
  <si>
    <t>E01032220</t>
  </si>
  <si>
    <t>Malvern Hills 006C</t>
  </si>
  <si>
    <t>E01032221</t>
  </si>
  <si>
    <t>Malvern Hills 006D</t>
  </si>
  <si>
    <t>E01032222</t>
  </si>
  <si>
    <t>Malvern Hills 006E</t>
  </si>
  <si>
    <t>E01032223</t>
  </si>
  <si>
    <t>Malvern Hills 002D</t>
  </si>
  <si>
    <t>E01032224</t>
  </si>
  <si>
    <t>Redditch 004A</t>
  </si>
  <si>
    <t>E01032225</t>
  </si>
  <si>
    <t>Redditch 004B</t>
  </si>
  <si>
    <t>E01032226</t>
  </si>
  <si>
    <t>Redditch 001A</t>
  </si>
  <si>
    <t>E01032227</t>
  </si>
  <si>
    <t>Redditch 001B</t>
  </si>
  <si>
    <t>E01032228</t>
  </si>
  <si>
    <t>Redditch 013A</t>
  </si>
  <si>
    <t>E01032229</t>
  </si>
  <si>
    <t>Redditch 013B</t>
  </si>
  <si>
    <t>E01032230</t>
  </si>
  <si>
    <t>Redditch 013C</t>
  </si>
  <si>
    <t>E01032231</t>
  </si>
  <si>
    <t>Redditch 013D</t>
  </si>
  <si>
    <t>E01032232</t>
  </si>
  <si>
    <t>Redditch 003A</t>
  </si>
  <si>
    <t>E01032234</t>
  </si>
  <si>
    <t>Redditch 003C</t>
  </si>
  <si>
    <t>E01032235</t>
  </si>
  <si>
    <t>Redditch 003D</t>
  </si>
  <si>
    <t>E01032236</t>
  </si>
  <si>
    <t>Redditch 006A</t>
  </si>
  <si>
    <t>E01032237</t>
  </si>
  <si>
    <t>Redditch 006B</t>
  </si>
  <si>
    <t>E01032238</t>
  </si>
  <si>
    <t>Redditch 006C</t>
  </si>
  <si>
    <t>E01032239</t>
  </si>
  <si>
    <t>Redditch 004C</t>
  </si>
  <si>
    <t>E01032240</t>
  </si>
  <si>
    <t>Redditch 002A</t>
  </si>
  <si>
    <t>E01032241</t>
  </si>
  <si>
    <t>Redditch 002B</t>
  </si>
  <si>
    <t>E01032242</t>
  </si>
  <si>
    <t>Redditch 002C</t>
  </si>
  <si>
    <t>E01032243</t>
  </si>
  <si>
    <t>Redditch 001C</t>
  </si>
  <si>
    <t>E01032244</t>
  </si>
  <si>
    <t>Redditch 001D</t>
  </si>
  <si>
    <t>E01032245</t>
  </si>
  <si>
    <t>Redditch 002D</t>
  </si>
  <si>
    <t>E01032246</t>
  </si>
  <si>
    <t>Redditch 012A</t>
  </si>
  <si>
    <t>E01032247</t>
  </si>
  <si>
    <t>Redditch 012B</t>
  </si>
  <si>
    <t>E01032248</t>
  </si>
  <si>
    <t>Redditch 012C</t>
  </si>
  <si>
    <t>E01032249</t>
  </si>
  <si>
    <t>Redditch 012D</t>
  </si>
  <si>
    <t>E01032250</t>
  </si>
  <si>
    <t>Redditch 010A</t>
  </si>
  <si>
    <t>E01032251</t>
  </si>
  <si>
    <t>Redditch 010B</t>
  </si>
  <si>
    <t>E01032252</t>
  </si>
  <si>
    <t>Redditch 010C</t>
  </si>
  <si>
    <t>E01032253</t>
  </si>
  <si>
    <t>Redditch 009A</t>
  </si>
  <si>
    <t>E01032254</t>
  </si>
  <si>
    <t>Redditch 010D</t>
  </si>
  <si>
    <t>E01032255</t>
  </si>
  <si>
    <t>Redditch 007A</t>
  </si>
  <si>
    <t>E01032256</t>
  </si>
  <si>
    <t>Redditch 011A</t>
  </si>
  <si>
    <t>E01032257</t>
  </si>
  <si>
    <t>Redditch 011B</t>
  </si>
  <si>
    <t>E01032258</t>
  </si>
  <si>
    <t>Redditch 011C</t>
  </si>
  <si>
    <t>E01032259</t>
  </si>
  <si>
    <t>Redditch 008A</t>
  </si>
  <si>
    <t>E01032260</t>
  </si>
  <si>
    <t>Redditch 011D</t>
  </si>
  <si>
    <t>E01032261</t>
  </si>
  <si>
    <t>Redditch 012E</t>
  </si>
  <si>
    <t>E01032262</t>
  </si>
  <si>
    <t>Redditch 004D</t>
  </si>
  <si>
    <t>E01032263</t>
  </si>
  <si>
    <t>Redditch 007B</t>
  </si>
  <si>
    <t>E01032264</t>
  </si>
  <si>
    <t>Redditch 006D</t>
  </si>
  <si>
    <t>E01032265</t>
  </si>
  <si>
    <t>Redditch 009B</t>
  </si>
  <si>
    <t>E01032266</t>
  </si>
  <si>
    <t>Redditch 007C</t>
  </si>
  <si>
    <t>E01032267</t>
  </si>
  <si>
    <t>Redditch 009C</t>
  </si>
  <si>
    <t>E01032268</t>
  </si>
  <si>
    <t>Redditch 009D</t>
  </si>
  <si>
    <t>E01032269</t>
  </si>
  <si>
    <t>Redditch 008B</t>
  </si>
  <si>
    <t>E01032270</t>
  </si>
  <si>
    <t>Redditch 008C</t>
  </si>
  <si>
    <t>E01032271</t>
  </si>
  <si>
    <t>Redditch 008D</t>
  </si>
  <si>
    <t>E01032272</t>
  </si>
  <si>
    <t>Redditch 008E</t>
  </si>
  <si>
    <t>E01032273</t>
  </si>
  <si>
    <t>Redditch 005A</t>
  </si>
  <si>
    <t>E01032274</t>
  </si>
  <si>
    <t>Redditch 007D</t>
  </si>
  <si>
    <t>E01032275</t>
  </si>
  <si>
    <t>Redditch 005B</t>
  </si>
  <si>
    <t>E01032276</t>
  </si>
  <si>
    <t>Redditch 009E</t>
  </si>
  <si>
    <t>E01032277</t>
  </si>
  <si>
    <t>Redditch 005C</t>
  </si>
  <si>
    <t>E01032278</t>
  </si>
  <si>
    <t>Redditch 005D</t>
  </si>
  <si>
    <t>E01032279</t>
  </si>
  <si>
    <t>Worcester 004A</t>
  </si>
  <si>
    <t>E01032280</t>
  </si>
  <si>
    <t>Worcester 007A</t>
  </si>
  <si>
    <t>E01032281</t>
  </si>
  <si>
    <t>Worcester 007B</t>
  </si>
  <si>
    <t>E01032282</t>
  </si>
  <si>
    <t>Worcester 007C</t>
  </si>
  <si>
    <t>E01032283</t>
  </si>
  <si>
    <t>Worcester 013A</t>
  </si>
  <si>
    <t>E01032284</t>
  </si>
  <si>
    <t>Worcester 013B</t>
  </si>
  <si>
    <t>E01032285</t>
  </si>
  <si>
    <t>Worcester 011A</t>
  </si>
  <si>
    <t>E01032286</t>
  </si>
  <si>
    <t>Worcester 012A</t>
  </si>
  <si>
    <t>E01032287</t>
  </si>
  <si>
    <t>Worcester 012B</t>
  </si>
  <si>
    <t>E01032288</t>
  </si>
  <si>
    <t>Worcester 012C</t>
  </si>
  <si>
    <t>E01032289</t>
  </si>
  <si>
    <t>Worcester 012D</t>
  </si>
  <si>
    <t>E01032290</t>
  </si>
  <si>
    <t>Worcester 012E</t>
  </si>
  <si>
    <t>E01032292</t>
  </si>
  <si>
    <t>Worcester 011B</t>
  </si>
  <si>
    <t>E01032294</t>
  </si>
  <si>
    <t>Worcester 011D</t>
  </si>
  <si>
    <t>E01032296</t>
  </si>
  <si>
    <t>Worcester 001A</t>
  </si>
  <si>
    <t>E01032297</t>
  </si>
  <si>
    <t>Worcester 001B</t>
  </si>
  <si>
    <t>E01032298</t>
  </si>
  <si>
    <t>Worcester 001C</t>
  </si>
  <si>
    <t>E01032299</t>
  </si>
  <si>
    <t>Worcester 001D</t>
  </si>
  <si>
    <t>E01032300</t>
  </si>
  <si>
    <t>Worcester 001E</t>
  </si>
  <si>
    <t>E01032301</t>
  </si>
  <si>
    <t>Worcester 005A</t>
  </si>
  <si>
    <t>E01032302</t>
  </si>
  <si>
    <t>Worcester 005B</t>
  </si>
  <si>
    <t>E01032303</t>
  </si>
  <si>
    <t>Worcester 002A</t>
  </si>
  <si>
    <t>E01032304</t>
  </si>
  <si>
    <t>Worcester 002B</t>
  </si>
  <si>
    <t>E01032305</t>
  </si>
  <si>
    <t>Worcester 010A</t>
  </si>
  <si>
    <t>E01032306</t>
  </si>
  <si>
    <t>Worcester 010B</t>
  </si>
  <si>
    <t>E01032307</t>
  </si>
  <si>
    <t>Worcester 010C</t>
  </si>
  <si>
    <t>E01032308</t>
  </si>
  <si>
    <t>Worcester 013D</t>
  </si>
  <si>
    <t>E01032309</t>
  </si>
  <si>
    <t>Worcester 010D</t>
  </si>
  <si>
    <t>E01032310</t>
  </si>
  <si>
    <t>Worcester 005C</t>
  </si>
  <si>
    <t>E01032311</t>
  </si>
  <si>
    <t>Worcester 005D</t>
  </si>
  <si>
    <t>E01032312</t>
  </si>
  <si>
    <t>Worcester 004B</t>
  </si>
  <si>
    <t>E01032313</t>
  </si>
  <si>
    <t>Worcester 005E</t>
  </si>
  <si>
    <t>E01032314</t>
  </si>
  <si>
    <t>Worcester 006A</t>
  </si>
  <si>
    <t>E01032315</t>
  </si>
  <si>
    <t>Worcester 006B</t>
  </si>
  <si>
    <t>E01032316</t>
  </si>
  <si>
    <t>Worcester 006C</t>
  </si>
  <si>
    <t>E01032317</t>
  </si>
  <si>
    <t>Worcester 006D</t>
  </si>
  <si>
    <t>E01032318</t>
  </si>
  <si>
    <t>Worcester 009A</t>
  </si>
  <si>
    <t>E01032319</t>
  </si>
  <si>
    <t>Worcester 009B</t>
  </si>
  <si>
    <t>E01032320</t>
  </si>
  <si>
    <t>Worcester 009C</t>
  </si>
  <si>
    <t>E01032321</t>
  </si>
  <si>
    <t>Worcester 009D</t>
  </si>
  <si>
    <t>E01032322</t>
  </si>
  <si>
    <t>Worcester 009E</t>
  </si>
  <si>
    <t>E01032323</t>
  </si>
  <si>
    <t>Worcester 014A</t>
  </si>
  <si>
    <t>E01032324</t>
  </si>
  <si>
    <t>Worcester 014B</t>
  </si>
  <si>
    <t>E01032325</t>
  </si>
  <si>
    <t>Worcester 014C</t>
  </si>
  <si>
    <t>E01032326</t>
  </si>
  <si>
    <t>Worcester 014D</t>
  </si>
  <si>
    <t>E01032327</t>
  </si>
  <si>
    <t>Worcester 004C</t>
  </si>
  <si>
    <t>E01032328</t>
  </si>
  <si>
    <t>Worcester 004D</t>
  </si>
  <si>
    <t>E01032329</t>
  </si>
  <si>
    <t>Worcester 004E</t>
  </si>
  <si>
    <t>E01032330</t>
  </si>
  <si>
    <t>Worcester 003A</t>
  </si>
  <si>
    <t>E01032331</t>
  </si>
  <si>
    <t>Worcester 002C</t>
  </si>
  <si>
    <t>E01032332</t>
  </si>
  <si>
    <t>Worcester 002D</t>
  </si>
  <si>
    <t>E01032333</t>
  </si>
  <si>
    <t>Worcester 005F</t>
  </si>
  <si>
    <t>E01032334</t>
  </si>
  <si>
    <t>Worcester 003B</t>
  </si>
  <si>
    <t>E01032335</t>
  </si>
  <si>
    <t>Worcester 003C</t>
  </si>
  <si>
    <t>E01032336</t>
  </si>
  <si>
    <t>Worcester 003D</t>
  </si>
  <si>
    <t>E01032337</t>
  </si>
  <si>
    <t>Worcester 008A</t>
  </si>
  <si>
    <t>E01032338</t>
  </si>
  <si>
    <t>Worcester 008B</t>
  </si>
  <si>
    <t>E01032339</t>
  </si>
  <si>
    <t>Worcester 008C</t>
  </si>
  <si>
    <t>E01032340</t>
  </si>
  <si>
    <t>Wychavon 013A</t>
  </si>
  <si>
    <t>E01032341</t>
  </si>
  <si>
    <t>Wychavon 013B</t>
  </si>
  <si>
    <t>E01032342</t>
  </si>
  <si>
    <t>Wychavon 016A</t>
  </si>
  <si>
    <t>E01032344</t>
  </si>
  <si>
    <t>Wychavon 016B</t>
  </si>
  <si>
    <t>E01032345</t>
  </si>
  <si>
    <t>Wychavon 007A</t>
  </si>
  <si>
    <t>E01032346</t>
  </si>
  <si>
    <t>Wychavon 007B</t>
  </si>
  <si>
    <t>E01032347</t>
  </si>
  <si>
    <t>Wychavon 019A</t>
  </si>
  <si>
    <t>E01032348</t>
  </si>
  <si>
    <t>Wychavon 019B</t>
  </si>
  <si>
    <t>E01032349</t>
  </si>
  <si>
    <t>Wychavon 013C</t>
  </si>
  <si>
    <t>E01032350</t>
  </si>
  <si>
    <t>Wychavon 013D</t>
  </si>
  <si>
    <t>E01032351</t>
  </si>
  <si>
    <t>Wychavon 018A</t>
  </si>
  <si>
    <t>E01032352</t>
  </si>
  <si>
    <t>Wychavon 018B</t>
  </si>
  <si>
    <t>E01032353</t>
  </si>
  <si>
    <t>Wychavon 018C</t>
  </si>
  <si>
    <t>E01032355</t>
  </si>
  <si>
    <t>Wychavon 009A</t>
  </si>
  <si>
    <t>E01032356</t>
  </si>
  <si>
    <t>Wychavon 009B</t>
  </si>
  <si>
    <t>E01032357</t>
  </si>
  <si>
    <t>Wychavon 004A</t>
  </si>
  <si>
    <t>E01032358</t>
  </si>
  <si>
    <t>Wychavon 004B</t>
  </si>
  <si>
    <t>E01032359</t>
  </si>
  <si>
    <t>Wychavon 003A</t>
  </si>
  <si>
    <t>E01032360</t>
  </si>
  <si>
    <t>Wychavon 003B</t>
  </si>
  <si>
    <t>E01032361</t>
  </si>
  <si>
    <t>Wychavon 003C</t>
  </si>
  <si>
    <t>E01032363</t>
  </si>
  <si>
    <t>Wychavon 005B</t>
  </si>
  <si>
    <t>E01032364</t>
  </si>
  <si>
    <t>Wychavon 005C</t>
  </si>
  <si>
    <t>E01032365</t>
  </si>
  <si>
    <t>Wychavon 004C</t>
  </si>
  <si>
    <t>E01032366</t>
  </si>
  <si>
    <t>Wychavon 005D</t>
  </si>
  <si>
    <t>E01032367</t>
  </si>
  <si>
    <t>Wychavon 004D</t>
  </si>
  <si>
    <t>E01032368</t>
  </si>
  <si>
    <t>Wychavon 002A</t>
  </si>
  <si>
    <t>E01032369</t>
  </si>
  <si>
    <t>Wychavon 002B</t>
  </si>
  <si>
    <t>E01032370</t>
  </si>
  <si>
    <t>Wychavon 002C</t>
  </si>
  <si>
    <t>E01032371</t>
  </si>
  <si>
    <t>Wychavon 002D</t>
  </si>
  <si>
    <t>E01032372</t>
  </si>
  <si>
    <t>Wychavon 019C</t>
  </si>
  <si>
    <t>E01032373</t>
  </si>
  <si>
    <t>Wychavon 019D</t>
  </si>
  <si>
    <t>E01032374</t>
  </si>
  <si>
    <t>Wychavon 018D</t>
  </si>
  <si>
    <t>E01032375</t>
  </si>
  <si>
    <t>Wychavon 010A</t>
  </si>
  <si>
    <t>E01032376</t>
  </si>
  <si>
    <t>Wychavon 015A</t>
  </si>
  <si>
    <t>E01032377</t>
  </si>
  <si>
    <t>Wychavon 014B</t>
  </si>
  <si>
    <t>E01032378</t>
  </si>
  <si>
    <t>Wychavon 014C</t>
  </si>
  <si>
    <t>E01032379</t>
  </si>
  <si>
    <t>Wychavon 016C</t>
  </si>
  <si>
    <t>E01032380</t>
  </si>
  <si>
    <t>Wychavon 016D</t>
  </si>
  <si>
    <t>E01032381</t>
  </si>
  <si>
    <t>Wychavon 017A</t>
  </si>
  <si>
    <t>E01032382</t>
  </si>
  <si>
    <t>Wychavon 010B</t>
  </si>
  <si>
    <t>E01032383</t>
  </si>
  <si>
    <t>Wychavon 010C</t>
  </si>
  <si>
    <t>E01032384</t>
  </si>
  <si>
    <t>Wychavon 015B</t>
  </si>
  <si>
    <t>E01032385</t>
  </si>
  <si>
    <t>Wychavon 015C</t>
  </si>
  <si>
    <t>E01032386</t>
  </si>
  <si>
    <t>Wychavon 001B</t>
  </si>
  <si>
    <t>E01032387</t>
  </si>
  <si>
    <t>Wychavon 001C</t>
  </si>
  <si>
    <t>E01032388</t>
  </si>
  <si>
    <t>Wychavon 013E</t>
  </si>
  <si>
    <t>E01032389</t>
  </si>
  <si>
    <t>Wychavon 013F</t>
  </si>
  <si>
    <t>E01032390</t>
  </si>
  <si>
    <t>Wychavon 011A</t>
  </si>
  <si>
    <t>E01032391</t>
  </si>
  <si>
    <t>Wychavon 011B</t>
  </si>
  <si>
    <t>E01032392</t>
  </si>
  <si>
    <t>Wychavon 008A</t>
  </si>
  <si>
    <t>E01032393</t>
  </si>
  <si>
    <t>Wychavon 008B</t>
  </si>
  <si>
    <t>E01032394</t>
  </si>
  <si>
    <t>Wychavon 008C</t>
  </si>
  <si>
    <t>E01032395</t>
  </si>
  <si>
    <t>Wychavon 007C</t>
  </si>
  <si>
    <t>E01032396</t>
  </si>
  <si>
    <t>Wychavon 015D</t>
  </si>
  <si>
    <t>E01032397</t>
  </si>
  <si>
    <t>Wychavon 017B</t>
  </si>
  <si>
    <t>E01032398</t>
  </si>
  <si>
    <t>Wychavon 017C</t>
  </si>
  <si>
    <t>E01032399</t>
  </si>
  <si>
    <t>Wychavon 006A</t>
  </si>
  <si>
    <t>E01032400</t>
  </si>
  <si>
    <t>Wychavon 006B</t>
  </si>
  <si>
    <t>E01032401</t>
  </si>
  <si>
    <t>Wychavon 001D</t>
  </si>
  <si>
    <t>E01032402</t>
  </si>
  <si>
    <t>Wychavon 009C</t>
  </si>
  <si>
    <t>E01032403</t>
  </si>
  <si>
    <t>Wychavon 009D</t>
  </si>
  <si>
    <t>E01032404</t>
  </si>
  <si>
    <t>Wychavon 006C</t>
  </si>
  <si>
    <t>E01032405</t>
  </si>
  <si>
    <t>Wychavon 012A</t>
  </si>
  <si>
    <t>E01032406</t>
  </si>
  <si>
    <t>Wychavon 012B</t>
  </si>
  <si>
    <t>E01032407</t>
  </si>
  <si>
    <t>Wychavon 012C</t>
  </si>
  <si>
    <t>E01032408</t>
  </si>
  <si>
    <t>Wychavon 012D</t>
  </si>
  <si>
    <t>E01032409</t>
  </si>
  <si>
    <t>Wychavon 012E</t>
  </si>
  <si>
    <t>E01032410</t>
  </si>
  <si>
    <t>Wychavon 010D</t>
  </si>
  <si>
    <t>E01032411</t>
  </si>
  <si>
    <t>Wychavon 010E</t>
  </si>
  <si>
    <t>E01032412</t>
  </si>
  <si>
    <t>Wychavon 019E</t>
  </si>
  <si>
    <t>E01032413</t>
  </si>
  <si>
    <t>Wychavon 019F</t>
  </si>
  <si>
    <t>E01032414</t>
  </si>
  <si>
    <t>Wychavon 011C</t>
  </si>
  <si>
    <t>E01032415</t>
  </si>
  <si>
    <t>Wychavon 011D</t>
  </si>
  <si>
    <t>E01032416</t>
  </si>
  <si>
    <t>Wychavon 008D</t>
  </si>
  <si>
    <t>E01032417</t>
  </si>
  <si>
    <t>Wychavon 007D</t>
  </si>
  <si>
    <t>E01032418</t>
  </si>
  <si>
    <t>Wyre Forest 010A</t>
  </si>
  <si>
    <t>E01032419</t>
  </si>
  <si>
    <t>Wyre Forest 010B</t>
  </si>
  <si>
    <t>E01032420</t>
  </si>
  <si>
    <t>Wyre Forest 010C</t>
  </si>
  <si>
    <t>E01032421</t>
  </si>
  <si>
    <t>Wyre Forest 010D</t>
  </si>
  <si>
    <t>E01032422</t>
  </si>
  <si>
    <t>Wyre Forest 010E</t>
  </si>
  <si>
    <t>E01032423</t>
  </si>
  <si>
    <t>Wyre Forest 014A</t>
  </si>
  <si>
    <t>E01032424</t>
  </si>
  <si>
    <t>Wyre Forest 014B</t>
  </si>
  <si>
    <t>E01032425</t>
  </si>
  <si>
    <t>Wyre Forest 014C</t>
  </si>
  <si>
    <t>E01032426</t>
  </si>
  <si>
    <t>Wyre Forest 014D</t>
  </si>
  <si>
    <t>E01032427</t>
  </si>
  <si>
    <t>Wyre Forest 011A</t>
  </si>
  <si>
    <t>E01032428</t>
  </si>
  <si>
    <t>Wyre Forest 011B</t>
  </si>
  <si>
    <t>E01032429</t>
  </si>
  <si>
    <t>Wyre Forest 011C</t>
  </si>
  <si>
    <t>E01032430</t>
  </si>
  <si>
    <t>Wyre Forest 005A</t>
  </si>
  <si>
    <t>E01032431</t>
  </si>
  <si>
    <t>Wyre Forest 001A</t>
  </si>
  <si>
    <t>E01032432</t>
  </si>
  <si>
    <t>Wyre Forest 001B</t>
  </si>
  <si>
    <t>E01032433</t>
  </si>
  <si>
    <t>Wyre Forest 001C</t>
  </si>
  <si>
    <t>E01032434</t>
  </si>
  <si>
    <t>Wyre Forest 004A</t>
  </si>
  <si>
    <t>E01032435</t>
  </si>
  <si>
    <t>Wyre Forest 004B</t>
  </si>
  <si>
    <t>E01032436</t>
  </si>
  <si>
    <t>Wyre Forest 003A</t>
  </si>
  <si>
    <t>E01032437</t>
  </si>
  <si>
    <t>Wyre Forest 004C</t>
  </si>
  <si>
    <t>E01032438</t>
  </si>
  <si>
    <t>Wyre Forest 003B</t>
  </si>
  <si>
    <t>E01032439</t>
  </si>
  <si>
    <t>Wyre Forest 001D</t>
  </si>
  <si>
    <t>E01032440</t>
  </si>
  <si>
    <t>Wyre Forest 001E</t>
  </si>
  <si>
    <t>E01032441</t>
  </si>
  <si>
    <t>Wyre Forest 002A</t>
  </si>
  <si>
    <t>E01032442</t>
  </si>
  <si>
    <t>Wyre Forest 002B</t>
  </si>
  <si>
    <t>E01032443</t>
  </si>
  <si>
    <t>Wyre Forest 002C</t>
  </si>
  <si>
    <t>E01032444</t>
  </si>
  <si>
    <t>Wyre Forest 002D</t>
  </si>
  <si>
    <t>E01032445</t>
  </si>
  <si>
    <t>Wyre Forest 002E</t>
  </si>
  <si>
    <t>E01032446</t>
  </si>
  <si>
    <t>Wyre Forest 003C</t>
  </si>
  <si>
    <t>E01032447</t>
  </si>
  <si>
    <t>Wyre Forest 003D</t>
  </si>
  <si>
    <t>E01032448</t>
  </si>
  <si>
    <t>Wyre Forest 003E</t>
  </si>
  <si>
    <t>E01032449</t>
  </si>
  <si>
    <t>Wyre Forest 007A</t>
  </si>
  <si>
    <t>E01032451</t>
  </si>
  <si>
    <t>Wyre Forest 006A</t>
  </si>
  <si>
    <t>E01032452</t>
  </si>
  <si>
    <t>Wyre Forest 006B</t>
  </si>
  <si>
    <t>E01032453</t>
  </si>
  <si>
    <t>Wyre Forest 006C</t>
  </si>
  <si>
    <t>E01032454</t>
  </si>
  <si>
    <t>Wyre Forest 006D</t>
  </si>
  <si>
    <t>E01032455</t>
  </si>
  <si>
    <t>Wyre Forest 012A</t>
  </si>
  <si>
    <t>E01032456</t>
  </si>
  <si>
    <t>Wyre Forest 012B</t>
  </si>
  <si>
    <t>E01032457</t>
  </si>
  <si>
    <t>Wyre Forest 012C</t>
  </si>
  <si>
    <t>E01032458</t>
  </si>
  <si>
    <t>Wyre Forest 012D</t>
  </si>
  <si>
    <t>E01032459</t>
  </si>
  <si>
    <t>Wyre Forest 012E</t>
  </si>
  <si>
    <t>E01032460</t>
  </si>
  <si>
    <t>Wyre Forest 013A</t>
  </si>
  <si>
    <t>E01032461</t>
  </si>
  <si>
    <t>Wyre Forest 013B</t>
  </si>
  <si>
    <t>E01032462</t>
  </si>
  <si>
    <t>Wyre Forest 013C</t>
  </si>
  <si>
    <t>E01032463</t>
  </si>
  <si>
    <t>Wyre Forest 013D</t>
  </si>
  <si>
    <t>E01032464</t>
  </si>
  <si>
    <t>Wyre Forest 007B</t>
  </si>
  <si>
    <t>E01032465</t>
  </si>
  <si>
    <t>Wyre Forest 007C</t>
  </si>
  <si>
    <t>E01032466</t>
  </si>
  <si>
    <t>Wyre Forest 007D</t>
  </si>
  <si>
    <t>E01032467</t>
  </si>
  <si>
    <t>Wyre Forest 007E</t>
  </si>
  <si>
    <t>E01032468</t>
  </si>
  <si>
    <t>Wyre Forest 007F</t>
  </si>
  <si>
    <t>E01032469</t>
  </si>
  <si>
    <t>Wyre Forest 009A</t>
  </si>
  <si>
    <t>E01032471</t>
  </si>
  <si>
    <t>Wyre Forest 009C</t>
  </si>
  <si>
    <t>E01032472</t>
  </si>
  <si>
    <t>Wyre Forest 011D</t>
  </si>
  <si>
    <t>E01032473</t>
  </si>
  <si>
    <t>Wyre Forest 011E</t>
  </si>
  <si>
    <t>E01032474</t>
  </si>
  <si>
    <t>Wyre Forest 008A</t>
  </si>
  <si>
    <t>E01032475</t>
  </si>
  <si>
    <t>Wyre Forest 008B</t>
  </si>
  <si>
    <t>E01032476</t>
  </si>
  <si>
    <t>Wyre Forest 008C</t>
  </si>
  <si>
    <t>E01032477</t>
  </si>
  <si>
    <t>Wyre Forest 008D</t>
  </si>
  <si>
    <t>E01032478</t>
  </si>
  <si>
    <t>Wyre Forest 008E</t>
  </si>
  <si>
    <t>E01032479</t>
  </si>
  <si>
    <t>Wyre Forest 001F</t>
  </si>
  <si>
    <t>E01032480</t>
  </si>
  <si>
    <t>Wyre Forest 005B</t>
  </si>
  <si>
    <t>E01032481</t>
  </si>
  <si>
    <t>Wyre Forest 005C</t>
  </si>
  <si>
    <t>E01032482</t>
  </si>
  <si>
    <t>Wyre Forest 005D</t>
  </si>
  <si>
    <t>E01032483</t>
  </si>
  <si>
    <t>Sunderland 032F</t>
  </si>
  <si>
    <t>E01032484</t>
  </si>
  <si>
    <t>Sunderland 032G</t>
  </si>
  <si>
    <t>E01032485</t>
  </si>
  <si>
    <t>Blackburn with Darwen 018E</t>
  </si>
  <si>
    <t>E01032486</t>
  </si>
  <si>
    <t>Blackburn with Darwen 018F</t>
  </si>
  <si>
    <t>E01032487</t>
  </si>
  <si>
    <t>Leeds 097F</t>
  </si>
  <si>
    <t>E01032488</t>
  </si>
  <si>
    <t>Leeds 097G</t>
  </si>
  <si>
    <t>E01032489</t>
  </si>
  <si>
    <t>Leeds 102F</t>
  </si>
  <si>
    <t>E01032490</t>
  </si>
  <si>
    <t>Leeds 102G</t>
  </si>
  <si>
    <t>E01032491</t>
  </si>
  <si>
    <t>Leeds 102H</t>
  </si>
  <si>
    <t>E01032492</t>
  </si>
  <si>
    <t>Leeds 102I</t>
  </si>
  <si>
    <t>E01032493</t>
  </si>
  <si>
    <t>Leeds 033F</t>
  </si>
  <si>
    <t>E01032494</t>
  </si>
  <si>
    <t>Leeds 033G</t>
  </si>
  <si>
    <t>E01032496</t>
  </si>
  <si>
    <t>Leeds 105F</t>
  </si>
  <si>
    <t>E01032497</t>
  </si>
  <si>
    <t>Leeds 099E</t>
  </si>
  <si>
    <t>E01032498</t>
  </si>
  <si>
    <t>Leeds 099F</t>
  </si>
  <si>
    <t>E01032499</t>
  </si>
  <si>
    <t>Leeds 067G</t>
  </si>
  <si>
    <t>E01032500</t>
  </si>
  <si>
    <t>Leeds 067H</t>
  </si>
  <si>
    <t>E01032501</t>
  </si>
  <si>
    <t>Leeds 017E</t>
  </si>
  <si>
    <t>E01032502</t>
  </si>
  <si>
    <t>Leeds 017F</t>
  </si>
  <si>
    <t>E01032503</t>
  </si>
  <si>
    <t>Leeds 007E</t>
  </si>
  <si>
    <t>E01032504</t>
  </si>
  <si>
    <t>Leeds 007F</t>
  </si>
  <si>
    <t>E01032505</t>
  </si>
  <si>
    <t>Liverpool 050F</t>
  </si>
  <si>
    <t>E01032506</t>
  </si>
  <si>
    <t>Liverpool 050G</t>
  </si>
  <si>
    <t>E01032507</t>
  </si>
  <si>
    <t>Liverpool 050H</t>
  </si>
  <si>
    <t>E01032508</t>
  </si>
  <si>
    <t>Liverpool 027G</t>
  </si>
  <si>
    <t>E01032509</t>
  </si>
  <si>
    <t>Liverpool 027H</t>
  </si>
  <si>
    <t>E01032510</t>
  </si>
  <si>
    <t>Liverpool 008F</t>
  </si>
  <si>
    <t>E01032511</t>
  </si>
  <si>
    <t>Liverpool 008G</t>
  </si>
  <si>
    <t>E01032512</t>
  </si>
  <si>
    <t>Westminster 010F</t>
  </si>
  <si>
    <t>E01032513</t>
  </si>
  <si>
    <t>Westminster 010G</t>
  </si>
  <si>
    <t>E01032514</t>
  </si>
  <si>
    <t>Bristol 053E</t>
  </si>
  <si>
    <t>E01032515</t>
  </si>
  <si>
    <t>Bristol 053F</t>
  </si>
  <si>
    <t>E01032516</t>
  </si>
  <si>
    <t>Bristol 001G</t>
  </si>
  <si>
    <t>E01032517</t>
  </si>
  <si>
    <t>Bristol 001H</t>
  </si>
  <si>
    <t>E01032518</t>
  </si>
  <si>
    <t>Bristol 018E</t>
  </si>
  <si>
    <t>E01032519</t>
  </si>
  <si>
    <t>Bristol 018F</t>
  </si>
  <si>
    <t>E01032520</t>
  </si>
  <si>
    <t>Nottingham 028E</t>
  </si>
  <si>
    <t>E01032522</t>
  </si>
  <si>
    <t>Nottingham 028F</t>
  </si>
  <si>
    <t>E01032523</t>
  </si>
  <si>
    <t>West Suffolk 003B</t>
  </si>
  <si>
    <t>E01032524</t>
  </si>
  <si>
    <t>West Suffolk 003C</t>
  </si>
  <si>
    <t>E01032526</t>
  </si>
  <si>
    <t>West Suffolk 003D</t>
  </si>
  <si>
    <t>E01032527</t>
  </si>
  <si>
    <t>Coventry 035G</t>
  </si>
  <si>
    <t>E01032528</t>
  </si>
  <si>
    <t>Coventry 035H</t>
  </si>
  <si>
    <t>E01032529</t>
  </si>
  <si>
    <t>Coventry 038E</t>
  </si>
  <si>
    <t>E01032530</t>
  </si>
  <si>
    <t>Coventry 038F</t>
  </si>
  <si>
    <t>E01032532</t>
  </si>
  <si>
    <t>Coventry 036F</t>
  </si>
  <si>
    <t>E01032533</t>
  </si>
  <si>
    <t>Coventry 036G</t>
  </si>
  <si>
    <t>E01032534</t>
  </si>
  <si>
    <t>Coventry 037F</t>
  </si>
  <si>
    <t>E01032535</t>
  </si>
  <si>
    <t>Coventry 037G</t>
  </si>
  <si>
    <t>E01032536</t>
  </si>
  <si>
    <t>Coventry 001F</t>
  </si>
  <si>
    <t>E01032537</t>
  </si>
  <si>
    <t>Coventry 001G</t>
  </si>
  <si>
    <t>E01032538</t>
  </si>
  <si>
    <t>Coventry 001H</t>
  </si>
  <si>
    <t>E01032540</t>
  </si>
  <si>
    <t>Hartlepool 003G</t>
  </si>
  <si>
    <t>E01032541</t>
  </si>
  <si>
    <t>Hartlepool 003H</t>
  </si>
  <si>
    <t>E01032542</t>
  </si>
  <si>
    <t>Stockton-on-Tees 009F</t>
  </si>
  <si>
    <t>E01032543</t>
  </si>
  <si>
    <t>Stockton-on-Tees 009G</t>
  </si>
  <si>
    <t>E01032544</t>
  </si>
  <si>
    <t>Stockton-on-Tees 009H</t>
  </si>
  <si>
    <t>E01032545</t>
  </si>
  <si>
    <t>Darlington 002E</t>
  </si>
  <si>
    <t>E01032546</t>
  </si>
  <si>
    <t>Darlington 002F</t>
  </si>
  <si>
    <t>E01032548</t>
  </si>
  <si>
    <t>Redcar and Cleveland 019E</t>
  </si>
  <si>
    <t>E01032549</t>
  </si>
  <si>
    <t>Redcar and Cleveland 019F</t>
  </si>
  <si>
    <t>E01032551</t>
  </si>
  <si>
    <t>Barnsley 010H</t>
  </si>
  <si>
    <t>E01032552</t>
  </si>
  <si>
    <t>Middlesbrough 018G</t>
  </si>
  <si>
    <t>E01032554</t>
  </si>
  <si>
    <t>Oxford 002F</t>
  </si>
  <si>
    <t>E01032555</t>
  </si>
  <si>
    <t>Oxford 002G</t>
  </si>
  <si>
    <t>E01032556</t>
  </si>
  <si>
    <t>Oldham 026E</t>
  </si>
  <si>
    <t>E01032557</t>
  </si>
  <si>
    <t>Oldham 026F</t>
  </si>
  <si>
    <t>E01032558</t>
  </si>
  <si>
    <t>Oldham 007E</t>
  </si>
  <si>
    <t>E01032559</t>
  </si>
  <si>
    <t>Oldham 007F</t>
  </si>
  <si>
    <t>E01032560</t>
  </si>
  <si>
    <t>Redcar and Cleveland 003E</t>
  </si>
  <si>
    <t>E01032561</t>
  </si>
  <si>
    <t>Redcar and Cleveland 003F</t>
  </si>
  <si>
    <t>E01032562</t>
  </si>
  <si>
    <t>Bromley 040D</t>
  </si>
  <si>
    <t>E01032563</t>
  </si>
  <si>
    <t>Bromley 040E</t>
  </si>
  <si>
    <t>E01032564</t>
  </si>
  <si>
    <t>Lewisham 037E</t>
  </si>
  <si>
    <t>E01032565</t>
  </si>
  <si>
    <t>Lewisham 038E</t>
  </si>
  <si>
    <t>E01032566</t>
  </si>
  <si>
    <t>Bexley 029D</t>
  </si>
  <si>
    <t>E01032567</t>
  </si>
  <si>
    <t>Greenwich 033D</t>
  </si>
  <si>
    <t>E01032568</t>
  </si>
  <si>
    <t>Bromley 041E</t>
  </si>
  <si>
    <t>E01032569</t>
  </si>
  <si>
    <t>Croydon 045E</t>
  </si>
  <si>
    <t>E01032570</t>
  </si>
  <si>
    <t>Bromley 042D</t>
  </si>
  <si>
    <t>E01032571</t>
  </si>
  <si>
    <t>Tandridge 012D</t>
  </si>
  <si>
    <t>E01032572</t>
  </si>
  <si>
    <t>Ealing 040D</t>
  </si>
  <si>
    <t>E01032573</t>
  </si>
  <si>
    <t>Hounslow 029E</t>
  </si>
  <si>
    <t>E01032574</t>
  </si>
  <si>
    <t>Enfield 037E</t>
  </si>
  <si>
    <t>E01032575</t>
  </si>
  <si>
    <t>Haringey 037D</t>
  </si>
  <si>
    <t>E01032576</t>
  </si>
  <si>
    <t>Harrow 032E</t>
  </si>
  <si>
    <t>E01032577</t>
  </si>
  <si>
    <t>Hillingdon 033E</t>
  </si>
  <si>
    <t>E01032579</t>
  </si>
  <si>
    <t>Lewisham 039E</t>
  </si>
  <si>
    <t>E01032580</t>
  </si>
  <si>
    <t>Barking and Dagenham 023F</t>
  </si>
  <si>
    <t>E01032581</t>
  </si>
  <si>
    <t>Redbridge 034G</t>
  </si>
  <si>
    <t>E01032582</t>
  </si>
  <si>
    <t>Lambeth 036E</t>
  </si>
  <si>
    <t>E01032583</t>
  </si>
  <si>
    <t>Southwark 034D</t>
  </si>
  <si>
    <t>E01032584</t>
  </si>
  <si>
    <t>Southwark 034E</t>
  </si>
  <si>
    <t>E01032585</t>
  </si>
  <si>
    <t>Sheffield 072E</t>
  </si>
  <si>
    <t>E01032586</t>
  </si>
  <si>
    <t>North East Derbyshire 014D</t>
  </si>
  <si>
    <t>E01032587</t>
  </si>
  <si>
    <t>Coventry 043E</t>
  </si>
  <si>
    <t>E01032588</t>
  </si>
  <si>
    <t>Nuneaton and Bedworth 018E</t>
  </si>
  <si>
    <t>E01032589</t>
  </si>
  <si>
    <t>Birmingham 132E</t>
  </si>
  <si>
    <t>E01032590</t>
  </si>
  <si>
    <t>Solihull 030D</t>
  </si>
  <si>
    <t>E01032591</t>
  </si>
  <si>
    <t>Birmingham 133F</t>
  </si>
  <si>
    <t>E01032592</t>
  </si>
  <si>
    <t>Sandwell 039F</t>
  </si>
  <si>
    <t>E01032593</t>
  </si>
  <si>
    <t>Middlesbrough 020F</t>
  </si>
  <si>
    <t>E01032594</t>
  </si>
  <si>
    <t>Redcar and Cleveland 021E</t>
  </si>
  <si>
    <t>E01032595</t>
  </si>
  <si>
    <t>Kingston upon Hull 033E</t>
  </si>
  <si>
    <t>E01032596</t>
  </si>
  <si>
    <t>East Riding of Yorkshire 043F</t>
  </si>
  <si>
    <t>E01032597</t>
  </si>
  <si>
    <t>Leicester 037F</t>
  </si>
  <si>
    <t>E01032599</t>
  </si>
  <si>
    <t>Leicester 038E</t>
  </si>
  <si>
    <t>E01032600</t>
  </si>
  <si>
    <t>Oadby and Wigston 008D</t>
  </si>
  <si>
    <t>E01032601</t>
  </si>
  <si>
    <t>Oadby and Wigston 008E</t>
  </si>
  <si>
    <t>E01032602</t>
  </si>
  <si>
    <t>Leicester 039E</t>
  </si>
  <si>
    <t>E01032603</t>
  </si>
  <si>
    <t>Blaby 013F</t>
  </si>
  <si>
    <t>E01032604</t>
  </si>
  <si>
    <t>Portsmouth 026D</t>
  </si>
  <si>
    <t>E01032605</t>
  </si>
  <si>
    <t>Havant 018F</t>
  </si>
  <si>
    <t>E01032606</t>
  </si>
  <si>
    <t>Leeds 067I</t>
  </si>
  <si>
    <t>E01032607</t>
  </si>
  <si>
    <t>Leeds 067J</t>
  </si>
  <si>
    <t>E01032608</t>
  </si>
  <si>
    <t>Leeds 067K</t>
  </si>
  <si>
    <t>E01032609</t>
  </si>
  <si>
    <t>Buckinghamshire 039F</t>
  </si>
  <si>
    <t>E01032610</t>
  </si>
  <si>
    <t>Buckinghamshire 036F</t>
  </si>
  <si>
    <t>E01032611</t>
  </si>
  <si>
    <t>East Cambridgeshire 011D</t>
  </si>
  <si>
    <t>E01032612</t>
  </si>
  <si>
    <t>West Suffolk 015F</t>
  </si>
  <si>
    <t>E01032613</t>
  </si>
  <si>
    <t>Amber Valley 017E</t>
  </si>
  <si>
    <t>E01032614</t>
  </si>
  <si>
    <t>Erewash 016E</t>
  </si>
  <si>
    <t>E01032615</t>
  </si>
  <si>
    <t>East Hampshire 016D</t>
  </si>
  <si>
    <t>E01032616</t>
  </si>
  <si>
    <t>East Hampshire 016E</t>
  </si>
  <si>
    <t>E01032617</t>
  </si>
  <si>
    <t>Havant 020D</t>
  </si>
  <si>
    <t>E01032618</t>
  </si>
  <si>
    <t>Havant 019D</t>
  </si>
  <si>
    <t>E01032619</t>
  </si>
  <si>
    <t>Sevenoaks 016D</t>
  </si>
  <si>
    <t>E01032620</t>
  </si>
  <si>
    <t>Tonbridge and Malling 014E</t>
  </si>
  <si>
    <t>E01032621</t>
  </si>
  <si>
    <t>Nottingham 038E</t>
  </si>
  <si>
    <t>E01032622</t>
  </si>
  <si>
    <t>Gedling 016D</t>
  </si>
  <si>
    <t>E01032623</t>
  </si>
  <si>
    <t>Sutton 025E</t>
  </si>
  <si>
    <t>E01032624</t>
  </si>
  <si>
    <t>Epsom and Ewell 010F</t>
  </si>
  <si>
    <t>E01032625</t>
  </si>
  <si>
    <t>East Hampshire 017E</t>
  </si>
  <si>
    <t>E01032626</t>
  </si>
  <si>
    <t>Waverley 018F</t>
  </si>
  <si>
    <t>E01032627</t>
  </si>
  <si>
    <t>Mendip 011F</t>
  </si>
  <si>
    <t>E01032628</t>
  </si>
  <si>
    <t>East Devon 004G</t>
  </si>
  <si>
    <t>E01032631</t>
  </si>
  <si>
    <t>Sedgemoor 011E</t>
  </si>
  <si>
    <t>E01032632</t>
  </si>
  <si>
    <t>Sedgemoor 011F</t>
  </si>
  <si>
    <t>E01032633</t>
  </si>
  <si>
    <t>Sedgemoor 002G</t>
  </si>
  <si>
    <t>E01032634</t>
  </si>
  <si>
    <t>Sedgemoor 011G</t>
  </si>
  <si>
    <t>E01032635</t>
  </si>
  <si>
    <t>Somerset West and Taunton 003E</t>
  </si>
  <si>
    <t>E01032636</t>
  </si>
  <si>
    <t>Somerset West and Taunton 001D</t>
  </si>
  <si>
    <t>E01032637</t>
  </si>
  <si>
    <t>Southwark 035E</t>
  </si>
  <si>
    <t>E01032638</t>
  </si>
  <si>
    <t>Southwark 035D</t>
  </si>
  <si>
    <t>E01032639</t>
  </si>
  <si>
    <t>Southwark 014F</t>
  </si>
  <si>
    <t>E01032640</t>
  </si>
  <si>
    <t>Southwark 035B</t>
  </si>
  <si>
    <t>E01032643</t>
  </si>
  <si>
    <t>Dorset 031A</t>
  </si>
  <si>
    <t>E01032644</t>
  </si>
  <si>
    <t>Dorset 031B</t>
  </si>
  <si>
    <t>E01032645</t>
  </si>
  <si>
    <t>Dorset 031C</t>
  </si>
  <si>
    <t>E01032646</t>
  </si>
  <si>
    <t>Southwark 036B</t>
  </si>
  <si>
    <t>E01032647</t>
  </si>
  <si>
    <t>North Tyneside 011E</t>
  </si>
  <si>
    <t>E01032648</t>
  </si>
  <si>
    <t>North Tyneside 011F</t>
  </si>
  <si>
    <t>E01032649</t>
  </si>
  <si>
    <t>North Tyneside 019F</t>
  </si>
  <si>
    <t>E01032650</t>
  </si>
  <si>
    <t>North Tyneside 019G</t>
  </si>
  <si>
    <t>E01032651</t>
  </si>
  <si>
    <t>Somerset West and Taunton 012D</t>
  </si>
  <si>
    <t>E01032652</t>
  </si>
  <si>
    <t>Somerset West and Taunton 012E</t>
  </si>
  <si>
    <t>E01032653</t>
  </si>
  <si>
    <t>Swale 004F</t>
  </si>
  <si>
    <t>E01032655</t>
  </si>
  <si>
    <t>Swale 007G</t>
  </si>
  <si>
    <t>E01032656</t>
  </si>
  <si>
    <t>Swale 007H</t>
  </si>
  <si>
    <t>E01032657</t>
  </si>
  <si>
    <t>Plymouth 027F</t>
  </si>
  <si>
    <t>E01032658</t>
  </si>
  <si>
    <t>Plymouth 027G</t>
  </si>
  <si>
    <t>E01032659</t>
  </si>
  <si>
    <t>Bournemouth, Christchurch and Poole 044C</t>
  </si>
  <si>
    <t>E01032660</t>
  </si>
  <si>
    <t>Bournemouth, Christchurch and Poole 044D</t>
  </si>
  <si>
    <t>E01032661</t>
  </si>
  <si>
    <t>Bournemouth, Christchurch and Poole 044E</t>
  </si>
  <si>
    <t>E01032662</t>
  </si>
  <si>
    <t>Bournemouth, Christchurch and Poole 044F</t>
  </si>
  <si>
    <t>E01032664</t>
  </si>
  <si>
    <t>East Hampshire 012F</t>
  </si>
  <si>
    <t>E01032665</t>
  </si>
  <si>
    <t>East Hampshire 012G</t>
  </si>
  <si>
    <t>E01032666</t>
  </si>
  <si>
    <t>North Somerset 026B</t>
  </si>
  <si>
    <t>E01032667</t>
  </si>
  <si>
    <t>North Somerset 026C</t>
  </si>
  <si>
    <t>E01032668</t>
  </si>
  <si>
    <t>North Somerset 026D</t>
  </si>
  <si>
    <t>E01032669</t>
  </si>
  <si>
    <t>North Somerset 027B</t>
  </si>
  <si>
    <t>E01032670</t>
  </si>
  <si>
    <t>North Somerset 027C</t>
  </si>
  <si>
    <t>E01032671</t>
  </si>
  <si>
    <t>North Somerset 027D</t>
  </si>
  <si>
    <t>E01032672</t>
  </si>
  <si>
    <t>North Somerset 026E</t>
  </si>
  <si>
    <t>E01032673</t>
  </si>
  <si>
    <t>North Somerset 026F</t>
  </si>
  <si>
    <t>E01032675</t>
  </si>
  <si>
    <t>North Somerset 001E</t>
  </si>
  <si>
    <t>E01032676</t>
  </si>
  <si>
    <t>North Somerset 001F</t>
  </si>
  <si>
    <t>E01032677</t>
  </si>
  <si>
    <t>North Somerset 003D</t>
  </si>
  <si>
    <t>E01032678</t>
  </si>
  <si>
    <t>North Somerset 003E</t>
  </si>
  <si>
    <t>E01032679</t>
  </si>
  <si>
    <t>North Somerset 027E</t>
  </si>
  <si>
    <t>E01032680</t>
  </si>
  <si>
    <t>North Somerset 006G</t>
  </si>
  <si>
    <t>E01032681</t>
  </si>
  <si>
    <t>North Somerset 001G</t>
  </si>
  <si>
    <t>E01032682</t>
  </si>
  <si>
    <t>North Somerset 003F</t>
  </si>
  <si>
    <t>E01032683</t>
  </si>
  <si>
    <t>West Lindsey 001G</t>
  </si>
  <si>
    <t>E01032684</t>
  </si>
  <si>
    <t>Salford 034D</t>
  </si>
  <si>
    <t>E01032688</t>
  </si>
  <si>
    <t>Wiltshire 025E</t>
  </si>
  <si>
    <t>E01032689</t>
  </si>
  <si>
    <t>Wiltshire 025F</t>
  </si>
  <si>
    <t>E01032690</t>
  </si>
  <si>
    <t>Wiltshire 015F</t>
  </si>
  <si>
    <t>E01032691</t>
  </si>
  <si>
    <t>Wiltshire 015G</t>
  </si>
  <si>
    <t>E01032692</t>
  </si>
  <si>
    <t>Wiltshire 025G</t>
  </si>
  <si>
    <t>E01032693</t>
  </si>
  <si>
    <t>Wiltshire 025H</t>
  </si>
  <si>
    <t>E01032694</t>
  </si>
  <si>
    <t>Wiltshire 064D</t>
  </si>
  <si>
    <t>E01032695</t>
  </si>
  <si>
    <t>Wiltshire 064C</t>
  </si>
  <si>
    <t>E01032696</t>
  </si>
  <si>
    <t>Wiltshire 045F</t>
  </si>
  <si>
    <t>E01032697</t>
  </si>
  <si>
    <t>Wiltshire 066C</t>
  </si>
  <si>
    <t>E01032699</t>
  </si>
  <si>
    <t>Wiltshire 007I</t>
  </si>
  <si>
    <t>E01032700</t>
  </si>
  <si>
    <t>Swindon 026B</t>
  </si>
  <si>
    <t>E01032701</t>
  </si>
  <si>
    <t>Swindon 027A</t>
  </si>
  <si>
    <t>E01032702</t>
  </si>
  <si>
    <t>Swindon 027B</t>
  </si>
  <si>
    <t>E01032703</t>
  </si>
  <si>
    <t>Swindon 026C</t>
  </si>
  <si>
    <t>E01032704</t>
  </si>
  <si>
    <t>Swindon 027C</t>
  </si>
  <si>
    <t>E01032705</t>
  </si>
  <si>
    <t>Swindon 026D</t>
  </si>
  <si>
    <t>E01032706</t>
  </si>
  <si>
    <t>Swindon 021E</t>
  </si>
  <si>
    <t>E01032707</t>
  </si>
  <si>
    <t>Swindon 021F</t>
  </si>
  <si>
    <t>E01032708</t>
  </si>
  <si>
    <t>Swindon 012F</t>
  </si>
  <si>
    <t>E01032709</t>
  </si>
  <si>
    <t>Swindon 026E</t>
  </si>
  <si>
    <t>E01032710</t>
  </si>
  <si>
    <t>Swindon 028E</t>
  </si>
  <si>
    <t>E01032711</t>
  </si>
  <si>
    <t>Swindon 027D</t>
  </si>
  <si>
    <t>E01032712</t>
  </si>
  <si>
    <t>Swindon 027E</t>
  </si>
  <si>
    <t>E01032713</t>
  </si>
  <si>
    <t>Swindon 026F</t>
  </si>
  <si>
    <t>E01032714</t>
  </si>
  <si>
    <t>Swindon 019E</t>
  </si>
  <si>
    <t>E01032715</t>
  </si>
  <si>
    <t>Swindon 019F</t>
  </si>
  <si>
    <t>E01032716</t>
  </si>
  <si>
    <t>Swindon 012G</t>
  </si>
  <si>
    <t>E01032719</t>
  </si>
  <si>
    <t>Southwark 014G</t>
  </si>
  <si>
    <t>E01032724</t>
  </si>
  <si>
    <t>Bracknell Forest 006F</t>
  </si>
  <si>
    <t>E01032726</t>
  </si>
  <si>
    <t>Bracknell Forest 009H</t>
  </si>
  <si>
    <t>E01032728</t>
  </si>
  <si>
    <t>Bracknell Forest 006G</t>
  </si>
  <si>
    <t>E01032729</t>
  </si>
  <si>
    <t>Slough 009F</t>
  </si>
  <si>
    <t>E01032730</t>
  </si>
  <si>
    <t>Slough 009G</t>
  </si>
  <si>
    <t>E01032731</t>
  </si>
  <si>
    <t>Slough 013E</t>
  </si>
  <si>
    <t>E01032732</t>
  </si>
  <si>
    <t>Slough 013F</t>
  </si>
  <si>
    <t>E01032733</t>
  </si>
  <si>
    <t>Windsor and Maidenhead 005G</t>
  </si>
  <si>
    <t>E01032734</t>
  </si>
  <si>
    <t>Windsor and Maidenhead 005H</t>
  </si>
  <si>
    <t>E01032735</t>
  </si>
  <si>
    <t>Swale 013F</t>
  </si>
  <si>
    <t>E01032737</t>
  </si>
  <si>
    <t>Swale 013G</t>
  </si>
  <si>
    <t>E01032738</t>
  </si>
  <si>
    <t>Southampton 022F</t>
  </si>
  <si>
    <t>E01032739</t>
  </si>
  <si>
    <t>City of London 001F</t>
  </si>
  <si>
    <t>E01032740</t>
  </si>
  <si>
    <t>City of London 001G</t>
  </si>
  <si>
    <t>E01032741</t>
  </si>
  <si>
    <t>Havering 013E</t>
  </si>
  <si>
    <t>E01032742</t>
  </si>
  <si>
    <t>Havering 013F</t>
  </si>
  <si>
    <t>E01032743</t>
  </si>
  <si>
    <t>Ealing 010F</t>
  </si>
  <si>
    <t>E01032744</t>
  </si>
  <si>
    <t>Ealing 010G</t>
  </si>
  <si>
    <t>E01032745</t>
  </si>
  <si>
    <t>Southampton 033C</t>
  </si>
  <si>
    <t>E01032746</t>
  </si>
  <si>
    <t>Southampton 034C</t>
  </si>
  <si>
    <t>E01032748</t>
  </si>
  <si>
    <t>Southampton 034D</t>
  </si>
  <si>
    <t>E01032750</t>
  </si>
  <si>
    <t>Southampton 022G</t>
  </si>
  <si>
    <t>E01032751</t>
  </si>
  <si>
    <t>Southampton 033D</t>
  </si>
  <si>
    <t>E01032753</t>
  </si>
  <si>
    <t>Southampton 009F</t>
  </si>
  <si>
    <t>E01032755</t>
  </si>
  <si>
    <t>Southampton 033A</t>
  </si>
  <si>
    <t>E01032759</t>
  </si>
  <si>
    <t>Wokingham 012H</t>
  </si>
  <si>
    <t>E01032764</t>
  </si>
  <si>
    <t>Tower Hamlets 004E</t>
  </si>
  <si>
    <t>E01032765</t>
  </si>
  <si>
    <t>Tower Hamlets 004F</t>
  </si>
  <si>
    <t>E01032767</t>
  </si>
  <si>
    <t>Tower Hamlets 021F</t>
  </si>
  <si>
    <t>E01032768</t>
  </si>
  <si>
    <t>Tower Hamlets 025E</t>
  </si>
  <si>
    <t>E01032769</t>
  </si>
  <si>
    <t>Tower Hamlets 025F</t>
  </si>
  <si>
    <t>E01032770</t>
  </si>
  <si>
    <t>Tower Hamlets 032B</t>
  </si>
  <si>
    <t>E01032771</t>
  </si>
  <si>
    <t>Tower Hamlets 033B</t>
  </si>
  <si>
    <t>E01032772</t>
  </si>
  <si>
    <t>Tower Hamlets 032C</t>
  </si>
  <si>
    <t>E01032774</t>
  </si>
  <si>
    <t>Tower Hamlets 032E</t>
  </si>
  <si>
    <t>E01032775</t>
  </si>
  <si>
    <t>Tower Hamlets 031F</t>
  </si>
  <si>
    <t>E01032776</t>
  </si>
  <si>
    <t>Tower Hamlets 034D</t>
  </si>
  <si>
    <t>E01032777</t>
  </si>
  <si>
    <t>Tower Hamlets 035A</t>
  </si>
  <si>
    <t>E01032779</t>
  </si>
  <si>
    <t>Tower Hamlets 035C</t>
  </si>
  <si>
    <t>E01032780</t>
  </si>
  <si>
    <t>Tower Hamlets 035D</t>
  </si>
  <si>
    <t>E01032781</t>
  </si>
  <si>
    <t>Tower Hamlets 033C</t>
  </si>
  <si>
    <t>E01032782</t>
  </si>
  <si>
    <t>Tower Hamlets 033D</t>
  </si>
  <si>
    <t>E01032783</t>
  </si>
  <si>
    <t>Tower Hamlets 031G</t>
  </si>
  <si>
    <t>E01032784</t>
  </si>
  <si>
    <t>Tower Hamlets 004G</t>
  </si>
  <si>
    <t>E01032785</t>
  </si>
  <si>
    <t>Tower Hamlets 010E</t>
  </si>
  <si>
    <t>E01032786</t>
  </si>
  <si>
    <t>Tower Hamlets 010F</t>
  </si>
  <si>
    <t>E01032787</t>
  </si>
  <si>
    <t>Tower Hamlets 011F</t>
  </si>
  <si>
    <t>E01032788</t>
  </si>
  <si>
    <t>Hammersmith and Fulham 023D</t>
  </si>
  <si>
    <t>E01032789</t>
  </si>
  <si>
    <t>Hammersmith and Fulham 023E</t>
  </si>
  <si>
    <t>E01032790</t>
  </si>
  <si>
    <t>Hammersmith and Fulham 023F</t>
  </si>
  <si>
    <t>E01032792</t>
  </si>
  <si>
    <t>Cambridge 003F</t>
  </si>
  <si>
    <t>E01032794</t>
  </si>
  <si>
    <t>Cambridge 014D</t>
  </si>
  <si>
    <t>E01032799</t>
  </si>
  <si>
    <t>Gravesham 002F</t>
  </si>
  <si>
    <t>E01032800</t>
  </si>
  <si>
    <t>Gravesham 002G</t>
  </si>
  <si>
    <t>E01032802</t>
  </si>
  <si>
    <t>Cambridge 003G</t>
  </si>
  <si>
    <t>E01032803</t>
  </si>
  <si>
    <t>Southwark 036C</t>
  </si>
  <si>
    <t>E01032807</t>
  </si>
  <si>
    <t>Canterbury 020F</t>
  </si>
  <si>
    <t>E01032808</t>
  </si>
  <si>
    <t>Canterbury 020G</t>
  </si>
  <si>
    <t>E01032810</t>
  </si>
  <si>
    <t>Ashford 001F</t>
  </si>
  <si>
    <t>E01032811</t>
  </si>
  <si>
    <t>Ashford 003D</t>
  </si>
  <si>
    <t>E01032812</t>
  </si>
  <si>
    <t>Ashford 001G</t>
  </si>
  <si>
    <t>E01032813</t>
  </si>
  <si>
    <t>Ashford 012E</t>
  </si>
  <si>
    <t>E01032814</t>
  </si>
  <si>
    <t>Ashford 012F</t>
  </si>
  <si>
    <t>E01032815</t>
  </si>
  <si>
    <t>Ashford 009F</t>
  </si>
  <si>
    <t>E01032816</t>
  </si>
  <si>
    <t>Ashford 008E</t>
  </si>
  <si>
    <t>E01032817</t>
  </si>
  <si>
    <t>Ashford 009G</t>
  </si>
  <si>
    <t>E01032818</t>
  </si>
  <si>
    <t>Ashford 009H</t>
  </si>
  <si>
    <t>E01032819</t>
  </si>
  <si>
    <t>Ashford 009I</t>
  </si>
  <si>
    <t>E01032820</t>
  </si>
  <si>
    <t>Ashford 016B</t>
  </si>
  <si>
    <t>E01032821</t>
  </si>
  <si>
    <t>Ashford 016A</t>
  </si>
  <si>
    <t>E01032822</t>
  </si>
  <si>
    <t>Ashford 003E</t>
  </si>
  <si>
    <t>E01032823</t>
  </si>
  <si>
    <t>Ashford 008F</t>
  </si>
  <si>
    <t>E01032824</t>
  </si>
  <si>
    <t>Ashford 009J</t>
  </si>
  <si>
    <t>E01032825</t>
  </si>
  <si>
    <t>Tonbridge and Malling 007E</t>
  </si>
  <si>
    <t>E01032826</t>
  </si>
  <si>
    <t>Tonbridge and Malling 007F</t>
  </si>
  <si>
    <t>E01032827</t>
  </si>
  <si>
    <t>Tonbridge and Malling 007G</t>
  </si>
  <si>
    <t>E01032828</t>
  </si>
  <si>
    <t>Tonbridge and Malling 007H</t>
  </si>
  <si>
    <t>E01032829</t>
  </si>
  <si>
    <t>Tonbridge and Malling 014F</t>
  </si>
  <si>
    <t>E01032830</t>
  </si>
  <si>
    <t>Tonbridge and Malling 002G</t>
  </si>
  <si>
    <t>E01032831</t>
  </si>
  <si>
    <t>Eastbourne 014B</t>
  </si>
  <si>
    <t>E01032832</t>
  </si>
  <si>
    <t>Eastbourne 014C</t>
  </si>
  <si>
    <t>E01032833</t>
  </si>
  <si>
    <t>Eastbourne 014D</t>
  </si>
  <si>
    <t>E01032834</t>
  </si>
  <si>
    <t>Southwark 035C</t>
  </si>
  <si>
    <t>E01032835</t>
  </si>
  <si>
    <t>Crawley 004F</t>
  </si>
  <si>
    <t>E01032836</t>
  </si>
  <si>
    <t>Crawley 004G</t>
  </si>
  <si>
    <t>E01032837</t>
  </si>
  <si>
    <t>Mid Sussex 009E</t>
  </si>
  <si>
    <t>E01032838</t>
  </si>
  <si>
    <t>Mid Sussex 009F</t>
  </si>
  <si>
    <t>E01032839</t>
  </si>
  <si>
    <t>Mid Sussex 009G</t>
  </si>
  <si>
    <t>E01032841</t>
  </si>
  <si>
    <t>Basingstoke and Deane 010G</t>
  </si>
  <si>
    <t>E01032842</t>
  </si>
  <si>
    <t>Basingstoke and Deane 011E</t>
  </si>
  <si>
    <t>E01032843</t>
  </si>
  <si>
    <t>Basingstoke and Deane 007H</t>
  </si>
  <si>
    <t>E01032844</t>
  </si>
  <si>
    <t>Basingstoke and Deane 007I</t>
  </si>
  <si>
    <t>E01032845</t>
  </si>
  <si>
    <t>Basingstoke and Deane 012E</t>
  </si>
  <si>
    <t>E01032846</t>
  </si>
  <si>
    <t>Basingstoke and Deane 012F</t>
  </si>
  <si>
    <t>E01032847</t>
  </si>
  <si>
    <t>Basingstoke and Deane 011F</t>
  </si>
  <si>
    <t>E01032848</t>
  </si>
  <si>
    <t>Basingstoke and Deane 021E</t>
  </si>
  <si>
    <t>E01032849</t>
  </si>
  <si>
    <t>Basingstoke and Deane 021F</t>
  </si>
  <si>
    <t>E01032850</t>
  </si>
  <si>
    <t>Basingstoke and Deane 021G</t>
  </si>
  <si>
    <t>E01032852</t>
  </si>
  <si>
    <t>Hart 005E</t>
  </si>
  <si>
    <t>E01032853</t>
  </si>
  <si>
    <t>Hart 005F</t>
  </si>
  <si>
    <t>E01032854</t>
  </si>
  <si>
    <t>Hart 005G</t>
  </si>
  <si>
    <t>E01032855</t>
  </si>
  <si>
    <t>Hart 011D</t>
  </si>
  <si>
    <t>E01032856</t>
  </si>
  <si>
    <t>Hart 011E</t>
  </si>
  <si>
    <t>E01032857</t>
  </si>
  <si>
    <t>Hart 005H</t>
  </si>
  <si>
    <t>E01032858</t>
  </si>
  <si>
    <t>Rushmoor 009F</t>
  </si>
  <si>
    <t>E01032859</t>
  </si>
  <si>
    <t>Winchester 013F</t>
  </si>
  <si>
    <t>E01032860</t>
  </si>
  <si>
    <t>Winchester 013G</t>
  </si>
  <si>
    <t>E01032862</t>
  </si>
  <si>
    <t>Leicester 042B</t>
  </si>
  <si>
    <t>E01032863</t>
  </si>
  <si>
    <t>Leicester 042C</t>
  </si>
  <si>
    <t>E01032865</t>
  </si>
  <si>
    <t>Leicester 042A</t>
  </si>
  <si>
    <t>E01032868</t>
  </si>
  <si>
    <t>Leicester 041B</t>
  </si>
  <si>
    <t>E01032870</t>
  </si>
  <si>
    <t>Test Valley 005F</t>
  </si>
  <si>
    <t>E01032871</t>
  </si>
  <si>
    <t>Test Valley 005G</t>
  </si>
  <si>
    <t>E01032872</t>
  </si>
  <si>
    <t>Leicester 041C</t>
  </si>
  <si>
    <t>E01032873</t>
  </si>
  <si>
    <t>Leicester 041D</t>
  </si>
  <si>
    <t>E01032876</t>
  </si>
  <si>
    <t>Leeds 109G</t>
  </si>
  <si>
    <t>E01032877</t>
  </si>
  <si>
    <t>Fareham 013F</t>
  </si>
  <si>
    <t>E01032878</t>
  </si>
  <si>
    <t>Gosport 008F</t>
  </si>
  <si>
    <t>E01032879</t>
  </si>
  <si>
    <t>Gosport 008G</t>
  </si>
  <si>
    <t>E01032880</t>
  </si>
  <si>
    <t>Gosport 006F</t>
  </si>
  <si>
    <t>E01032881</t>
  </si>
  <si>
    <t>Gosport 006G</t>
  </si>
  <si>
    <t>E01032883</t>
  </si>
  <si>
    <t>Gosport 006H</t>
  </si>
  <si>
    <t>E01032884</t>
  </si>
  <si>
    <t>Gosport 007F</t>
  </si>
  <si>
    <t>E01032885</t>
  </si>
  <si>
    <t>Solihull 029F</t>
  </si>
  <si>
    <t>E01032886</t>
  </si>
  <si>
    <t>Solihull 029G</t>
  </si>
  <si>
    <t>E01032888</t>
  </si>
  <si>
    <t>Walsall 018F</t>
  </si>
  <si>
    <t>E01032891</t>
  </si>
  <si>
    <t>Rugby 014C</t>
  </si>
  <si>
    <t>E01032893</t>
  </si>
  <si>
    <t>Rugby 007F</t>
  </si>
  <si>
    <t>E01032894</t>
  </si>
  <si>
    <t>Rugby 007G</t>
  </si>
  <si>
    <t>E01032895</t>
  </si>
  <si>
    <t>Rugby 007H</t>
  </si>
  <si>
    <t>E01032896</t>
  </si>
  <si>
    <t>East Staffordshire 011F</t>
  </si>
  <si>
    <t>E01032897</t>
  </si>
  <si>
    <t>East Staffordshire 011G</t>
  </si>
  <si>
    <t>E01032898</t>
  </si>
  <si>
    <t>East Staffordshire 011H</t>
  </si>
  <si>
    <t>E01032899</t>
  </si>
  <si>
    <t>Lichfield 004F</t>
  </si>
  <si>
    <t>E01032900</t>
  </si>
  <si>
    <t>Lichfield 004G</t>
  </si>
  <si>
    <t>E01032901</t>
  </si>
  <si>
    <t>Tamworth 010F</t>
  </si>
  <si>
    <t>E01032902</t>
  </si>
  <si>
    <t>Tamworth 010G</t>
  </si>
  <si>
    <t>E01032904</t>
  </si>
  <si>
    <t>St. Helens 025C</t>
  </si>
  <si>
    <t>E01032905</t>
  </si>
  <si>
    <t>St. Helens 025D</t>
  </si>
  <si>
    <t>E01032906</t>
  </si>
  <si>
    <t>Salford 034E</t>
  </si>
  <si>
    <t>E01032909</t>
  </si>
  <si>
    <t>Salford 033F</t>
  </si>
  <si>
    <t>E01032912</t>
  </si>
  <si>
    <t>Salford 035B</t>
  </si>
  <si>
    <t>E01032914</t>
  </si>
  <si>
    <t>Salford 035A</t>
  </si>
  <si>
    <t>E01032915</t>
  </si>
  <si>
    <t>Salford 036C</t>
  </si>
  <si>
    <t>E01032920</t>
  </si>
  <si>
    <t>Oldham 011E</t>
  </si>
  <si>
    <t>E01032922</t>
  </si>
  <si>
    <t>Oldham 020E</t>
  </si>
  <si>
    <t>E01032923</t>
  </si>
  <si>
    <t>Calderdale 008F</t>
  </si>
  <si>
    <t>E01032924</t>
  </si>
  <si>
    <t>Barnsley 026F</t>
  </si>
  <si>
    <t>E01032925</t>
  </si>
  <si>
    <t>Barnsley 026G</t>
  </si>
  <si>
    <t>E01032926</t>
  </si>
  <si>
    <t>Rotherham 012E</t>
  </si>
  <si>
    <t>E01032927</t>
  </si>
  <si>
    <t>Rotherham 012F</t>
  </si>
  <si>
    <t>E01032930</t>
  </si>
  <si>
    <t>Cheshire West and Chester 033E</t>
  </si>
  <si>
    <t>E01032931</t>
  </si>
  <si>
    <t>Cheshire West and Chester 033F</t>
  </si>
  <si>
    <t>E01032932</t>
  </si>
  <si>
    <t>Gloucester 004E</t>
  </si>
  <si>
    <t>E01032933</t>
  </si>
  <si>
    <t>Gloucester 015E</t>
  </si>
  <si>
    <t>E01032935</t>
  </si>
  <si>
    <t>Gloucester 015G</t>
  </si>
  <si>
    <t>E01032937</t>
  </si>
  <si>
    <t>Gloucester 004F</t>
  </si>
  <si>
    <t>E01032938</t>
  </si>
  <si>
    <t>Tewkesbury 001F</t>
  </si>
  <si>
    <t>E01032939</t>
  </si>
  <si>
    <t>Tewkesbury 001G</t>
  </si>
  <si>
    <t>E01032940</t>
  </si>
  <si>
    <t>Tewkesbury 001H</t>
  </si>
  <si>
    <t>E01032941</t>
  </si>
  <si>
    <t>Cherwell 004G</t>
  </si>
  <si>
    <t>E01032942</t>
  </si>
  <si>
    <t>Cherwell 004H</t>
  </si>
  <si>
    <t>E01032943</t>
  </si>
  <si>
    <t>Cherwell 002E</t>
  </si>
  <si>
    <t>E01032944</t>
  </si>
  <si>
    <t>Cherwell 002F</t>
  </si>
  <si>
    <t>E01032946</t>
  </si>
  <si>
    <t>Leeds 110G</t>
  </si>
  <si>
    <t>E01032947</t>
  </si>
  <si>
    <t>West Oxfordshire 008G</t>
  </si>
  <si>
    <t>E01032948</t>
  </si>
  <si>
    <t>West Oxfordshire 008H</t>
  </si>
  <si>
    <t>E01032949</t>
  </si>
  <si>
    <t>West Oxfordshire 013E</t>
  </si>
  <si>
    <t>E01032950</t>
  </si>
  <si>
    <t>West Oxfordshire 013F</t>
  </si>
  <si>
    <t>E01032951</t>
  </si>
  <si>
    <t>West Oxfordshire 013G</t>
  </si>
  <si>
    <t>E01032952</t>
  </si>
  <si>
    <t>West Oxfordshire 008I</t>
  </si>
  <si>
    <t>E01032953</t>
  </si>
  <si>
    <t>West Oxfordshire 013H</t>
  </si>
  <si>
    <t>E01032955</t>
  </si>
  <si>
    <t>Buckinghamshire 015D</t>
  </si>
  <si>
    <t>E01032956</t>
  </si>
  <si>
    <t>Buckinghamshire 016D</t>
  </si>
  <si>
    <t>E01032957</t>
  </si>
  <si>
    <t>Buckinghamshire 016E</t>
  </si>
  <si>
    <t>E01032958</t>
  </si>
  <si>
    <t>Buckinghamshire 009E</t>
  </si>
  <si>
    <t>E01032961</t>
  </si>
  <si>
    <t>Buckinghamshire 015E</t>
  </si>
  <si>
    <t>E01032962</t>
  </si>
  <si>
    <t>Buckinghamshire 016F</t>
  </si>
  <si>
    <t>E01032963</t>
  </si>
  <si>
    <t>North Northamptonshire 008B</t>
  </si>
  <si>
    <t>E01032964</t>
  </si>
  <si>
    <t>North Northamptonshire 008C</t>
  </si>
  <si>
    <t>E01032965</t>
  </si>
  <si>
    <t>North Northamptonshire 008D</t>
  </si>
  <si>
    <t>E01032966</t>
  </si>
  <si>
    <t>North Northamptonshire 008E</t>
  </si>
  <si>
    <t>E01032967</t>
  </si>
  <si>
    <t>North Northamptonshire 008F</t>
  </si>
  <si>
    <t>E01032969</t>
  </si>
  <si>
    <t>North Northamptonshire 013F</t>
  </si>
  <si>
    <t>E01032970</t>
  </si>
  <si>
    <t>North Northamptonshire 013G</t>
  </si>
  <si>
    <t>E01032971</t>
  </si>
  <si>
    <t>North Northamptonshire 013H</t>
  </si>
  <si>
    <t>E01032972</t>
  </si>
  <si>
    <t>North Northamptonshire 020B</t>
  </si>
  <si>
    <t>E01032973</t>
  </si>
  <si>
    <t>North Northamptonshire 020C</t>
  </si>
  <si>
    <t>E01032974</t>
  </si>
  <si>
    <t>North Northamptonshire 020D</t>
  </si>
  <si>
    <t>E01032976</t>
  </si>
  <si>
    <t>West Northamptonshire 035A</t>
  </si>
  <si>
    <t>E01032978</t>
  </si>
  <si>
    <t>West Northamptonshire 032D</t>
  </si>
  <si>
    <t>E01032979</t>
  </si>
  <si>
    <t>West Northamptonshire 032E</t>
  </si>
  <si>
    <t>E01032980</t>
  </si>
  <si>
    <t>West Northamptonshire 037D</t>
  </si>
  <si>
    <t>E01032981</t>
  </si>
  <si>
    <t>West Northamptonshire 037E</t>
  </si>
  <si>
    <t>E01032982</t>
  </si>
  <si>
    <t>West Northamptonshire 046E</t>
  </si>
  <si>
    <t>E01032983</t>
  </si>
  <si>
    <t>West Northamptonshire 046F</t>
  </si>
  <si>
    <t>E01032984</t>
  </si>
  <si>
    <t>West Northamptonshire 046G</t>
  </si>
  <si>
    <t>E01032985</t>
  </si>
  <si>
    <t>West Northamptonshire 046H</t>
  </si>
  <si>
    <t>E01032986</t>
  </si>
  <si>
    <t>East Lindsey 004D</t>
  </si>
  <si>
    <t>E01032987</t>
  </si>
  <si>
    <t>East Lindsey 004E</t>
  </si>
  <si>
    <t>E01032988</t>
  </si>
  <si>
    <t>North Kesteven 013B</t>
  </si>
  <si>
    <t>E01032989</t>
  </si>
  <si>
    <t>North Kesteven 013C</t>
  </si>
  <si>
    <t>E01032991</t>
  </si>
  <si>
    <t>North Kesteven 014E</t>
  </si>
  <si>
    <t>E01032992</t>
  </si>
  <si>
    <t>North Kesteven 014F</t>
  </si>
  <si>
    <t>E01032993</t>
  </si>
  <si>
    <t>North Kesteven 013D</t>
  </si>
  <si>
    <t>E01032994</t>
  </si>
  <si>
    <t>North Kesteven 003H</t>
  </si>
  <si>
    <t>E01032995</t>
  </si>
  <si>
    <t>South Holland 006F</t>
  </si>
  <si>
    <t>E01032996</t>
  </si>
  <si>
    <t>South Holland 006G</t>
  </si>
  <si>
    <t>E01032997</t>
  </si>
  <si>
    <t>South Kesteven 011E</t>
  </si>
  <si>
    <t>E01032998</t>
  </si>
  <si>
    <t>South Kesteven 011F</t>
  </si>
  <si>
    <t>E01032999</t>
  </si>
  <si>
    <t>South Kesteven 011G</t>
  </si>
  <si>
    <t>E01033000</t>
  </si>
  <si>
    <t>Hounslow 025F</t>
  </si>
  <si>
    <t>E01033002</t>
  </si>
  <si>
    <t>Leeds 055F</t>
  </si>
  <si>
    <t>E01033003</t>
  </si>
  <si>
    <t>Leeds 055G</t>
  </si>
  <si>
    <t>E01033008</t>
  </si>
  <si>
    <t>Leeds 111A</t>
  </si>
  <si>
    <t>E01033010</t>
  </si>
  <si>
    <t>Leeds 111B</t>
  </si>
  <si>
    <t>E01033011</t>
  </si>
  <si>
    <t>Leeds 111C</t>
  </si>
  <si>
    <t>E01033013</t>
  </si>
  <si>
    <t>Leeds 082E</t>
  </si>
  <si>
    <t>E01033015</t>
  </si>
  <si>
    <t>Leeds 111D</t>
  </si>
  <si>
    <t>E01033016</t>
  </si>
  <si>
    <t>Leeds 111E</t>
  </si>
  <si>
    <t>E01033021</t>
  </si>
  <si>
    <t>Leeds 075E</t>
  </si>
  <si>
    <t>E01033022</t>
  </si>
  <si>
    <t>Dacorum 018G</t>
  </si>
  <si>
    <t>E01033023</t>
  </si>
  <si>
    <t>Dacorum 018H</t>
  </si>
  <si>
    <t>E01033024</t>
  </si>
  <si>
    <t>North Hertfordshire 017E</t>
  </si>
  <si>
    <t>E01033025</t>
  </si>
  <si>
    <t>North Hertfordshire 017D</t>
  </si>
  <si>
    <t>E01033026</t>
  </si>
  <si>
    <t>North Hertfordshire 017A</t>
  </si>
  <si>
    <t>E01033027</t>
  </si>
  <si>
    <t>North Hertfordshire 017C</t>
  </si>
  <si>
    <t>E01033028</t>
  </si>
  <si>
    <t>St Albans 018F</t>
  </si>
  <si>
    <t>E01033029</t>
  </si>
  <si>
    <t>St Albans 018G</t>
  </si>
  <si>
    <t>E01033030</t>
  </si>
  <si>
    <t>Hounslow 025G</t>
  </si>
  <si>
    <t>E01033031</t>
  </si>
  <si>
    <t>Leeds 064E</t>
  </si>
  <si>
    <t>E01033033</t>
  </si>
  <si>
    <t>Leeds 075F</t>
  </si>
  <si>
    <t>E01033034</t>
  </si>
  <si>
    <t>Leeds 075G</t>
  </si>
  <si>
    <t>E01033035</t>
  </si>
  <si>
    <t>Leeds 064F</t>
  </si>
  <si>
    <t>E01033036</t>
  </si>
  <si>
    <t>King's Lynn and West Norfolk 017E</t>
  </si>
  <si>
    <t>E01033037</t>
  </si>
  <si>
    <t>King's Lynn and West Norfolk 017F</t>
  </si>
  <si>
    <t>E01033038</t>
  </si>
  <si>
    <t>King's Lynn and West Norfolk 017G</t>
  </si>
  <si>
    <t>E01033039</t>
  </si>
  <si>
    <t>King's Lynn and West Norfolk 017H</t>
  </si>
  <si>
    <t>E01033040</t>
  </si>
  <si>
    <t>Breckland 010F</t>
  </si>
  <si>
    <t>E01033041</t>
  </si>
  <si>
    <t>Breckland 010G</t>
  </si>
  <si>
    <t>E01033042</t>
  </si>
  <si>
    <t>Breckland 001F</t>
  </si>
  <si>
    <t>E01033043</t>
  </si>
  <si>
    <t>West Suffolk 011D</t>
  </si>
  <si>
    <t>E01033044</t>
  </si>
  <si>
    <t>West Suffolk 012D</t>
  </si>
  <si>
    <t>E01033045</t>
  </si>
  <si>
    <t>West Suffolk 012E</t>
  </si>
  <si>
    <t>E01033046</t>
  </si>
  <si>
    <t>West Suffolk 011E</t>
  </si>
  <si>
    <t>E01033047</t>
  </si>
  <si>
    <t>West Suffolk 011F</t>
  </si>
  <si>
    <t>E01033048</t>
  </si>
  <si>
    <t>West Suffolk 013E</t>
  </si>
  <si>
    <t>E01033049</t>
  </si>
  <si>
    <t>West Suffolk 013F</t>
  </si>
  <si>
    <t>E01033050</t>
  </si>
  <si>
    <t>West Suffolk 012F</t>
  </si>
  <si>
    <t>E01033051</t>
  </si>
  <si>
    <t>Tendring 002F</t>
  </si>
  <si>
    <t>E01033052</t>
  </si>
  <si>
    <t>Uttlesford 008F</t>
  </si>
  <si>
    <t>E01033053</t>
  </si>
  <si>
    <t>Uttlesford 008G</t>
  </si>
  <si>
    <t>E01033054</t>
  </si>
  <si>
    <t>Uttlesford 007D</t>
  </si>
  <si>
    <t>E01033055</t>
  </si>
  <si>
    <t>Uttlesford 007E</t>
  </si>
  <si>
    <t>E01033056</t>
  </si>
  <si>
    <t>Uttlesford 007F</t>
  </si>
  <si>
    <t>E01033058</t>
  </si>
  <si>
    <t>Coventry 042F</t>
  </si>
  <si>
    <t>E01033059</t>
  </si>
  <si>
    <t>Bromsgrove 012D</t>
  </si>
  <si>
    <t>E01033060</t>
  </si>
  <si>
    <t>Bromsgrove 014E</t>
  </si>
  <si>
    <t>E01033061</t>
  </si>
  <si>
    <t>Bromsgrove 012E</t>
  </si>
  <si>
    <t>E01033062</t>
  </si>
  <si>
    <t>Bromsgrove 014F</t>
  </si>
  <si>
    <t>E01033063</t>
  </si>
  <si>
    <t>Brentwood 007F</t>
  </si>
  <si>
    <t>E01033064</t>
  </si>
  <si>
    <t>Brentwood 007G</t>
  </si>
  <si>
    <t>E01033067</t>
  </si>
  <si>
    <t>York 013F</t>
  </si>
  <si>
    <t>E01033068</t>
  </si>
  <si>
    <t>York 013G</t>
  </si>
  <si>
    <t>E01033069</t>
  </si>
  <si>
    <t>York 013H</t>
  </si>
  <si>
    <t>E01033070</t>
  </si>
  <si>
    <t>York 013I</t>
  </si>
  <si>
    <t>E01033071</t>
  </si>
  <si>
    <t>Lancaster 014E</t>
  </si>
  <si>
    <t>E01033072</t>
  </si>
  <si>
    <t>Lancaster 016I</t>
  </si>
  <si>
    <t>E01033073</t>
  </si>
  <si>
    <t>Lancaster 014F</t>
  </si>
  <si>
    <t>E01033076</t>
  </si>
  <si>
    <t>Sunderland 012F</t>
  </si>
  <si>
    <t>E01033077</t>
  </si>
  <si>
    <t>Sunderland 027F</t>
  </si>
  <si>
    <t>E01033078</t>
  </si>
  <si>
    <t>Bath and North East Somerset 010G</t>
  </si>
  <si>
    <t>E01033079</t>
  </si>
  <si>
    <t>Bath and North East Somerset 010H</t>
  </si>
  <si>
    <t>E01033080</t>
  </si>
  <si>
    <t>Bath and North East Somerset 009E</t>
  </si>
  <si>
    <t>E01033081</t>
  </si>
  <si>
    <t>Hounslow 031D</t>
  </si>
  <si>
    <t>E01033082</t>
  </si>
  <si>
    <t>Hounslow 031C</t>
  </si>
  <si>
    <t>E01033083</t>
  </si>
  <si>
    <t>Hounslow 018F</t>
  </si>
  <si>
    <t>E01033084</t>
  </si>
  <si>
    <t>Hounslow 018G</t>
  </si>
  <si>
    <t>E01033086</t>
  </si>
  <si>
    <t>Haringey 020F</t>
  </si>
  <si>
    <t>E01033087</t>
  </si>
  <si>
    <t>Maidstone 006F</t>
  </si>
  <si>
    <t>E01033088</t>
  </si>
  <si>
    <t>Maidstone 008F</t>
  </si>
  <si>
    <t>E01033089</t>
  </si>
  <si>
    <t>Maidstone 008G</t>
  </si>
  <si>
    <t>E01033091</t>
  </si>
  <si>
    <t>Maidstone 006G</t>
  </si>
  <si>
    <t>E01033092</t>
  </si>
  <si>
    <t>Maidstone 004G</t>
  </si>
  <si>
    <t>E01033094</t>
  </si>
  <si>
    <t>Sefton 004F</t>
  </si>
  <si>
    <t>E01033095</t>
  </si>
  <si>
    <t>Sefton 033F</t>
  </si>
  <si>
    <t>E01033097</t>
  </si>
  <si>
    <t>Sefton 004G</t>
  </si>
  <si>
    <t>E01033098</t>
  </si>
  <si>
    <t>Wandsworth 038C</t>
  </si>
  <si>
    <t>E01033099</t>
  </si>
  <si>
    <t>Wandsworth 004E</t>
  </si>
  <si>
    <t>E01033100</t>
  </si>
  <si>
    <t>Wandsworth 039B</t>
  </si>
  <si>
    <t>E01033102</t>
  </si>
  <si>
    <t>North West Leicestershire 011E</t>
  </si>
  <si>
    <t>E01033103</t>
  </si>
  <si>
    <t>North West Leicestershire 011F</t>
  </si>
  <si>
    <t>E01033104</t>
  </si>
  <si>
    <t>Kingston upon Hull 029E</t>
  </si>
  <si>
    <t>E01033105</t>
  </si>
  <si>
    <t>Kingston upon Hull 035D</t>
  </si>
  <si>
    <t>E01033107</t>
  </si>
  <si>
    <t>Kingston upon Hull 035E</t>
  </si>
  <si>
    <t>E01033109</t>
  </si>
  <si>
    <t>Kingston upon Hull 029F</t>
  </si>
  <si>
    <t>E01033111</t>
  </si>
  <si>
    <t>Fenland 003H</t>
  </si>
  <si>
    <t>E01033112</t>
  </si>
  <si>
    <t>Fenland 003I</t>
  </si>
  <si>
    <t>E01033113</t>
  </si>
  <si>
    <t>South Cambridgeshire 020A</t>
  </si>
  <si>
    <t>E01033114</t>
  </si>
  <si>
    <t>South Cambridgeshire 020B</t>
  </si>
  <si>
    <t>E01033115</t>
  </si>
  <si>
    <t>South Cambridgeshire 020C</t>
  </si>
  <si>
    <t>E01033116</t>
  </si>
  <si>
    <t>South Cambridgeshire 021D</t>
  </si>
  <si>
    <t>E01033117</t>
  </si>
  <si>
    <t>South Cambridgeshire 020D</t>
  </si>
  <si>
    <t>E01033118</t>
  </si>
  <si>
    <t>South Cambridgeshire 021E</t>
  </si>
  <si>
    <t>E01033120</t>
  </si>
  <si>
    <t>South Cambridgeshire 006G</t>
  </si>
  <si>
    <t>E01033121</t>
  </si>
  <si>
    <t>South Cambridgeshire 006H</t>
  </si>
  <si>
    <t>E01033122</t>
  </si>
  <si>
    <t>Ipswich 012F</t>
  </si>
  <si>
    <t>E01033123</t>
  </si>
  <si>
    <t>Ipswich 011E</t>
  </si>
  <si>
    <t>E01033124</t>
  </si>
  <si>
    <t>Ipswich 007F</t>
  </si>
  <si>
    <t>E01033125</t>
  </si>
  <si>
    <t>Ipswich 007G</t>
  </si>
  <si>
    <t>E01033126</t>
  </si>
  <si>
    <t>Ipswich 011F</t>
  </si>
  <si>
    <t>E01033127</t>
  </si>
  <si>
    <t>Ipswich 014E</t>
  </si>
  <si>
    <t>E01033128</t>
  </si>
  <si>
    <t>Ipswich 014F</t>
  </si>
  <si>
    <t>E01033129</t>
  </si>
  <si>
    <t>Ipswich 007H</t>
  </si>
  <si>
    <t>E01033130</t>
  </si>
  <si>
    <t>Ipswich 012G</t>
  </si>
  <si>
    <t>E01033131</t>
  </si>
  <si>
    <t>Ipswich 014G</t>
  </si>
  <si>
    <t>E01033132</t>
  </si>
  <si>
    <t>Wandsworth 038D</t>
  </si>
  <si>
    <t>E01033133</t>
  </si>
  <si>
    <t>Wandsworth 004G</t>
  </si>
  <si>
    <t>E01033135</t>
  </si>
  <si>
    <t>Wandsworth 010G</t>
  </si>
  <si>
    <t>E01033137</t>
  </si>
  <si>
    <t>Chelmsford 014F</t>
  </si>
  <si>
    <t>E01033138</t>
  </si>
  <si>
    <t>Chelmsford 009F</t>
  </si>
  <si>
    <t>E01033139</t>
  </si>
  <si>
    <t>Chelmsford 009G</t>
  </si>
  <si>
    <t>E01033140</t>
  </si>
  <si>
    <t>Chelmsford 022D</t>
  </si>
  <si>
    <t>E01033142</t>
  </si>
  <si>
    <t>Chelmsford 005E</t>
  </si>
  <si>
    <t>E01033144</t>
  </si>
  <si>
    <t>Chelmsford 005F</t>
  </si>
  <si>
    <t>E01033145</t>
  </si>
  <si>
    <t>Chelmsford 014G</t>
  </si>
  <si>
    <t>E01033146</t>
  </si>
  <si>
    <t>Enfield 025F</t>
  </si>
  <si>
    <t>E01033148</t>
  </si>
  <si>
    <t>Enfield 003F</t>
  </si>
  <si>
    <t>E01033150</t>
  </si>
  <si>
    <t>Enfield 003G</t>
  </si>
  <si>
    <t>E01033151</t>
  </si>
  <si>
    <t>Enfield 025G</t>
  </si>
  <si>
    <t>E01033156</t>
  </si>
  <si>
    <t>Dorset 002D</t>
  </si>
  <si>
    <t>E01033158</t>
  </si>
  <si>
    <t>Dorset 002E</t>
  </si>
  <si>
    <t>E01033160</t>
  </si>
  <si>
    <t>Barrow-in-Furness 009F</t>
  </si>
  <si>
    <t>E01033161</t>
  </si>
  <si>
    <t>County Durham 021D</t>
  </si>
  <si>
    <t>E01033163</t>
  </si>
  <si>
    <t>County Durham 016F</t>
  </si>
  <si>
    <t>E01033166</t>
  </si>
  <si>
    <t>Derby 018F</t>
  </si>
  <si>
    <t>E01033167</t>
  </si>
  <si>
    <t>Derby 018G</t>
  </si>
  <si>
    <t>E01033168</t>
  </si>
  <si>
    <t>Derby 030E</t>
  </si>
  <si>
    <t>E01033169</t>
  </si>
  <si>
    <t>Derby 030F</t>
  </si>
  <si>
    <t>E01033170</t>
  </si>
  <si>
    <t>Derby 030G</t>
  </si>
  <si>
    <t>E01033171</t>
  </si>
  <si>
    <t>Derby 024E</t>
  </si>
  <si>
    <t>E01033172</t>
  </si>
  <si>
    <t>Derby 024F</t>
  </si>
  <si>
    <t>E01033173</t>
  </si>
  <si>
    <t>Peterborough 016F</t>
  </si>
  <si>
    <t>E01033174</t>
  </si>
  <si>
    <t>Peterborough 022C</t>
  </si>
  <si>
    <t>E01033175</t>
  </si>
  <si>
    <t>Peterborough 023B</t>
  </si>
  <si>
    <t>E01033177</t>
  </si>
  <si>
    <t>Peterborough 023D</t>
  </si>
  <si>
    <t>E01033179</t>
  </si>
  <si>
    <t>Peterborough 022D</t>
  </si>
  <si>
    <t>E01033180</t>
  </si>
  <si>
    <t>Peterborough 023F</t>
  </si>
  <si>
    <t>E01033181</t>
  </si>
  <si>
    <t>Peterborough 022E</t>
  </si>
  <si>
    <t>E01033182</t>
  </si>
  <si>
    <t>Peterborough 016G</t>
  </si>
  <si>
    <t>E01033184</t>
  </si>
  <si>
    <t>Richmondshire 004H</t>
  </si>
  <si>
    <t>E01033185</t>
  </si>
  <si>
    <t>Richmondshire 006F</t>
  </si>
  <si>
    <t>E01033186</t>
  </si>
  <si>
    <t>Richmondshire 006G</t>
  </si>
  <si>
    <t>E01033188</t>
  </si>
  <si>
    <t>Central Bedfordshire 014E</t>
  </si>
  <si>
    <t>E01033189</t>
  </si>
  <si>
    <t>Central Bedfordshire 014F</t>
  </si>
  <si>
    <t>E01033190</t>
  </si>
  <si>
    <t>Central Bedfordshire 014G</t>
  </si>
  <si>
    <t>E01033191</t>
  </si>
  <si>
    <t>Central Bedfordshire 024E</t>
  </si>
  <si>
    <t>E01033192</t>
  </si>
  <si>
    <t>Central Bedfordshire 024F</t>
  </si>
  <si>
    <t>E01033195</t>
  </si>
  <si>
    <t>County Durham 030E</t>
  </si>
  <si>
    <t>E01033197</t>
  </si>
  <si>
    <t>County Durham 030F</t>
  </si>
  <si>
    <t>E01033198</t>
  </si>
  <si>
    <t>County Durham 021E</t>
  </si>
  <si>
    <t>E01033200</t>
  </si>
  <si>
    <t>Dorset 047C</t>
  </si>
  <si>
    <t>E01033205</t>
  </si>
  <si>
    <t>County Durham 021F</t>
  </si>
  <si>
    <t>E01033206</t>
  </si>
  <si>
    <t>County Durham 021G</t>
  </si>
  <si>
    <t>E01033208</t>
  </si>
  <si>
    <t>Lambeth 004G</t>
  </si>
  <si>
    <t>E01033209</t>
  </si>
  <si>
    <t>Dover 012E</t>
  </si>
  <si>
    <t>E01033210</t>
  </si>
  <si>
    <t>Dover 010G</t>
  </si>
  <si>
    <t>E01033211</t>
  </si>
  <si>
    <t>Dover 012F</t>
  </si>
  <si>
    <t>E01033212</t>
  </si>
  <si>
    <t>Folkestone and Hythe 014C</t>
  </si>
  <si>
    <t>E01033213</t>
  </si>
  <si>
    <t>Folkestone and Hythe 002E</t>
  </si>
  <si>
    <t>E01033214</t>
  </si>
  <si>
    <t>Folkestone and Hythe 002F</t>
  </si>
  <si>
    <t>E01033215</t>
  </si>
  <si>
    <t>Folkestone and Hythe 014D</t>
  </si>
  <si>
    <t>E01033217</t>
  </si>
  <si>
    <t>Bolton 016E</t>
  </si>
  <si>
    <t>E01033218</t>
  </si>
  <si>
    <t>Bolton 028F</t>
  </si>
  <si>
    <t>E01033219</t>
  </si>
  <si>
    <t>Bolton 028G</t>
  </si>
  <si>
    <t>E01033220</t>
  </si>
  <si>
    <t>Bolton 016F</t>
  </si>
  <si>
    <t>E01033223</t>
  </si>
  <si>
    <t>Preston 017F</t>
  </si>
  <si>
    <t>E01033224</t>
  </si>
  <si>
    <t>Preston 017G</t>
  </si>
  <si>
    <t>E01033226</t>
  </si>
  <si>
    <t>Preston 017H</t>
  </si>
  <si>
    <t>E01033228</t>
  </si>
  <si>
    <t>Knowsley 008F</t>
  </si>
  <si>
    <t>E01033229</t>
  </si>
  <si>
    <t>Isle of Wight 003D</t>
  </si>
  <si>
    <t>E01033232</t>
  </si>
  <si>
    <t>Exeter 011F</t>
  </si>
  <si>
    <t>E01033234</t>
  </si>
  <si>
    <t>Exeter 011G</t>
  </si>
  <si>
    <t>E01033235</t>
  </si>
  <si>
    <t>Exeter 015E</t>
  </si>
  <si>
    <t>E01033236</t>
  </si>
  <si>
    <t>Exeter 015F</t>
  </si>
  <si>
    <t>E01033237</t>
  </si>
  <si>
    <t>Isle of Wight 003E</t>
  </si>
  <si>
    <t>E01033239</t>
  </si>
  <si>
    <t>Isle of Wight 012H</t>
  </si>
  <si>
    <t>E01033241</t>
  </si>
  <si>
    <t>Bournemouth, Christchurch and Poole 037D</t>
  </si>
  <si>
    <t>E01033242</t>
  </si>
  <si>
    <t>Bournemouth, Christchurch and Poole 038C</t>
  </si>
  <si>
    <t>E01033243</t>
  </si>
  <si>
    <t>Bromsgrove 014G</t>
  </si>
  <si>
    <t>E01033244</t>
  </si>
  <si>
    <t>North Northamptonshire 035D</t>
  </si>
  <si>
    <t>E01033245</t>
  </si>
  <si>
    <t>North Northamptonshire 035E</t>
  </si>
  <si>
    <t>E01033246</t>
  </si>
  <si>
    <t>Worcester 007E</t>
  </si>
  <si>
    <t>E01033247</t>
  </si>
  <si>
    <t>Worcester 007F</t>
  </si>
  <si>
    <t>E01033248</t>
  </si>
  <si>
    <t>Worcester 011E</t>
  </si>
  <si>
    <t>E01033249</t>
  </si>
  <si>
    <t>Worcester 011F</t>
  </si>
  <si>
    <t>E01033250</t>
  </si>
  <si>
    <t>Stratford-on-Avon 010D</t>
  </si>
  <si>
    <t>E01033251</t>
  </si>
  <si>
    <t>Stratford-on-Avon 010E</t>
  </si>
  <si>
    <t>E01033252</t>
  </si>
  <si>
    <t>Stratford-on-Avon 010F</t>
  </si>
  <si>
    <t>E01033253</t>
  </si>
  <si>
    <t>Warwick 007H</t>
  </si>
  <si>
    <t>E01033254</t>
  </si>
  <si>
    <t>Warwick 011G</t>
  </si>
  <si>
    <t>E01033255</t>
  </si>
  <si>
    <t>Warwick 011H</t>
  </si>
  <si>
    <t>E01033256</t>
  </si>
  <si>
    <t>Warwick 007I</t>
  </si>
  <si>
    <t>E01033257</t>
  </si>
  <si>
    <t>Newcastle-under-Lyme 015H</t>
  </si>
  <si>
    <t>E01033259</t>
  </si>
  <si>
    <t>Doncaster 014E</t>
  </si>
  <si>
    <t>E01033260</t>
  </si>
  <si>
    <t>Doncaster 014F</t>
  </si>
  <si>
    <t>E01033261</t>
  </si>
  <si>
    <t>Sheffield 073A</t>
  </si>
  <si>
    <t>E01033262</t>
  </si>
  <si>
    <t>Sheffield 073B</t>
  </si>
  <si>
    <t>E01033263</t>
  </si>
  <si>
    <t>Sheffield 073C</t>
  </si>
  <si>
    <t>E01033264</t>
  </si>
  <si>
    <t>Sheffield 073D</t>
  </si>
  <si>
    <t>E01033265</t>
  </si>
  <si>
    <t>Sheffield 074C</t>
  </si>
  <si>
    <t>E01033268</t>
  </si>
  <si>
    <t>Sheffield 075G</t>
  </si>
  <si>
    <t>E01033269</t>
  </si>
  <si>
    <t>Sheffield 022G</t>
  </si>
  <si>
    <t>E01033270</t>
  </si>
  <si>
    <t>Sheffield 022H</t>
  </si>
  <si>
    <t>E01033271</t>
  </si>
  <si>
    <t>Sheffield 040E</t>
  </si>
  <si>
    <t>E01033272</t>
  </si>
  <si>
    <t>Sheffield 040F</t>
  </si>
  <si>
    <t>E01033273</t>
  </si>
  <si>
    <t>Sheffield 042F</t>
  </si>
  <si>
    <t>E01033274</t>
  </si>
  <si>
    <t>Sheffield 042G</t>
  </si>
  <si>
    <t>E01033275</t>
  </si>
  <si>
    <t>Sheffield 008F</t>
  </si>
  <si>
    <t>E01033276</t>
  </si>
  <si>
    <t>Sheffield 073E</t>
  </si>
  <si>
    <t>E01033277</t>
  </si>
  <si>
    <t>Sheffield 011E</t>
  </si>
  <si>
    <t>E01033279</t>
  </si>
  <si>
    <t>Sheffield 076F</t>
  </si>
  <si>
    <t>E01033280</t>
  </si>
  <si>
    <t>Sheffield 008G</t>
  </si>
  <si>
    <t>E01033281</t>
  </si>
  <si>
    <t>Rossendale 004G</t>
  </si>
  <si>
    <t>E01033283</t>
  </si>
  <si>
    <t>Bournemouth, Christchurch and Poole 037E</t>
  </si>
  <si>
    <t>E01033285</t>
  </si>
  <si>
    <t>Bournemouth, Christchurch and Poole 038D</t>
  </si>
  <si>
    <t>E01033286</t>
  </si>
  <si>
    <t>Bournemouth, Christchurch and Poole 040C</t>
  </si>
  <si>
    <t>E01033288</t>
  </si>
  <si>
    <t>Bournemouth, Christchurch and Poole 040D</t>
  </si>
  <si>
    <t>E01033289</t>
  </si>
  <si>
    <t>Cornwall 007E</t>
  </si>
  <si>
    <t>E01033291</t>
  </si>
  <si>
    <t>Cornwall 004D</t>
  </si>
  <si>
    <t>E01033292</t>
  </si>
  <si>
    <t>Cornwall 004E</t>
  </si>
  <si>
    <t>E01033294</t>
  </si>
  <si>
    <t>Cornwall 034E</t>
  </si>
  <si>
    <t>E01033296</t>
  </si>
  <si>
    <t>North Lincolnshire 018F</t>
  </si>
  <si>
    <t>E01033297</t>
  </si>
  <si>
    <t>North Lincolnshire 018G</t>
  </si>
  <si>
    <t>E01033299</t>
  </si>
  <si>
    <t>Warrington 017F</t>
  </si>
  <si>
    <t>E01033300</t>
  </si>
  <si>
    <t>Warrington 018F</t>
  </si>
  <si>
    <t>E01033302</t>
  </si>
  <si>
    <t>Warrington 018G</t>
  </si>
  <si>
    <t>E01033303</t>
  </si>
  <si>
    <t>Warrington 017G</t>
  </si>
  <si>
    <t>E01033305</t>
  </si>
  <si>
    <t>Vale of White Horse 006G</t>
  </si>
  <si>
    <t>E01033306</t>
  </si>
  <si>
    <t>Vale of White Horse 006H</t>
  </si>
  <si>
    <t>E01033308</t>
  </si>
  <si>
    <t>Welwyn Hatfield 010E</t>
  </si>
  <si>
    <t>E01033310</t>
  </si>
  <si>
    <t>Welwyn Hatfield 002E</t>
  </si>
  <si>
    <t>E01033311</t>
  </si>
  <si>
    <t>Welwyn Hatfield 010F</t>
  </si>
  <si>
    <t>E01033313</t>
  </si>
  <si>
    <t>Welwyn Hatfield 002F</t>
  </si>
  <si>
    <t>E01033314</t>
  </si>
  <si>
    <t>Welwyn Hatfield 010G</t>
  </si>
  <si>
    <t>E01033316</t>
  </si>
  <si>
    <t>Mid Suffolk 010F</t>
  </si>
  <si>
    <t>E01033317</t>
  </si>
  <si>
    <t>Mid Suffolk 010G</t>
  </si>
  <si>
    <t>E01033319</t>
  </si>
  <si>
    <t>Mid Suffolk 010H</t>
  </si>
  <si>
    <t>E01033320</t>
  </si>
  <si>
    <t>Lewisham 017E</t>
  </si>
  <si>
    <t>E01033322</t>
  </si>
  <si>
    <t>Lewisham 017F</t>
  </si>
  <si>
    <t>E01033324</t>
  </si>
  <si>
    <t>Lewisham 008E</t>
  </si>
  <si>
    <t>E01033325</t>
  </si>
  <si>
    <t>Lewisham 008F</t>
  </si>
  <si>
    <t>E01033327</t>
  </si>
  <si>
    <t>Lewisham 041B</t>
  </si>
  <si>
    <t>E01033328</t>
  </si>
  <si>
    <t>Brighton and Hove 027F</t>
  </si>
  <si>
    <t>E01033329</t>
  </si>
  <si>
    <t>Brighton and Hove 027G</t>
  </si>
  <si>
    <t>E01033330</t>
  </si>
  <si>
    <t>Salford 033E</t>
  </si>
  <si>
    <t>E01033334</t>
  </si>
  <si>
    <t>South Gloucestershire 021F</t>
  </si>
  <si>
    <t>E01033336</t>
  </si>
  <si>
    <t>South Gloucestershire 021G</t>
  </si>
  <si>
    <t>E01033338</t>
  </si>
  <si>
    <t>South Gloucestershire 019F</t>
  </si>
  <si>
    <t>E01033339</t>
  </si>
  <si>
    <t>South Gloucestershire 019G</t>
  </si>
  <si>
    <t>E01033341</t>
  </si>
  <si>
    <t>Lewisham 041C</t>
  </si>
  <si>
    <t>E01033342</t>
  </si>
  <si>
    <t>Bristol 025E</t>
  </si>
  <si>
    <t>E01033344</t>
  </si>
  <si>
    <t>Bristol 060D</t>
  </si>
  <si>
    <t>E01033347</t>
  </si>
  <si>
    <t>Bristol 059D</t>
  </si>
  <si>
    <t>E01033348</t>
  </si>
  <si>
    <t>Bristol 059C</t>
  </si>
  <si>
    <t>E01033350</t>
  </si>
  <si>
    <t>Bristol 061D</t>
  </si>
  <si>
    <t>E01033352</t>
  </si>
  <si>
    <t>Bristol 054A</t>
  </si>
  <si>
    <t>E01033353</t>
  </si>
  <si>
    <t>Bristol 054B</t>
  </si>
  <si>
    <t>E01033356</t>
  </si>
  <si>
    <t>Bristol 056C</t>
  </si>
  <si>
    <t>E01033358</t>
  </si>
  <si>
    <t>Bristol 054D</t>
  </si>
  <si>
    <t>E01033359</t>
  </si>
  <si>
    <t>Bristol 039E</t>
  </si>
  <si>
    <t>E01033361</t>
  </si>
  <si>
    <t>Bristol 039F</t>
  </si>
  <si>
    <t>E01033362</t>
  </si>
  <si>
    <t>Bristol 039G</t>
  </si>
  <si>
    <t>E01033364</t>
  </si>
  <si>
    <t>Bristol 039H</t>
  </si>
  <si>
    <t>E01033366</t>
  </si>
  <si>
    <t>Bristol 059B</t>
  </si>
  <si>
    <t>E01033367</t>
  </si>
  <si>
    <t>Bristol 025F</t>
  </si>
  <si>
    <t>E01033369</t>
  </si>
  <si>
    <t>Bristol 056D</t>
  </si>
  <si>
    <t>E01033370</t>
  </si>
  <si>
    <t>Bristol 054E</t>
  </si>
  <si>
    <t>E01033372</t>
  </si>
  <si>
    <t>Cheshire East 050E</t>
  </si>
  <si>
    <t>E01033373</t>
  </si>
  <si>
    <t>Cheshire East 050F</t>
  </si>
  <si>
    <t>E01033375</t>
  </si>
  <si>
    <t>Cheshire East 053B</t>
  </si>
  <si>
    <t>E01033376</t>
  </si>
  <si>
    <t>Cheshire East 053A</t>
  </si>
  <si>
    <t>E01033378</t>
  </si>
  <si>
    <t>Cheshire East 053E</t>
  </si>
  <si>
    <t>E01033380</t>
  </si>
  <si>
    <t>Portsmouth 024E</t>
  </si>
  <si>
    <t>E01033381</t>
  </si>
  <si>
    <t>Portsmouth 027D</t>
  </si>
  <si>
    <t>E01033383</t>
  </si>
  <si>
    <t>Portsmouth 027B</t>
  </si>
  <si>
    <t>E01033384</t>
  </si>
  <si>
    <t>Portsmouth 024F</t>
  </si>
  <si>
    <t>E01033386</t>
  </si>
  <si>
    <t>Charnwood 001E</t>
  </si>
  <si>
    <t>E01033387</t>
  </si>
  <si>
    <t>Chesterfield 010F</t>
  </si>
  <si>
    <t>E01033388</t>
  </si>
  <si>
    <t>Chesterfield 010G</t>
  </si>
  <si>
    <t>E01033389</t>
  </si>
  <si>
    <t>Mansfield 013G</t>
  </si>
  <si>
    <t>E01033390</t>
  </si>
  <si>
    <t>Mansfield 013H</t>
  </si>
  <si>
    <t>E01033391</t>
  </si>
  <si>
    <t>Mansfield 013I</t>
  </si>
  <si>
    <t>E01033392</t>
  </si>
  <si>
    <t>Mansfield 006G</t>
  </si>
  <si>
    <t>E01033394</t>
  </si>
  <si>
    <t>Newark and Sherwood 012G</t>
  </si>
  <si>
    <t>E01033395</t>
  </si>
  <si>
    <t>Nottingham 026G</t>
  </si>
  <si>
    <t>E01033396</t>
  </si>
  <si>
    <t>Nottingham 026H</t>
  </si>
  <si>
    <t>E01033397</t>
  </si>
  <si>
    <t>Nottingham 006F</t>
  </si>
  <si>
    <t>E01033398</t>
  </si>
  <si>
    <t>Nottingham 006G</t>
  </si>
  <si>
    <t>E01033399</t>
  </si>
  <si>
    <t>Nottingham 023E</t>
  </si>
  <si>
    <t>E01033400</t>
  </si>
  <si>
    <t>Nottingham 039B</t>
  </si>
  <si>
    <t>E01033402</t>
  </si>
  <si>
    <t>Nottingham 039C</t>
  </si>
  <si>
    <t>E01033407</t>
  </si>
  <si>
    <t>Nottingham 039F</t>
  </si>
  <si>
    <t>E01033409</t>
  </si>
  <si>
    <t>Nottingham 023H</t>
  </si>
  <si>
    <t>E01033410</t>
  </si>
  <si>
    <t>Nottingham 031I</t>
  </si>
  <si>
    <t>E01033411</t>
  </si>
  <si>
    <t>Nottingham 023I</t>
  </si>
  <si>
    <t>E01033412</t>
  </si>
  <si>
    <t>Broxtowe 016F</t>
  </si>
  <si>
    <t>E01033413</t>
  </si>
  <si>
    <t>Broxtowe 016G</t>
  </si>
  <si>
    <t>E01033414</t>
  </si>
  <si>
    <t>North East Lincolnshire 009E</t>
  </si>
  <si>
    <t>E01033415</t>
  </si>
  <si>
    <t>Reading 019B</t>
  </si>
  <si>
    <t>E01033417</t>
  </si>
  <si>
    <t>Reading 010F</t>
  </si>
  <si>
    <t>E01033418</t>
  </si>
  <si>
    <t>Reading 019A</t>
  </si>
  <si>
    <t>E01033420</t>
  </si>
  <si>
    <t>Reading 020B</t>
  </si>
  <si>
    <t>E01033421</t>
  </si>
  <si>
    <t>Reading 010G</t>
  </si>
  <si>
    <t>E01033422</t>
  </si>
  <si>
    <t>Reading 019D</t>
  </si>
  <si>
    <t>E01033423</t>
  </si>
  <si>
    <t>Reading 020A</t>
  </si>
  <si>
    <t>E01033425</t>
  </si>
  <si>
    <t>East Cambridgeshire 004F</t>
  </si>
  <si>
    <t>E01033426</t>
  </si>
  <si>
    <t>East Cambridgeshire 003F</t>
  </si>
  <si>
    <t>E01033427</t>
  </si>
  <si>
    <t>East Cambridgeshire 006G</t>
  </si>
  <si>
    <t>E01033429</t>
  </si>
  <si>
    <t>East Cambridgeshire 006H</t>
  </si>
  <si>
    <t>E01033430</t>
  </si>
  <si>
    <t>East Cambridgeshire 003G</t>
  </si>
  <si>
    <t>E01033431</t>
  </si>
  <si>
    <t>Bedford 004F</t>
  </si>
  <si>
    <t>E01033434</t>
  </si>
  <si>
    <t>Norwich 011G</t>
  </si>
  <si>
    <t>E01033435</t>
  </si>
  <si>
    <t>Norwich 005G</t>
  </si>
  <si>
    <t>E01033436</t>
  </si>
  <si>
    <t>Norwich 005H</t>
  </si>
  <si>
    <t>E01033437</t>
  </si>
  <si>
    <t>Norwich 011H</t>
  </si>
  <si>
    <t>E01033438</t>
  </si>
  <si>
    <t>Norwich 014A</t>
  </si>
  <si>
    <t>E01033440</t>
  </si>
  <si>
    <t>Norwich 014C</t>
  </si>
  <si>
    <t>E01033441</t>
  </si>
  <si>
    <t>Norwich 014D</t>
  </si>
  <si>
    <t>E01033442</t>
  </si>
  <si>
    <t>East Suffolk 025F</t>
  </si>
  <si>
    <t>E01033443</t>
  </si>
  <si>
    <t>East Suffolk 023B</t>
  </si>
  <si>
    <t>E01033444</t>
  </si>
  <si>
    <t>East Suffolk 025G</t>
  </si>
  <si>
    <t>E01033445</t>
  </si>
  <si>
    <t>East Suffolk 023C</t>
  </si>
  <si>
    <t>E01033446</t>
  </si>
  <si>
    <t>East Suffolk 023D</t>
  </si>
  <si>
    <t>E01033447</t>
  </si>
  <si>
    <t>East Suffolk 025H</t>
  </si>
  <si>
    <t>E01033448</t>
  </si>
  <si>
    <t>East Suffolk 023E</t>
  </si>
  <si>
    <t>E01033449</t>
  </si>
  <si>
    <t>East Suffolk 023F</t>
  </si>
  <si>
    <t>E01033450</t>
  </si>
  <si>
    <t>East Suffolk 028E</t>
  </si>
  <si>
    <t>E01033452</t>
  </si>
  <si>
    <t>West Suffolk 007C</t>
  </si>
  <si>
    <t>E01033454</t>
  </si>
  <si>
    <t>West Suffolk 007D</t>
  </si>
  <si>
    <t>E01033455</t>
  </si>
  <si>
    <t>Brent 031G</t>
  </si>
  <si>
    <t>E01033456</t>
  </si>
  <si>
    <t>Brent 027F</t>
  </si>
  <si>
    <t>E01033457</t>
  </si>
  <si>
    <t>Brent 035A</t>
  </si>
  <si>
    <t>E01033458</t>
  </si>
  <si>
    <t>Braintree 009E</t>
  </si>
  <si>
    <t>E01033459</t>
  </si>
  <si>
    <t>Braintree 009F</t>
  </si>
  <si>
    <t>E01033460</t>
  </si>
  <si>
    <t>Braintree 017F</t>
  </si>
  <si>
    <t>E01033461</t>
  </si>
  <si>
    <t>Braintree 017G</t>
  </si>
  <si>
    <t>E01033462</t>
  </si>
  <si>
    <t>Braintree 017H</t>
  </si>
  <si>
    <t>E01033463</t>
  </si>
  <si>
    <t>Brent 003G</t>
  </si>
  <si>
    <t>E01033465</t>
  </si>
  <si>
    <t>Hartlepool 001F</t>
  </si>
  <si>
    <t>E01033466</t>
  </si>
  <si>
    <t>Hartlepool 003I</t>
  </si>
  <si>
    <t>E01033467</t>
  </si>
  <si>
    <t>Hartlepool 001G</t>
  </si>
  <si>
    <t>E01033469</t>
  </si>
  <si>
    <t>Middlesbrough 006E</t>
  </si>
  <si>
    <t>E01033470</t>
  </si>
  <si>
    <t>Redcar and Cleveland 022G</t>
  </si>
  <si>
    <t>E01033471</t>
  </si>
  <si>
    <t>Redcar and Cleveland 009F</t>
  </si>
  <si>
    <t>E01033472</t>
  </si>
  <si>
    <t>Redcar and Cleveland 019G</t>
  </si>
  <si>
    <t>E01033473</t>
  </si>
  <si>
    <t>Redcar and Cleveland 013E</t>
  </si>
  <si>
    <t>E01033474</t>
  </si>
  <si>
    <t>Stockton-on-Tees 027C</t>
  </si>
  <si>
    <t>E01033475</t>
  </si>
  <si>
    <t>Stockton-on-Tees 028A</t>
  </si>
  <si>
    <t>E01033476</t>
  </si>
  <si>
    <t>Stockton-on-Tees 005F</t>
  </si>
  <si>
    <t>E01033479</t>
  </si>
  <si>
    <t>Stockton-on-Tees 027A</t>
  </si>
  <si>
    <t>E01033480</t>
  </si>
  <si>
    <t>Stockton-on-Tees 005G</t>
  </si>
  <si>
    <t>E01033481</t>
  </si>
  <si>
    <t>Darlington 001E</t>
  </si>
  <si>
    <t>E01033482</t>
  </si>
  <si>
    <t>Darlington 001F</t>
  </si>
  <si>
    <t>E01033485</t>
  </si>
  <si>
    <t>Brent 031H</t>
  </si>
  <si>
    <t>E01033486</t>
  </si>
  <si>
    <t>Islington 011E</t>
  </si>
  <si>
    <t>E01033487</t>
  </si>
  <si>
    <t>Islington 011F</t>
  </si>
  <si>
    <t>E01033488</t>
  </si>
  <si>
    <t>Islington 011G</t>
  </si>
  <si>
    <t>E01033489</t>
  </si>
  <si>
    <t>Islington 022G</t>
  </si>
  <si>
    <t>E01033490</t>
  </si>
  <si>
    <t>Islington 022H</t>
  </si>
  <si>
    <t>E01033491</t>
  </si>
  <si>
    <t>Islington 011H</t>
  </si>
  <si>
    <t>E01033493</t>
  </si>
  <si>
    <t>Islington 006F</t>
  </si>
  <si>
    <t>E01033494</t>
  </si>
  <si>
    <t>Islington 006G</t>
  </si>
  <si>
    <t>E01033495</t>
  </si>
  <si>
    <t>East Riding of Yorkshire 032G</t>
  </si>
  <si>
    <t>E01033496</t>
  </si>
  <si>
    <t>East Riding of Yorkshire 032H</t>
  </si>
  <si>
    <t>E01033497</t>
  </si>
  <si>
    <t>Milton Keynes 023E</t>
  </si>
  <si>
    <t>E01033498</t>
  </si>
  <si>
    <t>Milton Keynes 023F</t>
  </si>
  <si>
    <t>E01033499</t>
  </si>
  <si>
    <t>Milton Keynes 014E</t>
  </si>
  <si>
    <t>E01033500</t>
  </si>
  <si>
    <t>Milton Keynes 014F</t>
  </si>
  <si>
    <t>E01033501</t>
  </si>
  <si>
    <t>Milton Keynes 016E</t>
  </si>
  <si>
    <t>E01033503</t>
  </si>
  <si>
    <t>Milton Keynes 033A</t>
  </si>
  <si>
    <t>E01033506</t>
  </si>
  <si>
    <t>Milton Keynes 016F</t>
  </si>
  <si>
    <t>E01033508</t>
  </si>
  <si>
    <t>Milton Keynes 034C</t>
  </si>
  <si>
    <t>E01033511</t>
  </si>
  <si>
    <t>Milton Keynes 033B</t>
  </si>
  <si>
    <t>E01033514</t>
  </si>
  <si>
    <t>Milton Keynes 025E</t>
  </si>
  <si>
    <t>E01033515</t>
  </si>
  <si>
    <t>Milton Keynes 025F</t>
  </si>
  <si>
    <t>E01033517</t>
  </si>
  <si>
    <t>Milton Keynes 025G</t>
  </si>
  <si>
    <t>E01033519</t>
  </si>
  <si>
    <t>Milton Keynes 028E</t>
  </si>
  <si>
    <t>E01033520</t>
  </si>
  <si>
    <t>Milton Keynes 028F</t>
  </si>
  <si>
    <t>E01033522</t>
  </si>
  <si>
    <t>Milton Keynes 036E</t>
  </si>
  <si>
    <t>E01033523</t>
  </si>
  <si>
    <t>Milton Keynes 036D</t>
  </si>
  <si>
    <t>E01033526</t>
  </si>
  <si>
    <t>Shropshire 038H</t>
  </si>
  <si>
    <t>E01033527</t>
  </si>
  <si>
    <t>Shropshire 038I</t>
  </si>
  <si>
    <t>E01033528</t>
  </si>
  <si>
    <t>Shropshire 006H</t>
  </si>
  <si>
    <t>E01033530</t>
  </si>
  <si>
    <t>Shropshire 030E</t>
  </si>
  <si>
    <t>E01033532</t>
  </si>
  <si>
    <t>South Derbyshire 002F</t>
  </si>
  <si>
    <t>E01033533</t>
  </si>
  <si>
    <t>South Derbyshire 002G</t>
  </si>
  <si>
    <t>E01033534</t>
  </si>
  <si>
    <t>South Derbyshire 002H</t>
  </si>
  <si>
    <t>E01033535</t>
  </si>
  <si>
    <t>South Derbyshire 013D</t>
  </si>
  <si>
    <t>E01033536</t>
  </si>
  <si>
    <t>South Derbyshire 012D</t>
  </si>
  <si>
    <t>E01033537</t>
  </si>
  <si>
    <t>South Derbyshire 012E</t>
  </si>
  <si>
    <t>E01033539</t>
  </si>
  <si>
    <t>South Norfolk 015G</t>
  </si>
  <si>
    <t>E01033540</t>
  </si>
  <si>
    <t>South Norfolk 016E</t>
  </si>
  <si>
    <t>E01033541</t>
  </si>
  <si>
    <t>South Norfolk 015H</t>
  </si>
  <si>
    <t>E01033543</t>
  </si>
  <si>
    <t>Newcastle upon Tyne 036C</t>
  </si>
  <si>
    <t>E01033545</t>
  </si>
  <si>
    <t>Newcastle upon Tyne 036D</t>
  </si>
  <si>
    <t>E01033547</t>
  </si>
  <si>
    <t>Newcastle upon Tyne 025E</t>
  </si>
  <si>
    <t>E01033548</t>
  </si>
  <si>
    <t>Newcastle upon Tyne 037C</t>
  </si>
  <si>
    <t>E01033550</t>
  </si>
  <si>
    <t>Newcastle upon Tyne 002F</t>
  </si>
  <si>
    <t>E01033551</t>
  </si>
  <si>
    <t>Newcastle upon Tyne 002G</t>
  </si>
  <si>
    <t>E01033553</t>
  </si>
  <si>
    <t>Newcastle upon Tyne 037B</t>
  </si>
  <si>
    <t>E01033556</t>
  </si>
  <si>
    <t>Newcastle upon Tyne 022H</t>
  </si>
  <si>
    <t>E01033557</t>
  </si>
  <si>
    <t>Birmingham 134B</t>
  </si>
  <si>
    <t>E01033559</t>
  </si>
  <si>
    <t>Birmingham 049E</t>
  </si>
  <si>
    <t>E01033561</t>
  </si>
  <si>
    <t>Birmingham 050E</t>
  </si>
  <si>
    <t>E01033562</t>
  </si>
  <si>
    <t>Birmingham 087F</t>
  </si>
  <si>
    <t>E01033564</t>
  </si>
  <si>
    <t>Birmingham 136C</t>
  </si>
  <si>
    <t>E01033565</t>
  </si>
  <si>
    <t>Birmingham 137B</t>
  </si>
  <si>
    <t>E01033567</t>
  </si>
  <si>
    <t>Birmingham 135B</t>
  </si>
  <si>
    <t>E01033569</t>
  </si>
  <si>
    <t>Kingston upon Thames 004G</t>
  </si>
  <si>
    <t>E01033570</t>
  </si>
  <si>
    <t>Richmond upon Thames 004G</t>
  </si>
  <si>
    <t>E01033571</t>
  </si>
  <si>
    <t>Richmond upon Thames 004H</t>
  </si>
  <si>
    <t>E01033579</t>
  </si>
  <si>
    <t>Newham 040C</t>
  </si>
  <si>
    <t>E01033580</t>
  </si>
  <si>
    <t>Newham 042A</t>
  </si>
  <si>
    <t>E01033581</t>
  </si>
  <si>
    <t>Newham 041A</t>
  </si>
  <si>
    <t>E01033582</t>
  </si>
  <si>
    <t>Newham 041B</t>
  </si>
  <si>
    <t>E01033584</t>
  </si>
  <si>
    <t>Newham 034I</t>
  </si>
  <si>
    <t>E01033586</t>
  </si>
  <si>
    <t>Newham 040D</t>
  </si>
  <si>
    <t>E01033587</t>
  </si>
  <si>
    <t>Barking and Dagenham 021E</t>
  </si>
  <si>
    <t>E01033589</t>
  </si>
  <si>
    <t>Redbridge 039B</t>
  </si>
  <si>
    <t>E01033590</t>
  </si>
  <si>
    <t>Redbridge 037C</t>
  </si>
  <si>
    <t>E01033591</t>
  </si>
  <si>
    <t>Redbridge 039A</t>
  </si>
  <si>
    <t>E01033592</t>
  </si>
  <si>
    <t>Redbridge 037D</t>
  </si>
  <si>
    <t>E01033593</t>
  </si>
  <si>
    <t>Westminster 015F</t>
  </si>
  <si>
    <t>E01033594</t>
  </si>
  <si>
    <t>Westminster 015G</t>
  </si>
  <si>
    <t>E01033597</t>
  </si>
  <si>
    <t>Westminster 023F</t>
  </si>
  <si>
    <t>E01033598</t>
  </si>
  <si>
    <t>Westminster 009F</t>
  </si>
  <si>
    <t>E01033599</t>
  </si>
  <si>
    <t>Westminster 023G</t>
  </si>
  <si>
    <t>E01033601</t>
  </si>
  <si>
    <t>Westminster 009G</t>
  </si>
  <si>
    <t>E01033602</t>
  </si>
  <si>
    <t>Westminster 009H</t>
  </si>
  <si>
    <t>E01033603</t>
  </si>
  <si>
    <t>Westminster 009I</t>
  </si>
  <si>
    <t>E01033604</t>
  </si>
  <si>
    <t>Westminster 009J</t>
  </si>
  <si>
    <t>E01033605</t>
  </si>
  <si>
    <t>Westminster 009K</t>
  </si>
  <si>
    <t>E01033609</t>
  </si>
  <si>
    <t>East Hertfordshire 010E</t>
  </si>
  <si>
    <t>E01033610</t>
  </si>
  <si>
    <t>Thurrock 019B</t>
  </si>
  <si>
    <t>E01033611</t>
  </si>
  <si>
    <t>Thurrock 019C</t>
  </si>
  <si>
    <t>E01033612</t>
  </si>
  <si>
    <t>Thurrock 020D</t>
  </si>
  <si>
    <t>E01033613</t>
  </si>
  <si>
    <t>Thurrock 019D</t>
  </si>
  <si>
    <t>E01033614</t>
  </si>
  <si>
    <t>Thurrock 020E</t>
  </si>
  <si>
    <t>E01033615</t>
  </si>
  <si>
    <t>Birmingham 135C</t>
  </si>
  <si>
    <t>E01033616</t>
  </si>
  <si>
    <t>Birmingham 135D</t>
  </si>
  <si>
    <t>E01033617</t>
  </si>
  <si>
    <t>Birmingham 050F</t>
  </si>
  <si>
    <t>E01033618</t>
  </si>
  <si>
    <t>Birmingham 137C</t>
  </si>
  <si>
    <t>E01033620</t>
  </si>
  <si>
    <t>Birmingham 138A</t>
  </si>
  <si>
    <t>E01033622</t>
  </si>
  <si>
    <t>Birmingham 138B</t>
  </si>
  <si>
    <t>E01033623</t>
  </si>
  <si>
    <t>Birmingham 138C</t>
  </si>
  <si>
    <t>E01033624</t>
  </si>
  <si>
    <t>Birmingham 134C</t>
  </si>
  <si>
    <t>E01033625</t>
  </si>
  <si>
    <t>Birmingham 138D</t>
  </si>
  <si>
    <t>E01033626</t>
  </si>
  <si>
    <t>Birmingham 134D</t>
  </si>
  <si>
    <t>E01033627</t>
  </si>
  <si>
    <t>Birmingham 137E</t>
  </si>
  <si>
    <t>E01033629</t>
  </si>
  <si>
    <t>Birmingham 106F</t>
  </si>
  <si>
    <t>E01033630</t>
  </si>
  <si>
    <t>Birmingham 031H</t>
  </si>
  <si>
    <t>E01033638</t>
  </si>
  <si>
    <t>Birmingham 049F</t>
  </si>
  <si>
    <t>E01033640</t>
  </si>
  <si>
    <t>Birmingham 134E</t>
  </si>
  <si>
    <t>E01033642</t>
  </si>
  <si>
    <t>Birmingham 063F</t>
  </si>
  <si>
    <t>E01033643</t>
  </si>
  <si>
    <t>Birmingham 082F</t>
  </si>
  <si>
    <t>E01033646</t>
  </si>
  <si>
    <t>Birmingham 031I</t>
  </si>
  <si>
    <t>E01033648</t>
  </si>
  <si>
    <t>Birmingham 084F</t>
  </si>
  <si>
    <t>E01033649</t>
  </si>
  <si>
    <t>Birmingham 058F</t>
  </si>
  <si>
    <t>E01033650</t>
  </si>
  <si>
    <t>Birmingham 077F</t>
  </si>
  <si>
    <t>E01033651</t>
  </si>
  <si>
    <t>Manchester 054B</t>
  </si>
  <si>
    <t>E01033653</t>
  </si>
  <si>
    <t>Manchester 055B</t>
  </si>
  <si>
    <t>E01033654</t>
  </si>
  <si>
    <t>Manchester 055C</t>
  </si>
  <si>
    <t>E01033655</t>
  </si>
  <si>
    <t>Manchester 056B</t>
  </si>
  <si>
    <t>E01033656</t>
  </si>
  <si>
    <t>Manchester 057B</t>
  </si>
  <si>
    <t>E01033658</t>
  </si>
  <si>
    <t>Manchester 054C</t>
  </si>
  <si>
    <t>E01033660</t>
  </si>
  <si>
    <t>Manchester 059B</t>
  </si>
  <si>
    <t>E01033661</t>
  </si>
  <si>
    <t>Manchester 055E</t>
  </si>
  <si>
    <t>E01033662</t>
  </si>
  <si>
    <t>Manchester 057C</t>
  </si>
  <si>
    <t>E01033664</t>
  </si>
  <si>
    <t>Manchester 054D</t>
  </si>
  <si>
    <t>E01033665</t>
  </si>
  <si>
    <t>Manchester 056C</t>
  </si>
  <si>
    <t>E01033667</t>
  </si>
  <si>
    <t>Manchester 054E</t>
  </si>
  <si>
    <t>E01033668</t>
  </si>
  <si>
    <t>Manchester 015F</t>
  </si>
  <si>
    <t>E01033669</t>
  </si>
  <si>
    <t>Manchester 015G</t>
  </si>
  <si>
    <t>E01033670</t>
  </si>
  <si>
    <t>Manchester 039E</t>
  </si>
  <si>
    <t>E01033671</t>
  </si>
  <si>
    <t>Manchester 039F</t>
  </si>
  <si>
    <t>E01033672</t>
  </si>
  <si>
    <t>Manchester 059C</t>
  </si>
  <si>
    <t>E01033673</t>
  </si>
  <si>
    <t>Manchester 059D</t>
  </si>
  <si>
    <t>E01033674</t>
  </si>
  <si>
    <t>Manchester 058C</t>
  </si>
  <si>
    <t>E01033675</t>
  </si>
  <si>
    <t>Manchester 058D</t>
  </si>
  <si>
    <t>E01033676</t>
  </si>
  <si>
    <t>Manchester 056D</t>
  </si>
  <si>
    <t>E01033677</t>
  </si>
  <si>
    <t>Manchester 060A</t>
  </si>
  <si>
    <t>E01033678</t>
  </si>
  <si>
    <t>Manchester 009F</t>
  </si>
  <si>
    <t>E01033679</t>
  </si>
  <si>
    <t>Manchester 009G</t>
  </si>
  <si>
    <t>E01033680</t>
  </si>
  <si>
    <t>Manchester 028E</t>
  </si>
  <si>
    <t>E01033681</t>
  </si>
  <si>
    <t>Manchester 060B</t>
  </si>
  <si>
    <t>E01033682</t>
  </si>
  <si>
    <t>Manchester 060C</t>
  </si>
  <si>
    <t>E01033684</t>
  </si>
  <si>
    <t>Manchester 062D</t>
  </si>
  <si>
    <t>E01033685</t>
  </si>
  <si>
    <t>Manchester 003F</t>
  </si>
  <si>
    <t>E01033686</t>
  </si>
  <si>
    <t>Manchester 028F</t>
  </si>
  <si>
    <t>E01033687</t>
  </si>
  <si>
    <t>Manchester 003G</t>
  </si>
  <si>
    <t>E01033688</t>
  </si>
  <si>
    <t>Manchester 062B</t>
  </si>
  <si>
    <t>E01033689</t>
  </si>
  <si>
    <t>Bradford 020E</t>
  </si>
  <si>
    <t>E01033690</t>
  </si>
  <si>
    <t>Bradford 065C</t>
  </si>
  <si>
    <t>E01033691</t>
  </si>
  <si>
    <t>Bradford 065B</t>
  </si>
  <si>
    <t>E01033692</t>
  </si>
  <si>
    <t>Bradford 064D</t>
  </si>
  <si>
    <t>E01033693</t>
  </si>
  <si>
    <t>Bradford 064A</t>
  </si>
  <si>
    <t>E01033694</t>
  </si>
  <si>
    <t>Bradford 020F</t>
  </si>
  <si>
    <t>E01033695</t>
  </si>
  <si>
    <t>Bradford 049H</t>
  </si>
  <si>
    <t>E01033696</t>
  </si>
  <si>
    <t>Bradford 049I</t>
  </si>
  <si>
    <t>E01033697</t>
  </si>
  <si>
    <t>Bradford 049J</t>
  </si>
  <si>
    <t>E01033699</t>
  </si>
  <si>
    <t>Hackney 030A</t>
  </si>
  <si>
    <t>E01033700</t>
  </si>
  <si>
    <t>Hackney 030B</t>
  </si>
  <si>
    <t>E01033702</t>
  </si>
  <si>
    <t>Hackney 028C</t>
  </si>
  <si>
    <t>E01033703</t>
  </si>
  <si>
    <t>Hackney 010F</t>
  </si>
  <si>
    <t>E01033704</t>
  </si>
  <si>
    <t>Hackney 023F</t>
  </si>
  <si>
    <t>E01033705</t>
  </si>
  <si>
    <t>Hackney 028D</t>
  </si>
  <si>
    <t>E01033706</t>
  </si>
  <si>
    <t>Hackney 033B</t>
  </si>
  <si>
    <t>E01033708</t>
  </si>
  <si>
    <t>Hackney 033C</t>
  </si>
  <si>
    <t>E01033709</t>
  </si>
  <si>
    <t>Hackney 032B</t>
  </si>
  <si>
    <t>E01033710</t>
  </si>
  <si>
    <t>Hackney 028E</t>
  </si>
  <si>
    <t>E01033711</t>
  </si>
  <si>
    <t>Hackney 032C</t>
  </si>
  <si>
    <t>E01033712</t>
  </si>
  <si>
    <t>Hackney 023G</t>
  </si>
  <si>
    <t>E01033713</t>
  </si>
  <si>
    <t>Hackney 010G</t>
  </si>
  <si>
    <t>E01033714</t>
  </si>
  <si>
    <t>Northumberland 033F</t>
  </si>
  <si>
    <t>E01033715</t>
  </si>
  <si>
    <t>Northumberland 005D</t>
  </si>
  <si>
    <t>E01033716</t>
  </si>
  <si>
    <t>Northumberland 013F</t>
  </si>
  <si>
    <t>E01033717</t>
  </si>
  <si>
    <t>Northumberland 005E</t>
  </si>
  <si>
    <t>E01033718</t>
  </si>
  <si>
    <t>Northumberland 016F</t>
  </si>
  <si>
    <t>E01033719</t>
  </si>
  <si>
    <t>Colchester 008G</t>
  </si>
  <si>
    <t>E01033720</t>
  </si>
  <si>
    <t>Colchester 002F</t>
  </si>
  <si>
    <t>E01033721</t>
  </si>
  <si>
    <t>Colchester 002G</t>
  </si>
  <si>
    <t>E01033722</t>
  </si>
  <si>
    <t>Colchester 008H</t>
  </si>
  <si>
    <t>E01033727</t>
  </si>
  <si>
    <t>Greenwich 035B</t>
  </si>
  <si>
    <t>E01033728</t>
  </si>
  <si>
    <t>Greenwich 035C</t>
  </si>
  <si>
    <t>E01033729</t>
  </si>
  <si>
    <t>Greenwich 030E</t>
  </si>
  <si>
    <t>E01033732</t>
  </si>
  <si>
    <t>Greenwich 041E</t>
  </si>
  <si>
    <t>E01033734</t>
  </si>
  <si>
    <t>Greenwich 039B</t>
  </si>
  <si>
    <t>E01033735</t>
  </si>
  <si>
    <t>Greenwich 042D</t>
  </si>
  <si>
    <t>E01033736</t>
  </si>
  <si>
    <t>Greenwich 039A</t>
  </si>
  <si>
    <t>E01033737</t>
  </si>
  <si>
    <t>Greenwich 042B</t>
  </si>
  <si>
    <t>E01033738</t>
  </si>
  <si>
    <t>Greenwich 037D</t>
  </si>
  <si>
    <t>E01033739</t>
  </si>
  <si>
    <t>Greenwich 002E</t>
  </si>
  <si>
    <t>E01033740</t>
  </si>
  <si>
    <t>Greenwich 002F</t>
  </si>
  <si>
    <t>E01033741</t>
  </si>
  <si>
    <t>Greenwich 002G</t>
  </si>
  <si>
    <t>E01033742</t>
  </si>
  <si>
    <t>Greenwich 007F</t>
  </si>
  <si>
    <t>E01033743</t>
  </si>
  <si>
    <t>Greenwich 002H</t>
  </si>
  <si>
    <t>E01033744</t>
  </si>
  <si>
    <t>Greenwich 007G</t>
  </si>
  <si>
    <t>E01033745</t>
  </si>
  <si>
    <t>Greenwich 002I</t>
  </si>
  <si>
    <t>E01033746</t>
  </si>
  <si>
    <t>Greenwich 038E</t>
  </si>
  <si>
    <t>E01033747</t>
  </si>
  <si>
    <t>Liverpool 018F</t>
  </si>
  <si>
    <t>E01033748</t>
  </si>
  <si>
    <t>Liverpool 050I</t>
  </si>
  <si>
    <t>E01033750</t>
  </si>
  <si>
    <t>Liverpool 061A</t>
  </si>
  <si>
    <t>E01033751</t>
  </si>
  <si>
    <t>Liverpool 062A</t>
  </si>
  <si>
    <t>E01033756</t>
  </si>
  <si>
    <t>Liverpool 061C</t>
  </si>
  <si>
    <t>E01033757</t>
  </si>
  <si>
    <t>Liverpool 037E</t>
  </si>
  <si>
    <t>E01033758</t>
  </si>
  <si>
    <t>Liverpool 060B</t>
  </si>
  <si>
    <t>E01033760</t>
  </si>
  <si>
    <t>Liverpool 060C</t>
  </si>
  <si>
    <t>E01033761</t>
  </si>
  <si>
    <t>Liverpool 060D</t>
  </si>
  <si>
    <t>E01033762</t>
  </si>
  <si>
    <t>Liverpool 060E</t>
  </si>
  <si>
    <t>E01033763</t>
  </si>
  <si>
    <t>Liverpool 031G</t>
  </si>
  <si>
    <t>E01033765</t>
  </si>
  <si>
    <t>Liverpool 061D</t>
  </si>
  <si>
    <t>E01033767</t>
  </si>
  <si>
    <t>Liverpool 050J</t>
  </si>
  <si>
    <t>E01033768</t>
  </si>
  <si>
    <t>Liverpool 037F</t>
  </si>
  <si>
    <t>E01033769</t>
  </si>
  <si>
    <t>Bassetlaw 014F</t>
  </si>
  <si>
    <t>E01033770</t>
  </si>
  <si>
    <t>Newark and Sherwood 001G</t>
  </si>
  <si>
    <t>E01033771</t>
  </si>
  <si>
    <t>Newark and Sherwood 001H</t>
  </si>
  <si>
    <t>E01033772</t>
  </si>
  <si>
    <t>Newark and Sherwood 002F</t>
  </si>
  <si>
    <t>E01033773</t>
  </si>
  <si>
    <t>Newark and Sherwood 002G</t>
  </si>
  <si>
    <t>E01033774</t>
  </si>
  <si>
    <t>Newark and Sherwood 002H</t>
  </si>
  <si>
    <t>E01033775</t>
  </si>
  <si>
    <t>Mansfield 007G</t>
  </si>
  <si>
    <t>E01033776</t>
  </si>
  <si>
    <t>Mansfield 007H</t>
  </si>
  <si>
    <t>E01033777</t>
  </si>
  <si>
    <t>Newark and Sherwood 012H</t>
  </si>
  <si>
    <t>E01033778</t>
  </si>
  <si>
    <t>Ashfield 013F</t>
  </si>
  <si>
    <t>E01033779</t>
  </si>
  <si>
    <t>Ashfield 013G</t>
  </si>
  <si>
    <t>E01033780</t>
  </si>
  <si>
    <t>Newark and Sherwood 012I</t>
  </si>
  <si>
    <t>E01033781</t>
  </si>
  <si>
    <t>Ashfield 013H</t>
  </si>
  <si>
    <t>E01033782</t>
  </si>
  <si>
    <t>Ashfield 013I</t>
  </si>
  <si>
    <t>E01033783</t>
  </si>
  <si>
    <t>Ashfield 013J</t>
  </si>
  <si>
    <t>E01033784</t>
  </si>
  <si>
    <t>Havering 007F</t>
  </si>
  <si>
    <t>E01033785</t>
  </si>
  <si>
    <t>Havering 007G</t>
  </si>
  <si>
    <t>E01033786</t>
  </si>
  <si>
    <t>Havering 017G</t>
  </si>
  <si>
    <t>E01033787</t>
  </si>
  <si>
    <t>Havering 017H</t>
  </si>
  <si>
    <t>E01033788</t>
  </si>
  <si>
    <t>Havering 017I</t>
  </si>
  <si>
    <t>E01033789</t>
  </si>
  <si>
    <t>Bexley 008H</t>
  </si>
  <si>
    <t>E01033790</t>
  </si>
  <si>
    <t>Bexley 008I</t>
  </si>
  <si>
    <t>E01033791</t>
  </si>
  <si>
    <t>Bexley 019G</t>
  </si>
  <si>
    <t>E01033792</t>
  </si>
  <si>
    <t>Bexley 019H</t>
  </si>
  <si>
    <t>E01033793</t>
  </si>
  <si>
    <t>St. Helens 013D</t>
  </si>
  <si>
    <t>E01033794</t>
  </si>
  <si>
    <t>St. Helens 013E</t>
  </si>
  <si>
    <t>E01033795</t>
  </si>
  <si>
    <t>St. Helens 022G</t>
  </si>
  <si>
    <t>E01033796</t>
  </si>
  <si>
    <t>St. Helens 022H</t>
  </si>
  <si>
    <t>E01033797</t>
  </si>
  <si>
    <t>Sefton 004H</t>
  </si>
  <si>
    <t>E01033798</t>
  </si>
  <si>
    <t>Sefton 004I</t>
  </si>
  <si>
    <t>E01033799</t>
  </si>
  <si>
    <t>Sefton 018G</t>
  </si>
  <si>
    <t>E01033800</t>
  </si>
  <si>
    <t>Sefton 018H</t>
  </si>
  <si>
    <t>E01033801</t>
  </si>
  <si>
    <t>Luton 022C</t>
  </si>
  <si>
    <t>E01033802</t>
  </si>
  <si>
    <t>Luton 022D</t>
  </si>
  <si>
    <t>E01033803</t>
  </si>
  <si>
    <t>Luton 023A</t>
  </si>
  <si>
    <t>E01033804</t>
  </si>
  <si>
    <t>Luton 023B</t>
  </si>
  <si>
    <t>E01033805</t>
  </si>
  <si>
    <t>Luton 023C</t>
  </si>
  <si>
    <t>E01033806</t>
  </si>
  <si>
    <t>Luton 021G</t>
  </si>
  <si>
    <t>E01033807</t>
  </si>
  <si>
    <t>Luton 021H</t>
  </si>
  <si>
    <t>E01033808</t>
  </si>
  <si>
    <t>Central Bedfordshire 006E</t>
  </si>
  <si>
    <t>E01033809</t>
  </si>
  <si>
    <t>Central Bedfordshire 006F</t>
  </si>
  <si>
    <t>E01033810</t>
  </si>
  <si>
    <t>Central Bedfordshire 006G</t>
  </si>
  <si>
    <t>E01033811</t>
  </si>
  <si>
    <t>Central Bedfordshire 006H</t>
  </si>
  <si>
    <t>E01033812</t>
  </si>
  <si>
    <t>Central Bedfordshire 006I</t>
  </si>
  <si>
    <t>E01033813</t>
  </si>
  <si>
    <t>Central Bedfordshire 006J</t>
  </si>
  <si>
    <t>E01033814</t>
  </si>
  <si>
    <t>Central Bedfordshire 007H</t>
  </si>
  <si>
    <t>E01033815</t>
  </si>
  <si>
    <t>Central Bedfordshire 007I</t>
  </si>
  <si>
    <t>E01033816</t>
  </si>
  <si>
    <t>Central Bedfordshire 007J</t>
  </si>
  <si>
    <t>E01033817</t>
  </si>
  <si>
    <t>Central Bedfordshire 008F</t>
  </si>
  <si>
    <t>E01033818</t>
  </si>
  <si>
    <t>Central Bedfordshire 008G</t>
  </si>
  <si>
    <t>E01033819</t>
  </si>
  <si>
    <t>Central Bedfordshire 009F</t>
  </si>
  <si>
    <t>E01033820</t>
  </si>
  <si>
    <t>Central Bedfordshire 009G</t>
  </si>
  <si>
    <t>E01033821</t>
  </si>
  <si>
    <t>Central Bedfordshire 009H</t>
  </si>
  <si>
    <t>E01033822</t>
  </si>
  <si>
    <t>Central Bedfordshire 009I</t>
  </si>
  <si>
    <t>E01033823</t>
  </si>
  <si>
    <t>Central Bedfordshire 009J</t>
  </si>
  <si>
    <t>E01033824</t>
  </si>
  <si>
    <t>Central Bedfordshire 017F</t>
  </si>
  <si>
    <t>E01033825</t>
  </si>
  <si>
    <t>Central Bedfordshire 017G</t>
  </si>
  <si>
    <t>E01033826</t>
  </si>
  <si>
    <t>Central Bedfordshire 019F</t>
  </si>
  <si>
    <t>E01033827</t>
  </si>
  <si>
    <t>Central Bedfordshire 019G</t>
  </si>
  <si>
    <t>E01033828</t>
  </si>
  <si>
    <t>Central Bedfordshire 024H</t>
  </si>
  <si>
    <t>E01033829</t>
  </si>
  <si>
    <t>Central Bedfordshire 024I</t>
  </si>
  <si>
    <t>E01033830</t>
  </si>
  <si>
    <t>Central Bedfordshire 024J</t>
  </si>
  <si>
    <t>E01033831</t>
  </si>
  <si>
    <t>Central Bedfordshire 024K</t>
  </si>
  <si>
    <t>E01033832</t>
  </si>
  <si>
    <t>Central Bedfordshire 024L</t>
  </si>
  <si>
    <t>E01033833</t>
  </si>
  <si>
    <t>Central Bedfordshire 024M</t>
  </si>
  <si>
    <t>E01033834</t>
  </si>
  <si>
    <t>Central Bedfordshire 028G</t>
  </si>
  <si>
    <t>E01033835</t>
  </si>
  <si>
    <t>Central Bedfordshire 028H</t>
  </si>
  <si>
    <t>E01033836</t>
  </si>
  <si>
    <t>Central Bedfordshire 029F</t>
  </si>
  <si>
    <t>E01033837</t>
  </si>
  <si>
    <t>Central Bedfordshire 029G</t>
  </si>
  <si>
    <t>E01033838</t>
  </si>
  <si>
    <t>Reading 020C</t>
  </si>
  <si>
    <t>E01033839</t>
  </si>
  <si>
    <t>Reading 020D</t>
  </si>
  <si>
    <t>E01033840</t>
  </si>
  <si>
    <t>Swindon 008E</t>
  </si>
  <si>
    <t>E01033841</t>
  </si>
  <si>
    <t>Swindon 008F</t>
  </si>
  <si>
    <t>E01033842</t>
  </si>
  <si>
    <t>Swindon 008G</t>
  </si>
  <si>
    <t>E01033843</t>
  </si>
  <si>
    <t>Swindon 008H</t>
  </si>
  <si>
    <t>E01033844</t>
  </si>
  <si>
    <t>Swindon 008I</t>
  </si>
  <si>
    <t>E01033845</t>
  </si>
  <si>
    <t>Swindon 015E</t>
  </si>
  <si>
    <t>E01033846</t>
  </si>
  <si>
    <t>Swindon 015F</t>
  </si>
  <si>
    <t>E01033847</t>
  </si>
  <si>
    <t>Swindon 024E</t>
  </si>
  <si>
    <t>E01033848</t>
  </si>
  <si>
    <t>Swindon 024F</t>
  </si>
  <si>
    <t>E01033849</t>
  </si>
  <si>
    <t>Swindon 025G</t>
  </si>
  <si>
    <t>E01033850</t>
  </si>
  <si>
    <t>Swindon 025H</t>
  </si>
  <si>
    <t>E01033851</t>
  </si>
  <si>
    <t>West Berkshire 007F</t>
  </si>
  <si>
    <t>E01033852</t>
  </si>
  <si>
    <t>West Berkshire 019E</t>
  </si>
  <si>
    <t>E01033853</t>
  </si>
  <si>
    <t>West Berkshire 019F</t>
  </si>
  <si>
    <t>E01033854</t>
  </si>
  <si>
    <t>West Berkshire 019G</t>
  </si>
  <si>
    <t>E01033855</t>
  </si>
  <si>
    <t>West Berkshire 019H</t>
  </si>
  <si>
    <t>E01033856</t>
  </si>
  <si>
    <t>West Berkshire 019I</t>
  </si>
  <si>
    <t>E01033857</t>
  </si>
  <si>
    <t>Reading 017G</t>
  </si>
  <si>
    <t>E01033858</t>
  </si>
  <si>
    <t>Reading 017H</t>
  </si>
  <si>
    <t>E01033859</t>
  </si>
  <si>
    <t>Reading 017I</t>
  </si>
  <si>
    <t>E01033860</t>
  </si>
  <si>
    <t>Swindon 028F</t>
  </si>
  <si>
    <t>E01033861</t>
  </si>
  <si>
    <t>Swindon 028G</t>
  </si>
  <si>
    <t>E01033862</t>
  </si>
  <si>
    <t>Lambeth 003F</t>
  </si>
  <si>
    <t>E01033863</t>
  </si>
  <si>
    <t>Lambeth 003G</t>
  </si>
  <si>
    <t>E01033864</t>
  </si>
  <si>
    <t>Lambeth 004H</t>
  </si>
  <si>
    <t>E01033865</t>
  </si>
  <si>
    <t>Lambeth 004I</t>
  </si>
  <si>
    <t>E01033866</t>
  </si>
  <si>
    <t>Lambeth 004J</t>
  </si>
  <si>
    <t>E01033867</t>
  </si>
  <si>
    <t>Southwark 002F</t>
  </si>
  <si>
    <t>E01033868</t>
  </si>
  <si>
    <t>Southwark 002G</t>
  </si>
  <si>
    <t>E01033869</t>
  </si>
  <si>
    <t>Southwark 004F</t>
  </si>
  <si>
    <t>E01033870</t>
  </si>
  <si>
    <t>Southwark 004G</t>
  </si>
  <si>
    <t>E01033871</t>
  </si>
  <si>
    <t>Southwark 004H</t>
  </si>
  <si>
    <t>E01033872</t>
  </si>
  <si>
    <t>Southwark 004I</t>
  </si>
  <si>
    <t>E01033873</t>
  </si>
  <si>
    <t>Southwark 009G</t>
  </si>
  <si>
    <t>E01033874</t>
  </si>
  <si>
    <t>Southwark 009H</t>
  </si>
  <si>
    <t>E01033875</t>
  </si>
  <si>
    <t>Southwark 012G</t>
  </si>
  <si>
    <t>E01033876</t>
  </si>
  <si>
    <t>Southwark 012H</t>
  </si>
  <si>
    <t>E01033877</t>
  </si>
  <si>
    <t>Southwark 012I</t>
  </si>
  <si>
    <t>E01033878</t>
  </si>
  <si>
    <t>Southwark 015F</t>
  </si>
  <si>
    <t>E01033879</t>
  </si>
  <si>
    <t>Southwark 015G</t>
  </si>
  <si>
    <t>E01033880</t>
  </si>
  <si>
    <t>Southwark 015H</t>
  </si>
  <si>
    <t>E01033881</t>
  </si>
  <si>
    <t>Southwark 016F</t>
  </si>
  <si>
    <t>E01033882</t>
  </si>
  <si>
    <t>Southwark 022G</t>
  </si>
  <si>
    <t>E01033883</t>
  </si>
  <si>
    <t>Southwark 022H</t>
  </si>
  <si>
    <t>E01033884</t>
  </si>
  <si>
    <t>Southwark 035A</t>
  </si>
  <si>
    <t>E01033885</t>
  </si>
  <si>
    <t>Southwark 036A</t>
  </si>
  <si>
    <t>E01033886</t>
  </si>
  <si>
    <t>Sandwell 014F</t>
  </si>
  <si>
    <t>E01033887</t>
  </si>
  <si>
    <t>Sandwell 014G</t>
  </si>
  <si>
    <t>E01033888</t>
  </si>
  <si>
    <t>Sandwell 018F</t>
  </si>
  <si>
    <t>E01033889</t>
  </si>
  <si>
    <t>Sandwell 018G</t>
  </si>
  <si>
    <t>E01033890</t>
  </si>
  <si>
    <t>Sandwell 040B</t>
  </si>
  <si>
    <t>E01033891</t>
  </si>
  <si>
    <t>Sandwell 040C</t>
  </si>
  <si>
    <t>E01033892</t>
  </si>
  <si>
    <t>Sandwell 041A</t>
  </si>
  <si>
    <t>E01033893</t>
  </si>
  <si>
    <t>Sandwell 041C</t>
  </si>
  <si>
    <t>E01033894</t>
  </si>
  <si>
    <t>Walsall 013F</t>
  </si>
  <si>
    <t>E01033895</t>
  </si>
  <si>
    <t>Walsall 013G</t>
  </si>
  <si>
    <t>E01033896</t>
  </si>
  <si>
    <t>Walsall 030F</t>
  </si>
  <si>
    <t>E01033897</t>
  </si>
  <si>
    <t>Walsall 030G</t>
  </si>
  <si>
    <t>E01033898</t>
  </si>
  <si>
    <t>Bradford 030E</t>
  </si>
  <si>
    <t>E01033899</t>
  </si>
  <si>
    <t>Bradford 030F</t>
  </si>
  <si>
    <t>E01033900</t>
  </si>
  <si>
    <t>Bradford 044G</t>
  </si>
  <si>
    <t>E01033901</t>
  </si>
  <si>
    <t>Bradford 044H</t>
  </si>
  <si>
    <t>E01033902</t>
  </si>
  <si>
    <t>Bristol 054F</t>
  </si>
  <si>
    <t>E01033903</t>
  </si>
  <si>
    <t>Bristol 054G</t>
  </si>
  <si>
    <t>E01033904</t>
  </si>
  <si>
    <t>Bristol 060B</t>
  </si>
  <si>
    <t>E01033905</t>
  </si>
  <si>
    <t>Bristol 060C</t>
  </si>
  <si>
    <t>E01033906</t>
  </si>
  <si>
    <t>Bristol 060E</t>
  </si>
  <si>
    <t>E01033907</t>
  </si>
  <si>
    <t>Bristol 061A</t>
  </si>
  <si>
    <t>E01033908</t>
  </si>
  <si>
    <t>Bristol 061B</t>
  </si>
  <si>
    <t>E01033909</t>
  </si>
  <si>
    <t>Bristol 061C</t>
  </si>
  <si>
    <t>E01033910</t>
  </si>
  <si>
    <t>Bristol 061E</t>
  </si>
  <si>
    <t>E01033911</t>
  </si>
  <si>
    <t>Barnet 017E</t>
  </si>
  <si>
    <t>E01033912</t>
  </si>
  <si>
    <t>Barnet 017F</t>
  </si>
  <si>
    <t>E01033913</t>
  </si>
  <si>
    <t>Barnet 024G</t>
  </si>
  <si>
    <t>E01033914</t>
  </si>
  <si>
    <t>Barnet 024H</t>
  </si>
  <si>
    <t>E01033915</t>
  </si>
  <si>
    <t>Barnet 042A</t>
  </si>
  <si>
    <t>E01033916</t>
  </si>
  <si>
    <t>Barnet 042B</t>
  </si>
  <si>
    <t>E01033917</t>
  </si>
  <si>
    <t>Barnet 042C</t>
  </si>
  <si>
    <t>E01033918</t>
  </si>
  <si>
    <t>Barnet 042D</t>
  </si>
  <si>
    <t>E01033919</t>
  </si>
  <si>
    <t>Barnet 042E</t>
  </si>
  <si>
    <t>E01033920</t>
  </si>
  <si>
    <t>Barnet 042F</t>
  </si>
  <si>
    <t>E01033921</t>
  </si>
  <si>
    <t>Barnet 043A</t>
  </si>
  <si>
    <t>E01033922</t>
  </si>
  <si>
    <t>Barnet 043B</t>
  </si>
  <si>
    <t>E01033923</t>
  </si>
  <si>
    <t>Barnet 043C</t>
  </si>
  <si>
    <t>E01033924</t>
  </si>
  <si>
    <t>Barnet 043D</t>
  </si>
  <si>
    <t>E01033925</t>
  </si>
  <si>
    <t>Barnet 043E</t>
  </si>
  <si>
    <t>E01033926</t>
  </si>
  <si>
    <t>Enfield 014E</t>
  </si>
  <si>
    <t>E01033927</t>
  </si>
  <si>
    <t>Enfield 020F</t>
  </si>
  <si>
    <t>E01033928</t>
  </si>
  <si>
    <t>Enfield 020G</t>
  </si>
  <si>
    <t>E01033929</t>
  </si>
  <si>
    <t>Brent 002F</t>
  </si>
  <si>
    <t>E01033930</t>
  </si>
  <si>
    <t>Brent 002G</t>
  </si>
  <si>
    <t>E01033931</t>
  </si>
  <si>
    <t>Brent 009F</t>
  </si>
  <si>
    <t>E01033932</t>
  </si>
  <si>
    <t>Brent 009G</t>
  </si>
  <si>
    <t>E01033933</t>
  </si>
  <si>
    <t>Brent 010G</t>
  </si>
  <si>
    <t>E01033934</t>
  </si>
  <si>
    <t>Brent 010H</t>
  </si>
  <si>
    <t>E01033935</t>
  </si>
  <si>
    <t>Brent 020F</t>
  </si>
  <si>
    <t>E01033936</t>
  </si>
  <si>
    <t>Brent 020G</t>
  </si>
  <si>
    <t>E01033937</t>
  </si>
  <si>
    <t>Brent 027G</t>
  </si>
  <si>
    <t>E01033938</t>
  </si>
  <si>
    <t>Brent 027H</t>
  </si>
  <si>
    <t>E01033939</t>
  </si>
  <si>
    <t>Brent 027I</t>
  </si>
  <si>
    <t>E01033940</t>
  </si>
  <si>
    <t>Brent 035B</t>
  </si>
  <si>
    <t>E01033941</t>
  </si>
  <si>
    <t>Brent 035C</t>
  </si>
  <si>
    <t>E01033942</t>
  </si>
  <si>
    <t>Brent 035D</t>
  </si>
  <si>
    <t>E01033943</t>
  </si>
  <si>
    <t>Haringey 015E</t>
  </si>
  <si>
    <t>E01033944</t>
  </si>
  <si>
    <t>Haringey 015F</t>
  </si>
  <si>
    <t>E01033945</t>
  </si>
  <si>
    <t>Haringey 020G</t>
  </si>
  <si>
    <t>E01033946</t>
  </si>
  <si>
    <t>Haringey 020H</t>
  </si>
  <si>
    <t>E01033947</t>
  </si>
  <si>
    <t>Stockport 014E</t>
  </si>
  <si>
    <t>E01033948</t>
  </si>
  <si>
    <t>Stockport 014F</t>
  </si>
  <si>
    <t>E01033949</t>
  </si>
  <si>
    <t>Tameside 013F</t>
  </si>
  <si>
    <t>E01033950</t>
  </si>
  <si>
    <t>Tameside 013G</t>
  </si>
  <si>
    <t>E01033951</t>
  </si>
  <si>
    <t>Buckinghamshire 001C</t>
  </si>
  <si>
    <t>E01033952</t>
  </si>
  <si>
    <t>Buckinghamshire 001D</t>
  </si>
  <si>
    <t>E01033953</t>
  </si>
  <si>
    <t>Buckinghamshire 001E</t>
  </si>
  <si>
    <t>E01033954</t>
  </si>
  <si>
    <t>Buckinghamshire 001F</t>
  </si>
  <si>
    <t>E01033955</t>
  </si>
  <si>
    <t>Buckinghamshire 007E</t>
  </si>
  <si>
    <t>E01033956</t>
  </si>
  <si>
    <t>Buckinghamshire 007F</t>
  </si>
  <si>
    <t>E01033957</t>
  </si>
  <si>
    <t>Buckinghamshire 007G</t>
  </si>
  <si>
    <t>E01033958</t>
  </si>
  <si>
    <t>Buckinghamshire 009F</t>
  </si>
  <si>
    <t>E01033959</t>
  </si>
  <si>
    <t>Buckinghamshire 009G</t>
  </si>
  <si>
    <t>E01033960</t>
  </si>
  <si>
    <t>Buckinghamshire 011D</t>
  </si>
  <si>
    <t>E01033961</t>
  </si>
  <si>
    <t>Buckinghamshire 011E</t>
  </si>
  <si>
    <t>E01033962</t>
  </si>
  <si>
    <t>Buckinghamshire 011F</t>
  </si>
  <si>
    <t>E01033963</t>
  </si>
  <si>
    <t>Buckinghamshire 011G</t>
  </si>
  <si>
    <t>E01033964</t>
  </si>
  <si>
    <t>Buckinghamshire 011H</t>
  </si>
  <si>
    <t>E01033965</t>
  </si>
  <si>
    <t>Buckinghamshire 021F</t>
  </si>
  <si>
    <t>E01033966</t>
  </si>
  <si>
    <t>Buckinghamshire 021G</t>
  </si>
  <si>
    <t>E01033967</t>
  </si>
  <si>
    <t>Buckinghamshire 011I</t>
  </si>
  <si>
    <t>E01033968</t>
  </si>
  <si>
    <t>Buckinghamshire 024E</t>
  </si>
  <si>
    <t>E01033969</t>
  </si>
  <si>
    <t>Buckinghamshire 024F</t>
  </si>
  <si>
    <t>E01033970</t>
  </si>
  <si>
    <t>Buckinghamshire 040D</t>
  </si>
  <si>
    <t>E01033971</t>
  </si>
  <si>
    <t>Buckinghamshire 040E</t>
  </si>
  <si>
    <t>E01033972</t>
  </si>
  <si>
    <t>Buckinghamshire 051C</t>
  </si>
  <si>
    <t>E01033973</t>
  </si>
  <si>
    <t>Buckinghamshire 051D</t>
  </si>
  <si>
    <t>E01033974</t>
  </si>
  <si>
    <t>Buckinghamshire 051E</t>
  </si>
  <si>
    <t>E01033975</t>
  </si>
  <si>
    <t>Buckinghamshire 051F</t>
  </si>
  <si>
    <t>E01033976</t>
  </si>
  <si>
    <t>Salford 003D</t>
  </si>
  <si>
    <t>E01033977</t>
  </si>
  <si>
    <t>Salford 003E</t>
  </si>
  <si>
    <t>E01033978</t>
  </si>
  <si>
    <t>Salford 008E</t>
  </si>
  <si>
    <t>E01033979</t>
  </si>
  <si>
    <t>Salford 008F</t>
  </si>
  <si>
    <t>E01033980</t>
  </si>
  <si>
    <t>Salford 017G</t>
  </si>
  <si>
    <t>E01033981</t>
  </si>
  <si>
    <t>Salford 017H</t>
  </si>
  <si>
    <t>E01033982</t>
  </si>
  <si>
    <t>Salford 021H</t>
  </si>
  <si>
    <t>E01033983</t>
  </si>
  <si>
    <t>Salford 021I</t>
  </si>
  <si>
    <t>E01033984</t>
  </si>
  <si>
    <t>Salford 024E</t>
  </si>
  <si>
    <t>E01033985</t>
  </si>
  <si>
    <t>Salford 032A</t>
  </si>
  <si>
    <t>E01033986</t>
  </si>
  <si>
    <t>Salford 032B</t>
  </si>
  <si>
    <t>E01033987</t>
  </si>
  <si>
    <t>Salford 033A</t>
  </si>
  <si>
    <t>E01033988</t>
  </si>
  <si>
    <t>Salford 033B</t>
  </si>
  <si>
    <t>E01033989</t>
  </si>
  <si>
    <t>Salford 033C</t>
  </si>
  <si>
    <t>E01033990</t>
  </si>
  <si>
    <t>Salford 033D</t>
  </si>
  <si>
    <t>E01033991</t>
  </si>
  <si>
    <t>Salford 034A</t>
  </si>
  <si>
    <t>E01033992</t>
  </si>
  <si>
    <t>Salford 034B</t>
  </si>
  <si>
    <t>E01033993</t>
  </si>
  <si>
    <t>Salford 036A</t>
  </si>
  <si>
    <t>E01033994</t>
  </si>
  <si>
    <t>Salford 036B</t>
  </si>
  <si>
    <t>E01033995</t>
  </si>
  <si>
    <t>Salford 037A</t>
  </si>
  <si>
    <t>E01033996</t>
  </si>
  <si>
    <t>Salford 037B</t>
  </si>
  <si>
    <t>E01033997</t>
  </si>
  <si>
    <t>Salford 037C</t>
  </si>
  <si>
    <t>E01033998</t>
  </si>
  <si>
    <t>Salford 037D</t>
  </si>
  <si>
    <t>E01033999</t>
  </si>
  <si>
    <t>Salford 037E</t>
  </si>
  <si>
    <t>E01034000</t>
  </si>
  <si>
    <t>Trafford 001G</t>
  </si>
  <si>
    <t>E01034001</t>
  </si>
  <si>
    <t>Trafford 001H</t>
  </si>
  <si>
    <t>E01034002</t>
  </si>
  <si>
    <t>Charnwood 009G</t>
  </si>
  <si>
    <t>E01034003</t>
  </si>
  <si>
    <t>Charnwood 009H</t>
  </si>
  <si>
    <t>E01034004</t>
  </si>
  <si>
    <t>Charnwood 010G</t>
  </si>
  <si>
    <t>E01034005</t>
  </si>
  <si>
    <t>Charnwood 010H</t>
  </si>
  <si>
    <t>E01034006</t>
  </si>
  <si>
    <t>Charnwood 019E</t>
  </si>
  <si>
    <t>E01034007</t>
  </si>
  <si>
    <t>Charnwood 019F</t>
  </si>
  <si>
    <t>E01034008</t>
  </si>
  <si>
    <t>Leicester 006F</t>
  </si>
  <si>
    <t>E01034009</t>
  </si>
  <si>
    <t>Leicester 006G</t>
  </si>
  <si>
    <t>E01034010</t>
  </si>
  <si>
    <t>Leicester 008F</t>
  </si>
  <si>
    <t>E01034011</t>
  </si>
  <si>
    <t>Leicester 008G</t>
  </si>
  <si>
    <t>E01034012</t>
  </si>
  <si>
    <t>Leicester 008H</t>
  </si>
  <si>
    <t>E01034013</t>
  </si>
  <si>
    <t>Leicester 023H</t>
  </si>
  <si>
    <t>E01034014</t>
  </si>
  <si>
    <t>Leicester 023I</t>
  </si>
  <si>
    <t>E01034015</t>
  </si>
  <si>
    <t>Leicester 029E</t>
  </si>
  <si>
    <t>E01034016</t>
  </si>
  <si>
    <t>Leicester 029F</t>
  </si>
  <si>
    <t>E01034017</t>
  </si>
  <si>
    <t>Leicester 037G</t>
  </si>
  <si>
    <t>E01034018</t>
  </si>
  <si>
    <t>Leicester 037H</t>
  </si>
  <si>
    <t>E01034019</t>
  </si>
  <si>
    <t>Leicester 040E</t>
  </si>
  <si>
    <t>E01034020</t>
  </si>
  <si>
    <t>Leicester 040F</t>
  </si>
  <si>
    <t>E01034021</t>
  </si>
  <si>
    <t>Leicester 040G</t>
  </si>
  <si>
    <t>E01034022</t>
  </si>
  <si>
    <t>Leicester 041E</t>
  </si>
  <si>
    <t>E01034023</t>
  </si>
  <si>
    <t>Leicester 041F</t>
  </si>
  <si>
    <t>E01034024</t>
  </si>
  <si>
    <t>Leicester 043A</t>
  </si>
  <si>
    <t>E01034025</t>
  </si>
  <si>
    <t>Leicester 043B</t>
  </si>
  <si>
    <t>E01034026</t>
  </si>
  <si>
    <t>Ealing 015F</t>
  </si>
  <si>
    <t>E01034027</t>
  </si>
  <si>
    <t>Ealing 015G</t>
  </si>
  <si>
    <t>E01034028</t>
  </si>
  <si>
    <t>Ealing 019F</t>
  </si>
  <si>
    <t>E01034029</t>
  </si>
  <si>
    <t>Ealing 019G</t>
  </si>
  <si>
    <t>E01034030</t>
  </si>
  <si>
    <t>Ealing 042A</t>
  </si>
  <si>
    <t>E01034031</t>
  </si>
  <si>
    <t>Ealing 042B</t>
  </si>
  <si>
    <t>E01034032</t>
  </si>
  <si>
    <t>Hounslow 006G</t>
  </si>
  <si>
    <t>E01034033</t>
  </si>
  <si>
    <t>Hounslow 006H</t>
  </si>
  <si>
    <t>E01034034</t>
  </si>
  <si>
    <t>Hounslow 014F</t>
  </si>
  <si>
    <t>E01034035</t>
  </si>
  <si>
    <t>Hounslow 014G</t>
  </si>
  <si>
    <t>E01034036</t>
  </si>
  <si>
    <t>Hounslow 015F</t>
  </si>
  <si>
    <t>E01034037</t>
  </si>
  <si>
    <t>Hounslow 015G</t>
  </si>
  <si>
    <t>E01034038</t>
  </si>
  <si>
    <t>Hounslow 017F</t>
  </si>
  <si>
    <t>E01034039</t>
  </si>
  <si>
    <t>Hounslow 017G</t>
  </si>
  <si>
    <t>E01034040</t>
  </si>
  <si>
    <t>Hounslow 018H</t>
  </si>
  <si>
    <t>E01034041</t>
  </si>
  <si>
    <t>Hounslow 018I</t>
  </si>
  <si>
    <t>E01034042</t>
  </si>
  <si>
    <t>Hounslow 030A</t>
  </si>
  <si>
    <t>E01034043</t>
  </si>
  <si>
    <t>Hounslow 030B</t>
  </si>
  <si>
    <t>E01034044</t>
  </si>
  <si>
    <t>Hounslow 030C</t>
  </si>
  <si>
    <t>E01034045</t>
  </si>
  <si>
    <t>Hounslow 031A</t>
  </si>
  <si>
    <t>E01034046</t>
  </si>
  <si>
    <t>Hounslow 031B</t>
  </si>
  <si>
    <t>E01034047</t>
  </si>
  <si>
    <t>Stafford 010F</t>
  </si>
  <si>
    <t>E01034048</t>
  </si>
  <si>
    <t>Stafford 010G</t>
  </si>
  <si>
    <t>E01034049</t>
  </si>
  <si>
    <t>Stafford 011F</t>
  </si>
  <si>
    <t>E01034050</t>
  </si>
  <si>
    <t>Stafford 011G</t>
  </si>
  <si>
    <t>E01034051</t>
  </si>
  <si>
    <t>Stafford 014I</t>
  </si>
  <si>
    <t>E01034052</t>
  </si>
  <si>
    <t>Stoke-on-Trent 009F</t>
  </si>
  <si>
    <t>E01034053</t>
  </si>
  <si>
    <t>Stoke-on-Trent 009G</t>
  </si>
  <si>
    <t>E01034054</t>
  </si>
  <si>
    <t>Stoke-on-Trent 016H</t>
  </si>
  <si>
    <t>E01034055</t>
  </si>
  <si>
    <t>Stoke-on-Trent 016I</t>
  </si>
  <si>
    <t>E01034056</t>
  </si>
  <si>
    <t>Stoke-on-Trent 016J</t>
  </si>
  <si>
    <t>E01034057</t>
  </si>
  <si>
    <t>Stoke-on-Trent 016K</t>
  </si>
  <si>
    <t>E01034058</t>
  </si>
  <si>
    <t>Stoke-on-Trent 032E</t>
  </si>
  <si>
    <t>E01034059</t>
  </si>
  <si>
    <t>Stoke-on-Trent 032F</t>
  </si>
  <si>
    <t>E01034060</t>
  </si>
  <si>
    <t>Gosport 004H</t>
  </si>
  <si>
    <t>E01034061</t>
  </si>
  <si>
    <t>Gosport 004I</t>
  </si>
  <si>
    <t>E01034062</t>
  </si>
  <si>
    <t>Gosport 005F</t>
  </si>
  <si>
    <t>E01034063</t>
  </si>
  <si>
    <t>Gosport 005G</t>
  </si>
  <si>
    <t>E01034064</t>
  </si>
  <si>
    <t>Gosport 008H</t>
  </si>
  <si>
    <t>E01034065</t>
  </si>
  <si>
    <t>Gosport 008I</t>
  </si>
  <si>
    <t>E01034066</t>
  </si>
  <si>
    <t>Havant 014G</t>
  </si>
  <si>
    <t>E01034067</t>
  </si>
  <si>
    <t>Havant 014H</t>
  </si>
  <si>
    <t>E01034068</t>
  </si>
  <si>
    <t>Allerdale 012F</t>
  </si>
  <si>
    <t>E01034069</t>
  </si>
  <si>
    <t>Barrow-in-Furness 007G</t>
  </si>
  <si>
    <t>E01034070</t>
  </si>
  <si>
    <t>Carlisle 013F</t>
  </si>
  <si>
    <t>E01034071</t>
  </si>
  <si>
    <t>Carlisle 013G</t>
  </si>
  <si>
    <t>E01034072</t>
  </si>
  <si>
    <t>Carlisle 013H</t>
  </si>
  <si>
    <t>E01034073</t>
  </si>
  <si>
    <t>Carlisle 013I</t>
  </si>
  <si>
    <t>E01034074</t>
  </si>
  <si>
    <t>Carlisle 013J</t>
  </si>
  <si>
    <t>E01034075</t>
  </si>
  <si>
    <t>Copeland 001E</t>
  </si>
  <si>
    <t>E01034076</t>
  </si>
  <si>
    <t>Copeland 004J</t>
  </si>
  <si>
    <t>E01034077</t>
  </si>
  <si>
    <t>South Lakeland 002F</t>
  </si>
  <si>
    <t>E01034078</t>
  </si>
  <si>
    <t>South Lakeland 006H</t>
  </si>
  <si>
    <t>E01034079</t>
  </si>
  <si>
    <t>South Lakeland 006I</t>
  </si>
  <si>
    <t>E01034080</t>
  </si>
  <si>
    <t>South Lakeland 011F</t>
  </si>
  <si>
    <t>E01034081</t>
  </si>
  <si>
    <t>Chelmsford 001E</t>
  </si>
  <si>
    <t>E01034082</t>
  </si>
  <si>
    <t>Chelmsford 001F</t>
  </si>
  <si>
    <t>E01034083</t>
  </si>
  <si>
    <t>Chelmsford 004G</t>
  </si>
  <si>
    <t>E01034084</t>
  </si>
  <si>
    <t>Chelmsford 004H</t>
  </si>
  <si>
    <t>E01034085</t>
  </si>
  <si>
    <t>Chelmsford 018F</t>
  </si>
  <si>
    <t>E01034086</t>
  </si>
  <si>
    <t>Chelmsford 018G</t>
  </si>
  <si>
    <t>E01034087</t>
  </si>
  <si>
    <t>Chelmsford 021D</t>
  </si>
  <si>
    <t>E01034088</t>
  </si>
  <si>
    <t>Chelmsford 021E</t>
  </si>
  <si>
    <t>E01034089</t>
  </si>
  <si>
    <t>Chelmsford 022A</t>
  </si>
  <si>
    <t>E01034090</t>
  </si>
  <si>
    <t>Chelmsford 022C</t>
  </si>
  <si>
    <t>E01034091</t>
  </si>
  <si>
    <t>Chelmsford 023A</t>
  </si>
  <si>
    <t>E01034092</t>
  </si>
  <si>
    <t>Chelmsford 023B</t>
  </si>
  <si>
    <t>E01034093</t>
  </si>
  <si>
    <t>Maldon 008H</t>
  </si>
  <si>
    <t>E01034094</t>
  </si>
  <si>
    <t>Maldon 008I</t>
  </si>
  <si>
    <t>E01034095</t>
  </si>
  <si>
    <t>Southend-on-Sea 010G</t>
  </si>
  <si>
    <t>E01034096</t>
  </si>
  <si>
    <t>Southend-on-Sea 010H</t>
  </si>
  <si>
    <t>E01034097</t>
  </si>
  <si>
    <t>Cannock Chase 005E</t>
  </si>
  <si>
    <t>E01034098</t>
  </si>
  <si>
    <t>Cannock Chase 005F</t>
  </si>
  <si>
    <t>E01034099</t>
  </si>
  <si>
    <t>Lichfield 001E</t>
  </si>
  <si>
    <t>E01034100</t>
  </si>
  <si>
    <t>Lichfield 001F</t>
  </si>
  <si>
    <t>E01034101</t>
  </si>
  <si>
    <t>Lichfield 002E</t>
  </si>
  <si>
    <t>E01034102</t>
  </si>
  <si>
    <t>Lichfield 002F</t>
  </si>
  <si>
    <t>E01034103</t>
  </si>
  <si>
    <t>Lichfield 006F</t>
  </si>
  <si>
    <t>E01034104</t>
  </si>
  <si>
    <t>Lichfield 006G</t>
  </si>
  <si>
    <t>E01034105</t>
  </si>
  <si>
    <t>Lichfield 008E</t>
  </si>
  <si>
    <t>E01034106</t>
  </si>
  <si>
    <t>Lichfield 008F</t>
  </si>
  <si>
    <t>E01034107</t>
  </si>
  <si>
    <t>Manchester 002F</t>
  </si>
  <si>
    <t>E01034108</t>
  </si>
  <si>
    <t>Manchester 002G</t>
  </si>
  <si>
    <t>E01034109</t>
  </si>
  <si>
    <t>Manchester 008G</t>
  </si>
  <si>
    <t>E01034110</t>
  </si>
  <si>
    <t>Manchester 008H</t>
  </si>
  <si>
    <t>E01034111</t>
  </si>
  <si>
    <t>Manchester 017G</t>
  </si>
  <si>
    <t>E01034112</t>
  </si>
  <si>
    <t>Manchester 017H</t>
  </si>
  <si>
    <t>E01034113</t>
  </si>
  <si>
    <t>Manchester 017I</t>
  </si>
  <si>
    <t>E01034114</t>
  </si>
  <si>
    <t>Manchester 017J</t>
  </si>
  <si>
    <t>E01034115</t>
  </si>
  <si>
    <t>Manchester 018F</t>
  </si>
  <si>
    <t>E01034116</t>
  </si>
  <si>
    <t>Manchester 018G</t>
  </si>
  <si>
    <t>E01034117</t>
  </si>
  <si>
    <t>Manchester 019E</t>
  </si>
  <si>
    <t>E01034118</t>
  </si>
  <si>
    <t>Manchester 019F</t>
  </si>
  <si>
    <t>E01034119</t>
  </si>
  <si>
    <t>Manchester 022H</t>
  </si>
  <si>
    <t>E01034120</t>
  </si>
  <si>
    <t>Manchester 023F</t>
  </si>
  <si>
    <t>E01034121</t>
  </si>
  <si>
    <t>Manchester 023G</t>
  </si>
  <si>
    <t>E01034122</t>
  </si>
  <si>
    <t>Manchester 024E</t>
  </si>
  <si>
    <t>E01034123</t>
  </si>
  <si>
    <t>Manchester 024F</t>
  </si>
  <si>
    <t>E01034124</t>
  </si>
  <si>
    <t>Manchester 025F</t>
  </si>
  <si>
    <t>E01034125</t>
  </si>
  <si>
    <t>Manchester 025G</t>
  </si>
  <si>
    <t>E01034126</t>
  </si>
  <si>
    <t>Manchester 025H</t>
  </si>
  <si>
    <t>E01034127</t>
  </si>
  <si>
    <t>Manchester 025I</t>
  </si>
  <si>
    <t>E01034128</t>
  </si>
  <si>
    <t>Manchester 032F</t>
  </si>
  <si>
    <t>E01034129</t>
  </si>
  <si>
    <t>Manchester 055F</t>
  </si>
  <si>
    <t>E01034130</t>
  </si>
  <si>
    <t>Manchester 055G</t>
  </si>
  <si>
    <t>E01034131</t>
  </si>
  <si>
    <t>Manchester 060E</t>
  </si>
  <si>
    <t>E01034132</t>
  </si>
  <si>
    <t>Manchester 060F</t>
  </si>
  <si>
    <t>E01034133</t>
  </si>
  <si>
    <t>Manchester 061C</t>
  </si>
  <si>
    <t>E01034134</t>
  </si>
  <si>
    <t>Manchester 061D</t>
  </si>
  <si>
    <t>E01034135</t>
  </si>
  <si>
    <t>Manchester 062A</t>
  </si>
  <si>
    <t>E01034136</t>
  </si>
  <si>
    <t>Manchester 062C</t>
  </si>
  <si>
    <t>E01034137</t>
  </si>
  <si>
    <t>Manchester 063C</t>
  </si>
  <si>
    <t>E01034138</t>
  </si>
  <si>
    <t>Manchester 064B</t>
  </si>
  <si>
    <t>E01034139</t>
  </si>
  <si>
    <t>Croydon 015F</t>
  </si>
  <si>
    <t>E01034140</t>
  </si>
  <si>
    <t>Croydon 015G</t>
  </si>
  <si>
    <t>E01034141</t>
  </si>
  <si>
    <t>Croydon 020F</t>
  </si>
  <si>
    <t>E01034142</t>
  </si>
  <si>
    <t>Croydon 020G</t>
  </si>
  <si>
    <t>E01034143</t>
  </si>
  <si>
    <t>Croydon 020H</t>
  </si>
  <si>
    <t>E01034144</t>
  </si>
  <si>
    <t>Croydon 024F</t>
  </si>
  <si>
    <t>E01034145</t>
  </si>
  <si>
    <t>Croydon 024G</t>
  </si>
  <si>
    <t>E01034146</t>
  </si>
  <si>
    <t>Croydon 024H</t>
  </si>
  <si>
    <t>E01034147</t>
  </si>
  <si>
    <t>Croydon 046A</t>
  </si>
  <si>
    <t>E01034148</t>
  </si>
  <si>
    <t>Croydon 046B</t>
  </si>
  <si>
    <t>E01034149</t>
  </si>
  <si>
    <t>Croydon 046C</t>
  </si>
  <si>
    <t>E01034150</t>
  </si>
  <si>
    <t>Croydon 046D</t>
  </si>
  <si>
    <t>E01034151</t>
  </si>
  <si>
    <t>Croydon 046E</t>
  </si>
  <si>
    <t>E01034152</t>
  </si>
  <si>
    <t>Croydon 047B</t>
  </si>
  <si>
    <t>E01034153</t>
  </si>
  <si>
    <t>Sutton 004F</t>
  </si>
  <si>
    <t>E01034154</t>
  </si>
  <si>
    <t>Sutton 004G</t>
  </si>
  <si>
    <t>E01034155</t>
  </si>
  <si>
    <t>Sutton 012F</t>
  </si>
  <si>
    <t>E01034156</t>
  </si>
  <si>
    <t>Sutton 012G</t>
  </si>
  <si>
    <t>E01034157</t>
  </si>
  <si>
    <t>Plymouth 031G</t>
  </si>
  <si>
    <t>E01034158</t>
  </si>
  <si>
    <t>Plymouth 031H</t>
  </si>
  <si>
    <t>E01034159</t>
  </si>
  <si>
    <t>Plymouth 034B</t>
  </si>
  <si>
    <t>E01034160</t>
  </si>
  <si>
    <t>Plymouth 034C</t>
  </si>
  <si>
    <t>E01034161</t>
  </si>
  <si>
    <t>Plymouth 034D</t>
  </si>
  <si>
    <t>E01034162</t>
  </si>
  <si>
    <t>Plymouth 034E</t>
  </si>
  <si>
    <t>E01034165</t>
  </si>
  <si>
    <t>Teignbridge 005E</t>
  </si>
  <si>
    <t>E01034166</t>
  </si>
  <si>
    <t>Teignbridge 005F</t>
  </si>
  <si>
    <t>E01034167</t>
  </si>
  <si>
    <t>Teignbridge 013E</t>
  </si>
  <si>
    <t>E01034168</t>
  </si>
  <si>
    <t>Teignbridge 013F</t>
  </si>
  <si>
    <t>E01034169</t>
  </si>
  <si>
    <t>Torbay 003G</t>
  </si>
  <si>
    <t>E01034170</t>
  </si>
  <si>
    <t>Torbay 003H</t>
  </si>
  <si>
    <t>E01034171</t>
  </si>
  <si>
    <t>Torbay 013H</t>
  </si>
  <si>
    <t>E01034172</t>
  </si>
  <si>
    <t>Torbay 013I</t>
  </si>
  <si>
    <t>E01034173</t>
  </si>
  <si>
    <t>Greenwich 005F</t>
  </si>
  <si>
    <t>E01034174</t>
  </si>
  <si>
    <t>Greenwich 034F</t>
  </si>
  <si>
    <t>E01034175</t>
  </si>
  <si>
    <t>Greenwich 034G</t>
  </si>
  <si>
    <t>E01034176</t>
  </si>
  <si>
    <t>Greenwich 034H</t>
  </si>
  <si>
    <t>E01034177</t>
  </si>
  <si>
    <t>Greenwich 034I</t>
  </si>
  <si>
    <t>E01034178</t>
  </si>
  <si>
    <t>Greenwich 035E</t>
  </si>
  <si>
    <t>E01034179</t>
  </si>
  <si>
    <t>Greenwich 035F</t>
  </si>
  <si>
    <t>E01034180</t>
  </si>
  <si>
    <t>Greenwich 035G</t>
  </si>
  <si>
    <t>E01034181</t>
  </si>
  <si>
    <t>Greenwich 035H</t>
  </si>
  <si>
    <t>E01034182</t>
  </si>
  <si>
    <t>Greenwich 035I</t>
  </si>
  <si>
    <t>E01034183</t>
  </si>
  <si>
    <t>Greenwich 037E</t>
  </si>
  <si>
    <t>E01034184</t>
  </si>
  <si>
    <t>Greenwich 037F</t>
  </si>
  <si>
    <t>E01034185</t>
  </si>
  <si>
    <t>Greenwich 037G</t>
  </si>
  <si>
    <t>E01034186</t>
  </si>
  <si>
    <t>Greenwich 039C</t>
  </si>
  <si>
    <t>E01034187</t>
  </si>
  <si>
    <t>Greenwich 039D</t>
  </si>
  <si>
    <t>E01034188</t>
  </si>
  <si>
    <t>Greenwich 040A</t>
  </si>
  <si>
    <t>E01034189</t>
  </si>
  <si>
    <t>Greenwich 040B</t>
  </si>
  <si>
    <t>E01034190</t>
  </si>
  <si>
    <t>Greenwich 040C</t>
  </si>
  <si>
    <t>E01034191</t>
  </si>
  <si>
    <t>Greenwich 040D</t>
  </si>
  <si>
    <t>E01034192</t>
  </si>
  <si>
    <t>Greenwich 040E</t>
  </si>
  <si>
    <t>E01034193</t>
  </si>
  <si>
    <t>Greenwich 041A</t>
  </si>
  <si>
    <t>E01034194</t>
  </si>
  <si>
    <t>Greenwich 041B</t>
  </si>
  <si>
    <t>E01034195</t>
  </si>
  <si>
    <t>Greenwich 041C</t>
  </si>
  <si>
    <t>E01034196</t>
  </si>
  <si>
    <t>Greenwich 041D</t>
  </si>
  <si>
    <t>E01034198</t>
  </si>
  <si>
    <t>Greenwich 042C</t>
  </si>
  <si>
    <t>E01034199</t>
  </si>
  <si>
    <t>Newham 012E</t>
  </si>
  <si>
    <t>E01034200</t>
  </si>
  <si>
    <t>Newham 012F</t>
  </si>
  <si>
    <t>E01034201</t>
  </si>
  <si>
    <t>Newham 022E</t>
  </si>
  <si>
    <t>E01034202</t>
  </si>
  <si>
    <t>Newham 022F</t>
  </si>
  <si>
    <t>E01034203</t>
  </si>
  <si>
    <t>Newham 025E</t>
  </si>
  <si>
    <t>E01034204</t>
  </si>
  <si>
    <t>Newham 025F</t>
  </si>
  <si>
    <t>E01034205</t>
  </si>
  <si>
    <t>Newham 033E</t>
  </si>
  <si>
    <t>E01034206</t>
  </si>
  <si>
    <t>Newham 033F</t>
  </si>
  <si>
    <t>E01034207</t>
  </si>
  <si>
    <t>Newham 033G</t>
  </si>
  <si>
    <t>E01034208</t>
  </si>
  <si>
    <t>Newham 034J</t>
  </si>
  <si>
    <t>E01034209</t>
  </si>
  <si>
    <t>Newham 034K</t>
  </si>
  <si>
    <t>E01034210</t>
  </si>
  <si>
    <t>Newham 034L</t>
  </si>
  <si>
    <t>E01034211</t>
  </si>
  <si>
    <t>Newham 034M</t>
  </si>
  <si>
    <t>E01034212</t>
  </si>
  <si>
    <t>Newham 034N</t>
  </si>
  <si>
    <t>E01034213</t>
  </si>
  <si>
    <t>Newham 038A</t>
  </si>
  <si>
    <t>E01034214</t>
  </si>
  <si>
    <t>Newham 038B</t>
  </si>
  <si>
    <t>E01034215</t>
  </si>
  <si>
    <t>Newham 038C</t>
  </si>
  <si>
    <t>E01034216</t>
  </si>
  <si>
    <t>Newham 038D</t>
  </si>
  <si>
    <t>E01034217</t>
  </si>
  <si>
    <t>Newham 038E</t>
  </si>
  <si>
    <t>E01034218</t>
  </si>
  <si>
    <t>Newham 039B</t>
  </si>
  <si>
    <t>E01034219</t>
  </si>
  <si>
    <t>Newham 039C</t>
  </si>
  <si>
    <t>E01034220</t>
  </si>
  <si>
    <t>Newham 039D</t>
  </si>
  <si>
    <t>E01034221</t>
  </si>
  <si>
    <t>Newham 039E</t>
  </si>
  <si>
    <t>E01034222</t>
  </si>
  <si>
    <t>Newham 040A</t>
  </si>
  <si>
    <t>E01034223</t>
  </si>
  <si>
    <t>Newham 040B</t>
  </si>
  <si>
    <t>E01034224</t>
  </si>
  <si>
    <t>Newham 041D</t>
  </si>
  <si>
    <t>E01034225</t>
  </si>
  <si>
    <t>Newham 042B</t>
  </si>
  <si>
    <t>E01034226</t>
  </si>
  <si>
    <t>Newham 042C</t>
  </si>
  <si>
    <t>E01034227</t>
  </si>
  <si>
    <t>Newham 042D</t>
  </si>
  <si>
    <t>E01034228</t>
  </si>
  <si>
    <t>Newham 042E</t>
  </si>
  <si>
    <t>E01034229</t>
  </si>
  <si>
    <t>Newham 042F</t>
  </si>
  <si>
    <t>E01034230</t>
  </si>
  <si>
    <t>Newham 042G</t>
  </si>
  <si>
    <t>E01034231</t>
  </si>
  <si>
    <t>Newham 042H</t>
  </si>
  <si>
    <t>E01034232</t>
  </si>
  <si>
    <t>Oldham 036A</t>
  </si>
  <si>
    <t>E01034233</t>
  </si>
  <si>
    <t>Oldham 036B</t>
  </si>
  <si>
    <t>E01034234</t>
  </si>
  <si>
    <t>Rochdale 008H</t>
  </si>
  <si>
    <t>E01034235</t>
  </si>
  <si>
    <t>Rochdale 008I</t>
  </si>
  <si>
    <t>E01034236</t>
  </si>
  <si>
    <t>Doncaster 019G</t>
  </si>
  <si>
    <t>E01034237</t>
  </si>
  <si>
    <t>Doncaster 019H</t>
  </si>
  <si>
    <t>E01034238</t>
  </si>
  <si>
    <t>Doncaster 022G</t>
  </si>
  <si>
    <t>E01034239</t>
  </si>
  <si>
    <t>Doncaster 022H</t>
  </si>
  <si>
    <t>E01034240</t>
  </si>
  <si>
    <t>Doncaster 027E</t>
  </si>
  <si>
    <t>E01034241</t>
  </si>
  <si>
    <t>Doncaster 027F</t>
  </si>
  <si>
    <t>E01034242</t>
  </si>
  <si>
    <t>Doncaster 028E</t>
  </si>
  <si>
    <t>E01034243</t>
  </si>
  <si>
    <t>Doncaster 028F</t>
  </si>
  <si>
    <t>E01034244</t>
  </si>
  <si>
    <t>Doncaster 038D</t>
  </si>
  <si>
    <t>E01034245</t>
  </si>
  <si>
    <t>Doncaster 038E</t>
  </si>
  <si>
    <t>E01034246</t>
  </si>
  <si>
    <t>Rotherham 001F</t>
  </si>
  <si>
    <t>E01034247</t>
  </si>
  <si>
    <t>Rotherham 001G</t>
  </si>
  <si>
    <t>E01034248</t>
  </si>
  <si>
    <t>Rotherham 027F</t>
  </si>
  <si>
    <t>E01034249</t>
  </si>
  <si>
    <t>Rotherham 027G</t>
  </si>
  <si>
    <t>E01034250</t>
  </si>
  <si>
    <t>Rotherham 027H</t>
  </si>
  <si>
    <t>E01034251</t>
  </si>
  <si>
    <t>Rotherham 028E</t>
  </si>
  <si>
    <t>E01034252</t>
  </si>
  <si>
    <t>Rotherham 028F</t>
  </si>
  <si>
    <t>E01034253</t>
  </si>
  <si>
    <t>Rotherham 034G</t>
  </si>
  <si>
    <t>E01034254</t>
  </si>
  <si>
    <t>Amber Valley 016E</t>
  </si>
  <si>
    <t>E01034255</t>
  </si>
  <si>
    <t>Amber Valley 016F</t>
  </si>
  <si>
    <t>E01034256</t>
  </si>
  <si>
    <t>Derby 013G</t>
  </si>
  <si>
    <t>E01034257</t>
  </si>
  <si>
    <t>Derby 013H</t>
  </si>
  <si>
    <t>E01034258</t>
  </si>
  <si>
    <t>Barnsley 010I</t>
  </si>
  <si>
    <t>E01034259</t>
  </si>
  <si>
    <t>Barnsley 010J</t>
  </si>
  <si>
    <t>E01034260</t>
  </si>
  <si>
    <t>Wakefield 002F</t>
  </si>
  <si>
    <t>E01034261</t>
  </si>
  <si>
    <t>Wakefield 002G</t>
  </si>
  <si>
    <t>E01034262</t>
  </si>
  <si>
    <t>Wakefield 005E</t>
  </si>
  <si>
    <t>E01034263</t>
  </si>
  <si>
    <t>Wakefield 005F</t>
  </si>
  <si>
    <t>E01034264</t>
  </si>
  <si>
    <t>Wakefield 017E</t>
  </si>
  <si>
    <t>E01034265</t>
  </si>
  <si>
    <t>Wakefield 017F</t>
  </si>
  <si>
    <t>E01034266</t>
  </si>
  <si>
    <t>Wakefield 024G</t>
  </si>
  <si>
    <t>E01034267</t>
  </si>
  <si>
    <t>Wakefield 024H</t>
  </si>
  <si>
    <t>E01034268</t>
  </si>
  <si>
    <t>Wakefield 024I</t>
  </si>
  <si>
    <t>E01034269</t>
  </si>
  <si>
    <t>Wakefield 034G</t>
  </si>
  <si>
    <t>E01034270</t>
  </si>
  <si>
    <t>Wakefield 034H</t>
  </si>
  <si>
    <t>E01034271</t>
  </si>
  <si>
    <t>Bournemouth, Christchurch and Poole 038E</t>
  </si>
  <si>
    <t>E01034272</t>
  </si>
  <si>
    <t>Bournemouth, Christchurch and Poole 038F</t>
  </si>
  <si>
    <t>E01034273</t>
  </si>
  <si>
    <t>Bournemouth, Christchurch and Poole 038G</t>
  </si>
  <si>
    <t>E01034274</t>
  </si>
  <si>
    <t>Bournemouth, Christchurch and Poole 038H</t>
  </si>
  <si>
    <t>E01034275</t>
  </si>
  <si>
    <t>Bournemouth, Christchurch and Poole 037F</t>
  </si>
  <si>
    <t>E01034276</t>
  </si>
  <si>
    <t>Bournemouth, Christchurch and Poole 037G</t>
  </si>
  <si>
    <t>E01034277</t>
  </si>
  <si>
    <t>Bournemouth, Christchurch and Poole 041E</t>
  </si>
  <si>
    <t>E01034278</t>
  </si>
  <si>
    <t>Bournemouth, Christchurch and Poole 041F</t>
  </si>
  <si>
    <t>E01034279</t>
  </si>
  <si>
    <t>Bournemouth, Christchurch and Poole 031E</t>
  </si>
  <si>
    <t>E01034280</t>
  </si>
  <si>
    <t>Bournemouth, Christchurch and Poole 031F</t>
  </si>
  <si>
    <t>E01034281</t>
  </si>
  <si>
    <t>Bournemouth, Christchurch and Poole 044G</t>
  </si>
  <si>
    <t>E01034282</t>
  </si>
  <si>
    <t>Bournemouth, Christchurch and Poole 044H</t>
  </si>
  <si>
    <t>E01034283</t>
  </si>
  <si>
    <t>Bournemouth, Christchurch and Poole 046D</t>
  </si>
  <si>
    <t>E01034284</t>
  </si>
  <si>
    <t>Bournemouth, Christchurch and Poole 046E</t>
  </si>
  <si>
    <t>E01034285</t>
  </si>
  <si>
    <t>Elmbridge 007E</t>
  </si>
  <si>
    <t>E01034286</t>
  </si>
  <si>
    <t>Elmbridge 007F</t>
  </si>
  <si>
    <t>E01034287</t>
  </si>
  <si>
    <t>Epsom and Ewell 005E</t>
  </si>
  <si>
    <t>E01034288</t>
  </si>
  <si>
    <t>Epsom and Ewell 005F</t>
  </si>
  <si>
    <t>E01034289</t>
  </si>
  <si>
    <t>Epsom and Ewell 008E</t>
  </si>
  <si>
    <t>E01034290</t>
  </si>
  <si>
    <t>Epsom and Ewell 008F</t>
  </si>
  <si>
    <t>E01034291</t>
  </si>
  <si>
    <t>Spelthorne 004F</t>
  </si>
  <si>
    <t>E01034292</t>
  </si>
  <si>
    <t>Spelthorne 004G</t>
  </si>
  <si>
    <t>E01034293</t>
  </si>
  <si>
    <t>Woking 004G</t>
  </si>
  <si>
    <t>E01034294</t>
  </si>
  <si>
    <t>Woking 008F</t>
  </si>
  <si>
    <t>E01034295</t>
  </si>
  <si>
    <t>Woking 008G</t>
  </si>
  <si>
    <t>E01034296</t>
  </si>
  <si>
    <t>Woking 011F</t>
  </si>
  <si>
    <t>E01034297</t>
  </si>
  <si>
    <t>Woking 011G</t>
  </si>
  <si>
    <t>E01034298</t>
  </si>
  <si>
    <t>Eastbourne 012F</t>
  </si>
  <si>
    <t>E01034299</t>
  </si>
  <si>
    <t>Wealden 018G</t>
  </si>
  <si>
    <t>E01034300</t>
  </si>
  <si>
    <t>Wealden 018H</t>
  </si>
  <si>
    <t>E01034301</t>
  </si>
  <si>
    <t>Wealden 018I</t>
  </si>
  <si>
    <t>E01034302</t>
  </si>
  <si>
    <t>Wealden 018J</t>
  </si>
  <si>
    <t>E01034303</t>
  </si>
  <si>
    <t>Wealden 018K</t>
  </si>
  <si>
    <t>E01034304</t>
  </si>
  <si>
    <t>Wealden 019F</t>
  </si>
  <si>
    <t>E01034305</t>
  </si>
  <si>
    <t>Wealden 019G</t>
  </si>
  <si>
    <t>E01034306</t>
  </si>
  <si>
    <t>Dudley 006H</t>
  </si>
  <si>
    <t>E01034307</t>
  </si>
  <si>
    <t>Dudley 006I</t>
  </si>
  <si>
    <t>E01034308</t>
  </si>
  <si>
    <t>Dudley 011E</t>
  </si>
  <si>
    <t>E01034309</t>
  </si>
  <si>
    <t>Dudley 011F</t>
  </si>
  <si>
    <t>E01034310</t>
  </si>
  <si>
    <t>Wolverhampton 006E</t>
  </si>
  <si>
    <t>E01034311</t>
  </si>
  <si>
    <t>Wolverhampton 006F</t>
  </si>
  <si>
    <t>E01034312</t>
  </si>
  <si>
    <t>Wolverhampton 020G</t>
  </si>
  <si>
    <t>E01034313</t>
  </si>
  <si>
    <t>Wolverhampton 020H</t>
  </si>
  <si>
    <t>E01034314</t>
  </si>
  <si>
    <t>Wolverhampton 035I</t>
  </si>
  <si>
    <t>E01034315</t>
  </si>
  <si>
    <t>Wolverhampton 035J</t>
  </si>
  <si>
    <t>E01034316</t>
  </si>
  <si>
    <t>Bromsgrove 013E</t>
  </si>
  <si>
    <t>E01034317</t>
  </si>
  <si>
    <t>Bromsgrove 013F</t>
  </si>
  <si>
    <t>E01034318</t>
  </si>
  <si>
    <t>Bromsgrove 014H</t>
  </si>
  <si>
    <t>E01034319</t>
  </si>
  <si>
    <t>Bromsgrove 014I</t>
  </si>
  <si>
    <t>E01034320</t>
  </si>
  <si>
    <t>Redditch 003E</t>
  </si>
  <si>
    <t>E01034321</t>
  </si>
  <si>
    <t>Redditch 003F</t>
  </si>
  <si>
    <t>E01034322</t>
  </si>
  <si>
    <t>Redditch 003G</t>
  </si>
  <si>
    <t>E01034323</t>
  </si>
  <si>
    <t>Worcester 013E</t>
  </si>
  <si>
    <t>E01034324</t>
  </si>
  <si>
    <t>Worcester 013F</t>
  </si>
  <si>
    <t>E01034325</t>
  </si>
  <si>
    <t>Wychavon 001E</t>
  </si>
  <si>
    <t>E01034326</t>
  </si>
  <si>
    <t>Wychavon 001F</t>
  </si>
  <si>
    <t>E01034327</t>
  </si>
  <si>
    <t>Wychavon 005E</t>
  </si>
  <si>
    <t>E01034328</t>
  </si>
  <si>
    <t>Wychavon 005F</t>
  </si>
  <si>
    <t>E01034329</t>
  </si>
  <si>
    <t>Wychavon 014D</t>
  </si>
  <si>
    <t>E01034330</t>
  </si>
  <si>
    <t>Wychavon 014E</t>
  </si>
  <si>
    <t>E01034331</t>
  </si>
  <si>
    <t>Wyre Forest 004E</t>
  </si>
  <si>
    <t>E01034332</t>
  </si>
  <si>
    <t>Wyre Forest 004F</t>
  </si>
  <si>
    <t>E01034333</t>
  </si>
  <si>
    <t>Wyre Forest 009D</t>
  </si>
  <si>
    <t>E01034334</t>
  </si>
  <si>
    <t>Wyre Forest 009E</t>
  </si>
  <si>
    <t>E01034335</t>
  </si>
  <si>
    <t>Hyndburn 006I</t>
  </si>
  <si>
    <t>E01034336</t>
  </si>
  <si>
    <t>Hyndburn 006J</t>
  </si>
  <si>
    <t>E01034337</t>
  </si>
  <si>
    <t>Chorley 004E</t>
  </si>
  <si>
    <t>E01034338</t>
  </si>
  <si>
    <t>Chorley 004F</t>
  </si>
  <si>
    <t>E01034339</t>
  </si>
  <si>
    <t>Chorley 006G</t>
  </si>
  <si>
    <t>E01034340</t>
  </si>
  <si>
    <t>Chorley 008E</t>
  </si>
  <si>
    <t>E01034341</t>
  </si>
  <si>
    <t>Chorley 008F</t>
  </si>
  <si>
    <t>E01034342</t>
  </si>
  <si>
    <t>Chorley 008G</t>
  </si>
  <si>
    <t>E01034343</t>
  </si>
  <si>
    <t>Chorley 008H</t>
  </si>
  <si>
    <t>E01034344</t>
  </si>
  <si>
    <t>Chorley 012E</t>
  </si>
  <si>
    <t>E01034345</t>
  </si>
  <si>
    <t>Chorley 012F</t>
  </si>
  <si>
    <t>E01034346</t>
  </si>
  <si>
    <t>Preston 002E</t>
  </si>
  <si>
    <t>E01034347</t>
  </si>
  <si>
    <t>Preston 002F</t>
  </si>
  <si>
    <t>E01034348</t>
  </si>
  <si>
    <t>South Ribble 005E</t>
  </si>
  <si>
    <t>E01034349</t>
  </si>
  <si>
    <t>South Ribble 012E</t>
  </si>
  <si>
    <t>E01034350</t>
  </si>
  <si>
    <t>South Ribble 012F</t>
  </si>
  <si>
    <t>E01034351</t>
  </si>
  <si>
    <t>South Ribble 016F</t>
  </si>
  <si>
    <t>E01034352</t>
  </si>
  <si>
    <t>South Ribble 016G</t>
  </si>
  <si>
    <t>E01034353</t>
  </si>
  <si>
    <t>South Ribble 016H</t>
  </si>
  <si>
    <t>E01034354</t>
  </si>
  <si>
    <t>Basildon 014F</t>
  </si>
  <si>
    <t>E01034355</t>
  </si>
  <si>
    <t>Basildon 014G</t>
  </si>
  <si>
    <t>E01034356</t>
  </si>
  <si>
    <t>Basildon 020F</t>
  </si>
  <si>
    <t>E01034357</t>
  </si>
  <si>
    <t>Basildon 020G</t>
  </si>
  <si>
    <t>E01034358</t>
  </si>
  <si>
    <t>Brentwood 007H</t>
  </si>
  <si>
    <t>E01034359</t>
  </si>
  <si>
    <t>Brentwood 007I</t>
  </si>
  <si>
    <t>E01034360</t>
  </si>
  <si>
    <t>Brentwood 007J</t>
  </si>
  <si>
    <t>E01034361</t>
  </si>
  <si>
    <t>Brentwood 007K</t>
  </si>
  <si>
    <t>E01034362</t>
  </si>
  <si>
    <t>Harlow 001E</t>
  </si>
  <si>
    <t>E01034363</t>
  </si>
  <si>
    <t>Harlow 001F</t>
  </si>
  <si>
    <t>E01034364</t>
  </si>
  <si>
    <t>Harlow 001G</t>
  </si>
  <si>
    <t>E01034365</t>
  </si>
  <si>
    <t>Harlow 001H</t>
  </si>
  <si>
    <t>E01034366</t>
  </si>
  <si>
    <t>Harlow 007F</t>
  </si>
  <si>
    <t>E01034367</t>
  </si>
  <si>
    <t>Harlow 007G</t>
  </si>
  <si>
    <t>E01034368</t>
  </si>
  <si>
    <t>Thurrock 006G</t>
  </si>
  <si>
    <t>E01034369</t>
  </si>
  <si>
    <t>Thurrock 006H</t>
  </si>
  <si>
    <t>E01034370</t>
  </si>
  <si>
    <t>Thurrock 022C</t>
  </si>
  <si>
    <t>E01034371</t>
  </si>
  <si>
    <t>Thurrock 022D</t>
  </si>
  <si>
    <t>E01034372</t>
  </si>
  <si>
    <t>Dorset 024E</t>
  </si>
  <si>
    <t>E01034373</t>
  </si>
  <si>
    <t>Dorset 024F</t>
  </si>
  <si>
    <t>E01034374</t>
  </si>
  <si>
    <t>Dorset 003D</t>
  </si>
  <si>
    <t>E01034375</t>
  </si>
  <si>
    <t>Dorset 003E</t>
  </si>
  <si>
    <t>E01034376</t>
  </si>
  <si>
    <t>Dorset 005E</t>
  </si>
  <si>
    <t>E01034377</t>
  </si>
  <si>
    <t>Dorset 005F</t>
  </si>
  <si>
    <t>E01034378</t>
  </si>
  <si>
    <t>Dorset 009D</t>
  </si>
  <si>
    <t>E01034379</t>
  </si>
  <si>
    <t>Dorset 004F</t>
  </si>
  <si>
    <t>E01034380</t>
  </si>
  <si>
    <t>Dorset 004G</t>
  </si>
  <si>
    <t>E01034381</t>
  </si>
  <si>
    <t>Dorset 031D</t>
  </si>
  <si>
    <t>E01034382</t>
  </si>
  <si>
    <t>Dorset 032D</t>
  </si>
  <si>
    <t>E01034383</t>
  </si>
  <si>
    <t>Bromley 005F</t>
  </si>
  <si>
    <t>E01034384</t>
  </si>
  <si>
    <t>Bromley 005G</t>
  </si>
  <si>
    <t>E01034385</t>
  </si>
  <si>
    <t>Bromley 018F</t>
  </si>
  <si>
    <t>E01034386</t>
  </si>
  <si>
    <t>Bromley 018G</t>
  </si>
  <si>
    <t>E01034387</t>
  </si>
  <si>
    <t>Lewisham 001F</t>
  </si>
  <si>
    <t>E01034388</t>
  </si>
  <si>
    <t>Lewisham 001G</t>
  </si>
  <si>
    <t>E01034389</t>
  </si>
  <si>
    <t>Lewisham 001H</t>
  </si>
  <si>
    <t>E01034390</t>
  </si>
  <si>
    <t>Lewisham 020F</t>
  </si>
  <si>
    <t>E01034391</t>
  </si>
  <si>
    <t>Lewisham 020G</t>
  </si>
  <si>
    <t>E01034392</t>
  </si>
  <si>
    <t>Lewisham 040A</t>
  </si>
  <si>
    <t>E01034393</t>
  </si>
  <si>
    <t>Lewisham 040B</t>
  </si>
  <si>
    <t>E01034394</t>
  </si>
  <si>
    <t>Lewisham 040C</t>
  </si>
  <si>
    <t>E01034395</t>
  </si>
  <si>
    <t>Lewisham 040D</t>
  </si>
  <si>
    <t>E01034396</t>
  </si>
  <si>
    <t>Liverpool 010G</t>
  </si>
  <si>
    <t>E01034397</t>
  </si>
  <si>
    <t>Liverpool 010H</t>
  </si>
  <si>
    <t>E01034398</t>
  </si>
  <si>
    <t>Liverpool 022F</t>
  </si>
  <si>
    <t>E01034399</t>
  </si>
  <si>
    <t>Liverpool 022G</t>
  </si>
  <si>
    <t>E01034400</t>
  </si>
  <si>
    <t>Liverpool 022H</t>
  </si>
  <si>
    <t>E01034401</t>
  </si>
  <si>
    <t>Liverpool 035G</t>
  </si>
  <si>
    <t>E01034402</t>
  </si>
  <si>
    <t>Liverpool 037G</t>
  </si>
  <si>
    <t>E01034403</t>
  </si>
  <si>
    <t>Liverpool 037H</t>
  </si>
  <si>
    <t>E01034404</t>
  </si>
  <si>
    <t>Liverpool 042H</t>
  </si>
  <si>
    <t>E01034405</t>
  </si>
  <si>
    <t>Liverpool 060F</t>
  </si>
  <si>
    <t>E01034406</t>
  </si>
  <si>
    <t>Liverpool 060G</t>
  </si>
  <si>
    <t>E01034407</t>
  </si>
  <si>
    <t>Liverpool 061E</t>
  </si>
  <si>
    <t>E01034408</t>
  </si>
  <si>
    <t>Liverpool 061F</t>
  </si>
  <si>
    <t>E01034409</t>
  </si>
  <si>
    <t>Liverpool 062E</t>
  </si>
  <si>
    <t>E01034410</t>
  </si>
  <si>
    <t>Liverpool 062F</t>
  </si>
  <si>
    <t>E01034411</t>
  </si>
  <si>
    <t>Liverpool 062G</t>
  </si>
  <si>
    <t>E01034412</t>
  </si>
  <si>
    <t>Bedford 004H</t>
  </si>
  <si>
    <t>E01034413</t>
  </si>
  <si>
    <t>Bedford 004I</t>
  </si>
  <si>
    <t>E01034414</t>
  </si>
  <si>
    <t>Bedford 008F</t>
  </si>
  <si>
    <t>E01034415</t>
  </si>
  <si>
    <t>Bedford 008G</t>
  </si>
  <si>
    <t>E01034416</t>
  </si>
  <si>
    <t>Bedford 008H</t>
  </si>
  <si>
    <t>E01034417</t>
  </si>
  <si>
    <t>Bedford 008I</t>
  </si>
  <si>
    <t>E01034418</t>
  </si>
  <si>
    <t>Bedford 012G</t>
  </si>
  <si>
    <t>E01034419</t>
  </si>
  <si>
    <t>Bedford 012H</t>
  </si>
  <si>
    <t>E01034420</t>
  </si>
  <si>
    <t>Bedford 015G</t>
  </si>
  <si>
    <t>E01034421</t>
  </si>
  <si>
    <t>Bedford 015H</t>
  </si>
  <si>
    <t>E01034422</t>
  </si>
  <si>
    <t>Bedford 018F</t>
  </si>
  <si>
    <t>E01034423</t>
  </si>
  <si>
    <t>Bedford 018G</t>
  </si>
  <si>
    <t>E01034424</t>
  </si>
  <si>
    <t>Bedford 018H</t>
  </si>
  <si>
    <t>E01034425</t>
  </si>
  <si>
    <t>Bedford 020E</t>
  </si>
  <si>
    <t>E01034426</t>
  </si>
  <si>
    <t>Bedford 020F</t>
  </si>
  <si>
    <t>E01034427</t>
  </si>
  <si>
    <t>Bedford 021A</t>
  </si>
  <si>
    <t>E01034428</t>
  </si>
  <si>
    <t>Bedford 021C</t>
  </si>
  <si>
    <t>E01034429</t>
  </si>
  <si>
    <t>Bedford 021D</t>
  </si>
  <si>
    <t>E01034430</t>
  </si>
  <si>
    <t>Bedford 021E</t>
  </si>
  <si>
    <t>E01034431</t>
  </si>
  <si>
    <t>Bedford 022A</t>
  </si>
  <si>
    <t>E01034432</t>
  </si>
  <si>
    <t>Bedford 022B</t>
  </si>
  <si>
    <t>E01034433</t>
  </si>
  <si>
    <t>Bedford 022C</t>
  </si>
  <si>
    <t>E01034434</t>
  </si>
  <si>
    <t>Bedford 022D</t>
  </si>
  <si>
    <t>E01034435</t>
  </si>
  <si>
    <t>Huntingdonshire 010H</t>
  </si>
  <si>
    <t>E01034436</t>
  </si>
  <si>
    <t>Huntingdonshire 010I</t>
  </si>
  <si>
    <t>E01034437</t>
  </si>
  <si>
    <t>Huntingdonshire 012F</t>
  </si>
  <si>
    <t>E01034438</t>
  </si>
  <si>
    <t>Huntingdonshire 012G</t>
  </si>
  <si>
    <t>E01034439</t>
  </si>
  <si>
    <t>Huntingdonshire 014E</t>
  </si>
  <si>
    <t>E01034440</t>
  </si>
  <si>
    <t>Huntingdonshire 014F</t>
  </si>
  <si>
    <t>E01034441</t>
  </si>
  <si>
    <t>Huntingdonshire 018E</t>
  </si>
  <si>
    <t>E01034442</t>
  </si>
  <si>
    <t>Huntingdonshire 018F</t>
  </si>
  <si>
    <t>E01034443</t>
  </si>
  <si>
    <t>Huntingdonshire 018G</t>
  </si>
  <si>
    <t>E01034444</t>
  </si>
  <si>
    <t>Huntingdonshire 021G</t>
  </si>
  <si>
    <t>E01034445</t>
  </si>
  <si>
    <t>Huntingdonshire 021H</t>
  </si>
  <si>
    <t>E01034446</t>
  </si>
  <si>
    <t>Milton Keynes 002G</t>
  </si>
  <si>
    <t>E01034447</t>
  </si>
  <si>
    <t>Milton Keynes 002H</t>
  </si>
  <si>
    <t>E01034448</t>
  </si>
  <si>
    <t>Milton Keynes 002I</t>
  </si>
  <si>
    <t>E01034449</t>
  </si>
  <si>
    <t>Milton Keynes 010E</t>
  </si>
  <si>
    <t>E01034450</t>
  </si>
  <si>
    <t>Milton Keynes 010F</t>
  </si>
  <si>
    <t>E01034451</t>
  </si>
  <si>
    <t>Milton Keynes 024E</t>
  </si>
  <si>
    <t>E01034452</t>
  </si>
  <si>
    <t>Milton Keynes 024F</t>
  </si>
  <si>
    <t>E01034453</t>
  </si>
  <si>
    <t>Milton Keynes 032E</t>
  </si>
  <si>
    <t>E01034454</t>
  </si>
  <si>
    <t>Milton Keynes 032F</t>
  </si>
  <si>
    <t>E01034455</t>
  </si>
  <si>
    <t>Milton Keynes 032G</t>
  </si>
  <si>
    <t>E01034456</t>
  </si>
  <si>
    <t>Milton Keynes 033C</t>
  </si>
  <si>
    <t>E01034457</t>
  </si>
  <si>
    <t>Milton Keynes 033D</t>
  </si>
  <si>
    <t>E01034458</t>
  </si>
  <si>
    <t>Milton Keynes 034A</t>
  </si>
  <si>
    <t>E01034459</t>
  </si>
  <si>
    <t>Milton Keynes 034B</t>
  </si>
  <si>
    <t>E01034460</t>
  </si>
  <si>
    <t>Milton Keynes 034D</t>
  </si>
  <si>
    <t>E01034461</t>
  </si>
  <si>
    <t>Milton Keynes 034E</t>
  </si>
  <si>
    <t>E01034462</t>
  </si>
  <si>
    <t>Milton Keynes 036A</t>
  </si>
  <si>
    <t>E01034463</t>
  </si>
  <si>
    <t>Milton Keynes 036B</t>
  </si>
  <si>
    <t>E01034464</t>
  </si>
  <si>
    <t>Milton Keynes 036C</t>
  </si>
  <si>
    <t>E01034465</t>
  </si>
  <si>
    <t>Milton Keynes 036F</t>
  </si>
  <si>
    <t>E01034466</t>
  </si>
  <si>
    <t>Milton Keynes 037A</t>
  </si>
  <si>
    <t>E01034467</t>
  </si>
  <si>
    <t>Milton Keynes 037B</t>
  </si>
  <si>
    <t>E01034468</t>
  </si>
  <si>
    <t>Milton Keynes 037E</t>
  </si>
  <si>
    <t>E01034469</t>
  </si>
  <si>
    <t>Barking and Dagenham 004F</t>
  </si>
  <si>
    <t>E01034470</t>
  </si>
  <si>
    <t>Barking and Dagenham 004G</t>
  </si>
  <si>
    <t>E01034471</t>
  </si>
  <si>
    <t>Barking and Dagenham 008G</t>
  </si>
  <si>
    <t>E01034472</t>
  </si>
  <si>
    <t>Barking and Dagenham 008H</t>
  </si>
  <si>
    <t>E01034473</t>
  </si>
  <si>
    <t>Barking and Dagenham 015E</t>
  </si>
  <si>
    <t>E01034474</t>
  </si>
  <si>
    <t>Barking and Dagenham 015F</t>
  </si>
  <si>
    <t>E01034475</t>
  </si>
  <si>
    <t>Barking and Dagenham 019F</t>
  </si>
  <si>
    <t>E01034476</t>
  </si>
  <si>
    <t>Barking and Dagenham 019G</t>
  </si>
  <si>
    <t>E01034477</t>
  </si>
  <si>
    <t>Barking and Dagenham 019H</t>
  </si>
  <si>
    <t>E01034478</t>
  </si>
  <si>
    <t>Barking and Dagenham 019I</t>
  </si>
  <si>
    <t>E01034479</t>
  </si>
  <si>
    <t>Barking and Dagenham 021G</t>
  </si>
  <si>
    <t>E01034480</t>
  </si>
  <si>
    <t>Redbridge 023E</t>
  </si>
  <si>
    <t>E01034481</t>
  </si>
  <si>
    <t>Redbridge 023F</t>
  </si>
  <si>
    <t>E01034482</t>
  </si>
  <si>
    <t>Redbridge 032F</t>
  </si>
  <si>
    <t>E01034483</t>
  </si>
  <si>
    <t>Redbridge 032G</t>
  </si>
  <si>
    <t>E01034484</t>
  </si>
  <si>
    <t>Redbridge 032H</t>
  </si>
  <si>
    <t>E01034485</t>
  </si>
  <si>
    <t>Waltham Forest 014F</t>
  </si>
  <si>
    <t>E01034486</t>
  </si>
  <si>
    <t>Waltham Forest 014G</t>
  </si>
  <si>
    <t>E01034487</t>
  </si>
  <si>
    <t>Waltham Forest 020H</t>
  </si>
  <si>
    <t>E01034488</t>
  </si>
  <si>
    <t>Waltham Forest 020I</t>
  </si>
  <si>
    <t>E01034489</t>
  </si>
  <si>
    <t>County Durham 014F</t>
  </si>
  <si>
    <t>E01034490</t>
  </si>
  <si>
    <t>County Durham 014G</t>
  </si>
  <si>
    <t>E01034491</t>
  </si>
  <si>
    <t>County Durham 014H</t>
  </si>
  <si>
    <t>E01034492</t>
  </si>
  <si>
    <t>County Durham 016H</t>
  </si>
  <si>
    <t>E01034493</t>
  </si>
  <si>
    <t>County Durham 030H</t>
  </si>
  <si>
    <t>E01034494</t>
  </si>
  <si>
    <t>County Durham 031D</t>
  </si>
  <si>
    <t>E01034495</t>
  </si>
  <si>
    <t>County Durham 031E</t>
  </si>
  <si>
    <t>E01034496</t>
  </si>
  <si>
    <t>County Durham 033F</t>
  </si>
  <si>
    <t>E01034497</t>
  </si>
  <si>
    <t>County Durham 033G</t>
  </si>
  <si>
    <t>E01034498</t>
  </si>
  <si>
    <t>County Durham 033H</t>
  </si>
  <si>
    <t>E01034499</t>
  </si>
  <si>
    <t>County Durham 033I</t>
  </si>
  <si>
    <t>E01034500</t>
  </si>
  <si>
    <t>County Durham 039F</t>
  </si>
  <si>
    <t>E01034501</t>
  </si>
  <si>
    <t>County Durham 049E</t>
  </si>
  <si>
    <t>E01034502</t>
  </si>
  <si>
    <t>County Durham 049F</t>
  </si>
  <si>
    <t>E01034503</t>
  </si>
  <si>
    <t>County Durham 052F</t>
  </si>
  <si>
    <t>E01034504</t>
  </si>
  <si>
    <t>County Durham 052G</t>
  </si>
  <si>
    <t>E01034505</t>
  </si>
  <si>
    <t>County Durham 053F</t>
  </si>
  <si>
    <t>E01034506</t>
  </si>
  <si>
    <t>County Durham 053G</t>
  </si>
  <si>
    <t>E01034507</t>
  </si>
  <si>
    <t>County Durham 053H</t>
  </si>
  <si>
    <t>E01034508</t>
  </si>
  <si>
    <t>County Durham 053I</t>
  </si>
  <si>
    <t>E01034509</t>
  </si>
  <si>
    <t>County Durham 057F</t>
  </si>
  <si>
    <t>E01034510</t>
  </si>
  <si>
    <t>County Durham 057G</t>
  </si>
  <si>
    <t>E01034511</t>
  </si>
  <si>
    <t>County Durham 067A</t>
  </si>
  <si>
    <t>E01034512</t>
  </si>
  <si>
    <t>South Tyneside 013F</t>
  </si>
  <si>
    <t>E01034513</t>
  </si>
  <si>
    <t>South Tyneside 013G</t>
  </si>
  <si>
    <t>E01034514</t>
  </si>
  <si>
    <t>Sunderland 005H</t>
  </si>
  <si>
    <t>E01034515</t>
  </si>
  <si>
    <t>Sunderland 017F</t>
  </si>
  <si>
    <t>E01034516</t>
  </si>
  <si>
    <t>Sunderland 017G</t>
  </si>
  <si>
    <t>E01034517</t>
  </si>
  <si>
    <t>Sunderland 021G</t>
  </si>
  <si>
    <t>E01034518</t>
  </si>
  <si>
    <t>Sunderland 030F</t>
  </si>
  <si>
    <t>E01034519</t>
  </si>
  <si>
    <t>Sunderland 030G</t>
  </si>
  <si>
    <t>E01034520</t>
  </si>
  <si>
    <t>Wiltshire 003E</t>
  </si>
  <si>
    <t>E01034521</t>
  </si>
  <si>
    <t>Wiltshire 003F</t>
  </si>
  <si>
    <t>E01034522</t>
  </si>
  <si>
    <t>Wiltshire 013E</t>
  </si>
  <si>
    <t>E01034523</t>
  </si>
  <si>
    <t>Wiltshire 013F</t>
  </si>
  <si>
    <t>E01034524</t>
  </si>
  <si>
    <t>Wiltshire 016E</t>
  </si>
  <si>
    <t>E01034525</t>
  </si>
  <si>
    <t>Wiltshire 016F</t>
  </si>
  <si>
    <t>E01034526</t>
  </si>
  <si>
    <t>Wiltshire 018H</t>
  </si>
  <si>
    <t>E01034527</t>
  </si>
  <si>
    <t>Wiltshire 018I</t>
  </si>
  <si>
    <t>E01034528</t>
  </si>
  <si>
    <t>Wiltshire 021G</t>
  </si>
  <si>
    <t>E01034529</t>
  </si>
  <si>
    <t>Wiltshire 021H</t>
  </si>
  <si>
    <t>E01034530</t>
  </si>
  <si>
    <t>Wiltshire 021I</t>
  </si>
  <si>
    <t>E01034531</t>
  </si>
  <si>
    <t>Wiltshire 027G</t>
  </si>
  <si>
    <t>E01034532</t>
  </si>
  <si>
    <t>Wiltshire 027H</t>
  </si>
  <si>
    <t>E01034533</t>
  </si>
  <si>
    <t>Wiltshire 031D</t>
  </si>
  <si>
    <t>E01034534</t>
  </si>
  <si>
    <t>Wiltshire 031E</t>
  </si>
  <si>
    <t>E01034535</t>
  </si>
  <si>
    <t>Wiltshire 032E</t>
  </si>
  <si>
    <t>E01034536</t>
  </si>
  <si>
    <t>Wiltshire 032F</t>
  </si>
  <si>
    <t>E01034537</t>
  </si>
  <si>
    <t>Wiltshire 032G</t>
  </si>
  <si>
    <t>E01034538</t>
  </si>
  <si>
    <t>Wiltshire 034E</t>
  </si>
  <si>
    <t>E01034539</t>
  </si>
  <si>
    <t>Wiltshire 034F</t>
  </si>
  <si>
    <t>E01034540</t>
  </si>
  <si>
    <t>Wiltshire 037D</t>
  </si>
  <si>
    <t>E01034541</t>
  </si>
  <si>
    <t>Wiltshire 037E</t>
  </si>
  <si>
    <t>E01034542</t>
  </si>
  <si>
    <t>Wiltshire 045G</t>
  </si>
  <si>
    <t>E01034543</t>
  </si>
  <si>
    <t>Wiltshire 045H</t>
  </si>
  <si>
    <t>E01034544</t>
  </si>
  <si>
    <t>Wiltshire 048G</t>
  </si>
  <si>
    <t>E01034545</t>
  </si>
  <si>
    <t>Wiltshire 048H</t>
  </si>
  <si>
    <t>E01034546</t>
  </si>
  <si>
    <t>Wiltshire 048I</t>
  </si>
  <si>
    <t>E01034547</t>
  </si>
  <si>
    <t>Wiltshire 057D</t>
  </si>
  <si>
    <t>E01034548</t>
  </si>
  <si>
    <t>Wiltshire 057E</t>
  </si>
  <si>
    <t>E01034549</t>
  </si>
  <si>
    <t>Wiltshire 057F</t>
  </si>
  <si>
    <t>E01034550</t>
  </si>
  <si>
    <t>Wiltshire 057G</t>
  </si>
  <si>
    <t>E01034551</t>
  </si>
  <si>
    <t>Wiltshire 063A</t>
  </si>
  <si>
    <t>E01034552</t>
  </si>
  <si>
    <t>Wiltshire 063B</t>
  </si>
  <si>
    <t>E01034553</t>
  </si>
  <si>
    <t>Wiltshire 065C</t>
  </si>
  <si>
    <t>E01034554</t>
  </si>
  <si>
    <t>Wiltshire 065D</t>
  </si>
  <si>
    <t>E01034555</t>
  </si>
  <si>
    <t>Wiltshire 065E</t>
  </si>
  <si>
    <t>E01034556</t>
  </si>
  <si>
    <t>Wiltshire 066B</t>
  </si>
  <si>
    <t>E01034557</t>
  </si>
  <si>
    <t>Wiltshire 066D</t>
  </si>
  <si>
    <t>E01034558</t>
  </si>
  <si>
    <t>Wiltshire 066E</t>
  </si>
  <si>
    <t>E01034559</t>
  </si>
  <si>
    <t>Babergh 004G</t>
  </si>
  <si>
    <t>E01034560</t>
  </si>
  <si>
    <t>Babergh 004H</t>
  </si>
  <si>
    <t>E01034561</t>
  </si>
  <si>
    <t>West Suffolk 001C</t>
  </si>
  <si>
    <t>E01034562</t>
  </si>
  <si>
    <t>West Suffolk 001D</t>
  </si>
  <si>
    <t>E01034563</t>
  </si>
  <si>
    <t>West Suffolk 001E</t>
  </si>
  <si>
    <t>E01034564</t>
  </si>
  <si>
    <t>West Suffolk 003E</t>
  </si>
  <si>
    <t>E01034565</t>
  </si>
  <si>
    <t>West Suffolk 003F</t>
  </si>
  <si>
    <t>E01034566</t>
  </si>
  <si>
    <t>West Suffolk 007E</t>
  </si>
  <si>
    <t>E01034567</t>
  </si>
  <si>
    <t>West Suffolk 007F</t>
  </si>
  <si>
    <t>E01034568</t>
  </si>
  <si>
    <t>West Suffolk 008E</t>
  </si>
  <si>
    <t>E01034569</t>
  </si>
  <si>
    <t>West Suffolk 008F</t>
  </si>
  <si>
    <t>E01034570</t>
  </si>
  <si>
    <t>Mid Suffolk 003D</t>
  </si>
  <si>
    <t>E01034571</t>
  </si>
  <si>
    <t>Mid Suffolk 003E</t>
  </si>
  <si>
    <t>E01034572</t>
  </si>
  <si>
    <t>West Suffolk 016C</t>
  </si>
  <si>
    <t>E01034573</t>
  </si>
  <si>
    <t>West Suffolk 016D</t>
  </si>
  <si>
    <t>E01034574</t>
  </si>
  <si>
    <t>West Suffolk 018C</t>
  </si>
  <si>
    <t>E01034575</t>
  </si>
  <si>
    <t>West Suffolk 018D</t>
  </si>
  <si>
    <t>E01034576</t>
  </si>
  <si>
    <t>Kingston upon Thames 004H</t>
  </si>
  <si>
    <t>E01034577</t>
  </si>
  <si>
    <t>Kingston upon Thames 004I</t>
  </si>
  <si>
    <t>E01034578</t>
  </si>
  <si>
    <t>Merton 001F</t>
  </si>
  <si>
    <t>E01034579</t>
  </si>
  <si>
    <t>Merton 001G</t>
  </si>
  <si>
    <t>E01034580</t>
  </si>
  <si>
    <t>Merton 005F</t>
  </si>
  <si>
    <t>E01034581</t>
  </si>
  <si>
    <t>Merton 005G</t>
  </si>
  <si>
    <t>E01034582</t>
  </si>
  <si>
    <t>Calderdale 008G</t>
  </si>
  <si>
    <t>E01034583</t>
  </si>
  <si>
    <t>Calderdale 008H</t>
  </si>
  <si>
    <t>E01034584</t>
  </si>
  <si>
    <t>Kirklees 017F</t>
  </si>
  <si>
    <t>E01034585</t>
  </si>
  <si>
    <t>Kirklees 017G</t>
  </si>
  <si>
    <t>E01034586</t>
  </si>
  <si>
    <t>Kirklees 030E</t>
  </si>
  <si>
    <t>E01034587</t>
  </si>
  <si>
    <t>Kirklees 030F</t>
  </si>
  <si>
    <t>E01034588</t>
  </si>
  <si>
    <t>Kirklees 053G</t>
  </si>
  <si>
    <t>E01034589</t>
  </si>
  <si>
    <t>Harrow 002F</t>
  </si>
  <si>
    <t>E01034590</t>
  </si>
  <si>
    <t>Harrow 002G</t>
  </si>
  <si>
    <t>E01034591</t>
  </si>
  <si>
    <t>Harrow 013F</t>
  </si>
  <si>
    <t>E01034592</t>
  </si>
  <si>
    <t>Harrow 013G</t>
  </si>
  <si>
    <t>E01034593</t>
  </si>
  <si>
    <t>Harrow 015E</t>
  </si>
  <si>
    <t>E01034594</t>
  </si>
  <si>
    <t>Harrow 015F</t>
  </si>
  <si>
    <t>E01034595</t>
  </si>
  <si>
    <t>Harrow 023E</t>
  </si>
  <si>
    <t>E01034596</t>
  </si>
  <si>
    <t>Harrow 023F</t>
  </si>
  <si>
    <t>E01034597</t>
  </si>
  <si>
    <t>Harrow 023G</t>
  </si>
  <si>
    <t>E01034598</t>
  </si>
  <si>
    <t>Harrow 023H</t>
  </si>
  <si>
    <t>E01034599</t>
  </si>
  <si>
    <t>Harrow 027E</t>
  </si>
  <si>
    <t>E01034600</t>
  </si>
  <si>
    <t>Harrow 027F</t>
  </si>
  <si>
    <t>E01034601</t>
  </si>
  <si>
    <t>Hillingdon 015G</t>
  </si>
  <si>
    <t>E01034602</t>
  </si>
  <si>
    <t>Hillingdon 015H</t>
  </si>
  <si>
    <t>E01034603</t>
  </si>
  <si>
    <t>Hillingdon 015I</t>
  </si>
  <si>
    <t>E01034604</t>
  </si>
  <si>
    <t>Hillingdon 015J</t>
  </si>
  <si>
    <t>E01034605</t>
  </si>
  <si>
    <t>Hillingdon 015K</t>
  </si>
  <si>
    <t>E01034606</t>
  </si>
  <si>
    <t>Hillingdon 016G</t>
  </si>
  <si>
    <t>E01034607</t>
  </si>
  <si>
    <t>Hillingdon 016H</t>
  </si>
  <si>
    <t>E01034608</t>
  </si>
  <si>
    <t>Hillingdon 022G</t>
  </si>
  <si>
    <t>E01034609</t>
  </si>
  <si>
    <t>Hillingdon 022H</t>
  </si>
  <si>
    <t>E01034610</t>
  </si>
  <si>
    <t>Hillingdon 027G</t>
  </si>
  <si>
    <t>E01034611</t>
  </si>
  <si>
    <t>Hillingdon 027H</t>
  </si>
  <si>
    <t>E01034612</t>
  </si>
  <si>
    <t>Hillingdon 027I</t>
  </si>
  <si>
    <t>E01034613</t>
  </si>
  <si>
    <t>Hillingdon 027J</t>
  </si>
  <si>
    <t>E01034614</t>
  </si>
  <si>
    <t>Hillingdon 028F</t>
  </si>
  <si>
    <t>E01034615</t>
  </si>
  <si>
    <t>Hillingdon 028G</t>
  </si>
  <si>
    <t>E01034616</t>
  </si>
  <si>
    <t>Hillingdon 030F</t>
  </si>
  <si>
    <t>E01034617</t>
  </si>
  <si>
    <t>Hillingdon 030G</t>
  </si>
  <si>
    <t>E01034618</t>
  </si>
  <si>
    <t>East Devon 005F</t>
  </si>
  <si>
    <t>E01034619</t>
  </si>
  <si>
    <t>East Devon 005G</t>
  </si>
  <si>
    <t>E01034620</t>
  </si>
  <si>
    <t>East Devon 021C</t>
  </si>
  <si>
    <t>E01034621</t>
  </si>
  <si>
    <t>East Devon 021D</t>
  </si>
  <si>
    <t>E01034622</t>
  </si>
  <si>
    <t>East Devon 021E</t>
  </si>
  <si>
    <t>E01034623</t>
  </si>
  <si>
    <t>East Devon 021F</t>
  </si>
  <si>
    <t>E01034624</t>
  </si>
  <si>
    <t>East Devon 022A</t>
  </si>
  <si>
    <t>E01034625</t>
  </si>
  <si>
    <t>East Devon 022B</t>
  </si>
  <si>
    <t>E01034626</t>
  </si>
  <si>
    <t>East Devon 022C</t>
  </si>
  <si>
    <t>E01034627</t>
  </si>
  <si>
    <t>East Devon 022D</t>
  </si>
  <si>
    <t>E01034628</t>
  </si>
  <si>
    <t>Exeter 001G</t>
  </si>
  <si>
    <t>E01034629</t>
  </si>
  <si>
    <t>Exeter 001H</t>
  </si>
  <si>
    <t>E01034630</t>
  </si>
  <si>
    <t>Exeter 008F</t>
  </si>
  <si>
    <t>E01034631</t>
  </si>
  <si>
    <t>Exeter 008G</t>
  </si>
  <si>
    <t>E01034632</t>
  </si>
  <si>
    <t>Exeter 011H</t>
  </si>
  <si>
    <t>E01034633</t>
  </si>
  <si>
    <t>Exeter 011I</t>
  </si>
  <si>
    <t>E01034634</t>
  </si>
  <si>
    <t>Exeter 015G</t>
  </si>
  <si>
    <t>E01034635</t>
  </si>
  <si>
    <t>Exeter 015H</t>
  </si>
  <si>
    <t>E01034636</t>
  </si>
  <si>
    <t>Mid Devon 002E</t>
  </si>
  <si>
    <t>E01034637</t>
  </si>
  <si>
    <t>Mid Devon 002F</t>
  </si>
  <si>
    <t>E01034638</t>
  </si>
  <si>
    <t>North Devon 012F</t>
  </si>
  <si>
    <t>E01034639</t>
  </si>
  <si>
    <t>North Devon 012G</t>
  </si>
  <si>
    <t>E01034640</t>
  </si>
  <si>
    <t>Torridge 002D</t>
  </si>
  <si>
    <t>E01034641</t>
  </si>
  <si>
    <t>Torridge 002E</t>
  </si>
  <si>
    <t>E01034642</t>
  </si>
  <si>
    <t>West Devon 001E</t>
  </si>
  <si>
    <t>E01034643</t>
  </si>
  <si>
    <t>West Devon 001F</t>
  </si>
  <si>
    <t>E01034644</t>
  </si>
  <si>
    <t>Bolsover 001F</t>
  </si>
  <si>
    <t>E01034645</t>
  </si>
  <si>
    <t>Bolsover 001G</t>
  </si>
  <si>
    <t>E01034646</t>
  </si>
  <si>
    <t>Bolsover 006E</t>
  </si>
  <si>
    <t>E01034647</t>
  </si>
  <si>
    <t>Bolsover 006F</t>
  </si>
  <si>
    <t>E01034648</t>
  </si>
  <si>
    <t>North East Derbyshire 012E</t>
  </si>
  <si>
    <t>E01034649</t>
  </si>
  <si>
    <t>North East Derbyshire 012F</t>
  </si>
  <si>
    <t>E01034650</t>
  </si>
  <si>
    <t>South Derbyshire 003F</t>
  </si>
  <si>
    <t>E01034651</t>
  </si>
  <si>
    <t>South Derbyshire 003G</t>
  </si>
  <si>
    <t>E01034652</t>
  </si>
  <si>
    <t>South Derbyshire 004E</t>
  </si>
  <si>
    <t>E01034653</t>
  </si>
  <si>
    <t>South Derbyshire 004F</t>
  </si>
  <si>
    <t>E01034654</t>
  </si>
  <si>
    <t>South Derbyshire 012F</t>
  </si>
  <si>
    <t>E01034655</t>
  </si>
  <si>
    <t>South Derbyshire 012G</t>
  </si>
  <si>
    <t>E01034656</t>
  </si>
  <si>
    <t>South Derbyshire 013E</t>
  </si>
  <si>
    <t>E01034657</t>
  </si>
  <si>
    <t>South Derbyshire 013F</t>
  </si>
  <si>
    <t>E01034658</t>
  </si>
  <si>
    <t>Cheshire East 003F</t>
  </si>
  <si>
    <t>E01034659</t>
  </si>
  <si>
    <t>Cheshire East 016F</t>
  </si>
  <si>
    <t>E01034660</t>
  </si>
  <si>
    <t>Cheshire East 016G</t>
  </si>
  <si>
    <t>E01034661</t>
  </si>
  <si>
    <t>Cheshire East 020E</t>
  </si>
  <si>
    <t>E01034662</t>
  </si>
  <si>
    <t>Cheshire East 020F</t>
  </si>
  <si>
    <t>E01034663</t>
  </si>
  <si>
    <t>Cheshire East 022D</t>
  </si>
  <si>
    <t>E01034664</t>
  </si>
  <si>
    <t>Cheshire East 022E</t>
  </si>
  <si>
    <t>E01034665</t>
  </si>
  <si>
    <t>Cheshire East 031E</t>
  </si>
  <si>
    <t>E01034666</t>
  </si>
  <si>
    <t>Cheshire East 031F</t>
  </si>
  <si>
    <t>E01034667</t>
  </si>
  <si>
    <t>Cheshire East 033H</t>
  </si>
  <si>
    <t>E01034668</t>
  </si>
  <si>
    <t>Cheshire East 033I</t>
  </si>
  <si>
    <t>E01034669</t>
  </si>
  <si>
    <t>Cheshire East 036F</t>
  </si>
  <si>
    <t>E01034670</t>
  </si>
  <si>
    <t>Cheshire East 036G</t>
  </si>
  <si>
    <t>E01034671</t>
  </si>
  <si>
    <t>Cheshire East 041F</t>
  </si>
  <si>
    <t>E01034672</t>
  </si>
  <si>
    <t>Cheshire East 041G</t>
  </si>
  <si>
    <t>E01034673</t>
  </si>
  <si>
    <t>Cheshire East 041H</t>
  </si>
  <si>
    <t>E01034674</t>
  </si>
  <si>
    <t>Cheshire East 052A</t>
  </si>
  <si>
    <t>E01034675</t>
  </si>
  <si>
    <t>Cheshire East 052B</t>
  </si>
  <si>
    <t>E01034676</t>
  </si>
  <si>
    <t>Cheshire East 052C</t>
  </si>
  <si>
    <t>E01034677</t>
  </si>
  <si>
    <t>Cheshire East 052D</t>
  </si>
  <si>
    <t>E01034678</t>
  </si>
  <si>
    <t>Cheshire East 052E</t>
  </si>
  <si>
    <t>E01034679</t>
  </si>
  <si>
    <t>Boston 002F</t>
  </si>
  <si>
    <t>E01034680</t>
  </si>
  <si>
    <t>Boston 002G</t>
  </si>
  <si>
    <t>E01034681</t>
  </si>
  <si>
    <t>Boston 003E</t>
  </si>
  <si>
    <t>E01034682</t>
  </si>
  <si>
    <t>Boston 003F</t>
  </si>
  <si>
    <t>E01034683</t>
  </si>
  <si>
    <t>Boston 009E</t>
  </si>
  <si>
    <t>E01034684</t>
  </si>
  <si>
    <t>Boston 009F</t>
  </si>
  <si>
    <t>E01034685</t>
  </si>
  <si>
    <t>East Lindsey 012E</t>
  </si>
  <si>
    <t>E01034686</t>
  </si>
  <si>
    <t>East Lindsey 012F</t>
  </si>
  <si>
    <t>E01034687</t>
  </si>
  <si>
    <t>Lincoln 005E</t>
  </si>
  <si>
    <t>E01034688</t>
  </si>
  <si>
    <t>Lincoln 005F</t>
  </si>
  <si>
    <t>E01034689</t>
  </si>
  <si>
    <t>Lincoln 007E</t>
  </si>
  <si>
    <t>E01034690</t>
  </si>
  <si>
    <t>Lincoln 007F</t>
  </si>
  <si>
    <t>E01034691</t>
  </si>
  <si>
    <t>Lincoln 008E</t>
  </si>
  <si>
    <t>E01034692</t>
  </si>
  <si>
    <t>Lincoln 008F</t>
  </si>
  <si>
    <t>E01034693</t>
  </si>
  <si>
    <t>North Kesteven 003I</t>
  </si>
  <si>
    <t>E01034694</t>
  </si>
  <si>
    <t>North Kesteven 003J</t>
  </si>
  <si>
    <t>E01034695</t>
  </si>
  <si>
    <t>North Kesteven 011F</t>
  </si>
  <si>
    <t>E01034696</t>
  </si>
  <si>
    <t>North Kesteven 011G</t>
  </si>
  <si>
    <t>E01034697</t>
  </si>
  <si>
    <t>South Holland 006H</t>
  </si>
  <si>
    <t>E01034698</t>
  </si>
  <si>
    <t>South Holland 006I</t>
  </si>
  <si>
    <t>E01034699</t>
  </si>
  <si>
    <t>South Holland 009F</t>
  </si>
  <si>
    <t>E01034700</t>
  </si>
  <si>
    <t>South Holland 009G</t>
  </si>
  <si>
    <t>E01034701</t>
  </si>
  <si>
    <t>South Kesteven 004F</t>
  </si>
  <si>
    <t>E01034702</t>
  </si>
  <si>
    <t>South Kesteven 004G</t>
  </si>
  <si>
    <t>E01034703</t>
  </si>
  <si>
    <t>South Kesteven 010E</t>
  </si>
  <si>
    <t>E01034704</t>
  </si>
  <si>
    <t>South Kesteven 010F</t>
  </si>
  <si>
    <t>E01034705</t>
  </si>
  <si>
    <t>South Kesteven 010G</t>
  </si>
  <si>
    <t>E01034706</t>
  </si>
  <si>
    <t>West Lindsey 009E</t>
  </si>
  <si>
    <t>E01034707</t>
  </si>
  <si>
    <t>West Lindsey 009F</t>
  </si>
  <si>
    <t>E01034708</t>
  </si>
  <si>
    <t>Basingstoke and Deane 005F</t>
  </si>
  <si>
    <t>E01034709</t>
  </si>
  <si>
    <t>Basingstoke and Deane 005G</t>
  </si>
  <si>
    <t>E01034710</t>
  </si>
  <si>
    <t>Basingstoke and Deane 005H</t>
  </si>
  <si>
    <t>E01034711</t>
  </si>
  <si>
    <t>Basingstoke and Deane 006E</t>
  </si>
  <si>
    <t>E01034712</t>
  </si>
  <si>
    <t>Basingstoke and Deane 006F</t>
  </si>
  <si>
    <t>E01034713</t>
  </si>
  <si>
    <t>Basingstoke and Deane 007K</t>
  </si>
  <si>
    <t>E01034714</t>
  </si>
  <si>
    <t>Basingstoke and Deane 007L</t>
  </si>
  <si>
    <t>E01034715</t>
  </si>
  <si>
    <t>Basingstoke and Deane 009E</t>
  </si>
  <si>
    <t>E01034716</t>
  </si>
  <si>
    <t>Basingstoke and Deane 009F</t>
  </si>
  <si>
    <t>E01034717</t>
  </si>
  <si>
    <t>Basingstoke and Deane 010H</t>
  </si>
  <si>
    <t>E01034718</t>
  </si>
  <si>
    <t>Basingstoke and Deane 010I</t>
  </si>
  <si>
    <t>E01034719</t>
  </si>
  <si>
    <t>East Hampshire 003G</t>
  </si>
  <si>
    <t>E01034720</t>
  </si>
  <si>
    <t>East Hampshire 003H</t>
  </si>
  <si>
    <t>E01034721</t>
  </si>
  <si>
    <t>East Hampshire 008F</t>
  </si>
  <si>
    <t>E01034722</t>
  </si>
  <si>
    <t>East Hampshire 008G</t>
  </si>
  <si>
    <t>E01034723</t>
  </si>
  <si>
    <t>Hart 008F</t>
  </si>
  <si>
    <t>E01034724</t>
  </si>
  <si>
    <t>Hart 008G</t>
  </si>
  <si>
    <t>E01034725</t>
  </si>
  <si>
    <t>Hart 010F</t>
  </si>
  <si>
    <t>E01034726</t>
  </si>
  <si>
    <t>Hart 010G</t>
  </si>
  <si>
    <t>E01034727</t>
  </si>
  <si>
    <t>Rushmoor 008E</t>
  </si>
  <si>
    <t>E01034728</t>
  </si>
  <si>
    <t>Rushmoor 008F</t>
  </si>
  <si>
    <t>E01034729</t>
  </si>
  <si>
    <t>Rushmoor 008G</t>
  </si>
  <si>
    <t>E01034730</t>
  </si>
  <si>
    <t>Rushmoor 008H</t>
  </si>
  <si>
    <t>E01034731</t>
  </si>
  <si>
    <t>Winchester 013H</t>
  </si>
  <si>
    <t>E01034732</t>
  </si>
  <si>
    <t>Winchester 013I</t>
  </si>
  <si>
    <t>E01034733</t>
  </si>
  <si>
    <t>Winchester 014F</t>
  </si>
  <si>
    <t>E01034734</t>
  </si>
  <si>
    <t>Winchester 014G</t>
  </si>
  <si>
    <t>E01034735</t>
  </si>
  <si>
    <t>Coventry 015G</t>
  </si>
  <si>
    <t>E01034736</t>
  </si>
  <si>
    <t>Coventry 015H</t>
  </si>
  <si>
    <t>E01034737</t>
  </si>
  <si>
    <t>Coventry 020F</t>
  </si>
  <si>
    <t>E01034738</t>
  </si>
  <si>
    <t>Coventry 020G</t>
  </si>
  <si>
    <t>E01034739</t>
  </si>
  <si>
    <t>Coventry 025E</t>
  </si>
  <si>
    <t>E01034740</t>
  </si>
  <si>
    <t>Coventry 025F</t>
  </si>
  <si>
    <t>E01034741</t>
  </si>
  <si>
    <t>Coventry 028E</t>
  </si>
  <si>
    <t>E01034742</t>
  </si>
  <si>
    <t>Coventry 028F</t>
  </si>
  <si>
    <t>E01034743</t>
  </si>
  <si>
    <t>Coventry 031E</t>
  </si>
  <si>
    <t>E01034744</t>
  </si>
  <si>
    <t>Coventry 031F</t>
  </si>
  <si>
    <t>E01034745</t>
  </si>
  <si>
    <t>Coventry 035I</t>
  </si>
  <si>
    <t>E01034746</t>
  </si>
  <si>
    <t>Coventry 035J</t>
  </si>
  <si>
    <t>E01034747</t>
  </si>
  <si>
    <t>Coventry 036H</t>
  </si>
  <si>
    <t>E01034748</t>
  </si>
  <si>
    <t>Coventry 036I</t>
  </si>
  <si>
    <t>E01034749</t>
  </si>
  <si>
    <t>Coventry 038G</t>
  </si>
  <si>
    <t>E01034750</t>
  </si>
  <si>
    <t>Coventry 038H</t>
  </si>
  <si>
    <t>E01034751</t>
  </si>
  <si>
    <t>West Oxfordshire 004I</t>
  </si>
  <si>
    <t>E01034752</t>
  </si>
  <si>
    <t>East Riding of Yorkshire 001G</t>
  </si>
  <si>
    <t>E01034753</t>
  </si>
  <si>
    <t>East Riding of Yorkshire 001H</t>
  </si>
  <si>
    <t>E01034754</t>
  </si>
  <si>
    <t>East Riding of Yorkshire 011H</t>
  </si>
  <si>
    <t>E01034755</t>
  </si>
  <si>
    <t>East Riding of Yorkshire 011I</t>
  </si>
  <si>
    <t>E01034756</t>
  </si>
  <si>
    <t>East Riding of Yorkshire 024F</t>
  </si>
  <si>
    <t>E01034757</t>
  </si>
  <si>
    <t>East Riding of Yorkshire 032I</t>
  </si>
  <si>
    <t>E01034758</t>
  </si>
  <si>
    <t>East Riding of Yorkshire 032J</t>
  </si>
  <si>
    <t>E01034759</t>
  </si>
  <si>
    <t>East Riding of Yorkshire 044E</t>
  </si>
  <si>
    <t>E01034760</t>
  </si>
  <si>
    <t>East Riding of Yorkshire 044F</t>
  </si>
  <si>
    <t>E01034761</t>
  </si>
  <si>
    <t>York 023D</t>
  </si>
  <si>
    <t>E01034762</t>
  </si>
  <si>
    <t>York 023E</t>
  </si>
  <si>
    <t>E01034763</t>
  </si>
  <si>
    <t>Lancaster 015E</t>
  </si>
  <si>
    <t>E01034764</t>
  </si>
  <si>
    <t>Ribble Valley 008H</t>
  </si>
  <si>
    <t>E01034765</t>
  </si>
  <si>
    <t>Broadland 013F</t>
  </si>
  <si>
    <t>E01034766</t>
  </si>
  <si>
    <t>Broadland 013G</t>
  </si>
  <si>
    <t>E01034767</t>
  </si>
  <si>
    <t>Great Yarmouth 013E</t>
  </si>
  <si>
    <t>E01034768</t>
  </si>
  <si>
    <t>King's Lynn and West Norfolk 011G</t>
  </si>
  <si>
    <t>E01034769</t>
  </si>
  <si>
    <t>King's Lynn and West Norfolk 011H</t>
  </si>
  <si>
    <t>E01034770</t>
  </si>
  <si>
    <t>King's Lynn and West Norfolk 017I</t>
  </si>
  <si>
    <t>E01034771</t>
  </si>
  <si>
    <t>King's Lynn and West Norfolk 017J</t>
  </si>
  <si>
    <t>E01034772</t>
  </si>
  <si>
    <t>King's Lynn and West Norfolk 017K</t>
  </si>
  <si>
    <t>E01034773</t>
  </si>
  <si>
    <t>King's Lynn and West Norfolk 017L</t>
  </si>
  <si>
    <t>E01034774</t>
  </si>
  <si>
    <t>North Norfolk 005D</t>
  </si>
  <si>
    <t>E01034775</t>
  </si>
  <si>
    <t>North Norfolk 005E</t>
  </si>
  <si>
    <t>E01034776</t>
  </si>
  <si>
    <t>North Norfolk 006E</t>
  </si>
  <si>
    <t>E01034777</t>
  </si>
  <si>
    <t>Cheltenham 007G</t>
  </si>
  <si>
    <t>E01034778</t>
  </si>
  <si>
    <t>Cheltenham 007H</t>
  </si>
  <si>
    <t>E01034779</t>
  </si>
  <si>
    <t>Cheltenham 012H</t>
  </si>
  <si>
    <t>E01034780</t>
  </si>
  <si>
    <t>Cheltenham 012I</t>
  </si>
  <si>
    <t>E01034781</t>
  </si>
  <si>
    <t>Cotswold 002F</t>
  </si>
  <si>
    <t>E01034782</t>
  </si>
  <si>
    <t>Cotswold 002G</t>
  </si>
  <si>
    <t>E01034783</t>
  </si>
  <si>
    <t>Cotswold 003E</t>
  </si>
  <si>
    <t>E01034784</t>
  </si>
  <si>
    <t>Cotswold 003F</t>
  </si>
  <si>
    <t>E01034785</t>
  </si>
  <si>
    <t>Cotswold 003G</t>
  </si>
  <si>
    <t>E01034786</t>
  </si>
  <si>
    <t>Cotswold 003H</t>
  </si>
  <si>
    <t>E01034787</t>
  </si>
  <si>
    <t>Cotswold 010D</t>
  </si>
  <si>
    <t>E01034788</t>
  </si>
  <si>
    <t>Cotswold 010E</t>
  </si>
  <si>
    <t>E01034789</t>
  </si>
  <si>
    <t>Cotswold 011G</t>
  </si>
  <si>
    <t>E01034790</t>
  </si>
  <si>
    <t>Cotswold 011H</t>
  </si>
  <si>
    <t>E01034791</t>
  </si>
  <si>
    <t>Gloucester 004G</t>
  </si>
  <si>
    <t>E01034792</t>
  </si>
  <si>
    <t>Gloucester 004H</t>
  </si>
  <si>
    <t>E01034793</t>
  </si>
  <si>
    <t>Gloucester 004I</t>
  </si>
  <si>
    <t>E01034794</t>
  </si>
  <si>
    <t>Gloucester 004J</t>
  </si>
  <si>
    <t>E01034795</t>
  </si>
  <si>
    <t>Gloucester 015I</t>
  </si>
  <si>
    <t>E01034796</t>
  </si>
  <si>
    <t>Gloucester 015J</t>
  </si>
  <si>
    <t>E01034797</t>
  </si>
  <si>
    <t>Gloucester 015K</t>
  </si>
  <si>
    <t>E01034798</t>
  </si>
  <si>
    <t>Gloucester 015L</t>
  </si>
  <si>
    <t>E01034799</t>
  </si>
  <si>
    <t>Stroud 001E</t>
  </si>
  <si>
    <t>E01034800</t>
  </si>
  <si>
    <t>Stroud 001F</t>
  </si>
  <si>
    <t>E01034801</t>
  </si>
  <si>
    <t>Stroud 001G</t>
  </si>
  <si>
    <t>E01034802</t>
  </si>
  <si>
    <t>Stroud 001H</t>
  </si>
  <si>
    <t>E01034803</t>
  </si>
  <si>
    <t>Stroud 006F</t>
  </si>
  <si>
    <t>E01034804</t>
  </si>
  <si>
    <t>Stroud 006G</t>
  </si>
  <si>
    <t>E01034805</t>
  </si>
  <si>
    <t>Tewkesbury 008D</t>
  </si>
  <si>
    <t>E01034806</t>
  </si>
  <si>
    <t>Tewkesbury 008E</t>
  </si>
  <si>
    <t>E01034807</t>
  </si>
  <si>
    <t>Tewkesbury 009F</t>
  </si>
  <si>
    <t>E01034808</t>
  </si>
  <si>
    <t>Tewkesbury 009G</t>
  </si>
  <si>
    <t>E01034809</t>
  </si>
  <si>
    <t>Tewkesbury 009H</t>
  </si>
  <si>
    <t>E01034810</t>
  </si>
  <si>
    <t>Tewkesbury 009I</t>
  </si>
  <si>
    <t>E01034811</t>
  </si>
  <si>
    <t>Tewkesbury 010A</t>
  </si>
  <si>
    <t>E01034812</t>
  </si>
  <si>
    <t>Tewkesbury 010B</t>
  </si>
  <si>
    <t>E01034813</t>
  </si>
  <si>
    <t>Tewkesbury 011A</t>
  </si>
  <si>
    <t>E01034814</t>
  </si>
  <si>
    <t>Tewkesbury 011B</t>
  </si>
  <si>
    <t>E01034815</t>
  </si>
  <si>
    <t>Tewkesbury 011D</t>
  </si>
  <si>
    <t>E01034816</t>
  </si>
  <si>
    <t>Arun 004F</t>
  </si>
  <si>
    <t>E01034817</t>
  </si>
  <si>
    <t>Arun 004G</t>
  </si>
  <si>
    <t>E01034818</t>
  </si>
  <si>
    <t>Arun 004H</t>
  </si>
  <si>
    <t>E01034819</t>
  </si>
  <si>
    <t>Arun 004I</t>
  </si>
  <si>
    <t>E01034820</t>
  </si>
  <si>
    <t>Arun 005F</t>
  </si>
  <si>
    <t>E01034821</t>
  </si>
  <si>
    <t>Arun 005G</t>
  </si>
  <si>
    <t>E01034822</t>
  </si>
  <si>
    <t>Arun 012F</t>
  </si>
  <si>
    <t>E01034823</t>
  </si>
  <si>
    <t>Arun 012G</t>
  </si>
  <si>
    <t>E01034824</t>
  </si>
  <si>
    <t>Arun 015F</t>
  </si>
  <si>
    <t>E01034825</t>
  </si>
  <si>
    <t>Arun 015G</t>
  </si>
  <si>
    <t>E01034826</t>
  </si>
  <si>
    <t>Worthing 006F</t>
  </si>
  <si>
    <t>E01034827</t>
  </si>
  <si>
    <t>Worthing 006G</t>
  </si>
  <si>
    <t>E01034828</t>
  </si>
  <si>
    <t>Worthing 007F</t>
  </si>
  <si>
    <t>E01034829</t>
  </si>
  <si>
    <t>Worthing 007G</t>
  </si>
  <si>
    <t>E01034830</t>
  </si>
  <si>
    <t>Worthing 011F</t>
  </si>
  <si>
    <t>E01034831</t>
  </si>
  <si>
    <t>Worthing 011G</t>
  </si>
  <si>
    <t>E01034832</t>
  </si>
  <si>
    <t>Knowsley 006E</t>
  </si>
  <si>
    <t>E01034833</t>
  </si>
  <si>
    <t>Knowsley 006F</t>
  </si>
  <si>
    <t>E01034834</t>
  </si>
  <si>
    <t>Knowsley 007F</t>
  </si>
  <si>
    <t>E01034835</t>
  </si>
  <si>
    <t>Knowsley 007G</t>
  </si>
  <si>
    <t>E01034836</t>
  </si>
  <si>
    <t>Wirral 010G</t>
  </si>
  <si>
    <t>E01034837</t>
  </si>
  <si>
    <t>Wirral 010H</t>
  </si>
  <si>
    <t>E01034838</t>
  </si>
  <si>
    <t>Wirral 016F</t>
  </si>
  <si>
    <t>E01034839</t>
  </si>
  <si>
    <t>Wirral 016G</t>
  </si>
  <si>
    <t>E01034840</t>
  </si>
  <si>
    <t>Wirral 036F</t>
  </si>
  <si>
    <t>E01034841</t>
  </si>
  <si>
    <t>Wirral 036G</t>
  </si>
  <si>
    <t>E01034842</t>
  </si>
  <si>
    <t>Sheffield 022I</t>
  </si>
  <si>
    <t>E01034843</t>
  </si>
  <si>
    <t>Sheffield 036F</t>
  </si>
  <si>
    <t>E01034844</t>
  </si>
  <si>
    <t>Sheffield 074F</t>
  </si>
  <si>
    <t>E01034845</t>
  </si>
  <si>
    <t>Sheffield 076G</t>
  </si>
  <si>
    <t>E01034846</t>
  </si>
  <si>
    <t>Sheffield 076H</t>
  </si>
  <si>
    <t>E01034847</t>
  </si>
  <si>
    <t>Cornwall 005F</t>
  </si>
  <si>
    <t>E01034848</t>
  </si>
  <si>
    <t>Cornwall 005G</t>
  </si>
  <si>
    <t>E01034849</t>
  </si>
  <si>
    <t>Cornwall 016E</t>
  </si>
  <si>
    <t>E01034850</t>
  </si>
  <si>
    <t>Cornwall 016F</t>
  </si>
  <si>
    <t>E01034851</t>
  </si>
  <si>
    <t>Cornwall 016G</t>
  </si>
  <si>
    <t>E01034852</t>
  </si>
  <si>
    <t>Cornwall 016H</t>
  </si>
  <si>
    <t>E01034853</t>
  </si>
  <si>
    <t>Cornwall 018E</t>
  </si>
  <si>
    <t>E01034854</t>
  </si>
  <si>
    <t>Cornwall 018F</t>
  </si>
  <si>
    <t>E01034855</t>
  </si>
  <si>
    <t>Cornwall 018G</t>
  </si>
  <si>
    <t>E01034856</t>
  </si>
  <si>
    <t>Cornwall 036F</t>
  </si>
  <si>
    <t>E01034857</t>
  </si>
  <si>
    <t>Cornwall 036G</t>
  </si>
  <si>
    <t>E01034858</t>
  </si>
  <si>
    <t>Cornwall 037E</t>
  </si>
  <si>
    <t>E01034859</t>
  </si>
  <si>
    <t>Cornwall 040E</t>
  </si>
  <si>
    <t>E01034860</t>
  </si>
  <si>
    <t>Cornwall 040F</t>
  </si>
  <si>
    <t>E01034862</t>
  </si>
  <si>
    <t>Cornwall 043G</t>
  </si>
  <si>
    <t>E01034863</t>
  </si>
  <si>
    <t>Cornwall 043H</t>
  </si>
  <si>
    <t>E01034864</t>
  </si>
  <si>
    <t>Cornwall 044E</t>
  </si>
  <si>
    <t>E01034865</t>
  </si>
  <si>
    <t>Cornwall 044F</t>
  </si>
  <si>
    <t>E01034866</t>
  </si>
  <si>
    <t>Cornwall 052E</t>
  </si>
  <si>
    <t>E01034867</t>
  </si>
  <si>
    <t>Cornwall 052F</t>
  </si>
  <si>
    <t>E01034868</t>
  </si>
  <si>
    <t>Cornwall 057F</t>
  </si>
  <si>
    <t>E01034869</t>
  </si>
  <si>
    <t>Cornwall 057G</t>
  </si>
  <si>
    <t>E01034913</t>
  </si>
  <si>
    <t>Birmingham 014F</t>
  </si>
  <si>
    <t>E01034914</t>
  </si>
  <si>
    <t>Birmingham 014G</t>
  </si>
  <si>
    <t>E01034915</t>
  </si>
  <si>
    <t>Birmingham 023G</t>
  </si>
  <si>
    <t>E01034916</t>
  </si>
  <si>
    <t>Birmingham 023H</t>
  </si>
  <si>
    <t>E01034917</t>
  </si>
  <si>
    <t>Birmingham 035H</t>
  </si>
  <si>
    <t>E01034918</t>
  </si>
  <si>
    <t>Birmingham 035I</t>
  </si>
  <si>
    <t>E01034919</t>
  </si>
  <si>
    <t>Birmingham 037G</t>
  </si>
  <si>
    <t>E01034920</t>
  </si>
  <si>
    <t>Birmingham 037H</t>
  </si>
  <si>
    <t>E01034921</t>
  </si>
  <si>
    <t>Birmingham 039I</t>
  </si>
  <si>
    <t>E01034922</t>
  </si>
  <si>
    <t>Birmingham 039J</t>
  </si>
  <si>
    <t>E01034923</t>
  </si>
  <si>
    <t>Birmingham 041H</t>
  </si>
  <si>
    <t>E01034924</t>
  </si>
  <si>
    <t>Birmingham 041I</t>
  </si>
  <si>
    <t>E01034925</t>
  </si>
  <si>
    <t>Birmingham 041J</t>
  </si>
  <si>
    <t>E01034926</t>
  </si>
  <si>
    <t>Birmingham 041K</t>
  </si>
  <si>
    <t>E01034927</t>
  </si>
  <si>
    <t>Birmingham 043D</t>
  </si>
  <si>
    <t>E01034928</t>
  </si>
  <si>
    <t>Birmingham 043E</t>
  </si>
  <si>
    <t>E01034929</t>
  </si>
  <si>
    <t>Birmingham 050G</t>
  </si>
  <si>
    <t>E01034930</t>
  </si>
  <si>
    <t>Birmingham 050H</t>
  </si>
  <si>
    <t>E01034931</t>
  </si>
  <si>
    <t>Birmingham 051F</t>
  </si>
  <si>
    <t>E01034932</t>
  </si>
  <si>
    <t>Birmingham 051G</t>
  </si>
  <si>
    <t>E01034933</t>
  </si>
  <si>
    <t>Birmingham 052G</t>
  </si>
  <si>
    <t>E01034934</t>
  </si>
  <si>
    <t>Birmingham 052H</t>
  </si>
  <si>
    <t>E01034935</t>
  </si>
  <si>
    <t>Birmingham 058G</t>
  </si>
  <si>
    <t>E01034936</t>
  </si>
  <si>
    <t>Birmingham 079G</t>
  </si>
  <si>
    <t>E01034937</t>
  </si>
  <si>
    <t>Birmingham 079H</t>
  </si>
  <si>
    <t>E01034938</t>
  </si>
  <si>
    <t>Birmingham 088F</t>
  </si>
  <si>
    <t>E01034939</t>
  </si>
  <si>
    <t>Birmingham 088G</t>
  </si>
  <si>
    <t>E01034940</t>
  </si>
  <si>
    <t>Birmingham 096H</t>
  </si>
  <si>
    <t>E01034941</t>
  </si>
  <si>
    <t>Birmingham 096I</t>
  </si>
  <si>
    <t>E01034942</t>
  </si>
  <si>
    <t>Birmingham 125H</t>
  </si>
  <si>
    <t>E01034943</t>
  </si>
  <si>
    <t>Birmingham 125I</t>
  </si>
  <si>
    <t>E01034944</t>
  </si>
  <si>
    <t>Birmingham 129E</t>
  </si>
  <si>
    <t>E01034945</t>
  </si>
  <si>
    <t>Birmingham 129F</t>
  </si>
  <si>
    <t>E01034946</t>
  </si>
  <si>
    <t>Birmingham 135E</t>
  </si>
  <si>
    <t>E01034947</t>
  </si>
  <si>
    <t>Birmingham 135F</t>
  </si>
  <si>
    <t>E01034948</t>
  </si>
  <si>
    <t>Birmingham 136E</t>
  </si>
  <si>
    <t>E01034949</t>
  </si>
  <si>
    <t>Birmingham 136F</t>
  </si>
  <si>
    <t>E01034950</t>
  </si>
  <si>
    <t>Birmingham 137F</t>
  </si>
  <si>
    <t>E01034951</t>
  </si>
  <si>
    <t>Birmingham 137G</t>
  </si>
  <si>
    <t>E01034952</t>
  </si>
  <si>
    <t>Birmingham 142B</t>
  </si>
  <si>
    <t>E01034953</t>
  </si>
  <si>
    <t>Birmingham 142C</t>
  </si>
  <si>
    <t>E01034954</t>
  </si>
  <si>
    <t>Birmingham 143A</t>
  </si>
  <si>
    <t>E01034955</t>
  </si>
  <si>
    <t>Birmingham 143B</t>
  </si>
  <si>
    <t>E01034956</t>
  </si>
  <si>
    <t>Craven 006E</t>
  </si>
  <si>
    <t>E01034957</t>
  </si>
  <si>
    <t>Craven 006F</t>
  </si>
  <si>
    <t>E01034958</t>
  </si>
  <si>
    <t>Hambleton 007F</t>
  </si>
  <si>
    <t>E01034959</t>
  </si>
  <si>
    <t>Hambleton 009E</t>
  </si>
  <si>
    <t>E01034960</t>
  </si>
  <si>
    <t>Hambleton 009F</t>
  </si>
  <si>
    <t>E01034961</t>
  </si>
  <si>
    <t>Hambleton 012A</t>
  </si>
  <si>
    <t>E01034962</t>
  </si>
  <si>
    <t>Hambleton 012B</t>
  </si>
  <si>
    <t>E01034963</t>
  </si>
  <si>
    <t>Harrogate 008E</t>
  </si>
  <si>
    <t>E01034964</t>
  </si>
  <si>
    <t>Harrogate 008F</t>
  </si>
  <si>
    <t>E01034965</t>
  </si>
  <si>
    <t>Richmondshire 004I</t>
  </si>
  <si>
    <t>E01034966</t>
  </si>
  <si>
    <t>Richmondshire 004J</t>
  </si>
  <si>
    <t>E01034967</t>
  </si>
  <si>
    <t>Richmondshire 004K</t>
  </si>
  <si>
    <t>E01034968</t>
  </si>
  <si>
    <t>Ryedale 009B</t>
  </si>
  <si>
    <t>E01034969</t>
  </si>
  <si>
    <t>Ryedale 009C</t>
  </si>
  <si>
    <t>E01034970</t>
  </si>
  <si>
    <t>Ryedale 009D</t>
  </si>
  <si>
    <t>E01034971</t>
  </si>
  <si>
    <t>Ryedale 009E</t>
  </si>
  <si>
    <t>E01034972</t>
  </si>
  <si>
    <t>Scarborough 001F</t>
  </si>
  <si>
    <t>E01034973</t>
  </si>
  <si>
    <t>Scarborough 004G</t>
  </si>
  <si>
    <t>E01034974</t>
  </si>
  <si>
    <t>Scarborough 006F</t>
  </si>
  <si>
    <t>E01034975</t>
  </si>
  <si>
    <t>Selby 004F</t>
  </si>
  <si>
    <t>E01034976</t>
  </si>
  <si>
    <t>Selby 004G</t>
  </si>
  <si>
    <t>E01034977</t>
  </si>
  <si>
    <t>Selby 004H</t>
  </si>
  <si>
    <t>E01034978</t>
  </si>
  <si>
    <t>Selby 004I</t>
  </si>
  <si>
    <t>E01034979</t>
  </si>
  <si>
    <t>Selby 005G</t>
  </si>
  <si>
    <t>E01034980</t>
  </si>
  <si>
    <t>Selby 005H</t>
  </si>
  <si>
    <t>E01034981</t>
  </si>
  <si>
    <t>Selby 005I</t>
  </si>
  <si>
    <t>E01034982</t>
  </si>
  <si>
    <t>Selby 005J</t>
  </si>
  <si>
    <t>E01034983</t>
  </si>
  <si>
    <t>Selby 005K</t>
  </si>
  <si>
    <t>E01034984</t>
  </si>
  <si>
    <t>Selby 006F</t>
  </si>
  <si>
    <t>E01034985</t>
  </si>
  <si>
    <t>Ashford 005F</t>
  </si>
  <si>
    <t>E01034986</t>
  </si>
  <si>
    <t>Ashford 005G</t>
  </si>
  <si>
    <t>E01034987</t>
  </si>
  <si>
    <t>Ashford 010E</t>
  </si>
  <si>
    <t>E01034988</t>
  </si>
  <si>
    <t>Ashford 010F</t>
  </si>
  <si>
    <t>E01034989</t>
  </si>
  <si>
    <t>Ashford 010G</t>
  </si>
  <si>
    <t>E01034990</t>
  </si>
  <si>
    <t>Maidstone 001F</t>
  </si>
  <si>
    <t>E01034991</t>
  </si>
  <si>
    <t>Maidstone 004H</t>
  </si>
  <si>
    <t>E01034992</t>
  </si>
  <si>
    <t>Maidstone 004I</t>
  </si>
  <si>
    <t>E01034993</t>
  </si>
  <si>
    <t>Maidstone 011E</t>
  </si>
  <si>
    <t>E01034994</t>
  </si>
  <si>
    <t>Maidstone 011F</t>
  </si>
  <si>
    <t>E01034995</t>
  </si>
  <si>
    <t>Maidstone 013H</t>
  </si>
  <si>
    <t>E01034996</t>
  </si>
  <si>
    <t>Maidstone 013I</t>
  </si>
  <si>
    <t>E01034997</t>
  </si>
  <si>
    <t>Maidstone 015F</t>
  </si>
  <si>
    <t>E01034998</t>
  </si>
  <si>
    <t>Maidstone 015G</t>
  </si>
  <si>
    <t>E01034999</t>
  </si>
  <si>
    <t>Maidstone 015H</t>
  </si>
  <si>
    <t>E01035000</t>
  </si>
  <si>
    <t>Sevenoaks 008F</t>
  </si>
  <si>
    <t>E01035001</t>
  </si>
  <si>
    <t>Sevenoaks 008G</t>
  </si>
  <si>
    <t>E01035002</t>
  </si>
  <si>
    <t>Tonbridge and Malling 001G</t>
  </si>
  <si>
    <t>E01035003</t>
  </si>
  <si>
    <t>Tonbridge and Malling 001H</t>
  </si>
  <si>
    <t>E01035004</t>
  </si>
  <si>
    <t>Tonbridge and Malling 001I</t>
  </si>
  <si>
    <t>E01035005</t>
  </si>
  <si>
    <t>Tonbridge and Malling 002H</t>
  </si>
  <si>
    <t>E01035006</t>
  </si>
  <si>
    <t>Tonbridge and Malling 002I</t>
  </si>
  <si>
    <t>E01035007</t>
  </si>
  <si>
    <t>Tonbridge and Malling 002J</t>
  </si>
  <si>
    <t>E01035008</t>
  </si>
  <si>
    <t>Tonbridge and Malling 012G</t>
  </si>
  <si>
    <t>E01035009</t>
  </si>
  <si>
    <t>Tonbridge and Malling 012H</t>
  </si>
  <si>
    <t>E01035010</t>
  </si>
  <si>
    <t>Tonbridge and Malling 014G</t>
  </si>
  <si>
    <t>E01035011</t>
  </si>
  <si>
    <t>Tonbridge and Malling 014H</t>
  </si>
  <si>
    <t>E01035012</t>
  </si>
  <si>
    <t>Tunbridge Wells 008E</t>
  </si>
  <si>
    <t>E01035013</t>
  </si>
  <si>
    <t>Tunbridge Wells 008F</t>
  </si>
  <si>
    <t>E01035014</t>
  </si>
  <si>
    <t>Nuneaton and Bedworth 001F</t>
  </si>
  <si>
    <t>E01035015</t>
  </si>
  <si>
    <t>Nuneaton and Bedworth 001G</t>
  </si>
  <si>
    <t>E01035016</t>
  </si>
  <si>
    <t>Nuneaton and Bedworth 002G</t>
  </si>
  <si>
    <t>E01035017</t>
  </si>
  <si>
    <t>Nuneaton and Bedworth 002H</t>
  </si>
  <si>
    <t>E01035018</t>
  </si>
  <si>
    <t>Nuneaton and Bedworth 003F</t>
  </si>
  <si>
    <t>E01035019</t>
  </si>
  <si>
    <t>Nuneaton and Bedworth 003G</t>
  </si>
  <si>
    <t>E01035020</t>
  </si>
  <si>
    <t>Rugby 002G</t>
  </si>
  <si>
    <t>E01035021</t>
  </si>
  <si>
    <t>Rugby 002H</t>
  </si>
  <si>
    <t>E01035022</t>
  </si>
  <si>
    <t>Rugby 007I</t>
  </si>
  <si>
    <t>E01035023</t>
  </si>
  <si>
    <t>Rugby 007J</t>
  </si>
  <si>
    <t>E01035024</t>
  </si>
  <si>
    <t>Rugby 012F</t>
  </si>
  <si>
    <t>E01035025</t>
  </si>
  <si>
    <t>Rugby 012G</t>
  </si>
  <si>
    <t>E01035026</t>
  </si>
  <si>
    <t>Rugby 013D</t>
  </si>
  <si>
    <t>E01035027</t>
  </si>
  <si>
    <t>Rugby 014A</t>
  </si>
  <si>
    <t>E01035028</t>
  </si>
  <si>
    <t>Rugby 014B</t>
  </si>
  <si>
    <t>E01035029</t>
  </si>
  <si>
    <t>Rugby 014E</t>
  </si>
  <si>
    <t>E01035030</t>
  </si>
  <si>
    <t>Stratford-on-Avon 008H</t>
  </si>
  <si>
    <t>E01035031</t>
  </si>
  <si>
    <t>Stratford-on-Avon 008I</t>
  </si>
  <si>
    <t>E01035032</t>
  </si>
  <si>
    <t>Stratford-on-Avon 009G</t>
  </si>
  <si>
    <t>E01035033</t>
  </si>
  <si>
    <t>Stratford-on-Avon 009H</t>
  </si>
  <si>
    <t>E01035034</t>
  </si>
  <si>
    <t>Stratford-on-Avon 014E</t>
  </si>
  <si>
    <t>E01035035</t>
  </si>
  <si>
    <t>Stratford-on-Avon 014F</t>
  </si>
  <si>
    <t>E01035036</t>
  </si>
  <si>
    <t>Stratford-on-Avon 014G</t>
  </si>
  <si>
    <t>E01035037</t>
  </si>
  <si>
    <t>Warwick 012G</t>
  </si>
  <si>
    <t>E01035038</t>
  </si>
  <si>
    <t>Warwick 012H</t>
  </si>
  <si>
    <t>E01035039</t>
  </si>
  <si>
    <t>Warwick 012I</t>
  </si>
  <si>
    <t>E01035040</t>
  </si>
  <si>
    <t>Leeds 044G</t>
  </si>
  <si>
    <t>E01035041</t>
  </si>
  <si>
    <t>Leeds 044H</t>
  </si>
  <si>
    <t>E01035042</t>
  </si>
  <si>
    <t>Leeds 055I</t>
  </si>
  <si>
    <t>E01035043</t>
  </si>
  <si>
    <t>Leeds 055J</t>
  </si>
  <si>
    <t>E01035044</t>
  </si>
  <si>
    <t>Leeds 063F</t>
  </si>
  <si>
    <t>E01035045</t>
  </si>
  <si>
    <t>Leeds 063G</t>
  </si>
  <si>
    <t>E01035046</t>
  </si>
  <si>
    <t>Leeds 082G</t>
  </si>
  <si>
    <t>E01035047</t>
  </si>
  <si>
    <t>Leeds 082H</t>
  </si>
  <si>
    <t>E01035048</t>
  </si>
  <si>
    <t>Leeds 099G</t>
  </si>
  <si>
    <t>E01035049</t>
  </si>
  <si>
    <t>Leeds 099H</t>
  </si>
  <si>
    <t>E01035050</t>
  </si>
  <si>
    <t>Leeds 105G</t>
  </si>
  <si>
    <t>E01035051</t>
  </si>
  <si>
    <t>Leeds 105H</t>
  </si>
  <si>
    <t>E01035052</t>
  </si>
  <si>
    <t>Leeds 105I</t>
  </si>
  <si>
    <t>E01035053</t>
  </si>
  <si>
    <t>Leeds 105J</t>
  </si>
  <si>
    <t>E01035054</t>
  </si>
  <si>
    <t>Leeds 112F</t>
  </si>
  <si>
    <t>E01035055</t>
  </si>
  <si>
    <t>Herefordshire 011E</t>
  </si>
  <si>
    <t>E01035056</t>
  </si>
  <si>
    <t>Herefordshire 011F</t>
  </si>
  <si>
    <t>E01035057</t>
  </si>
  <si>
    <t>Shropshire 009E</t>
  </si>
  <si>
    <t>E01035058</t>
  </si>
  <si>
    <t>Shropshire 009F</t>
  </si>
  <si>
    <t>E01035059</t>
  </si>
  <si>
    <t>Shropshire 016E</t>
  </si>
  <si>
    <t>E01035060</t>
  </si>
  <si>
    <t>Shropshire 016F</t>
  </si>
  <si>
    <t>E01035061</t>
  </si>
  <si>
    <t>Shropshire 019E</t>
  </si>
  <si>
    <t>E01035062</t>
  </si>
  <si>
    <t>Shropshire 019F</t>
  </si>
  <si>
    <t>E01035063</t>
  </si>
  <si>
    <t>Shropshire 019G</t>
  </si>
  <si>
    <t>E01035064</t>
  </si>
  <si>
    <t>Shropshire 019H</t>
  </si>
  <si>
    <t>E01035065</t>
  </si>
  <si>
    <t>Shropshire 020F</t>
  </si>
  <si>
    <t>E01035066</t>
  </si>
  <si>
    <t>Shropshire 020G</t>
  </si>
  <si>
    <t>E01035067</t>
  </si>
  <si>
    <t>Shropshire 024E</t>
  </si>
  <si>
    <t>E01035068</t>
  </si>
  <si>
    <t>Shropshire 024F</t>
  </si>
  <si>
    <t>E01035069</t>
  </si>
  <si>
    <t>Shropshire 025F</t>
  </si>
  <si>
    <t>E01035070</t>
  </si>
  <si>
    <t>Shropshire 025G</t>
  </si>
  <si>
    <t>E01035071</t>
  </si>
  <si>
    <t>Shropshire 030F</t>
  </si>
  <si>
    <t>E01035072</t>
  </si>
  <si>
    <t>Shropshire 036F</t>
  </si>
  <si>
    <t>E01035073</t>
  </si>
  <si>
    <t>Telford and Wrekin 009F</t>
  </si>
  <si>
    <t>E01035074</t>
  </si>
  <si>
    <t>Telford and Wrekin 009G</t>
  </si>
  <si>
    <t>E01035075</t>
  </si>
  <si>
    <t>Telford and Wrekin 009H</t>
  </si>
  <si>
    <t>E01035076</t>
  </si>
  <si>
    <t>Telford and Wrekin 024A</t>
  </si>
  <si>
    <t>E01035077</t>
  </si>
  <si>
    <t>Telford and Wrekin 024B</t>
  </si>
  <si>
    <t>E01035078</t>
  </si>
  <si>
    <t>Telford and Wrekin 024D</t>
  </si>
  <si>
    <t>E01035079</t>
  </si>
  <si>
    <t>Telford and Wrekin 025A</t>
  </si>
  <si>
    <t>E01035080</t>
  </si>
  <si>
    <t>Telford and Wrekin 025B</t>
  </si>
  <si>
    <t>E01035081</t>
  </si>
  <si>
    <t>Telford and Wrekin 025C</t>
  </si>
  <si>
    <t>E01035082</t>
  </si>
  <si>
    <t>Telford and Wrekin 025D</t>
  </si>
  <si>
    <t>E01035083</t>
  </si>
  <si>
    <t>Telford and Wrekin 025E</t>
  </si>
  <si>
    <t>E01035084</t>
  </si>
  <si>
    <t>Harborough 003G</t>
  </si>
  <si>
    <t>E01035085</t>
  </si>
  <si>
    <t>Harborough 003H</t>
  </si>
  <si>
    <t>E01035086</t>
  </si>
  <si>
    <t>Harborough 005G</t>
  </si>
  <si>
    <t>E01035087</t>
  </si>
  <si>
    <t>Harborough 005H</t>
  </si>
  <si>
    <t>E01035088</t>
  </si>
  <si>
    <t>Harborough 007G</t>
  </si>
  <si>
    <t>E01035089</t>
  </si>
  <si>
    <t>Harborough 007H</t>
  </si>
  <si>
    <t>E01035090</t>
  </si>
  <si>
    <t>Harborough 010E</t>
  </si>
  <si>
    <t>E01035091</t>
  </si>
  <si>
    <t>Harborough 010F</t>
  </si>
  <si>
    <t>E01035092</t>
  </si>
  <si>
    <t>Harborough 011E</t>
  </si>
  <si>
    <t>E01035093</t>
  </si>
  <si>
    <t>Harborough 011F</t>
  </si>
  <si>
    <t>E01035094</t>
  </si>
  <si>
    <t>Hinckley and Bosworth 001F</t>
  </si>
  <si>
    <t>E01035095</t>
  </si>
  <si>
    <t>Hinckley and Bosworth 001G</t>
  </si>
  <si>
    <t>E01035096</t>
  </si>
  <si>
    <t>Hinckley and Bosworth 011F</t>
  </si>
  <si>
    <t>E01035097</t>
  </si>
  <si>
    <t>Hinckley and Bosworth 011G</t>
  </si>
  <si>
    <t>E01035098</t>
  </si>
  <si>
    <t>North West Leicestershire 001F</t>
  </si>
  <si>
    <t>E01035099</t>
  </si>
  <si>
    <t>North West Leicestershire 001G</t>
  </si>
  <si>
    <t>E01035100</t>
  </si>
  <si>
    <t>North West Leicestershire 003E</t>
  </si>
  <si>
    <t>E01035101</t>
  </si>
  <si>
    <t>North West Leicestershire 003F</t>
  </si>
  <si>
    <t>E01035102</t>
  </si>
  <si>
    <t>Rutland 002E</t>
  </si>
  <si>
    <t>E01035103</t>
  </si>
  <si>
    <t>Rutland 002F</t>
  </si>
  <si>
    <t>E01035104</t>
  </si>
  <si>
    <t>Rutland 002G</t>
  </si>
  <si>
    <t>E01035105</t>
  </si>
  <si>
    <t>Rutland 003E</t>
  </si>
  <si>
    <t>E01035106</t>
  </si>
  <si>
    <t>Rutland 003F</t>
  </si>
  <si>
    <t>E01035107</t>
  </si>
  <si>
    <t>Mendip 002F</t>
  </si>
  <si>
    <t>E01035108</t>
  </si>
  <si>
    <t>Mendip 005E</t>
  </si>
  <si>
    <t>E01035109</t>
  </si>
  <si>
    <t>Mendip 005F</t>
  </si>
  <si>
    <t>E01035110</t>
  </si>
  <si>
    <t>Mendip 007G</t>
  </si>
  <si>
    <t>E01035111</t>
  </si>
  <si>
    <t>Mendip 007H</t>
  </si>
  <si>
    <t>E01035112</t>
  </si>
  <si>
    <t>Sedgemoor 002H</t>
  </si>
  <si>
    <t>E01035113</t>
  </si>
  <si>
    <t>Sedgemoor 002I</t>
  </si>
  <si>
    <t>E01035114</t>
  </si>
  <si>
    <t>Sedgemoor 010E</t>
  </si>
  <si>
    <t>E01035115</t>
  </si>
  <si>
    <t>Sedgemoor 010F</t>
  </si>
  <si>
    <t>E01035116</t>
  </si>
  <si>
    <t>Sedgemoor 010G</t>
  </si>
  <si>
    <t>E01035117</t>
  </si>
  <si>
    <t>Sedgemoor 014H</t>
  </si>
  <si>
    <t>E01035118</t>
  </si>
  <si>
    <t>Sedgemoor 014I</t>
  </si>
  <si>
    <t>E01035119</t>
  </si>
  <si>
    <t>Sedgemoor 014J</t>
  </si>
  <si>
    <t>E01035120</t>
  </si>
  <si>
    <t>Sedgemoor 014K</t>
  </si>
  <si>
    <t>E01035121</t>
  </si>
  <si>
    <t>South Somerset 011E</t>
  </si>
  <si>
    <t>E01035122</t>
  </si>
  <si>
    <t>South Somerset 011F</t>
  </si>
  <si>
    <t>E01035123</t>
  </si>
  <si>
    <t>South Somerset 012E</t>
  </si>
  <si>
    <t>E01035124</t>
  </si>
  <si>
    <t>South Somerset 012F</t>
  </si>
  <si>
    <t>E01035125</t>
  </si>
  <si>
    <t>South Somerset 015E</t>
  </si>
  <si>
    <t>E01035126</t>
  </si>
  <si>
    <t>South Somerset 015F</t>
  </si>
  <si>
    <t>E01035127</t>
  </si>
  <si>
    <t>Somerset West and Taunton 008E</t>
  </si>
  <si>
    <t>E01035128</t>
  </si>
  <si>
    <t>Somerset West and Taunton 008F</t>
  </si>
  <si>
    <t>E01035129</t>
  </si>
  <si>
    <t>Somerset West and Taunton 018E</t>
  </si>
  <si>
    <t>E01035130</t>
  </si>
  <si>
    <t>Somerset West and Taunton 018F</t>
  </si>
  <si>
    <t>E01035131</t>
  </si>
  <si>
    <t>Somerset West and Taunton 017E</t>
  </si>
  <si>
    <t>E01035132</t>
  </si>
  <si>
    <t>Somerset West and Taunton 017F</t>
  </si>
  <si>
    <t>E01035133</t>
  </si>
  <si>
    <t>Breckland 007F</t>
  </si>
  <si>
    <t>E01035134</t>
  </si>
  <si>
    <t>Breckland 007G</t>
  </si>
  <si>
    <t>E01035135</t>
  </si>
  <si>
    <t>Breckland 011F</t>
  </si>
  <si>
    <t>E01035136</t>
  </si>
  <si>
    <t>Breckland 011G</t>
  </si>
  <si>
    <t>E01035137</t>
  </si>
  <si>
    <t>Norwich 014E</t>
  </si>
  <si>
    <t>E01035138</t>
  </si>
  <si>
    <t>Norwich 014F</t>
  </si>
  <si>
    <t>E01035139</t>
  </si>
  <si>
    <t>Norwich 017B</t>
  </si>
  <si>
    <t>E01035140</t>
  </si>
  <si>
    <t>Norwich 017C</t>
  </si>
  <si>
    <t>E01035141</t>
  </si>
  <si>
    <t>South Norfolk 002F</t>
  </si>
  <si>
    <t>E01035142</t>
  </si>
  <si>
    <t>South Norfolk 002G</t>
  </si>
  <si>
    <t>E01035143</t>
  </si>
  <si>
    <t>South Norfolk 006H</t>
  </si>
  <si>
    <t>E01035144</t>
  </si>
  <si>
    <t>South Norfolk 006I</t>
  </si>
  <si>
    <t>E01035145</t>
  </si>
  <si>
    <t>South Norfolk 007F</t>
  </si>
  <si>
    <t>E01035146</t>
  </si>
  <si>
    <t>South Norfolk 007G</t>
  </si>
  <si>
    <t>E01035147</t>
  </si>
  <si>
    <t>South Norfolk 007H</t>
  </si>
  <si>
    <t>E01035148</t>
  </si>
  <si>
    <t>South Norfolk 007I</t>
  </si>
  <si>
    <t>E01035149</t>
  </si>
  <si>
    <t>South Norfolk 007J</t>
  </si>
  <si>
    <t>E01035150</t>
  </si>
  <si>
    <t>South Norfolk 016A</t>
  </si>
  <si>
    <t>E01035151</t>
  </si>
  <si>
    <t>South Norfolk 016B</t>
  </si>
  <si>
    <t>E01035152</t>
  </si>
  <si>
    <t>South Norfolk 016C</t>
  </si>
  <si>
    <t>E01035153</t>
  </si>
  <si>
    <t>South Norfolk 016F</t>
  </si>
  <si>
    <t>E01035154</t>
  </si>
  <si>
    <t>East Suffolk 014C</t>
  </si>
  <si>
    <t>E01035155</t>
  </si>
  <si>
    <t>Braintree 011F</t>
  </si>
  <si>
    <t>E01035156</t>
  </si>
  <si>
    <t>Braintree 011G</t>
  </si>
  <si>
    <t>E01035157</t>
  </si>
  <si>
    <t>Colchester 007F</t>
  </si>
  <si>
    <t>E01035158</t>
  </si>
  <si>
    <t>Colchester 007G</t>
  </si>
  <si>
    <t>E01035159</t>
  </si>
  <si>
    <t>Colchester 010F</t>
  </si>
  <si>
    <t>E01035160</t>
  </si>
  <si>
    <t>Colchester 010G</t>
  </si>
  <si>
    <t>E01035161</t>
  </si>
  <si>
    <t>Colchester 011G</t>
  </si>
  <si>
    <t>E01035162</t>
  </si>
  <si>
    <t>Colchester 011H</t>
  </si>
  <si>
    <t>E01035163</t>
  </si>
  <si>
    <t>Colchester 011I</t>
  </si>
  <si>
    <t>E01035164</t>
  </si>
  <si>
    <t>Colchester 011J</t>
  </si>
  <si>
    <t>E01035165</t>
  </si>
  <si>
    <t>Colchester 015H</t>
  </si>
  <si>
    <t>E01035166</t>
  </si>
  <si>
    <t>Colchester 015I</t>
  </si>
  <si>
    <t>E01035167</t>
  </si>
  <si>
    <t>Colchester 023A</t>
  </si>
  <si>
    <t>E01035168</t>
  </si>
  <si>
    <t>Colchester 023B</t>
  </si>
  <si>
    <t>E01035169</t>
  </si>
  <si>
    <t>Colchester 023C</t>
  </si>
  <si>
    <t>E01035170</t>
  </si>
  <si>
    <t>Colchester 023D</t>
  </si>
  <si>
    <t>E01035171</t>
  </si>
  <si>
    <t>Colchester 023E</t>
  </si>
  <si>
    <t>E01035172</t>
  </si>
  <si>
    <t>Colchester 023F</t>
  </si>
  <si>
    <t>E01035173</t>
  </si>
  <si>
    <t>Colchester 024B</t>
  </si>
  <si>
    <t>E01035174</t>
  </si>
  <si>
    <t>Colchester 024C</t>
  </si>
  <si>
    <t>E01035175</t>
  </si>
  <si>
    <t>Colchester 024D</t>
  </si>
  <si>
    <t>E01035176</t>
  </si>
  <si>
    <t>Colchester 024E</t>
  </si>
  <si>
    <t>E01035177</t>
  </si>
  <si>
    <t>Colchester 024F</t>
  </si>
  <si>
    <t>E01035178</t>
  </si>
  <si>
    <t>Uttlesford 006E</t>
  </si>
  <si>
    <t>E01035179</t>
  </si>
  <si>
    <t>Uttlesford 006F</t>
  </si>
  <si>
    <t>E01035180</t>
  </si>
  <si>
    <t>Uttlesford 006G</t>
  </si>
  <si>
    <t>E01035181</t>
  </si>
  <si>
    <t>Uttlesford 006H</t>
  </si>
  <si>
    <t>E01035182</t>
  </si>
  <si>
    <t>Uttlesford 006I</t>
  </si>
  <si>
    <t>E01035183</t>
  </si>
  <si>
    <t>Darlington 009E</t>
  </si>
  <si>
    <t>E01035184</t>
  </si>
  <si>
    <t>Darlington 009F</t>
  </si>
  <si>
    <t>E01035185</t>
  </si>
  <si>
    <t>Darlington 010D</t>
  </si>
  <si>
    <t>E01035186</t>
  </si>
  <si>
    <t>Darlington 010E</t>
  </si>
  <si>
    <t>E01035187</t>
  </si>
  <si>
    <t>Darlington 016H</t>
  </si>
  <si>
    <t>E01035188</t>
  </si>
  <si>
    <t>Hartlepool 015C</t>
  </si>
  <si>
    <t>E01035189</t>
  </si>
  <si>
    <t>Middlesbrough 001H</t>
  </si>
  <si>
    <t>E01035190</t>
  </si>
  <si>
    <t>Middlesbrough 001I</t>
  </si>
  <si>
    <t>E01035191</t>
  </si>
  <si>
    <t>Middlesbrough 001J</t>
  </si>
  <si>
    <t>E01035192</t>
  </si>
  <si>
    <t>Middlesbrough 001K</t>
  </si>
  <si>
    <t>E01035193</t>
  </si>
  <si>
    <t>Middlesbrough 018I</t>
  </si>
  <si>
    <t>E01035194</t>
  </si>
  <si>
    <t>Middlesbrough 018J</t>
  </si>
  <si>
    <t>E01035195</t>
  </si>
  <si>
    <t>Middlesbrough 020G</t>
  </si>
  <si>
    <t>E01035196</t>
  </si>
  <si>
    <t>Middlesbrough 020H</t>
  </si>
  <si>
    <t>E01035197</t>
  </si>
  <si>
    <t>Stockton-on-Tees 025A</t>
  </si>
  <si>
    <t>E01035198</t>
  </si>
  <si>
    <t>Stockton-on-Tees 025B</t>
  </si>
  <si>
    <t>E01035199</t>
  </si>
  <si>
    <t>Stockton-on-Tees 025D</t>
  </si>
  <si>
    <t>E01035200</t>
  </si>
  <si>
    <t>Stockton-on-Tees 026A</t>
  </si>
  <si>
    <t>E01035201</t>
  </si>
  <si>
    <t>Stockton-on-Tees 026C</t>
  </si>
  <si>
    <t>E01035202</t>
  </si>
  <si>
    <t>Stockton-on-Tees 026D</t>
  </si>
  <si>
    <t>E01035203</t>
  </si>
  <si>
    <t>Stockton-on-Tees 027B</t>
  </si>
  <si>
    <t>E01035204</t>
  </si>
  <si>
    <t>Stockton-on-Tees 028B</t>
  </si>
  <si>
    <t>E01035205</t>
  </si>
  <si>
    <t>Bath and North East Somerset 002D</t>
  </si>
  <si>
    <t>E01035206</t>
  </si>
  <si>
    <t>Bath and North East Somerset 002E</t>
  </si>
  <si>
    <t>E01035207</t>
  </si>
  <si>
    <t>Bath and North East Somerset 013E</t>
  </si>
  <si>
    <t>E01035208</t>
  </si>
  <si>
    <t>Bath and North East Somerset 013F</t>
  </si>
  <si>
    <t>E01035209</t>
  </si>
  <si>
    <t>Bath and North East Somerset 022F</t>
  </si>
  <si>
    <t>E01035210</t>
  </si>
  <si>
    <t>Bath and North East Somerset 022G</t>
  </si>
  <si>
    <t>E01035211</t>
  </si>
  <si>
    <t>North Somerset 006H</t>
  </si>
  <si>
    <t>E01035212</t>
  </si>
  <si>
    <t>North Somerset 006I</t>
  </si>
  <si>
    <t>E01035213</t>
  </si>
  <si>
    <t>North Somerset 023G</t>
  </si>
  <si>
    <t>E01035214</t>
  </si>
  <si>
    <t>North Somerset 023H</t>
  </si>
  <si>
    <t>E01035215</t>
  </si>
  <si>
    <t>North Somerset 027F</t>
  </si>
  <si>
    <t>E01035216</t>
  </si>
  <si>
    <t>North Somerset 027G</t>
  </si>
  <si>
    <t>E01035217</t>
  </si>
  <si>
    <t>South Gloucestershire 019H</t>
  </si>
  <si>
    <t>E01035218</t>
  </si>
  <si>
    <t>South Gloucestershire 019I</t>
  </si>
  <si>
    <t>E01035219</t>
  </si>
  <si>
    <t>South Gloucestershire 019J</t>
  </si>
  <si>
    <t>E01035220</t>
  </si>
  <si>
    <t>South Gloucestershire 021H</t>
  </si>
  <si>
    <t>E01035221</t>
  </si>
  <si>
    <t>South Gloucestershire 021I</t>
  </si>
  <si>
    <t>E01035222</t>
  </si>
  <si>
    <t>South Gloucestershire 033E</t>
  </si>
  <si>
    <t>E01035223</t>
  </si>
  <si>
    <t>South Gloucestershire 034A</t>
  </si>
  <si>
    <t>E01035224</t>
  </si>
  <si>
    <t>South Gloucestershire 034C</t>
  </si>
  <si>
    <t>E01035225</t>
  </si>
  <si>
    <t>South Gloucestershire 034D</t>
  </si>
  <si>
    <t>E01035226</t>
  </si>
  <si>
    <t>South Gloucestershire 034E</t>
  </si>
  <si>
    <t>E01035227</t>
  </si>
  <si>
    <t>South Gloucestershire 035A</t>
  </si>
  <si>
    <t>E01035228</t>
  </si>
  <si>
    <t>South Gloucestershire 035B</t>
  </si>
  <si>
    <t>E01035229</t>
  </si>
  <si>
    <t>South Gloucestershire 035C</t>
  </si>
  <si>
    <t>E01035230</t>
  </si>
  <si>
    <t>South Gloucestershire 035D</t>
  </si>
  <si>
    <t>E01035231</t>
  </si>
  <si>
    <t>South Gloucestershire 035E</t>
  </si>
  <si>
    <t>E01035232</t>
  </si>
  <si>
    <t>South Gloucestershire 036B</t>
  </si>
  <si>
    <t>E01035233</t>
  </si>
  <si>
    <t>South Gloucestershire 036C</t>
  </si>
  <si>
    <t>E01035234</t>
  </si>
  <si>
    <t>Bracknell Forest 001F</t>
  </si>
  <si>
    <t>E01035235</t>
  </si>
  <si>
    <t>Bracknell Forest 001G</t>
  </si>
  <si>
    <t>E01035236</t>
  </si>
  <si>
    <t>Bracknell Forest 002F</t>
  </si>
  <si>
    <t>E01035237</t>
  </si>
  <si>
    <t>Bracknell Forest 002G</t>
  </si>
  <si>
    <t>E01035238</t>
  </si>
  <si>
    <t>Bracknell Forest 002H</t>
  </si>
  <si>
    <t>E01035239</t>
  </si>
  <si>
    <t>Bracknell Forest 002I</t>
  </si>
  <si>
    <t>E01035240</t>
  </si>
  <si>
    <t>Bracknell Forest 002J</t>
  </si>
  <si>
    <t>E01035241</t>
  </si>
  <si>
    <t>Bracknell Forest 007F</t>
  </si>
  <si>
    <t>E01035242</t>
  </si>
  <si>
    <t>Bracknell Forest 007G</t>
  </si>
  <si>
    <t>E01035243</t>
  </si>
  <si>
    <t>Bracknell Forest 007H</t>
  </si>
  <si>
    <t>E01035244</t>
  </si>
  <si>
    <t>Bracknell Forest 007I</t>
  </si>
  <si>
    <t>E01035245</t>
  </si>
  <si>
    <t>Bracknell Forest 009I</t>
  </si>
  <si>
    <t>E01035246</t>
  </si>
  <si>
    <t>Bracknell Forest 009J</t>
  </si>
  <si>
    <t>E01035247</t>
  </si>
  <si>
    <t>Slough 011F</t>
  </si>
  <si>
    <t>E01035248</t>
  </si>
  <si>
    <t>Slough 011G</t>
  </si>
  <si>
    <t>E01035249</t>
  </si>
  <si>
    <t>Slough 011H</t>
  </si>
  <si>
    <t>E01035250</t>
  </si>
  <si>
    <t>Slough 011I</t>
  </si>
  <si>
    <t>E01035251</t>
  </si>
  <si>
    <t>Slough 015B</t>
  </si>
  <si>
    <t>E01035252</t>
  </si>
  <si>
    <t>Slough 015C</t>
  </si>
  <si>
    <t>E01035253</t>
  </si>
  <si>
    <t>Slough 015D</t>
  </si>
  <si>
    <t>E01035254</t>
  </si>
  <si>
    <t>Slough 016B</t>
  </si>
  <si>
    <t>E01035255</t>
  </si>
  <si>
    <t>West Oxfordshire 012D</t>
  </si>
  <si>
    <t>E01035256</t>
  </si>
  <si>
    <t>Wokingham 001E</t>
  </si>
  <si>
    <t>E01035257</t>
  </si>
  <si>
    <t>Wokingham 008H</t>
  </si>
  <si>
    <t>E01035258</t>
  </si>
  <si>
    <t>Wokingham 008I</t>
  </si>
  <si>
    <t>E01035259</t>
  </si>
  <si>
    <t>Wokingham 012I</t>
  </si>
  <si>
    <t>E01035260</t>
  </si>
  <si>
    <t>Wokingham 012J</t>
  </si>
  <si>
    <t>E01035261</t>
  </si>
  <si>
    <t>Wokingham 014F</t>
  </si>
  <si>
    <t>E01035262</t>
  </si>
  <si>
    <t>Wokingham 014G</t>
  </si>
  <si>
    <t>E01035263</t>
  </si>
  <si>
    <t>Wokingham 017E</t>
  </si>
  <si>
    <t>E01035264</t>
  </si>
  <si>
    <t>Wokingham 017F</t>
  </si>
  <si>
    <t>E01035265</t>
  </si>
  <si>
    <t>Wokingham 017G</t>
  </si>
  <si>
    <t>E01035266</t>
  </si>
  <si>
    <t>Wokingham 017H</t>
  </si>
  <si>
    <t>E01035267</t>
  </si>
  <si>
    <t>Wokingham 018E</t>
  </si>
  <si>
    <t>E01035268</t>
  </si>
  <si>
    <t>Wokingham 018F</t>
  </si>
  <si>
    <t>E01035269</t>
  </si>
  <si>
    <t>Wokingham 018G</t>
  </si>
  <si>
    <t>E01035270</t>
  </si>
  <si>
    <t>Dartford 001E</t>
  </si>
  <si>
    <t>E01035271</t>
  </si>
  <si>
    <t>Dartford 001F</t>
  </si>
  <si>
    <t>E01035272</t>
  </si>
  <si>
    <t>Dartford 001G</t>
  </si>
  <si>
    <t>E01035273</t>
  </si>
  <si>
    <t>Dartford 001H</t>
  </si>
  <si>
    <t>E01035274</t>
  </si>
  <si>
    <t>Dartford 001I</t>
  </si>
  <si>
    <t>E01035275</t>
  </si>
  <si>
    <t>Dartford 001J</t>
  </si>
  <si>
    <t>E01035276</t>
  </si>
  <si>
    <t>Dartford 001K</t>
  </si>
  <si>
    <t>E01035277</t>
  </si>
  <si>
    <t>Dartford 002E</t>
  </si>
  <si>
    <t>E01035278</t>
  </si>
  <si>
    <t>Dartford 002F</t>
  </si>
  <si>
    <t>E01035279</t>
  </si>
  <si>
    <t>Dartford 002G</t>
  </si>
  <si>
    <t>E01035280</t>
  </si>
  <si>
    <t>Dartford 002H</t>
  </si>
  <si>
    <t>E01035281</t>
  </si>
  <si>
    <t>Dartford 002I</t>
  </si>
  <si>
    <t>E01035282</t>
  </si>
  <si>
    <t>Dartford 004E</t>
  </si>
  <si>
    <t>E01035283</t>
  </si>
  <si>
    <t>Dartford 004F</t>
  </si>
  <si>
    <t>E01035284</t>
  </si>
  <si>
    <t>Gravesham 006F</t>
  </si>
  <si>
    <t>E01035285</t>
  </si>
  <si>
    <t>Gravesham 006G</t>
  </si>
  <si>
    <t>E01035286</t>
  </si>
  <si>
    <t>Medway 003F</t>
  </si>
  <si>
    <t>E01035287</t>
  </si>
  <si>
    <t>Medway 003G</t>
  </si>
  <si>
    <t>E01035288</t>
  </si>
  <si>
    <t>Medway 004D</t>
  </si>
  <si>
    <t>E01035289</t>
  </si>
  <si>
    <t>Medway 004E</t>
  </si>
  <si>
    <t>E01035290</t>
  </si>
  <si>
    <t>Medway 007F</t>
  </si>
  <si>
    <t>E01035291</t>
  </si>
  <si>
    <t>Medway 007G</t>
  </si>
  <si>
    <t>E01035292</t>
  </si>
  <si>
    <t>Medway 007H</t>
  </si>
  <si>
    <t>E01035293</t>
  </si>
  <si>
    <t>Medway 007I</t>
  </si>
  <si>
    <t>E01035294</t>
  </si>
  <si>
    <t>Medway 009E</t>
  </si>
  <si>
    <t>E01035295</t>
  </si>
  <si>
    <t>Medway 009F</t>
  </si>
  <si>
    <t>E01035296</t>
  </si>
  <si>
    <t>Medway 015F</t>
  </si>
  <si>
    <t>E01035297</t>
  </si>
  <si>
    <t>Medway 015G</t>
  </si>
  <si>
    <t>E01035298</t>
  </si>
  <si>
    <t>Swale 004H</t>
  </si>
  <si>
    <t>E01035299</t>
  </si>
  <si>
    <t>Swale 004I</t>
  </si>
  <si>
    <t>E01035300</t>
  </si>
  <si>
    <t>Swale 006E</t>
  </si>
  <si>
    <t>E01035301</t>
  </si>
  <si>
    <t>Swale 006F</t>
  </si>
  <si>
    <t>E01035302</t>
  </si>
  <si>
    <t>Swale 007I</t>
  </si>
  <si>
    <t>E01035303</t>
  </si>
  <si>
    <t>Swale 007J</t>
  </si>
  <si>
    <t>E01035304</t>
  </si>
  <si>
    <t>Swale 009F</t>
  </si>
  <si>
    <t>E01035305</t>
  </si>
  <si>
    <t>Swale 009G</t>
  </si>
  <si>
    <t>E01035306</t>
  </si>
  <si>
    <t>Swale 009H</t>
  </si>
  <si>
    <t>E01035307</t>
  </si>
  <si>
    <t>Swale 009I</t>
  </si>
  <si>
    <t>E01035308</t>
  </si>
  <si>
    <t>Canterbury 012G</t>
  </si>
  <si>
    <t>E01035309</t>
  </si>
  <si>
    <t>Canterbury 012H</t>
  </si>
  <si>
    <t>E01035310</t>
  </si>
  <si>
    <t>Canterbury 019D</t>
  </si>
  <si>
    <t>E01035311</t>
  </si>
  <si>
    <t>Canterbury 019E</t>
  </si>
  <si>
    <t>E01035312</t>
  </si>
  <si>
    <t>Dover 005F</t>
  </si>
  <si>
    <t>E01035313</t>
  </si>
  <si>
    <t>Dover 005G</t>
  </si>
  <si>
    <t>E01035314</t>
  </si>
  <si>
    <t>Dover 006E</t>
  </si>
  <si>
    <t>E01035315</t>
  </si>
  <si>
    <t>Dover 006F</t>
  </si>
  <si>
    <t>E01035316</t>
  </si>
  <si>
    <t>Thanet 001F</t>
  </si>
  <si>
    <t>E01035317</t>
  </si>
  <si>
    <t>Thanet 001G</t>
  </si>
  <si>
    <t>E01035318</t>
  </si>
  <si>
    <t>Thanet 014E</t>
  </si>
  <si>
    <t>E01035319</t>
  </si>
  <si>
    <t>Thanet 014F</t>
  </si>
  <si>
    <t>E01035320</t>
  </si>
  <si>
    <t>Chichester 004G</t>
  </si>
  <si>
    <t>E01035321</t>
  </si>
  <si>
    <t>Chichester 004H</t>
  </si>
  <si>
    <t>E01035322</t>
  </si>
  <si>
    <t>Chichester 006E</t>
  </si>
  <si>
    <t>E01035323</t>
  </si>
  <si>
    <t>Chichester 006F</t>
  </si>
  <si>
    <t>E01035324</t>
  </si>
  <si>
    <t>Chichester 008G</t>
  </si>
  <si>
    <t>E01035325</t>
  </si>
  <si>
    <t>Chichester 008H</t>
  </si>
  <si>
    <t>E01035326</t>
  </si>
  <si>
    <t>Chichester 012G</t>
  </si>
  <si>
    <t>E01035327</t>
  </si>
  <si>
    <t>Chichester 012H</t>
  </si>
  <si>
    <t>E01035328</t>
  </si>
  <si>
    <t>Crawley 002F</t>
  </si>
  <si>
    <t>E01035329</t>
  </si>
  <si>
    <t>Crawley 002G</t>
  </si>
  <si>
    <t>E01035330</t>
  </si>
  <si>
    <t>Horsham 001E</t>
  </si>
  <si>
    <t>E01035331</t>
  </si>
  <si>
    <t>Horsham 001F</t>
  </si>
  <si>
    <t>E01035332</t>
  </si>
  <si>
    <t>Horsham 001G</t>
  </si>
  <si>
    <t>E01035333</t>
  </si>
  <si>
    <t>Horsham 001H</t>
  </si>
  <si>
    <t>E01035334</t>
  </si>
  <si>
    <t>Horsham 006G</t>
  </si>
  <si>
    <t>E01035335</t>
  </si>
  <si>
    <t>Horsham 006H</t>
  </si>
  <si>
    <t>E01035336</t>
  </si>
  <si>
    <t>Horsham 007E</t>
  </si>
  <si>
    <t>E01035337</t>
  </si>
  <si>
    <t>Horsham 007F</t>
  </si>
  <si>
    <t>E01035338</t>
  </si>
  <si>
    <t>Horsham 007G</t>
  </si>
  <si>
    <t>E01035339</t>
  </si>
  <si>
    <t>Horsham 007H</t>
  </si>
  <si>
    <t>E01035340</t>
  </si>
  <si>
    <t>Horsham 007I</t>
  </si>
  <si>
    <t>E01035341</t>
  </si>
  <si>
    <t>Horsham 010F</t>
  </si>
  <si>
    <t>E01035342</t>
  </si>
  <si>
    <t>Horsham 010G</t>
  </si>
  <si>
    <t>E01035343</t>
  </si>
  <si>
    <t>Mid Sussex 001H</t>
  </si>
  <si>
    <t>E01035344</t>
  </si>
  <si>
    <t>Mid Sussex 001I</t>
  </si>
  <si>
    <t>E01035345</t>
  </si>
  <si>
    <t>Mid Sussex 007E</t>
  </si>
  <si>
    <t>E01035346</t>
  </si>
  <si>
    <t>Mid Sussex 007F</t>
  </si>
  <si>
    <t>E01035347</t>
  </si>
  <si>
    <t>Mid Sussex 009H</t>
  </si>
  <si>
    <t>E01035348</t>
  </si>
  <si>
    <t>Mid Sussex 009I</t>
  </si>
  <si>
    <t>E01035349</t>
  </si>
  <si>
    <t>Mid Sussex 011G</t>
  </si>
  <si>
    <t>E01035350</t>
  </si>
  <si>
    <t>Mid Sussex 011H</t>
  </si>
  <si>
    <t>E01035351</t>
  </si>
  <si>
    <t>Mid Sussex 011I</t>
  </si>
  <si>
    <t>E01035352</t>
  </si>
  <si>
    <t>Mid Sussex 011J</t>
  </si>
  <si>
    <t>E01035353</t>
  </si>
  <si>
    <t>Mid Sussex 013F</t>
  </si>
  <si>
    <t>E01035354</t>
  </si>
  <si>
    <t>Mid Sussex 013G</t>
  </si>
  <si>
    <t>E01035355</t>
  </si>
  <si>
    <t>Reigate and Banstead 011F</t>
  </si>
  <si>
    <t>E01035356</t>
  </si>
  <si>
    <t>Reigate and Banstead 011G</t>
  </si>
  <si>
    <t>E01035357</t>
  </si>
  <si>
    <t>Reigate and Banstead 011H</t>
  </si>
  <si>
    <t>E01035358</t>
  </si>
  <si>
    <t>Reigate and Banstead 011I</t>
  </si>
  <si>
    <t>E01035359</t>
  </si>
  <si>
    <t>Reigate and Banstead 016F</t>
  </si>
  <si>
    <t>E01035360</t>
  </si>
  <si>
    <t>Reigate and Banstead 016G</t>
  </si>
  <si>
    <t>E01035361</t>
  </si>
  <si>
    <t>Reigate and Banstead 018F</t>
  </si>
  <si>
    <t>E01035362</t>
  </si>
  <si>
    <t>Reigate and Banstead 018G</t>
  </si>
  <si>
    <t>E01035363</t>
  </si>
  <si>
    <t>Tandridge 002E</t>
  </si>
  <si>
    <t>E01035364</t>
  </si>
  <si>
    <t>Tandridge 002F</t>
  </si>
  <si>
    <t>E01035365</t>
  </si>
  <si>
    <t>Cheshire West and Chester 007F</t>
  </si>
  <si>
    <t>E01035366</t>
  </si>
  <si>
    <t>Cheshire West and Chester 007G</t>
  </si>
  <si>
    <t>E01035367</t>
  </si>
  <si>
    <t>Cheshire West and Chester 007H</t>
  </si>
  <si>
    <t>E01035368</t>
  </si>
  <si>
    <t>Cheshire West and Chester 007I</t>
  </si>
  <si>
    <t>E01035369</t>
  </si>
  <si>
    <t>Cheshire West and Chester 018D</t>
  </si>
  <si>
    <t>E01035370</t>
  </si>
  <si>
    <t>Cheshire West and Chester 018E</t>
  </si>
  <si>
    <t>E01035371</t>
  </si>
  <si>
    <t>Cheshire West and Chester 018F</t>
  </si>
  <si>
    <t>E01035372</t>
  </si>
  <si>
    <t>Cheshire West and Chester 018G</t>
  </si>
  <si>
    <t>E01035373</t>
  </si>
  <si>
    <t>Cheshire West and Chester 033G</t>
  </si>
  <si>
    <t>E01035374</t>
  </si>
  <si>
    <t>Cheshire West and Chester 033H</t>
  </si>
  <si>
    <t>E01035375</t>
  </si>
  <si>
    <t>Cheshire West and Chester 034F</t>
  </si>
  <si>
    <t>E01035376</t>
  </si>
  <si>
    <t>Cheshire West and Chester 034G</t>
  </si>
  <si>
    <t>E01035377</t>
  </si>
  <si>
    <t>Cheshire West and Chester 034H</t>
  </si>
  <si>
    <t>E01035378</t>
  </si>
  <si>
    <t>Cheshire West and Chester 034I</t>
  </si>
  <si>
    <t>E01035379</t>
  </si>
  <si>
    <t>Cheshire West and Chester 041E</t>
  </si>
  <si>
    <t>E01035380</t>
  </si>
  <si>
    <t>Cheshire West and Chester 041F</t>
  </si>
  <si>
    <t>E01035381</t>
  </si>
  <si>
    <t>Cheshire West and Chester 041G</t>
  </si>
  <si>
    <t>E01035382</t>
  </si>
  <si>
    <t>Halton 012G</t>
  </si>
  <si>
    <t>E01035383</t>
  </si>
  <si>
    <t>Halton 012H</t>
  </si>
  <si>
    <t>E01035384</t>
  </si>
  <si>
    <t>Warrington 009E</t>
  </si>
  <si>
    <t>E01035385</t>
  </si>
  <si>
    <t>Warrington 009F</t>
  </si>
  <si>
    <t>E01035386</t>
  </si>
  <si>
    <t>Warrington 009G</t>
  </si>
  <si>
    <t>E01035387</t>
  </si>
  <si>
    <t>Warrington 009H</t>
  </si>
  <si>
    <t>E01035388</t>
  </si>
  <si>
    <t>Warrington 009I</t>
  </si>
  <si>
    <t>E01035389</t>
  </si>
  <si>
    <t>Warrington 010G</t>
  </si>
  <si>
    <t>E01035390</t>
  </si>
  <si>
    <t>Warrington 010H</t>
  </si>
  <si>
    <t>E01035391</t>
  </si>
  <si>
    <t>Warrington 020F</t>
  </si>
  <si>
    <t>E01035392</t>
  </si>
  <si>
    <t>Warrington 020G</t>
  </si>
  <si>
    <t>E01035393</t>
  </si>
  <si>
    <t>North Northamptonshire 006C</t>
  </si>
  <si>
    <t>E01035394</t>
  </si>
  <si>
    <t>North Northamptonshire 006D</t>
  </si>
  <si>
    <t>E01035395</t>
  </si>
  <si>
    <t>North Northamptonshire 006E</t>
  </si>
  <si>
    <t>E01035396</t>
  </si>
  <si>
    <t>North Northamptonshire 006F</t>
  </si>
  <si>
    <t>E01035397</t>
  </si>
  <si>
    <t>North Northamptonshire 006G</t>
  </si>
  <si>
    <t>E01035398</t>
  </si>
  <si>
    <t>North Northamptonshire 006H</t>
  </si>
  <si>
    <t>E01035399</t>
  </si>
  <si>
    <t>West Northamptonshire 004D</t>
  </si>
  <si>
    <t>E01035400</t>
  </si>
  <si>
    <t>West Northamptonshire 004E</t>
  </si>
  <si>
    <t>E01035401</t>
  </si>
  <si>
    <t>West Northamptonshire 003E</t>
  </si>
  <si>
    <t>E01035402</t>
  </si>
  <si>
    <t>West Northamptonshire 003F</t>
  </si>
  <si>
    <t>E01035403</t>
  </si>
  <si>
    <t>West Northamptonshire 010D</t>
  </si>
  <si>
    <t>E01035404</t>
  </si>
  <si>
    <t>West Northamptonshire 010E</t>
  </si>
  <si>
    <t>E01035405</t>
  </si>
  <si>
    <t>West Northamptonshire 010F</t>
  </si>
  <si>
    <t>E01035406</t>
  </si>
  <si>
    <t>West Northamptonshire 010G</t>
  </si>
  <si>
    <t>E01035407</t>
  </si>
  <si>
    <t>North Northamptonshire 011E</t>
  </si>
  <si>
    <t>E01035408</t>
  </si>
  <si>
    <t>North Northamptonshire 011F</t>
  </si>
  <si>
    <t>E01035409</t>
  </si>
  <si>
    <t>North Northamptonshire 039E</t>
  </si>
  <si>
    <t>E01035410</t>
  </si>
  <si>
    <t>North Northamptonshire 039F</t>
  </si>
  <si>
    <t>E01035411</t>
  </si>
  <si>
    <t>North Northamptonshire 014D</t>
  </si>
  <si>
    <t>E01035412</t>
  </si>
  <si>
    <t>North Northamptonshire 014E</t>
  </si>
  <si>
    <t>E01035413</t>
  </si>
  <si>
    <t>North Northamptonshire 018F</t>
  </si>
  <si>
    <t>E01035414</t>
  </si>
  <si>
    <t>North Northamptonshire 018G</t>
  </si>
  <si>
    <t>E01035415</t>
  </si>
  <si>
    <t>North Northamptonshire 023D</t>
  </si>
  <si>
    <t>E01035416</t>
  </si>
  <si>
    <t>North Northamptonshire 023E</t>
  </si>
  <si>
    <t>E01035417</t>
  </si>
  <si>
    <t>West Northamptonshire 034D</t>
  </si>
  <si>
    <t>E01035418</t>
  </si>
  <si>
    <t>West Northamptonshire 034E</t>
  </si>
  <si>
    <t>E01035419</t>
  </si>
  <si>
    <t>West Northamptonshire 044D</t>
  </si>
  <si>
    <t>E01035420</t>
  </si>
  <si>
    <t>West Northamptonshire 044E</t>
  </si>
  <si>
    <t>E01035421</t>
  </si>
  <si>
    <t>West Northamptonshire 035B</t>
  </si>
  <si>
    <t>E01035422</t>
  </si>
  <si>
    <t>West Northamptonshire 035C</t>
  </si>
  <si>
    <t>E01035423</t>
  </si>
  <si>
    <t>West Northamptonshire 035D</t>
  </si>
  <si>
    <t>E01035424</t>
  </si>
  <si>
    <t>West Northamptonshire 039D</t>
  </si>
  <si>
    <t>E01035425</t>
  </si>
  <si>
    <t>West Northamptonshire 050D</t>
  </si>
  <si>
    <t>E01035426</t>
  </si>
  <si>
    <t>West Northamptonshire 050E</t>
  </si>
  <si>
    <t>E01035427</t>
  </si>
  <si>
    <t>West Northamptonshire 051E</t>
  </si>
  <si>
    <t>E01035428</t>
  </si>
  <si>
    <t>West Northamptonshire 051F</t>
  </si>
  <si>
    <t>E01035429</t>
  </si>
  <si>
    <t>North Northamptonshire 030D</t>
  </si>
  <si>
    <t>E01035430</t>
  </si>
  <si>
    <t>North Northamptonshire 030E</t>
  </si>
  <si>
    <t>E01035431</t>
  </si>
  <si>
    <t>North Northamptonshire 032D</t>
  </si>
  <si>
    <t>E01035432</t>
  </si>
  <si>
    <t>North Northamptonshire 032E</t>
  </si>
  <si>
    <t>E01035433</t>
  </si>
  <si>
    <t>Eastleigh 006F</t>
  </si>
  <si>
    <t>E01035434</t>
  </si>
  <si>
    <t>Eastleigh 006G</t>
  </si>
  <si>
    <t>E01035435</t>
  </si>
  <si>
    <t>Eastleigh 006H</t>
  </si>
  <si>
    <t>E01035436</t>
  </si>
  <si>
    <t>Eastleigh 006I</t>
  </si>
  <si>
    <t>E01035437</t>
  </si>
  <si>
    <t>Eastleigh 006J</t>
  </si>
  <si>
    <t>E01035438</t>
  </si>
  <si>
    <t>Eastleigh 010F</t>
  </si>
  <si>
    <t>E01035439</t>
  </si>
  <si>
    <t>Eastleigh 010G</t>
  </si>
  <si>
    <t>E01035440</t>
  </si>
  <si>
    <t>Eastleigh 010H</t>
  </si>
  <si>
    <t>E01035441</t>
  </si>
  <si>
    <t>Eastleigh 010I</t>
  </si>
  <si>
    <t>E01035442</t>
  </si>
  <si>
    <t>Southampton 005G</t>
  </si>
  <si>
    <t>E01035443</t>
  </si>
  <si>
    <t>Southampton 005H</t>
  </si>
  <si>
    <t>E01035444</t>
  </si>
  <si>
    <t>Southampton 023E</t>
  </si>
  <si>
    <t>E01035445</t>
  </si>
  <si>
    <t>Southampton 023F</t>
  </si>
  <si>
    <t>E01035446</t>
  </si>
  <si>
    <t>Southampton 031F</t>
  </si>
  <si>
    <t>E01035447</t>
  </si>
  <si>
    <t>Southampton 031G</t>
  </si>
  <si>
    <t>E01035448</t>
  </si>
  <si>
    <t>Southampton 034A</t>
  </si>
  <si>
    <t>E01035449</t>
  </si>
  <si>
    <t>Southampton 034B</t>
  </si>
  <si>
    <t>E01035450</t>
  </si>
  <si>
    <t>Test Valley 013E</t>
  </si>
  <si>
    <t>E01035451</t>
  </si>
  <si>
    <t>Test Valley 013F</t>
  </si>
  <si>
    <t>E01035452</t>
  </si>
  <si>
    <t>Test Valley 013G</t>
  </si>
  <si>
    <t>E01035453</t>
  </si>
  <si>
    <t>Test Valley 016A</t>
  </si>
  <si>
    <t>E01035454</t>
  </si>
  <si>
    <t>Test Valley 016B</t>
  </si>
  <si>
    <t>E01035455</t>
  </si>
  <si>
    <t>Test Valley 016C</t>
  </si>
  <si>
    <t>E01035456</t>
  </si>
  <si>
    <t>Test Valley 016D</t>
  </si>
  <si>
    <t>E01035457</t>
  </si>
  <si>
    <t>Test Valley 016E</t>
  </si>
  <si>
    <t>E01035458</t>
  </si>
  <si>
    <t>Test Valley 017A</t>
  </si>
  <si>
    <t>E01035459</t>
  </si>
  <si>
    <t>Test Valley 017B</t>
  </si>
  <si>
    <t>E01035460</t>
  </si>
  <si>
    <t>Test Valley 017C</t>
  </si>
  <si>
    <t>E01035461</t>
  </si>
  <si>
    <t>Test Valley 017D</t>
  </si>
  <si>
    <t>E01035462</t>
  </si>
  <si>
    <t>Test Valley 017E</t>
  </si>
  <si>
    <t>E01035463</t>
  </si>
  <si>
    <t>Kingston upon Hull 011F</t>
  </si>
  <si>
    <t>E01035464</t>
  </si>
  <si>
    <t>Kingston upon Hull 017G</t>
  </si>
  <si>
    <t>E01035465</t>
  </si>
  <si>
    <t>Kingston upon Hull 029G</t>
  </si>
  <si>
    <t>E01035466</t>
  </si>
  <si>
    <t>Kingston upon Hull 029H</t>
  </si>
  <si>
    <t>E01035467</t>
  </si>
  <si>
    <t>Kingston upon Hull 031H</t>
  </si>
  <si>
    <t>E01035468</t>
  </si>
  <si>
    <t>Kingston upon Hull 031I</t>
  </si>
  <si>
    <t>E01035469</t>
  </si>
  <si>
    <t>Kingston upon Hull 034C</t>
  </si>
  <si>
    <t>E01035470</t>
  </si>
  <si>
    <t>Kingston upon Hull 035A</t>
  </si>
  <si>
    <t>E01035471</t>
  </si>
  <si>
    <t>Kingston upon Hull 035B</t>
  </si>
  <si>
    <t>E01035472</t>
  </si>
  <si>
    <t>Kingston upon Hull 035C</t>
  </si>
  <si>
    <t>E01035473</t>
  </si>
  <si>
    <t>North East Lincolnshire 002E</t>
  </si>
  <si>
    <t>E01035474</t>
  </si>
  <si>
    <t>North East Lincolnshire 007E</t>
  </si>
  <si>
    <t>E01035475</t>
  </si>
  <si>
    <t>North East Lincolnshire 007F</t>
  </si>
  <si>
    <t>E01035476</t>
  </si>
  <si>
    <t>North East Lincolnshire 020F</t>
  </si>
  <si>
    <t>E01035477</t>
  </si>
  <si>
    <t>North East Lincolnshire 021F</t>
  </si>
  <si>
    <t>E01035478</t>
  </si>
  <si>
    <t>North East Lincolnshire 021G</t>
  </si>
  <si>
    <t>E01035479</t>
  </si>
  <si>
    <t>North East Lincolnshire 022F</t>
  </si>
  <si>
    <t>E01035480</t>
  </si>
  <si>
    <t>North East Lincolnshire 022G</t>
  </si>
  <si>
    <t>E01035481</t>
  </si>
  <si>
    <t>North Lincolnshire 015E</t>
  </si>
  <si>
    <t>E01035482</t>
  </si>
  <si>
    <t>North Lincolnshire 015F</t>
  </si>
  <si>
    <t>E01035483</t>
  </si>
  <si>
    <t>North Lincolnshire 015G</t>
  </si>
  <si>
    <t>E01035484</t>
  </si>
  <si>
    <t>Hammersmith and Fulham 001F</t>
  </si>
  <si>
    <t>E01035485</t>
  </si>
  <si>
    <t>Hammersmith and Fulham 001G</t>
  </si>
  <si>
    <t>E01035486</t>
  </si>
  <si>
    <t>Hammersmith and Fulham 023G</t>
  </si>
  <si>
    <t>E01035487</t>
  </si>
  <si>
    <t>Hammersmith and Fulham 023H</t>
  </si>
  <si>
    <t>E01035488</t>
  </si>
  <si>
    <t>Wandsworth 004H</t>
  </si>
  <si>
    <t>E01035489</t>
  </si>
  <si>
    <t>Wandsworth 004I</t>
  </si>
  <si>
    <t>E01035490</t>
  </si>
  <si>
    <t>Wandsworth 010H</t>
  </si>
  <si>
    <t>E01035491</t>
  </si>
  <si>
    <t>Wandsworth 010I</t>
  </si>
  <si>
    <t>E01035492</t>
  </si>
  <si>
    <t>Wandsworth 010J</t>
  </si>
  <si>
    <t>E01035493</t>
  </si>
  <si>
    <t>Wandsworth 010K</t>
  </si>
  <si>
    <t>E01035494</t>
  </si>
  <si>
    <t>Wandsworth 018E</t>
  </si>
  <si>
    <t>E01035495</t>
  </si>
  <si>
    <t>Wandsworth 018F</t>
  </si>
  <si>
    <t>E01035496</t>
  </si>
  <si>
    <t>Wandsworth 038A</t>
  </si>
  <si>
    <t>E01035497</t>
  </si>
  <si>
    <t>Wandsworth 038B</t>
  </si>
  <si>
    <t>E01035498</t>
  </si>
  <si>
    <t>Wandsworth 038E</t>
  </si>
  <si>
    <t>E01035499</t>
  </si>
  <si>
    <t>Wandsworth 039C</t>
  </si>
  <si>
    <t>E01035500</t>
  </si>
  <si>
    <t>Nottingham 023J</t>
  </si>
  <si>
    <t>E01035501</t>
  </si>
  <si>
    <t>Nottingham 028H</t>
  </si>
  <si>
    <t>E01035502</t>
  </si>
  <si>
    <t>Nottingham 028I</t>
  </si>
  <si>
    <t>E01035503</t>
  </si>
  <si>
    <t>Nottingham 031J</t>
  </si>
  <si>
    <t>E01035504</t>
  </si>
  <si>
    <t>Nottingham 031K</t>
  </si>
  <si>
    <t>E01035505</t>
  </si>
  <si>
    <t>Nottingham 031L</t>
  </si>
  <si>
    <t>E01035506</t>
  </si>
  <si>
    <t>Nottingham 039G</t>
  </si>
  <si>
    <t>E01035507</t>
  </si>
  <si>
    <t>Nottingham 041E</t>
  </si>
  <si>
    <t>E01035508</t>
  </si>
  <si>
    <t>Nottingham 041F</t>
  </si>
  <si>
    <t>E01035509</t>
  </si>
  <si>
    <t>Rushcliffe 008F</t>
  </si>
  <si>
    <t>E01035510</t>
  </si>
  <si>
    <t>Rushcliffe 008G</t>
  </si>
  <si>
    <t>E01035511</t>
  </si>
  <si>
    <t>Cambridge 005E</t>
  </si>
  <si>
    <t>E01035512</t>
  </si>
  <si>
    <t>Cambridge 005F</t>
  </si>
  <si>
    <t>E01035513</t>
  </si>
  <si>
    <t>Cambridge 005G</t>
  </si>
  <si>
    <t>E01035514</t>
  </si>
  <si>
    <t>Cambridge 005H</t>
  </si>
  <si>
    <t>E01035515</t>
  </si>
  <si>
    <t>Cambridge 007H</t>
  </si>
  <si>
    <t>E01035516</t>
  </si>
  <si>
    <t>Cambridge 007I</t>
  </si>
  <si>
    <t>E01035517</t>
  </si>
  <si>
    <t>Cambridge 007J</t>
  </si>
  <si>
    <t>E01035518</t>
  </si>
  <si>
    <t>Cambridge 010F</t>
  </si>
  <si>
    <t>E01035519</t>
  </si>
  <si>
    <t>Cambridge 010G</t>
  </si>
  <si>
    <t>E01035520</t>
  </si>
  <si>
    <t>Cambridge 013F</t>
  </si>
  <si>
    <t>E01035521</t>
  </si>
  <si>
    <t>Cambridge 013G</t>
  </si>
  <si>
    <t>E01035522</t>
  </si>
  <si>
    <t>Cambridge 014B</t>
  </si>
  <si>
    <t>E01035523</t>
  </si>
  <si>
    <t>Cambridge 014C</t>
  </si>
  <si>
    <t>E01035524</t>
  </si>
  <si>
    <t>Cambridge 015A</t>
  </si>
  <si>
    <t>E01035525</t>
  </si>
  <si>
    <t>Cambridge 015B</t>
  </si>
  <si>
    <t>E01035526</t>
  </si>
  <si>
    <t>Cambridge 015C</t>
  </si>
  <si>
    <t>E01035527</t>
  </si>
  <si>
    <t>Cambridge 015D</t>
  </si>
  <si>
    <t>E01035528</t>
  </si>
  <si>
    <t>Cambridge 015E</t>
  </si>
  <si>
    <t>E01035529</t>
  </si>
  <si>
    <t>Cambridge 015F</t>
  </si>
  <si>
    <t>E01035530</t>
  </si>
  <si>
    <t>Cambridge 015G</t>
  </si>
  <si>
    <t>E01035531</t>
  </si>
  <si>
    <t>East Cambridgeshire 001F</t>
  </si>
  <si>
    <t>E01035532</t>
  </si>
  <si>
    <t>East Cambridgeshire 001G</t>
  </si>
  <si>
    <t>E01035533</t>
  </si>
  <si>
    <t>East Cambridgeshire 003H</t>
  </si>
  <si>
    <t>E01035534</t>
  </si>
  <si>
    <t>East Cambridgeshire 003I</t>
  </si>
  <si>
    <t>E01035535</t>
  </si>
  <si>
    <t>East Cambridgeshire 004H</t>
  </si>
  <si>
    <t>E01035536</t>
  </si>
  <si>
    <t>Fenland 011F</t>
  </si>
  <si>
    <t>E01035537</t>
  </si>
  <si>
    <t>Fenland 011G</t>
  </si>
  <si>
    <t>E01035538</t>
  </si>
  <si>
    <t>Peterborough 007G</t>
  </si>
  <si>
    <t>E01035539</t>
  </si>
  <si>
    <t>Peterborough 007H</t>
  </si>
  <si>
    <t>E01035540</t>
  </si>
  <si>
    <t>Peterborough 013G</t>
  </si>
  <si>
    <t>E01035541</t>
  </si>
  <si>
    <t>Peterborough 013H</t>
  </si>
  <si>
    <t>E01035542</t>
  </si>
  <si>
    <t>Peterborough 014F</t>
  </si>
  <si>
    <t>E01035543</t>
  </si>
  <si>
    <t>Peterborough 014G</t>
  </si>
  <si>
    <t>E01035544</t>
  </si>
  <si>
    <t>Peterborough 017F</t>
  </si>
  <si>
    <t>E01035545</t>
  </si>
  <si>
    <t>Peterborough 017G</t>
  </si>
  <si>
    <t>E01035546</t>
  </si>
  <si>
    <t>Peterborough 019G</t>
  </si>
  <si>
    <t>E01035547</t>
  </si>
  <si>
    <t>Peterborough 019H</t>
  </si>
  <si>
    <t>E01035548</t>
  </si>
  <si>
    <t>Peterborough 019I</t>
  </si>
  <si>
    <t>E01035549</t>
  </si>
  <si>
    <t>Peterborough 019J</t>
  </si>
  <si>
    <t>E01035551</t>
  </si>
  <si>
    <t>Peterborough 023G</t>
  </si>
  <si>
    <t>E01035552</t>
  </si>
  <si>
    <t>Peterborough 023H</t>
  </si>
  <si>
    <t>E01035553</t>
  </si>
  <si>
    <t>Peterborough 023I</t>
  </si>
  <si>
    <t>E01035554</t>
  </si>
  <si>
    <t>Peterborough 023J</t>
  </si>
  <si>
    <t>E01035555</t>
  </si>
  <si>
    <t>South Cambridgeshire 003E</t>
  </si>
  <si>
    <t>E01035556</t>
  </si>
  <si>
    <t>South Cambridgeshire 003F</t>
  </si>
  <si>
    <t>E01035557</t>
  </si>
  <si>
    <t>South Cambridgeshire 003G</t>
  </si>
  <si>
    <t>E01035558</t>
  </si>
  <si>
    <t>South Cambridgeshire 003H</t>
  </si>
  <si>
    <t>E01035559</t>
  </si>
  <si>
    <t>South Cambridgeshire 020F</t>
  </si>
  <si>
    <t>E01035560</t>
  </si>
  <si>
    <t>South Cambridgeshire 020G</t>
  </si>
  <si>
    <t>E01035561</t>
  </si>
  <si>
    <t>South Cambridgeshire 022D</t>
  </si>
  <si>
    <t>E01035562</t>
  </si>
  <si>
    <t>Dacorum 015F</t>
  </si>
  <si>
    <t>E01035563</t>
  </si>
  <si>
    <t>Dacorum 015G</t>
  </si>
  <si>
    <t>E01035564</t>
  </si>
  <si>
    <t>Dacorum 015H</t>
  </si>
  <si>
    <t>E01035565</t>
  </si>
  <si>
    <t>West Oxfordshire 012E</t>
  </si>
  <si>
    <t>E01035566</t>
  </si>
  <si>
    <t>St Albans 012E</t>
  </si>
  <si>
    <t>E01035567</t>
  </si>
  <si>
    <t>St Albans 012F</t>
  </si>
  <si>
    <t>E01035568</t>
  </si>
  <si>
    <t>Stevenage 001E</t>
  </si>
  <si>
    <t>E01035569</t>
  </si>
  <si>
    <t>Stevenage 001F</t>
  </si>
  <si>
    <t>E01035570</t>
  </si>
  <si>
    <t>Stevenage 008E</t>
  </si>
  <si>
    <t>E01035571</t>
  </si>
  <si>
    <t>Stevenage 008F</t>
  </si>
  <si>
    <t>E01035572</t>
  </si>
  <si>
    <t>Watford 007E</t>
  </si>
  <si>
    <t>E01035573</t>
  </si>
  <si>
    <t>Watford 007F</t>
  </si>
  <si>
    <t>E01035574</t>
  </si>
  <si>
    <t>Watford 009E</t>
  </si>
  <si>
    <t>E01035575</t>
  </si>
  <si>
    <t>Watford 009F</t>
  </si>
  <si>
    <t>E01035576</t>
  </si>
  <si>
    <t>Watford 009G</t>
  </si>
  <si>
    <t>E01035577</t>
  </si>
  <si>
    <t>Watford 009H</t>
  </si>
  <si>
    <t>E01035578</t>
  </si>
  <si>
    <t>Watford 009I</t>
  </si>
  <si>
    <t>E01035579</t>
  </si>
  <si>
    <t>Watford 011F</t>
  </si>
  <si>
    <t>E01035580</t>
  </si>
  <si>
    <t>Watford 011G</t>
  </si>
  <si>
    <t>E01035581</t>
  </si>
  <si>
    <t>St Albans 021C</t>
  </si>
  <si>
    <t>E01035582</t>
  </si>
  <si>
    <t>Stevenage 013A</t>
  </si>
  <si>
    <t>E01035583</t>
  </si>
  <si>
    <t>Broxbourne 005F</t>
  </si>
  <si>
    <t>E01035584</t>
  </si>
  <si>
    <t>Broxbourne 005G</t>
  </si>
  <si>
    <t>E01035585</t>
  </si>
  <si>
    <t>Broxbourne 013E</t>
  </si>
  <si>
    <t>E01035586</t>
  </si>
  <si>
    <t>Broxbourne 013F</t>
  </si>
  <si>
    <t>E01035587</t>
  </si>
  <si>
    <t>East Hertfordshire 001E</t>
  </si>
  <si>
    <t>E01035588</t>
  </si>
  <si>
    <t>East Hertfordshire 001F</t>
  </si>
  <si>
    <t>E01035589</t>
  </si>
  <si>
    <t>East Hertfordshire 001G</t>
  </si>
  <si>
    <t>E01035590</t>
  </si>
  <si>
    <t>East Hertfordshire 004D</t>
  </si>
  <si>
    <t>E01035591</t>
  </si>
  <si>
    <t>East Hertfordshire 004E</t>
  </si>
  <si>
    <t>E01035592</t>
  </si>
  <si>
    <t>East Hertfordshire 006D</t>
  </si>
  <si>
    <t>E01035593</t>
  </si>
  <si>
    <t>East Hertfordshire 006E</t>
  </si>
  <si>
    <t>E01035594</t>
  </si>
  <si>
    <t>East Hertfordshire 007G</t>
  </si>
  <si>
    <t>E01035595</t>
  </si>
  <si>
    <t>East Hertfordshire 007H</t>
  </si>
  <si>
    <t>E01035596</t>
  </si>
  <si>
    <t>East Hertfordshire 017F</t>
  </si>
  <si>
    <t>E01035597</t>
  </si>
  <si>
    <t>East Hertfordshire 017G</t>
  </si>
  <si>
    <t>E01035598</t>
  </si>
  <si>
    <t>Hertsmere 011F</t>
  </si>
  <si>
    <t>E01035599</t>
  </si>
  <si>
    <t>Hertsmere 011G</t>
  </si>
  <si>
    <t>E01035600</t>
  </si>
  <si>
    <t>Three Rivers 001F</t>
  </si>
  <si>
    <t>E01035601</t>
  </si>
  <si>
    <t>Three Rivers 001G</t>
  </si>
  <si>
    <t>E01035602</t>
  </si>
  <si>
    <t>Three Rivers 002F</t>
  </si>
  <si>
    <t>E01035603</t>
  </si>
  <si>
    <t>Three Rivers 002G</t>
  </si>
  <si>
    <t>E01035604</t>
  </si>
  <si>
    <t>Welwyn Hatfield 007F</t>
  </si>
  <si>
    <t>E01035605</t>
  </si>
  <si>
    <t>Welwyn Hatfield 007G</t>
  </si>
  <si>
    <t>E01035606</t>
  </si>
  <si>
    <t>Welwyn Hatfield 009E</t>
  </si>
  <si>
    <t>E01035607</t>
  </si>
  <si>
    <t>Welwyn Hatfield 009F</t>
  </si>
  <si>
    <t>E01035608</t>
  </si>
  <si>
    <t>Welwyn Hatfield 017C</t>
  </si>
  <si>
    <t>E01035609</t>
  </si>
  <si>
    <t>East Hertfordshire 019C</t>
  </si>
  <si>
    <t>E01035610</t>
  </si>
  <si>
    <t>Gateshead 008F</t>
  </si>
  <si>
    <t>E01035611</t>
  </si>
  <si>
    <t>Gateshead 027E</t>
  </si>
  <si>
    <t>E01035612</t>
  </si>
  <si>
    <t>Gateshead 027F</t>
  </si>
  <si>
    <t>E01035613</t>
  </si>
  <si>
    <t>Newcastle upon Tyne 032C</t>
  </si>
  <si>
    <t>E01035614</t>
  </si>
  <si>
    <t>Newcastle upon Tyne 032D</t>
  </si>
  <si>
    <t>E01035615</t>
  </si>
  <si>
    <t>Newcastle upon Tyne 032E</t>
  </si>
  <si>
    <t>E01035616</t>
  </si>
  <si>
    <t>Newcastle upon Tyne 032F</t>
  </si>
  <si>
    <t>E01035617</t>
  </si>
  <si>
    <t>Newcastle upon Tyne 036A</t>
  </si>
  <si>
    <t>E01035618</t>
  </si>
  <si>
    <t>Newcastle upon Tyne 038B</t>
  </si>
  <si>
    <t>E01035619</t>
  </si>
  <si>
    <t>Newcastle upon Tyne 038C</t>
  </si>
  <si>
    <t>E01035620</t>
  </si>
  <si>
    <t>Newcastle upon Tyne 039B</t>
  </si>
  <si>
    <t>E01035621</t>
  </si>
  <si>
    <t>Newcastle upon Tyne 039C</t>
  </si>
  <si>
    <t>E01035622</t>
  </si>
  <si>
    <t>Newcastle upon Tyne 040A</t>
  </si>
  <si>
    <t>E01035623</t>
  </si>
  <si>
    <t>Newcastle upon Tyne 040B</t>
  </si>
  <si>
    <t>E01035624</t>
  </si>
  <si>
    <t>Gateshead 029D</t>
  </si>
  <si>
    <t>E01035625</t>
  </si>
  <si>
    <t>North Tyneside 007E</t>
  </si>
  <si>
    <t>E01035626</t>
  </si>
  <si>
    <t>North Tyneside 007F</t>
  </si>
  <si>
    <t>E01035627</t>
  </si>
  <si>
    <t>North Tyneside 018F</t>
  </si>
  <si>
    <t>E01035628</t>
  </si>
  <si>
    <t>North Tyneside 018G</t>
  </si>
  <si>
    <t>E01035629</t>
  </si>
  <si>
    <t>Northumberland 015E</t>
  </si>
  <si>
    <t>E01035630</t>
  </si>
  <si>
    <t>Northumberland 015F</t>
  </si>
  <si>
    <t>E01035631</t>
  </si>
  <si>
    <t>Northumberland 023F</t>
  </si>
  <si>
    <t>E01035632</t>
  </si>
  <si>
    <t>Northumberland 023G</t>
  </si>
  <si>
    <t>E01035633</t>
  </si>
  <si>
    <t>Northumberland 025E</t>
  </si>
  <si>
    <t>E01035634</t>
  </si>
  <si>
    <t>Northumberland 025F</t>
  </si>
  <si>
    <t>E01035635</t>
  </si>
  <si>
    <t>Northumberland 025G</t>
  </si>
  <si>
    <t>E01035636</t>
  </si>
  <si>
    <t>Northumberland 038G</t>
  </si>
  <si>
    <t>E01035637</t>
  </si>
  <si>
    <t>Northumberland 043F</t>
  </si>
  <si>
    <t>E01035638</t>
  </si>
  <si>
    <t>Hackney 002G</t>
  </si>
  <si>
    <t>E01035639</t>
  </si>
  <si>
    <t>Hackney 002H</t>
  </si>
  <si>
    <t>E01035640</t>
  </si>
  <si>
    <t>Hackney 020F</t>
  </si>
  <si>
    <t>E01035641</t>
  </si>
  <si>
    <t>Hackney 020G</t>
  </si>
  <si>
    <t>E01035642</t>
  </si>
  <si>
    <t>Hackney 025G</t>
  </si>
  <si>
    <t>E01035643</t>
  </si>
  <si>
    <t>Hackney 025H</t>
  </si>
  <si>
    <t>E01035644</t>
  </si>
  <si>
    <t>Hackney 025I</t>
  </si>
  <si>
    <t>E01035645</t>
  </si>
  <si>
    <t>Hackney 025J</t>
  </si>
  <si>
    <t>E01035646</t>
  </si>
  <si>
    <t>Hackney 026E</t>
  </si>
  <si>
    <t>E01035647</t>
  </si>
  <si>
    <t>Hackney 026F</t>
  </si>
  <si>
    <t>E01035648</t>
  </si>
  <si>
    <t>Hackney 026G</t>
  </si>
  <si>
    <t>E01035649</t>
  </si>
  <si>
    <t>Hackney 026H</t>
  </si>
  <si>
    <t>E01035650</t>
  </si>
  <si>
    <t>Hackney 031C</t>
  </si>
  <si>
    <t>E01035651</t>
  </si>
  <si>
    <t>Islington 007E</t>
  </si>
  <si>
    <t>E01035652</t>
  </si>
  <si>
    <t>Islington 007F</t>
  </si>
  <si>
    <t>E01035653</t>
  </si>
  <si>
    <t>Islington 011J</t>
  </si>
  <si>
    <t>E01035654</t>
  </si>
  <si>
    <t>Islington 011K</t>
  </si>
  <si>
    <t>E01035655</t>
  </si>
  <si>
    <t>Islington 020F</t>
  </si>
  <si>
    <t>E01035656</t>
  </si>
  <si>
    <t>Islington 020G</t>
  </si>
  <si>
    <t>E01035657</t>
  </si>
  <si>
    <t>Tower Hamlets 001E</t>
  </si>
  <si>
    <t>E01035658</t>
  </si>
  <si>
    <t>Tower Hamlets 001F</t>
  </si>
  <si>
    <t>E01035659</t>
  </si>
  <si>
    <t>Tower Hamlets 001G</t>
  </si>
  <si>
    <t>E01035660</t>
  </si>
  <si>
    <t>Tower Hamlets 002E</t>
  </si>
  <si>
    <t>E01035661</t>
  </si>
  <si>
    <t>Tower Hamlets 002F</t>
  </si>
  <si>
    <t>E01035662</t>
  </si>
  <si>
    <t>Tower Hamlets 004H</t>
  </si>
  <si>
    <t>E01035663</t>
  </si>
  <si>
    <t>Tower Hamlets 004I</t>
  </si>
  <si>
    <t>E01035664</t>
  </si>
  <si>
    <t>Tower Hamlets 006E</t>
  </si>
  <si>
    <t>E01035665</t>
  </si>
  <si>
    <t>Tower Hamlets 008F</t>
  </si>
  <si>
    <t>E01035666</t>
  </si>
  <si>
    <t>Tower Hamlets 008G</t>
  </si>
  <si>
    <t>E01035667</t>
  </si>
  <si>
    <t>Tower Hamlets 008H</t>
  </si>
  <si>
    <t>E01035668</t>
  </si>
  <si>
    <t>Tower Hamlets 009E</t>
  </si>
  <si>
    <t>E01035669</t>
  </si>
  <si>
    <t>Tower Hamlets 009F</t>
  </si>
  <si>
    <t>E01035670</t>
  </si>
  <si>
    <t>Tower Hamlets 010G</t>
  </si>
  <si>
    <t>E01035671</t>
  </si>
  <si>
    <t>Tower Hamlets 012F</t>
  </si>
  <si>
    <t>E01035672</t>
  </si>
  <si>
    <t>Tower Hamlets 012G</t>
  </si>
  <si>
    <t>E01035673</t>
  </si>
  <si>
    <t>Tower Hamlets 012H</t>
  </si>
  <si>
    <t>E01035674</t>
  </si>
  <si>
    <t>Tower Hamlets 014F</t>
  </si>
  <si>
    <t>E01035675</t>
  </si>
  <si>
    <t>Tower Hamlets 014G</t>
  </si>
  <si>
    <t>E01035676</t>
  </si>
  <si>
    <t>Tower Hamlets 014H</t>
  </si>
  <si>
    <t>E01035677</t>
  </si>
  <si>
    <t>Tower Hamlets 014I</t>
  </si>
  <si>
    <t>E01035678</t>
  </si>
  <si>
    <t>Tower Hamlets 018E</t>
  </si>
  <si>
    <t>E01035679</t>
  </si>
  <si>
    <t>Tower Hamlets 018F</t>
  </si>
  <si>
    <t>E01035680</t>
  </si>
  <si>
    <t>Tower Hamlets 019E</t>
  </si>
  <si>
    <t>E01035681</t>
  </si>
  <si>
    <t>Tower Hamlets 019F</t>
  </si>
  <si>
    <t>E01035682</t>
  </si>
  <si>
    <t>Tower Hamlets 019G</t>
  </si>
  <si>
    <t>E01035683</t>
  </si>
  <si>
    <t>Tower Hamlets 019H</t>
  </si>
  <si>
    <t>E01035684</t>
  </si>
  <si>
    <t>Tower Hamlets 020E</t>
  </si>
  <si>
    <t>E01035685</t>
  </si>
  <si>
    <t>Tower Hamlets 020F</t>
  </si>
  <si>
    <t>E01035686</t>
  </si>
  <si>
    <t>Tower Hamlets 021G</t>
  </si>
  <si>
    <t>E01035687</t>
  </si>
  <si>
    <t>Tower Hamlets 021H</t>
  </si>
  <si>
    <t>E01035688</t>
  </si>
  <si>
    <t>Tower Hamlets 021I</t>
  </si>
  <si>
    <t>E01035689</t>
  </si>
  <si>
    <t>Tower Hamlets 021J</t>
  </si>
  <si>
    <t>E01035690</t>
  </si>
  <si>
    <t>Tower Hamlets 023E</t>
  </si>
  <si>
    <t>E01035691</t>
  </si>
  <si>
    <t>Tower Hamlets 023F</t>
  </si>
  <si>
    <t>E01035692</t>
  </si>
  <si>
    <t>Tower Hamlets 024E</t>
  </si>
  <si>
    <t>E01035693</t>
  </si>
  <si>
    <t>Tower Hamlets 024F</t>
  </si>
  <si>
    <t>E01035694</t>
  </si>
  <si>
    <t>Tower Hamlets 024G</t>
  </si>
  <si>
    <t>E01035695</t>
  </si>
  <si>
    <t>Tower Hamlets 024H</t>
  </si>
  <si>
    <t>E01035696</t>
  </si>
  <si>
    <t>Tower Hamlets 026E</t>
  </si>
  <si>
    <t>E01035697</t>
  </si>
  <si>
    <t>Tower Hamlets 026F</t>
  </si>
  <si>
    <t>E01035698</t>
  </si>
  <si>
    <t>Tower Hamlets 032F</t>
  </si>
  <si>
    <t>E01035699</t>
  </si>
  <si>
    <t>Tower Hamlets 032G</t>
  </si>
  <si>
    <t>E01035700</t>
  </si>
  <si>
    <t>Tower Hamlets 034A</t>
  </si>
  <si>
    <t>E01035701</t>
  </si>
  <si>
    <t>Tower Hamlets 034B</t>
  </si>
  <si>
    <t>E01035702</t>
  </si>
  <si>
    <t>Tower Hamlets 034C</t>
  </si>
  <si>
    <t>E01035703</t>
  </si>
  <si>
    <t>Tower Hamlets 036B</t>
  </si>
  <si>
    <t>E01035704</t>
  </si>
  <si>
    <t>Tower Hamlets 036C</t>
  </si>
  <si>
    <t>E01035705</t>
  </si>
  <si>
    <t>Tower Hamlets 036D</t>
  </si>
  <si>
    <t>E01035706</t>
  </si>
  <si>
    <t>Tower Hamlets 036E</t>
  </si>
  <si>
    <t>E01035707</t>
  </si>
  <si>
    <t>Camden 015F</t>
  </si>
  <si>
    <t>E01035708</t>
  </si>
  <si>
    <t>Camden 022F</t>
  </si>
  <si>
    <t>E01035709</t>
  </si>
  <si>
    <t>Camden 022G</t>
  </si>
  <si>
    <t>E01035710</t>
  </si>
  <si>
    <t>Camden 023F</t>
  </si>
  <si>
    <t>E01035711</t>
  </si>
  <si>
    <t>Camden 026E</t>
  </si>
  <si>
    <t>E01035712</t>
  </si>
  <si>
    <t>Camden 029E</t>
  </si>
  <si>
    <t>E01035713</t>
  </si>
  <si>
    <t>Kensington and Chelsea 016F</t>
  </si>
  <si>
    <t>E01035714</t>
  </si>
  <si>
    <t>Kensington and Chelsea 020F</t>
  </si>
  <si>
    <t>E01035715</t>
  </si>
  <si>
    <t>Westminster 007H</t>
  </si>
  <si>
    <t>E01035716</t>
  </si>
  <si>
    <t>Westminster 013G</t>
  </si>
  <si>
    <t>E01035717</t>
  </si>
  <si>
    <t>Westminster 014H</t>
  </si>
  <si>
    <t>E01035718</t>
  </si>
  <si>
    <t>Westminster 019G</t>
  </si>
  <si>
    <t>E01035719</t>
  </si>
  <si>
    <t>Westminster 021F</t>
  </si>
  <si>
    <t>E01035720</t>
  </si>
  <si>
    <t>Westminster 021G</t>
  </si>
  <si>
    <t>E01035721</t>
  </si>
  <si>
    <t>Westminster 023H</t>
  </si>
  <si>
    <t>E01035722</t>
  </si>
  <si>
    <t>Westminster 024G</t>
  </si>
  <si>
    <t>E01035723</t>
  </si>
  <si>
    <t>Cherwell 001E</t>
  </si>
  <si>
    <t>E01035724</t>
  </si>
  <si>
    <t>Cherwell 001F</t>
  </si>
  <si>
    <t>E01035725</t>
  </si>
  <si>
    <t>Cherwell 004I</t>
  </si>
  <si>
    <t>E01035726</t>
  </si>
  <si>
    <t>Cherwell 004J</t>
  </si>
  <si>
    <t>E01035727</t>
  </si>
  <si>
    <t>Cherwell 008E</t>
  </si>
  <si>
    <t>E01035728</t>
  </si>
  <si>
    <t>Cherwell 008F</t>
  </si>
  <si>
    <t>E01035729</t>
  </si>
  <si>
    <t>Cherwell 008G</t>
  </si>
  <si>
    <t>E01035730</t>
  </si>
  <si>
    <t>Cherwell 010F</t>
  </si>
  <si>
    <t>E01035731</t>
  </si>
  <si>
    <t>Cherwell 010G</t>
  </si>
  <si>
    <t>E01035733</t>
  </si>
  <si>
    <t>Cherwell 011G</t>
  </si>
  <si>
    <t>E01035734</t>
  </si>
  <si>
    <t>Cherwell 011H</t>
  </si>
  <si>
    <t>E01035735</t>
  </si>
  <si>
    <t>Cherwell 015E</t>
  </si>
  <si>
    <t>E01035736</t>
  </si>
  <si>
    <t>Cherwell 015F</t>
  </si>
  <si>
    <t>E01035737</t>
  </si>
  <si>
    <t>Cherwell 016G</t>
  </si>
  <si>
    <t>E01035738</t>
  </si>
  <si>
    <t>Cherwell 016H</t>
  </si>
  <si>
    <t>E01035739</t>
  </si>
  <si>
    <t>Cherwell 016I</t>
  </si>
  <si>
    <t>E01035740</t>
  </si>
  <si>
    <t>Oxford 003E</t>
  </si>
  <si>
    <t>E01035741</t>
  </si>
  <si>
    <t>Oxford 008F</t>
  </si>
  <si>
    <t>E01035742</t>
  </si>
  <si>
    <t>Oxford 008G</t>
  </si>
  <si>
    <t>E01035743</t>
  </si>
  <si>
    <t>Oxford 019C</t>
  </si>
  <si>
    <t>E01035744</t>
  </si>
  <si>
    <t>Oxford 019D</t>
  </si>
  <si>
    <t>E01035745</t>
  </si>
  <si>
    <t>South Oxfordshire 010E</t>
  </si>
  <si>
    <t>E01035746</t>
  </si>
  <si>
    <t>South Oxfordshire 010F</t>
  </si>
  <si>
    <t>E01035747</t>
  </si>
  <si>
    <t>South Oxfordshire 011E</t>
  </si>
  <si>
    <t>E01035748</t>
  </si>
  <si>
    <t>South Oxfordshire 011F</t>
  </si>
  <si>
    <t>E01035749</t>
  </si>
  <si>
    <t>South Oxfordshire 015F</t>
  </si>
  <si>
    <t>E01035750</t>
  </si>
  <si>
    <t>South Oxfordshire 015G</t>
  </si>
  <si>
    <t>E01035751</t>
  </si>
  <si>
    <t>South Oxfordshire 015H</t>
  </si>
  <si>
    <t>E01035752</t>
  </si>
  <si>
    <t>South Oxfordshire 015I</t>
  </si>
  <si>
    <t>E01035753</t>
  </si>
  <si>
    <t>Vale of White Horse 007D</t>
  </si>
  <si>
    <t>E01035754</t>
  </si>
  <si>
    <t>Vale of White Horse 007E</t>
  </si>
  <si>
    <t>E01035755</t>
  </si>
  <si>
    <t>Vale of White Horse 010F</t>
  </si>
  <si>
    <t>E01035756</t>
  </si>
  <si>
    <t>Vale of White Horse 010G</t>
  </si>
  <si>
    <t>E01035757</t>
  </si>
  <si>
    <t>Vale of White Horse 014G</t>
  </si>
  <si>
    <t>E01035758</t>
  </si>
  <si>
    <t>Vale of White Horse 014H</t>
  </si>
  <si>
    <t>E01035759</t>
  </si>
  <si>
    <t>Vale of White Horse 015G</t>
  </si>
  <si>
    <t>E01035760</t>
  </si>
  <si>
    <t>Vale of White Horse 015H</t>
  </si>
  <si>
    <t>E01035761</t>
  </si>
  <si>
    <t>Vale of White Horse 015I</t>
  </si>
  <si>
    <t>E01035762</t>
  </si>
  <si>
    <t>West Oxfordshire 004H</t>
  </si>
  <si>
    <t>W01000003</t>
  </si>
  <si>
    <t>Isle of Anglesey 001A</t>
  </si>
  <si>
    <t>W01000004</t>
  </si>
  <si>
    <t>Isle of Anglesey 001B</t>
  </si>
  <si>
    <t>W01000005</t>
  </si>
  <si>
    <t>Isle of Anglesey 005A</t>
  </si>
  <si>
    <t>W01000006</t>
  </si>
  <si>
    <t>Isle of Anglesey 006A</t>
  </si>
  <si>
    <t>W01000007</t>
  </si>
  <si>
    <t>Isle of Anglesey 009A</t>
  </si>
  <si>
    <t>W01000008</t>
  </si>
  <si>
    <t>Isle of Anglesey 008A</t>
  </si>
  <si>
    <t>W01000009</t>
  </si>
  <si>
    <t>Isle of Anglesey 007C</t>
  </si>
  <si>
    <t>W01000010</t>
  </si>
  <si>
    <t>Isle of Anglesey 002A</t>
  </si>
  <si>
    <t>W01000011</t>
  </si>
  <si>
    <t>Isle of Anglesey 008B</t>
  </si>
  <si>
    <t>W01000012</t>
  </si>
  <si>
    <t>Isle of Anglesey 006B</t>
  </si>
  <si>
    <t>W01000013</t>
  </si>
  <si>
    <t>Isle of Anglesey 005B</t>
  </si>
  <si>
    <t>W01000014</t>
  </si>
  <si>
    <t>Isle of Anglesey 006C</t>
  </si>
  <si>
    <t>W01000015</t>
  </si>
  <si>
    <t>Isle of Anglesey 008C</t>
  </si>
  <si>
    <t>W01000016</t>
  </si>
  <si>
    <t>Isle of Anglesey 003A</t>
  </si>
  <si>
    <t>W01000017</t>
  </si>
  <si>
    <t>Isle of Anglesey 003B</t>
  </si>
  <si>
    <t>W01000018</t>
  </si>
  <si>
    <t>Isle of Anglesey 001C</t>
  </si>
  <si>
    <t>W01000019</t>
  </si>
  <si>
    <t>Isle of Anglesey 005C</t>
  </si>
  <si>
    <t>W01000021</t>
  </si>
  <si>
    <t>Isle of Anglesey 002C</t>
  </si>
  <si>
    <t>W01000022</t>
  </si>
  <si>
    <t>Isle of Anglesey 004A</t>
  </si>
  <si>
    <t>W01000023</t>
  </si>
  <si>
    <t>Isle of Anglesey 007D</t>
  </si>
  <si>
    <t>W01000024</t>
  </si>
  <si>
    <t>Isle of Anglesey 007E</t>
  </si>
  <si>
    <t>W01000025</t>
  </si>
  <si>
    <t>Isle of Anglesey 009B</t>
  </si>
  <si>
    <t>W01000026</t>
  </si>
  <si>
    <t>Isle of Anglesey 005D</t>
  </si>
  <si>
    <t>W01000027</t>
  </si>
  <si>
    <t>Isle of Anglesey 009C</t>
  </si>
  <si>
    <t>W01000028</t>
  </si>
  <si>
    <t>Isle of Anglesey 001D</t>
  </si>
  <si>
    <t>W01000029</t>
  </si>
  <si>
    <t>Isle of Anglesey 003C</t>
  </si>
  <si>
    <t>W01000030</t>
  </si>
  <si>
    <t>Isle of Anglesey 003D</t>
  </si>
  <si>
    <t>W01000031</t>
  </si>
  <si>
    <t>Isle of Anglesey 001E</t>
  </si>
  <si>
    <t>W01000033</t>
  </si>
  <si>
    <t>Isle of Anglesey 003E</t>
  </si>
  <si>
    <t>W01000034</t>
  </si>
  <si>
    <t>Isle of Anglesey 004B</t>
  </si>
  <si>
    <t>W01000035</t>
  </si>
  <si>
    <t>Isle of Anglesey 005E</t>
  </si>
  <si>
    <t>W01000036</t>
  </si>
  <si>
    <t>Isle of Anglesey 003F</t>
  </si>
  <si>
    <t>W01000037</t>
  </si>
  <si>
    <t>Isle of Anglesey 003G</t>
  </si>
  <si>
    <t>W01000038</t>
  </si>
  <si>
    <t>Isle of Anglesey 009D</t>
  </si>
  <si>
    <t>W01000040</t>
  </si>
  <si>
    <t>Isle of Anglesey 004D</t>
  </si>
  <si>
    <t>W01000041</t>
  </si>
  <si>
    <t>Isle of Anglesey 006D</t>
  </si>
  <si>
    <t>W01000042</t>
  </si>
  <si>
    <t>Isle of Anglesey 008D</t>
  </si>
  <si>
    <t>W01000044</t>
  </si>
  <si>
    <t>Isle of Anglesey 004F</t>
  </si>
  <si>
    <t>W01000047</t>
  </si>
  <si>
    <t>Gwynedd 011A</t>
  </si>
  <si>
    <t>W01000050</t>
  </si>
  <si>
    <t>Gwynedd 003A</t>
  </si>
  <si>
    <t>W01000051</t>
  </si>
  <si>
    <t>Gwynedd 015A</t>
  </si>
  <si>
    <t>W01000052</t>
  </si>
  <si>
    <t>Gwynedd 004A</t>
  </si>
  <si>
    <t>W01000053</t>
  </si>
  <si>
    <t>Gwynedd 004B</t>
  </si>
  <si>
    <t>W01000054</t>
  </si>
  <si>
    <t>Gwynedd 007A</t>
  </si>
  <si>
    <t>W01000056</t>
  </si>
  <si>
    <t>Gwynedd 009A</t>
  </si>
  <si>
    <t>W01000057</t>
  </si>
  <si>
    <t>Gwynedd 016C</t>
  </si>
  <si>
    <t>W01000059</t>
  </si>
  <si>
    <t>Gwynedd 006A</t>
  </si>
  <si>
    <t>W01000060</t>
  </si>
  <si>
    <t>Gwynedd 015B</t>
  </si>
  <si>
    <t>W01000061</t>
  </si>
  <si>
    <t>Gwynedd 011B</t>
  </si>
  <si>
    <t>W01000062</t>
  </si>
  <si>
    <t>Gwynedd 001A</t>
  </si>
  <si>
    <t>W01000063</t>
  </si>
  <si>
    <t>Gwynedd 005A</t>
  </si>
  <si>
    <t>W01000064</t>
  </si>
  <si>
    <t>Gwynedd 002A</t>
  </si>
  <si>
    <t>W01000065</t>
  </si>
  <si>
    <t>Gwynedd 009B</t>
  </si>
  <si>
    <t>W01000066</t>
  </si>
  <si>
    <t>Gwynedd 010A</t>
  </si>
  <si>
    <t>W01000067</t>
  </si>
  <si>
    <t>Gwynedd 016D</t>
  </si>
  <si>
    <t>W01000068</t>
  </si>
  <si>
    <t>Gwynedd 016E</t>
  </si>
  <si>
    <t>W01000070</t>
  </si>
  <si>
    <t>Gwynedd 012A</t>
  </si>
  <si>
    <t>W01000071</t>
  </si>
  <si>
    <t>Gwynedd 003B</t>
  </si>
  <si>
    <t>W01000072</t>
  </si>
  <si>
    <t>Gwynedd 002B</t>
  </si>
  <si>
    <t>W01000073</t>
  </si>
  <si>
    <t>Gwynedd 008A</t>
  </si>
  <si>
    <t>W01000074</t>
  </si>
  <si>
    <t>Gwynedd 013B</t>
  </si>
  <si>
    <t>W01000075</t>
  </si>
  <si>
    <t>Gwynedd 002C</t>
  </si>
  <si>
    <t>W01000076</t>
  </si>
  <si>
    <t>Gwynedd 001B</t>
  </si>
  <si>
    <t>W01000077</t>
  </si>
  <si>
    <t>Gwynedd 001C</t>
  </si>
  <si>
    <t>W01000078</t>
  </si>
  <si>
    <t>Gwynedd 011C</t>
  </si>
  <si>
    <t>W01000080</t>
  </si>
  <si>
    <t>Gwynedd 014C</t>
  </si>
  <si>
    <t>W01000081</t>
  </si>
  <si>
    <t>Gwynedd 005B</t>
  </si>
  <si>
    <t>W01000082</t>
  </si>
  <si>
    <t>Gwynedd 015C</t>
  </si>
  <si>
    <t>W01000083</t>
  </si>
  <si>
    <t>Gwynedd 015D</t>
  </si>
  <si>
    <t>W01000084</t>
  </si>
  <si>
    <t>Gwynedd 014D</t>
  </si>
  <si>
    <t>W01000085</t>
  </si>
  <si>
    <t>Gwynedd 017C</t>
  </si>
  <si>
    <t>W01000086</t>
  </si>
  <si>
    <t>Gwynedd 008B</t>
  </si>
  <si>
    <t>W01000087</t>
  </si>
  <si>
    <t>Gwynedd 004C</t>
  </si>
  <si>
    <t>W01000088</t>
  </si>
  <si>
    <t>Gwynedd 007B</t>
  </si>
  <si>
    <t>W01000089</t>
  </si>
  <si>
    <t>Gwynedd 011D</t>
  </si>
  <si>
    <t>W01000090</t>
  </si>
  <si>
    <t>Gwynedd 002D</t>
  </si>
  <si>
    <t>W01000091</t>
  </si>
  <si>
    <t>Gwynedd 001D</t>
  </si>
  <si>
    <t>W01000092</t>
  </si>
  <si>
    <t>Gwynedd 001E</t>
  </si>
  <si>
    <t>W01000093</t>
  </si>
  <si>
    <t>Gwynedd 006B</t>
  </si>
  <si>
    <t>W01000094</t>
  </si>
  <si>
    <t>Gwynedd 012B</t>
  </si>
  <si>
    <t>W01000095</t>
  </si>
  <si>
    <t>Gwynedd 012C</t>
  </si>
  <si>
    <t>W01000096</t>
  </si>
  <si>
    <t>Gwynedd 003C</t>
  </si>
  <si>
    <t>W01000097</t>
  </si>
  <si>
    <t>Gwynedd 003D</t>
  </si>
  <si>
    <t>W01000098</t>
  </si>
  <si>
    <t>Gwynedd 006C</t>
  </si>
  <si>
    <t>W01000099</t>
  </si>
  <si>
    <t>Gwynedd 005C</t>
  </si>
  <si>
    <t>W01000100</t>
  </si>
  <si>
    <t>Gwynedd 010B</t>
  </si>
  <si>
    <t>W01000101</t>
  </si>
  <si>
    <t>Gwynedd 013D</t>
  </si>
  <si>
    <t>W01000102</t>
  </si>
  <si>
    <t>Gwynedd 002E</t>
  </si>
  <si>
    <t>W01000103</t>
  </si>
  <si>
    <t>Gwynedd 005D</t>
  </si>
  <si>
    <t>W01000104</t>
  </si>
  <si>
    <t>Gwynedd 008C</t>
  </si>
  <si>
    <t>W01000105</t>
  </si>
  <si>
    <t>Gwynedd 010C</t>
  </si>
  <si>
    <t>W01000106</t>
  </si>
  <si>
    <t>Gwynedd 010D</t>
  </si>
  <si>
    <t>W01000107</t>
  </si>
  <si>
    <t>Gwynedd 010E</t>
  </si>
  <si>
    <t>W01000108</t>
  </si>
  <si>
    <t>Gwynedd 012D</t>
  </si>
  <si>
    <t>W01000109</t>
  </si>
  <si>
    <t>Gwynedd 012E</t>
  </si>
  <si>
    <t>W01000110</t>
  </si>
  <si>
    <t>Gwynedd 006D</t>
  </si>
  <si>
    <t>W01000111</t>
  </si>
  <si>
    <t>Gwynedd 007C</t>
  </si>
  <si>
    <t>W01000112</t>
  </si>
  <si>
    <t>Gwynedd 008D</t>
  </si>
  <si>
    <t>W01000113</t>
  </si>
  <si>
    <t>Gwynedd 009C</t>
  </si>
  <si>
    <t>W01000114</t>
  </si>
  <si>
    <t>Gwynedd 009D</t>
  </si>
  <si>
    <t>W01000115</t>
  </si>
  <si>
    <t>Gwynedd 003E</t>
  </si>
  <si>
    <t>W01000116</t>
  </si>
  <si>
    <t>Gwynedd 017D</t>
  </si>
  <si>
    <t>W01000117</t>
  </si>
  <si>
    <t>Gwynedd 017E</t>
  </si>
  <si>
    <t>W01000118</t>
  </si>
  <si>
    <t>Gwynedd 007D</t>
  </si>
  <si>
    <t>W01000119</t>
  </si>
  <si>
    <t>Gwynedd 004D</t>
  </si>
  <si>
    <t>W01000121</t>
  </si>
  <si>
    <t>Conwy 015A</t>
  </si>
  <si>
    <t>W01000122</t>
  </si>
  <si>
    <t>Conwy 014A</t>
  </si>
  <si>
    <t>W01000123</t>
  </si>
  <si>
    <t>Conwy 013A</t>
  </si>
  <si>
    <t>W01000124</t>
  </si>
  <si>
    <t>Conwy 012A</t>
  </si>
  <si>
    <t>W01000125</t>
  </si>
  <si>
    <t>Conwy 013B</t>
  </si>
  <si>
    <t>W01000126</t>
  </si>
  <si>
    <t>Conwy 009A</t>
  </si>
  <si>
    <t>W01000127</t>
  </si>
  <si>
    <t>Conwy 009B</t>
  </si>
  <si>
    <t>W01000128</t>
  </si>
  <si>
    <t>Conwy 009C</t>
  </si>
  <si>
    <t>W01000129</t>
  </si>
  <si>
    <t>Conwy 012B</t>
  </si>
  <si>
    <t>W01000130</t>
  </si>
  <si>
    <t>Conwy 012C</t>
  </si>
  <si>
    <t>W01000131</t>
  </si>
  <si>
    <t>Conwy 012D</t>
  </si>
  <si>
    <t>W01000132</t>
  </si>
  <si>
    <t>Conwy 001A</t>
  </si>
  <si>
    <t>W01000133</t>
  </si>
  <si>
    <t>Conwy 002A</t>
  </si>
  <si>
    <t>W01000134</t>
  </si>
  <si>
    <t>Conwy 015B</t>
  </si>
  <si>
    <t>W01000135</t>
  </si>
  <si>
    <t>Conwy 006A</t>
  </si>
  <si>
    <t>W01000136</t>
  </si>
  <si>
    <t>Conwy 006B</t>
  </si>
  <si>
    <t>W01000137</t>
  </si>
  <si>
    <t>Conwy 015C</t>
  </si>
  <si>
    <t>W01000138</t>
  </si>
  <si>
    <t>Conwy 008A</t>
  </si>
  <si>
    <t>W01000139</t>
  </si>
  <si>
    <t>Conwy 007A</t>
  </si>
  <si>
    <t>W01000140</t>
  </si>
  <si>
    <t>Conwy 010B</t>
  </si>
  <si>
    <t>W01000141</t>
  </si>
  <si>
    <t>Conwy 010C</t>
  </si>
  <si>
    <t>W01000142</t>
  </si>
  <si>
    <t>Conwy 010D</t>
  </si>
  <si>
    <t>W01000143</t>
  </si>
  <si>
    <t>Conwy 007B</t>
  </si>
  <si>
    <t>W01000144</t>
  </si>
  <si>
    <t>Conwy 007C</t>
  </si>
  <si>
    <t>W01000145</t>
  </si>
  <si>
    <t>Conwy 008B</t>
  </si>
  <si>
    <t>W01000146</t>
  </si>
  <si>
    <t>Conwy 001B</t>
  </si>
  <si>
    <t>W01000147</t>
  </si>
  <si>
    <t>Conwy 001C</t>
  </si>
  <si>
    <t>W01000148</t>
  </si>
  <si>
    <t>Conwy 015D</t>
  </si>
  <si>
    <t>W01000149</t>
  </si>
  <si>
    <t>Conwy 005A</t>
  </si>
  <si>
    <t>W01000150</t>
  </si>
  <si>
    <t>Conwy 005B</t>
  </si>
  <si>
    <t>W01000151</t>
  </si>
  <si>
    <t>Conwy 005C</t>
  </si>
  <si>
    <t>W01000152</t>
  </si>
  <si>
    <t>Conwy 005D</t>
  </si>
  <si>
    <t>W01000153</t>
  </si>
  <si>
    <t>Conwy 009D</t>
  </si>
  <si>
    <t>W01000154</t>
  </si>
  <si>
    <t>Conwy 003A</t>
  </si>
  <si>
    <t>W01000155</t>
  </si>
  <si>
    <t>Conwy 004A</t>
  </si>
  <si>
    <t>W01000156</t>
  </si>
  <si>
    <t>Conwy 004B</t>
  </si>
  <si>
    <t>W01000157</t>
  </si>
  <si>
    <t>Conwy 004C</t>
  </si>
  <si>
    <t>W01000158</t>
  </si>
  <si>
    <t>Conwy 004D</t>
  </si>
  <si>
    <t>W01000159</t>
  </si>
  <si>
    <t>Conwy 014B</t>
  </si>
  <si>
    <t>W01000162</t>
  </si>
  <si>
    <t>Conwy 014C</t>
  </si>
  <si>
    <t>W01000163</t>
  </si>
  <si>
    <t>Conwy 009E</t>
  </si>
  <si>
    <t>W01000164</t>
  </si>
  <si>
    <t>Conwy 009F</t>
  </si>
  <si>
    <t>W01000165</t>
  </si>
  <si>
    <t>Conwy 006C</t>
  </si>
  <si>
    <t>W01000166</t>
  </si>
  <si>
    <t>Conwy 006D</t>
  </si>
  <si>
    <t>W01000167</t>
  </si>
  <si>
    <t>Conwy 011C</t>
  </si>
  <si>
    <t>W01000168</t>
  </si>
  <si>
    <t>Conwy 002B</t>
  </si>
  <si>
    <t>W01000169</t>
  </si>
  <si>
    <t>Conwy 001D</t>
  </si>
  <si>
    <t>W01000170</t>
  </si>
  <si>
    <t>Conwy 013C</t>
  </si>
  <si>
    <t>W01000171</t>
  </si>
  <si>
    <t>Conwy 013D</t>
  </si>
  <si>
    <t>W01000172</t>
  </si>
  <si>
    <t>Conwy 013E</t>
  </si>
  <si>
    <t>W01000173</t>
  </si>
  <si>
    <t>Conwy 003B</t>
  </si>
  <si>
    <t>W01000174</t>
  </si>
  <si>
    <t>Conwy 003C</t>
  </si>
  <si>
    <t>W01000175</t>
  </si>
  <si>
    <t>Conwy 003D</t>
  </si>
  <si>
    <t>W01000176</t>
  </si>
  <si>
    <t>Conwy 011D</t>
  </si>
  <si>
    <t>W01000177</t>
  </si>
  <si>
    <t>Conwy 011E</t>
  </si>
  <si>
    <t>W01000178</t>
  </si>
  <si>
    <t>Conwy 010E</t>
  </si>
  <si>
    <t>W01000179</t>
  </si>
  <si>
    <t>Conwy 010F</t>
  </si>
  <si>
    <t>W01000180</t>
  </si>
  <si>
    <t>Conwy 008C</t>
  </si>
  <si>
    <t>W01000181</t>
  </si>
  <si>
    <t>Conwy 008D</t>
  </si>
  <si>
    <t>W01000182</t>
  </si>
  <si>
    <t>Conwy 007D</t>
  </si>
  <si>
    <t>W01000183</t>
  </si>
  <si>
    <t>Conwy 008E</t>
  </si>
  <si>
    <t>W01000184</t>
  </si>
  <si>
    <t>Conwy 005E</t>
  </si>
  <si>
    <t>W01000185</t>
  </si>
  <si>
    <t>Conwy 015E</t>
  </si>
  <si>
    <t>W01000186</t>
  </si>
  <si>
    <t>Conwy 001E</t>
  </si>
  <si>
    <t>W01000187</t>
  </si>
  <si>
    <t>Conwy 002C</t>
  </si>
  <si>
    <t>W01000188</t>
  </si>
  <si>
    <t>Conwy 002D</t>
  </si>
  <si>
    <t>W01000189</t>
  </si>
  <si>
    <t>Conwy 015F</t>
  </si>
  <si>
    <t>W01000190</t>
  </si>
  <si>
    <t>Conwy 014D</t>
  </si>
  <si>
    <t>W01000191</t>
  </si>
  <si>
    <t>Denbighshire 009A</t>
  </si>
  <si>
    <t>W01000192</t>
  </si>
  <si>
    <t>Denbighshire 016A</t>
  </si>
  <si>
    <t>W01000193</t>
  </si>
  <si>
    <t>Denbighshire 015A</t>
  </si>
  <si>
    <t>W01000194</t>
  </si>
  <si>
    <t>Denbighshire 011A</t>
  </si>
  <si>
    <t>W01000195</t>
  </si>
  <si>
    <t>Denbighshire 012A</t>
  </si>
  <si>
    <t>W01000196</t>
  </si>
  <si>
    <t>Denbighshire 012B</t>
  </si>
  <si>
    <t>W01000197</t>
  </si>
  <si>
    <t>Denbighshire 012C</t>
  </si>
  <si>
    <t>W01000198</t>
  </si>
  <si>
    <t>Denbighshire 011B</t>
  </si>
  <si>
    <t>W01000199</t>
  </si>
  <si>
    <t>Denbighshire 011C</t>
  </si>
  <si>
    <t>W01000200</t>
  </si>
  <si>
    <t>Denbighshire 008A</t>
  </si>
  <si>
    <t>W01000201</t>
  </si>
  <si>
    <t>Denbighshire 008B</t>
  </si>
  <si>
    <t>W01000202</t>
  </si>
  <si>
    <t>Denbighshire 015B</t>
  </si>
  <si>
    <t>W01000203</t>
  </si>
  <si>
    <t>Denbighshire 013A</t>
  </si>
  <si>
    <t>W01000204</t>
  </si>
  <si>
    <t>Denbighshire 013B</t>
  </si>
  <si>
    <t>W01000205</t>
  </si>
  <si>
    <t>Denbighshire 016B</t>
  </si>
  <si>
    <t>W01000206</t>
  </si>
  <si>
    <t>Denbighshire 013C</t>
  </si>
  <si>
    <t>W01000207</t>
  </si>
  <si>
    <t>Denbighshire 015C</t>
  </si>
  <si>
    <t>W01000208</t>
  </si>
  <si>
    <t>Denbighshire 016C</t>
  </si>
  <si>
    <t>W01000209</t>
  </si>
  <si>
    <t>Denbighshire 016D</t>
  </si>
  <si>
    <t>W01000210</t>
  </si>
  <si>
    <t>Denbighshire 016E</t>
  </si>
  <si>
    <t>W01000211</t>
  </si>
  <si>
    <t>Denbighshire 012D</t>
  </si>
  <si>
    <t>W01000212</t>
  </si>
  <si>
    <t>Denbighshire 003A</t>
  </si>
  <si>
    <t>W01000213</t>
  </si>
  <si>
    <t>Denbighshire 002A</t>
  </si>
  <si>
    <t>W01000214</t>
  </si>
  <si>
    <t>Denbighshire 002B</t>
  </si>
  <si>
    <t>W01000215</t>
  </si>
  <si>
    <t>Denbighshire 002C</t>
  </si>
  <si>
    <t>W01000216</t>
  </si>
  <si>
    <t>Denbighshire 002D</t>
  </si>
  <si>
    <t>W01000217</t>
  </si>
  <si>
    <t>Denbighshire 008C</t>
  </si>
  <si>
    <t>W01000218</t>
  </si>
  <si>
    <t>Denbighshire 001A</t>
  </si>
  <si>
    <t>W01000219</t>
  </si>
  <si>
    <t>Denbighshire 001B</t>
  </si>
  <si>
    <t>W01000220</t>
  </si>
  <si>
    <t>Denbighshire 001C</t>
  </si>
  <si>
    <t>W01000221</t>
  </si>
  <si>
    <t>Denbighshire 003B</t>
  </si>
  <si>
    <t>W01000222</t>
  </si>
  <si>
    <t>Denbighshire 003C</t>
  </si>
  <si>
    <t>W01000223</t>
  </si>
  <si>
    <t>Denbighshire 009B</t>
  </si>
  <si>
    <t>W01000224</t>
  </si>
  <si>
    <t>Denbighshire 009C</t>
  </si>
  <si>
    <t>W01000225</t>
  </si>
  <si>
    <t>Denbighshire 009D</t>
  </si>
  <si>
    <t>W01000226</t>
  </si>
  <si>
    <t>Denbighshire 004A</t>
  </si>
  <si>
    <t>W01000227</t>
  </si>
  <si>
    <t>Denbighshire 004B</t>
  </si>
  <si>
    <t>W01000228</t>
  </si>
  <si>
    <t>Denbighshire 004C</t>
  </si>
  <si>
    <t>W01000229</t>
  </si>
  <si>
    <t>Denbighshire 017E</t>
  </si>
  <si>
    <t>W01000230</t>
  </si>
  <si>
    <t>Denbighshire 017F</t>
  </si>
  <si>
    <t>W01000231</t>
  </si>
  <si>
    <t>Denbighshire 017A</t>
  </si>
  <si>
    <t>W01000232</t>
  </si>
  <si>
    <t>Denbighshire 017B</t>
  </si>
  <si>
    <t>W01000233</t>
  </si>
  <si>
    <t>Denbighshire 017C</t>
  </si>
  <si>
    <t>W01000234</t>
  </si>
  <si>
    <t>Denbighshire 017G</t>
  </si>
  <si>
    <t>W01000235</t>
  </si>
  <si>
    <t>Denbighshire 017D</t>
  </si>
  <si>
    <t>W01000236</t>
  </si>
  <si>
    <t>Denbighshire 006A</t>
  </si>
  <si>
    <t>W01000237</t>
  </si>
  <si>
    <t>Denbighshire 006B</t>
  </si>
  <si>
    <t>W01000238</t>
  </si>
  <si>
    <t>Denbighshire 006C</t>
  </si>
  <si>
    <t>W01000239</t>
  </si>
  <si>
    <t>Denbighshire 004D</t>
  </si>
  <si>
    <t>W01000240</t>
  </si>
  <si>
    <t>Denbighshire 004E</t>
  </si>
  <si>
    <t>W01000241</t>
  </si>
  <si>
    <t>Denbighshire 004F</t>
  </si>
  <si>
    <t>W01000242</t>
  </si>
  <si>
    <t>Denbighshire 014A</t>
  </si>
  <si>
    <t>W01000243</t>
  </si>
  <si>
    <t>Denbighshire 014B</t>
  </si>
  <si>
    <t>W01000244</t>
  </si>
  <si>
    <t>Denbighshire 014C</t>
  </si>
  <si>
    <t>W01000245</t>
  </si>
  <si>
    <t>Denbighshire 010A</t>
  </si>
  <si>
    <t>W01000246</t>
  </si>
  <si>
    <t>Denbighshire 010B</t>
  </si>
  <si>
    <t>W01000247</t>
  </si>
  <si>
    <t>Denbighshire 010C</t>
  </si>
  <si>
    <t>W01000248</t>
  </si>
  <si>
    <t>Denbighshire 008D</t>
  </si>
  <si>
    <t>W01000249</t>
  </si>
  <si>
    <t>Flintshire 014A</t>
  </si>
  <si>
    <t>W01000250</t>
  </si>
  <si>
    <t>Flintshire 014B</t>
  </si>
  <si>
    <t>W01000251</t>
  </si>
  <si>
    <t>Flintshire 013A</t>
  </si>
  <si>
    <t>W01000252</t>
  </si>
  <si>
    <t>Flintshire 010A</t>
  </si>
  <si>
    <t>W01000253</t>
  </si>
  <si>
    <t>Flintshire 003A</t>
  </si>
  <si>
    <t>W01000254</t>
  </si>
  <si>
    <t>Flintshire 003B</t>
  </si>
  <si>
    <t>W01000255</t>
  </si>
  <si>
    <t>Flintshire 015A</t>
  </si>
  <si>
    <t>W01000256</t>
  </si>
  <si>
    <t>Flintshire 015B</t>
  </si>
  <si>
    <t>W01000257</t>
  </si>
  <si>
    <t>Flintshire 015C</t>
  </si>
  <si>
    <t>W01000258</t>
  </si>
  <si>
    <t>Flintshire 006A</t>
  </si>
  <si>
    <t>W01000259</t>
  </si>
  <si>
    <t>Flintshire 017A</t>
  </si>
  <si>
    <t>W01000260</t>
  </si>
  <si>
    <t>Flintshire 017B</t>
  </si>
  <si>
    <t>W01000261</t>
  </si>
  <si>
    <t>Flintshire 014C</t>
  </si>
  <si>
    <t>W01000262</t>
  </si>
  <si>
    <t>Flintshire 017C</t>
  </si>
  <si>
    <t>W01000263</t>
  </si>
  <si>
    <t>Flintshire 017D</t>
  </si>
  <si>
    <t>W01000264</t>
  </si>
  <si>
    <t>Flintshire 012A</t>
  </si>
  <si>
    <t>W01000265</t>
  </si>
  <si>
    <t>Flintshire 012B</t>
  </si>
  <si>
    <t>W01000266</t>
  </si>
  <si>
    <t>Flintshire 017E</t>
  </si>
  <si>
    <t>W01000267</t>
  </si>
  <si>
    <t>Flintshire 017F</t>
  </si>
  <si>
    <t>W01000268</t>
  </si>
  <si>
    <t>Flintshire 013B</t>
  </si>
  <si>
    <t>W01000269</t>
  </si>
  <si>
    <t>Flintshire 020A</t>
  </si>
  <si>
    <t>W01000270</t>
  </si>
  <si>
    <t>Flintshire 006B</t>
  </si>
  <si>
    <t>W01000271</t>
  </si>
  <si>
    <t>Flintshire 006C</t>
  </si>
  <si>
    <t>W01000272</t>
  </si>
  <si>
    <t>Flintshire 006D</t>
  </si>
  <si>
    <t>W01000273</t>
  </si>
  <si>
    <t>Flintshire 007A</t>
  </si>
  <si>
    <t>W01000274</t>
  </si>
  <si>
    <t>Flintshire 007B</t>
  </si>
  <si>
    <t>W01000275</t>
  </si>
  <si>
    <t>Flintshire 007C</t>
  </si>
  <si>
    <t>W01000276</t>
  </si>
  <si>
    <t>Flintshire 008A</t>
  </si>
  <si>
    <t>W01000277</t>
  </si>
  <si>
    <t>Flintshire 008B</t>
  </si>
  <si>
    <t>W01000278</t>
  </si>
  <si>
    <t>Flintshire 007D</t>
  </si>
  <si>
    <t>W01000279</t>
  </si>
  <si>
    <t>Flintshire 008C</t>
  </si>
  <si>
    <t>W01000280</t>
  </si>
  <si>
    <t>Flintshire 010B</t>
  </si>
  <si>
    <t>W01000281</t>
  </si>
  <si>
    <t>Flintshire 008D</t>
  </si>
  <si>
    <t>W01000282</t>
  </si>
  <si>
    <t>Flintshire 010C</t>
  </si>
  <si>
    <t>W01000283</t>
  </si>
  <si>
    <t>Flintshire 008E</t>
  </si>
  <si>
    <t>W01000284</t>
  </si>
  <si>
    <t>Flintshire 013C</t>
  </si>
  <si>
    <t>W01000285</t>
  </si>
  <si>
    <t>Flintshire 013D</t>
  </si>
  <si>
    <t>W01000286</t>
  </si>
  <si>
    <t>Flintshire 013E</t>
  </si>
  <si>
    <t>W01000287</t>
  </si>
  <si>
    <t>Flintshire 001A</t>
  </si>
  <si>
    <t>W01000288</t>
  </si>
  <si>
    <t>Flintshire 004A</t>
  </si>
  <si>
    <t>W01000289</t>
  </si>
  <si>
    <t>Flintshire 005A</t>
  </si>
  <si>
    <t>W01000290</t>
  </si>
  <si>
    <t>Flintshire 004B</t>
  </si>
  <si>
    <t>W01000291</t>
  </si>
  <si>
    <t>Flintshire 005B</t>
  </si>
  <si>
    <t>W01000292</t>
  </si>
  <si>
    <t>Flintshire 004C</t>
  </si>
  <si>
    <t>W01000293</t>
  </si>
  <si>
    <t>Flintshire 004D</t>
  </si>
  <si>
    <t>W01000294</t>
  </si>
  <si>
    <t>Flintshire 005C</t>
  </si>
  <si>
    <t>W01000295</t>
  </si>
  <si>
    <t>Flintshire 005D</t>
  </si>
  <si>
    <t>W01000296</t>
  </si>
  <si>
    <t>Flintshire 003C</t>
  </si>
  <si>
    <t>W01000297</t>
  </si>
  <si>
    <t>Flintshire 003D</t>
  </si>
  <si>
    <t>W01000298</t>
  </si>
  <si>
    <t>Flintshire 001B</t>
  </si>
  <si>
    <t>W01000299</t>
  </si>
  <si>
    <t>Flintshire 019A</t>
  </si>
  <si>
    <t>W01000300</t>
  </si>
  <si>
    <t>Flintshire 019B</t>
  </si>
  <si>
    <t>W01000301</t>
  </si>
  <si>
    <t>Flintshire 006E</t>
  </si>
  <si>
    <t>W01000302</t>
  </si>
  <si>
    <t>Flintshire 013F</t>
  </si>
  <si>
    <t>W01000303</t>
  </si>
  <si>
    <t>Flintshire 018A</t>
  </si>
  <si>
    <t>W01000304</t>
  </si>
  <si>
    <t>Flintshire 003E</t>
  </si>
  <si>
    <t>W01000305</t>
  </si>
  <si>
    <t>Flintshire 003F</t>
  </si>
  <si>
    <t>W01000306</t>
  </si>
  <si>
    <t>Flintshire 002A</t>
  </si>
  <si>
    <t>W01000307</t>
  </si>
  <si>
    <t>Flintshire 020B</t>
  </si>
  <si>
    <t>W01000308</t>
  </si>
  <si>
    <t>Flintshire 020C</t>
  </si>
  <si>
    <t>W01000309</t>
  </si>
  <si>
    <t>Flintshire 019C</t>
  </si>
  <si>
    <t>W01000310</t>
  </si>
  <si>
    <t>Flintshire 020D</t>
  </si>
  <si>
    <t>W01000311</t>
  </si>
  <si>
    <t>Flintshire 011A</t>
  </si>
  <si>
    <t>W01000312</t>
  </si>
  <si>
    <t>Flintshire 011B</t>
  </si>
  <si>
    <t>W01000313</t>
  </si>
  <si>
    <t>Flintshire 016A</t>
  </si>
  <si>
    <t>W01000314</t>
  </si>
  <si>
    <t>Flintshire 016B</t>
  </si>
  <si>
    <t>W01000315</t>
  </si>
  <si>
    <t>Flintshire 016C</t>
  </si>
  <si>
    <t>W01000316</t>
  </si>
  <si>
    <t>Flintshire 016D</t>
  </si>
  <si>
    <t>W01000317</t>
  </si>
  <si>
    <t>Flintshire 016E</t>
  </si>
  <si>
    <t>W01000318</t>
  </si>
  <si>
    <t>Flintshire 016F</t>
  </si>
  <si>
    <t>W01000319</t>
  </si>
  <si>
    <t>Flintshire 016G</t>
  </si>
  <si>
    <t>W01000320</t>
  </si>
  <si>
    <t>Flintshire 002B</t>
  </si>
  <si>
    <t>W01000321</t>
  </si>
  <si>
    <t>Flintshire 014D</t>
  </si>
  <si>
    <t>W01000322</t>
  </si>
  <si>
    <t>Flintshire 014E</t>
  </si>
  <si>
    <t>W01000323</t>
  </si>
  <si>
    <t>Flintshire 012C</t>
  </si>
  <si>
    <t>W01000324</t>
  </si>
  <si>
    <t>Flintshire 012D</t>
  </si>
  <si>
    <t>W01000325</t>
  </si>
  <si>
    <t>Flintshire 010D</t>
  </si>
  <si>
    <t>W01000326</t>
  </si>
  <si>
    <t>Flintshire 018B</t>
  </si>
  <si>
    <t>W01000327</t>
  </si>
  <si>
    <t>Flintshire 018C</t>
  </si>
  <si>
    <t>W01000328</t>
  </si>
  <si>
    <t>Flintshire 011C</t>
  </si>
  <si>
    <t>W01000329</t>
  </si>
  <si>
    <t>Flintshire 015D</t>
  </si>
  <si>
    <t>W01000330</t>
  </si>
  <si>
    <t>Flintshire 015E</t>
  </si>
  <si>
    <t>W01000331</t>
  </si>
  <si>
    <t>Flintshire 015F</t>
  </si>
  <si>
    <t>W01000332</t>
  </si>
  <si>
    <t>Flintshire 009A</t>
  </si>
  <si>
    <t>W01000333</t>
  </si>
  <si>
    <t>Flintshire 009B</t>
  </si>
  <si>
    <t>W01000334</t>
  </si>
  <si>
    <t>Flintshire 009C</t>
  </si>
  <si>
    <t>W01000335</t>
  </si>
  <si>
    <t>Flintshire 009D</t>
  </si>
  <si>
    <t>W01000336</t>
  </si>
  <si>
    <t>Flintshire 009E</t>
  </si>
  <si>
    <t>W01000337</t>
  </si>
  <si>
    <t>Flintshire 009F</t>
  </si>
  <si>
    <t>W01000338</t>
  </si>
  <si>
    <t>Flintshire 001C</t>
  </si>
  <si>
    <t>W01000339</t>
  </si>
  <si>
    <t>Flintshire 019D</t>
  </si>
  <si>
    <t>W01000340</t>
  </si>
  <si>
    <t>Flintshire 002C</t>
  </si>
  <si>
    <t>W01000341</t>
  </si>
  <si>
    <t>Wrexham 023C</t>
  </si>
  <si>
    <t>W01000342</t>
  </si>
  <si>
    <t>Wrexham 023E</t>
  </si>
  <si>
    <t>W01000343</t>
  </si>
  <si>
    <t>Wrexham 023B</t>
  </si>
  <si>
    <t>W01000344</t>
  </si>
  <si>
    <t>Wrexham 023A</t>
  </si>
  <si>
    <t>W01000345</t>
  </si>
  <si>
    <t>Wrexham 018A</t>
  </si>
  <si>
    <t>W01000346</t>
  </si>
  <si>
    <t>Wrexham 018B</t>
  </si>
  <si>
    <t>W01000347</t>
  </si>
  <si>
    <t>Wrexham 006A</t>
  </si>
  <si>
    <t>W01000348</t>
  </si>
  <si>
    <t>Wrexham 006B</t>
  </si>
  <si>
    <t>W01000349</t>
  </si>
  <si>
    <t>Wrexham 011A</t>
  </si>
  <si>
    <t>W01000350</t>
  </si>
  <si>
    <t>Wrexham 011B</t>
  </si>
  <si>
    <t>W01000351</t>
  </si>
  <si>
    <t>Wrexham 005A</t>
  </si>
  <si>
    <t>W01000354</t>
  </si>
  <si>
    <t>Wrexham 017A</t>
  </si>
  <si>
    <t>W01000355</t>
  </si>
  <si>
    <t>Wrexham 017B</t>
  </si>
  <si>
    <t>W01000356</t>
  </si>
  <si>
    <t>Wrexham 017C</t>
  </si>
  <si>
    <t>W01000359</t>
  </si>
  <si>
    <t>Wrexham 019C</t>
  </si>
  <si>
    <t>W01000360</t>
  </si>
  <si>
    <t>Wrexham 019D</t>
  </si>
  <si>
    <t>W01000361</t>
  </si>
  <si>
    <t>Wrexham 019E</t>
  </si>
  <si>
    <t>W01000362</t>
  </si>
  <si>
    <t>Wrexham 006C</t>
  </si>
  <si>
    <t>W01000363</t>
  </si>
  <si>
    <t>Wrexham 006D</t>
  </si>
  <si>
    <t>W01000364</t>
  </si>
  <si>
    <t>Wrexham 006E</t>
  </si>
  <si>
    <t>W01000365</t>
  </si>
  <si>
    <t>Wrexham 011C</t>
  </si>
  <si>
    <t>W01000366</t>
  </si>
  <si>
    <t>Wrexham 014A</t>
  </si>
  <si>
    <t>W01000367</t>
  </si>
  <si>
    <t>Wrexham 014B</t>
  </si>
  <si>
    <t>W01000368</t>
  </si>
  <si>
    <t>Wrexham 008A</t>
  </si>
  <si>
    <t>W01000369</t>
  </si>
  <si>
    <t>Wrexham 021B</t>
  </si>
  <si>
    <t>W01000370</t>
  </si>
  <si>
    <t>Wrexham 021D</t>
  </si>
  <si>
    <t>W01000371</t>
  </si>
  <si>
    <t>Wrexham 008B</t>
  </si>
  <si>
    <t>W01000372</t>
  </si>
  <si>
    <t>Wrexham 008C</t>
  </si>
  <si>
    <t>W01000373</t>
  </si>
  <si>
    <t>Wrexham 005B</t>
  </si>
  <si>
    <t>W01000374</t>
  </si>
  <si>
    <t>Wrexham 003A</t>
  </si>
  <si>
    <t>W01000375</t>
  </si>
  <si>
    <t>Wrexham 003B</t>
  </si>
  <si>
    <t>W01000376</t>
  </si>
  <si>
    <t>Wrexham 003C</t>
  </si>
  <si>
    <t>W01000377</t>
  </si>
  <si>
    <t>Wrexham 004A</t>
  </si>
  <si>
    <t>W01000378</t>
  </si>
  <si>
    <t>Wrexham 004B</t>
  </si>
  <si>
    <t>W01000379</t>
  </si>
  <si>
    <t>Wrexham 004C</t>
  </si>
  <si>
    <t>W01000380</t>
  </si>
  <si>
    <t>Wrexham 004D</t>
  </si>
  <si>
    <t>W01000381</t>
  </si>
  <si>
    <t>Wrexham 012A</t>
  </si>
  <si>
    <t>W01000382</t>
  </si>
  <si>
    <t>Wrexham 012B</t>
  </si>
  <si>
    <t>W01000384</t>
  </si>
  <si>
    <t>Wrexham 022C</t>
  </si>
  <si>
    <t>W01000385</t>
  </si>
  <si>
    <t>Wrexham 014C</t>
  </si>
  <si>
    <t>W01000386</t>
  </si>
  <si>
    <t>Wrexham 015A</t>
  </si>
  <si>
    <t>W01000387</t>
  </si>
  <si>
    <t>Wrexham 008D</t>
  </si>
  <si>
    <t>W01000388</t>
  </si>
  <si>
    <t>Wrexham 008E</t>
  </si>
  <si>
    <t>W01000389</t>
  </si>
  <si>
    <t>Wrexham 017D</t>
  </si>
  <si>
    <t>W01000390</t>
  </si>
  <si>
    <t>Wrexham 021A</t>
  </si>
  <si>
    <t>W01000391</t>
  </si>
  <si>
    <t>Wrexham 003D</t>
  </si>
  <si>
    <t>W01000392</t>
  </si>
  <si>
    <t>Wrexham 003E</t>
  </si>
  <si>
    <t>W01000393</t>
  </si>
  <si>
    <t>Wrexham 023G</t>
  </si>
  <si>
    <t>W01000394</t>
  </si>
  <si>
    <t>Wrexham 016A</t>
  </si>
  <si>
    <t>W01000395</t>
  </si>
  <si>
    <t>Wrexham 016B</t>
  </si>
  <si>
    <t>W01000398</t>
  </si>
  <si>
    <t>Wrexham 013A</t>
  </si>
  <si>
    <t>W01000399</t>
  </si>
  <si>
    <t>Wrexham 013B</t>
  </si>
  <si>
    <t>W01000400</t>
  </si>
  <si>
    <t>Wrexham 005C</t>
  </si>
  <si>
    <t>W01000401</t>
  </si>
  <si>
    <t>Wrexham 005D</t>
  </si>
  <si>
    <t>W01000402</t>
  </si>
  <si>
    <t>Wrexham 011D</t>
  </si>
  <si>
    <t>W01000403</t>
  </si>
  <si>
    <t>Wrexham 018C</t>
  </si>
  <si>
    <t>W01000404</t>
  </si>
  <si>
    <t>Wrexham 018D</t>
  </si>
  <si>
    <t>W01000405</t>
  </si>
  <si>
    <t>Wrexham 015B</t>
  </si>
  <si>
    <t>W01000406</t>
  </si>
  <si>
    <t>Wrexham 013C</t>
  </si>
  <si>
    <t>W01000407</t>
  </si>
  <si>
    <t>Wrexham 016C</t>
  </si>
  <si>
    <t>W01000408</t>
  </si>
  <si>
    <t>Wrexham 013D</t>
  </si>
  <si>
    <t>W01000409</t>
  </si>
  <si>
    <t>Wrexham 017E</t>
  </si>
  <si>
    <t>W01000410</t>
  </si>
  <si>
    <t>Wrexham 014D</t>
  </si>
  <si>
    <t>W01000411</t>
  </si>
  <si>
    <t>Wrexham 015C</t>
  </si>
  <si>
    <t>W01000412</t>
  </si>
  <si>
    <t>Wrexham 015D</t>
  </si>
  <si>
    <t>W01000413</t>
  </si>
  <si>
    <t>Wrexham 010C</t>
  </si>
  <si>
    <t>W01000414</t>
  </si>
  <si>
    <t>Wrexham 010D</t>
  </si>
  <si>
    <t>W01000415</t>
  </si>
  <si>
    <t>Wrexham 023F</t>
  </si>
  <si>
    <t>W01000416</t>
  </si>
  <si>
    <t>Wrexham 023D</t>
  </si>
  <si>
    <t>W01000417</t>
  </si>
  <si>
    <t>Wrexham 022B</t>
  </si>
  <si>
    <t>W01000418</t>
  </si>
  <si>
    <t>Wrexham 022A</t>
  </si>
  <si>
    <t>W01000419</t>
  </si>
  <si>
    <t>Wrexham 016D</t>
  </si>
  <si>
    <t>W01000420</t>
  </si>
  <si>
    <t>Wrexham 016E</t>
  </si>
  <si>
    <t>W01000422</t>
  </si>
  <si>
    <t>Wrexham 008F</t>
  </si>
  <si>
    <t>W01000423</t>
  </si>
  <si>
    <t>Wrexham 012D</t>
  </si>
  <si>
    <t>W01000424</t>
  </si>
  <si>
    <t>Wrexham 012E</t>
  </si>
  <si>
    <t>W01000425</t>
  </si>
  <si>
    <t>Wrexham 010E</t>
  </si>
  <si>
    <t>W01000426</t>
  </si>
  <si>
    <t>Powys 021A</t>
  </si>
  <si>
    <t>W01000427</t>
  </si>
  <si>
    <t>Powys 011A</t>
  </si>
  <si>
    <t>W01000428</t>
  </si>
  <si>
    <t>Powys 005A</t>
  </si>
  <si>
    <t>W01000429</t>
  </si>
  <si>
    <t>Powys 010A</t>
  </si>
  <si>
    <t>W01000430</t>
  </si>
  <si>
    <t>Powys 015A</t>
  </si>
  <si>
    <t>W01000431</t>
  </si>
  <si>
    <t>Powys 014A</t>
  </si>
  <si>
    <t>W01000432</t>
  </si>
  <si>
    <t>Powys 014B</t>
  </si>
  <si>
    <t>W01000433</t>
  </si>
  <si>
    <t>Powys 006A</t>
  </si>
  <si>
    <t>W01000434</t>
  </si>
  <si>
    <t>Powys 007A</t>
  </si>
  <si>
    <t>W01000438</t>
  </si>
  <si>
    <t>Powys 012A</t>
  </si>
  <si>
    <t>W01000439</t>
  </si>
  <si>
    <t>Powys 007B</t>
  </si>
  <si>
    <t>W01000440</t>
  </si>
  <si>
    <t>Powys 020A</t>
  </si>
  <si>
    <t>W01000441</t>
  </si>
  <si>
    <t>Powys 005B</t>
  </si>
  <si>
    <t>W01000442</t>
  </si>
  <si>
    <t>Powys 004A</t>
  </si>
  <si>
    <t>W01000443</t>
  </si>
  <si>
    <t>Powys 015B</t>
  </si>
  <si>
    <t>W01000444</t>
  </si>
  <si>
    <t>Powys 002A</t>
  </si>
  <si>
    <t>W01000445</t>
  </si>
  <si>
    <t>Powys 015C</t>
  </si>
  <si>
    <t>W01000446</t>
  </si>
  <si>
    <t>Powys 015D</t>
  </si>
  <si>
    <t>W01000447</t>
  </si>
  <si>
    <t>Powys 007C</t>
  </si>
  <si>
    <t>W01000448</t>
  </si>
  <si>
    <t>Powys 011B</t>
  </si>
  <si>
    <t>W01000449</t>
  </si>
  <si>
    <t>Powys 011C</t>
  </si>
  <si>
    <t>W01000450</t>
  </si>
  <si>
    <t>Powys 014C</t>
  </si>
  <si>
    <t>W01000451</t>
  </si>
  <si>
    <t>Powys 012B</t>
  </si>
  <si>
    <t>W01000452</t>
  </si>
  <si>
    <t>Powys 004B</t>
  </si>
  <si>
    <t>W01000453</t>
  </si>
  <si>
    <t>Powys 010B</t>
  </si>
  <si>
    <t>W01000454</t>
  </si>
  <si>
    <t>Powys 013A</t>
  </si>
  <si>
    <t>W01000455</t>
  </si>
  <si>
    <t>Powys 013B</t>
  </si>
  <si>
    <t>W01000456</t>
  </si>
  <si>
    <t>Powys 013C</t>
  </si>
  <si>
    <t>W01000457</t>
  </si>
  <si>
    <t>Powys 002B</t>
  </si>
  <si>
    <t>W01000458</t>
  </si>
  <si>
    <t>Powys 002C</t>
  </si>
  <si>
    <t>W01000459</t>
  </si>
  <si>
    <t>Powys 014D</t>
  </si>
  <si>
    <t>W01000460</t>
  </si>
  <si>
    <t>Powys 006B</t>
  </si>
  <si>
    <t>W01000461</t>
  </si>
  <si>
    <t>Powys 001A</t>
  </si>
  <si>
    <t>W01000464</t>
  </si>
  <si>
    <t>Powys 011D</t>
  </si>
  <si>
    <t>W01000465</t>
  </si>
  <si>
    <t>Powys 018E</t>
  </si>
  <si>
    <t>W01000466</t>
  </si>
  <si>
    <t>Powys 010C</t>
  </si>
  <si>
    <t>W01000467</t>
  </si>
  <si>
    <t>Powys 010D</t>
  </si>
  <si>
    <t>W01000470</t>
  </si>
  <si>
    <t>Powys 001D</t>
  </si>
  <si>
    <t>W01000471</t>
  </si>
  <si>
    <t>Powys 014E</t>
  </si>
  <si>
    <t>W01000472</t>
  </si>
  <si>
    <t>Powys 012C</t>
  </si>
  <si>
    <t>W01000473</t>
  </si>
  <si>
    <t>Powys 004C</t>
  </si>
  <si>
    <t>W01000474</t>
  </si>
  <si>
    <t>Powys 020B</t>
  </si>
  <si>
    <t>W01000475</t>
  </si>
  <si>
    <t>Powys 001E</t>
  </si>
  <si>
    <t>W01000476</t>
  </si>
  <si>
    <t>Powys 005C</t>
  </si>
  <si>
    <t>W01000477</t>
  </si>
  <si>
    <t>Powys 012D</t>
  </si>
  <si>
    <t>W01000478</t>
  </si>
  <si>
    <t>Powys 009A</t>
  </si>
  <si>
    <t>W01000479</t>
  </si>
  <si>
    <t>Powys 009B</t>
  </si>
  <si>
    <t>W01000480</t>
  </si>
  <si>
    <t>Powys 008A</t>
  </si>
  <si>
    <t>W01000481</t>
  </si>
  <si>
    <t>Powys 008B</t>
  </si>
  <si>
    <t>W01000482</t>
  </si>
  <si>
    <t>Powys 008C</t>
  </si>
  <si>
    <t>W01000483</t>
  </si>
  <si>
    <t>Powys 009C</t>
  </si>
  <si>
    <t>W01000484</t>
  </si>
  <si>
    <t>Powys 011E</t>
  </si>
  <si>
    <t>W01000485</t>
  </si>
  <si>
    <t>Powys 011F</t>
  </si>
  <si>
    <t>W01000486</t>
  </si>
  <si>
    <t>Powys 011G</t>
  </si>
  <si>
    <t>W01000487</t>
  </si>
  <si>
    <t>Powys 012E</t>
  </si>
  <si>
    <t>W01000488</t>
  </si>
  <si>
    <t>Powys 006C</t>
  </si>
  <si>
    <t>W01000489</t>
  </si>
  <si>
    <t>Powys 017A</t>
  </si>
  <si>
    <t>W01000492</t>
  </si>
  <si>
    <t>Powys 017D</t>
  </si>
  <si>
    <t>W01000493</t>
  </si>
  <si>
    <t>Powys 017E</t>
  </si>
  <si>
    <t>W01000494</t>
  </si>
  <si>
    <t>Powys 015E</t>
  </si>
  <si>
    <t>W01000496</t>
  </si>
  <si>
    <t>Powys 021B</t>
  </si>
  <si>
    <t>W01000497</t>
  </si>
  <si>
    <t>Powys 005D</t>
  </si>
  <si>
    <t>W01000498</t>
  </si>
  <si>
    <t>Powys 003A</t>
  </si>
  <si>
    <t>W01000499</t>
  </si>
  <si>
    <t>Powys 003B</t>
  </si>
  <si>
    <t>W01000500</t>
  </si>
  <si>
    <t>Powys 003C</t>
  </si>
  <si>
    <t>W01000501</t>
  </si>
  <si>
    <t>Powys 003D</t>
  </si>
  <si>
    <t>W01000502</t>
  </si>
  <si>
    <t>Powys 021C</t>
  </si>
  <si>
    <t>W01000503</t>
  </si>
  <si>
    <t>Powys 020C</t>
  </si>
  <si>
    <t>W01000504</t>
  </si>
  <si>
    <t>Powys 021D</t>
  </si>
  <si>
    <t>W01000505</t>
  </si>
  <si>
    <t>Powys 021E</t>
  </si>
  <si>
    <t>W01000506</t>
  </si>
  <si>
    <t>Ceredigion 005A</t>
  </si>
  <si>
    <t>W01000507</t>
  </si>
  <si>
    <t>Ceredigion 009A</t>
  </si>
  <si>
    <t>W01000508</t>
  </si>
  <si>
    <t>Ceredigion 009B</t>
  </si>
  <si>
    <t>W01000509</t>
  </si>
  <si>
    <t>Ceredigion 009C</t>
  </si>
  <si>
    <t>W01000510</t>
  </si>
  <si>
    <t>Ceredigion 009D</t>
  </si>
  <si>
    <t>W01000511</t>
  </si>
  <si>
    <t>Ceredigion 009E</t>
  </si>
  <si>
    <t>W01000512</t>
  </si>
  <si>
    <t>Ceredigion 002A</t>
  </si>
  <si>
    <t>W01000513</t>
  </si>
  <si>
    <t>Ceredigion 002B</t>
  </si>
  <si>
    <t>W01000515</t>
  </si>
  <si>
    <t>Ceredigion 003A</t>
  </si>
  <si>
    <t>W01000516</t>
  </si>
  <si>
    <t>Ceredigion 003B</t>
  </si>
  <si>
    <t>W01000517</t>
  </si>
  <si>
    <t>Ceredigion 002D</t>
  </si>
  <si>
    <t>W01000518</t>
  </si>
  <si>
    <t>Ceredigion 003C</t>
  </si>
  <si>
    <t>W01000519</t>
  </si>
  <si>
    <t>Ceredigion 010A</t>
  </si>
  <si>
    <t>W01000522</t>
  </si>
  <si>
    <t>Ceredigion 010B</t>
  </si>
  <si>
    <t>W01000523</t>
  </si>
  <si>
    <t>Ceredigion 001C</t>
  </si>
  <si>
    <t>W01000524</t>
  </si>
  <si>
    <t>Ceredigion 005B</t>
  </si>
  <si>
    <t>W01000525</t>
  </si>
  <si>
    <t>Ceredigion 011A</t>
  </si>
  <si>
    <t>W01000527</t>
  </si>
  <si>
    <t>Ceredigion 008A</t>
  </si>
  <si>
    <t>W01000528</t>
  </si>
  <si>
    <t>Ceredigion 008B</t>
  </si>
  <si>
    <t>W01000531</t>
  </si>
  <si>
    <t>Ceredigion 010C</t>
  </si>
  <si>
    <t>W01000533</t>
  </si>
  <si>
    <t>Ceredigion 010D</t>
  </si>
  <si>
    <t>W01000534</t>
  </si>
  <si>
    <t>Ceredigion 011B</t>
  </si>
  <si>
    <t>W01000535</t>
  </si>
  <si>
    <t>Ceredigion 008C</t>
  </si>
  <si>
    <t>W01000536</t>
  </si>
  <si>
    <t>Ceredigion 011E</t>
  </si>
  <si>
    <t>W01000537</t>
  </si>
  <si>
    <t>Ceredigion 008D</t>
  </si>
  <si>
    <t>W01000538</t>
  </si>
  <si>
    <t>Ceredigion 005C</t>
  </si>
  <si>
    <t>W01000539</t>
  </si>
  <si>
    <t>Ceredigion 005D</t>
  </si>
  <si>
    <t>W01000540</t>
  </si>
  <si>
    <t>Ceredigion 005E</t>
  </si>
  <si>
    <t>W01000541</t>
  </si>
  <si>
    <t>Ceredigion 008E</t>
  </si>
  <si>
    <t>W01000542</t>
  </si>
  <si>
    <t>Ceredigion 011F</t>
  </si>
  <si>
    <t>W01000543</t>
  </si>
  <si>
    <t>Ceredigion 011C</t>
  </si>
  <si>
    <t>W01000545</t>
  </si>
  <si>
    <t>Ceredigion 007D</t>
  </si>
  <si>
    <t>W01000546</t>
  </si>
  <si>
    <t>Ceredigion 009F</t>
  </si>
  <si>
    <t>W01000547</t>
  </si>
  <si>
    <t>Ceredigion 009G</t>
  </si>
  <si>
    <t>W01000548</t>
  </si>
  <si>
    <t>Ceredigion 001D</t>
  </si>
  <si>
    <t>W01000549</t>
  </si>
  <si>
    <t>Ceredigion 001E</t>
  </si>
  <si>
    <t>W01000550</t>
  </si>
  <si>
    <t>Ceredigion 011G</t>
  </si>
  <si>
    <t>W01000551</t>
  </si>
  <si>
    <t>Ceredigion 010E</t>
  </si>
  <si>
    <t>W01000552</t>
  </si>
  <si>
    <t>Ceredigion 011D</t>
  </si>
  <si>
    <t>W01000553</t>
  </si>
  <si>
    <t>Pembrokeshire 011A</t>
  </si>
  <si>
    <t>W01000554</t>
  </si>
  <si>
    <t>Pembrokeshire 009A</t>
  </si>
  <si>
    <t>W01000555</t>
  </si>
  <si>
    <t>Pembrokeshire 008A</t>
  </si>
  <si>
    <t>W01000556</t>
  </si>
  <si>
    <t>Pembrokeshire 008B</t>
  </si>
  <si>
    <t>W01000557</t>
  </si>
  <si>
    <t>Pembrokeshire 014A</t>
  </si>
  <si>
    <t>W01000558</t>
  </si>
  <si>
    <t>Pembrokeshire 001A</t>
  </si>
  <si>
    <t>W01000559</t>
  </si>
  <si>
    <t>Pembrokeshire 001B</t>
  </si>
  <si>
    <t>W01000560</t>
  </si>
  <si>
    <t>Pembrokeshire 001C</t>
  </si>
  <si>
    <t>W01000561</t>
  </si>
  <si>
    <t>Pembrokeshire 001D</t>
  </si>
  <si>
    <t>W01000562</t>
  </si>
  <si>
    <t>Pembrokeshire 002A</t>
  </si>
  <si>
    <t>W01000563</t>
  </si>
  <si>
    <t>Pembrokeshire 011B</t>
  </si>
  <si>
    <t>W01000564</t>
  </si>
  <si>
    <t>Pembrokeshire 011C</t>
  </si>
  <si>
    <t>W01000565</t>
  </si>
  <si>
    <t>Pembrokeshire 002B</t>
  </si>
  <si>
    <t>W01000566</t>
  </si>
  <si>
    <t>Pembrokeshire 002C</t>
  </si>
  <si>
    <t>W01000567</t>
  </si>
  <si>
    <t>Pembrokeshire 002D</t>
  </si>
  <si>
    <t>W01000569</t>
  </si>
  <si>
    <t>Pembrokeshire 005B</t>
  </si>
  <si>
    <t>W01000570</t>
  </si>
  <si>
    <t>Pembrokeshire 005C</t>
  </si>
  <si>
    <t>W01000571</t>
  </si>
  <si>
    <t>Pembrokeshire 006A</t>
  </si>
  <si>
    <t>W01000572</t>
  </si>
  <si>
    <t>Pembrokeshire 005D</t>
  </si>
  <si>
    <t>W01000573</t>
  </si>
  <si>
    <t>Pembrokeshire 006B</t>
  </si>
  <si>
    <t>W01000574</t>
  </si>
  <si>
    <t>Pembrokeshire 015A</t>
  </si>
  <si>
    <t>W01000575</t>
  </si>
  <si>
    <t>Pembrokeshire 008C</t>
  </si>
  <si>
    <t>W01000576</t>
  </si>
  <si>
    <t>Pembrokeshire 011D</t>
  </si>
  <si>
    <t>W01000577</t>
  </si>
  <si>
    <t>Pembrokeshire 007A</t>
  </si>
  <si>
    <t>W01000578</t>
  </si>
  <si>
    <t>Pembrokeshire 014B</t>
  </si>
  <si>
    <t>W01000579</t>
  </si>
  <si>
    <t>Pembrokeshire 003A</t>
  </si>
  <si>
    <t>W01000580</t>
  </si>
  <si>
    <t>Pembrokeshire 009B</t>
  </si>
  <si>
    <t>W01000581</t>
  </si>
  <si>
    <t>Pembrokeshire 003B</t>
  </si>
  <si>
    <t>W01000582</t>
  </si>
  <si>
    <t>Pembrokeshire 004A</t>
  </si>
  <si>
    <t>W01000583</t>
  </si>
  <si>
    <t>Pembrokeshire 004B</t>
  </si>
  <si>
    <t>W01000584</t>
  </si>
  <si>
    <t>Pembrokeshire 014C</t>
  </si>
  <si>
    <t>W01000585</t>
  </si>
  <si>
    <t>Pembrokeshire 007B</t>
  </si>
  <si>
    <t>W01000586</t>
  </si>
  <si>
    <t>Pembrokeshire 006C</t>
  </si>
  <si>
    <t>W01000587</t>
  </si>
  <si>
    <t>Pembrokeshire 010A</t>
  </si>
  <si>
    <t>W01000588</t>
  </si>
  <si>
    <t>Pembrokeshire 010B</t>
  </si>
  <si>
    <t>W01000589</t>
  </si>
  <si>
    <t>Pembrokeshire 012A</t>
  </si>
  <si>
    <t>W01000590</t>
  </si>
  <si>
    <t>Pembrokeshire 012B</t>
  </si>
  <si>
    <t>W01000591</t>
  </si>
  <si>
    <t>Pembrokeshire 012C</t>
  </si>
  <si>
    <t>W01000592</t>
  </si>
  <si>
    <t>Pembrokeshire 012D</t>
  </si>
  <si>
    <t>W01000594</t>
  </si>
  <si>
    <t>Pembrokeshire 012E</t>
  </si>
  <si>
    <t>W01000595</t>
  </si>
  <si>
    <t>Pembrokeshire 007C</t>
  </si>
  <si>
    <t>W01000596</t>
  </si>
  <si>
    <t>Pembrokeshire 007D</t>
  </si>
  <si>
    <t>W01000597</t>
  </si>
  <si>
    <t>Pembrokeshire 002E</t>
  </si>
  <si>
    <t>W01000598</t>
  </si>
  <si>
    <t>Pembrokeshire 009C</t>
  </si>
  <si>
    <t>W01000599</t>
  </si>
  <si>
    <t>Pembrokeshire 009D</t>
  </si>
  <si>
    <t>W01000600</t>
  </si>
  <si>
    <t>Pembrokeshire 013A</t>
  </si>
  <si>
    <t>W01000601</t>
  </si>
  <si>
    <t>Pembrokeshire 013B</t>
  </si>
  <si>
    <t>W01000602</t>
  </si>
  <si>
    <t>Pembrokeshire 013C</t>
  </si>
  <si>
    <t>W01000603</t>
  </si>
  <si>
    <t>Pembrokeshire 013D</t>
  </si>
  <si>
    <t>W01000604</t>
  </si>
  <si>
    <t>Pembrokeshire 013E</t>
  </si>
  <si>
    <t>W01000605</t>
  </si>
  <si>
    <t>Pembrokeshire 013F</t>
  </si>
  <si>
    <t>W01000606</t>
  </si>
  <si>
    <t>Pembrokeshire 015B</t>
  </si>
  <si>
    <t>W01000607</t>
  </si>
  <si>
    <t>Pembrokeshire 015C</t>
  </si>
  <si>
    <t>W01000608</t>
  </si>
  <si>
    <t>Pembrokeshire 015D</t>
  </si>
  <si>
    <t>W01000609</t>
  </si>
  <si>
    <t>Pembrokeshire 014D</t>
  </si>
  <si>
    <t>W01000610</t>
  </si>
  <si>
    <t>Pembrokeshire 016A</t>
  </si>
  <si>
    <t>W01000611</t>
  </si>
  <si>
    <t>Pembrokeshire 004C</t>
  </si>
  <si>
    <t>W01000612</t>
  </si>
  <si>
    <t>Pembrokeshire 003C</t>
  </si>
  <si>
    <t>W01000613</t>
  </si>
  <si>
    <t>Pembrokeshire 001E</t>
  </si>
  <si>
    <t>W01000614</t>
  </si>
  <si>
    <t>Pembrokeshire 008D</t>
  </si>
  <si>
    <t>W01000617</t>
  </si>
  <si>
    <t>Pembrokeshire 002F</t>
  </si>
  <si>
    <t>W01000618</t>
  </si>
  <si>
    <t>Pembrokeshire 003D</t>
  </si>
  <si>
    <t>W01000619</t>
  </si>
  <si>
    <t>Pembrokeshire 016B</t>
  </si>
  <si>
    <t>W01000622</t>
  </si>
  <si>
    <t>Pembrokeshire 008E</t>
  </si>
  <si>
    <t>W01000623</t>
  </si>
  <si>
    <t>Pembrokeshire 004D</t>
  </si>
  <si>
    <t>W01000624</t>
  </si>
  <si>
    <t>Carmarthenshire 005A</t>
  </si>
  <si>
    <t>W01000625</t>
  </si>
  <si>
    <t>Carmarthenshire 013A</t>
  </si>
  <si>
    <t>W01000626</t>
  </si>
  <si>
    <t>Carmarthenshire 013B</t>
  </si>
  <si>
    <t>W01000627</t>
  </si>
  <si>
    <t>Carmarthenshire 013C</t>
  </si>
  <si>
    <t>W01000628</t>
  </si>
  <si>
    <t>Carmarthenshire 024A</t>
  </si>
  <si>
    <t>W01000629</t>
  </si>
  <si>
    <t>Carmarthenshire 024B</t>
  </si>
  <si>
    <t>W01000630</t>
  </si>
  <si>
    <t>Carmarthenshire 024C</t>
  </si>
  <si>
    <t>W01000631</t>
  </si>
  <si>
    <t>Carmarthenshire 024D</t>
  </si>
  <si>
    <t>W01000632</t>
  </si>
  <si>
    <t>Carmarthenshire 021A</t>
  </si>
  <si>
    <t>W01000633</t>
  </si>
  <si>
    <t>Carmarthenshire 021B</t>
  </si>
  <si>
    <t>W01000634</t>
  </si>
  <si>
    <t>Carmarthenshire 021C</t>
  </si>
  <si>
    <t>W01000635</t>
  </si>
  <si>
    <t>Carmarthenshire 025A</t>
  </si>
  <si>
    <t>W01000636</t>
  </si>
  <si>
    <t>Carmarthenshire 025B</t>
  </si>
  <si>
    <t>W01000637</t>
  </si>
  <si>
    <t>Carmarthenshire 007A</t>
  </si>
  <si>
    <t>W01000638</t>
  </si>
  <si>
    <t>Carmarthenshire 007B</t>
  </si>
  <si>
    <t>W01000639</t>
  </si>
  <si>
    <t>Carmarthenshire 007C</t>
  </si>
  <si>
    <t>W01000640</t>
  </si>
  <si>
    <t>Carmarthenshire 007D</t>
  </si>
  <si>
    <t>W01000641</t>
  </si>
  <si>
    <t>Carmarthenshire 008A</t>
  </si>
  <si>
    <t>W01000642</t>
  </si>
  <si>
    <t>Carmarthenshire 008B</t>
  </si>
  <si>
    <t>W01000643</t>
  </si>
  <si>
    <t>Carmarthenshire 006A</t>
  </si>
  <si>
    <t>W01000644</t>
  </si>
  <si>
    <t>Carmarthenshire 006B</t>
  </si>
  <si>
    <t>W01000645</t>
  </si>
  <si>
    <t>Carmarthenshire 006C</t>
  </si>
  <si>
    <t>W01000646</t>
  </si>
  <si>
    <t>Carmarthenshire 003A</t>
  </si>
  <si>
    <t>W01000647</t>
  </si>
  <si>
    <t>Carmarthenshire 002A</t>
  </si>
  <si>
    <t>W01000648</t>
  </si>
  <si>
    <t>Carmarthenshire 006D</t>
  </si>
  <si>
    <t>W01000649</t>
  </si>
  <si>
    <t>Carmarthenshire 006E</t>
  </si>
  <si>
    <t>W01000650</t>
  </si>
  <si>
    <t>Carmarthenshire 002B</t>
  </si>
  <si>
    <t>W01000651</t>
  </si>
  <si>
    <t>Carmarthenshire 020A</t>
  </si>
  <si>
    <t>W01000652</t>
  </si>
  <si>
    <t>Carmarthenshire 020B</t>
  </si>
  <si>
    <t>W01000653</t>
  </si>
  <si>
    <t>Carmarthenshire 023A</t>
  </si>
  <si>
    <t>W01000654</t>
  </si>
  <si>
    <t>Carmarthenshire 023B</t>
  </si>
  <si>
    <t>W01000655</t>
  </si>
  <si>
    <t>Carmarthenshire 020C</t>
  </si>
  <si>
    <t>W01000656</t>
  </si>
  <si>
    <t>Carmarthenshire 010A</t>
  </si>
  <si>
    <t>W01000657</t>
  </si>
  <si>
    <t>Carmarthenshire 010B</t>
  </si>
  <si>
    <t>W01000658</t>
  </si>
  <si>
    <t>Carmarthenshire 010C</t>
  </si>
  <si>
    <t>W01000659</t>
  </si>
  <si>
    <t>Carmarthenshire 026A</t>
  </si>
  <si>
    <t>W01000660</t>
  </si>
  <si>
    <t>Carmarthenshire 026B</t>
  </si>
  <si>
    <t>W01000662</t>
  </si>
  <si>
    <t>Carmarthenshire 016A</t>
  </si>
  <si>
    <t>W01000663</t>
  </si>
  <si>
    <t>Carmarthenshire 016B</t>
  </si>
  <si>
    <t>W01000664</t>
  </si>
  <si>
    <t>Carmarthenshire 016C</t>
  </si>
  <si>
    <t>W01000665</t>
  </si>
  <si>
    <t>Carmarthenshire 017A</t>
  </si>
  <si>
    <t>W01000666</t>
  </si>
  <si>
    <t>Carmarthenshire 017B</t>
  </si>
  <si>
    <t>W01000667</t>
  </si>
  <si>
    <t>Carmarthenshire 023C</t>
  </si>
  <si>
    <t>W01000670</t>
  </si>
  <si>
    <t>Carmarthenshire 018A</t>
  </si>
  <si>
    <t>W01000671</t>
  </si>
  <si>
    <t>Carmarthenshire 018B</t>
  </si>
  <si>
    <t>W01000672</t>
  </si>
  <si>
    <t>Carmarthenshire 027E</t>
  </si>
  <si>
    <t>W01000673</t>
  </si>
  <si>
    <t>Carmarthenshire 027F</t>
  </si>
  <si>
    <t>W01000674</t>
  </si>
  <si>
    <t>Carmarthenshire 027A</t>
  </si>
  <si>
    <t>W01000675</t>
  </si>
  <si>
    <t>Carmarthenshire 012A</t>
  </si>
  <si>
    <t>W01000676</t>
  </si>
  <si>
    <t>Carmarthenshire 004A</t>
  </si>
  <si>
    <t>W01000677</t>
  </si>
  <si>
    <t>Carmarthenshire 004B</t>
  </si>
  <si>
    <t>W01000678</t>
  </si>
  <si>
    <t>Carmarthenshire 002C</t>
  </si>
  <si>
    <t>W01000679</t>
  </si>
  <si>
    <t>Carmarthenshire 002D</t>
  </si>
  <si>
    <t>W01000680</t>
  </si>
  <si>
    <t>Carmarthenshire 011A</t>
  </si>
  <si>
    <t>W01000681</t>
  </si>
  <si>
    <t>Carmarthenshire 011B</t>
  </si>
  <si>
    <t>W01000682</t>
  </si>
  <si>
    <t>Carmarthenshire 005B</t>
  </si>
  <si>
    <t>W01000683</t>
  </si>
  <si>
    <t>Carmarthenshire 005C</t>
  </si>
  <si>
    <t>W01000684</t>
  </si>
  <si>
    <t>Carmarthenshire 005D</t>
  </si>
  <si>
    <t>W01000685</t>
  </si>
  <si>
    <t>Carmarthenshire 001A</t>
  </si>
  <si>
    <t>W01000686</t>
  </si>
  <si>
    <t>Carmarthenshire 001B</t>
  </si>
  <si>
    <t>W01000687</t>
  </si>
  <si>
    <t>Carmarthenshire 004C</t>
  </si>
  <si>
    <t>W01000688</t>
  </si>
  <si>
    <t>Carmarthenshire 003B</t>
  </si>
  <si>
    <t>W01000689</t>
  </si>
  <si>
    <t>Carmarthenshire 003C</t>
  </si>
  <si>
    <t>W01000690</t>
  </si>
  <si>
    <t>Carmarthenshire 019A</t>
  </si>
  <si>
    <t>W01000691</t>
  </si>
  <si>
    <t>Carmarthenshire 019B</t>
  </si>
  <si>
    <t>W01000692</t>
  </si>
  <si>
    <t>Carmarthenshire 019C</t>
  </si>
  <si>
    <t>W01000693</t>
  </si>
  <si>
    <t>Carmarthenshire 008C</t>
  </si>
  <si>
    <t>W01000694</t>
  </si>
  <si>
    <t>Carmarthenshire 008D</t>
  </si>
  <si>
    <t>W01000695</t>
  </si>
  <si>
    <t>Carmarthenshire 012B</t>
  </si>
  <si>
    <t>W01000696</t>
  </si>
  <si>
    <t>Carmarthenshire 012C</t>
  </si>
  <si>
    <t>W01000697</t>
  </si>
  <si>
    <t>Carmarthenshire 015A</t>
  </si>
  <si>
    <t>W01000698</t>
  </si>
  <si>
    <t>Carmarthenshire 015B</t>
  </si>
  <si>
    <t>W01000699</t>
  </si>
  <si>
    <t>Carmarthenshire 015C</t>
  </si>
  <si>
    <t>W01000700</t>
  </si>
  <si>
    <t>Carmarthenshire 027G</t>
  </si>
  <si>
    <t>W01000701</t>
  </si>
  <si>
    <t>Carmarthenshire 001C</t>
  </si>
  <si>
    <t>W01000702</t>
  </si>
  <si>
    <t>Carmarthenshire 001D</t>
  </si>
  <si>
    <t>W01000703</t>
  </si>
  <si>
    <t>Carmarthenshire 022A</t>
  </si>
  <si>
    <t>W01000704</t>
  </si>
  <si>
    <t>Carmarthenshire 022B</t>
  </si>
  <si>
    <t>W01000705</t>
  </si>
  <si>
    <t>Carmarthenshire 022C</t>
  </si>
  <si>
    <t>W01000706</t>
  </si>
  <si>
    <t>Carmarthenshire 025C</t>
  </si>
  <si>
    <t>W01000707</t>
  </si>
  <si>
    <t>Carmarthenshire 025D</t>
  </si>
  <si>
    <t>W01000708</t>
  </si>
  <si>
    <t>Carmarthenshire 025E</t>
  </si>
  <si>
    <t>W01000709</t>
  </si>
  <si>
    <t>Carmarthenshire 004D</t>
  </si>
  <si>
    <t>W01000710</t>
  </si>
  <si>
    <t>Carmarthenshire 021D</t>
  </si>
  <si>
    <t>W01000711</t>
  </si>
  <si>
    <t>Carmarthenshire 021E</t>
  </si>
  <si>
    <t>W01000712</t>
  </si>
  <si>
    <t>Carmarthenshire 015D</t>
  </si>
  <si>
    <t>W01000713</t>
  </si>
  <si>
    <t>Carmarthenshire 015E</t>
  </si>
  <si>
    <t>W01000714</t>
  </si>
  <si>
    <t>Carmarthenshire 013D</t>
  </si>
  <si>
    <t>W01000715</t>
  </si>
  <si>
    <t>Carmarthenshire 013E</t>
  </si>
  <si>
    <t>W01000716</t>
  </si>
  <si>
    <t>Carmarthenshire 016D</t>
  </si>
  <si>
    <t>W01000717</t>
  </si>
  <si>
    <t>Carmarthenshire 016E</t>
  </si>
  <si>
    <t>W01000718</t>
  </si>
  <si>
    <t>Carmarthenshire 010D</t>
  </si>
  <si>
    <t>W01000719</t>
  </si>
  <si>
    <t>Carmarthenshire 010E</t>
  </si>
  <si>
    <t>W01000720</t>
  </si>
  <si>
    <t>Carmarthenshire 027B</t>
  </si>
  <si>
    <t>W01000721</t>
  </si>
  <si>
    <t>Carmarthenshire 027C</t>
  </si>
  <si>
    <t>W01000722</t>
  </si>
  <si>
    <t>Carmarthenshire 012D</t>
  </si>
  <si>
    <t>W01000723</t>
  </si>
  <si>
    <t>Carmarthenshire 012E</t>
  </si>
  <si>
    <t>W01000724</t>
  </si>
  <si>
    <t>Carmarthenshire 011C</t>
  </si>
  <si>
    <t>W01000725</t>
  </si>
  <si>
    <t>Carmarthenshire 011D</t>
  </si>
  <si>
    <t>W01000728</t>
  </si>
  <si>
    <t>Carmarthenshire 003D</t>
  </si>
  <si>
    <t>W01000729</t>
  </si>
  <si>
    <t>Carmarthenshire 018C</t>
  </si>
  <si>
    <t>W01000730</t>
  </si>
  <si>
    <t>Carmarthenshire 018D</t>
  </si>
  <si>
    <t>W01000731</t>
  </si>
  <si>
    <t>Carmarthenshire 017C</t>
  </si>
  <si>
    <t>W01000732</t>
  </si>
  <si>
    <t>Carmarthenshire 026D</t>
  </si>
  <si>
    <t>W01000733</t>
  </si>
  <si>
    <t>Carmarthenshire 026E</t>
  </si>
  <si>
    <t>W01000734</t>
  </si>
  <si>
    <t>Carmarthenshire 026F</t>
  </si>
  <si>
    <t>W01000735</t>
  </si>
  <si>
    <t>Carmarthenshire 027D</t>
  </si>
  <si>
    <t>W01000736</t>
  </si>
  <si>
    <t>Swansea 028A</t>
  </si>
  <si>
    <t>W01000737</t>
  </si>
  <si>
    <t>Swansea 028B</t>
  </si>
  <si>
    <t>W01000738</t>
  </si>
  <si>
    <t>Swansea 014A</t>
  </si>
  <si>
    <t>W01000739</t>
  </si>
  <si>
    <t>Swansea 014B</t>
  </si>
  <si>
    <t>W01000740</t>
  </si>
  <si>
    <t>Swansea 014C</t>
  </si>
  <si>
    <t>W01000741</t>
  </si>
  <si>
    <t>Swansea 014D</t>
  </si>
  <si>
    <t>W01000742</t>
  </si>
  <si>
    <t>Swansea 016A</t>
  </si>
  <si>
    <t>W01000744</t>
  </si>
  <si>
    <t>Swansea 016B</t>
  </si>
  <si>
    <t>W01000745</t>
  </si>
  <si>
    <t>Swansea 025B</t>
  </si>
  <si>
    <t>W01000746</t>
  </si>
  <si>
    <t>Swansea 025C</t>
  </si>
  <si>
    <t>W01000747</t>
  </si>
  <si>
    <t>Swansea 024A</t>
  </si>
  <si>
    <t>W01000749</t>
  </si>
  <si>
    <t>Swansea 026A</t>
  </si>
  <si>
    <t>W01000750</t>
  </si>
  <si>
    <t>Swansea 002A</t>
  </si>
  <si>
    <t>W01000751</t>
  </si>
  <si>
    <t>Swansea 002B</t>
  </si>
  <si>
    <t>W01000752</t>
  </si>
  <si>
    <t>Swansea 002C</t>
  </si>
  <si>
    <t>W01000753</t>
  </si>
  <si>
    <t>Swansea 002D</t>
  </si>
  <si>
    <t>W01000754</t>
  </si>
  <si>
    <t>Swansea 002E</t>
  </si>
  <si>
    <t>W01000755</t>
  </si>
  <si>
    <t>Swansea 017A</t>
  </si>
  <si>
    <t>W01000756</t>
  </si>
  <si>
    <t>Swansea 017B</t>
  </si>
  <si>
    <t>W01000757</t>
  </si>
  <si>
    <t>Swansea 017C</t>
  </si>
  <si>
    <t>W01000758</t>
  </si>
  <si>
    <t>Swansea 017D</t>
  </si>
  <si>
    <t>W01000759</t>
  </si>
  <si>
    <t>Swansea 012A</t>
  </si>
  <si>
    <t>W01000760</t>
  </si>
  <si>
    <t>Swansea 013A</t>
  </si>
  <si>
    <t>W01000761</t>
  </si>
  <si>
    <t>Swansea 013B</t>
  </si>
  <si>
    <t>W01000762</t>
  </si>
  <si>
    <t>Swansea 013C</t>
  </si>
  <si>
    <t>W01000763</t>
  </si>
  <si>
    <t>Swansea 015A</t>
  </si>
  <si>
    <t>W01000764</t>
  </si>
  <si>
    <t>Swansea 015B</t>
  </si>
  <si>
    <t>W01000765</t>
  </si>
  <si>
    <t>Swansea 015C</t>
  </si>
  <si>
    <t>W01000766</t>
  </si>
  <si>
    <t>Swansea 015D</t>
  </si>
  <si>
    <t>W01000767</t>
  </si>
  <si>
    <t>Swansea 015E</t>
  </si>
  <si>
    <t>W01000768</t>
  </si>
  <si>
    <t>Swansea 032A</t>
  </si>
  <si>
    <t>W01000769</t>
  </si>
  <si>
    <t>Swansea 032B</t>
  </si>
  <si>
    <t>W01000770</t>
  </si>
  <si>
    <t>Swansea 032D</t>
  </si>
  <si>
    <t>W01000771</t>
  </si>
  <si>
    <t>Swansea 032G</t>
  </si>
  <si>
    <t>W01000772</t>
  </si>
  <si>
    <t>Swansea 018A</t>
  </si>
  <si>
    <t>W01000774</t>
  </si>
  <si>
    <t>Swansea 005B</t>
  </si>
  <si>
    <t>W01000775</t>
  </si>
  <si>
    <t>Swansea 030A</t>
  </si>
  <si>
    <t>W01000776</t>
  </si>
  <si>
    <t>Swansea 030B</t>
  </si>
  <si>
    <t>W01000777</t>
  </si>
  <si>
    <t>Swansea 012B</t>
  </si>
  <si>
    <t>W01000778</t>
  </si>
  <si>
    <t>Swansea 012C</t>
  </si>
  <si>
    <t>W01000779</t>
  </si>
  <si>
    <t>Swansea 012D</t>
  </si>
  <si>
    <t>W01000781</t>
  </si>
  <si>
    <t>Swansea 032E</t>
  </si>
  <si>
    <t>W01000782</t>
  </si>
  <si>
    <t>Swansea 032F</t>
  </si>
  <si>
    <t>W01000784</t>
  </si>
  <si>
    <t>Swansea 007A</t>
  </si>
  <si>
    <t>W01000785</t>
  </si>
  <si>
    <t>Swansea 007B</t>
  </si>
  <si>
    <t>W01000786</t>
  </si>
  <si>
    <t>Swansea 007C</t>
  </si>
  <si>
    <t>W01000787</t>
  </si>
  <si>
    <t>Swansea 016C</t>
  </si>
  <si>
    <t>W01000788</t>
  </si>
  <si>
    <t>Swansea 016D</t>
  </si>
  <si>
    <t>W01000789</t>
  </si>
  <si>
    <t>Swansea 016E</t>
  </si>
  <si>
    <t>W01000790</t>
  </si>
  <si>
    <t>Swansea 016F</t>
  </si>
  <si>
    <t>W01000791</t>
  </si>
  <si>
    <t>Swansea 004A</t>
  </si>
  <si>
    <t>W01000792</t>
  </si>
  <si>
    <t>Swansea 004B</t>
  </si>
  <si>
    <t>W01000793</t>
  </si>
  <si>
    <t>Swansea 004C</t>
  </si>
  <si>
    <t>W01000794</t>
  </si>
  <si>
    <t>Swansea 010A</t>
  </si>
  <si>
    <t>W01000795</t>
  </si>
  <si>
    <t>Swansea 006A</t>
  </si>
  <si>
    <t>W01000797</t>
  </si>
  <si>
    <t>Swansea 010B</t>
  </si>
  <si>
    <t>W01000798</t>
  </si>
  <si>
    <t>Swansea 010C</t>
  </si>
  <si>
    <t>W01000799</t>
  </si>
  <si>
    <t>Swansea 010D</t>
  </si>
  <si>
    <t>W01000800</t>
  </si>
  <si>
    <t>Swansea 006C</t>
  </si>
  <si>
    <t>W01000801</t>
  </si>
  <si>
    <t>Swansea 006D</t>
  </si>
  <si>
    <t>W01000802</t>
  </si>
  <si>
    <t>Swansea 007D</t>
  </si>
  <si>
    <t>W01000803</t>
  </si>
  <si>
    <t>Swansea 002F</t>
  </si>
  <si>
    <t>W01000804</t>
  </si>
  <si>
    <t>Swansea 028C</t>
  </si>
  <si>
    <t>W01000805</t>
  </si>
  <si>
    <t>Swansea 028D</t>
  </si>
  <si>
    <t>W01000806</t>
  </si>
  <si>
    <t>Swansea 003A</t>
  </si>
  <si>
    <t>W01000807</t>
  </si>
  <si>
    <t>Swansea 003B</t>
  </si>
  <si>
    <t>W01000808</t>
  </si>
  <si>
    <t>Swansea 003C</t>
  </si>
  <si>
    <t>W01000809</t>
  </si>
  <si>
    <t>Swansea 008A</t>
  </si>
  <si>
    <t>W01000810</t>
  </si>
  <si>
    <t>Swansea 003D</t>
  </si>
  <si>
    <t>W01000811</t>
  </si>
  <si>
    <t>Swansea 008B</t>
  </si>
  <si>
    <t>W01000812</t>
  </si>
  <si>
    <t>Swansea 008C</t>
  </si>
  <si>
    <t>W01000813</t>
  </si>
  <si>
    <t>Swansea 008D</t>
  </si>
  <si>
    <t>W01000814</t>
  </si>
  <si>
    <t>Swansea 008E</t>
  </si>
  <si>
    <t>W01000815</t>
  </si>
  <si>
    <t>Swansea 003E</t>
  </si>
  <si>
    <t>W01000816</t>
  </si>
  <si>
    <t>Swansea 003F</t>
  </si>
  <si>
    <t>W01000817</t>
  </si>
  <si>
    <t>Swansea 009A</t>
  </si>
  <si>
    <t>W01000818</t>
  </si>
  <si>
    <t>Swansea 009B</t>
  </si>
  <si>
    <t>W01000819</t>
  </si>
  <si>
    <t>Swansea 009C</t>
  </si>
  <si>
    <t>W01000820</t>
  </si>
  <si>
    <t>Swansea 009D</t>
  </si>
  <si>
    <t>W01000821</t>
  </si>
  <si>
    <t>Swansea 009E</t>
  </si>
  <si>
    <t>W01000822</t>
  </si>
  <si>
    <t>Swansea 009F</t>
  </si>
  <si>
    <t>W01000823</t>
  </si>
  <si>
    <t>Swansea 031A</t>
  </si>
  <si>
    <t>W01000824</t>
  </si>
  <si>
    <t>Swansea 031B</t>
  </si>
  <si>
    <t>W01000825</t>
  </si>
  <si>
    <t>Swansea 031C</t>
  </si>
  <si>
    <t>W01000826</t>
  </si>
  <si>
    <t>Swansea 031D</t>
  </si>
  <si>
    <t>W01000827</t>
  </si>
  <si>
    <t>Swansea 031E</t>
  </si>
  <si>
    <t>W01000828</t>
  </si>
  <si>
    <t>Swansea 018B</t>
  </si>
  <si>
    <t>W01000829</t>
  </si>
  <si>
    <t>Swansea 018C</t>
  </si>
  <si>
    <t>W01000830</t>
  </si>
  <si>
    <t>Swansea 011A</t>
  </si>
  <si>
    <t>W01000831</t>
  </si>
  <si>
    <t>Swansea 013D</t>
  </si>
  <si>
    <t>W01000832</t>
  </si>
  <si>
    <t>Swansea 011B</t>
  </si>
  <si>
    <t>W01000833</t>
  </si>
  <si>
    <t>Swansea 011C</t>
  </si>
  <si>
    <t>W01000834</t>
  </si>
  <si>
    <t>Swansea 011D</t>
  </si>
  <si>
    <t>W01000835</t>
  </si>
  <si>
    <t>Swansea 013E</t>
  </si>
  <si>
    <t>W01000836</t>
  </si>
  <si>
    <t>Swansea 011E</t>
  </si>
  <si>
    <t>W01000837</t>
  </si>
  <si>
    <t>Swansea 004D</t>
  </si>
  <si>
    <t>W01000838</t>
  </si>
  <si>
    <t>Swansea 004E</t>
  </si>
  <si>
    <t>W01000839</t>
  </si>
  <si>
    <t>Swansea 030C</t>
  </si>
  <si>
    <t>W01000840</t>
  </si>
  <si>
    <t>Swansea 030D</t>
  </si>
  <si>
    <t>W01000841</t>
  </si>
  <si>
    <t>Swansea 005C</t>
  </si>
  <si>
    <t>W01000842</t>
  </si>
  <si>
    <t>Swansea 005D</t>
  </si>
  <si>
    <t>W01000843</t>
  </si>
  <si>
    <t>Swansea 005E</t>
  </si>
  <si>
    <t>W01000844</t>
  </si>
  <si>
    <t>Swansea 005F</t>
  </si>
  <si>
    <t>W01000845</t>
  </si>
  <si>
    <t>Swansea 001A</t>
  </si>
  <si>
    <t>W01000846</t>
  </si>
  <si>
    <t>Swansea 001B</t>
  </si>
  <si>
    <t>W01000847</t>
  </si>
  <si>
    <t>Swansea 001C</t>
  </si>
  <si>
    <t>W01000848</t>
  </si>
  <si>
    <t>Swansea 001D</t>
  </si>
  <si>
    <t>W01000849</t>
  </si>
  <si>
    <t>Swansea 021A</t>
  </si>
  <si>
    <t>W01000851</t>
  </si>
  <si>
    <t>Swansea 021C</t>
  </si>
  <si>
    <t>W01000852</t>
  </si>
  <si>
    <t>Swansea 021D</t>
  </si>
  <si>
    <t>W01000853</t>
  </si>
  <si>
    <t>Swansea 022A</t>
  </si>
  <si>
    <t>W01000854</t>
  </si>
  <si>
    <t>Swansea 022B</t>
  </si>
  <si>
    <t>W01000855</t>
  </si>
  <si>
    <t>Swansea 022C</t>
  </si>
  <si>
    <t>W01000856</t>
  </si>
  <si>
    <t>Swansea 022D</t>
  </si>
  <si>
    <t>W01000857</t>
  </si>
  <si>
    <t>Swansea 022E</t>
  </si>
  <si>
    <t>W01000858</t>
  </si>
  <si>
    <t>Swansea 027A</t>
  </si>
  <si>
    <t>W01000859</t>
  </si>
  <si>
    <t>Swansea 027B</t>
  </si>
  <si>
    <t>W01000860</t>
  </si>
  <si>
    <t>Swansea 027C</t>
  </si>
  <si>
    <t>W01000861</t>
  </si>
  <si>
    <t>Swansea 027D</t>
  </si>
  <si>
    <t>W01000862</t>
  </si>
  <si>
    <t>Swansea 019A</t>
  </si>
  <si>
    <t>W01000863</t>
  </si>
  <si>
    <t>Swansea 019B</t>
  </si>
  <si>
    <t>W01000864</t>
  </si>
  <si>
    <t>Swansea 019C</t>
  </si>
  <si>
    <t>W01000865</t>
  </si>
  <si>
    <t>Swansea 019D</t>
  </si>
  <si>
    <t>W01000866</t>
  </si>
  <si>
    <t>Swansea 019E</t>
  </si>
  <si>
    <t>W01000867</t>
  </si>
  <si>
    <t>Swansea 019F</t>
  </si>
  <si>
    <t>W01000868</t>
  </si>
  <si>
    <t>Swansea 024B</t>
  </si>
  <si>
    <t>W01000869</t>
  </si>
  <si>
    <t>Swansea 024C</t>
  </si>
  <si>
    <t>W01000870</t>
  </si>
  <si>
    <t>Swansea 024D</t>
  </si>
  <si>
    <t>W01000871</t>
  </si>
  <si>
    <t>Swansea 026B</t>
  </si>
  <si>
    <t>W01000872</t>
  </si>
  <si>
    <t>Swansea 024E</t>
  </si>
  <si>
    <t>W01000873</t>
  </si>
  <si>
    <t>Swansea 026C</t>
  </si>
  <si>
    <t>W01000874</t>
  </si>
  <si>
    <t>Swansea 024F</t>
  </si>
  <si>
    <t>W01000875</t>
  </si>
  <si>
    <t>Swansea 026D</t>
  </si>
  <si>
    <t>W01000876</t>
  </si>
  <si>
    <t>Swansea 026E</t>
  </si>
  <si>
    <t>W01000877</t>
  </si>
  <si>
    <t>Swansea 007E</t>
  </si>
  <si>
    <t>W01000878</t>
  </si>
  <si>
    <t>Swansea 007F</t>
  </si>
  <si>
    <t>W01000879</t>
  </si>
  <si>
    <t>Swansea 029A</t>
  </si>
  <si>
    <t>W01000880</t>
  </si>
  <si>
    <t>Swansea 029B</t>
  </si>
  <si>
    <t>W01000881</t>
  </si>
  <si>
    <t>Swansea 029C</t>
  </si>
  <si>
    <t>W01000882</t>
  </si>
  <si>
    <t>Swansea 029D</t>
  </si>
  <si>
    <t>W01000883</t>
  </si>
  <si>
    <t>Neath Port Talbot 016A</t>
  </si>
  <si>
    <t>W01000884</t>
  </si>
  <si>
    <t>Neath Port Talbot 017A</t>
  </si>
  <si>
    <t>W01000885</t>
  </si>
  <si>
    <t>Neath Port Talbot 017B</t>
  </si>
  <si>
    <t>W01000886</t>
  </si>
  <si>
    <t>Neath Port Talbot 017C</t>
  </si>
  <si>
    <t>W01000887</t>
  </si>
  <si>
    <t>Neath Port Talbot 021C</t>
  </si>
  <si>
    <t>W01000888</t>
  </si>
  <si>
    <t>Neath Port Talbot 004A</t>
  </si>
  <si>
    <t>W01000889</t>
  </si>
  <si>
    <t>Neath Port Talbot 015A</t>
  </si>
  <si>
    <t>W01000890</t>
  </si>
  <si>
    <t>Neath Port Talbot 015B</t>
  </si>
  <si>
    <t>W01000891</t>
  </si>
  <si>
    <t>Neath Port Talbot 015C</t>
  </si>
  <si>
    <t>W01000892</t>
  </si>
  <si>
    <t>Neath Port Talbot 015D</t>
  </si>
  <si>
    <t>W01000893</t>
  </si>
  <si>
    <t>Neath Port Talbot 003A</t>
  </si>
  <si>
    <t>W01000894</t>
  </si>
  <si>
    <t>Neath Port Talbot 013A</t>
  </si>
  <si>
    <t>W01000895</t>
  </si>
  <si>
    <t>Neath Port Talbot 013B</t>
  </si>
  <si>
    <t>W01000896</t>
  </si>
  <si>
    <t>Neath Port Talbot 013C</t>
  </si>
  <si>
    <t>W01000897</t>
  </si>
  <si>
    <t>Neath Port Talbot 013D</t>
  </si>
  <si>
    <t>W01000898</t>
  </si>
  <si>
    <t>Neath Port Talbot 014A</t>
  </si>
  <si>
    <t>W01000899</t>
  </si>
  <si>
    <t>Neath Port Talbot 014B</t>
  </si>
  <si>
    <t>W01000900</t>
  </si>
  <si>
    <t>Neath Port Talbot 014C</t>
  </si>
  <si>
    <t>W01000901</t>
  </si>
  <si>
    <t>Neath Port Talbot 014D</t>
  </si>
  <si>
    <t>W01000904</t>
  </si>
  <si>
    <t>Neath Port Talbot 006C</t>
  </si>
  <si>
    <t>W01000905</t>
  </si>
  <si>
    <t>Neath Port Talbot 006D</t>
  </si>
  <si>
    <t>W01000907</t>
  </si>
  <si>
    <t>Neath Port Talbot 007B</t>
  </si>
  <si>
    <t>W01000908</t>
  </si>
  <si>
    <t>Neath Port Talbot 006E</t>
  </si>
  <si>
    <t>W01000909</t>
  </si>
  <si>
    <t>Neath Port Talbot 009A</t>
  </si>
  <si>
    <t>W01000910</t>
  </si>
  <si>
    <t>Neath Port Talbot 009B</t>
  </si>
  <si>
    <t>W01000911</t>
  </si>
  <si>
    <t>Neath Port Talbot 009C</t>
  </si>
  <si>
    <t>W01000912</t>
  </si>
  <si>
    <t>Neath Port Talbot 010A</t>
  </si>
  <si>
    <t>W01000913</t>
  </si>
  <si>
    <t>Neath Port Talbot 010B</t>
  </si>
  <si>
    <t>W01000914</t>
  </si>
  <si>
    <t>Neath Port Talbot 010C</t>
  </si>
  <si>
    <t>W01000915</t>
  </si>
  <si>
    <t>Neath Port Talbot 010D</t>
  </si>
  <si>
    <t>W01000916</t>
  </si>
  <si>
    <t>Neath Port Talbot 010E</t>
  </si>
  <si>
    <t>W01000918</t>
  </si>
  <si>
    <t>Neath Port Talbot 002A</t>
  </si>
  <si>
    <t>W01000919</t>
  </si>
  <si>
    <t>Neath Port Talbot 020A</t>
  </si>
  <si>
    <t>W01000921</t>
  </si>
  <si>
    <t>Neath Port Talbot 021G</t>
  </si>
  <si>
    <t>W01000922</t>
  </si>
  <si>
    <t>Neath Port Talbot 007C</t>
  </si>
  <si>
    <t>W01000925</t>
  </si>
  <si>
    <t>Neath Port Talbot 003B</t>
  </si>
  <si>
    <t>W01000926</t>
  </si>
  <si>
    <t>Neath Port Talbot 003C</t>
  </si>
  <si>
    <t>W01000927</t>
  </si>
  <si>
    <t>Neath Port Talbot 020B</t>
  </si>
  <si>
    <t>W01000928</t>
  </si>
  <si>
    <t>Neath Port Talbot 020C</t>
  </si>
  <si>
    <t>W01000929</t>
  </si>
  <si>
    <t>Neath Port Talbot 020D</t>
  </si>
  <si>
    <t>W01000930</t>
  </si>
  <si>
    <t>Neath Port Talbot 021F</t>
  </si>
  <si>
    <t>W01000931</t>
  </si>
  <si>
    <t>Neath Port Talbot 020E</t>
  </si>
  <si>
    <t>W01000932</t>
  </si>
  <si>
    <t>Neath Port Talbot 019A</t>
  </si>
  <si>
    <t>W01000933</t>
  </si>
  <si>
    <t>Neath Port Talbot 019B</t>
  </si>
  <si>
    <t>W01000934</t>
  </si>
  <si>
    <t>Neath Port Talbot 008A</t>
  </si>
  <si>
    <t>W01000935</t>
  </si>
  <si>
    <t>Neath Port Talbot 008B</t>
  </si>
  <si>
    <t>W01000936</t>
  </si>
  <si>
    <t>Neath Port Talbot 012A</t>
  </si>
  <si>
    <t>W01000937</t>
  </si>
  <si>
    <t>Neath Port Talbot 013E</t>
  </si>
  <si>
    <t>W01000938</t>
  </si>
  <si>
    <t>Neath Port Talbot 008C</t>
  </si>
  <si>
    <t>W01000939</t>
  </si>
  <si>
    <t>Neath Port Talbot 008D</t>
  </si>
  <si>
    <t>W01000940</t>
  </si>
  <si>
    <t>Neath Port Talbot 008E</t>
  </si>
  <si>
    <t>W01000941</t>
  </si>
  <si>
    <t>Neath Port Talbot 012B</t>
  </si>
  <si>
    <t>W01000942</t>
  </si>
  <si>
    <t>Neath Port Talbot 012C</t>
  </si>
  <si>
    <t>W01000943</t>
  </si>
  <si>
    <t>Neath Port Talbot 012D</t>
  </si>
  <si>
    <t>W01000944</t>
  </si>
  <si>
    <t>Neath Port Talbot 002B</t>
  </si>
  <si>
    <t>W01000945</t>
  </si>
  <si>
    <t>Neath Port Talbot 014E</t>
  </si>
  <si>
    <t>W01000946</t>
  </si>
  <si>
    <t>Neath Port Talbot 004B</t>
  </si>
  <si>
    <t>W01000947</t>
  </si>
  <si>
    <t>Neath Port Talbot 004C</t>
  </si>
  <si>
    <t>W01000948</t>
  </si>
  <si>
    <t>Neath Port Talbot 004D</t>
  </si>
  <si>
    <t>W01000949</t>
  </si>
  <si>
    <t>Neath Port Talbot 018A</t>
  </si>
  <si>
    <t>W01000950</t>
  </si>
  <si>
    <t>Neath Port Talbot 018B</t>
  </si>
  <si>
    <t>W01000951</t>
  </si>
  <si>
    <t>Neath Port Talbot 018C</t>
  </si>
  <si>
    <t>W01000952</t>
  </si>
  <si>
    <t>Neath Port Talbot 018D</t>
  </si>
  <si>
    <t>W01000953</t>
  </si>
  <si>
    <t>Neath Port Talbot 021B</t>
  </si>
  <si>
    <t>W01000954</t>
  </si>
  <si>
    <t>Neath Port Talbot 021A</t>
  </si>
  <si>
    <t>W01000955</t>
  </si>
  <si>
    <t>Neath Port Talbot 004E</t>
  </si>
  <si>
    <t>W01000956</t>
  </si>
  <si>
    <t>Neath Port Talbot 004F</t>
  </si>
  <si>
    <t>W01000957</t>
  </si>
  <si>
    <t>Neath Port Talbot 017D</t>
  </si>
  <si>
    <t>W01000958</t>
  </si>
  <si>
    <t>Neath Port Talbot 016B</t>
  </si>
  <si>
    <t>W01000959</t>
  </si>
  <si>
    <t>Neath Port Talbot 017E</t>
  </si>
  <si>
    <t>W01000960</t>
  </si>
  <si>
    <t>Neath Port Talbot 017F</t>
  </si>
  <si>
    <t>W01000961</t>
  </si>
  <si>
    <t>Neath Port Talbot 016C</t>
  </si>
  <si>
    <t>W01000962</t>
  </si>
  <si>
    <t>Neath Port Talbot 016D</t>
  </si>
  <si>
    <t>W01000963</t>
  </si>
  <si>
    <t>Neath Port Talbot 016E</t>
  </si>
  <si>
    <t>W01000964</t>
  </si>
  <si>
    <t>Neath Port Talbot 016F</t>
  </si>
  <si>
    <t>W01000965</t>
  </si>
  <si>
    <t>Neath Port Talbot 002C</t>
  </si>
  <si>
    <t>W01000966</t>
  </si>
  <si>
    <t>Neath Port Talbot 018E</t>
  </si>
  <si>
    <t>W01000967</t>
  </si>
  <si>
    <t>Neath Port Talbot 019C</t>
  </si>
  <si>
    <t>W01000968</t>
  </si>
  <si>
    <t>Neath Port Talbot 019D</t>
  </si>
  <si>
    <t>W01000969</t>
  </si>
  <si>
    <t>Neath Port Talbot 009D</t>
  </si>
  <si>
    <t>W01000970</t>
  </si>
  <si>
    <t>Neath Port Talbot 021D</t>
  </si>
  <si>
    <t>W01000971</t>
  </si>
  <si>
    <t>Neath Port Talbot 004G</t>
  </si>
  <si>
    <t>W01000973</t>
  </si>
  <si>
    <t>Neath Port Talbot 020F</t>
  </si>
  <si>
    <t>W01000974</t>
  </si>
  <si>
    <t>Bridgend 006A</t>
  </si>
  <si>
    <t>W01000975</t>
  </si>
  <si>
    <t>Bridgend 004A</t>
  </si>
  <si>
    <t>W01000976</t>
  </si>
  <si>
    <t>Bridgend 003A</t>
  </si>
  <si>
    <t>W01000977</t>
  </si>
  <si>
    <t>Bridgend 003B</t>
  </si>
  <si>
    <t>W01000978</t>
  </si>
  <si>
    <t>Bridgend 004B</t>
  </si>
  <si>
    <t>W01000979</t>
  </si>
  <si>
    <t>Bridgend 015A</t>
  </si>
  <si>
    <t>W01000980</t>
  </si>
  <si>
    <t>Bridgend 016A</t>
  </si>
  <si>
    <t>W01000981</t>
  </si>
  <si>
    <t>Bridgend 016B</t>
  </si>
  <si>
    <t>W01000982</t>
  </si>
  <si>
    <t>Bridgend 016C</t>
  </si>
  <si>
    <t>W01000983</t>
  </si>
  <si>
    <t>Bridgend 015B</t>
  </si>
  <si>
    <t>W01000984</t>
  </si>
  <si>
    <t>Bridgend 016D</t>
  </si>
  <si>
    <t>W01000985</t>
  </si>
  <si>
    <t>Bridgend 015C</t>
  </si>
  <si>
    <t>W01000986</t>
  </si>
  <si>
    <t>Bridgend 007A</t>
  </si>
  <si>
    <t>W01000987</t>
  </si>
  <si>
    <t>Bridgend 007B</t>
  </si>
  <si>
    <t>W01000989</t>
  </si>
  <si>
    <t>Bridgend 013A</t>
  </si>
  <si>
    <t>W01000990</t>
  </si>
  <si>
    <t>Bridgend 017B</t>
  </si>
  <si>
    <t>W01000991</t>
  </si>
  <si>
    <t>Bridgend 001A</t>
  </si>
  <si>
    <t>W01000992</t>
  </si>
  <si>
    <t>Bridgend 001B</t>
  </si>
  <si>
    <t>W01000993</t>
  </si>
  <si>
    <t>Bridgend 001C</t>
  </si>
  <si>
    <t>W01000994</t>
  </si>
  <si>
    <t>Bridgend 001D</t>
  </si>
  <si>
    <t>W01000995</t>
  </si>
  <si>
    <t>Bridgend 001E</t>
  </si>
  <si>
    <t>W01000996</t>
  </si>
  <si>
    <t>Bridgend 008A</t>
  </si>
  <si>
    <t>W01000997</t>
  </si>
  <si>
    <t>Bridgend 012A</t>
  </si>
  <si>
    <t>W01000999</t>
  </si>
  <si>
    <t>Bridgend 010A</t>
  </si>
  <si>
    <t>W01001000</t>
  </si>
  <si>
    <t>Bridgend 010B</t>
  </si>
  <si>
    <t>W01001001</t>
  </si>
  <si>
    <t>Bridgend 010C</t>
  </si>
  <si>
    <t>W01001002</t>
  </si>
  <si>
    <t>Bridgend 010D</t>
  </si>
  <si>
    <t>W01001003</t>
  </si>
  <si>
    <t>Bridgend 015D</t>
  </si>
  <si>
    <t>W01001004</t>
  </si>
  <si>
    <t>Bridgend 009A</t>
  </si>
  <si>
    <t>W01001005</t>
  </si>
  <si>
    <t>Bridgend 009B</t>
  </si>
  <si>
    <t>W01001006</t>
  </si>
  <si>
    <t>Bridgend 009C</t>
  </si>
  <si>
    <t>W01001007</t>
  </si>
  <si>
    <t>Bridgend 009D</t>
  </si>
  <si>
    <t>W01001008</t>
  </si>
  <si>
    <t>Bridgend 011B</t>
  </si>
  <si>
    <t>W01001009</t>
  </si>
  <si>
    <t>Bridgend 004C</t>
  </si>
  <si>
    <t>W01001010</t>
  </si>
  <si>
    <t>Bridgend 012B</t>
  </si>
  <si>
    <t>W01001011</t>
  </si>
  <si>
    <t>Bridgend 012C</t>
  </si>
  <si>
    <t>W01001012</t>
  </si>
  <si>
    <t>Bridgend 005A</t>
  </si>
  <si>
    <t>W01001013</t>
  </si>
  <si>
    <t>Bridgend 005B</t>
  </si>
  <si>
    <t>W01001014</t>
  </si>
  <si>
    <t>Bridgend 002A</t>
  </si>
  <si>
    <t>W01001015</t>
  </si>
  <si>
    <t>Bridgend 002B</t>
  </si>
  <si>
    <t>W01001016</t>
  </si>
  <si>
    <t>Bridgend 005C</t>
  </si>
  <si>
    <t>W01001017</t>
  </si>
  <si>
    <t>Bridgend 002C</t>
  </si>
  <si>
    <t>W01001018</t>
  </si>
  <si>
    <t>Bridgend 002D</t>
  </si>
  <si>
    <t>W01001019</t>
  </si>
  <si>
    <t>Bridgend 005D</t>
  </si>
  <si>
    <t>W01001020</t>
  </si>
  <si>
    <t>Bridgend 002E</t>
  </si>
  <si>
    <t>W01001021</t>
  </si>
  <si>
    <t>Bridgend 014A</t>
  </si>
  <si>
    <t>W01001022</t>
  </si>
  <si>
    <t>Bridgend 014B</t>
  </si>
  <si>
    <t>W01001023</t>
  </si>
  <si>
    <t>Bridgend 014C</t>
  </si>
  <si>
    <t>W01001024</t>
  </si>
  <si>
    <t>Bridgend 003C</t>
  </si>
  <si>
    <t>W01001025</t>
  </si>
  <si>
    <t>Bridgend 003D</t>
  </si>
  <si>
    <t>W01001026</t>
  </si>
  <si>
    <t>Bridgend 012D</t>
  </si>
  <si>
    <t>W01001027</t>
  </si>
  <si>
    <t>Bridgend 017C</t>
  </si>
  <si>
    <t>W01001028</t>
  </si>
  <si>
    <t>Bridgend 014D</t>
  </si>
  <si>
    <t>W01001029</t>
  </si>
  <si>
    <t>Bridgend 019A</t>
  </si>
  <si>
    <t>W01001030</t>
  </si>
  <si>
    <t>Bridgend 019B</t>
  </si>
  <si>
    <t>W01001031</t>
  </si>
  <si>
    <t>Bridgend 018A</t>
  </si>
  <si>
    <t>W01001032</t>
  </si>
  <si>
    <t>Bridgend 018B</t>
  </si>
  <si>
    <t>W01001033</t>
  </si>
  <si>
    <t>Bridgend 003E</t>
  </si>
  <si>
    <t>W01001034</t>
  </si>
  <si>
    <t>Bridgend 003F</t>
  </si>
  <si>
    <t>W01001035</t>
  </si>
  <si>
    <t>Bridgend 014E</t>
  </si>
  <si>
    <t>W01001036</t>
  </si>
  <si>
    <t>Bridgend 017D</t>
  </si>
  <si>
    <t>W01001037</t>
  </si>
  <si>
    <t>Bridgend 013B</t>
  </si>
  <si>
    <t>W01001038</t>
  </si>
  <si>
    <t>Bridgend 011C</t>
  </si>
  <si>
    <t>W01001039</t>
  </si>
  <si>
    <t>Bridgend 009E</t>
  </si>
  <si>
    <t>W01001040</t>
  </si>
  <si>
    <t>Bridgend 009F</t>
  </si>
  <si>
    <t>W01001041</t>
  </si>
  <si>
    <t>Bridgend 013C</t>
  </si>
  <si>
    <t>W01001042</t>
  </si>
  <si>
    <t>Bridgend 004D</t>
  </si>
  <si>
    <t>W01001043</t>
  </si>
  <si>
    <t>Bridgend 004E</t>
  </si>
  <si>
    <t>W01001044</t>
  </si>
  <si>
    <t>Bridgend 019C</t>
  </si>
  <si>
    <t>W01001045</t>
  </si>
  <si>
    <t>Bridgend 019D</t>
  </si>
  <si>
    <t>W01001046</t>
  </si>
  <si>
    <t>Bridgend 018C</t>
  </si>
  <si>
    <t>W01001047</t>
  </si>
  <si>
    <t>Bridgend 018D</t>
  </si>
  <si>
    <t>W01001048</t>
  </si>
  <si>
    <t>Bridgend 008B</t>
  </si>
  <si>
    <t>W01001049</t>
  </si>
  <si>
    <t>Bridgend 008C</t>
  </si>
  <si>
    <t>W01001050</t>
  </si>
  <si>
    <t>Bridgend 008D</t>
  </si>
  <si>
    <t>W01001051</t>
  </si>
  <si>
    <t>Bridgend 008E</t>
  </si>
  <si>
    <t>W01001052</t>
  </si>
  <si>
    <t>Bridgend 008F</t>
  </si>
  <si>
    <t>W01001053</t>
  </si>
  <si>
    <t>Bridgend 018E</t>
  </si>
  <si>
    <t>W01001054</t>
  </si>
  <si>
    <t>Bridgend 018F</t>
  </si>
  <si>
    <t>W01001055</t>
  </si>
  <si>
    <t>Bridgend 007C</t>
  </si>
  <si>
    <t>W01001056</t>
  </si>
  <si>
    <t>Bridgend 007D</t>
  </si>
  <si>
    <t>W01001057</t>
  </si>
  <si>
    <t>Bridgend 006B</t>
  </si>
  <si>
    <t>W01001058</t>
  </si>
  <si>
    <t>Bridgend 006C</t>
  </si>
  <si>
    <t>W01001059</t>
  </si>
  <si>
    <t>Vale of Glamorgan 015A</t>
  </si>
  <si>
    <t>W01001060</t>
  </si>
  <si>
    <t>Vale of Glamorgan 015B</t>
  </si>
  <si>
    <t>W01001062</t>
  </si>
  <si>
    <t>Vale of Glamorgan 013A</t>
  </si>
  <si>
    <t>W01001063</t>
  </si>
  <si>
    <t>Vale of Glamorgan 012A</t>
  </si>
  <si>
    <t>W01001064</t>
  </si>
  <si>
    <t>Vale of Glamorgan 013B</t>
  </si>
  <si>
    <t>W01001065</t>
  </si>
  <si>
    <t>Vale of Glamorgan 012B</t>
  </si>
  <si>
    <t>W01001066</t>
  </si>
  <si>
    <t>Vale of Glamorgan 015D</t>
  </si>
  <si>
    <t>W01001067</t>
  </si>
  <si>
    <t>Vale of Glamorgan 009A</t>
  </si>
  <si>
    <t>W01001068</t>
  </si>
  <si>
    <t>Vale of Glamorgan 009B</t>
  </si>
  <si>
    <t>W01001069</t>
  </si>
  <si>
    <t>Vale of Glamorgan 012C</t>
  </si>
  <si>
    <t>W01001070</t>
  </si>
  <si>
    <t>Vale of Glamorgan 009C</t>
  </si>
  <si>
    <t>W01001071</t>
  </si>
  <si>
    <t>Vale of Glamorgan 009D</t>
  </si>
  <si>
    <t>W01001072</t>
  </si>
  <si>
    <t>Vale of Glamorgan 009E</t>
  </si>
  <si>
    <t>W01001073</t>
  </si>
  <si>
    <t>Vale of Glamorgan 015E</t>
  </si>
  <si>
    <t>W01001075</t>
  </si>
  <si>
    <t>Vale of Glamorgan 004A</t>
  </si>
  <si>
    <t>W01001076</t>
  </si>
  <si>
    <t>Vale of Glamorgan 004B</t>
  </si>
  <si>
    <t>W01001077</t>
  </si>
  <si>
    <t>Vale of Glamorgan 004C</t>
  </si>
  <si>
    <t>W01001078</t>
  </si>
  <si>
    <t>Vale of Glamorgan 004D</t>
  </si>
  <si>
    <t>W01001079</t>
  </si>
  <si>
    <t>Vale of Glamorgan 012E</t>
  </si>
  <si>
    <t>W01001080</t>
  </si>
  <si>
    <t>Vale of Glamorgan 012F</t>
  </si>
  <si>
    <t>W01001081</t>
  </si>
  <si>
    <t>Vale of Glamorgan 007A</t>
  </si>
  <si>
    <t>W01001082</t>
  </si>
  <si>
    <t>Vale of Glamorgan 002A</t>
  </si>
  <si>
    <t>W01001083</t>
  </si>
  <si>
    <t>Vale of Glamorgan 002B</t>
  </si>
  <si>
    <t>W01001084</t>
  </si>
  <si>
    <t>Vale of Glamorgan 002C</t>
  </si>
  <si>
    <t>W01001085</t>
  </si>
  <si>
    <t>Vale of Glamorgan 002D</t>
  </si>
  <si>
    <t>W01001086</t>
  </si>
  <si>
    <t>Vale of Glamorgan 006A</t>
  </si>
  <si>
    <t>W01001087</t>
  </si>
  <si>
    <t>Vale of Glamorgan 006B</t>
  </si>
  <si>
    <t>W01001088</t>
  </si>
  <si>
    <t>Vale of Glamorgan 006C</t>
  </si>
  <si>
    <t>W01001089</t>
  </si>
  <si>
    <t>Vale of Glamorgan 006D</t>
  </si>
  <si>
    <t>W01001090</t>
  </si>
  <si>
    <t>Vale of Glamorgan 006E</t>
  </si>
  <si>
    <t>W01001091</t>
  </si>
  <si>
    <t>Vale of Glamorgan 010A</t>
  </si>
  <si>
    <t>W01001092</t>
  </si>
  <si>
    <t>Vale of Glamorgan 007B</t>
  </si>
  <si>
    <t>W01001093</t>
  </si>
  <si>
    <t>Vale of Glamorgan 013C</t>
  </si>
  <si>
    <t>W01001094</t>
  </si>
  <si>
    <t>Vale of Glamorgan 007C</t>
  </si>
  <si>
    <t>W01001095</t>
  </si>
  <si>
    <t>Vale of Glamorgan 007D</t>
  </si>
  <si>
    <t>W01001096</t>
  </si>
  <si>
    <t>Vale of Glamorgan 007E</t>
  </si>
  <si>
    <t>W01001097</t>
  </si>
  <si>
    <t>Vale of Glamorgan 007F</t>
  </si>
  <si>
    <t>W01001098</t>
  </si>
  <si>
    <t>Vale of Glamorgan 010B</t>
  </si>
  <si>
    <t>W01001099</t>
  </si>
  <si>
    <t>Vale of Glamorgan 013D</t>
  </si>
  <si>
    <t>W01001100</t>
  </si>
  <si>
    <t>Vale of Glamorgan 010C</t>
  </si>
  <si>
    <t>W01001101</t>
  </si>
  <si>
    <t>Vale of Glamorgan 013E</t>
  </si>
  <si>
    <t>W01001102</t>
  </si>
  <si>
    <t>Vale of Glamorgan 013F</t>
  </si>
  <si>
    <t>W01001103</t>
  </si>
  <si>
    <t>Vale of Glamorgan 010D</t>
  </si>
  <si>
    <t>W01001104</t>
  </si>
  <si>
    <t>Vale of Glamorgan 004E</t>
  </si>
  <si>
    <t>W01001105</t>
  </si>
  <si>
    <t>Vale of Glamorgan 001A</t>
  </si>
  <si>
    <t>W01001106</t>
  </si>
  <si>
    <t>Vale of Glamorgan 011A</t>
  </si>
  <si>
    <t>W01001107</t>
  </si>
  <si>
    <t>Vale of Glamorgan 011B</t>
  </si>
  <si>
    <t>W01001108</t>
  </si>
  <si>
    <t>Vale of Glamorgan 014A</t>
  </si>
  <si>
    <t>W01001109</t>
  </si>
  <si>
    <t>Vale of Glamorgan 011C</t>
  </si>
  <si>
    <t>W01001110</t>
  </si>
  <si>
    <t>Vale of Glamorgan 011D</t>
  </si>
  <si>
    <t>W01001111</t>
  </si>
  <si>
    <t>Vale of Glamorgan 011E</t>
  </si>
  <si>
    <t>W01001112</t>
  </si>
  <si>
    <t>Vale of Glamorgan 011F</t>
  </si>
  <si>
    <t>W01001113</t>
  </si>
  <si>
    <t>Vale of Glamorgan 003A</t>
  </si>
  <si>
    <t>W01001114</t>
  </si>
  <si>
    <t>Vale of Glamorgan 008A</t>
  </si>
  <si>
    <t>W01001115</t>
  </si>
  <si>
    <t>Vale of Glamorgan 008B</t>
  </si>
  <si>
    <t>W01001116</t>
  </si>
  <si>
    <t>Vale of Glamorgan 005A</t>
  </si>
  <si>
    <t>W01001117</t>
  </si>
  <si>
    <t>Vale of Glamorgan 014B</t>
  </si>
  <si>
    <t>W01001119</t>
  </si>
  <si>
    <t>Vale of Glamorgan 003B</t>
  </si>
  <si>
    <t>W01001120</t>
  </si>
  <si>
    <t>Vale of Glamorgan 014D</t>
  </si>
  <si>
    <t>W01001121</t>
  </si>
  <si>
    <t>Vale of Glamorgan 014E</t>
  </si>
  <si>
    <t>W01001122</t>
  </si>
  <si>
    <t>Vale of Glamorgan 014F</t>
  </si>
  <si>
    <t>W01001123</t>
  </si>
  <si>
    <t>Vale of Glamorgan 005B</t>
  </si>
  <si>
    <t>W01001124</t>
  </si>
  <si>
    <t>Vale of Glamorgan 005C</t>
  </si>
  <si>
    <t>W01001125</t>
  </si>
  <si>
    <t>Vale of Glamorgan 005D</t>
  </si>
  <si>
    <t>W01001127</t>
  </si>
  <si>
    <t>Vale of Glamorgan 001B</t>
  </si>
  <si>
    <t>W01001128</t>
  </si>
  <si>
    <t>Vale of Glamorgan 001C</t>
  </si>
  <si>
    <t>W01001129</t>
  </si>
  <si>
    <t>Vale of Glamorgan 004F</t>
  </si>
  <si>
    <t>W01001130</t>
  </si>
  <si>
    <t>Vale of Glamorgan 005F</t>
  </si>
  <si>
    <t>W01001131</t>
  </si>
  <si>
    <t>Vale of Glamorgan 008C</t>
  </si>
  <si>
    <t>W01001132</t>
  </si>
  <si>
    <t>Vale of Glamorgan 008D</t>
  </si>
  <si>
    <t>W01001133</t>
  </si>
  <si>
    <t>Vale of Glamorgan 008E</t>
  </si>
  <si>
    <t>W01001134</t>
  </si>
  <si>
    <t>Vale of Glamorgan 008F</t>
  </si>
  <si>
    <t>W01001135</t>
  </si>
  <si>
    <t>Vale of Glamorgan 003C</t>
  </si>
  <si>
    <t>W01001136</t>
  </si>
  <si>
    <t>Vale of Glamorgan 003D</t>
  </si>
  <si>
    <t>W01001137</t>
  </si>
  <si>
    <t>Rhondda Cynon Taf 005A</t>
  </si>
  <si>
    <t>W01001138</t>
  </si>
  <si>
    <t>Rhondda Cynon Taf 005B</t>
  </si>
  <si>
    <t>W01001139</t>
  </si>
  <si>
    <t>Rhondda Cynon Taf 005C</t>
  </si>
  <si>
    <t>W01001140</t>
  </si>
  <si>
    <t>Rhondda Cynon Taf 005D</t>
  </si>
  <si>
    <t>W01001141</t>
  </si>
  <si>
    <t>Rhondda Cynon Taf 005E</t>
  </si>
  <si>
    <t>W01001142</t>
  </si>
  <si>
    <t>Rhondda Cynon Taf 005F</t>
  </si>
  <si>
    <t>W01001143</t>
  </si>
  <si>
    <t>Rhondda Cynon Taf 012A</t>
  </si>
  <si>
    <t>W01001144</t>
  </si>
  <si>
    <t>Rhondda Cynon Taf 012B</t>
  </si>
  <si>
    <t>W01001145</t>
  </si>
  <si>
    <t>Rhondda Cynon Taf 012C</t>
  </si>
  <si>
    <t>W01001146</t>
  </si>
  <si>
    <t>Rhondda Cynon Taf 012D</t>
  </si>
  <si>
    <t>W01001147</t>
  </si>
  <si>
    <t>Rhondda Cynon Taf 004A</t>
  </si>
  <si>
    <t>W01001148</t>
  </si>
  <si>
    <t>Rhondda Cynon Taf 002A</t>
  </si>
  <si>
    <t>W01001149</t>
  </si>
  <si>
    <t>Rhondda Cynon Taf 003A</t>
  </si>
  <si>
    <t>W01001150</t>
  </si>
  <si>
    <t>Rhondda Cynon Taf 003B</t>
  </si>
  <si>
    <t>W01001151</t>
  </si>
  <si>
    <t>Rhondda Cynon Taf 003C</t>
  </si>
  <si>
    <t>W01001152</t>
  </si>
  <si>
    <t>Rhondda Cynon Taf 002B</t>
  </si>
  <si>
    <t>W01001153</t>
  </si>
  <si>
    <t>Rhondda Cynon Taf 002C</t>
  </si>
  <si>
    <t>W01001154</t>
  </si>
  <si>
    <t>Rhondda Cynon Taf 003D</t>
  </si>
  <si>
    <t>W01001155</t>
  </si>
  <si>
    <t>Rhondda Cynon Taf 002D</t>
  </si>
  <si>
    <t>W01001156</t>
  </si>
  <si>
    <t>Rhondda Cynon Taf 003E</t>
  </si>
  <si>
    <t>W01001157</t>
  </si>
  <si>
    <t>Rhondda Cynon Taf 028A</t>
  </si>
  <si>
    <t>W01001158</t>
  </si>
  <si>
    <t>Rhondda Cynon Taf 028B</t>
  </si>
  <si>
    <t>W01001159</t>
  </si>
  <si>
    <t>Rhondda Cynon Taf 028C</t>
  </si>
  <si>
    <t>W01001160</t>
  </si>
  <si>
    <t>Rhondda Cynon Taf 029A</t>
  </si>
  <si>
    <t>W01001162</t>
  </si>
  <si>
    <t>Rhondda Cynon Taf 025A</t>
  </si>
  <si>
    <t>W01001164</t>
  </si>
  <si>
    <t>Rhondda Cynon Taf 019A</t>
  </si>
  <si>
    <t>W01001165</t>
  </si>
  <si>
    <t>Rhondda Cynon Taf 019B</t>
  </si>
  <si>
    <t>W01001166</t>
  </si>
  <si>
    <t>Rhondda Cynon Taf 016A</t>
  </si>
  <si>
    <t>W01001167</t>
  </si>
  <si>
    <t>Rhondda Cynon Taf 016B</t>
  </si>
  <si>
    <t>W01001168</t>
  </si>
  <si>
    <t>Rhondda Cynon Taf 004B</t>
  </si>
  <si>
    <t>W01001169</t>
  </si>
  <si>
    <t>Rhondda Cynon Taf 004C</t>
  </si>
  <si>
    <t>W01001170</t>
  </si>
  <si>
    <t>Rhondda Cynon Taf 004D</t>
  </si>
  <si>
    <t>W01001171</t>
  </si>
  <si>
    <t>Rhondda Cynon Taf 017A</t>
  </si>
  <si>
    <t>W01001172</t>
  </si>
  <si>
    <t>Rhondda Cynon Taf 020A</t>
  </si>
  <si>
    <t>W01001173</t>
  </si>
  <si>
    <t>Rhondda Cynon Taf 020B</t>
  </si>
  <si>
    <t>W01001174</t>
  </si>
  <si>
    <t>Rhondda Cynon Taf 020C</t>
  </si>
  <si>
    <t>W01001175</t>
  </si>
  <si>
    <t>Rhondda Cynon Taf 009A</t>
  </si>
  <si>
    <t>W01001176</t>
  </si>
  <si>
    <t>Rhondda Cynon Taf 013A</t>
  </si>
  <si>
    <t>W01001177</t>
  </si>
  <si>
    <t>Rhondda Cynon Taf 009B</t>
  </si>
  <si>
    <t>W01001178</t>
  </si>
  <si>
    <t>Rhondda Cynon Taf 023A</t>
  </si>
  <si>
    <t>W01001179</t>
  </si>
  <si>
    <t>Rhondda Cynon Taf 023B</t>
  </si>
  <si>
    <t>W01001180</t>
  </si>
  <si>
    <t>Rhondda Cynon Taf 015A</t>
  </si>
  <si>
    <t>W01001181</t>
  </si>
  <si>
    <t>Rhondda Cynon Taf 015B</t>
  </si>
  <si>
    <t>W01001184</t>
  </si>
  <si>
    <t>Rhondda Cynon Taf 026A</t>
  </si>
  <si>
    <t>W01001185</t>
  </si>
  <si>
    <t>Rhondda Cynon Taf 022A</t>
  </si>
  <si>
    <t>W01001186</t>
  </si>
  <si>
    <t>Rhondda Cynon Taf 001A</t>
  </si>
  <si>
    <t>W01001187</t>
  </si>
  <si>
    <t>Rhondda Cynon Taf 001B</t>
  </si>
  <si>
    <t>W01001188</t>
  </si>
  <si>
    <t>Rhondda Cynon Taf 001C</t>
  </si>
  <si>
    <t>W01001189</t>
  </si>
  <si>
    <t>Rhondda Cynon Taf 029C</t>
  </si>
  <si>
    <t>W01001190</t>
  </si>
  <si>
    <t>Rhondda Cynon Taf 029D</t>
  </si>
  <si>
    <t>W01001192</t>
  </si>
  <si>
    <t>Rhondda Cynon Taf 031B</t>
  </si>
  <si>
    <t>W01001193</t>
  </si>
  <si>
    <t>Rhondda Cynon Taf 030A</t>
  </si>
  <si>
    <t>W01001194</t>
  </si>
  <si>
    <t>Rhondda Cynon Taf 030B</t>
  </si>
  <si>
    <t>W01001195</t>
  </si>
  <si>
    <t>Rhondda Cynon Taf 030C</t>
  </si>
  <si>
    <t>W01001196</t>
  </si>
  <si>
    <t>Rhondda Cynon Taf 027B</t>
  </si>
  <si>
    <t>W01001197</t>
  </si>
  <si>
    <t>Rhondda Cynon Taf 027C</t>
  </si>
  <si>
    <t>W01001198</t>
  </si>
  <si>
    <t>Rhondda Cynon Taf 027D</t>
  </si>
  <si>
    <t>W01001199</t>
  </si>
  <si>
    <t>Rhondda Cynon Taf 027E</t>
  </si>
  <si>
    <t>W01001202</t>
  </si>
  <si>
    <t>Rhondda Cynon Taf 009C</t>
  </si>
  <si>
    <t>W01001203</t>
  </si>
  <si>
    <t>Rhondda Cynon Taf 009D</t>
  </si>
  <si>
    <t>W01001204</t>
  </si>
  <si>
    <t>Rhondda Cynon Taf 006A</t>
  </si>
  <si>
    <t>W01001205</t>
  </si>
  <si>
    <t>Rhondda Cynon Taf 006B</t>
  </si>
  <si>
    <t>W01001206</t>
  </si>
  <si>
    <t>Rhondda Cynon Taf 006C</t>
  </si>
  <si>
    <t>W01001207</t>
  </si>
  <si>
    <t>Rhondda Cynon Taf 006D</t>
  </si>
  <si>
    <t>W01001208</t>
  </si>
  <si>
    <t>Rhondda Cynon Taf 006E</t>
  </si>
  <si>
    <t>W01001209</t>
  </si>
  <si>
    <t>Rhondda Cynon Taf 008A</t>
  </si>
  <si>
    <t>W01001210</t>
  </si>
  <si>
    <t>Rhondda Cynon Taf 008B</t>
  </si>
  <si>
    <t>W01001211</t>
  </si>
  <si>
    <t>Rhondda Cynon Taf 008C</t>
  </si>
  <si>
    <t>W01001212</t>
  </si>
  <si>
    <t>Rhondda Cynon Taf 008D</t>
  </si>
  <si>
    <t>W01001214</t>
  </si>
  <si>
    <t>Rhondda Cynon Taf 011B</t>
  </si>
  <si>
    <t>W01001216</t>
  </si>
  <si>
    <t>Rhondda Cynon Taf 011D</t>
  </si>
  <si>
    <t>W01001217</t>
  </si>
  <si>
    <t>Rhondda Cynon Taf 018A</t>
  </si>
  <si>
    <t>W01001218</t>
  </si>
  <si>
    <t>Rhondda Cynon Taf 018B</t>
  </si>
  <si>
    <t>W01001219</t>
  </si>
  <si>
    <t>Rhondda Cynon Taf 018C</t>
  </si>
  <si>
    <t>W01001220</t>
  </si>
  <si>
    <t>Rhondda Cynon Taf 018D</t>
  </si>
  <si>
    <t>W01001221</t>
  </si>
  <si>
    <t>Rhondda Cynon Taf 001D</t>
  </si>
  <si>
    <t>W01001222</t>
  </si>
  <si>
    <t>Rhondda Cynon Taf 001E</t>
  </si>
  <si>
    <t>W01001223</t>
  </si>
  <si>
    <t>Rhondda Cynon Taf 031C</t>
  </si>
  <si>
    <t>W01001224</t>
  </si>
  <si>
    <t>Rhondda Cynon Taf 031D</t>
  </si>
  <si>
    <t>W01001225</t>
  </si>
  <si>
    <t>Rhondda Cynon Taf 031E</t>
  </si>
  <si>
    <t>W01001226</t>
  </si>
  <si>
    <t>Rhondda Cynon Taf 031F</t>
  </si>
  <si>
    <t>W01001227</t>
  </si>
  <si>
    <t>Rhondda Cynon Taf 021C</t>
  </si>
  <si>
    <t>W01001228</t>
  </si>
  <si>
    <t>Rhondda Cynon Taf 021D</t>
  </si>
  <si>
    <t>W01001229</t>
  </si>
  <si>
    <t>Rhondda Cynon Taf 017B</t>
  </si>
  <si>
    <t>W01001230</t>
  </si>
  <si>
    <t>Rhondda Cynon Taf 017C</t>
  </si>
  <si>
    <t>W01001231</t>
  </si>
  <si>
    <t>Rhondda Cynon Taf 017D</t>
  </si>
  <si>
    <t>W01001232</t>
  </si>
  <si>
    <t>Rhondda Cynon Taf 020D</t>
  </si>
  <si>
    <t>W01001233</t>
  </si>
  <si>
    <t>Rhondda Cynon Taf 001F</t>
  </si>
  <si>
    <t>W01001234</t>
  </si>
  <si>
    <t>Rhondda Cynon Taf 021E</t>
  </si>
  <si>
    <t>W01001235</t>
  </si>
  <si>
    <t>Rhondda Cynon Taf 021F</t>
  </si>
  <si>
    <t>W01001236</t>
  </si>
  <si>
    <t>Rhondda Cynon Taf 021G</t>
  </si>
  <si>
    <t>W01001237</t>
  </si>
  <si>
    <t>Rhondda Cynon Taf 022B</t>
  </si>
  <si>
    <t>W01001238</t>
  </si>
  <si>
    <t>Rhondda Cynon Taf 022C</t>
  </si>
  <si>
    <t>W01001239</t>
  </si>
  <si>
    <t>Rhondda Cynon Taf 026B</t>
  </si>
  <si>
    <t>W01001240</t>
  </si>
  <si>
    <t>Rhondda Cynon Taf 026C</t>
  </si>
  <si>
    <t>W01001241</t>
  </si>
  <si>
    <t>Rhondda Cynon Taf 026D</t>
  </si>
  <si>
    <t>W01001242</t>
  </si>
  <si>
    <t>Rhondda Cynon Taf 030D</t>
  </si>
  <si>
    <t>W01001243</t>
  </si>
  <si>
    <t>Rhondda Cynon Taf 030E</t>
  </si>
  <si>
    <t>W01001244</t>
  </si>
  <si>
    <t>Rhondda Cynon Taf 025B</t>
  </si>
  <si>
    <t>W01001245</t>
  </si>
  <si>
    <t>Rhondda Cynon Taf 025C</t>
  </si>
  <si>
    <t>W01001246</t>
  </si>
  <si>
    <t>Rhondda Cynon Taf 025D</t>
  </si>
  <si>
    <t>W01001247</t>
  </si>
  <si>
    <t>Rhondda Cynon Taf 016C</t>
  </si>
  <si>
    <t>W01001248</t>
  </si>
  <si>
    <t>Rhondda Cynon Taf 016D</t>
  </si>
  <si>
    <t>W01001249</t>
  </si>
  <si>
    <t>Rhondda Cynon Taf 024A</t>
  </si>
  <si>
    <t>W01001250</t>
  </si>
  <si>
    <t>Rhondda Cynon Taf 024B</t>
  </si>
  <si>
    <t>W01001251</t>
  </si>
  <si>
    <t>Rhondda Cynon Taf 024C</t>
  </si>
  <si>
    <t>W01001252</t>
  </si>
  <si>
    <t>Rhondda Cynon Taf 024D</t>
  </si>
  <si>
    <t>W01001253</t>
  </si>
  <si>
    <t>Rhondda Cynon Taf 023C</t>
  </si>
  <si>
    <t>W01001255</t>
  </si>
  <si>
    <t>Rhondda Cynon Taf 023E</t>
  </si>
  <si>
    <t>W01001256</t>
  </si>
  <si>
    <t>Rhondda Cynon Taf 019C</t>
  </si>
  <si>
    <t>W01001257</t>
  </si>
  <si>
    <t>Rhondda Cynon Taf 019D</t>
  </si>
  <si>
    <t>W01001258</t>
  </si>
  <si>
    <t>Rhondda Cynon Taf 019E</t>
  </si>
  <si>
    <t>W01001259</t>
  </si>
  <si>
    <t>Rhondda Cynon Taf 018E</t>
  </si>
  <si>
    <t>W01001260</t>
  </si>
  <si>
    <t>Rhondda Cynon Taf 014C</t>
  </si>
  <si>
    <t>W01001261</t>
  </si>
  <si>
    <t>Rhondda Cynon Taf 018F</t>
  </si>
  <si>
    <t>W01001262</t>
  </si>
  <si>
    <t>Rhondda Cynon Taf 022D</t>
  </si>
  <si>
    <t>W01001263</t>
  </si>
  <si>
    <t>Rhondda Cynon Taf 022E</t>
  </si>
  <si>
    <t>W01001264</t>
  </si>
  <si>
    <t>Rhondda Cynon Taf 022F</t>
  </si>
  <si>
    <t>W01001265</t>
  </si>
  <si>
    <t>Rhondda Cynon Taf 007A</t>
  </si>
  <si>
    <t>W01001266</t>
  </si>
  <si>
    <t>Rhondda Cynon Taf 007B</t>
  </si>
  <si>
    <t>W01001267</t>
  </si>
  <si>
    <t>Rhondda Cynon Taf 007C</t>
  </si>
  <si>
    <t>W01001268</t>
  </si>
  <si>
    <t>Rhondda Cynon Taf 007D</t>
  </si>
  <si>
    <t>W01001269</t>
  </si>
  <si>
    <t>Rhondda Cynon Taf 010A</t>
  </si>
  <si>
    <t>W01001270</t>
  </si>
  <si>
    <t>Rhondda Cynon Taf 010B</t>
  </si>
  <si>
    <t>W01001271</t>
  </si>
  <si>
    <t>Rhondda Cynon Taf 010C</t>
  </si>
  <si>
    <t>W01001272</t>
  </si>
  <si>
    <t>Rhondda Cynon Taf 010D</t>
  </si>
  <si>
    <t>W01001273</t>
  </si>
  <si>
    <t>Rhondda Cynon Taf 010E</t>
  </si>
  <si>
    <t>W01001274</t>
  </si>
  <si>
    <t>Rhondda Cynon Taf 013B</t>
  </si>
  <si>
    <t>W01001275</t>
  </si>
  <si>
    <t>Rhondda Cynon Taf 013C</t>
  </si>
  <si>
    <t>W01001276</t>
  </si>
  <si>
    <t>Rhondda Cynon Taf 013D</t>
  </si>
  <si>
    <t>W01001277</t>
  </si>
  <si>
    <t>Rhondda Cynon Taf 028D</t>
  </si>
  <si>
    <t>W01001278</t>
  </si>
  <si>
    <t>Rhondda Cynon Taf 028E</t>
  </si>
  <si>
    <t>W01001279</t>
  </si>
  <si>
    <t>Rhondda Cynon Taf 028F</t>
  </si>
  <si>
    <t>W01001280</t>
  </si>
  <si>
    <t>Rhondda Cynon Taf 017E</t>
  </si>
  <si>
    <t>W01001281</t>
  </si>
  <si>
    <t>Rhondda Cynon Taf 017F</t>
  </si>
  <si>
    <t>W01001282</t>
  </si>
  <si>
    <t>Rhondda Cynon Taf 015C</t>
  </si>
  <si>
    <t>W01001283</t>
  </si>
  <si>
    <t>Rhondda Cynon Taf 015D</t>
  </si>
  <si>
    <t>W01001284</t>
  </si>
  <si>
    <t>Rhondda Cynon Taf 015E</t>
  </si>
  <si>
    <t>W01001285</t>
  </si>
  <si>
    <t>Rhondda Cynon Taf 014D</t>
  </si>
  <si>
    <t>W01001286</t>
  </si>
  <si>
    <t>Rhondda Cynon Taf 014E</t>
  </si>
  <si>
    <t>W01001287</t>
  </si>
  <si>
    <t>Rhondda Cynon Taf 014F</t>
  </si>
  <si>
    <t>W01001288</t>
  </si>
  <si>
    <t>Rhondda Cynon Taf 014G</t>
  </si>
  <si>
    <t>W01001289</t>
  </si>
  <si>
    <t>Merthyr Tydfil 006A</t>
  </si>
  <si>
    <t>W01001290</t>
  </si>
  <si>
    <t>Merthyr Tydfil 007A</t>
  </si>
  <si>
    <t>W01001291</t>
  </si>
  <si>
    <t>Merthyr Tydfil 003A</t>
  </si>
  <si>
    <t>W01001292</t>
  </si>
  <si>
    <t>Merthyr Tydfil 004A</t>
  </si>
  <si>
    <t>W01001293</t>
  </si>
  <si>
    <t>Merthyr Tydfil 004B</t>
  </si>
  <si>
    <t>W01001294</t>
  </si>
  <si>
    <t>Merthyr Tydfil 003B</t>
  </si>
  <si>
    <t>W01001295</t>
  </si>
  <si>
    <t>Merthyr Tydfil 002A</t>
  </si>
  <si>
    <t>W01001296</t>
  </si>
  <si>
    <t>Merthyr Tydfil 002B</t>
  </si>
  <si>
    <t>W01001297</t>
  </si>
  <si>
    <t>Merthyr Tydfil 002C</t>
  </si>
  <si>
    <t>W01001298</t>
  </si>
  <si>
    <t>Merthyr Tydfil 002D</t>
  </si>
  <si>
    <t>W01001299</t>
  </si>
  <si>
    <t>Merthyr Tydfil 008A</t>
  </si>
  <si>
    <t>W01001300</t>
  </si>
  <si>
    <t>Merthyr Tydfil 008B</t>
  </si>
  <si>
    <t>W01001301</t>
  </si>
  <si>
    <t>Merthyr Tydfil 008C</t>
  </si>
  <si>
    <t>W01001302</t>
  </si>
  <si>
    <t>Merthyr Tydfil 006B</t>
  </si>
  <si>
    <t>W01001305</t>
  </si>
  <si>
    <t>Merthyr Tydfil 003C</t>
  </si>
  <si>
    <t>W01001306</t>
  </si>
  <si>
    <t>Merthyr Tydfil 003D</t>
  </si>
  <si>
    <t>W01001307</t>
  </si>
  <si>
    <t>Merthyr Tydfil 004C</t>
  </si>
  <si>
    <t>W01001308</t>
  </si>
  <si>
    <t>Merthyr Tydfil 008D</t>
  </si>
  <si>
    <t>W01001309</t>
  </si>
  <si>
    <t>Merthyr Tydfil 008E</t>
  </si>
  <si>
    <t>W01001310</t>
  </si>
  <si>
    <t>Merthyr Tydfil 002E</t>
  </si>
  <si>
    <t>W01001311</t>
  </si>
  <si>
    <t>Merthyr Tydfil 002F</t>
  </si>
  <si>
    <t>W01001312</t>
  </si>
  <si>
    <t>Merthyr Tydfil 006E</t>
  </si>
  <si>
    <t>W01001313</t>
  </si>
  <si>
    <t>Merthyr Tydfil 006F</t>
  </si>
  <si>
    <t>W01001314</t>
  </si>
  <si>
    <t>Merthyr Tydfil 005A</t>
  </si>
  <si>
    <t>W01001315</t>
  </si>
  <si>
    <t>Merthyr Tydfil 004D</t>
  </si>
  <si>
    <t>W01001317</t>
  </si>
  <si>
    <t>Merthyr Tydfil 005C</t>
  </si>
  <si>
    <t>W01001318</t>
  </si>
  <si>
    <t>Merthyr Tydfil 005D</t>
  </si>
  <si>
    <t>W01001319</t>
  </si>
  <si>
    <t>Merthyr Tydfil 007B</t>
  </si>
  <si>
    <t>W01001320</t>
  </si>
  <si>
    <t>Merthyr Tydfil 007C</t>
  </si>
  <si>
    <t>W01001321</t>
  </si>
  <si>
    <t>Merthyr Tydfil 007D</t>
  </si>
  <si>
    <t>W01001322</t>
  </si>
  <si>
    <t>Merthyr Tydfil 007E</t>
  </si>
  <si>
    <t>W01001324</t>
  </si>
  <si>
    <t>Merthyr Tydfil 003E</t>
  </si>
  <si>
    <t>W01001325</t>
  </si>
  <si>
    <t>Caerphilly 003A</t>
  </si>
  <si>
    <t>W01001326</t>
  </si>
  <si>
    <t>Caerphilly 003B</t>
  </si>
  <si>
    <t>W01001327</t>
  </si>
  <si>
    <t>Caerphilly 014A</t>
  </si>
  <si>
    <t>W01001328</t>
  </si>
  <si>
    <t>Caerphilly 014B</t>
  </si>
  <si>
    <t>W01001329</t>
  </si>
  <si>
    <t>Caerphilly 014C</t>
  </si>
  <si>
    <t>W01001330</t>
  </si>
  <si>
    <t>Caerphilly 018A</t>
  </si>
  <si>
    <t>W01001331</t>
  </si>
  <si>
    <t>Caerphilly 018B</t>
  </si>
  <si>
    <t>W01001332</t>
  </si>
  <si>
    <t>Caerphilly 018C</t>
  </si>
  <si>
    <t>W01001333</t>
  </si>
  <si>
    <t>Caerphilly 018D</t>
  </si>
  <si>
    <t>W01001334</t>
  </si>
  <si>
    <t>Caerphilly 005A</t>
  </si>
  <si>
    <t>W01001335</t>
  </si>
  <si>
    <t>Caerphilly 005B</t>
  </si>
  <si>
    <t>W01001336</t>
  </si>
  <si>
    <t>Caerphilly 004A</t>
  </si>
  <si>
    <t>W01001337</t>
  </si>
  <si>
    <t>Caerphilly 004B</t>
  </si>
  <si>
    <t>W01001338</t>
  </si>
  <si>
    <t>Caerphilly 004C</t>
  </si>
  <si>
    <t>W01001339</t>
  </si>
  <si>
    <t>Caerphilly 004D</t>
  </si>
  <si>
    <t>W01001340</t>
  </si>
  <si>
    <t>Caerphilly 020A</t>
  </si>
  <si>
    <t>W01001341</t>
  </si>
  <si>
    <t>Caerphilly 020B</t>
  </si>
  <si>
    <t>W01001342</t>
  </si>
  <si>
    <t>Caerphilly 021A</t>
  </si>
  <si>
    <t>W01001343</t>
  </si>
  <si>
    <t>Caerphilly 021B</t>
  </si>
  <si>
    <t>W01001344</t>
  </si>
  <si>
    <t>Caerphilly 020C</t>
  </si>
  <si>
    <t>W01001345</t>
  </si>
  <si>
    <t>Caerphilly 021C</t>
  </si>
  <si>
    <t>W01001346</t>
  </si>
  <si>
    <t>Caerphilly 020D</t>
  </si>
  <si>
    <t>W01001347</t>
  </si>
  <si>
    <t>Caerphilly 005C</t>
  </si>
  <si>
    <t>W01001348</t>
  </si>
  <si>
    <t>Caerphilly 009A</t>
  </si>
  <si>
    <t>W01001349</t>
  </si>
  <si>
    <t>Caerphilly 009B</t>
  </si>
  <si>
    <t>W01001350</t>
  </si>
  <si>
    <t>Caerphilly 009C</t>
  </si>
  <si>
    <t>W01001351</t>
  </si>
  <si>
    <t>Caerphilly 005D</t>
  </si>
  <si>
    <t>W01001352</t>
  </si>
  <si>
    <t>Caerphilly 007A</t>
  </si>
  <si>
    <t>W01001353</t>
  </si>
  <si>
    <t>Caerphilly 007B</t>
  </si>
  <si>
    <t>W01001354</t>
  </si>
  <si>
    <t>Caerphilly 014D</t>
  </si>
  <si>
    <t>W01001355</t>
  </si>
  <si>
    <t>Caerphilly 015A</t>
  </si>
  <si>
    <t>W01001356</t>
  </si>
  <si>
    <t>Caerphilly 006A</t>
  </si>
  <si>
    <t>W01001357</t>
  </si>
  <si>
    <t>Caerphilly 006B</t>
  </si>
  <si>
    <t>W01001358</t>
  </si>
  <si>
    <t>Caerphilly 006C</t>
  </si>
  <si>
    <t>W01001359</t>
  </si>
  <si>
    <t>Caerphilly 006D</t>
  </si>
  <si>
    <t>W01001360</t>
  </si>
  <si>
    <t>Caerphilly 002A</t>
  </si>
  <si>
    <t>W01001361</t>
  </si>
  <si>
    <t>Caerphilly 002B</t>
  </si>
  <si>
    <t>W01001362</t>
  </si>
  <si>
    <t>Caerphilly 003C</t>
  </si>
  <si>
    <t>W01001363</t>
  </si>
  <si>
    <t>Caerphilly 012A</t>
  </si>
  <si>
    <t>W01001364</t>
  </si>
  <si>
    <t>Caerphilly 012B</t>
  </si>
  <si>
    <t>W01001365</t>
  </si>
  <si>
    <t>Caerphilly 012C</t>
  </si>
  <si>
    <t>W01001366</t>
  </si>
  <si>
    <t>Caerphilly 019A</t>
  </si>
  <si>
    <t>W01001367</t>
  </si>
  <si>
    <t>Caerphilly 019B</t>
  </si>
  <si>
    <t>W01001368</t>
  </si>
  <si>
    <t>Caerphilly 019C</t>
  </si>
  <si>
    <t>W01001369</t>
  </si>
  <si>
    <t>Caerphilly 012D</t>
  </si>
  <si>
    <t>W01001370</t>
  </si>
  <si>
    <t>Caerphilly 023A</t>
  </si>
  <si>
    <t>W01001371</t>
  </si>
  <si>
    <t>Caerphilly 022A</t>
  </si>
  <si>
    <t>W01001372</t>
  </si>
  <si>
    <t>Caerphilly 022B</t>
  </si>
  <si>
    <t>W01001373</t>
  </si>
  <si>
    <t>Caerphilly 022C</t>
  </si>
  <si>
    <t>W01001374</t>
  </si>
  <si>
    <t>Caerphilly 001A</t>
  </si>
  <si>
    <t>W01001375</t>
  </si>
  <si>
    <t>Caerphilly 001B</t>
  </si>
  <si>
    <t>W01001376</t>
  </si>
  <si>
    <t>Caerphilly 001C</t>
  </si>
  <si>
    <t>W01001377</t>
  </si>
  <si>
    <t>Caerphilly 013A</t>
  </si>
  <si>
    <t>W01001378</t>
  </si>
  <si>
    <t>Caerphilly 013B</t>
  </si>
  <si>
    <t>W01001379</t>
  </si>
  <si>
    <t>Caerphilly 013C</t>
  </si>
  <si>
    <t>W01001380</t>
  </si>
  <si>
    <t>Caerphilly 010A</t>
  </si>
  <si>
    <t>W01001381</t>
  </si>
  <si>
    <t>Caerphilly 010B</t>
  </si>
  <si>
    <t>W01001382</t>
  </si>
  <si>
    <t>Caerphilly 010C</t>
  </si>
  <si>
    <t>W01001383</t>
  </si>
  <si>
    <t>Caerphilly 010D</t>
  </si>
  <si>
    <t>W01001384</t>
  </si>
  <si>
    <t>Caerphilly 002C</t>
  </si>
  <si>
    <t>W01001385</t>
  </si>
  <si>
    <t>Caerphilly 002D</t>
  </si>
  <si>
    <t>W01001386</t>
  </si>
  <si>
    <t>Caerphilly 002E</t>
  </si>
  <si>
    <t>W01001387</t>
  </si>
  <si>
    <t>Caerphilly 007C</t>
  </si>
  <si>
    <t>W01001388</t>
  </si>
  <si>
    <t>Caerphilly 007D</t>
  </si>
  <si>
    <t>W01001389</t>
  </si>
  <si>
    <t>Caerphilly 007E</t>
  </si>
  <si>
    <t>W01001390</t>
  </si>
  <si>
    <t>Caerphilly 006E</t>
  </si>
  <si>
    <t>W01001391</t>
  </si>
  <si>
    <t>Caerphilly 006F</t>
  </si>
  <si>
    <t>W01001392</t>
  </si>
  <si>
    <t>Caerphilly 009D</t>
  </si>
  <si>
    <t>W01001393</t>
  </si>
  <si>
    <t>Caerphilly 019D</t>
  </si>
  <si>
    <t>W01001394</t>
  </si>
  <si>
    <t>Caerphilly 023B</t>
  </si>
  <si>
    <t>W01001395</t>
  </si>
  <si>
    <t>Caerphilly 023C</t>
  </si>
  <si>
    <t>W01001396</t>
  </si>
  <si>
    <t>Caerphilly 023D</t>
  </si>
  <si>
    <t>W01001397</t>
  </si>
  <si>
    <t>Caerphilly 019E</t>
  </si>
  <si>
    <t>W01001398</t>
  </si>
  <si>
    <t>Caerphilly 024A</t>
  </si>
  <si>
    <t>W01001399</t>
  </si>
  <si>
    <t>Caerphilly 023E</t>
  </si>
  <si>
    <t>W01001400</t>
  </si>
  <si>
    <t>Caerphilly 019F</t>
  </si>
  <si>
    <t>W01001401</t>
  </si>
  <si>
    <t>Caerphilly 011A</t>
  </si>
  <si>
    <t>W01001402</t>
  </si>
  <si>
    <t>Caerphilly 011B</t>
  </si>
  <si>
    <t>W01001403</t>
  </si>
  <si>
    <t>Caerphilly 011C</t>
  </si>
  <si>
    <t>W01001404</t>
  </si>
  <si>
    <t>Caerphilly 011D</t>
  </si>
  <si>
    <t>W01001405</t>
  </si>
  <si>
    <t>Caerphilly 011E</t>
  </si>
  <si>
    <t>W01001406</t>
  </si>
  <si>
    <t>Caerphilly 001D</t>
  </si>
  <si>
    <t>W01001407</t>
  </si>
  <si>
    <t>Caerphilly 016A</t>
  </si>
  <si>
    <t>W01001408</t>
  </si>
  <si>
    <t>Caerphilly 016B</t>
  </si>
  <si>
    <t>W01001409</t>
  </si>
  <si>
    <t>Caerphilly 016C</t>
  </si>
  <si>
    <t>W01001410</t>
  </si>
  <si>
    <t>Caerphilly 016D</t>
  </si>
  <si>
    <t>W01001411</t>
  </si>
  <si>
    <t>Caerphilly 017A</t>
  </si>
  <si>
    <t>W01001412</t>
  </si>
  <si>
    <t>Caerphilly 017B</t>
  </si>
  <si>
    <t>W01001413</t>
  </si>
  <si>
    <t>Caerphilly 017C</t>
  </si>
  <si>
    <t>W01001414</t>
  </si>
  <si>
    <t>Caerphilly 008A</t>
  </si>
  <si>
    <t>W01001415</t>
  </si>
  <si>
    <t>Caerphilly 008B</t>
  </si>
  <si>
    <t>W01001416</t>
  </si>
  <si>
    <t>Caerphilly 008C</t>
  </si>
  <si>
    <t>W01001417</t>
  </si>
  <si>
    <t>Caerphilly 008D</t>
  </si>
  <si>
    <t>W01001418</t>
  </si>
  <si>
    <t>Caerphilly 008E</t>
  </si>
  <si>
    <t>W01001419</t>
  </si>
  <si>
    <t>Caerphilly 021D</t>
  </si>
  <si>
    <t>W01001420</t>
  </si>
  <si>
    <t>Caerphilly 022D</t>
  </si>
  <si>
    <t>W01001421</t>
  </si>
  <si>
    <t>Caerphilly 022E</t>
  </si>
  <si>
    <t>W01001422</t>
  </si>
  <si>
    <t>Caerphilly 022F</t>
  </si>
  <si>
    <t>W01001423</t>
  </si>
  <si>
    <t>Caerphilly 024B</t>
  </si>
  <si>
    <t>W01001424</t>
  </si>
  <si>
    <t>Caerphilly 024C</t>
  </si>
  <si>
    <t>W01001425</t>
  </si>
  <si>
    <t>Caerphilly 024D</t>
  </si>
  <si>
    <t>W01001426</t>
  </si>
  <si>
    <t>Caerphilly 024E</t>
  </si>
  <si>
    <t>W01001427</t>
  </si>
  <si>
    <t>Caerphilly 024F</t>
  </si>
  <si>
    <t>W01001428</t>
  </si>
  <si>
    <t>Caerphilly 001E</t>
  </si>
  <si>
    <t>W01001429</t>
  </si>
  <si>
    <t>Caerphilly 001F</t>
  </si>
  <si>
    <t>W01001430</t>
  </si>
  <si>
    <t>Caerphilly 015B</t>
  </si>
  <si>
    <t>W01001431</t>
  </si>
  <si>
    <t>Caerphilly 015C</t>
  </si>
  <si>
    <t>W01001432</t>
  </si>
  <si>
    <t>Caerphilly 013D</t>
  </si>
  <si>
    <t>W01001433</t>
  </si>
  <si>
    <t>Caerphilly 013E</t>
  </si>
  <si>
    <t>W01001434</t>
  </si>
  <si>
    <t>Caerphilly 013F</t>
  </si>
  <si>
    <t>W01001435</t>
  </si>
  <si>
    <t>Blaenau Gwent 008A</t>
  </si>
  <si>
    <t>W01001436</t>
  </si>
  <si>
    <t>Blaenau Gwent 008B</t>
  </si>
  <si>
    <t>W01001437</t>
  </si>
  <si>
    <t>Blaenau Gwent 008C</t>
  </si>
  <si>
    <t>W01001438</t>
  </si>
  <si>
    <t>Blaenau Gwent 004A</t>
  </si>
  <si>
    <t>W01001439</t>
  </si>
  <si>
    <t>Blaenau Gwent 004B</t>
  </si>
  <si>
    <t>W01001440</t>
  </si>
  <si>
    <t>Blaenau Gwent 001A</t>
  </si>
  <si>
    <t>W01001441</t>
  </si>
  <si>
    <t>Blaenau Gwent 001B</t>
  </si>
  <si>
    <t>W01001442</t>
  </si>
  <si>
    <t>Blaenau Gwent 001C</t>
  </si>
  <si>
    <t>W01001443</t>
  </si>
  <si>
    <t>Blaenau Gwent 005A</t>
  </si>
  <si>
    <t>W01001444</t>
  </si>
  <si>
    <t>Blaenau Gwent 005B</t>
  </si>
  <si>
    <t>W01001445</t>
  </si>
  <si>
    <t>Blaenau Gwent 005C</t>
  </si>
  <si>
    <t>W01001446</t>
  </si>
  <si>
    <t>Blaenau Gwent 002A</t>
  </si>
  <si>
    <t>W01001447</t>
  </si>
  <si>
    <t>Blaenau Gwent 002B</t>
  </si>
  <si>
    <t>W01001448</t>
  </si>
  <si>
    <t>Blaenau Gwent 002C</t>
  </si>
  <si>
    <t>W01001449</t>
  </si>
  <si>
    <t>Blaenau Gwent 002D</t>
  </si>
  <si>
    <t>W01001450</t>
  </si>
  <si>
    <t>Blaenau Gwent 007A</t>
  </si>
  <si>
    <t>W01001451</t>
  </si>
  <si>
    <t>Blaenau Gwent 007B</t>
  </si>
  <si>
    <t>W01001452</t>
  </si>
  <si>
    <t>Blaenau Gwent 007C</t>
  </si>
  <si>
    <t>W01001453</t>
  </si>
  <si>
    <t>Blaenau Gwent 008D</t>
  </si>
  <si>
    <t>W01001454</t>
  </si>
  <si>
    <t>Blaenau Gwent 008E</t>
  </si>
  <si>
    <t>W01001455</t>
  </si>
  <si>
    <t>Blaenau Gwent 008F</t>
  </si>
  <si>
    <t>W01001456</t>
  </si>
  <si>
    <t>Blaenau Gwent 004C</t>
  </si>
  <si>
    <t>W01001457</t>
  </si>
  <si>
    <t>Blaenau Gwent 004D</t>
  </si>
  <si>
    <t>W01001458</t>
  </si>
  <si>
    <t>Blaenau Gwent 004E</t>
  </si>
  <si>
    <t>W01001459</t>
  </si>
  <si>
    <t>Blaenau Gwent 007D</t>
  </si>
  <si>
    <t>W01001460</t>
  </si>
  <si>
    <t>Blaenau Gwent 007E</t>
  </si>
  <si>
    <t>W01001461</t>
  </si>
  <si>
    <t>Blaenau Gwent 007F</t>
  </si>
  <si>
    <t>W01001462</t>
  </si>
  <si>
    <t>Blaenau Gwent 006A</t>
  </si>
  <si>
    <t>W01001463</t>
  </si>
  <si>
    <t>Blaenau Gwent 006B</t>
  </si>
  <si>
    <t>W01001464</t>
  </si>
  <si>
    <t>Blaenau Gwent 009A</t>
  </si>
  <si>
    <t>W01001465</t>
  </si>
  <si>
    <t>Blaenau Gwent 009B</t>
  </si>
  <si>
    <t>W01001466</t>
  </si>
  <si>
    <t>Blaenau Gwent 009C</t>
  </si>
  <si>
    <t>W01001467</t>
  </si>
  <si>
    <t>Blaenau Gwent 005D</t>
  </si>
  <si>
    <t>W01001468</t>
  </si>
  <si>
    <t>Blaenau Gwent 005E</t>
  </si>
  <si>
    <t>W01001469</t>
  </si>
  <si>
    <t>Blaenau Gwent 005F</t>
  </si>
  <si>
    <t>W01001470</t>
  </si>
  <si>
    <t>Blaenau Gwent 001D</t>
  </si>
  <si>
    <t>W01001471</t>
  </si>
  <si>
    <t>Blaenau Gwent 001E</t>
  </si>
  <si>
    <t>W01001472</t>
  </si>
  <si>
    <t>Blaenau Gwent 003A</t>
  </si>
  <si>
    <t>W01001473</t>
  </si>
  <si>
    <t>Blaenau Gwent 003B</t>
  </si>
  <si>
    <t>W01001474</t>
  </si>
  <si>
    <t>Blaenau Gwent 003C</t>
  </si>
  <si>
    <t>W01001475</t>
  </si>
  <si>
    <t>Blaenau Gwent 003D</t>
  </si>
  <si>
    <t>W01001478</t>
  </si>
  <si>
    <t>Blaenau Gwent 006C</t>
  </si>
  <si>
    <t>W01001479</t>
  </si>
  <si>
    <t>Blaenau Gwent 006D</t>
  </si>
  <si>
    <t>W01001480</t>
  </si>
  <si>
    <t>Blaenau Gwent 003E</t>
  </si>
  <si>
    <t>W01001481</t>
  </si>
  <si>
    <t>Blaenau Gwent 006E</t>
  </si>
  <si>
    <t>W01001482</t>
  </si>
  <si>
    <t>Torfaen 002A</t>
  </si>
  <si>
    <t>W01001483</t>
  </si>
  <si>
    <t>Torfaen 002B</t>
  </si>
  <si>
    <t>W01001484</t>
  </si>
  <si>
    <t>Torfaen 002C</t>
  </si>
  <si>
    <t>W01001485</t>
  </si>
  <si>
    <t>Torfaen 002D</t>
  </si>
  <si>
    <t>W01001486</t>
  </si>
  <si>
    <t>Torfaen 002E</t>
  </si>
  <si>
    <t>W01001487</t>
  </si>
  <si>
    <t>Torfaen 001A</t>
  </si>
  <si>
    <t>W01001488</t>
  </si>
  <si>
    <t>Torfaen 001B</t>
  </si>
  <si>
    <t>W01001489</t>
  </si>
  <si>
    <t>Torfaen 001C</t>
  </si>
  <si>
    <t>W01001490</t>
  </si>
  <si>
    <t>Torfaen 001D</t>
  </si>
  <si>
    <t>W01001491</t>
  </si>
  <si>
    <t>Torfaen 004A</t>
  </si>
  <si>
    <t>W01001492</t>
  </si>
  <si>
    <t>Torfaen 012A</t>
  </si>
  <si>
    <t>W01001493</t>
  </si>
  <si>
    <t>Torfaen 008A</t>
  </si>
  <si>
    <t>W01001494</t>
  </si>
  <si>
    <t>Torfaen 008B</t>
  </si>
  <si>
    <t>W01001495</t>
  </si>
  <si>
    <t>Torfaen 008C</t>
  </si>
  <si>
    <t>W01001496</t>
  </si>
  <si>
    <t>Torfaen 004B</t>
  </si>
  <si>
    <t>W01001497</t>
  </si>
  <si>
    <t>Torfaen 011A</t>
  </si>
  <si>
    <t>W01001498</t>
  </si>
  <si>
    <t>Torfaen 011B</t>
  </si>
  <si>
    <t>W01001499</t>
  </si>
  <si>
    <t>Torfaen 011C</t>
  </si>
  <si>
    <t>W01001500</t>
  </si>
  <si>
    <t>Torfaen 011D</t>
  </si>
  <si>
    <t>W01001501</t>
  </si>
  <si>
    <t>Torfaen 009A</t>
  </si>
  <si>
    <t>W01001502</t>
  </si>
  <si>
    <t>Torfaen 011E</t>
  </si>
  <si>
    <t>W01001503</t>
  </si>
  <si>
    <t>Torfaen 009B</t>
  </si>
  <si>
    <t>W01001504</t>
  </si>
  <si>
    <t>Torfaen 013A</t>
  </si>
  <si>
    <t>W01001505</t>
  </si>
  <si>
    <t>Torfaen 013B</t>
  </si>
  <si>
    <t>W01001506</t>
  </si>
  <si>
    <t>Torfaen 010A</t>
  </si>
  <si>
    <t>W01001507</t>
  </si>
  <si>
    <t>Torfaen 008D</t>
  </si>
  <si>
    <t>W01001508</t>
  </si>
  <si>
    <t>Torfaen 013C</t>
  </si>
  <si>
    <t>W01001509</t>
  </si>
  <si>
    <t>Torfaen 013D</t>
  </si>
  <si>
    <t>W01001510</t>
  </si>
  <si>
    <t>Torfaen 005A</t>
  </si>
  <si>
    <t>W01001511</t>
  </si>
  <si>
    <t>Torfaen 005B</t>
  </si>
  <si>
    <t>W01001512</t>
  </si>
  <si>
    <t>Torfaen 005C</t>
  </si>
  <si>
    <t>W01001513</t>
  </si>
  <si>
    <t>Torfaen 005D</t>
  </si>
  <si>
    <t>W01001514</t>
  </si>
  <si>
    <t>Torfaen 006A</t>
  </si>
  <si>
    <t>W01001515</t>
  </si>
  <si>
    <t>Torfaen 006B</t>
  </si>
  <si>
    <t>W01001516</t>
  </si>
  <si>
    <t>Torfaen 006C</t>
  </si>
  <si>
    <t>W01001517</t>
  </si>
  <si>
    <t>Torfaen 006D</t>
  </si>
  <si>
    <t>W01001518</t>
  </si>
  <si>
    <t>Torfaen 006E</t>
  </si>
  <si>
    <t>W01001519</t>
  </si>
  <si>
    <t>Torfaen 007A</t>
  </si>
  <si>
    <t>W01001520</t>
  </si>
  <si>
    <t>Torfaen 007B</t>
  </si>
  <si>
    <t>W01001521</t>
  </si>
  <si>
    <t>Torfaen 007C</t>
  </si>
  <si>
    <t>W01001522</t>
  </si>
  <si>
    <t>Torfaen 007D</t>
  </si>
  <si>
    <t>W01001523</t>
  </si>
  <si>
    <t>Torfaen 004C</t>
  </si>
  <si>
    <t>W01001524</t>
  </si>
  <si>
    <t>Torfaen 004D</t>
  </si>
  <si>
    <t>W01001525</t>
  </si>
  <si>
    <t>Torfaen 003A</t>
  </si>
  <si>
    <t>W01001526</t>
  </si>
  <si>
    <t>Torfaen 010B</t>
  </si>
  <si>
    <t>W01001527</t>
  </si>
  <si>
    <t>Torfaen 010C</t>
  </si>
  <si>
    <t>W01001528</t>
  </si>
  <si>
    <t>Torfaen 010D</t>
  </si>
  <si>
    <t>W01001529</t>
  </si>
  <si>
    <t>Torfaen 003B</t>
  </si>
  <si>
    <t>W01001530</t>
  </si>
  <si>
    <t>Torfaen 003C</t>
  </si>
  <si>
    <t>W01001531</t>
  </si>
  <si>
    <t>Torfaen 003D</t>
  </si>
  <si>
    <t>W01001532</t>
  </si>
  <si>
    <t>Torfaen 010E</t>
  </si>
  <si>
    <t>W01001533</t>
  </si>
  <si>
    <t>Torfaen 012B</t>
  </si>
  <si>
    <t>W01001534</t>
  </si>
  <si>
    <t>Torfaen 012C</t>
  </si>
  <si>
    <t>W01001535</t>
  </si>
  <si>
    <t>Torfaen 012D</t>
  </si>
  <si>
    <t>W01001536</t>
  </si>
  <si>
    <t>Torfaen 009C</t>
  </si>
  <si>
    <t>W01001537</t>
  </si>
  <si>
    <t>Torfaen 007E</t>
  </si>
  <si>
    <t>W01001538</t>
  </si>
  <si>
    <t>Torfaen 009D</t>
  </si>
  <si>
    <t>W01001539</t>
  </si>
  <si>
    <t>Torfaen 009E</t>
  </si>
  <si>
    <t>W01001540</t>
  </si>
  <si>
    <t>Torfaen 004E</t>
  </si>
  <si>
    <t>W01001541</t>
  </si>
  <si>
    <t>Torfaen 004F</t>
  </si>
  <si>
    <t>W01001542</t>
  </si>
  <si>
    <t>Monmouthshire 009A</t>
  </si>
  <si>
    <t>W01001543</t>
  </si>
  <si>
    <t>Monmouthshire 009B</t>
  </si>
  <si>
    <t>W01001545</t>
  </si>
  <si>
    <t>Monmouthshire 001A</t>
  </si>
  <si>
    <t>W01001546</t>
  </si>
  <si>
    <t>Monmouthshire 002A</t>
  </si>
  <si>
    <t>W01001548</t>
  </si>
  <si>
    <t>Monmouthshire 001B</t>
  </si>
  <si>
    <t>W01001549</t>
  </si>
  <si>
    <t>Monmouthshire 007A</t>
  </si>
  <si>
    <t>W01001551</t>
  </si>
  <si>
    <t>Monmouthshire 010C</t>
  </si>
  <si>
    <t>W01001552</t>
  </si>
  <si>
    <t>Monmouthshire 004A</t>
  </si>
  <si>
    <t>W01001554</t>
  </si>
  <si>
    <t>Monmouthshire 004C</t>
  </si>
  <si>
    <t>W01001555</t>
  </si>
  <si>
    <t>Monmouthshire 006A</t>
  </si>
  <si>
    <t>W01001556</t>
  </si>
  <si>
    <t>Monmouthshire 006B</t>
  </si>
  <si>
    <t>W01001557</t>
  </si>
  <si>
    <t>Monmouthshire 001C</t>
  </si>
  <si>
    <t>W01001558</t>
  </si>
  <si>
    <t>Monmouthshire 002C</t>
  </si>
  <si>
    <t>W01001559</t>
  </si>
  <si>
    <t>Monmouthshire 008A</t>
  </si>
  <si>
    <t>W01001560</t>
  </si>
  <si>
    <t>Monmouthshire 006C</t>
  </si>
  <si>
    <t>W01001561</t>
  </si>
  <si>
    <t>Monmouthshire 003A</t>
  </si>
  <si>
    <t>W01001562</t>
  </si>
  <si>
    <t>Monmouthshire 003B</t>
  </si>
  <si>
    <t>W01001563</t>
  </si>
  <si>
    <t>Monmouthshire 003C</t>
  </si>
  <si>
    <t>W01001565</t>
  </si>
  <si>
    <t>Monmouthshire 006D</t>
  </si>
  <si>
    <t>W01001568</t>
  </si>
  <si>
    <t>Monmouthshire 005C</t>
  </si>
  <si>
    <t>W01001569</t>
  </si>
  <si>
    <t>Monmouthshire 003E</t>
  </si>
  <si>
    <t>W01001571</t>
  </si>
  <si>
    <t>Monmouthshire 001D</t>
  </si>
  <si>
    <t>W01001572</t>
  </si>
  <si>
    <t>Monmouthshire 011A</t>
  </si>
  <si>
    <t>W01001573</t>
  </si>
  <si>
    <t>Monmouthshire 011B</t>
  </si>
  <si>
    <t>W01001574</t>
  </si>
  <si>
    <t>Monmouthshire 011C</t>
  </si>
  <si>
    <t>W01001575</t>
  </si>
  <si>
    <t>Monmouthshire 005D</t>
  </si>
  <si>
    <t>W01001576</t>
  </si>
  <si>
    <t>Monmouthshire 004D</t>
  </si>
  <si>
    <t>W01001577</t>
  </si>
  <si>
    <t>Monmouthshire 004E</t>
  </si>
  <si>
    <t>W01001578</t>
  </si>
  <si>
    <t>Monmouthshire 009C</t>
  </si>
  <si>
    <t>W01001579</t>
  </si>
  <si>
    <t>Monmouthshire 001E</t>
  </si>
  <si>
    <t>W01001580</t>
  </si>
  <si>
    <t>Monmouthshire 002E</t>
  </si>
  <si>
    <t>W01001581</t>
  </si>
  <si>
    <t>Monmouthshire 005E</t>
  </si>
  <si>
    <t>W01001582</t>
  </si>
  <si>
    <t>Monmouthshire 011D</t>
  </si>
  <si>
    <t>W01001583</t>
  </si>
  <si>
    <t>Monmouthshire 007B</t>
  </si>
  <si>
    <t>W01001584</t>
  </si>
  <si>
    <t>Monmouthshire 008B</t>
  </si>
  <si>
    <t>W01001585</t>
  </si>
  <si>
    <t>Monmouthshire 007C</t>
  </si>
  <si>
    <t>W01001586</t>
  </si>
  <si>
    <t>Monmouthshire 007D</t>
  </si>
  <si>
    <t>W01001587</t>
  </si>
  <si>
    <t>Monmouthshire 008C</t>
  </si>
  <si>
    <t>W01001588</t>
  </si>
  <si>
    <t>Monmouthshire 010D</t>
  </si>
  <si>
    <t>W01001589</t>
  </si>
  <si>
    <t>Monmouthshire 010E</t>
  </si>
  <si>
    <t>W01001590</t>
  </si>
  <si>
    <t>Monmouthshire 009D</t>
  </si>
  <si>
    <t>W01001591</t>
  </si>
  <si>
    <t>Monmouthshire 011E</t>
  </si>
  <si>
    <t>W01001592</t>
  </si>
  <si>
    <t>Monmouthshire 008D</t>
  </si>
  <si>
    <t>W01001593</t>
  </si>
  <si>
    <t>Monmouthshire 008E</t>
  </si>
  <si>
    <t>W01001594</t>
  </si>
  <si>
    <t>Monmouthshire 007E</t>
  </si>
  <si>
    <t>W01001595</t>
  </si>
  <si>
    <t>Monmouthshire 007F</t>
  </si>
  <si>
    <t>W01001596</t>
  </si>
  <si>
    <t>Monmouthshire 006E</t>
  </si>
  <si>
    <t>W01001597</t>
  </si>
  <si>
    <t>Monmouthshire 006F</t>
  </si>
  <si>
    <t>W01001598</t>
  </si>
  <si>
    <t>Monmouthshire 010F</t>
  </si>
  <si>
    <t>W01001599</t>
  </si>
  <si>
    <t>Monmouthshire 004F</t>
  </si>
  <si>
    <t>W01001600</t>
  </si>
  <si>
    <t>Newport 012A</t>
  </si>
  <si>
    <t>W01001601</t>
  </si>
  <si>
    <t>Newport 006A</t>
  </si>
  <si>
    <t>W01001602</t>
  </si>
  <si>
    <t>Newport 012B</t>
  </si>
  <si>
    <t>W01001603</t>
  </si>
  <si>
    <t>Newport 012C</t>
  </si>
  <si>
    <t>W01001604</t>
  </si>
  <si>
    <t>Newport 012D</t>
  </si>
  <si>
    <t>W01001605</t>
  </si>
  <si>
    <t>Newport 014A</t>
  </si>
  <si>
    <t>W01001606</t>
  </si>
  <si>
    <t>Newport 008A</t>
  </si>
  <si>
    <t>W01001607</t>
  </si>
  <si>
    <t>Newport 015A</t>
  </si>
  <si>
    <t>W01001608</t>
  </si>
  <si>
    <t>Newport 008B</t>
  </si>
  <si>
    <t>W01001609</t>
  </si>
  <si>
    <t>Newport 015B</t>
  </si>
  <si>
    <t>W01001610</t>
  </si>
  <si>
    <t>Newport 015C</t>
  </si>
  <si>
    <t>W01001611</t>
  </si>
  <si>
    <t>Newport 011A</t>
  </si>
  <si>
    <t>W01001612</t>
  </si>
  <si>
    <t>Newport 011B</t>
  </si>
  <si>
    <t>W01001613</t>
  </si>
  <si>
    <t>Newport 011C</t>
  </si>
  <si>
    <t>W01001614</t>
  </si>
  <si>
    <t>Newport 005A</t>
  </si>
  <si>
    <t>W01001615</t>
  </si>
  <si>
    <t>Newport 005B</t>
  </si>
  <si>
    <t>W01001616</t>
  </si>
  <si>
    <t>Newport 005C</t>
  </si>
  <si>
    <t>W01001617</t>
  </si>
  <si>
    <t>Newport 003A</t>
  </si>
  <si>
    <t>W01001618</t>
  </si>
  <si>
    <t>Newport 003B</t>
  </si>
  <si>
    <t>W01001619</t>
  </si>
  <si>
    <t>Newport 003C</t>
  </si>
  <si>
    <t>W01001620</t>
  </si>
  <si>
    <t>Newport 003D</t>
  </si>
  <si>
    <t>W01001621</t>
  </si>
  <si>
    <t>Newport 003E</t>
  </si>
  <si>
    <t>W01001622</t>
  </si>
  <si>
    <t>Newport 003F</t>
  </si>
  <si>
    <t>W01001623</t>
  </si>
  <si>
    <t>Newport 001A</t>
  </si>
  <si>
    <t>W01001624</t>
  </si>
  <si>
    <t>Newport 001B</t>
  </si>
  <si>
    <t>W01001625</t>
  </si>
  <si>
    <t>Newport 001C</t>
  </si>
  <si>
    <t>W01001626</t>
  </si>
  <si>
    <t>Newport 001D</t>
  </si>
  <si>
    <t>W01001627</t>
  </si>
  <si>
    <t>Newport 001E</t>
  </si>
  <si>
    <t>W01001628</t>
  </si>
  <si>
    <t>Newport 001F</t>
  </si>
  <si>
    <t>W01001629</t>
  </si>
  <si>
    <t>Newport 017A</t>
  </si>
  <si>
    <t>W01001630</t>
  </si>
  <si>
    <t>Newport 017B</t>
  </si>
  <si>
    <t>W01001631</t>
  </si>
  <si>
    <t>Newport 017C</t>
  </si>
  <si>
    <t>W01001632</t>
  </si>
  <si>
    <t>Newport 017D</t>
  </si>
  <si>
    <t>W01001633</t>
  </si>
  <si>
    <t>Newport 019A</t>
  </si>
  <si>
    <t>W01001634</t>
  </si>
  <si>
    <t>Newport 019B</t>
  </si>
  <si>
    <t>W01001635</t>
  </si>
  <si>
    <t>Newport 016A</t>
  </si>
  <si>
    <t>W01001636</t>
  </si>
  <si>
    <t>Newport 020A</t>
  </si>
  <si>
    <t>W01001637</t>
  </si>
  <si>
    <t>Newport 016B</t>
  </si>
  <si>
    <t>W01001638</t>
  </si>
  <si>
    <t>Newport 016C</t>
  </si>
  <si>
    <t>W01001639</t>
  </si>
  <si>
    <t>Newport 004A</t>
  </si>
  <si>
    <t>W01001640</t>
  </si>
  <si>
    <t>Newport 004B</t>
  </si>
  <si>
    <t>W01001641</t>
  </si>
  <si>
    <t>Newport 004C</t>
  </si>
  <si>
    <t>W01001642</t>
  </si>
  <si>
    <t>Newport 013A</t>
  </si>
  <si>
    <t>W01001643</t>
  </si>
  <si>
    <t>Newport 013B</t>
  </si>
  <si>
    <t>W01001645</t>
  </si>
  <si>
    <t>Newport 015D</t>
  </si>
  <si>
    <t>W01001646</t>
  </si>
  <si>
    <t>Newport 015E</t>
  </si>
  <si>
    <t>W01001648</t>
  </si>
  <si>
    <t>Newport 015G</t>
  </si>
  <si>
    <t>W01001650</t>
  </si>
  <si>
    <t>Newport 004E</t>
  </si>
  <si>
    <t>W01001651</t>
  </si>
  <si>
    <t>Newport 002A</t>
  </si>
  <si>
    <t>W01001652</t>
  </si>
  <si>
    <t>Newport 002B</t>
  </si>
  <si>
    <t>W01001653</t>
  </si>
  <si>
    <t>Newport 002C</t>
  </si>
  <si>
    <t>W01001654</t>
  </si>
  <si>
    <t>Newport 002D</t>
  </si>
  <si>
    <t>W01001655</t>
  </si>
  <si>
    <t>Newport 002E</t>
  </si>
  <si>
    <t>W01001657</t>
  </si>
  <si>
    <t>Newport 020C</t>
  </si>
  <si>
    <t>W01001658</t>
  </si>
  <si>
    <t>Newport 020D</t>
  </si>
  <si>
    <t>W01001659</t>
  </si>
  <si>
    <t>Newport 018A</t>
  </si>
  <si>
    <t>W01001660</t>
  </si>
  <si>
    <t>Newport 018B</t>
  </si>
  <si>
    <t>W01001661</t>
  </si>
  <si>
    <t>Newport 018C</t>
  </si>
  <si>
    <t>W01001662</t>
  </si>
  <si>
    <t>Newport 018D</t>
  </si>
  <si>
    <t>W01001663</t>
  </si>
  <si>
    <t>Newport 008C</t>
  </si>
  <si>
    <t>W01001664</t>
  </si>
  <si>
    <t>Newport 010A</t>
  </si>
  <si>
    <t>W01001665</t>
  </si>
  <si>
    <t>Newport 008D</t>
  </si>
  <si>
    <t>W01001666</t>
  </si>
  <si>
    <t>Newport 010B</t>
  </si>
  <si>
    <t>W01001667</t>
  </si>
  <si>
    <t>Newport 010C</t>
  </si>
  <si>
    <t>W01001668</t>
  </si>
  <si>
    <t>Newport 010D</t>
  </si>
  <si>
    <t>W01001669</t>
  </si>
  <si>
    <t>Newport 009A</t>
  </si>
  <si>
    <t>W01001670</t>
  </si>
  <si>
    <t>Newport 009B</t>
  </si>
  <si>
    <t>W01001671</t>
  </si>
  <si>
    <t>Newport 016D</t>
  </si>
  <si>
    <t>W01001673</t>
  </si>
  <si>
    <t>Newport 009D</t>
  </si>
  <si>
    <t>W01001674</t>
  </si>
  <si>
    <t>Newport 009E</t>
  </si>
  <si>
    <t>W01001675</t>
  </si>
  <si>
    <t>Newport 007A</t>
  </si>
  <si>
    <t>W01001676</t>
  </si>
  <si>
    <t>Newport 007B</t>
  </si>
  <si>
    <t>W01001677</t>
  </si>
  <si>
    <t>Newport 007C</t>
  </si>
  <si>
    <t>W01001678</t>
  </si>
  <si>
    <t>Newport 005D</t>
  </si>
  <si>
    <t>W01001679</t>
  </si>
  <si>
    <t>Newport 007D</t>
  </si>
  <si>
    <t>W01001680</t>
  </si>
  <si>
    <t>Newport 007E</t>
  </si>
  <si>
    <t>W01001681</t>
  </si>
  <si>
    <t>Newport 006B</t>
  </si>
  <si>
    <t>W01001682</t>
  </si>
  <si>
    <t>Newport 006C</t>
  </si>
  <si>
    <t>W01001683</t>
  </si>
  <si>
    <t>Newport 006D</t>
  </si>
  <si>
    <t>W01001684</t>
  </si>
  <si>
    <t>Newport 006E</t>
  </si>
  <si>
    <t>W01001685</t>
  </si>
  <si>
    <t>Newport 014B</t>
  </si>
  <si>
    <t>W01001686</t>
  </si>
  <si>
    <t>Newport 014C</t>
  </si>
  <si>
    <t>W01001687</t>
  </si>
  <si>
    <t>Newport 014D</t>
  </si>
  <si>
    <t>W01001689</t>
  </si>
  <si>
    <t>Newport 019D</t>
  </si>
  <si>
    <t>W01001690</t>
  </si>
  <si>
    <t>Newport 013D</t>
  </si>
  <si>
    <t>W01001691</t>
  </si>
  <si>
    <t>Newport 011D</t>
  </si>
  <si>
    <t>W01001692</t>
  </si>
  <si>
    <t>Newport 011E</t>
  </si>
  <si>
    <t>W01001693</t>
  </si>
  <si>
    <t>Newport 013E</t>
  </si>
  <si>
    <t>W01001694</t>
  </si>
  <si>
    <t>Cardiff 036A</t>
  </si>
  <si>
    <t>W01001695</t>
  </si>
  <si>
    <t>Cardiff 036B</t>
  </si>
  <si>
    <t>W01001696</t>
  </si>
  <si>
    <t>Cardiff 036C</t>
  </si>
  <si>
    <t>W01001697</t>
  </si>
  <si>
    <t>Cardiff 036D</t>
  </si>
  <si>
    <t>W01001698</t>
  </si>
  <si>
    <t>Cardiff 036E</t>
  </si>
  <si>
    <t>W01001699</t>
  </si>
  <si>
    <t>Cardiff 049A</t>
  </si>
  <si>
    <t>W01001702</t>
  </si>
  <si>
    <t>Cardiff 045A</t>
  </si>
  <si>
    <t>W01001703</t>
  </si>
  <si>
    <t>Cardiff 045B</t>
  </si>
  <si>
    <t>W01001704</t>
  </si>
  <si>
    <t>Cardiff 041A</t>
  </si>
  <si>
    <t>W01001705</t>
  </si>
  <si>
    <t>Cardiff 045C</t>
  </si>
  <si>
    <t>W01001706</t>
  </si>
  <si>
    <t>Cardiff 041B</t>
  </si>
  <si>
    <t>W01001707</t>
  </si>
  <si>
    <t>Cardiff 041C</t>
  </si>
  <si>
    <t>W01001708</t>
  </si>
  <si>
    <t>Cardiff 045D</t>
  </si>
  <si>
    <t>W01001710</t>
  </si>
  <si>
    <t>Cardiff 040B</t>
  </si>
  <si>
    <t>W01001711</t>
  </si>
  <si>
    <t>Cardiff 040C</t>
  </si>
  <si>
    <t>W01001712</t>
  </si>
  <si>
    <t>Cardiff 040D</t>
  </si>
  <si>
    <t>W01001713</t>
  </si>
  <si>
    <t>Cardiff 040E</t>
  </si>
  <si>
    <t>W01001714</t>
  </si>
  <si>
    <t>Cardiff 035A</t>
  </si>
  <si>
    <t>W01001715</t>
  </si>
  <si>
    <t>Cardiff 035B</t>
  </si>
  <si>
    <t>W01001716</t>
  </si>
  <si>
    <t>Cardiff 035C</t>
  </si>
  <si>
    <t>W01001717</t>
  </si>
  <si>
    <t>Cardiff 035D</t>
  </si>
  <si>
    <t>W01001718</t>
  </si>
  <si>
    <t>Cardiff 028A</t>
  </si>
  <si>
    <t>W01001719</t>
  </si>
  <si>
    <t>Cardiff 028B</t>
  </si>
  <si>
    <t>W01001720</t>
  </si>
  <si>
    <t>Cardiff 028C</t>
  </si>
  <si>
    <t>W01001721</t>
  </si>
  <si>
    <t>Cardiff 032A</t>
  </si>
  <si>
    <t>W01001722</t>
  </si>
  <si>
    <t>Cardiff 028D</t>
  </si>
  <si>
    <t>W01001724</t>
  </si>
  <si>
    <t>Cardiff 032C</t>
  </si>
  <si>
    <t>W01001725</t>
  </si>
  <si>
    <t>Cardiff 032D</t>
  </si>
  <si>
    <t>W01001726</t>
  </si>
  <si>
    <t>Cardiff 028E</t>
  </si>
  <si>
    <t>W01001727</t>
  </si>
  <si>
    <t>Cardiff 014A</t>
  </si>
  <si>
    <t>W01001728</t>
  </si>
  <si>
    <t>Cardiff 014B</t>
  </si>
  <si>
    <t>W01001729</t>
  </si>
  <si>
    <t>Cardiff 014C</t>
  </si>
  <si>
    <t>W01001730</t>
  </si>
  <si>
    <t>Cardiff 008A</t>
  </si>
  <si>
    <t>W01001731</t>
  </si>
  <si>
    <t>Cardiff 008B</t>
  </si>
  <si>
    <t>W01001732</t>
  </si>
  <si>
    <t>Cardiff 019A</t>
  </si>
  <si>
    <t>W01001733</t>
  </si>
  <si>
    <t>Cardiff 019B</t>
  </si>
  <si>
    <t>W01001734</t>
  </si>
  <si>
    <t>Cardiff 019C</t>
  </si>
  <si>
    <t>W01001735</t>
  </si>
  <si>
    <t>Cardiff 019D</t>
  </si>
  <si>
    <t>W01001736</t>
  </si>
  <si>
    <t>Cardiff 008C</t>
  </si>
  <si>
    <t>W01001737</t>
  </si>
  <si>
    <t>Cardiff 039A</t>
  </si>
  <si>
    <t>W01001738</t>
  </si>
  <si>
    <t>Cardiff 039B</t>
  </si>
  <si>
    <t>W01001739</t>
  </si>
  <si>
    <t>Cardiff 039C</t>
  </si>
  <si>
    <t>W01001740</t>
  </si>
  <si>
    <t>Cardiff 039D</t>
  </si>
  <si>
    <t>W01001741</t>
  </si>
  <si>
    <t>Cardiff 039E</t>
  </si>
  <si>
    <t>W01001742</t>
  </si>
  <si>
    <t>Cardiff 043A</t>
  </si>
  <si>
    <t>W01001743</t>
  </si>
  <si>
    <t>Cardiff 043B</t>
  </si>
  <si>
    <t>W01001744</t>
  </si>
  <si>
    <t>Cardiff 043C</t>
  </si>
  <si>
    <t>W01001745</t>
  </si>
  <si>
    <t>Cardiff 043D</t>
  </si>
  <si>
    <t>W01001746</t>
  </si>
  <si>
    <t>Cardiff 041D</t>
  </si>
  <si>
    <t>W01001747</t>
  </si>
  <si>
    <t>Cardiff 027A</t>
  </si>
  <si>
    <t>W01001748</t>
  </si>
  <si>
    <t>Cardiff 027B</t>
  </si>
  <si>
    <t>W01001749</t>
  </si>
  <si>
    <t>Cardiff 027C</t>
  </si>
  <si>
    <t>W01001750</t>
  </si>
  <si>
    <t>Cardiff 031A</t>
  </si>
  <si>
    <t>W01001751</t>
  </si>
  <si>
    <t>Cardiff 027D</t>
  </si>
  <si>
    <t>W01001752</t>
  </si>
  <si>
    <t>Cardiff 031B</t>
  </si>
  <si>
    <t>W01001753</t>
  </si>
  <si>
    <t>Cardiff 031C</t>
  </si>
  <si>
    <t>W01001754</t>
  </si>
  <si>
    <t>Cardiff 031D</t>
  </si>
  <si>
    <t>W01001755</t>
  </si>
  <si>
    <t>Cardiff 025A</t>
  </si>
  <si>
    <t>W01001756</t>
  </si>
  <si>
    <t>Cardiff 025B</t>
  </si>
  <si>
    <t>W01001757</t>
  </si>
  <si>
    <t>Cardiff 025C</t>
  </si>
  <si>
    <t>W01001758</t>
  </si>
  <si>
    <t>Cardiff 025D</t>
  </si>
  <si>
    <t>W01001759</t>
  </si>
  <si>
    <t>Cardiff 046A</t>
  </si>
  <si>
    <t>W01001760</t>
  </si>
  <si>
    <t>Cardiff 046B</t>
  </si>
  <si>
    <t>W01001761</t>
  </si>
  <si>
    <t>Cardiff 046C</t>
  </si>
  <si>
    <t>W01001762</t>
  </si>
  <si>
    <t>Cardiff 046D</t>
  </si>
  <si>
    <t>W01001764</t>
  </si>
  <si>
    <t>Cardiff 044A</t>
  </si>
  <si>
    <t>W01001765</t>
  </si>
  <si>
    <t>Cardiff 044B</t>
  </si>
  <si>
    <t>W01001766</t>
  </si>
  <si>
    <t>Cardiff 044C</t>
  </si>
  <si>
    <t>W01001767</t>
  </si>
  <si>
    <t>Cardiff 044D</t>
  </si>
  <si>
    <t>W01001768</t>
  </si>
  <si>
    <t>Cardiff 044E</t>
  </si>
  <si>
    <t>W01001769</t>
  </si>
  <si>
    <t>Cardiff 018A</t>
  </si>
  <si>
    <t>W01001770</t>
  </si>
  <si>
    <t>Cardiff 018B</t>
  </si>
  <si>
    <t>W01001771</t>
  </si>
  <si>
    <t>Cardiff 018C</t>
  </si>
  <si>
    <t>W01001772</t>
  </si>
  <si>
    <t>Cardiff 021A</t>
  </si>
  <si>
    <t>W01001773</t>
  </si>
  <si>
    <t>Cardiff 012A</t>
  </si>
  <si>
    <t>W01001774</t>
  </si>
  <si>
    <t>Cardiff 018D</t>
  </si>
  <si>
    <t>W01001775</t>
  </si>
  <si>
    <t>Cardiff 021B</t>
  </si>
  <si>
    <t>W01001776</t>
  </si>
  <si>
    <t>Cardiff 021C</t>
  </si>
  <si>
    <t>W01001777</t>
  </si>
  <si>
    <t>Cardiff 001A</t>
  </si>
  <si>
    <t>W01001778</t>
  </si>
  <si>
    <t>Cardiff 001B</t>
  </si>
  <si>
    <t>W01001779</t>
  </si>
  <si>
    <t>Cardiff 026A</t>
  </si>
  <si>
    <t>W01001780</t>
  </si>
  <si>
    <t>Cardiff 026B</t>
  </si>
  <si>
    <t>W01001781</t>
  </si>
  <si>
    <t>Cardiff 026C</t>
  </si>
  <si>
    <t>W01001782</t>
  </si>
  <si>
    <t>Cardiff 026D</t>
  </si>
  <si>
    <t>W01001783</t>
  </si>
  <si>
    <t>Cardiff 026E</t>
  </si>
  <si>
    <t>W01001784</t>
  </si>
  <si>
    <t>Cardiff 026F</t>
  </si>
  <si>
    <t>W01001785</t>
  </si>
  <si>
    <t>Cardiff 023A</t>
  </si>
  <si>
    <t>W01001786</t>
  </si>
  <si>
    <t>Cardiff 023B</t>
  </si>
  <si>
    <t>W01001787</t>
  </si>
  <si>
    <t>Cardiff 023C</t>
  </si>
  <si>
    <t>W01001788</t>
  </si>
  <si>
    <t>Cardiff 023D</t>
  </si>
  <si>
    <t>W01001789</t>
  </si>
  <si>
    <t>Cardiff 023E</t>
  </si>
  <si>
    <t>W01001790</t>
  </si>
  <si>
    <t>Cardiff 023F</t>
  </si>
  <si>
    <t>W01001791</t>
  </si>
  <si>
    <t>Cardiff 005A</t>
  </si>
  <si>
    <t>W01001792</t>
  </si>
  <si>
    <t>Cardiff 005B</t>
  </si>
  <si>
    <t>W01001793</t>
  </si>
  <si>
    <t>Cardiff 002A</t>
  </si>
  <si>
    <t>W01001794</t>
  </si>
  <si>
    <t>Cardiff 001C</t>
  </si>
  <si>
    <t>W01001795</t>
  </si>
  <si>
    <t>Cardiff 002B</t>
  </si>
  <si>
    <t>W01001796</t>
  </si>
  <si>
    <t>Cardiff 002C</t>
  </si>
  <si>
    <t>W01001797</t>
  </si>
  <si>
    <t>Cardiff 005C</t>
  </si>
  <si>
    <t>W01001798</t>
  </si>
  <si>
    <t>Cardiff 002D</t>
  </si>
  <si>
    <t>W01001799</t>
  </si>
  <si>
    <t>Cardiff 001D</t>
  </si>
  <si>
    <t>W01001800</t>
  </si>
  <si>
    <t>Cardiff 005D</t>
  </si>
  <si>
    <t>W01001802</t>
  </si>
  <si>
    <t>Cardiff 007A</t>
  </si>
  <si>
    <t>W01001803</t>
  </si>
  <si>
    <t>Cardiff 015A</t>
  </si>
  <si>
    <t>W01001804</t>
  </si>
  <si>
    <t>Cardiff 015B</t>
  </si>
  <si>
    <t>W01001805</t>
  </si>
  <si>
    <t>Cardiff 015C</t>
  </si>
  <si>
    <t>W01001806</t>
  </si>
  <si>
    <t>Cardiff 015D</t>
  </si>
  <si>
    <t>W01001807</t>
  </si>
  <si>
    <t>Cardiff 007B</t>
  </si>
  <si>
    <t>W01001808</t>
  </si>
  <si>
    <t>Cardiff 007C</t>
  </si>
  <si>
    <t>W01001809</t>
  </si>
  <si>
    <t>Cardiff 017A</t>
  </si>
  <si>
    <t>W01001810</t>
  </si>
  <si>
    <t>Cardiff 017B</t>
  </si>
  <si>
    <t>W01001811</t>
  </si>
  <si>
    <t>Cardiff 009A</t>
  </si>
  <si>
    <t>W01001812</t>
  </si>
  <si>
    <t>Cardiff 017C</t>
  </si>
  <si>
    <t>W01001813</t>
  </si>
  <si>
    <t>Cardiff 017D</t>
  </si>
  <si>
    <t>W01001814</t>
  </si>
  <si>
    <t>Cardiff 017E</t>
  </si>
  <si>
    <t>W01001815</t>
  </si>
  <si>
    <t>Cardiff 008D</t>
  </si>
  <si>
    <t>W01001816</t>
  </si>
  <si>
    <t>Cardiff 009B</t>
  </si>
  <si>
    <t>W01001817</t>
  </si>
  <si>
    <t>Cardiff 009C</t>
  </si>
  <si>
    <t>W01001818</t>
  </si>
  <si>
    <t>Cardiff 009D</t>
  </si>
  <si>
    <t>W01001819</t>
  </si>
  <si>
    <t>Cardiff 014D</t>
  </si>
  <si>
    <t>W01001820</t>
  </si>
  <si>
    <t>Cardiff 006A</t>
  </si>
  <si>
    <t>W01001821</t>
  </si>
  <si>
    <t>Cardiff 024A</t>
  </si>
  <si>
    <t>W01001822</t>
  </si>
  <si>
    <t>Cardiff 029A</t>
  </si>
  <si>
    <t>W01001823</t>
  </si>
  <si>
    <t>Cardiff 029B</t>
  </si>
  <si>
    <t>W01001824</t>
  </si>
  <si>
    <t>Cardiff 029C</t>
  </si>
  <si>
    <t>W01001825</t>
  </si>
  <si>
    <t>Cardiff 029D</t>
  </si>
  <si>
    <t>W01001826</t>
  </si>
  <si>
    <t>Cardiff 024B</t>
  </si>
  <si>
    <t>W01001827</t>
  </si>
  <si>
    <t>Cardiff 024C</t>
  </si>
  <si>
    <t>W01001828</t>
  </si>
  <si>
    <t>Cardiff 024D</t>
  </si>
  <si>
    <t>W01001829</t>
  </si>
  <si>
    <t>Cardiff 033A</t>
  </si>
  <si>
    <t>W01001830</t>
  </si>
  <si>
    <t>Cardiff 033B</t>
  </si>
  <si>
    <t>W01001831</t>
  </si>
  <si>
    <t>Cardiff 030A</t>
  </si>
  <si>
    <t>W01001832</t>
  </si>
  <si>
    <t>Cardiff 033C</t>
  </si>
  <si>
    <t>W01001833</t>
  </si>
  <si>
    <t>Cardiff 033D</t>
  </si>
  <si>
    <t>W01001834</t>
  </si>
  <si>
    <t>Cardiff 033E</t>
  </si>
  <si>
    <t>W01001835</t>
  </si>
  <si>
    <t>Cardiff 033F</t>
  </si>
  <si>
    <t>W01001836</t>
  </si>
  <si>
    <t>Cardiff 030B</t>
  </si>
  <si>
    <t>W01001837</t>
  </si>
  <si>
    <t>Cardiff 030C</t>
  </si>
  <si>
    <t>W01001838</t>
  </si>
  <si>
    <t>Cardiff 030D</t>
  </si>
  <si>
    <t>W01001839</t>
  </si>
  <si>
    <t>Cardiff 030E</t>
  </si>
  <si>
    <t>W01001840</t>
  </si>
  <si>
    <t>Cardiff 007D</t>
  </si>
  <si>
    <t>W01001841</t>
  </si>
  <si>
    <t>Cardiff 003A</t>
  </si>
  <si>
    <t>W01001842</t>
  </si>
  <si>
    <t>Cardiff 003B</t>
  </si>
  <si>
    <t>W01001844</t>
  </si>
  <si>
    <t>Cardiff 003D</t>
  </si>
  <si>
    <t>W01001846</t>
  </si>
  <si>
    <t>Cardiff 006C</t>
  </si>
  <si>
    <t>W01001847</t>
  </si>
  <si>
    <t>Cardiff 006D</t>
  </si>
  <si>
    <t>W01001848</t>
  </si>
  <si>
    <t>Cardiff 012B</t>
  </si>
  <si>
    <t>W01001849</t>
  </si>
  <si>
    <t>Cardiff 004A</t>
  </si>
  <si>
    <t>W01001850</t>
  </si>
  <si>
    <t>Cardiff 012C</t>
  </si>
  <si>
    <t>W01001851</t>
  </si>
  <si>
    <t>Cardiff 012D</t>
  </si>
  <si>
    <t>W01001852</t>
  </si>
  <si>
    <t>Cardiff 004B</t>
  </si>
  <si>
    <t>W01001853</t>
  </si>
  <si>
    <t>Cardiff 004C</t>
  </si>
  <si>
    <t>W01001854</t>
  </si>
  <si>
    <t>Cardiff 004D</t>
  </si>
  <si>
    <t>W01001855</t>
  </si>
  <si>
    <t>Cardiff 042A</t>
  </si>
  <si>
    <t>W01001856</t>
  </si>
  <si>
    <t>Cardiff 042B</t>
  </si>
  <si>
    <t>W01001857</t>
  </si>
  <si>
    <t>Cardiff 042C</t>
  </si>
  <si>
    <t>W01001858</t>
  </si>
  <si>
    <t>Cardiff 034A</t>
  </si>
  <si>
    <t>W01001859</t>
  </si>
  <si>
    <t>Cardiff 034B</t>
  </si>
  <si>
    <t>W01001860</t>
  </si>
  <si>
    <t>Cardiff 034C</t>
  </si>
  <si>
    <t>W01001861</t>
  </si>
  <si>
    <t>Cardiff 034D</t>
  </si>
  <si>
    <t>W01001862</t>
  </si>
  <si>
    <t>Cardiff 042D</t>
  </si>
  <si>
    <t>W01001863</t>
  </si>
  <si>
    <t>Cardiff 022A</t>
  </si>
  <si>
    <t>W01001864</t>
  </si>
  <si>
    <t>Cardiff 022B</t>
  </si>
  <si>
    <t>W01001865</t>
  </si>
  <si>
    <t>Cardiff 022C</t>
  </si>
  <si>
    <t>W01001866</t>
  </si>
  <si>
    <t>Cardiff 016A</t>
  </si>
  <si>
    <t>W01001867</t>
  </si>
  <si>
    <t>Cardiff 016B</t>
  </si>
  <si>
    <t>W01001868</t>
  </si>
  <si>
    <t>Cardiff 022D</t>
  </si>
  <si>
    <t>W01001869</t>
  </si>
  <si>
    <t>Cardiff 038A</t>
  </si>
  <si>
    <t>W01001870</t>
  </si>
  <si>
    <t>Cardiff 037A</t>
  </si>
  <si>
    <t>W01001871</t>
  </si>
  <si>
    <t>Cardiff 037B</t>
  </si>
  <si>
    <t>W01001872</t>
  </si>
  <si>
    <t>Cardiff 038B</t>
  </si>
  <si>
    <t>W01001873</t>
  </si>
  <si>
    <t>Cardiff 038C</t>
  </si>
  <si>
    <t>W01001874</t>
  </si>
  <si>
    <t>Cardiff 038D</t>
  </si>
  <si>
    <t>W01001876</t>
  </si>
  <si>
    <t>Cardiff 037D</t>
  </si>
  <si>
    <t>W01001877</t>
  </si>
  <si>
    <t>Cardiff 011A</t>
  </si>
  <si>
    <t>W01001878</t>
  </si>
  <si>
    <t>Cardiff 011B</t>
  </si>
  <si>
    <t>W01001879</t>
  </si>
  <si>
    <t>Cardiff 013A</t>
  </si>
  <si>
    <t>W01001880</t>
  </si>
  <si>
    <t>Cardiff 013B</t>
  </si>
  <si>
    <t>W01001881</t>
  </si>
  <si>
    <t>Cardiff 013C</t>
  </si>
  <si>
    <t>W01001882</t>
  </si>
  <si>
    <t>Cardiff 011C</t>
  </si>
  <si>
    <t>W01001883</t>
  </si>
  <si>
    <t>Cardiff 016C</t>
  </si>
  <si>
    <t>W01001884</t>
  </si>
  <si>
    <t>Cardiff 013D</t>
  </si>
  <si>
    <t>W01001885</t>
  </si>
  <si>
    <t>Cardiff 011D</t>
  </si>
  <si>
    <t>W01001886</t>
  </si>
  <si>
    <t>Cardiff 016D</t>
  </si>
  <si>
    <t>W01001887</t>
  </si>
  <si>
    <t>Cardiff 020A</t>
  </si>
  <si>
    <t>W01001888</t>
  </si>
  <si>
    <t>Cardiff 010A</t>
  </si>
  <si>
    <t>W01001889</t>
  </si>
  <si>
    <t>Cardiff 020B</t>
  </si>
  <si>
    <t>W01001890</t>
  </si>
  <si>
    <t>Cardiff 021D</t>
  </si>
  <si>
    <t>W01001891</t>
  </si>
  <si>
    <t>Cardiff 020C</t>
  </si>
  <si>
    <t>W01001892</t>
  </si>
  <si>
    <t>Cardiff 020D</t>
  </si>
  <si>
    <t>W01001893</t>
  </si>
  <si>
    <t>Cardiff 010B</t>
  </si>
  <si>
    <t>W01001894</t>
  </si>
  <si>
    <t>Cardiff 010C</t>
  </si>
  <si>
    <t>W01001895</t>
  </si>
  <si>
    <t>Cardiff 010D</t>
  </si>
  <si>
    <t>W01001896</t>
  </si>
  <si>
    <t>Cardiff 020E</t>
  </si>
  <si>
    <t>W01001897</t>
  </si>
  <si>
    <t>Powys 020D</t>
  </si>
  <si>
    <t>W01001898</t>
  </si>
  <si>
    <t>Merthyr Tydfil 008F</t>
  </si>
  <si>
    <t>W01001899</t>
  </si>
  <si>
    <t>Powys 021F</t>
  </si>
  <si>
    <t>W01001900</t>
  </si>
  <si>
    <t>Neath Port Talbot 020G</t>
  </si>
  <si>
    <t>W01001901</t>
  </si>
  <si>
    <t>Powys 017F</t>
  </si>
  <si>
    <t>W01001902</t>
  </si>
  <si>
    <t>Powys 017G</t>
  </si>
  <si>
    <t>W01001903</t>
  </si>
  <si>
    <t>Powys 018F</t>
  </si>
  <si>
    <t>W01001904</t>
  </si>
  <si>
    <t>Powys 018G</t>
  </si>
  <si>
    <t>W01001905</t>
  </si>
  <si>
    <t>Powys 018H</t>
  </si>
  <si>
    <t>W01001906</t>
  </si>
  <si>
    <t>Powys 001F</t>
  </si>
  <si>
    <t>W01001907</t>
  </si>
  <si>
    <t>Powys 001G</t>
  </si>
  <si>
    <t>W01001908</t>
  </si>
  <si>
    <t>Monmouthshire 010G</t>
  </si>
  <si>
    <t>W01001910</t>
  </si>
  <si>
    <t>Vale of Glamorgan 012G</t>
  </si>
  <si>
    <t>W01001911</t>
  </si>
  <si>
    <t>Vale of Glamorgan 012H</t>
  </si>
  <si>
    <t>W01001912</t>
  </si>
  <si>
    <t>Newport 020E</t>
  </si>
  <si>
    <t>W01001913</t>
  </si>
  <si>
    <t>Newport 020F</t>
  </si>
  <si>
    <t>W01001914</t>
  </si>
  <si>
    <t>Rhondda Cynon Taf 023F</t>
  </si>
  <si>
    <t>W01001915</t>
  </si>
  <si>
    <t>Rhondda Cynon Taf 027F</t>
  </si>
  <si>
    <t>W01001916</t>
  </si>
  <si>
    <t>Rhondda Cynon Taf 027G</t>
  </si>
  <si>
    <t>W01001917</t>
  </si>
  <si>
    <t>Rhondda Cynon Taf 023G</t>
  </si>
  <si>
    <t>W01001918</t>
  </si>
  <si>
    <t>Bridgend 017E</t>
  </si>
  <si>
    <t>W01001919</t>
  </si>
  <si>
    <t>Bridgend 017F</t>
  </si>
  <si>
    <t>W01001920</t>
  </si>
  <si>
    <t>Bridgend 017G</t>
  </si>
  <si>
    <t>W01001921</t>
  </si>
  <si>
    <t>Bridgend 017H</t>
  </si>
  <si>
    <t>W01001922</t>
  </si>
  <si>
    <t>Cardiff 032E</t>
  </si>
  <si>
    <t>W01001923</t>
  </si>
  <si>
    <t>Carmarthenshire 026G</t>
  </si>
  <si>
    <t>W01001924</t>
  </si>
  <si>
    <t>Carmarthenshire 026H</t>
  </si>
  <si>
    <t>W01001925</t>
  </si>
  <si>
    <t>Carmarthenshire 023F</t>
  </si>
  <si>
    <t>W01001926</t>
  </si>
  <si>
    <t>Conwy 011F</t>
  </si>
  <si>
    <t>W01001927</t>
  </si>
  <si>
    <t>Conwy 010G</t>
  </si>
  <si>
    <t>W01001928</t>
  </si>
  <si>
    <t>Conwy 010H</t>
  </si>
  <si>
    <t>W01001929</t>
  </si>
  <si>
    <t>Wrexham 012F</t>
  </si>
  <si>
    <t>W01001930</t>
  </si>
  <si>
    <t>Wrexham 019F</t>
  </si>
  <si>
    <t>W01001931</t>
  </si>
  <si>
    <t>Wrexham 012G</t>
  </si>
  <si>
    <t>W01001932</t>
  </si>
  <si>
    <t>Gwynedd 014E</t>
  </si>
  <si>
    <t>W01001933</t>
  </si>
  <si>
    <t>Gwynedd 017F</t>
  </si>
  <si>
    <t>W01001935</t>
  </si>
  <si>
    <t>Ceredigion 003E</t>
  </si>
  <si>
    <t>W01001936</t>
  </si>
  <si>
    <t>Ceredigion 003F</t>
  </si>
  <si>
    <t>W01001937</t>
  </si>
  <si>
    <t>Ceredigion 001F</t>
  </si>
  <si>
    <t>W01001940</t>
  </si>
  <si>
    <t>Cardiff 048A</t>
  </si>
  <si>
    <t>W01001942</t>
  </si>
  <si>
    <t>Cardiff 049B</t>
  </si>
  <si>
    <t>W01001943</t>
  </si>
  <si>
    <t>Cardiff 048B</t>
  </si>
  <si>
    <t>W01001944</t>
  </si>
  <si>
    <t>Cardiff 048C</t>
  </si>
  <si>
    <t>W01001946</t>
  </si>
  <si>
    <t>Cardiff 049C</t>
  </si>
  <si>
    <t>W01001947</t>
  </si>
  <si>
    <t>Cardiff 048E</t>
  </si>
  <si>
    <t>W01001948</t>
  </si>
  <si>
    <t>Cardiff 006E</t>
  </si>
  <si>
    <t>W01001949</t>
  </si>
  <si>
    <t>Cardiff 005F</t>
  </si>
  <si>
    <t>W01001950</t>
  </si>
  <si>
    <t>Cardiff 049D</t>
  </si>
  <si>
    <t>W01001951</t>
  </si>
  <si>
    <t>Cardiff 049E</t>
  </si>
  <si>
    <t>W01001952</t>
  </si>
  <si>
    <t>Cardiff 049F</t>
  </si>
  <si>
    <t>W01001953</t>
  </si>
  <si>
    <t>Cardiff 005G</t>
  </si>
  <si>
    <t>W01001954</t>
  </si>
  <si>
    <t>Cardiff 006F</t>
  </si>
  <si>
    <t>W01001955</t>
  </si>
  <si>
    <t>Swansea 025F</t>
  </si>
  <si>
    <t>W01001956</t>
  </si>
  <si>
    <t>Swansea 032C</t>
  </si>
  <si>
    <t>W01001958</t>
  </si>
  <si>
    <t>Swansea 025H</t>
  </si>
  <si>
    <t>W01001959</t>
  </si>
  <si>
    <t>Merthyr Tydfil 005E</t>
  </si>
  <si>
    <t>W01001960</t>
  </si>
  <si>
    <t>Merthyr Tydfil 005F</t>
  </si>
  <si>
    <t>W01001961</t>
  </si>
  <si>
    <t>Merthyr Tydfil 006G</t>
  </si>
  <si>
    <t>W01001962</t>
  </si>
  <si>
    <t>Rhondda Cynon Taf 011E</t>
  </si>
  <si>
    <t>W01001963</t>
  </si>
  <si>
    <t>Rhondda Cynon Taf 014H</t>
  </si>
  <si>
    <t>W01001964</t>
  </si>
  <si>
    <t>Rhondda Cynon Taf 021H</t>
  </si>
  <si>
    <t>W01001965</t>
  </si>
  <si>
    <t>Rhondda Cynon Taf 029E</t>
  </si>
  <si>
    <t>W01001966</t>
  </si>
  <si>
    <t>Rhondda Cynon Taf 029F</t>
  </si>
  <si>
    <t>W01001967</t>
  </si>
  <si>
    <t>Rhondda Cynon Taf 031G</t>
  </si>
  <si>
    <t>W01001968</t>
  </si>
  <si>
    <t>Rhondda Cynon Taf 031H</t>
  </si>
  <si>
    <t>W01001969</t>
  </si>
  <si>
    <t>Wrexham 010F</t>
  </si>
  <si>
    <t>W01001970</t>
  </si>
  <si>
    <t>Wrexham 021C</t>
  </si>
  <si>
    <t>W01001971</t>
  </si>
  <si>
    <t>Wrexham 022D</t>
  </si>
  <si>
    <t>W01001972</t>
  </si>
  <si>
    <t>Wrexham 022E</t>
  </si>
  <si>
    <t>W01001973</t>
  </si>
  <si>
    <t>Blaenau Gwent 009F</t>
  </si>
  <si>
    <t>W01001974</t>
  </si>
  <si>
    <t>Monmouthshire 002G</t>
  </si>
  <si>
    <t>W01001975</t>
  </si>
  <si>
    <t>Monmouthshire 002H</t>
  </si>
  <si>
    <t>W01001976</t>
  </si>
  <si>
    <t>Monmouthshire 003F</t>
  </si>
  <si>
    <t>W01001977</t>
  </si>
  <si>
    <t>Monmouthshire 003G</t>
  </si>
  <si>
    <t>W01001978</t>
  </si>
  <si>
    <t>Monmouthshire 004G</t>
  </si>
  <si>
    <t>W01001979</t>
  </si>
  <si>
    <t>Monmouthshire 004H</t>
  </si>
  <si>
    <t>W01001980</t>
  </si>
  <si>
    <t>Monmouthshire 005F</t>
  </si>
  <si>
    <t>W01001981</t>
  </si>
  <si>
    <t>Bridgend 011D</t>
  </si>
  <si>
    <t>W01001982</t>
  </si>
  <si>
    <t>Bridgend 011E</t>
  </si>
  <si>
    <t>W01001983</t>
  </si>
  <si>
    <t>Bridgend 011F</t>
  </si>
  <si>
    <t>W01001984</t>
  </si>
  <si>
    <t>Bridgend 011G</t>
  </si>
  <si>
    <t>W01001985</t>
  </si>
  <si>
    <t>Neath Port Talbot 006F</t>
  </si>
  <si>
    <t>W01001986</t>
  </si>
  <si>
    <t>Neath Port Talbot 007E</t>
  </si>
  <si>
    <t>W01001987</t>
  </si>
  <si>
    <t>Neath Port Talbot 010G</t>
  </si>
  <si>
    <t>W01001988</t>
  </si>
  <si>
    <t>Neath Port Talbot 010H</t>
  </si>
  <si>
    <t>W01001989</t>
  </si>
  <si>
    <t>Neath Port Talbot 010I</t>
  </si>
  <si>
    <t>W01001990</t>
  </si>
  <si>
    <t>Neath Port Talbot 021E</t>
  </si>
  <si>
    <t>W01001991</t>
  </si>
  <si>
    <t>Swansea 005G</t>
  </si>
  <si>
    <t>W01001992</t>
  </si>
  <si>
    <t>Swansea 005H</t>
  </si>
  <si>
    <t>W01001993</t>
  </si>
  <si>
    <t>Swansea 006E</t>
  </si>
  <si>
    <t>W01001994</t>
  </si>
  <si>
    <t>Swansea 006F</t>
  </si>
  <si>
    <t>W01001995</t>
  </si>
  <si>
    <t>Swansea 021E</t>
  </si>
  <si>
    <t>W01001996</t>
  </si>
  <si>
    <t>Swansea 021F</t>
  </si>
  <si>
    <t>W01001997</t>
  </si>
  <si>
    <t>Swansea 025I</t>
  </si>
  <si>
    <t>W01001998</t>
  </si>
  <si>
    <t>Vale of Glamorgan 015G</t>
  </si>
  <si>
    <t>W01001999</t>
  </si>
  <si>
    <t>Carmarthenshire 019F</t>
  </si>
  <si>
    <t>W01002000</t>
  </si>
  <si>
    <t>Ceredigion 002G</t>
  </si>
  <si>
    <t>W01002001</t>
  </si>
  <si>
    <t>Ceredigion 002H</t>
  </si>
  <si>
    <t>W01002002</t>
  </si>
  <si>
    <t>Ceredigion 007E</t>
  </si>
  <si>
    <t>W01002003</t>
  </si>
  <si>
    <t>Gwynedd 013E</t>
  </si>
  <si>
    <t>W01002004</t>
  </si>
  <si>
    <t>Gwynedd 016F</t>
  </si>
  <si>
    <t>W01002005</t>
  </si>
  <si>
    <t>Isle of Anglesey 002E</t>
  </si>
  <si>
    <t>W01002007</t>
  </si>
  <si>
    <t>Isle of Anglesey 004G</t>
  </si>
  <si>
    <t>W01002008</t>
  </si>
  <si>
    <t>Isle of Anglesey 007F</t>
  </si>
  <si>
    <t>W01002009</t>
  </si>
  <si>
    <t>Pembrokeshire 005E</t>
  </si>
  <si>
    <t>W01002010</t>
  </si>
  <si>
    <t>Pembrokeshire 005F</t>
  </si>
  <si>
    <t>W01002011</t>
  </si>
  <si>
    <t>Pembrokeshire 010D</t>
  </si>
  <si>
    <t>W01002012</t>
  </si>
  <si>
    <t>Pembrokeshire 010E</t>
  </si>
  <si>
    <t>W01002013</t>
  </si>
  <si>
    <t>Pembrokeshire 011G</t>
  </si>
  <si>
    <t>W01002014</t>
  </si>
  <si>
    <t>Pembrokeshire 016E</t>
  </si>
  <si>
    <t>W01002016</t>
  </si>
  <si>
    <t>Cardiff 003E</t>
  </si>
  <si>
    <t>W01002017</t>
  </si>
  <si>
    <t>Cardiff 003F</t>
  </si>
  <si>
    <t>W01002018</t>
  </si>
  <si>
    <t>Cardiff 003G</t>
  </si>
  <si>
    <t>W01002019</t>
  </si>
  <si>
    <t>Cardiff 032H</t>
  </si>
  <si>
    <t>W01002020</t>
  </si>
  <si>
    <t>Cardiff 037E</t>
  </si>
  <si>
    <t>W01002021</t>
  </si>
  <si>
    <t>Cardiff 037F</t>
  </si>
  <si>
    <t>W01002022</t>
  </si>
  <si>
    <t>Cardiff 040F</t>
  </si>
  <si>
    <t>W01002023</t>
  </si>
  <si>
    <t>Cardiff 040G</t>
  </si>
  <si>
    <t>W01002024</t>
  </si>
  <si>
    <t>Cardiff 048F</t>
  </si>
  <si>
    <t>W01002025</t>
  </si>
  <si>
    <t>Cardiff 048G</t>
  </si>
  <si>
    <t>W01002026</t>
  </si>
  <si>
    <t>Newport 004F</t>
  </si>
  <si>
    <t>W01002027</t>
  </si>
  <si>
    <t>Newport 004G</t>
  </si>
  <si>
    <t>W01002028</t>
  </si>
  <si>
    <t>Newport 009F</t>
  </si>
  <si>
    <t>W01002029</t>
  </si>
  <si>
    <t>Newport 009G</t>
  </si>
  <si>
    <t>W01002030</t>
  </si>
  <si>
    <t>Newport 013F</t>
  </si>
  <si>
    <t>W01002031</t>
  </si>
  <si>
    <t>Newport 013G</t>
  </si>
  <si>
    <t>W01002032</t>
  </si>
  <si>
    <t>Newport 015H</t>
  </si>
  <si>
    <t>W01002033</t>
  </si>
  <si>
    <t>Newport 015I</t>
  </si>
  <si>
    <t>W01002034</t>
  </si>
  <si>
    <t>Newport 019E</t>
  </si>
  <si>
    <t>W01002035</t>
  </si>
  <si>
    <t>Newport 019F</t>
  </si>
  <si>
    <t>W01002036</t>
  </si>
  <si>
    <t>Vale of Glamorgan 005G</t>
  </si>
  <si>
    <t>W01002037</t>
  </si>
  <si>
    <t>Vale of Glamorgan 005H</t>
  </si>
  <si>
    <t>W01002038</t>
  </si>
  <si>
    <t>Vale of Glamorgan 014G</t>
  </si>
  <si>
    <t>W01002039</t>
  </si>
  <si>
    <t>Vale of Glamorgan 014H</t>
  </si>
  <si>
    <t>W01002040</t>
  </si>
  <si>
    <t>Vale of Glamorgan 015F</t>
  </si>
  <si>
    <t>S01006506</t>
  </si>
  <si>
    <t>Culter - 01</t>
  </si>
  <si>
    <t>S01006507</t>
  </si>
  <si>
    <t>Culter - 02</t>
  </si>
  <si>
    <t>S01006508</t>
  </si>
  <si>
    <t>Culter - 03</t>
  </si>
  <si>
    <t>S01006509</t>
  </si>
  <si>
    <t>Culter - 04</t>
  </si>
  <si>
    <t>S01006510</t>
  </si>
  <si>
    <t>Culter - 05</t>
  </si>
  <si>
    <t>S01006511</t>
  </si>
  <si>
    <t>Culter - 06</t>
  </si>
  <si>
    <t>S01006512</t>
  </si>
  <si>
    <t>Culter - 07</t>
  </si>
  <si>
    <t>S01006513</t>
  </si>
  <si>
    <t>Cults, Bieldside and Milltimber West - 01</t>
  </si>
  <si>
    <t>S01006514</t>
  </si>
  <si>
    <t>Cults, Bieldside and Milltimber West - 02</t>
  </si>
  <si>
    <t>S01006515</t>
  </si>
  <si>
    <t>Cults, Bieldside and Milltimber West - 03</t>
  </si>
  <si>
    <t>S01006516</t>
  </si>
  <si>
    <t>Cults, Bieldside and Milltimber West - 04</t>
  </si>
  <si>
    <t>S01006517</t>
  </si>
  <si>
    <t>Cults, Bieldside and Milltimber West - 05</t>
  </si>
  <si>
    <t>S01006518</t>
  </si>
  <si>
    <t>Cults, Bieldside and Milltimber East - 01</t>
  </si>
  <si>
    <t>S01006519</t>
  </si>
  <si>
    <t>Cults, Bieldside and Milltimber East - 02</t>
  </si>
  <si>
    <t>S01006520</t>
  </si>
  <si>
    <t>Cults, Bieldside and Milltimber East - 03</t>
  </si>
  <si>
    <t>S01006521</t>
  </si>
  <si>
    <t>Cults, Bieldside and Milltimber East - 04</t>
  </si>
  <si>
    <t>S01006522</t>
  </si>
  <si>
    <t>Cults, Bieldside and Milltimber East - 05</t>
  </si>
  <si>
    <t>S01006523</t>
  </si>
  <si>
    <t>Cults, Bieldside and Milltimber East - 06</t>
  </si>
  <si>
    <t>S01006524</t>
  </si>
  <si>
    <t>Cults, Bieldside and Milltimber East - 07</t>
  </si>
  <si>
    <t>S01006525</t>
  </si>
  <si>
    <t>Cults, Bieldside and Milltimber East - 08</t>
  </si>
  <si>
    <t>S01006526</t>
  </si>
  <si>
    <t>Garthdee - 01</t>
  </si>
  <si>
    <t>S01006527</t>
  </si>
  <si>
    <t>Garthdee - 02</t>
  </si>
  <si>
    <t>S01006528</t>
  </si>
  <si>
    <t>Garthdee - 03</t>
  </si>
  <si>
    <t>S01006529</t>
  </si>
  <si>
    <t>Garthdee - 04</t>
  </si>
  <si>
    <t>S01006530</t>
  </si>
  <si>
    <t>Garthdee - 05</t>
  </si>
  <si>
    <t>S01006531</t>
  </si>
  <si>
    <t>Garthdee - 06</t>
  </si>
  <si>
    <t>S01006532</t>
  </si>
  <si>
    <t>Braeside, Mannofield, Broomhill and Seafield East - 01</t>
  </si>
  <si>
    <t>S01006533</t>
  </si>
  <si>
    <t>Braeside, Mannofield, Broomhill and Seafield East - 02</t>
  </si>
  <si>
    <t>S01006534</t>
  </si>
  <si>
    <t>Braeside, Mannofield, Broomhill and Seafield East - 03</t>
  </si>
  <si>
    <t>S01006535</t>
  </si>
  <si>
    <t>Braeside, Mannofield, Broomhill and Seafield East - 04</t>
  </si>
  <si>
    <t>S01006536</t>
  </si>
  <si>
    <t>Braeside, Mannofield, Broomhill and Seafield East - 05</t>
  </si>
  <si>
    <t>S01006537</t>
  </si>
  <si>
    <t>Braeside, Mannofield, Broomhill and Seafield South - 01</t>
  </si>
  <si>
    <t>S01006538</t>
  </si>
  <si>
    <t>Braeside, Mannofield, Broomhill and Seafield South - 02</t>
  </si>
  <si>
    <t>S01006539</t>
  </si>
  <si>
    <t>Braeside, Mannofield, Broomhill and Seafield South - 03</t>
  </si>
  <si>
    <t>S01006540</t>
  </si>
  <si>
    <t>Braeside, Mannofield, Broomhill and Seafield South - 04</t>
  </si>
  <si>
    <t>S01006541</t>
  </si>
  <si>
    <t>Braeside, Mannofield, Broomhill and Seafield South - 05</t>
  </si>
  <si>
    <t>S01006542</t>
  </si>
  <si>
    <t>Braeside, Mannofield, Broomhill and Seafield North - 01</t>
  </si>
  <si>
    <t>S01006543</t>
  </si>
  <si>
    <t>Braeside, Mannofield, Broomhill and Seafield North - 02</t>
  </si>
  <si>
    <t>S01006544</t>
  </si>
  <si>
    <t>Braeside, Mannofield, Broomhill and Seafield North - 03</t>
  </si>
  <si>
    <t>S01006545</t>
  </si>
  <si>
    <t>Braeside, Mannofield, Broomhill and Seafield North - 04</t>
  </si>
  <si>
    <t>S01006546</t>
  </si>
  <si>
    <t>Braeside, Mannofield, Broomhill and Seafield North - 05</t>
  </si>
  <si>
    <t>S01006547</t>
  </si>
  <si>
    <t>Hazlehead - 01</t>
  </si>
  <si>
    <t>S01006548</t>
  </si>
  <si>
    <t>Hazlehead - 02</t>
  </si>
  <si>
    <t>S01006549</t>
  </si>
  <si>
    <t>Hazlehead - 03</t>
  </si>
  <si>
    <t>S01006550</t>
  </si>
  <si>
    <t>Hazlehead - 04</t>
  </si>
  <si>
    <t>S01006551</t>
  </si>
  <si>
    <t>Hazlehead - 05</t>
  </si>
  <si>
    <t>S01006552</t>
  </si>
  <si>
    <t>Hazlehead - 06</t>
  </si>
  <si>
    <t>S01006553</t>
  </si>
  <si>
    <t>Summerhill - 01</t>
  </si>
  <si>
    <t>S01006554</t>
  </si>
  <si>
    <t>Summerhill - 02</t>
  </si>
  <si>
    <t>S01006555</t>
  </si>
  <si>
    <t>Summerhill - 03</t>
  </si>
  <si>
    <t>S01006556</t>
  </si>
  <si>
    <t>Summerhill - 04</t>
  </si>
  <si>
    <t>S01006557</t>
  </si>
  <si>
    <t>Summerhill - 05</t>
  </si>
  <si>
    <t>S01006558</t>
  </si>
  <si>
    <t>Midstocket - 01</t>
  </si>
  <si>
    <t>S01006559</t>
  </si>
  <si>
    <t>Midstocket - 02</t>
  </si>
  <si>
    <t>S01006560</t>
  </si>
  <si>
    <t>Midstocket - 03</t>
  </si>
  <si>
    <t>S01006561</t>
  </si>
  <si>
    <t>Midstocket - 04</t>
  </si>
  <si>
    <t>S01006562</t>
  </si>
  <si>
    <t>Midstocket - 05</t>
  </si>
  <si>
    <t>S01006563</t>
  </si>
  <si>
    <t>Midstocket - 06</t>
  </si>
  <si>
    <t>S01006564</t>
  </si>
  <si>
    <t>Rosemount - 01</t>
  </si>
  <si>
    <t>S01006565</t>
  </si>
  <si>
    <t>Rosemount - 02</t>
  </si>
  <si>
    <t>S01006566</t>
  </si>
  <si>
    <t>Rosemount - 03</t>
  </si>
  <si>
    <t>S01006567</t>
  </si>
  <si>
    <t>Rosemount - 04</t>
  </si>
  <si>
    <t>S01006568</t>
  </si>
  <si>
    <t>Rosemount - 05</t>
  </si>
  <si>
    <t>S01006569</t>
  </si>
  <si>
    <t>Rosemount - 06</t>
  </si>
  <si>
    <t>S01006570</t>
  </si>
  <si>
    <t>Rosemount - 07</t>
  </si>
  <si>
    <t>S01006571</t>
  </si>
  <si>
    <t>West End North - 01</t>
  </si>
  <si>
    <t>S01006572</t>
  </si>
  <si>
    <t>West End North - 02</t>
  </si>
  <si>
    <t>S01006573</t>
  </si>
  <si>
    <t>West End North - 03</t>
  </si>
  <si>
    <t>S01006574</t>
  </si>
  <si>
    <t>West End North - 04</t>
  </si>
  <si>
    <t>S01006575</t>
  </si>
  <si>
    <t>West End South - 01</t>
  </si>
  <si>
    <t>S01006576</t>
  </si>
  <si>
    <t>West End South - 02</t>
  </si>
  <si>
    <t>S01006577</t>
  </si>
  <si>
    <t>West End South - 03</t>
  </si>
  <si>
    <t>S01006578</t>
  </si>
  <si>
    <t>West End South - 04</t>
  </si>
  <si>
    <t>S01006579</t>
  </si>
  <si>
    <t>West End South - 05</t>
  </si>
  <si>
    <t>S01006580</t>
  </si>
  <si>
    <t>West End South - 06</t>
  </si>
  <si>
    <t>S01006581</t>
  </si>
  <si>
    <t>West End South - 07</t>
  </si>
  <si>
    <t>S01006582</t>
  </si>
  <si>
    <t>City Centre West - 01</t>
  </si>
  <si>
    <t>S01006583</t>
  </si>
  <si>
    <t>City Centre West - 02</t>
  </si>
  <si>
    <t>S01006584</t>
  </si>
  <si>
    <t>City Centre West - 03</t>
  </si>
  <si>
    <t>S01006585</t>
  </si>
  <si>
    <t>City Centre West - 04</t>
  </si>
  <si>
    <t>S01006586</t>
  </si>
  <si>
    <t>City Centre West - 05</t>
  </si>
  <si>
    <t>S01006587</t>
  </si>
  <si>
    <t>City Centre East - 01</t>
  </si>
  <si>
    <t>S01006588</t>
  </si>
  <si>
    <t>City Centre East - 02</t>
  </si>
  <si>
    <t>S01006589</t>
  </si>
  <si>
    <t>City Centre East - 03</t>
  </si>
  <si>
    <t>S01006590</t>
  </si>
  <si>
    <t>City Centre East - 04</t>
  </si>
  <si>
    <t>S01006591</t>
  </si>
  <si>
    <t>Ferryhill North - 01</t>
  </si>
  <si>
    <t>S01006592</t>
  </si>
  <si>
    <t>Ferryhill North - 02</t>
  </si>
  <si>
    <t>S01006593</t>
  </si>
  <si>
    <t>Ferryhill North - 03</t>
  </si>
  <si>
    <t>S01006594</t>
  </si>
  <si>
    <t>Ferryhill North - 04</t>
  </si>
  <si>
    <t>S01006595</t>
  </si>
  <si>
    <t>Ferryhill North - 05</t>
  </si>
  <si>
    <t>S01006596</t>
  </si>
  <si>
    <t>Ferryhill North - 06</t>
  </si>
  <si>
    <t>S01006597</t>
  </si>
  <si>
    <t>Ferryhill North - 07</t>
  </si>
  <si>
    <t>S01006598</t>
  </si>
  <si>
    <t>Ferryhill South - 01</t>
  </si>
  <si>
    <t>S01006599</t>
  </si>
  <si>
    <t>Ferryhill South - 02</t>
  </si>
  <si>
    <t>S01006600</t>
  </si>
  <si>
    <t>Ferryhill South - 03</t>
  </si>
  <si>
    <t>S01006601</t>
  </si>
  <si>
    <t>Ferryhill South - 04</t>
  </si>
  <si>
    <t>S01006602</t>
  </si>
  <si>
    <t>Ferryhill South - 05</t>
  </si>
  <si>
    <t>S01006603</t>
  </si>
  <si>
    <t>Kincorth, Leggart and Nigg North - 01</t>
  </si>
  <si>
    <t>S01006604</t>
  </si>
  <si>
    <t>Kincorth, Leggart and Nigg North - 02</t>
  </si>
  <si>
    <t>S01006605</t>
  </si>
  <si>
    <t>Kincorth, Leggart and Nigg North - 03</t>
  </si>
  <si>
    <t>S01006606</t>
  </si>
  <si>
    <t>Kincorth, Leggart and Nigg North - 04</t>
  </si>
  <si>
    <t>S01006607</t>
  </si>
  <si>
    <t>Kincorth, Leggart and Nigg North - 05</t>
  </si>
  <si>
    <t>S01006608</t>
  </si>
  <si>
    <t>Kincorth, Leggart and Nigg South - 01</t>
  </si>
  <si>
    <t>S01006609</t>
  </si>
  <si>
    <t>Kincorth, Leggart and Nigg South - 02</t>
  </si>
  <si>
    <t>S01006610</t>
  </si>
  <si>
    <t>Kincorth, Leggart and Nigg South - 03</t>
  </si>
  <si>
    <t>S01006611</t>
  </si>
  <si>
    <t>Kincorth, Leggart and Nigg South - 04</t>
  </si>
  <si>
    <t>S01006612</t>
  </si>
  <si>
    <t>Kincorth, Leggart and Nigg South - 05</t>
  </si>
  <si>
    <t>S01006613</t>
  </si>
  <si>
    <t>Cove South - 01</t>
  </si>
  <si>
    <t>S01006614</t>
  </si>
  <si>
    <t>Cove South - 02</t>
  </si>
  <si>
    <t>S01006615</t>
  </si>
  <si>
    <t>Cove South - 03</t>
  </si>
  <si>
    <t>S01006616</t>
  </si>
  <si>
    <t>Cove South - 04</t>
  </si>
  <si>
    <t>S01006617</t>
  </si>
  <si>
    <t>Cove South - 05</t>
  </si>
  <si>
    <t>S01006618</t>
  </si>
  <si>
    <t>Cove South - 06</t>
  </si>
  <si>
    <t>S01006619</t>
  </si>
  <si>
    <t>Cove North - 01</t>
  </si>
  <si>
    <t>S01006620</t>
  </si>
  <si>
    <t>Cove North - 02</t>
  </si>
  <si>
    <t>S01006621</t>
  </si>
  <si>
    <t>Cove North - 03</t>
  </si>
  <si>
    <t>S01006622</t>
  </si>
  <si>
    <t>Cove North - 04</t>
  </si>
  <si>
    <t>S01006623</t>
  </si>
  <si>
    <t>Cove North - 05</t>
  </si>
  <si>
    <t>S01006624</t>
  </si>
  <si>
    <t>Torry West - 01</t>
  </si>
  <si>
    <t>S01006625</t>
  </si>
  <si>
    <t>Torry West - 02</t>
  </si>
  <si>
    <t>S01006626</t>
  </si>
  <si>
    <t>Torry West - 03</t>
  </si>
  <si>
    <t>S01006627</t>
  </si>
  <si>
    <t>Torry West - 04</t>
  </si>
  <si>
    <t>S01006628</t>
  </si>
  <si>
    <t>Torry West - 05</t>
  </si>
  <si>
    <t>S01006629</t>
  </si>
  <si>
    <t>Torry West - 06</t>
  </si>
  <si>
    <t>S01006630</t>
  </si>
  <si>
    <t>Torry West - 07</t>
  </si>
  <si>
    <t>S01006631</t>
  </si>
  <si>
    <t>Torry East - 01</t>
  </si>
  <si>
    <t>S01006632</t>
  </si>
  <si>
    <t>Torry East - 02</t>
  </si>
  <si>
    <t>S01006633</t>
  </si>
  <si>
    <t>Torry East - 03</t>
  </si>
  <si>
    <t>S01006634</t>
  </si>
  <si>
    <t>Torry East - 04</t>
  </si>
  <si>
    <t>S01006635</t>
  </si>
  <si>
    <t>Torry East - 05</t>
  </si>
  <si>
    <t>S01006636</t>
  </si>
  <si>
    <t>Torry East - 06</t>
  </si>
  <si>
    <t>S01006637</t>
  </si>
  <si>
    <t>Hanover South - 01</t>
  </si>
  <si>
    <t>S01006638</t>
  </si>
  <si>
    <t>Hanover South - 02</t>
  </si>
  <si>
    <t>S01006639</t>
  </si>
  <si>
    <t>Hanover South - 03</t>
  </si>
  <si>
    <t>S01006640</t>
  </si>
  <si>
    <t>Hanover South - 04</t>
  </si>
  <si>
    <t>S01006641</t>
  </si>
  <si>
    <t>Hanover North - 01</t>
  </si>
  <si>
    <t>S01006642</t>
  </si>
  <si>
    <t>Hanover North - 02</t>
  </si>
  <si>
    <t>S01006643</t>
  </si>
  <si>
    <t>Hanover North - 03</t>
  </si>
  <si>
    <t>S01006644</t>
  </si>
  <si>
    <t>Hanover North - 04</t>
  </si>
  <si>
    <t>S01006645</t>
  </si>
  <si>
    <t>George Street - 01</t>
  </si>
  <si>
    <t>S01006646</t>
  </si>
  <si>
    <t>George Street - 02</t>
  </si>
  <si>
    <t>S01006647</t>
  </si>
  <si>
    <t>George Street - 03</t>
  </si>
  <si>
    <t>S01006648</t>
  </si>
  <si>
    <t>George Street - 04</t>
  </si>
  <si>
    <t>S01006649</t>
  </si>
  <si>
    <t>George Street - 05</t>
  </si>
  <si>
    <t>S01006650</t>
  </si>
  <si>
    <t>George Street - 06</t>
  </si>
  <si>
    <t>S01006651</t>
  </si>
  <si>
    <t>George Street - 07</t>
  </si>
  <si>
    <t>S01006652</t>
  </si>
  <si>
    <t>George Street - 08</t>
  </si>
  <si>
    <t>S01006653</t>
  </si>
  <si>
    <t>Ashgrove - 01</t>
  </si>
  <si>
    <t>S01006654</t>
  </si>
  <si>
    <t>Ashgrove - 02</t>
  </si>
  <si>
    <t>S01006655</t>
  </si>
  <si>
    <t>Ashgrove - 03</t>
  </si>
  <si>
    <t>S01006656</t>
  </si>
  <si>
    <t>Ashgrove - 04</t>
  </si>
  <si>
    <t>S01006657</t>
  </si>
  <si>
    <t>Ashgrove - 05</t>
  </si>
  <si>
    <t>S01006658</t>
  </si>
  <si>
    <t>Froghall, Powis and Sunnybank - 01</t>
  </si>
  <si>
    <t>S01006659</t>
  </si>
  <si>
    <t>Froghall, Powis and Sunnybank - 02</t>
  </si>
  <si>
    <t>S01006660</t>
  </si>
  <si>
    <t>Froghall, Powis and Sunnybank - 03</t>
  </si>
  <si>
    <t>S01006661</t>
  </si>
  <si>
    <t>Froghall, Powis and Sunnybank - 04</t>
  </si>
  <si>
    <t>S01006662</t>
  </si>
  <si>
    <t>Froghall, Powis and Sunnybank - 05</t>
  </si>
  <si>
    <t>S01006663</t>
  </si>
  <si>
    <t>Froghall, Powis and Sunnybank - 06</t>
  </si>
  <si>
    <t>S01006664</t>
  </si>
  <si>
    <t>Froghall, Powis and Sunnybank - 07</t>
  </si>
  <si>
    <t>S01006665</t>
  </si>
  <si>
    <t>Froghall, Powis and Sunnybank - 08</t>
  </si>
  <si>
    <t>S01006666</t>
  </si>
  <si>
    <t>Seaton - 01</t>
  </si>
  <si>
    <t>S01006667</t>
  </si>
  <si>
    <t>Seaton - 02</t>
  </si>
  <si>
    <t>S01006668</t>
  </si>
  <si>
    <t>Seaton - 03</t>
  </si>
  <si>
    <t>S01006669</t>
  </si>
  <si>
    <t>Seaton - 04</t>
  </si>
  <si>
    <t>S01006670</t>
  </si>
  <si>
    <t>Seaton - 05</t>
  </si>
  <si>
    <t>S01006671</t>
  </si>
  <si>
    <t>Old Aberdeen - 01</t>
  </si>
  <si>
    <t>S01006672</t>
  </si>
  <si>
    <t>Old Aberdeen - 02</t>
  </si>
  <si>
    <t>S01006673</t>
  </si>
  <si>
    <t>Old Aberdeen - 03</t>
  </si>
  <si>
    <t>S01006674</t>
  </si>
  <si>
    <t>Old Aberdeen - 04</t>
  </si>
  <si>
    <t>S01006675</t>
  </si>
  <si>
    <t>Tillydrone - 01</t>
  </si>
  <si>
    <t>S01006676</t>
  </si>
  <si>
    <t>Tillydrone - 02</t>
  </si>
  <si>
    <t>S01006677</t>
  </si>
  <si>
    <t>Tillydrone - 03</t>
  </si>
  <si>
    <t>S01006678</t>
  </si>
  <si>
    <t>Tillydrone - 04</t>
  </si>
  <si>
    <t>S01006679</t>
  </si>
  <si>
    <t>Tillydrone - 05</t>
  </si>
  <si>
    <t>S01006680</t>
  </si>
  <si>
    <t>Tillydrone - 06</t>
  </si>
  <si>
    <t>S01006681</t>
  </si>
  <si>
    <t>Woodside - 01</t>
  </si>
  <si>
    <t>S01006682</t>
  </si>
  <si>
    <t>Woodside - 02</t>
  </si>
  <si>
    <t>S01006683</t>
  </si>
  <si>
    <t>Woodside - 03</t>
  </si>
  <si>
    <t>S01006684</t>
  </si>
  <si>
    <t>Woodside - 04</t>
  </si>
  <si>
    <t>S01006685</t>
  </si>
  <si>
    <t>Woodside - 05</t>
  </si>
  <si>
    <t>S01006686</t>
  </si>
  <si>
    <t>Hilton - 01</t>
  </si>
  <si>
    <t>S01006687</t>
  </si>
  <si>
    <t>Hilton - 02</t>
  </si>
  <si>
    <t>S01006688</t>
  </si>
  <si>
    <t>Hilton - 03</t>
  </si>
  <si>
    <t>S01006689</t>
  </si>
  <si>
    <t>Hilton - 04</t>
  </si>
  <si>
    <t>S01006690</t>
  </si>
  <si>
    <t>Hilton - 05</t>
  </si>
  <si>
    <t>S01006691</t>
  </si>
  <si>
    <t>Hilton - 06</t>
  </si>
  <si>
    <t>S01006692</t>
  </si>
  <si>
    <t>Hilton - 07</t>
  </si>
  <si>
    <t>S01006693</t>
  </si>
  <si>
    <t>Hilton - 08</t>
  </si>
  <si>
    <t>S01006694</t>
  </si>
  <si>
    <t>Stockethill - 01</t>
  </si>
  <si>
    <t>S01006695</t>
  </si>
  <si>
    <t>Stockethill - 02</t>
  </si>
  <si>
    <t>S01006696</t>
  </si>
  <si>
    <t>Stockethill - 03</t>
  </si>
  <si>
    <t>S01006697</t>
  </si>
  <si>
    <t>Stockethill - 04</t>
  </si>
  <si>
    <t>S01006698</t>
  </si>
  <si>
    <t>Stockethill - 05</t>
  </si>
  <si>
    <t>S01006699</t>
  </si>
  <si>
    <t>Stockethill - 06</t>
  </si>
  <si>
    <t>S01006700</t>
  </si>
  <si>
    <t>Stockethill - 07</t>
  </si>
  <si>
    <t>S01006701</t>
  </si>
  <si>
    <t>Mastrick - 01</t>
  </si>
  <si>
    <t>S01006702</t>
  </si>
  <si>
    <t>Mastrick - 02</t>
  </si>
  <si>
    <t>S01006703</t>
  </si>
  <si>
    <t>Mastrick - 03</t>
  </si>
  <si>
    <t>S01006704</t>
  </si>
  <si>
    <t>Mastrick - 04</t>
  </si>
  <si>
    <t>S01006705</t>
  </si>
  <si>
    <t>Mastrick - 05</t>
  </si>
  <si>
    <t>S01006706</t>
  </si>
  <si>
    <t>Mastrick - 06</t>
  </si>
  <si>
    <t>S01006707</t>
  </si>
  <si>
    <t>Mastrick - 07</t>
  </si>
  <si>
    <t>S01006708</t>
  </si>
  <si>
    <t>Sheddocksley - 01</t>
  </si>
  <si>
    <t>S01006709</t>
  </si>
  <si>
    <t>Sheddocksley - 02</t>
  </si>
  <si>
    <t>S01006710</t>
  </si>
  <si>
    <t>Sheddocksley - 03</t>
  </si>
  <si>
    <t>S01006711</t>
  </si>
  <si>
    <t>Sheddocksley - 04</t>
  </si>
  <si>
    <t>S01006712</t>
  </si>
  <si>
    <t>Sheddocksley - 05</t>
  </si>
  <si>
    <t>S01006713</t>
  </si>
  <si>
    <t>Sheddocksley - 06</t>
  </si>
  <si>
    <t>S01006714</t>
  </si>
  <si>
    <t>Cummings Park - 01</t>
  </si>
  <si>
    <t>S01006715</t>
  </si>
  <si>
    <t>Cummings Park - 02</t>
  </si>
  <si>
    <t>S01006716</t>
  </si>
  <si>
    <t>Cummings Park - 03</t>
  </si>
  <si>
    <t>S01006717</t>
  </si>
  <si>
    <t>Cummings Park - 04</t>
  </si>
  <si>
    <t>S01006718</t>
  </si>
  <si>
    <t>Cummings Park - 05</t>
  </si>
  <si>
    <t>S01006719</t>
  </si>
  <si>
    <t>Northfield - 01</t>
  </si>
  <si>
    <t>S01006720</t>
  </si>
  <si>
    <t>Northfield - 02</t>
  </si>
  <si>
    <t>S01006721</t>
  </si>
  <si>
    <t>Northfield - 03</t>
  </si>
  <si>
    <t>S01006722</t>
  </si>
  <si>
    <t>Northfield - 04</t>
  </si>
  <si>
    <t>S01006723</t>
  </si>
  <si>
    <t>Northfield - 05</t>
  </si>
  <si>
    <t>S01006724</t>
  </si>
  <si>
    <t>Northfield - 06</t>
  </si>
  <si>
    <t>S01006725</t>
  </si>
  <si>
    <t>Northfield - 07</t>
  </si>
  <si>
    <t>S01006726</t>
  </si>
  <si>
    <t>Heathryfold and Middlefield - 01</t>
  </si>
  <si>
    <t>S01006727</t>
  </si>
  <si>
    <t>Heathryfold and Middlefield - 02</t>
  </si>
  <si>
    <t>S01006728</t>
  </si>
  <si>
    <t>Heathryfold and Middlefield - 03</t>
  </si>
  <si>
    <t>S01006729</t>
  </si>
  <si>
    <t>Heathryfold and Middlefield - 04</t>
  </si>
  <si>
    <t>S01006730</t>
  </si>
  <si>
    <t>Heathryfold and Middlefield - 05</t>
  </si>
  <si>
    <t>S01006731</t>
  </si>
  <si>
    <t>Heathryfold and Middlefield - 06</t>
  </si>
  <si>
    <t>S01006732</t>
  </si>
  <si>
    <t>Kingswells - 01</t>
  </si>
  <si>
    <t>S01006733</t>
  </si>
  <si>
    <t>Kingswells - 02</t>
  </si>
  <si>
    <t>S01006734</t>
  </si>
  <si>
    <t>Kingswells - 03</t>
  </si>
  <si>
    <t>S01006735</t>
  </si>
  <si>
    <t>Kingswells - 04</t>
  </si>
  <si>
    <t>S01006736</t>
  </si>
  <si>
    <t>Kingswells - 05</t>
  </si>
  <si>
    <t>S01006737</t>
  </si>
  <si>
    <t>Kingswells - 06</t>
  </si>
  <si>
    <t>S01006738</t>
  </si>
  <si>
    <t>Bucksburn South - 01</t>
  </si>
  <si>
    <t>S01006739</t>
  </si>
  <si>
    <t>Bucksburn South - 02</t>
  </si>
  <si>
    <t>S01006740</t>
  </si>
  <si>
    <t>Bucksburn South - 03</t>
  </si>
  <si>
    <t>S01006741</t>
  </si>
  <si>
    <t>Bucksburn South - 04</t>
  </si>
  <si>
    <t>S01006742</t>
  </si>
  <si>
    <t>Bucksburn South - 05</t>
  </si>
  <si>
    <t>S01006743</t>
  </si>
  <si>
    <t>Bucksburn North - 01</t>
  </si>
  <si>
    <t>S01006744</t>
  </si>
  <si>
    <t>Bucksburn North - 02</t>
  </si>
  <si>
    <t>S01006745</t>
  </si>
  <si>
    <t>Bucksburn North - 03</t>
  </si>
  <si>
    <t>S01006746</t>
  </si>
  <si>
    <t>Bucksburn North - 04</t>
  </si>
  <si>
    <t>S01006747</t>
  </si>
  <si>
    <t>Bucksburn North - 05</t>
  </si>
  <si>
    <t>S01006748</t>
  </si>
  <si>
    <t>Bucksburn North - 06</t>
  </si>
  <si>
    <t>S01006749</t>
  </si>
  <si>
    <t>Dyce - 01</t>
  </si>
  <si>
    <t>S01006750</t>
  </si>
  <si>
    <t>Dyce - 02</t>
  </si>
  <si>
    <t>S01006751</t>
  </si>
  <si>
    <t>Dyce - 03</t>
  </si>
  <si>
    <t>S01006752</t>
  </si>
  <si>
    <t>Dyce - 04</t>
  </si>
  <si>
    <t>S01006753</t>
  </si>
  <si>
    <t>Dyce - 05</t>
  </si>
  <si>
    <t>S01006754</t>
  </si>
  <si>
    <t>Dyce - 06</t>
  </si>
  <si>
    <t>S01006755</t>
  </si>
  <si>
    <t>Dyce - 07</t>
  </si>
  <si>
    <t>S01006756</t>
  </si>
  <si>
    <t>Danestone - 01</t>
  </si>
  <si>
    <t>S01006757</t>
  </si>
  <si>
    <t>Danestone - 02</t>
  </si>
  <si>
    <t>S01006758</t>
  </si>
  <si>
    <t>Danestone - 03</t>
  </si>
  <si>
    <t>S01006759</t>
  </si>
  <si>
    <t>Danestone - 04</t>
  </si>
  <si>
    <t>S01006760</t>
  </si>
  <si>
    <t>Danestone - 05</t>
  </si>
  <si>
    <t>S01006761</t>
  </si>
  <si>
    <t>Danestone - 06</t>
  </si>
  <si>
    <t>S01006762</t>
  </si>
  <si>
    <t>Oldmachar West - 01</t>
  </si>
  <si>
    <t>S01006763</t>
  </si>
  <si>
    <t>Oldmachar West - 02</t>
  </si>
  <si>
    <t>S01006764</t>
  </si>
  <si>
    <t>Oldmachar West - 03</t>
  </si>
  <si>
    <t>S01006765</t>
  </si>
  <si>
    <t>Oldmachar West - 04</t>
  </si>
  <si>
    <t>S01006766</t>
  </si>
  <si>
    <t>Oldmachar West - 05</t>
  </si>
  <si>
    <t>S01006767</t>
  </si>
  <si>
    <t>Oldmachar West - 06</t>
  </si>
  <si>
    <t>S01006768</t>
  </si>
  <si>
    <t>Oldmachar East - 01</t>
  </si>
  <si>
    <t>S01006769</t>
  </si>
  <si>
    <t>Oldmachar East - 02</t>
  </si>
  <si>
    <t>S01006770</t>
  </si>
  <si>
    <t>Oldmachar East - 03</t>
  </si>
  <si>
    <t>S01006771</t>
  </si>
  <si>
    <t>Oldmachar East - 04</t>
  </si>
  <si>
    <t>S01006772</t>
  </si>
  <si>
    <t>Oldmachar East - 05</t>
  </si>
  <si>
    <t>S01006773</t>
  </si>
  <si>
    <t>Oldmachar East - 06</t>
  </si>
  <si>
    <t>S01006774</t>
  </si>
  <si>
    <t>Oldmachar East - 07</t>
  </si>
  <si>
    <t>S01006775</t>
  </si>
  <si>
    <t>Balgownie and Donmouth West - 01</t>
  </si>
  <si>
    <t>S01006776</t>
  </si>
  <si>
    <t>Balgownie and Donmouth West - 02</t>
  </si>
  <si>
    <t>S01006777</t>
  </si>
  <si>
    <t>Balgownie and Donmouth West - 03</t>
  </si>
  <si>
    <t>S01006778</t>
  </si>
  <si>
    <t>Balgownie and Donmouth West - 04</t>
  </si>
  <si>
    <t>S01006779</t>
  </si>
  <si>
    <t>Balgownie and Donmouth West - 05</t>
  </si>
  <si>
    <t>S01006780</t>
  </si>
  <si>
    <t>Balgownie and Donmouth West - 06</t>
  </si>
  <si>
    <t>S01006781</t>
  </si>
  <si>
    <t>Balgownie and Donmouth East - 01</t>
  </si>
  <si>
    <t>S01006782</t>
  </si>
  <si>
    <t>Balgownie and Donmouth East - 02</t>
  </si>
  <si>
    <t>S01006783</t>
  </si>
  <si>
    <t>Balgownie and Donmouth East - 03</t>
  </si>
  <si>
    <t>S01006784</t>
  </si>
  <si>
    <t>Balgownie and Donmouth East - 04</t>
  </si>
  <si>
    <t>S01006785</t>
  </si>
  <si>
    <t>Denmore - 01</t>
  </si>
  <si>
    <t>S01006786</t>
  </si>
  <si>
    <t>Denmore - 02</t>
  </si>
  <si>
    <t>S01006787</t>
  </si>
  <si>
    <t>Denmore - 03</t>
  </si>
  <si>
    <t>S01006788</t>
  </si>
  <si>
    <t>Denmore - 04</t>
  </si>
  <si>
    <t>S01006789</t>
  </si>
  <si>
    <t>East Cairngorms - 01</t>
  </si>
  <si>
    <t>S01006790</t>
  </si>
  <si>
    <t>East Cairngorms - 02</t>
  </si>
  <si>
    <t>S01006791</t>
  </si>
  <si>
    <t>East Cairngorms - 03</t>
  </si>
  <si>
    <t>S01006792</t>
  </si>
  <si>
    <t>East Cairngorms - 04</t>
  </si>
  <si>
    <t>S01006793</t>
  </si>
  <si>
    <t>East Cairngorms - 05</t>
  </si>
  <si>
    <t>S01006794</t>
  </si>
  <si>
    <t>Aboyne and South Deeside - 01</t>
  </si>
  <si>
    <t>S01006795</t>
  </si>
  <si>
    <t>Aboyne and South Deeside - 02</t>
  </si>
  <si>
    <t>S01006796</t>
  </si>
  <si>
    <t>Aboyne and South Deeside - 03</t>
  </si>
  <si>
    <t>S01006797</t>
  </si>
  <si>
    <t>Aboyne and South Deeside - 04</t>
  </si>
  <si>
    <t>S01006798</t>
  </si>
  <si>
    <t>Aboyne and South Deeside - 05</t>
  </si>
  <si>
    <t>S01006799</t>
  </si>
  <si>
    <t>Aboyne and South Deeside - 06</t>
  </si>
  <si>
    <t>S01006800</t>
  </si>
  <si>
    <t>Aboyne and South Deeside - 07</t>
  </si>
  <si>
    <t>S01006801</t>
  </si>
  <si>
    <t>Mearns and Laurencekirk - 01</t>
  </si>
  <si>
    <t>S01006802</t>
  </si>
  <si>
    <t>Mearns and Laurencekirk - 02</t>
  </si>
  <si>
    <t>S01006803</t>
  </si>
  <si>
    <t>Mearns and Laurencekirk - 03</t>
  </si>
  <si>
    <t>S01006804</t>
  </si>
  <si>
    <t>Mearns and Laurencekirk - 04</t>
  </si>
  <si>
    <t>S01006805</t>
  </si>
  <si>
    <t>Mearns and Laurencekirk - 05</t>
  </si>
  <si>
    <t>S01006806</t>
  </si>
  <si>
    <t>Mearns South and Benholm - 01</t>
  </si>
  <si>
    <t>S01006807</t>
  </si>
  <si>
    <t>Mearns South and Benholm - 02</t>
  </si>
  <si>
    <t>S01006808</t>
  </si>
  <si>
    <t>Mearns South and Benholm - 03</t>
  </si>
  <si>
    <t>S01006809</t>
  </si>
  <si>
    <t>Mearns South and Benholm - 04</t>
  </si>
  <si>
    <t>S01006810</t>
  </si>
  <si>
    <t>Mearns South and Benholm - 05</t>
  </si>
  <si>
    <t>S01006811</t>
  </si>
  <si>
    <t>Mearns North and Inverbervie - 01</t>
  </si>
  <si>
    <t>S01006812</t>
  </si>
  <si>
    <t>Mearns North and Inverbervie - 02</t>
  </si>
  <si>
    <t>S01006813</t>
  </si>
  <si>
    <t>Mearns North and Inverbervie - 03</t>
  </si>
  <si>
    <t>S01006814</t>
  </si>
  <si>
    <t>Mearns North and Inverbervie - 04</t>
  </si>
  <si>
    <t>S01006815</t>
  </si>
  <si>
    <t>Mearns North and Inverbervie - 05</t>
  </si>
  <si>
    <t>S01006816</t>
  </si>
  <si>
    <t>Mearns North and Inverbervie - 06</t>
  </si>
  <si>
    <t>S01006817</t>
  </si>
  <si>
    <t>Mearns North and Inverbervie - 07</t>
  </si>
  <si>
    <t>S01006818</t>
  </si>
  <si>
    <t>Fetteresso, Netherley and Catter - 01</t>
  </si>
  <si>
    <t>S01006819</t>
  </si>
  <si>
    <t>Fetteresso, Netherley and Catter - 02</t>
  </si>
  <si>
    <t>S01006820</t>
  </si>
  <si>
    <t>Fetteresso, Netherley and Catter - 03</t>
  </si>
  <si>
    <t>S01006821</t>
  </si>
  <si>
    <t>Fetteresso, Netherley and Catter - 04</t>
  </si>
  <si>
    <t>S01006822</t>
  </si>
  <si>
    <t>Fetteresso, Netherley and Catter - 05</t>
  </si>
  <si>
    <t>S01006823</t>
  </si>
  <si>
    <t>Stonehaven South - 01</t>
  </si>
  <si>
    <t>S01006824</t>
  </si>
  <si>
    <t>Stonehaven South - 02</t>
  </si>
  <si>
    <t>S01006825</t>
  </si>
  <si>
    <t>Stonehaven South - 03</t>
  </si>
  <si>
    <t>S01006826</t>
  </si>
  <si>
    <t>Stonehaven South - 04</t>
  </si>
  <si>
    <t>S01006827</t>
  </si>
  <si>
    <t>Stonehaven South - 05</t>
  </si>
  <si>
    <t>S01006828</t>
  </si>
  <si>
    <t>Stonehaven South - 06</t>
  </si>
  <si>
    <t>S01006829</t>
  </si>
  <si>
    <t>Stonehaven South - 07</t>
  </si>
  <si>
    <t>S01006830</t>
  </si>
  <si>
    <t>Stonehaven North - 01</t>
  </si>
  <si>
    <t>S01006831</t>
  </si>
  <si>
    <t>Stonehaven North - 02</t>
  </si>
  <si>
    <t>S01006832</t>
  </si>
  <si>
    <t>Stonehaven North - 03</t>
  </si>
  <si>
    <t>S01006833</t>
  </si>
  <si>
    <t>Stonehaven North - 04</t>
  </si>
  <si>
    <t>S01006834</t>
  </si>
  <si>
    <t>Stonehaven North - 05</t>
  </si>
  <si>
    <t>S01006835</t>
  </si>
  <si>
    <t>Stonehaven North - 06</t>
  </si>
  <si>
    <t>S01006836</t>
  </si>
  <si>
    <t>Stonehaven North - 07</t>
  </si>
  <si>
    <t>S01006837</t>
  </si>
  <si>
    <t>Stonehaven North - 08</t>
  </si>
  <si>
    <t>S01006838</t>
  </si>
  <si>
    <t>Stonehaven North - 09</t>
  </si>
  <si>
    <t>S01006839</t>
  </si>
  <si>
    <t>Newtonhill - 01</t>
  </si>
  <si>
    <t>S01006840</t>
  </si>
  <si>
    <t>Newtonhill - 02</t>
  </si>
  <si>
    <t>S01006841</t>
  </si>
  <si>
    <t>Newtonhill - 03</t>
  </si>
  <si>
    <t>S01006842</t>
  </si>
  <si>
    <t>Portlethen - 01</t>
  </si>
  <si>
    <t>S01006843</t>
  </si>
  <si>
    <t>Portlethen - 02</t>
  </si>
  <si>
    <t>S01006844</t>
  </si>
  <si>
    <t>Portlethen - 03</t>
  </si>
  <si>
    <t>S01006845</t>
  </si>
  <si>
    <t>Portlethen - 04</t>
  </si>
  <si>
    <t>S01006846</t>
  </si>
  <si>
    <t>Portlethen - 05</t>
  </si>
  <si>
    <t>S01006847</t>
  </si>
  <si>
    <t>Portlethen - 06</t>
  </si>
  <si>
    <t>S01006848</t>
  </si>
  <si>
    <t>Banchory-Devenick and Findon - 01</t>
  </si>
  <si>
    <t>S01006849</t>
  </si>
  <si>
    <t>Banchory-Devenick and Findon - 02</t>
  </si>
  <si>
    <t>S01006850</t>
  </si>
  <si>
    <t>Banchory-Devenick and Findon - 03</t>
  </si>
  <si>
    <t>S01006851</t>
  </si>
  <si>
    <t>Banchory-Devenick and Findon - 04</t>
  </si>
  <si>
    <t>S01006852</t>
  </si>
  <si>
    <t>Banchory-Devenick and Findon - 05</t>
  </si>
  <si>
    <t>S01006853</t>
  </si>
  <si>
    <t>Dunecht, Durris and Drumoak - 01</t>
  </si>
  <si>
    <t>S01006854</t>
  </si>
  <si>
    <t>Dunecht, Durris and Drumoak - 02</t>
  </si>
  <si>
    <t>S01006855</t>
  </si>
  <si>
    <t>Dunecht, Durris and Drumoak - 03</t>
  </si>
  <si>
    <t>S01006856</t>
  </si>
  <si>
    <t>Dunecht, Durris and Drumoak - 04</t>
  </si>
  <si>
    <t>S01006857</t>
  </si>
  <si>
    <t>Dunecht, Durris and Drumoak - 05</t>
  </si>
  <si>
    <t>S01006858</t>
  </si>
  <si>
    <t>Dunecht, Durris and Drumoak - 06</t>
  </si>
  <si>
    <t>S01006859</t>
  </si>
  <si>
    <t>Banchory East - 01</t>
  </si>
  <si>
    <t>S01006860</t>
  </si>
  <si>
    <t>Banchory East - 02</t>
  </si>
  <si>
    <t>S01006861</t>
  </si>
  <si>
    <t>Banchory East - 03</t>
  </si>
  <si>
    <t>S01006862</t>
  </si>
  <si>
    <t>Banchory East - 04</t>
  </si>
  <si>
    <t>S01006863</t>
  </si>
  <si>
    <t>Banchory East - 05</t>
  </si>
  <si>
    <t>S01006864</t>
  </si>
  <si>
    <t>Banchory East - 06</t>
  </si>
  <si>
    <t>S01006865</t>
  </si>
  <si>
    <t>Banchory West - 01</t>
  </si>
  <si>
    <t>S01006866</t>
  </si>
  <si>
    <t>Banchory West - 02</t>
  </si>
  <si>
    <t>S01006867</t>
  </si>
  <si>
    <t>Banchory West - 03</t>
  </si>
  <si>
    <t>S01006868</t>
  </si>
  <si>
    <t>Banchory West - 04</t>
  </si>
  <si>
    <t>S01006869</t>
  </si>
  <si>
    <t>Crathes and Torphins - 01</t>
  </si>
  <si>
    <t>S01006870</t>
  </si>
  <si>
    <t>Crathes and Torphins - 02</t>
  </si>
  <si>
    <t>S01006871</t>
  </si>
  <si>
    <t>Crathes and Torphins - 03</t>
  </si>
  <si>
    <t>S01006872</t>
  </si>
  <si>
    <t>Crathes and Torphins - 04</t>
  </si>
  <si>
    <t>S01006873</t>
  </si>
  <si>
    <t>Crathes and Torphins - 05</t>
  </si>
  <si>
    <t>S01006874</t>
  </si>
  <si>
    <t>Crathes and Torphins - 06</t>
  </si>
  <si>
    <t>S01006875</t>
  </si>
  <si>
    <t>Cromar and Kildrummy - 01</t>
  </si>
  <si>
    <t>S01006876</t>
  </si>
  <si>
    <t>Cromar and Kildrummy - 02</t>
  </si>
  <si>
    <t>S01006877</t>
  </si>
  <si>
    <t>Cromar and Kildrummy - 03</t>
  </si>
  <si>
    <t>S01006878</t>
  </si>
  <si>
    <t>Cromar and Kildrummy - 04</t>
  </si>
  <si>
    <t>S01006879</t>
  </si>
  <si>
    <t>Cromar and Kildrummy - 05</t>
  </si>
  <si>
    <t>S01006880</t>
  </si>
  <si>
    <t>Howe of Alford - 01</t>
  </si>
  <si>
    <t>S01006881</t>
  </si>
  <si>
    <t>Howe of Alford - 02</t>
  </si>
  <si>
    <t>S01006882</t>
  </si>
  <si>
    <t>Howe of Alford - 03</t>
  </si>
  <si>
    <t>S01006883</t>
  </si>
  <si>
    <t>Howe of Alford - 04</t>
  </si>
  <si>
    <t>S01006884</t>
  </si>
  <si>
    <t>Howe of Alford - 05</t>
  </si>
  <si>
    <t>S01006885</t>
  </si>
  <si>
    <t>Howe of Alford - 06</t>
  </si>
  <si>
    <t>S01006886</t>
  </si>
  <si>
    <t>Howe of Alford - 07</t>
  </si>
  <si>
    <t>S01006887</t>
  </si>
  <si>
    <t>Howe of Alford - 08</t>
  </si>
  <si>
    <t>S01006888</t>
  </si>
  <si>
    <t>Howe of Alford - 09</t>
  </si>
  <si>
    <t>S01006889</t>
  </si>
  <si>
    <t>Kemnay - 01</t>
  </si>
  <si>
    <t>S01006890</t>
  </si>
  <si>
    <t>Kemnay - 02</t>
  </si>
  <si>
    <t>S01006891</t>
  </si>
  <si>
    <t>Kemnay - 03</t>
  </si>
  <si>
    <t>S01006892</t>
  </si>
  <si>
    <t>Kemnay - 04</t>
  </si>
  <si>
    <t>S01006893</t>
  </si>
  <si>
    <t>Kemnay - 05</t>
  </si>
  <si>
    <t>S01006894</t>
  </si>
  <si>
    <t>Inverurie North - 01</t>
  </si>
  <si>
    <t>S01006895</t>
  </si>
  <si>
    <t>Inverurie North - 02</t>
  </si>
  <si>
    <t>S01006896</t>
  </si>
  <si>
    <t>Inverurie North - 03</t>
  </si>
  <si>
    <t>S01006897</t>
  </si>
  <si>
    <t>Inverurie North - 04</t>
  </si>
  <si>
    <t>S01006898</t>
  </si>
  <si>
    <t>Inverurie North - 05</t>
  </si>
  <si>
    <t>S01006899</t>
  </si>
  <si>
    <t>Inverurie North - 06</t>
  </si>
  <si>
    <t>S01006900</t>
  </si>
  <si>
    <t>Inverurie North - 07</t>
  </si>
  <si>
    <t>S01006901</t>
  </si>
  <si>
    <t>Inverurie North - 08</t>
  </si>
  <si>
    <t>S01006902</t>
  </si>
  <si>
    <t>Inverurie South - 01</t>
  </si>
  <si>
    <t>S01006903</t>
  </si>
  <si>
    <t>Inverurie South - 02</t>
  </si>
  <si>
    <t>S01006904</t>
  </si>
  <si>
    <t>Inverurie South - 03</t>
  </si>
  <si>
    <t>S01006905</t>
  </si>
  <si>
    <t>Inverurie South - 04</t>
  </si>
  <si>
    <t>S01006906</t>
  </si>
  <si>
    <t>Inverurie South - 05</t>
  </si>
  <si>
    <t>S01006907</t>
  </si>
  <si>
    <t>Inverurie South - 06</t>
  </si>
  <si>
    <t>S01006908</t>
  </si>
  <si>
    <t>Inverurie South - 07</t>
  </si>
  <si>
    <t>S01006909</t>
  </si>
  <si>
    <t>Durno-Chapel of Garioch - 01</t>
  </si>
  <si>
    <t>S01006910</t>
  </si>
  <si>
    <t>Durno-Chapel of Garioch - 02</t>
  </si>
  <si>
    <t>S01006911</t>
  </si>
  <si>
    <t>Durno-Chapel of Garioch - 03</t>
  </si>
  <si>
    <t>S01006912</t>
  </si>
  <si>
    <t>Durno-Chapel of Garioch - 04</t>
  </si>
  <si>
    <t>S01006913</t>
  </si>
  <si>
    <t>Durno-Chapel of Garioch - 05</t>
  </si>
  <si>
    <t>S01006914</t>
  </si>
  <si>
    <t>Durno-Chapel of Garioch - 06</t>
  </si>
  <si>
    <t>S01006915</t>
  </si>
  <si>
    <t>Durno-Chapel of Garioch - 07</t>
  </si>
  <si>
    <t>S01006916</t>
  </si>
  <si>
    <t>Kintore - 01</t>
  </si>
  <si>
    <t>S01006917</t>
  </si>
  <si>
    <t>Kintore - 02</t>
  </si>
  <si>
    <t>S01006918</t>
  </si>
  <si>
    <t>Kintore - 03</t>
  </si>
  <si>
    <t>S01006919</t>
  </si>
  <si>
    <t>Kintore - 04</t>
  </si>
  <si>
    <t>S01006920</t>
  </si>
  <si>
    <t>Kintore - 05</t>
  </si>
  <si>
    <t>S01006921</t>
  </si>
  <si>
    <t>Kintore - 06</t>
  </si>
  <si>
    <t>S01006922</t>
  </si>
  <si>
    <t>Kintore - 07</t>
  </si>
  <si>
    <t>S01006923</t>
  </si>
  <si>
    <t>Kintore - 08</t>
  </si>
  <si>
    <t>S01006924</t>
  </si>
  <si>
    <t>Kintore - 09</t>
  </si>
  <si>
    <t>S01006925</t>
  </si>
  <si>
    <t>Blackburn - 01</t>
  </si>
  <si>
    <t>S01006926</t>
  </si>
  <si>
    <t>Blackburn - 02</t>
  </si>
  <si>
    <t>S01006927</t>
  </si>
  <si>
    <t>Blackburn - 03</t>
  </si>
  <si>
    <t>S01006928</t>
  </si>
  <si>
    <t>Blackburn - 04</t>
  </si>
  <si>
    <t>S01006929</t>
  </si>
  <si>
    <t>Westhill North and South - 01</t>
  </si>
  <si>
    <t>S01006930</t>
  </si>
  <si>
    <t>Westhill North and South - 02</t>
  </si>
  <si>
    <t>S01006931</t>
  </si>
  <si>
    <t>Westhill North and South - 03</t>
  </si>
  <si>
    <t>S01006932</t>
  </si>
  <si>
    <t>Westhill North and South - 04</t>
  </si>
  <si>
    <t>S01006933</t>
  </si>
  <si>
    <t>Westhill North and South - 05</t>
  </si>
  <si>
    <t>S01006934</t>
  </si>
  <si>
    <t>Westhill North and South - 06</t>
  </si>
  <si>
    <t>S01006935</t>
  </si>
  <si>
    <t>Westhill Central - 01</t>
  </si>
  <si>
    <t>S01006936</t>
  </si>
  <si>
    <t>Westhill Central - 02</t>
  </si>
  <si>
    <t>S01006937</t>
  </si>
  <si>
    <t>Westhill Central - 03</t>
  </si>
  <si>
    <t>S01006938</t>
  </si>
  <si>
    <t>Westhill Central - 04</t>
  </si>
  <si>
    <t>S01006939</t>
  </si>
  <si>
    <t>Westhill Central - 05</t>
  </si>
  <si>
    <t>S01006940</t>
  </si>
  <si>
    <t>Westhill Central - 06</t>
  </si>
  <si>
    <t>S01006941</t>
  </si>
  <si>
    <t>Garlogie and Elrick - 01</t>
  </si>
  <si>
    <t>S01006942</t>
  </si>
  <si>
    <t>Garlogie and Elrick - 02</t>
  </si>
  <si>
    <t>S01006943</t>
  </si>
  <si>
    <t>Garlogie and Elrick - 03</t>
  </si>
  <si>
    <t>S01006944</t>
  </si>
  <si>
    <t>Garlogie and Elrick - 04</t>
  </si>
  <si>
    <t>S01006945</t>
  </si>
  <si>
    <t>Garlogie and Elrick - 05</t>
  </si>
  <si>
    <t>S01006946</t>
  </si>
  <si>
    <t>Newmachar and Fintray - 01</t>
  </si>
  <si>
    <t>S01006947</t>
  </si>
  <si>
    <t>Newmachar and Fintray - 02</t>
  </si>
  <si>
    <t>S01006948</t>
  </si>
  <si>
    <t>Newmachar and Fintray - 03</t>
  </si>
  <si>
    <t>S01006949</t>
  </si>
  <si>
    <t>Newmachar and Fintray - 04</t>
  </si>
  <si>
    <t>S01006950</t>
  </si>
  <si>
    <t>Newmachar and Fintray - 05</t>
  </si>
  <si>
    <t>S01006951</t>
  </si>
  <si>
    <t>Newmachar and Fintray - 06</t>
  </si>
  <si>
    <t>S01006952</t>
  </si>
  <si>
    <t>Balmedie and Potterton - 01</t>
  </si>
  <si>
    <t>S01006953</t>
  </si>
  <si>
    <t>Balmedie and Potterton - 02</t>
  </si>
  <si>
    <t>S01006954</t>
  </si>
  <si>
    <t>Balmedie and Potterton - 03</t>
  </si>
  <si>
    <t>S01006955</t>
  </si>
  <si>
    <t>Balmedie and Potterton - 04</t>
  </si>
  <si>
    <t>S01006956</t>
  </si>
  <si>
    <t>Balmedie and Potterton - 05</t>
  </si>
  <si>
    <t>S01006957</t>
  </si>
  <si>
    <t>Balmedie and Potterton - 06</t>
  </si>
  <si>
    <t>S01006958</t>
  </si>
  <si>
    <t>Ellon East - 01</t>
  </si>
  <si>
    <t>S01006959</t>
  </si>
  <si>
    <t>Ellon East - 02</t>
  </si>
  <si>
    <t>S01006960</t>
  </si>
  <si>
    <t>Ellon East - 03</t>
  </si>
  <si>
    <t>S01006961</t>
  </si>
  <si>
    <t>Ellon East - 04</t>
  </si>
  <si>
    <t>S01006962</t>
  </si>
  <si>
    <t>Ellon East - 05</t>
  </si>
  <si>
    <t>S01006963</t>
  </si>
  <si>
    <t>Ellon East - 06</t>
  </si>
  <si>
    <t>S01006964</t>
  </si>
  <si>
    <t>Ellon East - 07</t>
  </si>
  <si>
    <t>S01006965</t>
  </si>
  <si>
    <t>Ellon West - 01</t>
  </si>
  <si>
    <t>S01006966</t>
  </si>
  <si>
    <t>Ellon West - 02</t>
  </si>
  <si>
    <t>S01006967</t>
  </si>
  <si>
    <t>Ellon West - 03</t>
  </si>
  <si>
    <t>S01006968</t>
  </si>
  <si>
    <t>Ellon West - 04</t>
  </si>
  <si>
    <t>S01006969</t>
  </si>
  <si>
    <t>Ellon West - 05</t>
  </si>
  <si>
    <t>S01006970</t>
  </si>
  <si>
    <t>Ellon West - 06</t>
  </si>
  <si>
    <t>S01006971</t>
  </si>
  <si>
    <t>Ellon West - 07</t>
  </si>
  <si>
    <t>S01006972</t>
  </si>
  <si>
    <t>Ythanside - 01</t>
  </si>
  <si>
    <t>S01006973</t>
  </si>
  <si>
    <t>Ythanside - 02</t>
  </si>
  <si>
    <t>S01006974</t>
  </si>
  <si>
    <t>Ythanside - 03</t>
  </si>
  <si>
    <t>S01006975</t>
  </si>
  <si>
    <t>Ythanside - 04</t>
  </si>
  <si>
    <t>S01006976</t>
  </si>
  <si>
    <t>Ythanside - 05</t>
  </si>
  <si>
    <t>S01006977</t>
  </si>
  <si>
    <t>Ythanside - 06</t>
  </si>
  <si>
    <t>S01006978</t>
  </si>
  <si>
    <t>Ythsie - 01</t>
  </si>
  <si>
    <t>S01006979</t>
  </si>
  <si>
    <t>Ythsie - 02</t>
  </si>
  <si>
    <t>S01006980</t>
  </si>
  <si>
    <t>Ythsie - 03</t>
  </si>
  <si>
    <t>S01006981</t>
  </si>
  <si>
    <t>Ythsie - 04</t>
  </si>
  <si>
    <t>S01006982</t>
  </si>
  <si>
    <t>Ythsie - 05</t>
  </si>
  <si>
    <t>S01006983</t>
  </si>
  <si>
    <t>Ythsie - 06</t>
  </si>
  <si>
    <t>S01006984</t>
  </si>
  <si>
    <t>Ythsie - 07</t>
  </si>
  <si>
    <t>S01006985</t>
  </si>
  <si>
    <t>Barrahill - 01</t>
  </si>
  <si>
    <t>S01006986</t>
  </si>
  <si>
    <t>Barrahill - 02</t>
  </si>
  <si>
    <t>S01006987</t>
  </si>
  <si>
    <t>Barrahill - 03</t>
  </si>
  <si>
    <t>S01006988</t>
  </si>
  <si>
    <t>Barrahill - 04</t>
  </si>
  <si>
    <t>S01006989</t>
  </si>
  <si>
    <t>Barrahill - 05</t>
  </si>
  <si>
    <t>S01006990</t>
  </si>
  <si>
    <t>Barrahill - 06</t>
  </si>
  <si>
    <t>S01006991</t>
  </si>
  <si>
    <t>Fyvie-Rothie - 01</t>
  </si>
  <si>
    <t>S01006992</t>
  </si>
  <si>
    <t>Fyvie-Rothie - 02</t>
  </si>
  <si>
    <t>S01006993</t>
  </si>
  <si>
    <t>Fyvie-Rothie - 03</t>
  </si>
  <si>
    <t>S01006994</t>
  </si>
  <si>
    <t>Fyvie-Rothie - 04</t>
  </si>
  <si>
    <t>S01006995</t>
  </si>
  <si>
    <t>Fyvie-Rothie - 05</t>
  </si>
  <si>
    <t>S01006996</t>
  </si>
  <si>
    <t>Fyvie-Rothie - 06</t>
  </si>
  <si>
    <t>S01006997</t>
  </si>
  <si>
    <t>Insch, Oyne and Ythanwells - 01</t>
  </si>
  <si>
    <t>S01006998</t>
  </si>
  <si>
    <t>Insch, Oyne and Ythanwells - 02</t>
  </si>
  <si>
    <t>S01006999</t>
  </si>
  <si>
    <t>Insch, Oyne and Ythanwells - 03</t>
  </si>
  <si>
    <t>S01007000</t>
  </si>
  <si>
    <t>Insch, Oyne and Ythanwells - 04</t>
  </si>
  <si>
    <t>S01007001</t>
  </si>
  <si>
    <t>Insch, Oyne and Ythanwells - 05</t>
  </si>
  <si>
    <t>S01007002</t>
  </si>
  <si>
    <t>Clashindarroch - 01</t>
  </si>
  <si>
    <t>S01007003</t>
  </si>
  <si>
    <t>Clashindarroch - 02</t>
  </si>
  <si>
    <t>S01007004</t>
  </si>
  <si>
    <t>Clashindarroch - 03</t>
  </si>
  <si>
    <t>S01007005</t>
  </si>
  <si>
    <t>Clashindarroch - 04</t>
  </si>
  <si>
    <t>S01007006</t>
  </si>
  <si>
    <t>Clashindarroch - 05</t>
  </si>
  <si>
    <t>S01007007</t>
  </si>
  <si>
    <t>Clashindarroch - 06</t>
  </si>
  <si>
    <t>S01007008</t>
  </si>
  <si>
    <t>Huntly - 01</t>
  </si>
  <si>
    <t>S01007009</t>
  </si>
  <si>
    <t>Huntly - 02</t>
  </si>
  <si>
    <t>S01007010</t>
  </si>
  <si>
    <t>Huntly - 03</t>
  </si>
  <si>
    <t>S01007011</t>
  </si>
  <si>
    <t>Huntly - 04</t>
  </si>
  <si>
    <t>S01007012</t>
  </si>
  <si>
    <t>Huntly - 05</t>
  </si>
  <si>
    <t>S01007013</t>
  </si>
  <si>
    <t>Auchterless and Monquhitter - 01</t>
  </si>
  <si>
    <t>S01007014</t>
  </si>
  <si>
    <t>Auchterless and Monquhitter - 02</t>
  </si>
  <si>
    <t>S01007015</t>
  </si>
  <si>
    <t>Auchterless and Monquhitter - 03</t>
  </si>
  <si>
    <t>S01007016</t>
  </si>
  <si>
    <t>Auchterless and Monquhitter - 04</t>
  </si>
  <si>
    <t>S01007017</t>
  </si>
  <si>
    <t>Turriff - 01</t>
  </si>
  <si>
    <t>S01007018</t>
  </si>
  <si>
    <t>Turriff - 02</t>
  </si>
  <si>
    <t>S01007019</t>
  </si>
  <si>
    <t>Turriff - 03</t>
  </si>
  <si>
    <t>S01007020</t>
  </si>
  <si>
    <t>Turriff - 04</t>
  </si>
  <si>
    <t>S01007021</t>
  </si>
  <si>
    <t>Turriff - 05</t>
  </si>
  <si>
    <t>S01007022</t>
  </si>
  <si>
    <t>Turriff - 06</t>
  </si>
  <si>
    <t>S01007023</t>
  </si>
  <si>
    <t>Portsoy, Fordyce and Cornhill - 01</t>
  </si>
  <si>
    <t>S01007024</t>
  </si>
  <si>
    <t>Portsoy, Fordyce and Cornhill - 02</t>
  </si>
  <si>
    <t>S01007025</t>
  </si>
  <si>
    <t>Portsoy, Fordyce and Cornhill - 03</t>
  </si>
  <si>
    <t>S01007026</t>
  </si>
  <si>
    <t>Portsoy, Fordyce and Cornhill - 04</t>
  </si>
  <si>
    <t>S01007027</t>
  </si>
  <si>
    <t>Aberchirder and Whitehills - 01</t>
  </si>
  <si>
    <t>S01007028</t>
  </si>
  <si>
    <t>Aberchirder and Whitehills - 02</t>
  </si>
  <si>
    <t>S01007029</t>
  </si>
  <si>
    <t>Aberchirder and Whitehills - 03</t>
  </si>
  <si>
    <t>S01007030</t>
  </si>
  <si>
    <t>Aberchirder and Whitehills - 04</t>
  </si>
  <si>
    <t>S01007031</t>
  </si>
  <si>
    <t>Aberchirder and Whitehills - 05</t>
  </si>
  <si>
    <t>S01007032</t>
  </si>
  <si>
    <t>Banff - 01</t>
  </si>
  <si>
    <t>S01007033</t>
  </si>
  <si>
    <t>Banff - 02</t>
  </si>
  <si>
    <t>S01007034</t>
  </si>
  <si>
    <t>Banff - 03</t>
  </si>
  <si>
    <t>S01007035</t>
  </si>
  <si>
    <t>Banff - 04</t>
  </si>
  <si>
    <t>S01007036</t>
  </si>
  <si>
    <t>Banff - 05</t>
  </si>
  <si>
    <t>S01007037</t>
  </si>
  <si>
    <t>Macduff - 01</t>
  </si>
  <si>
    <t>S01007038</t>
  </si>
  <si>
    <t>Macduff - 02</t>
  </si>
  <si>
    <t>S01007039</t>
  </si>
  <si>
    <t>Macduff - 03</t>
  </si>
  <si>
    <t>S01007040</t>
  </si>
  <si>
    <t>Macduff - 04</t>
  </si>
  <si>
    <t>S01007041</t>
  </si>
  <si>
    <t>Macduff - 05</t>
  </si>
  <si>
    <t>S01007042</t>
  </si>
  <si>
    <t>Gardenstown and King Edward - 01</t>
  </si>
  <si>
    <t>S01007043</t>
  </si>
  <si>
    <t>Gardenstown and King Edward - 02</t>
  </si>
  <si>
    <t>S01007044</t>
  </si>
  <si>
    <t>Gardenstown and King Edward - 03</t>
  </si>
  <si>
    <t>S01007045</t>
  </si>
  <si>
    <t>Gardenstown and King Edward - 04</t>
  </si>
  <si>
    <t>S01007046</t>
  </si>
  <si>
    <t>New Pitsligo - 01</t>
  </si>
  <si>
    <t>S01007047</t>
  </si>
  <si>
    <t>New Pitsligo - 02</t>
  </si>
  <si>
    <t>S01007048</t>
  </si>
  <si>
    <t>New Pitsligo - 03</t>
  </si>
  <si>
    <t>S01007049</t>
  </si>
  <si>
    <t>New Pitsligo - 04</t>
  </si>
  <si>
    <t>S01007050</t>
  </si>
  <si>
    <t>Deer and Mormond - 01</t>
  </si>
  <si>
    <t>S01007051</t>
  </si>
  <si>
    <t>Deer and Mormond - 02</t>
  </si>
  <si>
    <t>S01007052</t>
  </si>
  <si>
    <t>Deer and Mormond - 03</t>
  </si>
  <si>
    <t>S01007053</t>
  </si>
  <si>
    <t>Deer and Mormond - 04</t>
  </si>
  <si>
    <t>S01007054</t>
  </si>
  <si>
    <t>Deer and Mormond - 05</t>
  </si>
  <si>
    <t>S01007055</t>
  </si>
  <si>
    <t>Deer and Mormond - 06</t>
  </si>
  <si>
    <t>S01007056</t>
  </si>
  <si>
    <t>Deer and Mormond - 07</t>
  </si>
  <si>
    <t>S01007057</t>
  </si>
  <si>
    <t>Mintlaw - 01</t>
  </si>
  <si>
    <t>S01007058</t>
  </si>
  <si>
    <t>Mintlaw - 02</t>
  </si>
  <si>
    <t>S01007059</t>
  </si>
  <si>
    <t>Mintlaw - 03</t>
  </si>
  <si>
    <t>S01007060</t>
  </si>
  <si>
    <t>Mintlaw - 04</t>
  </si>
  <si>
    <t>S01007061</t>
  </si>
  <si>
    <t>Auchnagatt - 01</t>
  </si>
  <si>
    <t>S01007062</t>
  </si>
  <si>
    <t>Auchnagatt - 02</t>
  </si>
  <si>
    <t>S01007063</t>
  </si>
  <si>
    <t>Auchnagatt - 03</t>
  </si>
  <si>
    <t>S01007064</t>
  </si>
  <si>
    <t>Auchnagatt - 04</t>
  </si>
  <si>
    <t>S01007065</t>
  </si>
  <si>
    <t>Cruden - 01</t>
  </si>
  <si>
    <t>S01007066</t>
  </si>
  <si>
    <t>Cruden - 02</t>
  </si>
  <si>
    <t>S01007067</t>
  </si>
  <si>
    <t>Cruden - 03</t>
  </si>
  <si>
    <t>S01007068</t>
  </si>
  <si>
    <t>Cruden - 04</t>
  </si>
  <si>
    <t>S01007069</t>
  </si>
  <si>
    <t>Cruden - 05</t>
  </si>
  <si>
    <t>S01007070</t>
  </si>
  <si>
    <t>Cruden - 06</t>
  </si>
  <si>
    <t>S01007071</t>
  </si>
  <si>
    <t>Cruden - 07</t>
  </si>
  <si>
    <t>S01007072</t>
  </si>
  <si>
    <t>Peterhead Links - 01</t>
  </si>
  <si>
    <t>S01007073</t>
  </si>
  <si>
    <t>Peterhead Links - 02</t>
  </si>
  <si>
    <t>S01007074</t>
  </si>
  <si>
    <t>Peterhead Links - 03</t>
  </si>
  <si>
    <t>S01007075</t>
  </si>
  <si>
    <t>Peterhead Links - 04</t>
  </si>
  <si>
    <t>S01007076</t>
  </si>
  <si>
    <t>Peterhead Links - 05</t>
  </si>
  <si>
    <t>S01007077</t>
  </si>
  <si>
    <t>Peterhead Links - 06</t>
  </si>
  <si>
    <t>S01007078</t>
  </si>
  <si>
    <t>Peterhead Bay - 01</t>
  </si>
  <si>
    <t>S01007079</t>
  </si>
  <si>
    <t>Peterhead Bay - 02</t>
  </si>
  <si>
    <t>S01007080</t>
  </si>
  <si>
    <t>Peterhead Bay - 03</t>
  </si>
  <si>
    <t>S01007081</t>
  </si>
  <si>
    <t>Peterhead Harbour - 01</t>
  </si>
  <si>
    <t>S01007082</t>
  </si>
  <si>
    <t>Peterhead Harbour - 02</t>
  </si>
  <si>
    <t>S01007083</t>
  </si>
  <si>
    <t>Peterhead Harbour - 03</t>
  </si>
  <si>
    <t>S01007084</t>
  </si>
  <si>
    <t>Peterhead Harbour - 04</t>
  </si>
  <si>
    <t>S01007085</t>
  </si>
  <si>
    <t>Peterhead Harbour - 05</t>
  </si>
  <si>
    <t>S01007086</t>
  </si>
  <si>
    <t>Peterhead Harbour - 06</t>
  </si>
  <si>
    <t>S01007087</t>
  </si>
  <si>
    <t>Peterhead Harbour - 07</t>
  </si>
  <si>
    <t>S01007088</t>
  </si>
  <si>
    <t>Peterhead Harbour - 08</t>
  </si>
  <si>
    <t>S01007089</t>
  </si>
  <si>
    <t>Peterhead Ugieside - 01</t>
  </si>
  <si>
    <t>S01007090</t>
  </si>
  <si>
    <t>Peterhead Ugieside - 02</t>
  </si>
  <si>
    <t>S01007091</t>
  </si>
  <si>
    <t>Peterhead Ugieside - 03</t>
  </si>
  <si>
    <t>S01007092</t>
  </si>
  <si>
    <t>Peterhead Ugieside - 04</t>
  </si>
  <si>
    <t>S01007093</t>
  </si>
  <si>
    <t>Peterhead Ugieside - 05</t>
  </si>
  <si>
    <t>S01007094</t>
  </si>
  <si>
    <t>Peterhead Ugieside - 06</t>
  </si>
  <si>
    <t>S01007095</t>
  </si>
  <si>
    <t>Longside and Rattray - 01</t>
  </si>
  <si>
    <t>S01007096</t>
  </si>
  <si>
    <t>Longside and Rattray - 02</t>
  </si>
  <si>
    <t>S01007097</t>
  </si>
  <si>
    <t>Longside and Rattray - 03</t>
  </si>
  <si>
    <t>S01007098</t>
  </si>
  <si>
    <t>Longside and Rattray - 04</t>
  </si>
  <si>
    <t>S01007099</t>
  </si>
  <si>
    <t>Longside and Rattray - 05</t>
  </si>
  <si>
    <t>S01007100</t>
  </si>
  <si>
    <t>Longside and Rattray - 06</t>
  </si>
  <si>
    <t>S01007101</t>
  </si>
  <si>
    <t>Longside and Rattray - 07</t>
  </si>
  <si>
    <t>S01007102</t>
  </si>
  <si>
    <t>Longside and Rattray - 08</t>
  </si>
  <si>
    <t>S01007103</t>
  </si>
  <si>
    <t>Rosehearty and Strathbeg - 01</t>
  </si>
  <si>
    <t>S01007104</t>
  </si>
  <si>
    <t>Rosehearty and Strathbeg - 02</t>
  </si>
  <si>
    <t>S01007105</t>
  </si>
  <si>
    <t>Rosehearty and Strathbeg - 03</t>
  </si>
  <si>
    <t>S01007106</t>
  </si>
  <si>
    <t>Rosehearty and Strathbeg - 04</t>
  </si>
  <si>
    <t>S01007107</t>
  </si>
  <si>
    <t>Rosehearty and Strathbeg - 05</t>
  </si>
  <si>
    <t>S01007108</t>
  </si>
  <si>
    <t>Rosehearty and Strathbeg - 06</t>
  </si>
  <si>
    <t>S01007109</t>
  </si>
  <si>
    <t>Rosehearty and Strathbeg - 07</t>
  </si>
  <si>
    <t>S01007110</t>
  </si>
  <si>
    <t>Rosehearty and Strathbeg - 08</t>
  </si>
  <si>
    <t>S01007111</t>
  </si>
  <si>
    <t>Rosehearty and Strathbeg - 09</t>
  </si>
  <si>
    <t>S01007112</t>
  </si>
  <si>
    <t>Fraserburgh Smiddyhill - 01</t>
  </si>
  <si>
    <t>S01007113</t>
  </si>
  <si>
    <t>Fraserburgh Smiddyhill - 02</t>
  </si>
  <si>
    <t>S01007114</t>
  </si>
  <si>
    <t>Fraserburgh Smiddyhill - 03</t>
  </si>
  <si>
    <t>S01007115</t>
  </si>
  <si>
    <t>Fraserburgh Smiddyhill - 04</t>
  </si>
  <si>
    <t>S01007116</t>
  </si>
  <si>
    <t>Fraserburgh Smiddyhill - 05</t>
  </si>
  <si>
    <t>S01007117</t>
  </si>
  <si>
    <t>Fraserburgh Smiddyhill - 06</t>
  </si>
  <si>
    <t>S01007118</t>
  </si>
  <si>
    <t>Fraserburgh Lochpots - 01</t>
  </si>
  <si>
    <t>S01007119</t>
  </si>
  <si>
    <t>Fraserburgh Lochpots - 02</t>
  </si>
  <si>
    <t>S01007120</t>
  </si>
  <si>
    <t>Fraserburgh Lochpots - 03</t>
  </si>
  <si>
    <t>S01007121</t>
  </si>
  <si>
    <t>Fraserburgh Central-Academy - 01</t>
  </si>
  <si>
    <t>S01007122</t>
  </si>
  <si>
    <t>Fraserburgh Central-Academy - 02</t>
  </si>
  <si>
    <t>S01007123</t>
  </si>
  <si>
    <t>Fraserburgh Central-Academy - 03</t>
  </si>
  <si>
    <t>S01007124</t>
  </si>
  <si>
    <t>Fraserburgh Central-Academy - 04</t>
  </si>
  <si>
    <t>S01007125</t>
  </si>
  <si>
    <t>Fraserburgh Harbour and Broadsea - 01</t>
  </si>
  <si>
    <t>S01007126</t>
  </si>
  <si>
    <t>Fraserburgh Harbour and Broadsea - 02</t>
  </si>
  <si>
    <t>S01007127</t>
  </si>
  <si>
    <t>Fraserburgh Harbour and Broadsea - 03</t>
  </si>
  <si>
    <t>S01007128</t>
  </si>
  <si>
    <t>Fraserburgh Harbour and Broadsea - 04</t>
  </si>
  <si>
    <t>S01007129</t>
  </si>
  <si>
    <t>South Angus - 01</t>
  </si>
  <si>
    <t>S01007130</t>
  </si>
  <si>
    <t>South Angus - 02</t>
  </si>
  <si>
    <t>S01007131</t>
  </si>
  <si>
    <t>South Angus - 03</t>
  </si>
  <si>
    <t>S01007132</t>
  </si>
  <si>
    <t>South Angus - 04</t>
  </si>
  <si>
    <t>S01007133</t>
  </si>
  <si>
    <t>South Angus - 05</t>
  </si>
  <si>
    <t>S01007134</t>
  </si>
  <si>
    <t>South Angus - 06</t>
  </si>
  <si>
    <t>S01007135</t>
  </si>
  <si>
    <t>South Angus - 07</t>
  </si>
  <si>
    <t>S01007136</t>
  </si>
  <si>
    <t>South Angus - 08</t>
  </si>
  <si>
    <t>S01007137</t>
  </si>
  <si>
    <t>Monikie - 01</t>
  </si>
  <si>
    <t>S01007138</t>
  </si>
  <si>
    <t>Monikie - 02</t>
  </si>
  <si>
    <t>S01007139</t>
  </si>
  <si>
    <t>Monikie - 03</t>
  </si>
  <si>
    <t>S01007140</t>
  </si>
  <si>
    <t>Monikie - 04</t>
  </si>
  <si>
    <t>S01007141</t>
  </si>
  <si>
    <t>Monikie - 05</t>
  </si>
  <si>
    <t>S01007142</t>
  </si>
  <si>
    <t>Monikie - 06</t>
  </si>
  <si>
    <t>S01007143</t>
  </si>
  <si>
    <t>Monikie - 07</t>
  </si>
  <si>
    <t>S01007144</t>
  </si>
  <si>
    <t>Monikie - 08</t>
  </si>
  <si>
    <t>S01007145</t>
  </si>
  <si>
    <t>Monifieth West - 01</t>
  </si>
  <si>
    <t>S01007146</t>
  </si>
  <si>
    <t>Monifieth West - 02</t>
  </si>
  <si>
    <t>S01007147</t>
  </si>
  <si>
    <t>Monifieth West - 03</t>
  </si>
  <si>
    <t>S01007148</t>
  </si>
  <si>
    <t>Monifieth West - 04</t>
  </si>
  <si>
    <t>S01007149</t>
  </si>
  <si>
    <t>Monifieth East - 01</t>
  </si>
  <si>
    <t>S01007150</t>
  </si>
  <si>
    <t>Monifieth East - 02</t>
  </si>
  <si>
    <t>S01007151</t>
  </si>
  <si>
    <t>Monifieth East - 03</t>
  </si>
  <si>
    <t>S01007152</t>
  </si>
  <si>
    <t>Monifieth East - 04</t>
  </si>
  <si>
    <t>S01007153</t>
  </si>
  <si>
    <t>Monifieth East - 05</t>
  </si>
  <si>
    <t>S01007154</t>
  </si>
  <si>
    <t>Monifieth East - 06</t>
  </si>
  <si>
    <t>S01007155</t>
  </si>
  <si>
    <t>Monifieth East - 07</t>
  </si>
  <si>
    <t>S01007156</t>
  </si>
  <si>
    <t>Carnoustie West - 01</t>
  </si>
  <si>
    <t>S01007157</t>
  </si>
  <si>
    <t>Carnoustie West - 02</t>
  </si>
  <si>
    <t>S01007158</t>
  </si>
  <si>
    <t>Carnoustie West - 03</t>
  </si>
  <si>
    <t>S01007159</t>
  </si>
  <si>
    <t>Carnoustie West - 04</t>
  </si>
  <si>
    <t>S01007160</t>
  </si>
  <si>
    <t>Carnoustie West - 05</t>
  </si>
  <si>
    <t>S01007161</t>
  </si>
  <si>
    <t>Carnoustie West - 06</t>
  </si>
  <si>
    <t>S01007162</t>
  </si>
  <si>
    <t>Carnoustie West - 07</t>
  </si>
  <si>
    <t>S01007163</t>
  </si>
  <si>
    <t>Carnoustie East - 01</t>
  </si>
  <si>
    <t>S01007164</t>
  </si>
  <si>
    <t>Carnoustie East - 02</t>
  </si>
  <si>
    <t>S01007165</t>
  </si>
  <si>
    <t>Carnoustie East - 03</t>
  </si>
  <si>
    <t>S01007166</t>
  </si>
  <si>
    <t>Carnoustie East - 04</t>
  </si>
  <si>
    <t>S01007167</t>
  </si>
  <si>
    <t>Carnoustie East - 05</t>
  </si>
  <si>
    <t>S01007168</t>
  </si>
  <si>
    <t>Carnoustie East - 06</t>
  </si>
  <si>
    <t>S01007169</t>
  </si>
  <si>
    <t>Carnoustie East - 07</t>
  </si>
  <si>
    <t>S01007170</t>
  </si>
  <si>
    <t>Arbroath Landward - 01</t>
  </si>
  <si>
    <t>S01007171</t>
  </si>
  <si>
    <t>Arbroath Landward - 02</t>
  </si>
  <si>
    <t>S01007172</t>
  </si>
  <si>
    <t>Arbroath Landward - 03</t>
  </si>
  <si>
    <t>S01007173</t>
  </si>
  <si>
    <t>Arbroath Kirkton - 01</t>
  </si>
  <si>
    <t>S01007174</t>
  </si>
  <si>
    <t>Arbroath Kirkton - 02</t>
  </si>
  <si>
    <t>S01007175</t>
  </si>
  <si>
    <t>Arbroath Kirkton - 03</t>
  </si>
  <si>
    <t>S01007176</t>
  </si>
  <si>
    <t>Arbroath Kirkton - 04</t>
  </si>
  <si>
    <t>S01007177</t>
  </si>
  <si>
    <t>Arbroath Kirkton - 05</t>
  </si>
  <si>
    <t>S01007178</t>
  </si>
  <si>
    <t>Arbroath Kirkton - 06</t>
  </si>
  <si>
    <t>S01007179</t>
  </si>
  <si>
    <t>Arbroath Kirkton - 07</t>
  </si>
  <si>
    <t>S01007180</t>
  </si>
  <si>
    <t>Arbroath Keptie - 01</t>
  </si>
  <si>
    <t>S01007181</t>
  </si>
  <si>
    <t>Arbroath Keptie - 02</t>
  </si>
  <si>
    <t>S01007182</t>
  </si>
  <si>
    <t>Arbroath Keptie - 03</t>
  </si>
  <si>
    <t>S01007183</t>
  </si>
  <si>
    <t>Arbroath Keptie - 04</t>
  </si>
  <si>
    <t>S01007184</t>
  </si>
  <si>
    <t>Arbroath Harbour - 01</t>
  </si>
  <si>
    <t>S01007185</t>
  </si>
  <si>
    <t>Arbroath Harbour - 02</t>
  </si>
  <si>
    <t>S01007186</t>
  </si>
  <si>
    <t>Arbroath Harbour - 03</t>
  </si>
  <si>
    <t>S01007187</t>
  </si>
  <si>
    <t>Arbroath Harbour - 04</t>
  </si>
  <si>
    <t>S01007188</t>
  </si>
  <si>
    <t>Arbroath Harbour - 05</t>
  </si>
  <si>
    <t>S01007189</t>
  </si>
  <si>
    <t>Arbroath Harbour - 06</t>
  </si>
  <si>
    <t>S01007190</t>
  </si>
  <si>
    <t>Arbroath Cliffburn - 01</t>
  </si>
  <si>
    <t>S01007191</t>
  </si>
  <si>
    <t>Arbroath Cliffburn - 02</t>
  </si>
  <si>
    <t>S01007192</t>
  </si>
  <si>
    <t>Arbroath Cliffburn - 03</t>
  </si>
  <si>
    <t>S01007193</t>
  </si>
  <si>
    <t>Arbroath Cliffburn - 04</t>
  </si>
  <si>
    <t>S01007194</t>
  </si>
  <si>
    <t>Arbroath Cliffburn - 05</t>
  </si>
  <si>
    <t>S01007195</t>
  </si>
  <si>
    <t>Arbroath Cliffburn - 06</t>
  </si>
  <si>
    <t>S01007196</t>
  </si>
  <si>
    <t>Arbroath Cliffburn - 07</t>
  </si>
  <si>
    <t>S01007197</t>
  </si>
  <si>
    <t>Arbroath Warddykes - 01</t>
  </si>
  <si>
    <t>S01007198</t>
  </si>
  <si>
    <t>Arbroath Warddykes - 02</t>
  </si>
  <si>
    <t>S01007199</t>
  </si>
  <si>
    <t>Arbroath Warddykes - 03</t>
  </si>
  <si>
    <t>S01007200</t>
  </si>
  <si>
    <t>Arbroath Warddykes - 04</t>
  </si>
  <si>
    <t>S01007201</t>
  </si>
  <si>
    <t>Arbroath Warddykes - 05</t>
  </si>
  <si>
    <t>S01007202</t>
  </si>
  <si>
    <t>Arbroath Warddykes - 06</t>
  </si>
  <si>
    <t>S01007203</t>
  </si>
  <si>
    <t>Arbroath Warddykes - 07</t>
  </si>
  <si>
    <t>S01007204</t>
  </si>
  <si>
    <t>Lunan - 01</t>
  </si>
  <si>
    <t>S01007205</t>
  </si>
  <si>
    <t>Lunan - 02</t>
  </si>
  <si>
    <t>S01007206</t>
  </si>
  <si>
    <t>Lunan - 03</t>
  </si>
  <si>
    <t>S01007207</t>
  </si>
  <si>
    <t>Lunan - 04</t>
  </si>
  <si>
    <t>S01007208</t>
  </si>
  <si>
    <t>Montrose South - 01</t>
  </si>
  <si>
    <t>S01007209</t>
  </si>
  <si>
    <t>Montrose South - 02</t>
  </si>
  <si>
    <t>S01007210</t>
  </si>
  <si>
    <t>Montrose South - 03</t>
  </si>
  <si>
    <t>S01007211</t>
  </si>
  <si>
    <t>Montrose South - 04</t>
  </si>
  <si>
    <t>S01007212</t>
  </si>
  <si>
    <t>Montrose South - 05</t>
  </si>
  <si>
    <t>S01007213</t>
  </si>
  <si>
    <t>Montrose South - 06</t>
  </si>
  <si>
    <t>S01007214</t>
  </si>
  <si>
    <t>Montrose South - 07</t>
  </si>
  <si>
    <t>S01007215</t>
  </si>
  <si>
    <t>Montrose North - 01</t>
  </si>
  <si>
    <t>S01007216</t>
  </si>
  <si>
    <t>Montrose North - 02</t>
  </si>
  <si>
    <t>S01007217</t>
  </si>
  <si>
    <t>Montrose North - 03</t>
  </si>
  <si>
    <t>S01007218</t>
  </si>
  <si>
    <t>Montrose North - 04</t>
  </si>
  <si>
    <t>S01007219</t>
  </si>
  <si>
    <t>Montrose North - 05</t>
  </si>
  <si>
    <t>S01007220</t>
  </si>
  <si>
    <t>Montrose North - 06</t>
  </si>
  <si>
    <t>S01007221</t>
  </si>
  <si>
    <t>Hillside - 01</t>
  </si>
  <si>
    <t>S01007222</t>
  </si>
  <si>
    <t>Hillside - 02</t>
  </si>
  <si>
    <t>S01007223</t>
  </si>
  <si>
    <t>Hillside - 03</t>
  </si>
  <si>
    <t>S01007224</t>
  </si>
  <si>
    <t>Hillside - 04</t>
  </si>
  <si>
    <t>S01007225</t>
  </si>
  <si>
    <t>Hillside - 05</t>
  </si>
  <si>
    <t>S01007226</t>
  </si>
  <si>
    <t>Friockheim - 01</t>
  </si>
  <si>
    <t>S01007227</t>
  </si>
  <si>
    <t>Friockheim - 02</t>
  </si>
  <si>
    <t>S01007228</t>
  </si>
  <si>
    <t>Friockheim - 03</t>
  </si>
  <si>
    <t>S01007229</t>
  </si>
  <si>
    <t>Friockheim - 04</t>
  </si>
  <si>
    <t>S01007230</t>
  </si>
  <si>
    <t>Brechin East - 01</t>
  </si>
  <si>
    <t>S01007231</t>
  </si>
  <si>
    <t>Brechin East - 02</t>
  </si>
  <si>
    <t>S01007232</t>
  </si>
  <si>
    <t>Brechin East - 03</t>
  </si>
  <si>
    <t>S01007233</t>
  </si>
  <si>
    <t>Brechin East - 04</t>
  </si>
  <si>
    <t>S01007234</t>
  </si>
  <si>
    <t>Brechin East - 05</t>
  </si>
  <si>
    <t>S01007235</t>
  </si>
  <si>
    <t>Brechin West - 01</t>
  </si>
  <si>
    <t>S01007236</t>
  </si>
  <si>
    <t>Brechin West - 02</t>
  </si>
  <si>
    <t>S01007237</t>
  </si>
  <si>
    <t>Brechin West - 03</t>
  </si>
  <si>
    <t>S01007238</t>
  </si>
  <si>
    <t>Brechin West - 04</t>
  </si>
  <si>
    <t>S01007239</t>
  </si>
  <si>
    <t>Brechin West - 05</t>
  </si>
  <si>
    <t>S01007240</t>
  </si>
  <si>
    <t>Letham and Glamis - 01</t>
  </si>
  <si>
    <t>S01007241</t>
  </si>
  <si>
    <t>Letham and Glamis - 02</t>
  </si>
  <si>
    <t>S01007242</t>
  </si>
  <si>
    <t>Letham and Glamis - 03</t>
  </si>
  <si>
    <t>S01007243</t>
  </si>
  <si>
    <t>Letham and Glamis - 04</t>
  </si>
  <si>
    <t>S01007244</t>
  </si>
  <si>
    <t>Letham and Glamis - 05</t>
  </si>
  <si>
    <t>S01007245</t>
  </si>
  <si>
    <t>Letham and Glamis - 06</t>
  </si>
  <si>
    <t>S01007246</t>
  </si>
  <si>
    <t>Letham and Glamis - 07</t>
  </si>
  <si>
    <t>S01007247</t>
  </si>
  <si>
    <t>Letham and Glamis - 08</t>
  </si>
  <si>
    <t>S01007248</t>
  </si>
  <si>
    <t>Forfar East - 01</t>
  </si>
  <si>
    <t>S01007249</t>
  </si>
  <si>
    <t>Forfar East - 02</t>
  </si>
  <si>
    <t>S01007250</t>
  </si>
  <si>
    <t>Forfar East - 03</t>
  </si>
  <si>
    <t>S01007251</t>
  </si>
  <si>
    <t>Forfar East - 04</t>
  </si>
  <si>
    <t>S01007252</t>
  </si>
  <si>
    <t>Forfar East - 05</t>
  </si>
  <si>
    <t>S01007253</t>
  </si>
  <si>
    <t>Forfar East - 06</t>
  </si>
  <si>
    <t>S01007254</t>
  </si>
  <si>
    <t>Forfar Central - 01</t>
  </si>
  <si>
    <t>S01007255</t>
  </si>
  <si>
    <t>Forfar Central - 02</t>
  </si>
  <si>
    <t>S01007256</t>
  </si>
  <si>
    <t>Forfar Central - 03</t>
  </si>
  <si>
    <t>S01007257</t>
  </si>
  <si>
    <t>Forfar Central - 04</t>
  </si>
  <si>
    <t>S01007258</t>
  </si>
  <si>
    <t>Forfar Central - 05</t>
  </si>
  <si>
    <t>S01007259</t>
  </si>
  <si>
    <t>Forfar Central - 06</t>
  </si>
  <si>
    <t>S01007260</t>
  </si>
  <si>
    <t>Forfar West - 01</t>
  </si>
  <si>
    <t>S01007261</t>
  </si>
  <si>
    <t>Forfar West - 02</t>
  </si>
  <si>
    <t>S01007262</t>
  </si>
  <si>
    <t>Forfar West - 03</t>
  </si>
  <si>
    <t>S01007263</t>
  </si>
  <si>
    <t>Forfar West - 04</t>
  </si>
  <si>
    <t>S01007264</t>
  </si>
  <si>
    <t>Forfar West - 05</t>
  </si>
  <si>
    <t>S01007265</t>
  </si>
  <si>
    <t>Forfar West - 06</t>
  </si>
  <si>
    <t>S01007266</t>
  </si>
  <si>
    <t>Kirriemuir Landward - 01</t>
  </si>
  <si>
    <t>S01007267</t>
  </si>
  <si>
    <t>Kirriemuir Landward - 02</t>
  </si>
  <si>
    <t>S01007268</t>
  </si>
  <si>
    <t>Kirriemuir Landward - 03</t>
  </si>
  <si>
    <t>S01007269</t>
  </si>
  <si>
    <t>Kirriemuir Landward - 04</t>
  </si>
  <si>
    <t>S01007270</t>
  </si>
  <si>
    <t>Kirriemuir Landward - 05</t>
  </si>
  <si>
    <t>S01007271</t>
  </si>
  <si>
    <t>Kirriemuir - 01</t>
  </si>
  <si>
    <t>S01007272</t>
  </si>
  <si>
    <t>Kirriemuir - 02</t>
  </si>
  <si>
    <t>S01007273</t>
  </si>
  <si>
    <t>Kirriemuir - 03</t>
  </si>
  <si>
    <t>S01007274</t>
  </si>
  <si>
    <t>Kirriemuir - 04</t>
  </si>
  <si>
    <t>S01007275</t>
  </si>
  <si>
    <t>Kirriemuir - 05</t>
  </si>
  <si>
    <t>S01007276</t>
  </si>
  <si>
    <t>Kirriemuir - 06</t>
  </si>
  <si>
    <t>S01007277</t>
  </si>
  <si>
    <t>Kirriemuir - 07</t>
  </si>
  <si>
    <t>S01007278</t>
  </si>
  <si>
    <t>Kirriemuir - 08</t>
  </si>
  <si>
    <t>S01007279</t>
  </si>
  <si>
    <t>Angus Glens - 01</t>
  </si>
  <si>
    <t>S01007280</t>
  </si>
  <si>
    <t>Angus Glens - 02</t>
  </si>
  <si>
    <t>S01007281</t>
  </si>
  <si>
    <t>Angus Glens - 03</t>
  </si>
  <si>
    <t>S01007282</t>
  </si>
  <si>
    <t>Angus Glens - 04</t>
  </si>
  <si>
    <t>S01007283</t>
  </si>
  <si>
    <t>Angus Glens - 05</t>
  </si>
  <si>
    <t>S01007284</t>
  </si>
  <si>
    <t>Mull, Iona, Coll and Tiree - 01</t>
  </si>
  <si>
    <t>S01007285</t>
  </si>
  <si>
    <t>Mull, Iona, Coll and Tiree - 02</t>
  </si>
  <si>
    <t>S01007286</t>
  </si>
  <si>
    <t>Mull, Iona, Coll and Tiree - 03</t>
  </si>
  <si>
    <t>S01007287</t>
  </si>
  <si>
    <t>Mull, Iona, Coll and Tiree - 04</t>
  </si>
  <si>
    <t>S01007288</t>
  </si>
  <si>
    <t>Mull, Iona, Coll and Tiree - 05</t>
  </si>
  <si>
    <t>S01007289</t>
  </si>
  <si>
    <t>Oban South - 01</t>
  </si>
  <si>
    <t>S01007290</t>
  </si>
  <si>
    <t>Oban South - 02</t>
  </si>
  <si>
    <t>S01007291</t>
  </si>
  <si>
    <t>Oban South - 03</t>
  </si>
  <si>
    <t>S01007292</t>
  </si>
  <si>
    <t>Oban South - 04</t>
  </si>
  <si>
    <t>S01007293</t>
  </si>
  <si>
    <t>Oban South - 05</t>
  </si>
  <si>
    <t>S01007294</t>
  </si>
  <si>
    <t>Oban South - 06</t>
  </si>
  <si>
    <t>S01007295</t>
  </si>
  <si>
    <t>Oban South - 07</t>
  </si>
  <si>
    <t>S01007296</t>
  </si>
  <si>
    <t>Oban South - 08</t>
  </si>
  <si>
    <t>S01007297</t>
  </si>
  <si>
    <t>Oban North - 01</t>
  </si>
  <si>
    <t>S01007298</t>
  </si>
  <si>
    <t>Oban North - 02</t>
  </si>
  <si>
    <t>S01007299</t>
  </si>
  <si>
    <t>Oban North - 03</t>
  </si>
  <si>
    <t>S01007300</t>
  </si>
  <si>
    <t>Oban North - 04</t>
  </si>
  <si>
    <t>S01007301</t>
  </si>
  <si>
    <t>Benderloch Trail - 01</t>
  </si>
  <si>
    <t>S01007302</t>
  </si>
  <si>
    <t>Benderloch Trail - 02</t>
  </si>
  <si>
    <t>S01007303</t>
  </si>
  <si>
    <t>Benderloch Trail - 03</t>
  </si>
  <si>
    <t>S01007304</t>
  </si>
  <si>
    <t>Benderloch Trail - 04</t>
  </si>
  <si>
    <t>S01007305</t>
  </si>
  <si>
    <t>Benderloch Trail - 05</t>
  </si>
  <si>
    <t>S01007306</t>
  </si>
  <si>
    <t>Benderloch Trail - 06</t>
  </si>
  <si>
    <t>S01007307</t>
  </si>
  <si>
    <t>Benderloch Trail - 07</t>
  </si>
  <si>
    <t>S01007308</t>
  </si>
  <si>
    <t>Loch Awe - 01</t>
  </si>
  <si>
    <t>S01007309</t>
  </si>
  <si>
    <t>Loch Awe - 02</t>
  </si>
  <si>
    <t>S01007310</t>
  </si>
  <si>
    <t>Loch Awe - 03</t>
  </si>
  <si>
    <t>S01007311</t>
  </si>
  <si>
    <t>Mid Argyll - 01</t>
  </si>
  <si>
    <t>S01007312</t>
  </si>
  <si>
    <t>Mid Argyll - 02</t>
  </si>
  <si>
    <t>S01007313</t>
  </si>
  <si>
    <t>Mid Argyll - 03</t>
  </si>
  <si>
    <t>S01007314</t>
  </si>
  <si>
    <t>Mid Argyll - 04</t>
  </si>
  <si>
    <t>S01007315</t>
  </si>
  <si>
    <t>Greater Lochgilphead - 01</t>
  </si>
  <si>
    <t>S01007316</t>
  </si>
  <si>
    <t>Greater Lochgilphead - 02</t>
  </si>
  <si>
    <t>S01007317</t>
  </si>
  <si>
    <t>Greater Lochgilphead - 03</t>
  </si>
  <si>
    <t>S01007318</t>
  </si>
  <si>
    <t>Greater Lochgilphead - 04</t>
  </si>
  <si>
    <t>S01007319</t>
  </si>
  <si>
    <t>Greater Lochgilphead - 05</t>
  </si>
  <si>
    <t>S01007320</t>
  </si>
  <si>
    <t>Knapdale - 01</t>
  </si>
  <si>
    <t>S01007321</t>
  </si>
  <si>
    <t>Knapdale - 02</t>
  </si>
  <si>
    <t>S01007322</t>
  </si>
  <si>
    <t>Knapdale - 03</t>
  </si>
  <si>
    <t>S01007323</t>
  </si>
  <si>
    <t>Knapdale - 04</t>
  </si>
  <si>
    <t>S01007324</t>
  </si>
  <si>
    <t>Whisky Isles - 01</t>
  </si>
  <si>
    <t>S01007325</t>
  </si>
  <si>
    <t>Whisky Isles - 02</t>
  </si>
  <si>
    <t>S01007326</t>
  </si>
  <si>
    <t>Whisky Isles - 03</t>
  </si>
  <si>
    <t>S01007327</t>
  </si>
  <si>
    <t>Whisky Isles - 04</t>
  </si>
  <si>
    <t>S01007328</t>
  </si>
  <si>
    <t>Whisky Isles - 05</t>
  </si>
  <si>
    <t>S01007329</t>
  </si>
  <si>
    <t>Kintyre Trail - 01</t>
  </si>
  <si>
    <t>S01007330</t>
  </si>
  <si>
    <t>Kintyre Trail - 02</t>
  </si>
  <si>
    <t>S01007331</t>
  </si>
  <si>
    <t>Kintyre Trail - 03</t>
  </si>
  <si>
    <t>S01007332</t>
  </si>
  <si>
    <t>Kintyre Trail - 04</t>
  </si>
  <si>
    <t>S01007333</t>
  </si>
  <si>
    <t>Campbeltown - 01</t>
  </si>
  <si>
    <t>S01007334</t>
  </si>
  <si>
    <t>Campbeltown - 02</t>
  </si>
  <si>
    <t>S01007335</t>
  </si>
  <si>
    <t>Campbeltown - 03</t>
  </si>
  <si>
    <t>S01007336</t>
  </si>
  <si>
    <t>Campbeltown - 04</t>
  </si>
  <si>
    <t>S01007337</t>
  </si>
  <si>
    <t>Campbeltown - 05</t>
  </si>
  <si>
    <t>S01007338</t>
  </si>
  <si>
    <t>Campbeltown - 06</t>
  </si>
  <si>
    <t>S01007339</t>
  </si>
  <si>
    <t>Campbeltown - 07</t>
  </si>
  <si>
    <t>S01007340</t>
  </si>
  <si>
    <t>Bute - 01</t>
  </si>
  <si>
    <t>S01007341</t>
  </si>
  <si>
    <t>Bute - 02</t>
  </si>
  <si>
    <t>S01007342</t>
  </si>
  <si>
    <t>Bute - 03</t>
  </si>
  <si>
    <t>S01007343</t>
  </si>
  <si>
    <t>Bute - 04</t>
  </si>
  <si>
    <t>S01007344</t>
  </si>
  <si>
    <t>Rothesay Town - 01</t>
  </si>
  <si>
    <t>S01007345</t>
  </si>
  <si>
    <t>Rothesay Town - 02</t>
  </si>
  <si>
    <t>S01007346</t>
  </si>
  <si>
    <t>Rothesay Town - 03</t>
  </si>
  <si>
    <t>S01007347</t>
  </si>
  <si>
    <t>Rothesay Town - 04</t>
  </si>
  <si>
    <t>S01007348</t>
  </si>
  <si>
    <t>Rothesay Town - 05</t>
  </si>
  <si>
    <t>S01007349</t>
  </si>
  <si>
    <t>Rothesay Town - 06</t>
  </si>
  <si>
    <t>S01007350</t>
  </si>
  <si>
    <t>Rothesay Town - 07</t>
  </si>
  <si>
    <t>S01007351</t>
  </si>
  <si>
    <t>Cowal South - 01</t>
  </si>
  <si>
    <t>S01007352</t>
  </si>
  <si>
    <t>Cowal South - 02</t>
  </si>
  <si>
    <t>S01007353</t>
  </si>
  <si>
    <t>Cowal South - 03</t>
  </si>
  <si>
    <t>S01007354</t>
  </si>
  <si>
    <t>Cowal South - 04</t>
  </si>
  <si>
    <t>S01007355</t>
  </si>
  <si>
    <t>Cowal North - 01</t>
  </si>
  <si>
    <t>S01007356</t>
  </si>
  <si>
    <t>Cowal North - 02</t>
  </si>
  <si>
    <t>S01007357</t>
  </si>
  <si>
    <t>Cowal North - 03</t>
  </si>
  <si>
    <t>S01007358</t>
  </si>
  <si>
    <t>Cowal North - 04</t>
  </si>
  <si>
    <t>S01007359</t>
  </si>
  <si>
    <t>Hunter's Quay - 01</t>
  </si>
  <si>
    <t>S01007360</t>
  </si>
  <si>
    <t>Hunter's Quay - 02</t>
  </si>
  <si>
    <t>S01007361</t>
  </si>
  <si>
    <t>Hunter's Quay - 03</t>
  </si>
  <si>
    <t>S01007362</t>
  </si>
  <si>
    <t>Hunter's Quay - 04</t>
  </si>
  <si>
    <t>S01007363</t>
  </si>
  <si>
    <t>Hunter's Quay - 05</t>
  </si>
  <si>
    <t>S01007364</t>
  </si>
  <si>
    <t>Hunter's Quay - 06</t>
  </si>
  <si>
    <t>S01007365</t>
  </si>
  <si>
    <t>Hunter's Quay - 07</t>
  </si>
  <si>
    <t>S01007366</t>
  </si>
  <si>
    <t>Dunoon - 01</t>
  </si>
  <si>
    <t>S01007367</t>
  </si>
  <si>
    <t>Dunoon - 02</t>
  </si>
  <si>
    <t>S01007368</t>
  </si>
  <si>
    <t>Dunoon - 03</t>
  </si>
  <si>
    <t>S01007369</t>
  </si>
  <si>
    <t>Dunoon - 04</t>
  </si>
  <si>
    <t>S01007370</t>
  </si>
  <si>
    <t>Dunoon - 05</t>
  </si>
  <si>
    <t>S01007371</t>
  </si>
  <si>
    <t>Dunoon - 06</t>
  </si>
  <si>
    <t>S01007372</t>
  </si>
  <si>
    <t>Dunoon - 07</t>
  </si>
  <si>
    <t>S01007373</t>
  </si>
  <si>
    <t>Garelochhead - 01</t>
  </si>
  <si>
    <t>S01007374</t>
  </si>
  <si>
    <t>Garelochhead - 02</t>
  </si>
  <si>
    <t>S01007375</t>
  </si>
  <si>
    <t>Garelochhead - 03</t>
  </si>
  <si>
    <t>S01007376</t>
  </si>
  <si>
    <t>Garelochhead - 04</t>
  </si>
  <si>
    <t>S01007377</t>
  </si>
  <si>
    <t>Garelochhead - 05</t>
  </si>
  <si>
    <t>S01007378</t>
  </si>
  <si>
    <t>Garelochhead - 06</t>
  </si>
  <si>
    <t>S01007379</t>
  </si>
  <si>
    <t>Garelochhead - 07</t>
  </si>
  <si>
    <t>S01007380</t>
  </si>
  <si>
    <t>Garelochhead - 08</t>
  </si>
  <si>
    <t>S01007381</t>
  </si>
  <si>
    <t>Helensburgh West and Rhu - 01</t>
  </si>
  <si>
    <t>S01007382</t>
  </si>
  <si>
    <t>Helensburgh West and Rhu - 02</t>
  </si>
  <si>
    <t>S01007383</t>
  </si>
  <si>
    <t>Helensburgh West and Rhu - 03</t>
  </si>
  <si>
    <t>S01007384</t>
  </si>
  <si>
    <t>Helensburgh West and Rhu - 04</t>
  </si>
  <si>
    <t>S01007385</t>
  </si>
  <si>
    <t>Helensburgh West and Rhu - 05</t>
  </si>
  <si>
    <t>S01007386</t>
  </si>
  <si>
    <t>Helensburgh West and Rhu - 06</t>
  </si>
  <si>
    <t>S01007387</t>
  </si>
  <si>
    <t>Helensburgh North - 01</t>
  </si>
  <si>
    <t>S01007388</t>
  </si>
  <si>
    <t>Helensburgh North - 02</t>
  </si>
  <si>
    <t>S01007389</t>
  </si>
  <si>
    <t>Helensburgh North - 03</t>
  </si>
  <si>
    <t>S01007390</t>
  </si>
  <si>
    <t>Helensburgh North - 04</t>
  </si>
  <si>
    <t>S01007391</t>
  </si>
  <si>
    <t>Helensburgh North - 05</t>
  </si>
  <si>
    <t>S01007392</t>
  </si>
  <si>
    <t>Helensburgh North - 06</t>
  </si>
  <si>
    <t>S01007393</t>
  </si>
  <si>
    <t>Helensburgh North - 07</t>
  </si>
  <si>
    <t>S01007394</t>
  </si>
  <si>
    <t>Helensburgh Centre - 01</t>
  </si>
  <si>
    <t>S01007395</t>
  </si>
  <si>
    <t>Helensburgh Centre - 02</t>
  </si>
  <si>
    <t>S01007396</t>
  </si>
  <si>
    <t>Helensburgh Centre - 03</t>
  </si>
  <si>
    <t>S01007397</t>
  </si>
  <si>
    <t>Helensburgh Centre - 04</t>
  </si>
  <si>
    <t>S01007398</t>
  </si>
  <si>
    <t>Helensburgh East - 01</t>
  </si>
  <si>
    <t>S01007399</t>
  </si>
  <si>
    <t>Helensburgh East - 02</t>
  </si>
  <si>
    <t>S01007400</t>
  </si>
  <si>
    <t>Helensburgh East - 03</t>
  </si>
  <si>
    <t>S01007401</t>
  </si>
  <si>
    <t>Helensburgh East - 04</t>
  </si>
  <si>
    <t>S01007402</t>
  </si>
  <si>
    <t>Helensburgh East - 05</t>
  </si>
  <si>
    <t>S01007403</t>
  </si>
  <si>
    <t>Helensburgh East - 06</t>
  </si>
  <si>
    <t>S01007404</t>
  </si>
  <si>
    <t>Lomond Shore - 01</t>
  </si>
  <si>
    <t>S01007405</t>
  </si>
  <si>
    <t>Lomond Shore - 02</t>
  </si>
  <si>
    <t>S01007406</t>
  </si>
  <si>
    <t>Lomond Shore - 03</t>
  </si>
  <si>
    <t>S01007407</t>
  </si>
  <si>
    <t>Lomond Shore - 04</t>
  </si>
  <si>
    <t>S01007408</t>
  </si>
  <si>
    <t>Lomond Shore - 05</t>
  </si>
  <si>
    <t>S01007409</t>
  </si>
  <si>
    <t>Tullibody South - 01</t>
  </si>
  <si>
    <t>S01007410</t>
  </si>
  <si>
    <t>Tullibody South - 02</t>
  </si>
  <si>
    <t>S01007411</t>
  </si>
  <si>
    <t>Tullibody South - 03</t>
  </si>
  <si>
    <t>S01007412</t>
  </si>
  <si>
    <t>Tullibody South - 04</t>
  </si>
  <si>
    <t>S01007413</t>
  </si>
  <si>
    <t>Tullibody South - 05</t>
  </si>
  <si>
    <t>S01007414</t>
  </si>
  <si>
    <t>Tullibody South - 06</t>
  </si>
  <si>
    <t>S01007415</t>
  </si>
  <si>
    <t>Tullibody North and Glenochil - 01</t>
  </si>
  <si>
    <t>S01007416</t>
  </si>
  <si>
    <t>Tullibody North and Glenochil - 02</t>
  </si>
  <si>
    <t>S01007417</t>
  </si>
  <si>
    <t>Tullibody North and Glenochil - 03</t>
  </si>
  <si>
    <t>S01007418</t>
  </si>
  <si>
    <t>Tullibody North and Glenochil - 04</t>
  </si>
  <si>
    <t>S01007419</t>
  </si>
  <si>
    <t>Tullibody North and Glenochil - 05</t>
  </si>
  <si>
    <t>S01007420</t>
  </si>
  <si>
    <t>Tullibody North and Glenochil - 06</t>
  </si>
  <si>
    <t>S01007421</t>
  </si>
  <si>
    <t>Menstrie - 01</t>
  </si>
  <si>
    <t>S01007422</t>
  </si>
  <si>
    <t>Menstrie - 02</t>
  </si>
  <si>
    <t>S01007423</t>
  </si>
  <si>
    <t>Menstrie - 03</t>
  </si>
  <si>
    <t>S01007424</t>
  </si>
  <si>
    <t>Menstrie - 04</t>
  </si>
  <si>
    <t>S01007425</t>
  </si>
  <si>
    <t>Alva - 01</t>
  </si>
  <si>
    <t>S01007426</t>
  </si>
  <si>
    <t>Alva - 02</t>
  </si>
  <si>
    <t>S01007427</t>
  </si>
  <si>
    <t>Alva - 03</t>
  </si>
  <si>
    <t>S01007428</t>
  </si>
  <si>
    <t>Alva - 04</t>
  </si>
  <si>
    <t>S01007429</t>
  </si>
  <si>
    <t>Alva - 05</t>
  </si>
  <si>
    <t>S01007430</t>
  </si>
  <si>
    <t>Alva - 06</t>
  </si>
  <si>
    <t>S01007431</t>
  </si>
  <si>
    <t>Alva - 07</t>
  </si>
  <si>
    <t>S01007432</t>
  </si>
  <si>
    <t>Fishcross, Devon Village and Coalsnaughton - 01</t>
  </si>
  <si>
    <t>S01007433</t>
  </si>
  <si>
    <t>Fishcross, Devon Village and Coalsnaughton - 02</t>
  </si>
  <si>
    <t>S01007434</t>
  </si>
  <si>
    <t>Fishcross, Devon Village and Coalsnaughton - 03</t>
  </si>
  <si>
    <t>S01007435</t>
  </si>
  <si>
    <t>Tillicoultry - 01</t>
  </si>
  <si>
    <t>S01007436</t>
  </si>
  <si>
    <t>Tillicoultry - 02</t>
  </si>
  <si>
    <t>S01007437</t>
  </si>
  <si>
    <t>Tillicoultry - 03</t>
  </si>
  <si>
    <t>S01007438</t>
  </si>
  <si>
    <t>Tillicoultry - 04</t>
  </si>
  <si>
    <t>S01007439</t>
  </si>
  <si>
    <t>Tillicoultry - 05</t>
  </si>
  <si>
    <t>S01007440</t>
  </si>
  <si>
    <t>Tillicoultry - 06</t>
  </si>
  <si>
    <t>S01007441</t>
  </si>
  <si>
    <t>Tillicoultry - 07</t>
  </si>
  <si>
    <t>S01007442</t>
  </si>
  <si>
    <t>Tillicoultry - 08</t>
  </si>
  <si>
    <t>S01007443</t>
  </si>
  <si>
    <t>Dollar and Muckhart - 01</t>
  </si>
  <si>
    <t>S01007444</t>
  </si>
  <si>
    <t>Dollar and Muckhart - 02</t>
  </si>
  <si>
    <t>S01007445</t>
  </si>
  <si>
    <t>Dollar and Muckhart - 03</t>
  </si>
  <si>
    <t>S01007446</t>
  </si>
  <si>
    <t>Dollar and Muckhart - 04</t>
  </si>
  <si>
    <t>S01007447</t>
  </si>
  <si>
    <t>Dollar and Muckhart - 05</t>
  </si>
  <si>
    <t>S01007448</t>
  </si>
  <si>
    <t>Clackmannan, Kennet and Forestmill - 01</t>
  </si>
  <si>
    <t>S01007449</t>
  </si>
  <si>
    <t>Clackmannan, Kennet and Forestmill - 02</t>
  </si>
  <si>
    <t>S01007450</t>
  </si>
  <si>
    <t>Clackmannan, Kennet and Forestmill - 03</t>
  </si>
  <si>
    <t>S01007451</t>
  </si>
  <si>
    <t>Clackmannan, Kennet and Forestmill - 04</t>
  </si>
  <si>
    <t>S01007452</t>
  </si>
  <si>
    <t>Clackmannan, Kennet and Forestmill - 05</t>
  </si>
  <si>
    <t>S01007453</t>
  </si>
  <si>
    <t>Clackmannan, Kennet and Forestmill - 06</t>
  </si>
  <si>
    <t>S01007454</t>
  </si>
  <si>
    <t>Sauchie - 01</t>
  </si>
  <si>
    <t>S01007455</t>
  </si>
  <si>
    <t>Sauchie - 02</t>
  </si>
  <si>
    <t>S01007456</t>
  </si>
  <si>
    <t>Sauchie - 03</t>
  </si>
  <si>
    <t>S01007457</t>
  </si>
  <si>
    <t>Sauchie - 04</t>
  </si>
  <si>
    <t>S01007458</t>
  </si>
  <si>
    <t>Sauchie - 05</t>
  </si>
  <si>
    <t>S01007459</t>
  </si>
  <si>
    <t>Sauchie - 06</t>
  </si>
  <si>
    <t>S01007460</t>
  </si>
  <si>
    <t>Sauchie - 07</t>
  </si>
  <si>
    <t>S01007461</t>
  </si>
  <si>
    <t>Alloa South and East - 01</t>
  </si>
  <si>
    <t>S01007462</t>
  </si>
  <si>
    <t>Alloa South and East - 02</t>
  </si>
  <si>
    <t>S01007463</t>
  </si>
  <si>
    <t>Alloa South and East - 03</t>
  </si>
  <si>
    <t>S01007464</t>
  </si>
  <si>
    <t>Alloa South and East - 04</t>
  </si>
  <si>
    <t>S01007465</t>
  </si>
  <si>
    <t>Alloa South and East - 05</t>
  </si>
  <si>
    <t>S01007466</t>
  </si>
  <si>
    <t>Alloa South and East - 06</t>
  </si>
  <si>
    <t>S01007467</t>
  </si>
  <si>
    <t>Alloa North - 01</t>
  </si>
  <si>
    <t>S01007468</t>
  </si>
  <si>
    <t>Alloa North - 02</t>
  </si>
  <si>
    <t>S01007469</t>
  </si>
  <si>
    <t>Alloa North - 03</t>
  </si>
  <si>
    <t>S01007470</t>
  </si>
  <si>
    <t>Alloa North - 04</t>
  </si>
  <si>
    <t>S01007471</t>
  </si>
  <si>
    <t>Alloa North - 05</t>
  </si>
  <si>
    <t>S01007472</t>
  </si>
  <si>
    <t>Alloa North - 06</t>
  </si>
  <si>
    <t>S01007473</t>
  </si>
  <si>
    <t>Alloa North - 07</t>
  </si>
  <si>
    <t>S01007474</t>
  </si>
  <si>
    <t>Alloa North - 08</t>
  </si>
  <si>
    <t>S01007475</t>
  </si>
  <si>
    <t>Alloa North - 09</t>
  </si>
  <si>
    <t>S01007476</t>
  </si>
  <si>
    <t>Alloa West - 01</t>
  </si>
  <si>
    <t>S01007477</t>
  </si>
  <si>
    <t>Alloa West - 02</t>
  </si>
  <si>
    <t>S01007478</t>
  </si>
  <si>
    <t>Alloa West - 03</t>
  </si>
  <si>
    <t>S01007479</t>
  </si>
  <si>
    <t>Alloa West - 04</t>
  </si>
  <si>
    <t>S01007480</t>
  </si>
  <si>
    <t>Alloa West - 05</t>
  </si>
  <si>
    <t>S01007481</t>
  </si>
  <si>
    <t>Stranraer West - 01</t>
  </si>
  <si>
    <t>S01007482</t>
  </si>
  <si>
    <t>Stranraer West - 02</t>
  </si>
  <si>
    <t>S01007483</t>
  </si>
  <si>
    <t>Stranraer West - 03</t>
  </si>
  <si>
    <t>S01007484</t>
  </si>
  <si>
    <t>Stranraer West - 04</t>
  </si>
  <si>
    <t>S01007485</t>
  </si>
  <si>
    <t>Stranraer West - 05</t>
  </si>
  <si>
    <t>S01007486</t>
  </si>
  <si>
    <t>Stranraer West - 06</t>
  </si>
  <si>
    <t>S01007487</t>
  </si>
  <si>
    <t>Stranraer East - 01</t>
  </si>
  <si>
    <t>S01007488</t>
  </si>
  <si>
    <t>Stranraer East - 02</t>
  </si>
  <si>
    <t>S01007489</t>
  </si>
  <si>
    <t>Stranraer East - 03</t>
  </si>
  <si>
    <t>S01007490</t>
  </si>
  <si>
    <t>Stranraer South - 01</t>
  </si>
  <si>
    <t>S01007491</t>
  </si>
  <si>
    <t>Stranraer South - 02</t>
  </si>
  <si>
    <t>S01007492</t>
  </si>
  <si>
    <t>Stranraer South - 03</t>
  </si>
  <si>
    <t>S01007493</t>
  </si>
  <si>
    <t>Stranraer South - 04</t>
  </si>
  <si>
    <t>S01007494</t>
  </si>
  <si>
    <t>Rhins North - 01</t>
  </si>
  <si>
    <t>S01007495</t>
  </si>
  <si>
    <t>Rhins North - 02</t>
  </si>
  <si>
    <t>S01007496</t>
  </si>
  <si>
    <t>Rhins North - 03</t>
  </si>
  <si>
    <t>S01007497</t>
  </si>
  <si>
    <t>Rhins North - 04</t>
  </si>
  <si>
    <t>S01007498</t>
  </si>
  <si>
    <t>Rhins North - 05</t>
  </si>
  <si>
    <t>S01007499</t>
  </si>
  <si>
    <t>Rhins South - 01</t>
  </si>
  <si>
    <t>S01007500</t>
  </si>
  <si>
    <t>Rhins South - 02</t>
  </si>
  <si>
    <t>S01007501</t>
  </si>
  <si>
    <t>Rhins South - 03</t>
  </si>
  <si>
    <t>S01007502</t>
  </si>
  <si>
    <t>Machars North - 01</t>
  </si>
  <si>
    <t>S01007503</t>
  </si>
  <si>
    <t>Machars North - 02</t>
  </si>
  <si>
    <t>S01007504</t>
  </si>
  <si>
    <t>Machars North - 03</t>
  </si>
  <si>
    <t>S01007505</t>
  </si>
  <si>
    <t>Machars North - 04</t>
  </si>
  <si>
    <t>S01007506</t>
  </si>
  <si>
    <t>Machars South - 01</t>
  </si>
  <si>
    <t>S01007507</t>
  </si>
  <si>
    <t>Machars South - 02</t>
  </si>
  <si>
    <t>S01007508</t>
  </si>
  <si>
    <t>Machars South - 03</t>
  </si>
  <si>
    <t>S01007509</t>
  </si>
  <si>
    <t>Machars South - 04</t>
  </si>
  <si>
    <t>S01007510</t>
  </si>
  <si>
    <t>Machars South - 05</t>
  </si>
  <si>
    <t>S01007511</t>
  </si>
  <si>
    <t>Machars South - 06</t>
  </si>
  <si>
    <t>S01007512</t>
  </si>
  <si>
    <t>Machars South - 07</t>
  </si>
  <si>
    <t>S01007513</t>
  </si>
  <si>
    <t>Newton Stewart - 01</t>
  </si>
  <si>
    <t>S01007514</t>
  </si>
  <si>
    <t>Newton Stewart - 02</t>
  </si>
  <si>
    <t>S01007515</t>
  </si>
  <si>
    <t>Newton Stewart - 03</t>
  </si>
  <si>
    <t>S01007516</t>
  </si>
  <si>
    <t>Newton Stewart - 04</t>
  </si>
  <si>
    <t>S01007517</t>
  </si>
  <si>
    <t>Newton Stewart - 05</t>
  </si>
  <si>
    <t>S01007518</t>
  </si>
  <si>
    <t>Newton Stewart - 06</t>
  </si>
  <si>
    <t>S01007519</t>
  </si>
  <si>
    <t>Newton Stewart - 07</t>
  </si>
  <si>
    <t>S01007520</t>
  </si>
  <si>
    <t>Newton Stewart - 08</t>
  </si>
  <si>
    <t>S01007521</t>
  </si>
  <si>
    <t>Gatehouse - 01</t>
  </si>
  <si>
    <t>S01007522</t>
  </si>
  <si>
    <t>Gatehouse - 02</t>
  </si>
  <si>
    <t>S01007523</t>
  </si>
  <si>
    <t>Gatehouse - 03</t>
  </si>
  <si>
    <t>S01007524</t>
  </si>
  <si>
    <t>Gatehouse - 04</t>
  </si>
  <si>
    <t>S01007525</t>
  </si>
  <si>
    <t>Gatehouse - 05</t>
  </si>
  <si>
    <t>S01007526</t>
  </si>
  <si>
    <t>Kirkcudbright - 01</t>
  </si>
  <si>
    <t>S01007527</t>
  </si>
  <si>
    <t>Kirkcudbright - 02</t>
  </si>
  <si>
    <t>S01007528</t>
  </si>
  <si>
    <t>Kirkcudbright - 03</t>
  </si>
  <si>
    <t>S01007529</t>
  </si>
  <si>
    <t>Kirkcudbright - 04</t>
  </si>
  <si>
    <t>S01007530</t>
  </si>
  <si>
    <t>Kirkcudbright - 05</t>
  </si>
  <si>
    <t>S01007531</t>
  </si>
  <si>
    <t>Kirkcudbright - 06</t>
  </si>
  <si>
    <t>S01007532</t>
  </si>
  <si>
    <t>Kirkcudbright - 07</t>
  </si>
  <si>
    <t>S01007533</t>
  </si>
  <si>
    <t>Kirkcudbright - 08</t>
  </si>
  <si>
    <t>S01007534</t>
  </si>
  <si>
    <t>Castle Douglas - 01</t>
  </si>
  <si>
    <t>S01007535</t>
  </si>
  <si>
    <t>Castle Douglas - 02</t>
  </si>
  <si>
    <t>S01007536</t>
  </si>
  <si>
    <t>Castle Douglas - 03</t>
  </si>
  <si>
    <t>S01007537</t>
  </si>
  <si>
    <t>Castle Douglas - 04</t>
  </si>
  <si>
    <t>S01007538</t>
  </si>
  <si>
    <t>Castle Douglas - 05</t>
  </si>
  <si>
    <t>S01007539</t>
  </si>
  <si>
    <t>Dalbeattie - 01</t>
  </si>
  <si>
    <t>S01007540</t>
  </si>
  <si>
    <t>Dalbeattie - 02</t>
  </si>
  <si>
    <t>S01007541</t>
  </si>
  <si>
    <t>Dalbeattie - 03</t>
  </si>
  <si>
    <t>S01007542</t>
  </si>
  <si>
    <t>Dalbeattie - 04</t>
  </si>
  <si>
    <t>S01007543</t>
  </si>
  <si>
    <t>Dalbeattie - 05</t>
  </si>
  <si>
    <t>S01007544</t>
  </si>
  <si>
    <t>Dalbeattie Rural - 01</t>
  </si>
  <si>
    <t>S01007545</t>
  </si>
  <si>
    <t>Dalbeattie Rural - 02</t>
  </si>
  <si>
    <t>S01007546</t>
  </si>
  <si>
    <t>Dalbeattie Rural - 03</t>
  </si>
  <si>
    <t>S01007547</t>
  </si>
  <si>
    <t>Glenkens - 01</t>
  </si>
  <si>
    <t>S01007548</t>
  </si>
  <si>
    <t>Glenkens - 02</t>
  </si>
  <si>
    <t>S01007549</t>
  </si>
  <si>
    <t>Glenkens - 03</t>
  </si>
  <si>
    <t>S01007550</t>
  </si>
  <si>
    <t>Glenkens - 04</t>
  </si>
  <si>
    <t>S01007551</t>
  </si>
  <si>
    <t>Glenkens - 05</t>
  </si>
  <si>
    <t>S01007552</t>
  </si>
  <si>
    <t>Upper Nithsdale - 01</t>
  </si>
  <si>
    <t>S01007553</t>
  </si>
  <si>
    <t>Upper Nithsdale - 02</t>
  </si>
  <si>
    <t>S01007554</t>
  </si>
  <si>
    <t>Upper Nithsdale - 03</t>
  </si>
  <si>
    <t>S01007555</t>
  </si>
  <si>
    <t>Upper Nithsdale - 04</t>
  </si>
  <si>
    <t>S01007556</t>
  </si>
  <si>
    <t>Upper Nithsdale - 05</t>
  </si>
  <si>
    <t>S01007557</t>
  </si>
  <si>
    <t>Upper Nithsdale - 06</t>
  </si>
  <si>
    <t>S01007558</t>
  </si>
  <si>
    <t>Upper Nithsdale - 07</t>
  </si>
  <si>
    <t>S01007559</t>
  </si>
  <si>
    <t>Thornhill - 01</t>
  </si>
  <si>
    <t>S01007560</t>
  </si>
  <si>
    <t>Thornhill - 02</t>
  </si>
  <si>
    <t>S01007561</t>
  </si>
  <si>
    <t>Thornhill - 03</t>
  </si>
  <si>
    <t>S01007562</t>
  </si>
  <si>
    <t>Thornhill - 04</t>
  </si>
  <si>
    <t>S01007563</t>
  </si>
  <si>
    <t>Thornhill - 05</t>
  </si>
  <si>
    <t>S01007564</t>
  </si>
  <si>
    <t>Mid Nithsdale - 01</t>
  </si>
  <si>
    <t>S01007565</t>
  </si>
  <si>
    <t>Mid Nithsdale - 02</t>
  </si>
  <si>
    <t>S01007566</t>
  </si>
  <si>
    <t>Mid Nithsdale - 03</t>
  </si>
  <si>
    <t>S01007567</t>
  </si>
  <si>
    <t>Mid Nithsdale - 04</t>
  </si>
  <si>
    <t>S01007568</t>
  </si>
  <si>
    <t>Mid Nithsdale - 05</t>
  </si>
  <si>
    <t>S01007569</t>
  </si>
  <si>
    <t>Mid Nithsdale - 06</t>
  </si>
  <si>
    <t>S01007570</t>
  </si>
  <si>
    <t>Shawhead - 01</t>
  </si>
  <si>
    <t>S01007571</t>
  </si>
  <si>
    <t>Shawhead - 02</t>
  </si>
  <si>
    <t>S01007572</t>
  </si>
  <si>
    <t>Shawhead - 03</t>
  </si>
  <si>
    <t>S01007573</t>
  </si>
  <si>
    <t>Shawhead - 04</t>
  </si>
  <si>
    <t>S01007574</t>
  </si>
  <si>
    <t>Lochside and Lincluden - 01</t>
  </si>
  <si>
    <t>S01007575</t>
  </si>
  <si>
    <t>Lochside and Lincluden - 02</t>
  </si>
  <si>
    <t>S01007576</t>
  </si>
  <si>
    <t>Lochside and Lincluden - 03</t>
  </si>
  <si>
    <t>S01007577</t>
  </si>
  <si>
    <t>Lochside and Lincluden - 04</t>
  </si>
  <si>
    <t>S01007578</t>
  </si>
  <si>
    <t>Lochside and Lincluden - 05</t>
  </si>
  <si>
    <t>S01007579</t>
  </si>
  <si>
    <t>Lochside and Lincluden - 06</t>
  </si>
  <si>
    <t>S01007580</t>
  </si>
  <si>
    <t>Lochside and Lincluden - 07</t>
  </si>
  <si>
    <t>S01007581</t>
  </si>
  <si>
    <t>Lochside and Lincluden - 08</t>
  </si>
  <si>
    <t>S01007582</t>
  </si>
  <si>
    <t>Summerville - 01</t>
  </si>
  <si>
    <t>S01007583</t>
  </si>
  <si>
    <t>Summerville - 02</t>
  </si>
  <si>
    <t>S01007584</t>
  </si>
  <si>
    <t>Summerville - 03</t>
  </si>
  <si>
    <t>S01007585</t>
  </si>
  <si>
    <t>Summerville - 04</t>
  </si>
  <si>
    <t>S01007586</t>
  </si>
  <si>
    <t>Summerville - 05</t>
  </si>
  <si>
    <t>S01007587</t>
  </si>
  <si>
    <t>Summerville - 06</t>
  </si>
  <si>
    <t>S01007588</t>
  </si>
  <si>
    <t>Troqueer - 01</t>
  </si>
  <si>
    <t>S01007589</t>
  </si>
  <si>
    <t>Troqueer - 02</t>
  </si>
  <si>
    <t>S01007590</t>
  </si>
  <si>
    <t>Troqueer - 03</t>
  </si>
  <si>
    <t>S01007591</t>
  </si>
  <si>
    <t>Troqueer - 04</t>
  </si>
  <si>
    <t>S01007592</t>
  </si>
  <si>
    <t>Troqueer - 05</t>
  </si>
  <si>
    <t>S01007593</t>
  </si>
  <si>
    <t>New Abbey - 01</t>
  </si>
  <si>
    <t>S01007594</t>
  </si>
  <si>
    <t>New Abbey - 02</t>
  </si>
  <si>
    <t>S01007595</t>
  </si>
  <si>
    <t>New Abbey - 03</t>
  </si>
  <si>
    <t>S01007596</t>
  </si>
  <si>
    <t>New Abbey - 04</t>
  </si>
  <si>
    <t>S01007597</t>
  </si>
  <si>
    <t>Kingholm - 01</t>
  </si>
  <si>
    <t>S01007598</t>
  </si>
  <si>
    <t>Kingholm - 02</t>
  </si>
  <si>
    <t>S01007599</t>
  </si>
  <si>
    <t>Kingholm - 03</t>
  </si>
  <si>
    <t>S01007600</t>
  </si>
  <si>
    <t>Kingholm - 04</t>
  </si>
  <si>
    <t>S01007601</t>
  </si>
  <si>
    <t>Calside - 01</t>
  </si>
  <si>
    <t>S01007602</t>
  </si>
  <si>
    <t>Calside - 02</t>
  </si>
  <si>
    <t>S01007603</t>
  </si>
  <si>
    <t>Calside - 03</t>
  </si>
  <si>
    <t>S01007604</t>
  </si>
  <si>
    <t>Calside - 04</t>
  </si>
  <si>
    <t>S01007605</t>
  </si>
  <si>
    <t>Georgetown - 01</t>
  </si>
  <si>
    <t>S01007606</t>
  </si>
  <si>
    <t>Georgetown - 02</t>
  </si>
  <si>
    <t>S01007607</t>
  </si>
  <si>
    <t>Georgetown - 03</t>
  </si>
  <si>
    <t>S01007608</t>
  </si>
  <si>
    <t>Georgetown - 04</t>
  </si>
  <si>
    <t>S01007609</t>
  </si>
  <si>
    <t>Dumfries Central - 01</t>
  </si>
  <si>
    <t>S01007610</t>
  </si>
  <si>
    <t>Dumfries Central - 02</t>
  </si>
  <si>
    <t>S01007611</t>
  </si>
  <si>
    <t>Dumfries Central - 03</t>
  </si>
  <si>
    <t>S01007612</t>
  </si>
  <si>
    <t>Dumfries Central - 04</t>
  </si>
  <si>
    <t>S01007613</t>
  </si>
  <si>
    <t>Nunholm - 01</t>
  </si>
  <si>
    <t>S01007614</t>
  </si>
  <si>
    <t>Nunholm - 02</t>
  </si>
  <si>
    <t>S01007615</t>
  </si>
  <si>
    <t>Nunholm - 03</t>
  </si>
  <si>
    <t>S01007616</t>
  </si>
  <si>
    <t>Nunholm - 04</t>
  </si>
  <si>
    <t>S01007617</t>
  </si>
  <si>
    <t>Locharbriggs - 01</t>
  </si>
  <si>
    <t>S01007618</t>
  </si>
  <si>
    <t>Locharbriggs - 02</t>
  </si>
  <si>
    <t>S01007619</t>
  </si>
  <si>
    <t>Locharbriggs - 03</t>
  </si>
  <si>
    <t>S01007620</t>
  </si>
  <si>
    <t>Locharbriggs - 04</t>
  </si>
  <si>
    <t>S01007621</t>
  </si>
  <si>
    <t>Locharbriggs - 05</t>
  </si>
  <si>
    <t>S01007622</t>
  </si>
  <si>
    <t>Heathhall - 01</t>
  </si>
  <si>
    <t>S01007623</t>
  </si>
  <si>
    <t>Heathhall - 02</t>
  </si>
  <si>
    <t>S01007624</t>
  </si>
  <si>
    <t>Heathhall - 03</t>
  </si>
  <si>
    <t>S01007625</t>
  </si>
  <si>
    <t>Heathhall - 04</t>
  </si>
  <si>
    <t>S01007626</t>
  </si>
  <si>
    <t>Heathhall - 05</t>
  </si>
  <si>
    <t>S01007627</t>
  </si>
  <si>
    <t>Collin - 01</t>
  </si>
  <si>
    <t>S01007628</t>
  </si>
  <si>
    <t>Collin - 02</t>
  </si>
  <si>
    <t>S01007629</t>
  </si>
  <si>
    <t>Collin - 03</t>
  </si>
  <si>
    <t>S01007630</t>
  </si>
  <si>
    <t>Collin - 04</t>
  </si>
  <si>
    <t>S01007631</t>
  </si>
  <si>
    <t>Lochmaben - 01</t>
  </si>
  <si>
    <t>S01007632</t>
  </si>
  <si>
    <t>Lochmaben - 02</t>
  </si>
  <si>
    <t>S01007633</t>
  </si>
  <si>
    <t>Lochmaben - 03</t>
  </si>
  <si>
    <t>S01007634</t>
  </si>
  <si>
    <t>Lochmaben - 04</t>
  </si>
  <si>
    <t>S01007635</t>
  </si>
  <si>
    <t>Lockerbie - 01</t>
  </si>
  <si>
    <t>S01007636</t>
  </si>
  <si>
    <t>Lockerbie - 02</t>
  </si>
  <si>
    <t>S01007637</t>
  </si>
  <si>
    <t>Lockerbie - 03</t>
  </si>
  <si>
    <t>S01007638</t>
  </si>
  <si>
    <t>Lockerbie - 04</t>
  </si>
  <si>
    <t>S01007639</t>
  </si>
  <si>
    <t>Lockerbie - 05</t>
  </si>
  <si>
    <t>S01007640</t>
  </si>
  <si>
    <t>Lockerbie - 06</t>
  </si>
  <si>
    <t>S01007641</t>
  </si>
  <si>
    <t>Moffat - 01</t>
  </si>
  <si>
    <t>S01007642</t>
  </si>
  <si>
    <t>Moffat - 02</t>
  </si>
  <si>
    <t>S01007643</t>
  </si>
  <si>
    <t>Moffat - 03</t>
  </si>
  <si>
    <t>S01007644</t>
  </si>
  <si>
    <t>Moffat - 04</t>
  </si>
  <si>
    <t>S01007645</t>
  </si>
  <si>
    <t>Moffat - 05</t>
  </si>
  <si>
    <t>S01007646</t>
  </si>
  <si>
    <t>Langholm and Eskdale - 01</t>
  </si>
  <si>
    <t>S01007647</t>
  </si>
  <si>
    <t>Langholm and Eskdale - 02</t>
  </si>
  <si>
    <t>S01007648</t>
  </si>
  <si>
    <t>Langholm and Eskdale - 03</t>
  </si>
  <si>
    <t>S01007649</t>
  </si>
  <si>
    <t>Langholm and Eskdale - 04</t>
  </si>
  <si>
    <t>S01007650</t>
  </si>
  <si>
    <t>Langholm and Eskdale - 05</t>
  </si>
  <si>
    <t>S01007651</t>
  </si>
  <si>
    <t>Annandale East - 01</t>
  </si>
  <si>
    <t>S01007652</t>
  </si>
  <si>
    <t>Annandale East - 02</t>
  </si>
  <si>
    <t>S01007653</t>
  </si>
  <si>
    <t>Annandale East - 03</t>
  </si>
  <si>
    <t>S01007654</t>
  </si>
  <si>
    <t>Annandale East - 04</t>
  </si>
  <si>
    <t>S01007655</t>
  </si>
  <si>
    <t>Annandale East - 05</t>
  </si>
  <si>
    <t>S01007656</t>
  </si>
  <si>
    <t>Annandale West - 01</t>
  </si>
  <si>
    <t>S01007657</t>
  </si>
  <si>
    <t>Annandale West - 02</t>
  </si>
  <si>
    <t>S01007658</t>
  </si>
  <si>
    <t>Annandale West - 03</t>
  </si>
  <si>
    <t>S01007659</t>
  </si>
  <si>
    <t>Annandale West - 04</t>
  </si>
  <si>
    <t>S01007660</t>
  </si>
  <si>
    <t>Annan West - 01</t>
  </si>
  <si>
    <t>S01007661</t>
  </si>
  <si>
    <t>Annan West - 02</t>
  </si>
  <si>
    <t>S01007662</t>
  </si>
  <si>
    <t>Annan West - 03</t>
  </si>
  <si>
    <t>S01007663</t>
  </si>
  <si>
    <t>Annan West - 04</t>
  </si>
  <si>
    <t>S01007664</t>
  </si>
  <si>
    <t>Annan East - 01</t>
  </si>
  <si>
    <t>S01007665</t>
  </si>
  <si>
    <t>Annan East - 02</t>
  </si>
  <si>
    <t>S01007666</t>
  </si>
  <si>
    <t>Annan East - 03</t>
  </si>
  <si>
    <t>S01007667</t>
  </si>
  <si>
    <t>Annan East - 04</t>
  </si>
  <si>
    <t>S01007668</t>
  </si>
  <si>
    <t>Annan East - 05</t>
  </si>
  <si>
    <t>S01007669</t>
  </si>
  <si>
    <t>Annan East - 06</t>
  </si>
  <si>
    <t>S01007670</t>
  </si>
  <si>
    <t>Annan East - 07</t>
  </si>
  <si>
    <t>S01007671</t>
  </si>
  <si>
    <t>Annan East - 08</t>
  </si>
  <si>
    <t>S01007672</t>
  </si>
  <si>
    <t>Eastriggs - 01</t>
  </si>
  <si>
    <t>S01007673</t>
  </si>
  <si>
    <t>Eastriggs - 02</t>
  </si>
  <si>
    <t>S01007674</t>
  </si>
  <si>
    <t>Eastriggs - 03</t>
  </si>
  <si>
    <t>S01007675</t>
  </si>
  <si>
    <t>Eastriggs - 04</t>
  </si>
  <si>
    <t>S01007676</t>
  </si>
  <si>
    <t>Gretna - 01</t>
  </si>
  <si>
    <t>S01007677</t>
  </si>
  <si>
    <t>Gretna - 02</t>
  </si>
  <si>
    <t>S01007678</t>
  </si>
  <si>
    <t>Gretna - 03</t>
  </si>
  <si>
    <t>S01007679</t>
  </si>
  <si>
    <t>Gretna - 04</t>
  </si>
  <si>
    <t>S01007680</t>
  </si>
  <si>
    <t>Gretna - 05</t>
  </si>
  <si>
    <t>S01007681</t>
  </si>
  <si>
    <t>Gretna - 06</t>
  </si>
  <si>
    <t>S01007682</t>
  </si>
  <si>
    <t>Westend - 01</t>
  </si>
  <si>
    <t>S01007683</t>
  </si>
  <si>
    <t>Westend - 02</t>
  </si>
  <si>
    <t>S01007684</t>
  </si>
  <si>
    <t>Westend - 03</t>
  </si>
  <si>
    <t>S01007685</t>
  </si>
  <si>
    <t>Westend - 04</t>
  </si>
  <si>
    <t>S01007686</t>
  </si>
  <si>
    <t>Westend - 05</t>
  </si>
  <si>
    <t>S01007687</t>
  </si>
  <si>
    <t>Westend - 06</t>
  </si>
  <si>
    <t>S01007688</t>
  </si>
  <si>
    <t>Westend - 07</t>
  </si>
  <si>
    <t>S01007689</t>
  </si>
  <si>
    <t>Perth Road - 01</t>
  </si>
  <si>
    <t>S01007690</t>
  </si>
  <si>
    <t>Perth Road - 02</t>
  </si>
  <si>
    <t>S01007691</t>
  </si>
  <si>
    <t>Perth Road - 03</t>
  </si>
  <si>
    <t>S01007692</t>
  </si>
  <si>
    <t>Perth Road - 04</t>
  </si>
  <si>
    <t>S01007693</t>
  </si>
  <si>
    <t>Perth Road - 05</t>
  </si>
  <si>
    <t>S01007694</t>
  </si>
  <si>
    <t>Perth Road - 06</t>
  </si>
  <si>
    <t>S01007695</t>
  </si>
  <si>
    <t>Logie and Blackness - 01</t>
  </si>
  <si>
    <t>S01007696</t>
  </si>
  <si>
    <t>Logie and Blackness - 02</t>
  </si>
  <si>
    <t>S01007697</t>
  </si>
  <si>
    <t>Logie and Blackness - 03</t>
  </si>
  <si>
    <t>S01007698</t>
  </si>
  <si>
    <t>Logie and Blackness - 04</t>
  </si>
  <si>
    <t>S01007699</t>
  </si>
  <si>
    <t>Logie and Blackness - 05</t>
  </si>
  <si>
    <t>S01007700</t>
  </si>
  <si>
    <t>Logie and Blackness - 06</t>
  </si>
  <si>
    <t>S01007701</t>
  </si>
  <si>
    <t>City Centre - 01</t>
  </si>
  <si>
    <t>S01007702</t>
  </si>
  <si>
    <t>City Centre - 02</t>
  </si>
  <si>
    <t>S01007703</t>
  </si>
  <si>
    <t>City Centre - 03</t>
  </si>
  <si>
    <t>S01007704</t>
  </si>
  <si>
    <t>City Centre - 04</t>
  </si>
  <si>
    <t>S01007705</t>
  </si>
  <si>
    <t>City Centre - 05</t>
  </si>
  <si>
    <t>S01007706</t>
  </si>
  <si>
    <t>City Centre - 06</t>
  </si>
  <si>
    <t>S01007707</t>
  </si>
  <si>
    <t>Docks and Wellgate - 01</t>
  </si>
  <si>
    <t>S01007708</t>
  </si>
  <si>
    <t>Docks and Wellgate - 02</t>
  </si>
  <si>
    <t>S01007709</t>
  </si>
  <si>
    <t>Docks and Wellgate - 03</t>
  </si>
  <si>
    <t>S01007710</t>
  </si>
  <si>
    <t>Docks and Wellgate - 04</t>
  </si>
  <si>
    <t>S01007711</t>
  </si>
  <si>
    <t>Docks and Wellgate - 05</t>
  </si>
  <si>
    <t>S01007712</t>
  </si>
  <si>
    <t>Docks and Wellgate - 06</t>
  </si>
  <si>
    <t>S01007713</t>
  </si>
  <si>
    <t>Docks and Wellgate - 07</t>
  </si>
  <si>
    <t>S01007714</t>
  </si>
  <si>
    <t>Hilltown - 01</t>
  </si>
  <si>
    <t>S01007715</t>
  </si>
  <si>
    <t>Hilltown - 02</t>
  </si>
  <si>
    <t>S01007716</t>
  </si>
  <si>
    <t>Hilltown - 03</t>
  </si>
  <si>
    <t>S01007717</t>
  </si>
  <si>
    <t>Hilltown - 04</t>
  </si>
  <si>
    <t>S01007718</t>
  </si>
  <si>
    <t>Hilltown - 05</t>
  </si>
  <si>
    <t>S01007719</t>
  </si>
  <si>
    <t>Hilltown - 06</t>
  </si>
  <si>
    <t>S01007720</t>
  </si>
  <si>
    <t>The Glens - 01</t>
  </si>
  <si>
    <t>S01007721</t>
  </si>
  <si>
    <t>The Glens - 02</t>
  </si>
  <si>
    <t>S01007722</t>
  </si>
  <si>
    <t>The Glens - 03</t>
  </si>
  <si>
    <t>S01007723</t>
  </si>
  <si>
    <t>The Glens - 04</t>
  </si>
  <si>
    <t>S01007724</t>
  </si>
  <si>
    <t>The Glens - 05</t>
  </si>
  <si>
    <t>S01007725</t>
  </si>
  <si>
    <t>The Glens - 06</t>
  </si>
  <si>
    <t>S01007726</t>
  </si>
  <si>
    <t>Stobswell - 01</t>
  </si>
  <si>
    <t>S01007727</t>
  </si>
  <si>
    <t>Stobswell - 02</t>
  </si>
  <si>
    <t>S01007728</t>
  </si>
  <si>
    <t>Stobswell - 03</t>
  </si>
  <si>
    <t>S01007729</t>
  </si>
  <si>
    <t>Stobswell - 04</t>
  </si>
  <si>
    <t>S01007730</t>
  </si>
  <si>
    <t>Stobswell - 05</t>
  </si>
  <si>
    <t>S01007731</t>
  </si>
  <si>
    <t>Stobswell - 06</t>
  </si>
  <si>
    <t>S01007732</t>
  </si>
  <si>
    <t>Stobswell - 07</t>
  </si>
  <si>
    <t>S01007733</t>
  </si>
  <si>
    <t>Baxter Park - 01</t>
  </si>
  <si>
    <t>S01007734</t>
  </si>
  <si>
    <t>Baxter Park - 02</t>
  </si>
  <si>
    <t>S01007735</t>
  </si>
  <si>
    <t>Baxter Park - 03</t>
  </si>
  <si>
    <t>S01007736</t>
  </si>
  <si>
    <t>Baxter Park - 04</t>
  </si>
  <si>
    <t>S01007737</t>
  </si>
  <si>
    <t>Craigie and  Craigiebank - 01</t>
  </si>
  <si>
    <t>S01007738</t>
  </si>
  <si>
    <t>Craigie and  Craigiebank - 02</t>
  </si>
  <si>
    <t>S01007739</t>
  </si>
  <si>
    <t>Craigie and  Craigiebank - 03</t>
  </si>
  <si>
    <t>S01007740</t>
  </si>
  <si>
    <t>Craigie and  Craigiebank - 04</t>
  </si>
  <si>
    <t>S01007741</t>
  </si>
  <si>
    <t>Craigie and  Craigiebank - 05</t>
  </si>
  <si>
    <t>S01007742</t>
  </si>
  <si>
    <t>Craigie and  Craigiebank - 06</t>
  </si>
  <si>
    <t>S01007743</t>
  </si>
  <si>
    <t>Douglas West - 01</t>
  </si>
  <si>
    <t>S01007744</t>
  </si>
  <si>
    <t>Douglas West - 02</t>
  </si>
  <si>
    <t>S01007745</t>
  </si>
  <si>
    <t>Douglas West - 03</t>
  </si>
  <si>
    <t>S01007746</t>
  </si>
  <si>
    <t>Douglas West - 04</t>
  </si>
  <si>
    <t>S01007747</t>
  </si>
  <si>
    <t>Douglas West - 05</t>
  </si>
  <si>
    <t>S01007748</t>
  </si>
  <si>
    <t>Douglas West - 06</t>
  </si>
  <si>
    <t>S01007749</t>
  </si>
  <si>
    <t>West Ferry - 01</t>
  </si>
  <si>
    <t>S01007750</t>
  </si>
  <si>
    <t>West Ferry - 02</t>
  </si>
  <si>
    <t>S01007751</t>
  </si>
  <si>
    <t>West Ferry - 03</t>
  </si>
  <si>
    <t>S01007752</t>
  </si>
  <si>
    <t>West Ferry - 04</t>
  </si>
  <si>
    <t>S01007753</t>
  </si>
  <si>
    <t>Douglas East - 01</t>
  </si>
  <si>
    <t>S01007754</t>
  </si>
  <si>
    <t>Douglas East - 02</t>
  </si>
  <si>
    <t>S01007755</t>
  </si>
  <si>
    <t>Douglas East - 03</t>
  </si>
  <si>
    <t>S01007756</t>
  </si>
  <si>
    <t>Douglas East - 04</t>
  </si>
  <si>
    <t>S01007757</t>
  </si>
  <si>
    <t>Broughty Ferry West - 01</t>
  </si>
  <si>
    <t>S01007758</t>
  </si>
  <si>
    <t>Broughty Ferry West - 02</t>
  </si>
  <si>
    <t>S01007759</t>
  </si>
  <si>
    <t>Broughty Ferry West - 03</t>
  </si>
  <si>
    <t>S01007760</t>
  </si>
  <si>
    <t>Broughty Ferry West - 04</t>
  </si>
  <si>
    <t>S01007761</t>
  </si>
  <si>
    <t>Broughty Ferry West - 05</t>
  </si>
  <si>
    <t>S01007762</t>
  </si>
  <si>
    <t>Broughty Ferry West - 06</t>
  </si>
  <si>
    <t>S01007763</t>
  </si>
  <si>
    <t>Broughty Ferry East - 01</t>
  </si>
  <si>
    <t>S01007764</t>
  </si>
  <si>
    <t>Broughty Ferry East - 02</t>
  </si>
  <si>
    <t>S01007765</t>
  </si>
  <si>
    <t>Broughty Ferry East - 03</t>
  </si>
  <si>
    <t>S01007766</t>
  </si>
  <si>
    <t>Broughty Ferry East - 04</t>
  </si>
  <si>
    <t>S01007767</t>
  </si>
  <si>
    <t>Broughty Ferry East - 05</t>
  </si>
  <si>
    <t>S01007768</t>
  </si>
  <si>
    <t>Barnhill - 01</t>
  </si>
  <si>
    <t>S01007769</t>
  </si>
  <si>
    <t>Barnhill - 02</t>
  </si>
  <si>
    <t>S01007770</t>
  </si>
  <si>
    <t>Barnhill - 03</t>
  </si>
  <si>
    <t>S01007771</t>
  </si>
  <si>
    <t>Barnhill - 04</t>
  </si>
  <si>
    <t>S01007772</t>
  </si>
  <si>
    <t>Barnhill - 05</t>
  </si>
  <si>
    <t>S01007773</t>
  </si>
  <si>
    <t>Barnhill - 06</t>
  </si>
  <si>
    <t>S01007774</t>
  </si>
  <si>
    <t>West Pitkerro - 01</t>
  </si>
  <si>
    <t>S01007775</t>
  </si>
  <si>
    <t>West Pitkerro - 02</t>
  </si>
  <si>
    <t>S01007776</t>
  </si>
  <si>
    <t>West Pitkerro - 03</t>
  </si>
  <si>
    <t>S01007777</t>
  </si>
  <si>
    <t>West Pitkerro - 04</t>
  </si>
  <si>
    <t>S01007778</t>
  </si>
  <si>
    <t>West Pitkerro - 05</t>
  </si>
  <si>
    <t>S01007779</t>
  </si>
  <si>
    <t>West Pitkerro - 06</t>
  </si>
  <si>
    <t>S01007780</t>
  </si>
  <si>
    <t>West Pitkerro - 07</t>
  </si>
  <si>
    <t>S01007781</t>
  </si>
  <si>
    <t>West Pitkerro - 08</t>
  </si>
  <si>
    <t>S01007782</t>
  </si>
  <si>
    <t>Whitfield - 01</t>
  </si>
  <si>
    <t>S01007783</t>
  </si>
  <si>
    <t>Whitfield - 02</t>
  </si>
  <si>
    <t>S01007784</t>
  </si>
  <si>
    <t>Whitfield - 03</t>
  </si>
  <si>
    <t>S01007785</t>
  </si>
  <si>
    <t>Whitfield - 04</t>
  </si>
  <si>
    <t>S01007786</t>
  </si>
  <si>
    <t>Whitfield - 05</t>
  </si>
  <si>
    <t>S01007787</t>
  </si>
  <si>
    <t>Whitfield - 06</t>
  </si>
  <si>
    <t>S01007788</t>
  </si>
  <si>
    <t>Whitfield - 07</t>
  </si>
  <si>
    <t>S01007789</t>
  </si>
  <si>
    <t>Whitfield - 08</t>
  </si>
  <si>
    <t>S01007790</t>
  </si>
  <si>
    <t>Whitfield - 09</t>
  </si>
  <si>
    <t>S01007791</t>
  </si>
  <si>
    <t>Fintry - 01</t>
  </si>
  <si>
    <t>S01007792</t>
  </si>
  <si>
    <t>Fintry - 02</t>
  </si>
  <si>
    <t>S01007793</t>
  </si>
  <si>
    <t>Fintry - 03</t>
  </si>
  <si>
    <t>S01007794</t>
  </si>
  <si>
    <t>Fintry - 04</t>
  </si>
  <si>
    <t>S01007795</t>
  </si>
  <si>
    <t>Fintry - 05</t>
  </si>
  <si>
    <t>S01007796</t>
  </si>
  <si>
    <t>Fintry - 06</t>
  </si>
  <si>
    <t>S01007797</t>
  </si>
  <si>
    <t>Fintry - 07</t>
  </si>
  <si>
    <t>S01007798</t>
  </si>
  <si>
    <t>Fintry - 08</t>
  </si>
  <si>
    <t>S01007799</t>
  </si>
  <si>
    <t>Fintry - 09</t>
  </si>
  <si>
    <t>S01007800</t>
  </si>
  <si>
    <t>Linlathen and Midcraigie - 01</t>
  </si>
  <si>
    <t>S01007801</t>
  </si>
  <si>
    <t>Linlathen and Midcraigie - 02</t>
  </si>
  <si>
    <t>S01007802</t>
  </si>
  <si>
    <t>Linlathen and Midcraigie - 03</t>
  </si>
  <si>
    <t>S01007803</t>
  </si>
  <si>
    <t>Linlathen and Midcraigie - 04</t>
  </si>
  <si>
    <t>S01007804</t>
  </si>
  <si>
    <t>Linlathen and Midcraigie - 05</t>
  </si>
  <si>
    <t>S01007805</t>
  </si>
  <si>
    <t>Linlathen and Midcraigie - 06</t>
  </si>
  <si>
    <t>S01007806</t>
  </si>
  <si>
    <t>Linlathen and Midcraigie - 07</t>
  </si>
  <si>
    <t>S01007807</t>
  </si>
  <si>
    <t>Caird Park - 01</t>
  </si>
  <si>
    <t>S01007808</t>
  </si>
  <si>
    <t>Caird Park - 02</t>
  </si>
  <si>
    <t>S01007809</t>
  </si>
  <si>
    <t>Caird Park - 03</t>
  </si>
  <si>
    <t>S01007810</t>
  </si>
  <si>
    <t>Caird Park - 04</t>
  </si>
  <si>
    <t>S01007811</t>
  </si>
  <si>
    <t>Kirkton - 01</t>
  </si>
  <si>
    <t>S01007812</t>
  </si>
  <si>
    <t>Kirkton - 02</t>
  </si>
  <si>
    <t>S01007813</t>
  </si>
  <si>
    <t>Kirkton - 03</t>
  </si>
  <si>
    <t>S01007814</t>
  </si>
  <si>
    <t>Kirkton - 04</t>
  </si>
  <si>
    <t>S01007815</t>
  </si>
  <si>
    <t>Kirkton - 05</t>
  </si>
  <si>
    <t>S01007816</t>
  </si>
  <si>
    <t>Downfield - 01</t>
  </si>
  <si>
    <t>S01007817</t>
  </si>
  <si>
    <t>Downfield - 02</t>
  </si>
  <si>
    <t>S01007818</t>
  </si>
  <si>
    <t>Downfield - 03</t>
  </si>
  <si>
    <t>S01007819</t>
  </si>
  <si>
    <t>Downfield - 04</t>
  </si>
  <si>
    <t>S01007820</t>
  </si>
  <si>
    <t>Downfield - 05</t>
  </si>
  <si>
    <t>S01007821</t>
  </si>
  <si>
    <t>Downfield - 06</t>
  </si>
  <si>
    <t>S01007822</t>
  </si>
  <si>
    <t>Downfield - 07</t>
  </si>
  <si>
    <t>S01007823</t>
  </si>
  <si>
    <t>Fairmuir - 01</t>
  </si>
  <si>
    <t>S01007824</t>
  </si>
  <si>
    <t>Fairmuir - 02</t>
  </si>
  <si>
    <t>S01007825</t>
  </si>
  <si>
    <t>Fairmuir - 03</t>
  </si>
  <si>
    <t>S01007826</t>
  </si>
  <si>
    <t>Fairmuir - 04</t>
  </si>
  <si>
    <t>S01007827</t>
  </si>
  <si>
    <t>Fairmuir - 05</t>
  </si>
  <si>
    <t>S01007828</t>
  </si>
  <si>
    <t>Law - 01</t>
  </si>
  <si>
    <t>S01007829</t>
  </si>
  <si>
    <t>Law - 02</t>
  </si>
  <si>
    <t>S01007830</t>
  </si>
  <si>
    <t>Law - 03</t>
  </si>
  <si>
    <t>S01007831</t>
  </si>
  <si>
    <t>Law - 04</t>
  </si>
  <si>
    <t>S01007832</t>
  </si>
  <si>
    <t>Law - 05</t>
  </si>
  <si>
    <t>S01007833</t>
  </si>
  <si>
    <t>Law - 06</t>
  </si>
  <si>
    <t>S01007834</t>
  </si>
  <si>
    <t>Balgay - 01</t>
  </si>
  <si>
    <t>S01007835</t>
  </si>
  <si>
    <t>Balgay - 02</t>
  </si>
  <si>
    <t>S01007836</t>
  </si>
  <si>
    <t>Balgay - 03</t>
  </si>
  <si>
    <t>S01007837</t>
  </si>
  <si>
    <t>Balgay - 04</t>
  </si>
  <si>
    <t>S01007838</t>
  </si>
  <si>
    <t>Balgay - 05</t>
  </si>
  <si>
    <t>S01007839</t>
  </si>
  <si>
    <t>Menzieshill - 01</t>
  </si>
  <si>
    <t>S01007840</t>
  </si>
  <si>
    <t>Menzieshill - 02</t>
  </si>
  <si>
    <t>S01007841</t>
  </si>
  <si>
    <t>Menzieshill - 03</t>
  </si>
  <si>
    <t>S01007842</t>
  </si>
  <si>
    <t>Menzieshill - 04</t>
  </si>
  <si>
    <t>S01007843</t>
  </si>
  <si>
    <t>Menzieshill - 05</t>
  </si>
  <si>
    <t>S01007844</t>
  </si>
  <si>
    <t>Menzieshill - 06</t>
  </si>
  <si>
    <t>S01007845</t>
  </si>
  <si>
    <t>Charleston - 01</t>
  </si>
  <si>
    <t>S01007846</t>
  </si>
  <si>
    <t>Charleston - 02</t>
  </si>
  <si>
    <t>S01007847</t>
  </si>
  <si>
    <t>Charleston - 03</t>
  </si>
  <si>
    <t>S01007848</t>
  </si>
  <si>
    <t>Charleston - 04</t>
  </si>
  <si>
    <t>S01007849</t>
  </si>
  <si>
    <t>Charleston - 05</t>
  </si>
  <si>
    <t>S01007850</t>
  </si>
  <si>
    <t>Lochee - 01</t>
  </si>
  <si>
    <t>S01007851</t>
  </si>
  <si>
    <t>Lochee - 02</t>
  </si>
  <si>
    <t>S01007852</t>
  </si>
  <si>
    <t>Lochee - 03</t>
  </si>
  <si>
    <t>S01007853</t>
  </si>
  <si>
    <t>Lochee - 04</t>
  </si>
  <si>
    <t>S01007854</t>
  </si>
  <si>
    <t>Lochee - 05</t>
  </si>
  <si>
    <t>S01007855</t>
  </si>
  <si>
    <t>Lochee - 06</t>
  </si>
  <si>
    <t>S01007856</t>
  </si>
  <si>
    <t>Lochee - 07</t>
  </si>
  <si>
    <t>S01007857</t>
  </si>
  <si>
    <t>Ardler and St Marys - 01</t>
  </si>
  <si>
    <t>S01007858</t>
  </si>
  <si>
    <t>Ardler and St Marys - 02</t>
  </si>
  <si>
    <t>S01007859</t>
  </si>
  <si>
    <t>Ardler and St Marys - 03</t>
  </si>
  <si>
    <t>S01007860</t>
  </si>
  <si>
    <t>Ardler and St Marys - 04</t>
  </si>
  <si>
    <t>S01007861</t>
  </si>
  <si>
    <t>Ardler and St Marys - 05</t>
  </si>
  <si>
    <t>S01007862</t>
  </si>
  <si>
    <t>Ardler and St Marys - 06</t>
  </si>
  <si>
    <t>S01007863</t>
  </si>
  <si>
    <t>Ardler and St Marys - 07</t>
  </si>
  <si>
    <t>S01007864</t>
  </si>
  <si>
    <t>Ardler and St Marys - 08</t>
  </si>
  <si>
    <t>S01007865</t>
  </si>
  <si>
    <t>Western Edge - 01</t>
  </si>
  <si>
    <t>S01007866</t>
  </si>
  <si>
    <t>Western Edge - 02</t>
  </si>
  <si>
    <t>S01007867</t>
  </si>
  <si>
    <t>Western Edge - 03</t>
  </si>
  <si>
    <t>S01007868</t>
  </si>
  <si>
    <t>Western Edge - 04</t>
  </si>
  <si>
    <t>S01007869</t>
  </si>
  <si>
    <t>Western Edge - 05</t>
  </si>
  <si>
    <t>S01007870</t>
  </si>
  <si>
    <t>Doon Valley South - 01</t>
  </si>
  <si>
    <t>S01007871</t>
  </si>
  <si>
    <t>Doon Valley South - 02</t>
  </si>
  <si>
    <t>S01007872</t>
  </si>
  <si>
    <t>Doon Valley South - 03</t>
  </si>
  <si>
    <t>S01007873</t>
  </si>
  <si>
    <t>Doon Valley South - 04</t>
  </si>
  <si>
    <t>S01007874</t>
  </si>
  <si>
    <t>Doon Valley South - 05</t>
  </si>
  <si>
    <t>S01007875</t>
  </si>
  <si>
    <t>Doon Valley North - 01</t>
  </si>
  <si>
    <t>S01007876</t>
  </si>
  <si>
    <t>Doon Valley North - 02</t>
  </si>
  <si>
    <t>S01007877</t>
  </si>
  <si>
    <t>Doon Valley North - 03</t>
  </si>
  <si>
    <t>S01007878</t>
  </si>
  <si>
    <t>Doon Valley North - 04</t>
  </si>
  <si>
    <t>S01007879</t>
  </si>
  <si>
    <t>Doon Valley North - 05</t>
  </si>
  <si>
    <t>S01007880</t>
  </si>
  <si>
    <t>Doon Valley North - 06</t>
  </si>
  <si>
    <t>S01007881</t>
  </si>
  <si>
    <t>Mauchline Rural - 01</t>
  </si>
  <si>
    <t>S01007882</t>
  </si>
  <si>
    <t>Mauchline Rural - 02</t>
  </si>
  <si>
    <t>S01007883</t>
  </si>
  <si>
    <t>Mauchline Rural - 03</t>
  </si>
  <si>
    <t>S01007884</t>
  </si>
  <si>
    <t>Mauchline Rural - 04</t>
  </si>
  <si>
    <t>S01007885</t>
  </si>
  <si>
    <t>Mauchline Rural - 05</t>
  </si>
  <si>
    <t>S01007886</t>
  </si>
  <si>
    <t>Mauchline Rural - 06</t>
  </si>
  <si>
    <t>S01007887</t>
  </si>
  <si>
    <t>Mauchline Rural - 07</t>
  </si>
  <si>
    <t>S01007888</t>
  </si>
  <si>
    <t>Drongan - 01</t>
  </si>
  <si>
    <t>S01007889</t>
  </si>
  <si>
    <t>Drongan - 02</t>
  </si>
  <si>
    <t>S01007890</t>
  </si>
  <si>
    <t>Drongan - 03</t>
  </si>
  <si>
    <t>S01007891</t>
  </si>
  <si>
    <t>Drongan - 04</t>
  </si>
  <si>
    <t>S01007892</t>
  </si>
  <si>
    <t>Mauchline - 01</t>
  </si>
  <si>
    <t>S01007893</t>
  </si>
  <si>
    <t>Mauchline - 02</t>
  </si>
  <si>
    <t>S01007894</t>
  </si>
  <si>
    <t>Mauchline - 03</t>
  </si>
  <si>
    <t>S01007895</t>
  </si>
  <si>
    <t>Mauchline - 04</t>
  </si>
  <si>
    <t>S01007896</t>
  </si>
  <si>
    <t>Mauchline - 05</t>
  </si>
  <si>
    <t>S01007897</t>
  </si>
  <si>
    <t>Cumnock Rural - 01</t>
  </si>
  <si>
    <t>S01007898</t>
  </si>
  <si>
    <t>Cumnock Rural - 02</t>
  </si>
  <si>
    <t>S01007899</t>
  </si>
  <si>
    <t>Cumnock Rural - 03</t>
  </si>
  <si>
    <t>S01007900</t>
  </si>
  <si>
    <t>Cumnock Rural - 04</t>
  </si>
  <si>
    <t>S01007901</t>
  </si>
  <si>
    <t>Cumnock Rural - 05</t>
  </si>
  <si>
    <t>S01007902</t>
  </si>
  <si>
    <t>Cumnock Rural - 06</t>
  </si>
  <si>
    <t>S01007903</t>
  </si>
  <si>
    <t>Cumnock Rural - 07</t>
  </si>
  <si>
    <t>S01007904</t>
  </si>
  <si>
    <t>Cumnock Rural - 08</t>
  </si>
  <si>
    <t>S01007905</t>
  </si>
  <si>
    <t>New Cumnock - 01</t>
  </si>
  <si>
    <t>S01007906</t>
  </si>
  <si>
    <t>New Cumnock - 02</t>
  </si>
  <si>
    <t>S01007907</t>
  </si>
  <si>
    <t>New Cumnock - 03</t>
  </si>
  <si>
    <t>S01007908</t>
  </si>
  <si>
    <t>New Cumnock - 04</t>
  </si>
  <si>
    <t>S01007909</t>
  </si>
  <si>
    <t>Cumnock South and Craigens - 01</t>
  </si>
  <si>
    <t>S01007910</t>
  </si>
  <si>
    <t>Cumnock South and Craigens - 02</t>
  </si>
  <si>
    <t>S01007911</t>
  </si>
  <si>
    <t>Cumnock South and Craigens - 03</t>
  </si>
  <si>
    <t>S01007912</t>
  </si>
  <si>
    <t>Cumnock South and Craigens - 04</t>
  </si>
  <si>
    <t>S01007913</t>
  </si>
  <si>
    <t>Cumnock South and Craigens - 05</t>
  </si>
  <si>
    <t>S01007914</t>
  </si>
  <si>
    <t>Cumnock South and Craigens - 06</t>
  </si>
  <si>
    <t>S01007915</t>
  </si>
  <si>
    <t>Cumnock South and Craigens - 07</t>
  </si>
  <si>
    <t>S01007916</t>
  </si>
  <si>
    <t>Cumnock North - 01</t>
  </si>
  <si>
    <t>S01007917</t>
  </si>
  <si>
    <t>Cumnock North - 02</t>
  </si>
  <si>
    <t>S01007918</t>
  </si>
  <si>
    <t>Cumnock North - 03</t>
  </si>
  <si>
    <t>S01007919</t>
  </si>
  <si>
    <t>Cumnock North - 04</t>
  </si>
  <si>
    <t>S01007920</t>
  </si>
  <si>
    <t>Cumnock North - 05</t>
  </si>
  <si>
    <t>S01007921</t>
  </si>
  <si>
    <t>Auchinleck - 01</t>
  </si>
  <si>
    <t>S01007922</t>
  </si>
  <si>
    <t>Auchinleck - 02</t>
  </si>
  <si>
    <t>S01007923</t>
  </si>
  <si>
    <t>Auchinleck - 03</t>
  </si>
  <si>
    <t>S01007924</t>
  </si>
  <si>
    <t>Auchinleck - 04</t>
  </si>
  <si>
    <t>S01007925</t>
  </si>
  <si>
    <t>Northern and Irvine Valley Rural - 01</t>
  </si>
  <si>
    <t>S01007926</t>
  </si>
  <si>
    <t>Northern and Irvine Valley Rural - 02</t>
  </si>
  <si>
    <t>S01007927</t>
  </si>
  <si>
    <t>Northern and Irvine Valley Rural - 03</t>
  </si>
  <si>
    <t>S01007928</t>
  </si>
  <si>
    <t>Northern and Irvine Valley Rural - 04</t>
  </si>
  <si>
    <t>S01007929</t>
  </si>
  <si>
    <t>Northern and Irvine Valley Rural - 05</t>
  </si>
  <si>
    <t>S01007930</t>
  </si>
  <si>
    <t>Northern and Irvine Valley Rural - 06</t>
  </si>
  <si>
    <t>S01007931</t>
  </si>
  <si>
    <t>Northern and Irvine Valley Rural - 07</t>
  </si>
  <si>
    <t>S01007932</t>
  </si>
  <si>
    <t>Stewarton East - 01</t>
  </si>
  <si>
    <t>S01007933</t>
  </si>
  <si>
    <t>Stewarton East - 02</t>
  </si>
  <si>
    <t>S01007934</t>
  </si>
  <si>
    <t>Stewarton East - 03</t>
  </si>
  <si>
    <t>S01007935</t>
  </si>
  <si>
    <t>Stewarton East - 04</t>
  </si>
  <si>
    <t>S01007936</t>
  </si>
  <si>
    <t>Stewarton East - 05</t>
  </si>
  <si>
    <t>S01007937</t>
  </si>
  <si>
    <t>Stewarton West - 01</t>
  </si>
  <si>
    <t>S01007938</t>
  </si>
  <si>
    <t>Stewarton West - 02</t>
  </si>
  <si>
    <t>S01007939</t>
  </si>
  <si>
    <t>Stewarton West - 03</t>
  </si>
  <si>
    <t>S01007940</t>
  </si>
  <si>
    <t>Darvel - 01</t>
  </si>
  <si>
    <t>S01007941</t>
  </si>
  <si>
    <t>Darvel - 02</t>
  </si>
  <si>
    <t>S01007942</t>
  </si>
  <si>
    <t>Darvel - 03</t>
  </si>
  <si>
    <t>S01007943</t>
  </si>
  <si>
    <t>Darvel - 04</t>
  </si>
  <si>
    <t>S01007944</t>
  </si>
  <si>
    <t>Darvel - 05</t>
  </si>
  <si>
    <t>S01007945</t>
  </si>
  <si>
    <t>Newmilns - 01</t>
  </si>
  <si>
    <t>S01007946</t>
  </si>
  <si>
    <t>Newmilns - 02</t>
  </si>
  <si>
    <t>S01007947</t>
  </si>
  <si>
    <t>Newmilns - 03</t>
  </si>
  <si>
    <t>S01007948</t>
  </si>
  <si>
    <t>Newmilns - 04</t>
  </si>
  <si>
    <t>S01007949</t>
  </si>
  <si>
    <t>Galston - 01</t>
  </si>
  <si>
    <t>S01007950</t>
  </si>
  <si>
    <t>Galston - 02</t>
  </si>
  <si>
    <t>S01007951</t>
  </si>
  <si>
    <t>Galston - 03</t>
  </si>
  <si>
    <t>S01007952</t>
  </si>
  <si>
    <t>Galston - 04</t>
  </si>
  <si>
    <t>S01007953</t>
  </si>
  <si>
    <t>Galston - 05</t>
  </si>
  <si>
    <t>S01007954</t>
  </si>
  <si>
    <t>Galston - 06</t>
  </si>
  <si>
    <t>S01007955</t>
  </si>
  <si>
    <t>Earlston and Hurlford Rural - 01</t>
  </si>
  <si>
    <t>S01007956</t>
  </si>
  <si>
    <t>Earlston and Hurlford Rural - 02</t>
  </si>
  <si>
    <t>S01007957</t>
  </si>
  <si>
    <t>Earlston and Hurlford Rural - 03</t>
  </si>
  <si>
    <t>S01007958</t>
  </si>
  <si>
    <t>Earlston and Hurlford Rural - 04</t>
  </si>
  <si>
    <t>S01007959</t>
  </si>
  <si>
    <t>Earlston and Hurlford Rural - 05</t>
  </si>
  <si>
    <t>S01007960</t>
  </si>
  <si>
    <t>Earlston and Hurlford Rural - 06</t>
  </si>
  <si>
    <t>S01007961</t>
  </si>
  <si>
    <t>Earlston and Hurlford Rural - 07</t>
  </si>
  <si>
    <t>S01007962</t>
  </si>
  <si>
    <t>Shortlees - 01</t>
  </si>
  <si>
    <t>S01007963</t>
  </si>
  <si>
    <t>Shortlees - 02</t>
  </si>
  <si>
    <t>S01007964</t>
  </si>
  <si>
    <t>Shortlees - 03</t>
  </si>
  <si>
    <t>S01007965</t>
  </si>
  <si>
    <t>Shortlees - 04</t>
  </si>
  <si>
    <t>S01007966</t>
  </si>
  <si>
    <t>Shortlees - 05</t>
  </si>
  <si>
    <t>S01007967</t>
  </si>
  <si>
    <t>Shortlees - 06</t>
  </si>
  <si>
    <t>S01007968</t>
  </si>
  <si>
    <t>Bellfield and Kirkstyle - 01</t>
  </si>
  <si>
    <t>S01007969</t>
  </si>
  <si>
    <t>Bellfield and Kirkstyle - 02</t>
  </si>
  <si>
    <t>S01007970</t>
  </si>
  <si>
    <t>Bellfield and Kirkstyle - 03</t>
  </si>
  <si>
    <t>S01007971</t>
  </si>
  <si>
    <t>Bellfield and Kirkstyle - 04</t>
  </si>
  <si>
    <t>S01007972</t>
  </si>
  <si>
    <t>Bellfield and Kirkstyle - 05</t>
  </si>
  <si>
    <t>S01007973</t>
  </si>
  <si>
    <t>Kilmarnock South Central and Caprington - 01</t>
  </si>
  <si>
    <t>S01007974</t>
  </si>
  <si>
    <t>Kilmarnock South Central and Caprington - 02</t>
  </si>
  <si>
    <t>S01007975</t>
  </si>
  <si>
    <t>Kilmarnock South Central and Caprington - 03</t>
  </si>
  <si>
    <t>S01007976</t>
  </si>
  <si>
    <t>Kilmarnock South Central and Caprington - 04</t>
  </si>
  <si>
    <t>S01007977</t>
  </si>
  <si>
    <t>Piersland - 01</t>
  </si>
  <si>
    <t>S01007978</t>
  </si>
  <si>
    <t>Piersland - 02</t>
  </si>
  <si>
    <t>S01007979</t>
  </si>
  <si>
    <t>Piersland - 03</t>
  </si>
  <si>
    <t>S01007980</t>
  </si>
  <si>
    <t>Piersland - 04</t>
  </si>
  <si>
    <t>S01007981</t>
  </si>
  <si>
    <t>Piersland - 05</t>
  </si>
  <si>
    <t>S01007982</t>
  </si>
  <si>
    <t>New Farm Loch South - 01</t>
  </si>
  <si>
    <t>S01007983</t>
  </si>
  <si>
    <t>New Farm Loch South - 02</t>
  </si>
  <si>
    <t>S01007984</t>
  </si>
  <si>
    <t>New Farm Loch South - 03</t>
  </si>
  <si>
    <t>S01007985</t>
  </si>
  <si>
    <t>New Farm Loch South - 04</t>
  </si>
  <si>
    <t>S01007986</t>
  </si>
  <si>
    <t>Dean and New Farm Loch North - 01</t>
  </si>
  <si>
    <t>S01007987</t>
  </si>
  <si>
    <t>Dean and New Farm Loch North - 02</t>
  </si>
  <si>
    <t>S01007988</t>
  </si>
  <si>
    <t>Dean and New Farm Loch North - 03</t>
  </si>
  <si>
    <t>S01007989</t>
  </si>
  <si>
    <t>Dean and New Farm Loch North - 04</t>
  </si>
  <si>
    <t>S01007990</t>
  </si>
  <si>
    <t>Dean and New Farm Loch North - 05</t>
  </si>
  <si>
    <t>S01007991</t>
  </si>
  <si>
    <t>Southcraig and Beansburn - 01</t>
  </si>
  <si>
    <t>S01007992</t>
  </si>
  <si>
    <t>Southcraig and Beansburn - 02</t>
  </si>
  <si>
    <t>S01007993</t>
  </si>
  <si>
    <t>Southcraig and Beansburn - 03</t>
  </si>
  <si>
    <t>S01007994</t>
  </si>
  <si>
    <t>Southcraig and Beansburn - 04</t>
  </si>
  <si>
    <t>S01007995</t>
  </si>
  <si>
    <t>Southcraig and Beansburn - 05</t>
  </si>
  <si>
    <t>S01007996</t>
  </si>
  <si>
    <t>Southcraig and Beansburn - 06</t>
  </si>
  <si>
    <t>S01007997</t>
  </si>
  <si>
    <t>Southcraig and Beansburn - 07</t>
  </si>
  <si>
    <t>S01007998</t>
  </si>
  <si>
    <t>Southcraig and Beansburn - 08</t>
  </si>
  <si>
    <t>S01007999</t>
  </si>
  <si>
    <t>Altonhill North and Onthank - 01</t>
  </si>
  <si>
    <t>S01008000</t>
  </si>
  <si>
    <t>Altonhill North and Onthank - 02</t>
  </si>
  <si>
    <t>S01008001</t>
  </si>
  <si>
    <t>Altonhill North and Onthank - 03</t>
  </si>
  <si>
    <t>S01008002</t>
  </si>
  <si>
    <t>Altonhill North and Onthank - 04</t>
  </si>
  <si>
    <t>S01008003</t>
  </si>
  <si>
    <t>Altonhill North and Onthank - 05</t>
  </si>
  <si>
    <t>S01008004</t>
  </si>
  <si>
    <t>Altonhill North and Onthank - 06</t>
  </si>
  <si>
    <t>S01008005</t>
  </si>
  <si>
    <t>Altonhill South, Longpark and Hillhead - 01</t>
  </si>
  <si>
    <t>S01008006</t>
  </si>
  <si>
    <t>Altonhill South, Longpark and Hillhead - 02</t>
  </si>
  <si>
    <t>S01008007</t>
  </si>
  <si>
    <t>Altonhill South, Longpark and Hillhead - 03</t>
  </si>
  <si>
    <t>S01008008</t>
  </si>
  <si>
    <t>Altonhill South, Longpark and Hillhead - 04</t>
  </si>
  <si>
    <t>S01008009</t>
  </si>
  <si>
    <t>Altonhill South, Longpark and Hillhead - 05</t>
  </si>
  <si>
    <t>S01008010</t>
  </si>
  <si>
    <t>Altonhill South, Longpark and Hillhead - 06</t>
  </si>
  <si>
    <t>S01008011</t>
  </si>
  <si>
    <t>Altonhill South, Longpark and Hillhead - 07</t>
  </si>
  <si>
    <t>S01008012</t>
  </si>
  <si>
    <t>Bonnyton and Town Centre - 01</t>
  </si>
  <si>
    <t>S01008013</t>
  </si>
  <si>
    <t>Bonnyton and Town Centre - 02</t>
  </si>
  <si>
    <t>S01008014</t>
  </si>
  <si>
    <t>Bonnyton and Town Centre - 03</t>
  </si>
  <si>
    <t>S01008015</t>
  </si>
  <si>
    <t>Bonnyton and Town Centre - 04</t>
  </si>
  <si>
    <t>S01008016</t>
  </si>
  <si>
    <t>Bonnyton and Town Centre - 05</t>
  </si>
  <si>
    <t>S01008017</t>
  </si>
  <si>
    <t>Grange, Howard and Gargieston - 01</t>
  </si>
  <si>
    <t>S01008018</t>
  </si>
  <si>
    <t>Grange, Howard and Gargieston - 02</t>
  </si>
  <si>
    <t>S01008019</t>
  </si>
  <si>
    <t>Grange, Howard and Gargieston - 03</t>
  </si>
  <si>
    <t>S01008020</t>
  </si>
  <si>
    <t>Grange, Howard and Gargieston - 04</t>
  </si>
  <si>
    <t>S01008021</t>
  </si>
  <si>
    <t>Grange, Howard and Gargieston - 05</t>
  </si>
  <si>
    <t>S01008022</t>
  </si>
  <si>
    <t>Grange, Howard and Gargieston - 06</t>
  </si>
  <si>
    <t>S01008023</t>
  </si>
  <si>
    <t>Grange, Howard and Gargieston - 07</t>
  </si>
  <si>
    <t>S01008024</t>
  </si>
  <si>
    <t>Grange, Howard and Gargieston - 08</t>
  </si>
  <si>
    <t>S01008025</t>
  </si>
  <si>
    <t>Crosshouse, Gatehead and Kilmaurs Rural - 01</t>
  </si>
  <si>
    <t>S01008026</t>
  </si>
  <si>
    <t>Crosshouse, Gatehead and Kilmaurs Rural - 02</t>
  </si>
  <si>
    <t>S01008027</t>
  </si>
  <si>
    <t>Crosshouse, Gatehead and Kilmaurs Rural - 03</t>
  </si>
  <si>
    <t>S01008028</t>
  </si>
  <si>
    <t>Crosshouse, Gatehead and Kilmaurs Rural - 04</t>
  </si>
  <si>
    <t>S01008029</t>
  </si>
  <si>
    <t>Crosshouse, Gatehead and Kilmaurs Rural - 05</t>
  </si>
  <si>
    <t>S01008030</t>
  </si>
  <si>
    <t>Kilmaurs - 01</t>
  </si>
  <si>
    <t>S01008031</t>
  </si>
  <si>
    <t>Kilmaurs - 02</t>
  </si>
  <si>
    <t>S01008032</t>
  </si>
  <si>
    <t>Kilmaurs - 03</t>
  </si>
  <si>
    <t>S01008033</t>
  </si>
  <si>
    <t>West Clober and Mains Estate - 01</t>
  </si>
  <si>
    <t>S01008034</t>
  </si>
  <si>
    <t>West Clober and Mains Estate - 02</t>
  </si>
  <si>
    <t>S01008035</t>
  </si>
  <si>
    <t>West Clober and Mains Estate - 03</t>
  </si>
  <si>
    <t>S01008036</t>
  </si>
  <si>
    <t>West Clober and Mains Estate - 04</t>
  </si>
  <si>
    <t>S01008037</t>
  </si>
  <si>
    <t>East Clober and Mains Estate - 01</t>
  </si>
  <si>
    <t>S01008038</t>
  </si>
  <si>
    <t>East Clober and Mains Estate - 02</t>
  </si>
  <si>
    <t>S01008039</t>
  </si>
  <si>
    <t>East Clober and Mains Estate - 03</t>
  </si>
  <si>
    <t>S01008040</t>
  </si>
  <si>
    <t>East Clober and Mains Estate - 04</t>
  </si>
  <si>
    <t>S01008041</t>
  </si>
  <si>
    <t>Barloch - 01</t>
  </si>
  <si>
    <t>S01008042</t>
  </si>
  <si>
    <t>Barloch - 02</t>
  </si>
  <si>
    <t>S01008043</t>
  </si>
  <si>
    <t>Barloch - 03</t>
  </si>
  <si>
    <t>S01008044</t>
  </si>
  <si>
    <t>Barloch - 04</t>
  </si>
  <si>
    <t>S01008045</t>
  </si>
  <si>
    <t>Keystone and Dougalston - 01</t>
  </si>
  <si>
    <t>S01008046</t>
  </si>
  <si>
    <t>Keystone and Dougalston - 02</t>
  </si>
  <si>
    <t>S01008047</t>
  </si>
  <si>
    <t>Keystone and Dougalston - 03</t>
  </si>
  <si>
    <t>S01008048</t>
  </si>
  <si>
    <t>Keystone and Dougalston - 04</t>
  </si>
  <si>
    <t>S01008049</t>
  </si>
  <si>
    <t>Keystone and Dougalston - 05</t>
  </si>
  <si>
    <t>S01008050</t>
  </si>
  <si>
    <t>Kilmardinny East - 01</t>
  </si>
  <si>
    <t>S01008051</t>
  </si>
  <si>
    <t>Kilmardinny East - 02</t>
  </si>
  <si>
    <t>S01008052</t>
  </si>
  <si>
    <t>Kilmardinny East - 03</t>
  </si>
  <si>
    <t>S01008053</t>
  </si>
  <si>
    <t>Kilmardinny East - 04</t>
  </si>
  <si>
    <t>S01008054</t>
  </si>
  <si>
    <t>Kilmardinny West - 01</t>
  </si>
  <si>
    <t>S01008055</t>
  </si>
  <si>
    <t>Kilmardinny West - 02</t>
  </si>
  <si>
    <t>S01008056</t>
  </si>
  <si>
    <t>Kilmardinny West - 03</t>
  </si>
  <si>
    <t>S01008057</t>
  </si>
  <si>
    <t>Kilmardinny West - 04</t>
  </si>
  <si>
    <t>S01008058</t>
  </si>
  <si>
    <t>North Castlehill and Thorn - 01</t>
  </si>
  <si>
    <t>S01008059</t>
  </si>
  <si>
    <t>North Castlehill and Thorn - 02</t>
  </si>
  <si>
    <t>S01008060</t>
  </si>
  <si>
    <t>North Castlehill and Thorn - 03</t>
  </si>
  <si>
    <t>S01008061</t>
  </si>
  <si>
    <t>North Castlehill and Thorn - 04</t>
  </si>
  <si>
    <t>S01008062</t>
  </si>
  <si>
    <t>North Castlehill and Thorn - 05</t>
  </si>
  <si>
    <t>S01008063</t>
  </si>
  <si>
    <t>South Castlehill and Thorn - 01</t>
  </si>
  <si>
    <t>S01008064</t>
  </si>
  <si>
    <t>South Castlehill and Thorn - 02</t>
  </si>
  <si>
    <t>S01008065</t>
  </si>
  <si>
    <t>South Castlehill and Thorn - 03</t>
  </si>
  <si>
    <t>S01008066</t>
  </si>
  <si>
    <t>South Castlehill and Thorn - 04</t>
  </si>
  <si>
    <t>S01008067</t>
  </si>
  <si>
    <t>South Castlehill and Thorn - 05</t>
  </si>
  <si>
    <t>S01008068</t>
  </si>
  <si>
    <t>Westerton West - 01</t>
  </si>
  <si>
    <t>S01008069</t>
  </si>
  <si>
    <t>Westerton West - 02</t>
  </si>
  <si>
    <t>S01008070</t>
  </si>
  <si>
    <t>Westerton West - 03</t>
  </si>
  <si>
    <t>S01008071</t>
  </si>
  <si>
    <t>Westerton East - 01</t>
  </si>
  <si>
    <t>S01008072</t>
  </si>
  <si>
    <t>Westerton East - 02</t>
  </si>
  <si>
    <t>S01008073</t>
  </si>
  <si>
    <t>Westerton East - 03</t>
  </si>
  <si>
    <t>S01008074</t>
  </si>
  <si>
    <t>Westerton East - 04</t>
  </si>
  <si>
    <t>S01008075</t>
  </si>
  <si>
    <t>Westerton East - 05</t>
  </si>
  <si>
    <t>S01008076</t>
  </si>
  <si>
    <t>Kessington West - 01</t>
  </si>
  <si>
    <t>S01008077</t>
  </si>
  <si>
    <t>Kessington West - 02</t>
  </si>
  <si>
    <t>S01008078</t>
  </si>
  <si>
    <t>Kessington West - 03</t>
  </si>
  <si>
    <t>S01008079</t>
  </si>
  <si>
    <t>Kessington West - 04</t>
  </si>
  <si>
    <t>S01008080</t>
  </si>
  <si>
    <t>Kessington East - 01</t>
  </si>
  <si>
    <t>S01008081</t>
  </si>
  <si>
    <t>Kessington East - 02</t>
  </si>
  <si>
    <t>S01008082</t>
  </si>
  <si>
    <t>Kessington East - 03</t>
  </si>
  <si>
    <t>S01008083</t>
  </si>
  <si>
    <t>Kessington East - 04</t>
  </si>
  <si>
    <t>S01008084</t>
  </si>
  <si>
    <t>Torrance and Balmore - 01</t>
  </si>
  <si>
    <t>S01008085</t>
  </si>
  <si>
    <t>Torrance and Balmore - 02</t>
  </si>
  <si>
    <t>S01008086</t>
  </si>
  <si>
    <t>Torrance and Balmore - 03</t>
  </si>
  <si>
    <t>S01008087</t>
  </si>
  <si>
    <t>Bishopbriggs North and Kenmure - 01</t>
  </si>
  <si>
    <t>S01008088</t>
  </si>
  <si>
    <t>Bishopbriggs North and Kenmure - 02</t>
  </si>
  <si>
    <t>S01008089</t>
  </si>
  <si>
    <t>Bishopbriggs North and Kenmure - 03</t>
  </si>
  <si>
    <t>S01008090</t>
  </si>
  <si>
    <t>Bishopbriggs North and Kenmure - 04</t>
  </si>
  <si>
    <t>S01008091</t>
  </si>
  <si>
    <t>Bishopbriggs North and Kenmure - 05</t>
  </si>
  <si>
    <t>S01008092</t>
  </si>
  <si>
    <t>Bishopbriggs North and Kenmure - 06</t>
  </si>
  <si>
    <t>S01008093</t>
  </si>
  <si>
    <t>Bishopbriggs North and Kenmure - 07</t>
  </si>
  <si>
    <t>S01008094</t>
  </si>
  <si>
    <t>Bishopbriggs West and Cadder - 01</t>
  </si>
  <si>
    <t>S01008095</t>
  </si>
  <si>
    <t>Bishopbriggs West and Cadder - 02</t>
  </si>
  <si>
    <t>S01008096</t>
  </si>
  <si>
    <t>Bishopbriggs West and Cadder - 03</t>
  </si>
  <si>
    <t>S01008097</t>
  </si>
  <si>
    <t>Bishopbriggs West and Cadder - 04</t>
  </si>
  <si>
    <t>S01008098</t>
  </si>
  <si>
    <t>Bishopbriggs West and Cadder - 05</t>
  </si>
  <si>
    <t>S01008099</t>
  </si>
  <si>
    <t>Bishopbriggs West and Cadder - 06</t>
  </si>
  <si>
    <t>S01008100</t>
  </si>
  <si>
    <t>Bishopbriggs West and Cadder - 07</t>
  </si>
  <si>
    <t>S01008101</t>
  </si>
  <si>
    <t>Bishopbriggs West and Cadder - 08</t>
  </si>
  <si>
    <t>S01008102</t>
  </si>
  <si>
    <t>Auchinairn - 01</t>
  </si>
  <si>
    <t>S01008103</t>
  </si>
  <si>
    <t>Auchinairn - 02</t>
  </si>
  <si>
    <t>S01008104</t>
  </si>
  <si>
    <t>Auchinairn - 03</t>
  </si>
  <si>
    <t>S01008105</t>
  </si>
  <si>
    <t>Auchinairn - 04</t>
  </si>
  <si>
    <t>S01008106</t>
  </si>
  <si>
    <t>Auchinairn - 05</t>
  </si>
  <si>
    <t>S01008107</t>
  </si>
  <si>
    <t>Auchinairn - 06</t>
  </si>
  <si>
    <t>S01008108</t>
  </si>
  <si>
    <t>Woodhill East - 01</t>
  </si>
  <si>
    <t>S01008109</t>
  </si>
  <si>
    <t>Woodhill East - 02</t>
  </si>
  <si>
    <t>S01008110</t>
  </si>
  <si>
    <t>Woodhill East - 03</t>
  </si>
  <si>
    <t>S01008111</t>
  </si>
  <si>
    <t>Woodhill West - 01</t>
  </si>
  <si>
    <t>S01008112</t>
  </si>
  <si>
    <t>Woodhill West - 02</t>
  </si>
  <si>
    <t>S01008113</t>
  </si>
  <si>
    <t>Woodhill West - 03</t>
  </si>
  <si>
    <t>S01008114</t>
  </si>
  <si>
    <t>Woodhill West - 04</t>
  </si>
  <si>
    <t>S01008115</t>
  </si>
  <si>
    <t>Woodhill West - 05</t>
  </si>
  <si>
    <t>S01008116</t>
  </si>
  <si>
    <t>Lenzie North - 01</t>
  </si>
  <si>
    <t>S01008117</t>
  </si>
  <si>
    <t>Lenzie North - 02</t>
  </si>
  <si>
    <t>S01008118</t>
  </si>
  <si>
    <t>Lenzie North - 03</t>
  </si>
  <si>
    <t>S01008119</t>
  </si>
  <si>
    <t>Lenzie North - 04</t>
  </si>
  <si>
    <t>S01008120</t>
  </si>
  <si>
    <t>Lenzie North - 05</t>
  </si>
  <si>
    <t>S01008121</t>
  </si>
  <si>
    <t>Lenzie North - 06</t>
  </si>
  <si>
    <t>S01008122</t>
  </si>
  <si>
    <t>Lenzie North - 07</t>
  </si>
  <si>
    <t>S01008123</t>
  </si>
  <si>
    <t>Lenzie South - 01</t>
  </si>
  <si>
    <t>S01008124</t>
  </si>
  <si>
    <t>Lenzie South - 02</t>
  </si>
  <si>
    <t>S01008125</t>
  </si>
  <si>
    <t>Lenzie South - 03</t>
  </si>
  <si>
    <t>S01008126</t>
  </si>
  <si>
    <t>Lenzie South - 04</t>
  </si>
  <si>
    <t>S01008127</t>
  </si>
  <si>
    <t>Kirkintilloch South - 01</t>
  </si>
  <si>
    <t>S01008128</t>
  </si>
  <si>
    <t>Kirkintilloch South - 02</t>
  </si>
  <si>
    <t>S01008129</t>
  </si>
  <si>
    <t>Kirkintilloch South - 03</t>
  </si>
  <si>
    <t>S01008130</t>
  </si>
  <si>
    <t>Kirkintilloch South - 04</t>
  </si>
  <si>
    <t>S01008131</t>
  </si>
  <si>
    <t>Kirkintilloch West - 01</t>
  </si>
  <si>
    <t>S01008132</t>
  </si>
  <si>
    <t>Kirkintilloch West - 02</t>
  </si>
  <si>
    <t>S01008133</t>
  </si>
  <si>
    <t>Kirkintilloch West - 03</t>
  </si>
  <si>
    <t>S01008134</t>
  </si>
  <si>
    <t>Kirkintilloch West - 04</t>
  </si>
  <si>
    <t>S01008135</t>
  </si>
  <si>
    <t>Kirkintilloch West - 05</t>
  </si>
  <si>
    <t>S01008136</t>
  </si>
  <si>
    <t>Hillhead - 01</t>
  </si>
  <si>
    <t>S01008137</t>
  </si>
  <si>
    <t>Hillhead - 02</t>
  </si>
  <si>
    <t>S01008138</t>
  </si>
  <si>
    <t>Hillhead - 03</t>
  </si>
  <si>
    <t>S01008139</t>
  </si>
  <si>
    <t>Hillhead - 04</t>
  </si>
  <si>
    <t>S01008140</t>
  </si>
  <si>
    <t>Hillhead - 05</t>
  </si>
  <si>
    <t>S01008141</t>
  </si>
  <si>
    <t>Rosebank and Waterside - 01</t>
  </si>
  <si>
    <t>S01008142</t>
  </si>
  <si>
    <t>Rosebank and Waterside - 02</t>
  </si>
  <si>
    <t>S01008143</t>
  </si>
  <si>
    <t>Rosebank and Waterside - 03</t>
  </si>
  <si>
    <t>S01008144</t>
  </si>
  <si>
    <t>Rosebank and Waterside - 04</t>
  </si>
  <si>
    <t>S01008145</t>
  </si>
  <si>
    <t>Twechar and Harestanes East - 01</t>
  </si>
  <si>
    <t>S01008146</t>
  </si>
  <si>
    <t>Twechar and Harestanes East - 02</t>
  </si>
  <si>
    <t>S01008147</t>
  </si>
  <si>
    <t>Twechar and Harestanes East - 03</t>
  </si>
  <si>
    <t>S01008148</t>
  </si>
  <si>
    <t>Twechar and Harestanes East - 04</t>
  </si>
  <si>
    <t>S01008149</t>
  </si>
  <si>
    <t>Harestanes - 01</t>
  </si>
  <si>
    <t>S01008150</t>
  </si>
  <si>
    <t>Harestanes - 02</t>
  </si>
  <si>
    <t>S01008151</t>
  </si>
  <si>
    <t>Harestanes - 03</t>
  </si>
  <si>
    <t>S01008152</t>
  </si>
  <si>
    <t>Harestanes - 04</t>
  </si>
  <si>
    <t>S01008153</t>
  </si>
  <si>
    <t>Milton of Campsie - 01</t>
  </si>
  <si>
    <t>S01008154</t>
  </si>
  <si>
    <t>Milton of Campsie - 02</t>
  </si>
  <si>
    <t>S01008155</t>
  </si>
  <si>
    <t>Milton of Campsie - 03</t>
  </si>
  <si>
    <t>S01008156</t>
  </si>
  <si>
    <t>Milton of Campsie - 04</t>
  </si>
  <si>
    <t>S01008157</t>
  </si>
  <si>
    <t>Milton of Campsie - 05</t>
  </si>
  <si>
    <t>S01008158</t>
  </si>
  <si>
    <t>Lennoxtown - 01</t>
  </si>
  <si>
    <t>S01008159</t>
  </si>
  <si>
    <t>Lennoxtown - 02</t>
  </si>
  <si>
    <t>S01008160</t>
  </si>
  <si>
    <t>Lennoxtown - 03</t>
  </si>
  <si>
    <t>S01008161</t>
  </si>
  <si>
    <t>Lennoxtown - 04</t>
  </si>
  <si>
    <t>S01008162</t>
  </si>
  <si>
    <t>Lennoxtown - 05</t>
  </si>
  <si>
    <t>S01008163</t>
  </si>
  <si>
    <t>IZ01 - 01</t>
  </si>
  <si>
    <t>S01008164</t>
  </si>
  <si>
    <t>IZ01 - 02</t>
  </si>
  <si>
    <t>S01008165</t>
  </si>
  <si>
    <t>IZ01 - 03</t>
  </si>
  <si>
    <t>S01008166</t>
  </si>
  <si>
    <t>IZ01 - 04</t>
  </si>
  <si>
    <t>S01008167</t>
  </si>
  <si>
    <t>IZ01 - 05</t>
  </si>
  <si>
    <t>S01008168</t>
  </si>
  <si>
    <t>IZ01 - 06</t>
  </si>
  <si>
    <t>S01008169</t>
  </si>
  <si>
    <t>IZ01 - 07</t>
  </si>
  <si>
    <t>S01008170</t>
  </si>
  <si>
    <t>IZ02 - 01</t>
  </si>
  <si>
    <t>S01008171</t>
  </si>
  <si>
    <t>IZ02 - 02</t>
  </si>
  <si>
    <t>S01008172</t>
  </si>
  <si>
    <t>IZ02 - 03</t>
  </si>
  <si>
    <t>S01008173</t>
  </si>
  <si>
    <t>IZ02 - 04</t>
  </si>
  <si>
    <t>S01008174</t>
  </si>
  <si>
    <t>IZ02 - 05</t>
  </si>
  <si>
    <t>S01008175</t>
  </si>
  <si>
    <t>IZ02 - 06</t>
  </si>
  <si>
    <t>S01008176</t>
  </si>
  <si>
    <t>IZ02 - 07</t>
  </si>
  <si>
    <t>S01008177</t>
  </si>
  <si>
    <t>IZ03 - 01</t>
  </si>
  <si>
    <t>S01008178</t>
  </si>
  <si>
    <t>IZ03 - 02</t>
  </si>
  <si>
    <t>S01008179</t>
  </si>
  <si>
    <t>IZ03 - 03</t>
  </si>
  <si>
    <t>S01008180</t>
  </si>
  <si>
    <t>IZ03 - 04</t>
  </si>
  <si>
    <t>S01008181</t>
  </si>
  <si>
    <t>IZ03 - 05</t>
  </si>
  <si>
    <t>S01008182</t>
  </si>
  <si>
    <t>IZ04 - 01</t>
  </si>
  <si>
    <t>S01008183</t>
  </si>
  <si>
    <t>IZ04 - 02</t>
  </si>
  <si>
    <t>S01008184</t>
  </si>
  <si>
    <t>IZ04 - 03</t>
  </si>
  <si>
    <t>S01008185</t>
  </si>
  <si>
    <t>IZ04 - 04</t>
  </si>
  <si>
    <t>S01008186</t>
  </si>
  <si>
    <t>IZ04 - 05</t>
  </si>
  <si>
    <t>S01008187</t>
  </si>
  <si>
    <t>IZ04 - 06</t>
  </si>
  <si>
    <t>S01008188</t>
  </si>
  <si>
    <t>IZ05 - 01</t>
  </si>
  <si>
    <t>S01008189</t>
  </si>
  <si>
    <t>IZ05 - 02</t>
  </si>
  <si>
    <t>S01008190</t>
  </si>
  <si>
    <t>IZ05 - 03</t>
  </si>
  <si>
    <t>S01008191</t>
  </si>
  <si>
    <t>IZ05 - 04</t>
  </si>
  <si>
    <t>S01008192</t>
  </si>
  <si>
    <t>IZ05 - 05</t>
  </si>
  <si>
    <t>S01008193</t>
  </si>
  <si>
    <t>IZ05 - 06</t>
  </si>
  <si>
    <t>S01008194</t>
  </si>
  <si>
    <t>IZ06 - 01</t>
  </si>
  <si>
    <t>S01008195</t>
  </si>
  <si>
    <t>IZ06 - 02</t>
  </si>
  <si>
    <t>S01008196</t>
  </si>
  <si>
    <t>IZ06 - 03</t>
  </si>
  <si>
    <t>S01008197</t>
  </si>
  <si>
    <t>IZ07 - 01</t>
  </si>
  <si>
    <t>S01008198</t>
  </si>
  <si>
    <t>IZ07 - 02</t>
  </si>
  <si>
    <t>S01008199</t>
  </si>
  <si>
    <t>IZ07 - 03</t>
  </si>
  <si>
    <t>S01008200</t>
  </si>
  <si>
    <t>IZ07 - 04</t>
  </si>
  <si>
    <t>S01008201</t>
  </si>
  <si>
    <t>IZ07 - 05</t>
  </si>
  <si>
    <t>S01008202</t>
  </si>
  <si>
    <t>IZ07 - 06</t>
  </si>
  <si>
    <t>S01008203</t>
  </si>
  <si>
    <t>IZ07 - 07</t>
  </si>
  <si>
    <t>S01008204</t>
  </si>
  <si>
    <t>IZ08 - 01</t>
  </si>
  <si>
    <t>S01008205</t>
  </si>
  <si>
    <t>IZ08 - 02</t>
  </si>
  <si>
    <t>S01008206</t>
  </si>
  <si>
    <t>IZ08 - 03</t>
  </si>
  <si>
    <t>S01008207</t>
  </si>
  <si>
    <t>IZ08 - 04</t>
  </si>
  <si>
    <t>S01008208</t>
  </si>
  <si>
    <t>IZ08 - 05</t>
  </si>
  <si>
    <t>S01008209</t>
  </si>
  <si>
    <t>IZ08 - 06</t>
  </si>
  <si>
    <t>S01008210</t>
  </si>
  <si>
    <t>IZ09 - 01</t>
  </si>
  <si>
    <t>S01008211</t>
  </si>
  <si>
    <t>IZ09 - 02</t>
  </si>
  <si>
    <t>S01008212</t>
  </si>
  <si>
    <t>IZ09 - 03</t>
  </si>
  <si>
    <t>S01008213</t>
  </si>
  <si>
    <t>IZ09 - 04</t>
  </si>
  <si>
    <t>S01008214</t>
  </si>
  <si>
    <t>IZ09 - 05</t>
  </si>
  <si>
    <t>S01008215</t>
  </si>
  <si>
    <t>IZ09 - 06</t>
  </si>
  <si>
    <t>S01008216</t>
  </si>
  <si>
    <t>IZ09 - 07</t>
  </si>
  <si>
    <t>S01008217</t>
  </si>
  <si>
    <t>IZ09 - 08</t>
  </si>
  <si>
    <t>S01008218</t>
  </si>
  <si>
    <t>IZ10 - 01</t>
  </si>
  <si>
    <t>S01008219</t>
  </si>
  <si>
    <t>IZ10 - 02</t>
  </si>
  <si>
    <t>S01008220</t>
  </si>
  <si>
    <t>IZ10 - 03</t>
  </si>
  <si>
    <t>S01008221</t>
  </si>
  <si>
    <t>IZ10 - 04</t>
  </si>
  <si>
    <t>S01008222</t>
  </si>
  <si>
    <t>IZ10 - 05</t>
  </si>
  <si>
    <t>S01008223</t>
  </si>
  <si>
    <t>IZ10 - 06</t>
  </si>
  <si>
    <t>S01008224</t>
  </si>
  <si>
    <t>IZ10 - 07</t>
  </si>
  <si>
    <t>S01008225</t>
  </si>
  <si>
    <t>IZ10 - 08</t>
  </si>
  <si>
    <t>S01008226</t>
  </si>
  <si>
    <t>IZ11 - 01</t>
  </si>
  <si>
    <t>S01008227</t>
  </si>
  <si>
    <t>IZ11 - 02</t>
  </si>
  <si>
    <t>S01008228</t>
  </si>
  <si>
    <t>IZ11 - 03</t>
  </si>
  <si>
    <t>S01008229</t>
  </si>
  <si>
    <t>IZ11 - 04</t>
  </si>
  <si>
    <t>S01008230</t>
  </si>
  <si>
    <t>IZ11 - 05</t>
  </si>
  <si>
    <t>S01008231</t>
  </si>
  <si>
    <t>IZ11 - 06</t>
  </si>
  <si>
    <t>S01008232</t>
  </si>
  <si>
    <t>IZ11 - 07</t>
  </si>
  <si>
    <t>S01008233</t>
  </si>
  <si>
    <t>IZ11 - 08</t>
  </si>
  <si>
    <t>S01008234</t>
  </si>
  <si>
    <t>IZ12 - 01</t>
  </si>
  <si>
    <t>S01008235</t>
  </si>
  <si>
    <t>IZ12 - 02</t>
  </si>
  <si>
    <t>S01008236</t>
  </si>
  <si>
    <t>IZ12 - 03</t>
  </si>
  <si>
    <t>S01008237</t>
  </si>
  <si>
    <t>IZ12 - 04</t>
  </si>
  <si>
    <t>S01008238</t>
  </si>
  <si>
    <t>IZ13 - 01</t>
  </si>
  <si>
    <t>S01008239</t>
  </si>
  <si>
    <t>IZ13 - 02</t>
  </si>
  <si>
    <t>S01008240</t>
  </si>
  <si>
    <t>IZ13 - 03</t>
  </si>
  <si>
    <t>S01008241</t>
  </si>
  <si>
    <t>IZ13 - 04</t>
  </si>
  <si>
    <t>S01008242</t>
  </si>
  <si>
    <t>IZ13 - 05</t>
  </si>
  <si>
    <t>S01008243</t>
  </si>
  <si>
    <t>IZ13 - 06</t>
  </si>
  <si>
    <t>S01008244</t>
  </si>
  <si>
    <t>IZ13 - 07</t>
  </si>
  <si>
    <t>S01008245</t>
  </si>
  <si>
    <t>IZ14 - 01</t>
  </si>
  <si>
    <t>S01008246</t>
  </si>
  <si>
    <t>IZ14 - 02</t>
  </si>
  <si>
    <t>S01008247</t>
  </si>
  <si>
    <t>IZ14 - 03</t>
  </si>
  <si>
    <t>S01008248</t>
  </si>
  <si>
    <t>IZ14 - 04</t>
  </si>
  <si>
    <t>S01008249</t>
  </si>
  <si>
    <t>IZ14 - 05</t>
  </si>
  <si>
    <t>S01008250</t>
  </si>
  <si>
    <t>IZ14 - 06</t>
  </si>
  <si>
    <t>S01008251</t>
  </si>
  <si>
    <t>IZ15 - 01</t>
  </si>
  <si>
    <t>S01008252</t>
  </si>
  <si>
    <t>IZ15 - 02</t>
  </si>
  <si>
    <t>S01008253</t>
  </si>
  <si>
    <t>IZ15 - 03</t>
  </si>
  <si>
    <t>S01008254</t>
  </si>
  <si>
    <t>IZ15 - 04</t>
  </si>
  <si>
    <t>S01008255</t>
  </si>
  <si>
    <t>IZ15 - 05</t>
  </si>
  <si>
    <t>S01008256</t>
  </si>
  <si>
    <t>IZ16 - 01</t>
  </si>
  <si>
    <t>S01008257</t>
  </si>
  <si>
    <t>IZ16 - 02</t>
  </si>
  <si>
    <t>S01008258</t>
  </si>
  <si>
    <t>IZ16 - 03</t>
  </si>
  <si>
    <t>S01008259</t>
  </si>
  <si>
    <t>IZ16 - 04</t>
  </si>
  <si>
    <t>S01008260</t>
  </si>
  <si>
    <t>IZ16 - 05</t>
  </si>
  <si>
    <t>S01008261</t>
  </si>
  <si>
    <t>IZ16 - 06</t>
  </si>
  <si>
    <t>S01008262</t>
  </si>
  <si>
    <t>IZ17 - 01</t>
  </si>
  <si>
    <t>S01008263</t>
  </si>
  <si>
    <t>IZ17 - 02</t>
  </si>
  <si>
    <t>S01008264</t>
  </si>
  <si>
    <t>IZ17 - 03</t>
  </si>
  <si>
    <t>S01008265</t>
  </si>
  <si>
    <t>IZ17 - 04</t>
  </si>
  <si>
    <t>S01008266</t>
  </si>
  <si>
    <t>IZ17 - 05</t>
  </si>
  <si>
    <t>S01008267</t>
  </si>
  <si>
    <t>IZ17 - 06</t>
  </si>
  <si>
    <t>S01008268</t>
  </si>
  <si>
    <t>IZ18 - 01</t>
  </si>
  <si>
    <t>S01008269</t>
  </si>
  <si>
    <t>IZ18 - 02</t>
  </si>
  <si>
    <t>S01008270</t>
  </si>
  <si>
    <t>IZ18 - 03</t>
  </si>
  <si>
    <t>S01008271</t>
  </si>
  <si>
    <t>IZ18 - 04</t>
  </si>
  <si>
    <t>S01008272</t>
  </si>
  <si>
    <t>IZ19 - 01</t>
  </si>
  <si>
    <t>S01008273</t>
  </si>
  <si>
    <t>IZ19 - 02</t>
  </si>
  <si>
    <t>S01008274</t>
  </si>
  <si>
    <t>IZ19 - 03</t>
  </si>
  <si>
    <t>S01008275</t>
  </si>
  <si>
    <t>IZ19 - 04</t>
  </si>
  <si>
    <t>S01008276</t>
  </si>
  <si>
    <t>IZ19 - 05</t>
  </si>
  <si>
    <t>S01008277</t>
  </si>
  <si>
    <t>IZ20 - 01</t>
  </si>
  <si>
    <t>S01008278</t>
  </si>
  <si>
    <t>IZ20 - 02</t>
  </si>
  <si>
    <t>S01008279</t>
  </si>
  <si>
    <t>IZ20 - 03</t>
  </si>
  <si>
    <t>S01008280</t>
  </si>
  <si>
    <t>IZ20 - 04</t>
  </si>
  <si>
    <t>S01008281</t>
  </si>
  <si>
    <t>IZ20 - 05</t>
  </si>
  <si>
    <t>S01008282</t>
  </si>
  <si>
    <t>IZ20 - 06</t>
  </si>
  <si>
    <t>S01008283</t>
  </si>
  <si>
    <t>IZ20 - 07</t>
  </si>
  <si>
    <t>S01008284</t>
  </si>
  <si>
    <t>IZ21 - 01</t>
  </si>
  <si>
    <t>S01008285</t>
  </si>
  <si>
    <t>IZ21 - 02</t>
  </si>
  <si>
    <t>S01008286</t>
  </si>
  <si>
    <t>IZ21 - 03</t>
  </si>
  <si>
    <t>S01008287</t>
  </si>
  <si>
    <t>IZ21 - 04</t>
  </si>
  <si>
    <t>S01008288</t>
  </si>
  <si>
    <t>IZ21 - 05</t>
  </si>
  <si>
    <t>S01008289</t>
  </si>
  <si>
    <t>IZ22 - 01</t>
  </si>
  <si>
    <t>S01008290</t>
  </si>
  <si>
    <t>IZ22 - 02</t>
  </si>
  <si>
    <t>S01008291</t>
  </si>
  <si>
    <t>IZ22 - 03</t>
  </si>
  <si>
    <t>S01008292</t>
  </si>
  <si>
    <t>IZ22 - 04</t>
  </si>
  <si>
    <t>S01008293</t>
  </si>
  <si>
    <t>IZ22 - 05</t>
  </si>
  <si>
    <t>S01008294</t>
  </si>
  <si>
    <t>IZ22 - 06</t>
  </si>
  <si>
    <t>S01008295</t>
  </si>
  <si>
    <t>West Neilston and Uplawmoor - 01</t>
  </si>
  <si>
    <t>S01008296</t>
  </si>
  <si>
    <t>West Neilston and Uplawmoor - 02</t>
  </si>
  <si>
    <t>S01008297</t>
  </si>
  <si>
    <t>West Neilston and Uplawmoor - 03</t>
  </si>
  <si>
    <t>S01008298</t>
  </si>
  <si>
    <t>West Neilston and Uplawmoor - 04</t>
  </si>
  <si>
    <t>S01008299</t>
  </si>
  <si>
    <t>West Neilston and Uplawmoor - 05</t>
  </si>
  <si>
    <t>S01008300</t>
  </si>
  <si>
    <t>West Neilston and Uplawmoor - 06</t>
  </si>
  <si>
    <t>S01008301</t>
  </si>
  <si>
    <t>West Neilston and Uplawmoor - 07</t>
  </si>
  <si>
    <t>S01008302</t>
  </si>
  <si>
    <t>West Neilston and Uplawmoor - 08</t>
  </si>
  <si>
    <t>S01008303</t>
  </si>
  <si>
    <t>Cross Stobbs - 01</t>
  </si>
  <si>
    <t>S01008304</t>
  </si>
  <si>
    <t>Cross Stobbs - 02</t>
  </si>
  <si>
    <t>S01008305</t>
  </si>
  <si>
    <t>Cross Stobbs - 03</t>
  </si>
  <si>
    <t>S01008306</t>
  </si>
  <si>
    <t>Cross Stobbs - 04</t>
  </si>
  <si>
    <t>S01008307</t>
  </si>
  <si>
    <t>Cross Stobbs - 05</t>
  </si>
  <si>
    <t>S01008308</t>
  </si>
  <si>
    <t>Cross Stobbs - 06</t>
  </si>
  <si>
    <t>S01008309</t>
  </si>
  <si>
    <t>Dunterlie, East Arthurlie and Dovecothall - 01</t>
  </si>
  <si>
    <t>S01008310</t>
  </si>
  <si>
    <t>Dunterlie, East Arthurlie and Dovecothall - 02</t>
  </si>
  <si>
    <t>S01008311</t>
  </si>
  <si>
    <t>Dunterlie, East Arthurlie and Dovecothall - 03</t>
  </si>
  <si>
    <t>S01008312</t>
  </si>
  <si>
    <t>Dunterlie, East Arthurlie and Dovecothall - 04</t>
  </si>
  <si>
    <t>S01008313</t>
  </si>
  <si>
    <t>Dunterlie, East Arthurlie and Dovecothall - 05</t>
  </si>
  <si>
    <t>S01008314</t>
  </si>
  <si>
    <t>Dunterlie, East Arthurlie and Dovecothall - 06</t>
  </si>
  <si>
    <t>S01008315</t>
  </si>
  <si>
    <t>Dunterlie, East Arthurlie and Dovecothall - 07</t>
  </si>
  <si>
    <t>S01008316</t>
  </si>
  <si>
    <t>Dunterlie, East Arthurlie and Dovecothall - 08</t>
  </si>
  <si>
    <t>S01008317</t>
  </si>
  <si>
    <t>Dunterlie, East Arthurlie and Dovecothall - 09</t>
  </si>
  <si>
    <t>S01008318</t>
  </si>
  <si>
    <t>West Arthurlie and North Neilston - 01</t>
  </si>
  <si>
    <t>S01008319</t>
  </si>
  <si>
    <t>West Arthurlie and North Neilston - 02</t>
  </si>
  <si>
    <t>S01008320</t>
  </si>
  <si>
    <t>West Arthurlie and North Neilston - 03</t>
  </si>
  <si>
    <t>S01008321</t>
  </si>
  <si>
    <t>West Arthurlie and North Neilston - 04</t>
  </si>
  <si>
    <t>S01008322</t>
  </si>
  <si>
    <t>West Arthurlie and North Neilston - 05</t>
  </si>
  <si>
    <t>S01008323</t>
  </si>
  <si>
    <t>Auchenback - 01</t>
  </si>
  <si>
    <t>S01008324</t>
  </si>
  <si>
    <t>Auchenback - 02</t>
  </si>
  <si>
    <t>S01008325</t>
  </si>
  <si>
    <t>Auchenback - 03</t>
  </si>
  <si>
    <t>S01008326</t>
  </si>
  <si>
    <t>Auchenback - 04</t>
  </si>
  <si>
    <t>S01008327</t>
  </si>
  <si>
    <t>Auchenback - 05</t>
  </si>
  <si>
    <t>S01008328</t>
  </si>
  <si>
    <t>Crookfur and Fruin - 01</t>
  </si>
  <si>
    <t>S01008329</t>
  </si>
  <si>
    <t>Crookfur and Fruin - 02</t>
  </si>
  <si>
    <t>S01008330</t>
  </si>
  <si>
    <t>Crookfur and Fruin - 03</t>
  </si>
  <si>
    <t>S01008331</t>
  </si>
  <si>
    <t>Crookfur and Fruin - 04</t>
  </si>
  <si>
    <t>S01008332</t>
  </si>
  <si>
    <t>Crookfur and Fruin - 05</t>
  </si>
  <si>
    <t>S01008333</t>
  </si>
  <si>
    <t>Crookfur and Fruin - 06</t>
  </si>
  <si>
    <t>S01008334</t>
  </si>
  <si>
    <t>Crookfur and Fruin - 07</t>
  </si>
  <si>
    <t>S01008335</t>
  </si>
  <si>
    <t>Mearns Village, Westacres and Greenfarm - 01</t>
  </si>
  <si>
    <t>S01008336</t>
  </si>
  <si>
    <t>Mearns Village, Westacres and Greenfarm - 02</t>
  </si>
  <si>
    <t>S01008337</t>
  </si>
  <si>
    <t>Mearns Village, Westacres and Greenfarm - 03</t>
  </si>
  <si>
    <t>S01008338</t>
  </si>
  <si>
    <t>Mearns Village, Westacres and Greenfarm - 04</t>
  </si>
  <si>
    <t>S01008339</t>
  </si>
  <si>
    <t>Mearns Village, Westacres and Greenfarm - 05</t>
  </si>
  <si>
    <t>S01008340</t>
  </si>
  <si>
    <t>Mearns Village, Westacres and Greenfarm - 06</t>
  </si>
  <si>
    <t>S01008341</t>
  </si>
  <si>
    <t>Mearns Village, Westacres and Greenfarm - 07</t>
  </si>
  <si>
    <t>S01008342</t>
  </si>
  <si>
    <t>Mearns Village, Westacres and Greenfarm - 08</t>
  </si>
  <si>
    <t>S01008343</t>
  </si>
  <si>
    <t>Whitecraigs and Broom - 01</t>
  </si>
  <si>
    <t>S01008344</t>
  </si>
  <si>
    <t>Whitecraigs and Broom - 02</t>
  </si>
  <si>
    <t>S01008345</t>
  </si>
  <si>
    <t>Whitecraigs and Broom - 03</t>
  </si>
  <si>
    <t>S01008346</t>
  </si>
  <si>
    <t>Whitecraigs and Broom - 04</t>
  </si>
  <si>
    <t>S01008347</t>
  </si>
  <si>
    <t>Mearnskirk and South Kirkhill - 01</t>
  </si>
  <si>
    <t>S01008348</t>
  </si>
  <si>
    <t>Mearnskirk and South Kirkhill - 02</t>
  </si>
  <si>
    <t>S01008349</t>
  </si>
  <si>
    <t>Mearnskirk and South Kirkhill - 03</t>
  </si>
  <si>
    <t>S01008350</t>
  </si>
  <si>
    <t>Mearnskirk and South Kirkhill - 04</t>
  </si>
  <si>
    <t>S01008351</t>
  </si>
  <si>
    <t>Mearnskirk and South Kirkhill - 05</t>
  </si>
  <si>
    <t>S01008352</t>
  </si>
  <si>
    <t>Mearnskirk and South Kirkhill - 06</t>
  </si>
  <si>
    <t>S01008353</t>
  </si>
  <si>
    <t>Mearnskirk and South Kirkhill - 07</t>
  </si>
  <si>
    <t>S01008354</t>
  </si>
  <si>
    <t>Mearnskirk and South Kirkhill - 08</t>
  </si>
  <si>
    <t>S01008355</t>
  </si>
  <si>
    <t>Eaglesham and Waterfoot - 01</t>
  </si>
  <si>
    <t>S01008356</t>
  </si>
  <si>
    <t>Eaglesham and Waterfoot - 02</t>
  </si>
  <si>
    <t>S01008357</t>
  </si>
  <si>
    <t>Eaglesham and Waterfoot - 03</t>
  </si>
  <si>
    <t>S01008358</t>
  </si>
  <si>
    <t>Eaglesham and Waterfoot - 04</t>
  </si>
  <si>
    <t>S01008359</t>
  </si>
  <si>
    <t>Eaglesham and Waterfoot - 05</t>
  </si>
  <si>
    <t>S01008360</t>
  </si>
  <si>
    <t>Eaglesham and Waterfoot - 06</t>
  </si>
  <si>
    <t>S01008361</t>
  </si>
  <si>
    <t>Eaglesham and Waterfoot - 07</t>
  </si>
  <si>
    <t>S01008362</t>
  </si>
  <si>
    <t>North Kirkhill - 01</t>
  </si>
  <si>
    <t>S01008363</t>
  </si>
  <si>
    <t>North Kirkhill - 02</t>
  </si>
  <si>
    <t>S01008364</t>
  </si>
  <si>
    <t>North Kirkhill - 03</t>
  </si>
  <si>
    <t>S01008365</t>
  </si>
  <si>
    <t>North Kirkhill - 04</t>
  </si>
  <si>
    <t>S01008366</t>
  </si>
  <si>
    <t>Busby - 01</t>
  </si>
  <si>
    <t>S01008367</t>
  </si>
  <si>
    <t>Busby - 02</t>
  </si>
  <si>
    <t>S01008368</t>
  </si>
  <si>
    <t>Busby - 03</t>
  </si>
  <si>
    <t>S01008369</t>
  </si>
  <si>
    <t>Busby - 04</t>
  </si>
  <si>
    <t>S01008370</t>
  </si>
  <si>
    <t>Busby - 05</t>
  </si>
  <si>
    <t>S01008371</t>
  </si>
  <si>
    <t>Clarkston and Sheddens - 01</t>
  </si>
  <si>
    <t>S01008372</t>
  </si>
  <si>
    <t>Clarkston and Sheddens - 02</t>
  </si>
  <si>
    <t>S01008373</t>
  </si>
  <si>
    <t>Clarkston and Sheddens - 03</t>
  </si>
  <si>
    <t>S01008374</t>
  </si>
  <si>
    <t>Clarkston and Sheddens - 04</t>
  </si>
  <si>
    <t>S01008375</t>
  </si>
  <si>
    <t>Clarkston and Sheddens - 05</t>
  </si>
  <si>
    <t>S01008376</t>
  </si>
  <si>
    <t>Clarkston and Sheddens - 06</t>
  </si>
  <si>
    <t>S01008377</t>
  </si>
  <si>
    <t>Clarkston and Sheddens - 07</t>
  </si>
  <si>
    <t>S01008378</t>
  </si>
  <si>
    <t>Clarkston and Sheddens - 08</t>
  </si>
  <si>
    <t>S01008379</t>
  </si>
  <si>
    <t>Williamwood - 01</t>
  </si>
  <si>
    <t>S01008380</t>
  </si>
  <si>
    <t>Williamwood - 02</t>
  </si>
  <si>
    <t>S01008381</t>
  </si>
  <si>
    <t>Williamwood - 03</t>
  </si>
  <si>
    <t>S01008382</t>
  </si>
  <si>
    <t>Williamwood - 04</t>
  </si>
  <si>
    <t>S01008383</t>
  </si>
  <si>
    <t>Williamwood - 05</t>
  </si>
  <si>
    <t>S01008384</t>
  </si>
  <si>
    <t>Stamperland - 01</t>
  </si>
  <si>
    <t>S01008385</t>
  </si>
  <si>
    <t>Stamperland - 02</t>
  </si>
  <si>
    <t>S01008386</t>
  </si>
  <si>
    <t>Stamperland - 03</t>
  </si>
  <si>
    <t>S01008387</t>
  </si>
  <si>
    <t>Stamperland - 04</t>
  </si>
  <si>
    <t>S01008388</t>
  </si>
  <si>
    <t>Stamperland - 05</t>
  </si>
  <si>
    <t>S01008389</t>
  </si>
  <si>
    <t>Netherlee - 01</t>
  </si>
  <si>
    <t>S01008390</t>
  </si>
  <si>
    <t>Netherlee - 02</t>
  </si>
  <si>
    <t>S01008391</t>
  </si>
  <si>
    <t>Netherlee - 03</t>
  </si>
  <si>
    <t>S01008392</t>
  </si>
  <si>
    <t>Netherlee - 04</t>
  </si>
  <si>
    <t>S01008393</t>
  </si>
  <si>
    <t>Netherlee - 05</t>
  </si>
  <si>
    <t>S01008394</t>
  </si>
  <si>
    <t>Netherlee - 06</t>
  </si>
  <si>
    <t>S01008395</t>
  </si>
  <si>
    <t>Merrylee and Braidbar - 01</t>
  </si>
  <si>
    <t>S01008396</t>
  </si>
  <si>
    <t>Merrylee and Braidbar - 02</t>
  </si>
  <si>
    <t>S01008397</t>
  </si>
  <si>
    <t>Merrylee and Braidbar - 03</t>
  </si>
  <si>
    <t>S01008398</t>
  </si>
  <si>
    <t>Merrylee and Braidbar - 04</t>
  </si>
  <si>
    <t>S01008399</t>
  </si>
  <si>
    <t>Merrylee and Braidbar - 05</t>
  </si>
  <si>
    <t>S01008400</t>
  </si>
  <si>
    <t>Merrylee and Braidbar - 06</t>
  </si>
  <si>
    <t>S01008401</t>
  </si>
  <si>
    <t>Merrylee and Braidbar - 07</t>
  </si>
  <si>
    <t>S01008402</t>
  </si>
  <si>
    <t>Lower Whitecraigs and South Giffnock - 01</t>
  </si>
  <si>
    <t>S01008403</t>
  </si>
  <si>
    <t>Lower Whitecraigs and South Giffnock - 02</t>
  </si>
  <si>
    <t>S01008404</t>
  </si>
  <si>
    <t>Lower Whitecraigs and South Giffnock - 03</t>
  </si>
  <si>
    <t>S01008405</t>
  </si>
  <si>
    <t>Lower Whitecraigs and South Giffnock - 04</t>
  </si>
  <si>
    <t>S01008406</t>
  </si>
  <si>
    <t>North Giffnock and North Thornliebank - 01</t>
  </si>
  <si>
    <t>S01008407</t>
  </si>
  <si>
    <t>North Giffnock and North Thornliebank - 02</t>
  </si>
  <si>
    <t>S01008408</t>
  </si>
  <si>
    <t>North Giffnock and North Thornliebank - 03</t>
  </si>
  <si>
    <t>S01008409</t>
  </si>
  <si>
    <t>North Giffnock and North Thornliebank - 04</t>
  </si>
  <si>
    <t>S01008410</t>
  </si>
  <si>
    <t>North Giffnock and North Thornliebank - 05</t>
  </si>
  <si>
    <t>S01008411</t>
  </si>
  <si>
    <t>South Thornliebank and Woodfarm - 01</t>
  </si>
  <si>
    <t>S01008412</t>
  </si>
  <si>
    <t>South Thornliebank and Woodfarm - 02</t>
  </si>
  <si>
    <t>S01008413</t>
  </si>
  <si>
    <t>South Thornliebank and Woodfarm - 03</t>
  </si>
  <si>
    <t>S01008414</t>
  </si>
  <si>
    <t>South Thornliebank and Woodfarm - 04</t>
  </si>
  <si>
    <t>S01008415</t>
  </si>
  <si>
    <t>South Thornliebank and Woodfarm - 05</t>
  </si>
  <si>
    <t>S01008416</t>
  </si>
  <si>
    <t>South Thornliebank and Woodfarm - 06</t>
  </si>
  <si>
    <t>S01008417</t>
  </si>
  <si>
    <t>Balerno and Bonnington Village - 01</t>
  </si>
  <si>
    <t>S01008418</t>
  </si>
  <si>
    <t>Balerno and Bonnington Village - 02</t>
  </si>
  <si>
    <t>S01008419</t>
  </si>
  <si>
    <t>Balerno and Bonnington Village - 03</t>
  </si>
  <si>
    <t>S01008420</t>
  </si>
  <si>
    <t>Balerno and Bonnington Village - 04</t>
  </si>
  <si>
    <t>S01008421</t>
  </si>
  <si>
    <t>Balerno and Bonnington Village - 05</t>
  </si>
  <si>
    <t>S01008422</t>
  </si>
  <si>
    <t>Balerno and Bonnington Village - 06</t>
  </si>
  <si>
    <t>S01008423</t>
  </si>
  <si>
    <t>Balerno and Bonnington Village - 07</t>
  </si>
  <si>
    <t>S01008424</t>
  </si>
  <si>
    <t>Balerno and Bonnington Village - 08</t>
  </si>
  <si>
    <t>S01008425</t>
  </si>
  <si>
    <t>Currie West - 01</t>
  </si>
  <si>
    <t>S01008426</t>
  </si>
  <si>
    <t>Currie West - 02</t>
  </si>
  <si>
    <t>S01008427</t>
  </si>
  <si>
    <t>Currie West - 03</t>
  </si>
  <si>
    <t>S01008428</t>
  </si>
  <si>
    <t>Currie West - 04</t>
  </si>
  <si>
    <t>S01008429</t>
  </si>
  <si>
    <t>Currie East - 01</t>
  </si>
  <si>
    <t>S01008430</t>
  </si>
  <si>
    <t>Currie East - 02</t>
  </si>
  <si>
    <t>S01008431</t>
  </si>
  <si>
    <t>Currie East - 03</t>
  </si>
  <si>
    <t>S01008432</t>
  </si>
  <si>
    <t>Currie East - 04</t>
  </si>
  <si>
    <t>S01008433</t>
  </si>
  <si>
    <t>Baberton and Juniper Green - 01</t>
  </si>
  <si>
    <t>S01008434</t>
  </si>
  <si>
    <t>Baberton and Juniper Green - 02</t>
  </si>
  <si>
    <t>S01008435</t>
  </si>
  <si>
    <t>Baberton and Juniper Green - 03</t>
  </si>
  <si>
    <t>S01008436</t>
  </si>
  <si>
    <t>Baberton and Juniper Green - 04</t>
  </si>
  <si>
    <t>S01008437</t>
  </si>
  <si>
    <t>Baberton and Juniper Green - 05</t>
  </si>
  <si>
    <t>S01008438</t>
  </si>
  <si>
    <t>Bonaly and The Pentlands - 01</t>
  </si>
  <si>
    <t>S01008439</t>
  </si>
  <si>
    <t>Bonaly and The Pentlands - 02</t>
  </si>
  <si>
    <t>S01008440</t>
  </si>
  <si>
    <t>Bonaly and The Pentlands - 03</t>
  </si>
  <si>
    <t>S01008441</t>
  </si>
  <si>
    <t>Bonaly and The Pentlands - 04</t>
  </si>
  <si>
    <t>S01008442</t>
  </si>
  <si>
    <t>Bonaly and The Pentlands - 05</t>
  </si>
  <si>
    <t>S01008443</t>
  </si>
  <si>
    <t>Bonaly and The Pentlands - 06</t>
  </si>
  <si>
    <t>S01008444</t>
  </si>
  <si>
    <t>Colinton and Kingsknowe - 01</t>
  </si>
  <si>
    <t>S01008445</t>
  </si>
  <si>
    <t>Colinton and Kingsknowe - 02</t>
  </si>
  <si>
    <t>S01008446</t>
  </si>
  <si>
    <t>Colinton and Kingsknowe - 03</t>
  </si>
  <si>
    <t>S01008447</t>
  </si>
  <si>
    <t>Colinton and Kingsknowe - 04</t>
  </si>
  <si>
    <t>S01008448</t>
  </si>
  <si>
    <t>Colinton and Kingsknowe - 05</t>
  </si>
  <si>
    <t>S01008449</t>
  </si>
  <si>
    <t>Clovenstone and Wester Hailes - 01</t>
  </si>
  <si>
    <t>S01008450</t>
  </si>
  <si>
    <t>Clovenstone and Wester Hailes - 02</t>
  </si>
  <si>
    <t>S01008451</t>
  </si>
  <si>
    <t>Clovenstone and Wester Hailes - 03</t>
  </si>
  <si>
    <t>S01008452</t>
  </si>
  <si>
    <t>Clovenstone and Wester Hailes - 04</t>
  </si>
  <si>
    <t>S01008453</t>
  </si>
  <si>
    <t>Clovenstone and Wester Hailes - 05</t>
  </si>
  <si>
    <t>S01008454</t>
  </si>
  <si>
    <t>The Calders - 01</t>
  </si>
  <si>
    <t>S01008455</t>
  </si>
  <si>
    <t>The Calders - 02</t>
  </si>
  <si>
    <t>S01008456</t>
  </si>
  <si>
    <t>The Calders - 03</t>
  </si>
  <si>
    <t>S01008457</t>
  </si>
  <si>
    <t>The Calders - 04</t>
  </si>
  <si>
    <t>S01008458</t>
  </si>
  <si>
    <t>The Calders - 05</t>
  </si>
  <si>
    <t>S01008459</t>
  </si>
  <si>
    <t>Murrayburn and Wester Hailes North - 01</t>
  </si>
  <si>
    <t>S01008460</t>
  </si>
  <si>
    <t>Murrayburn and Wester Hailes North - 02</t>
  </si>
  <si>
    <t>S01008461</t>
  </si>
  <si>
    <t>Murrayburn and Wester Hailes North - 03</t>
  </si>
  <si>
    <t>S01008462</t>
  </si>
  <si>
    <t>Murrayburn and Wester Hailes North - 04</t>
  </si>
  <si>
    <t>S01008463</t>
  </si>
  <si>
    <t>Murrayburn and Wester Hailes North - 05</t>
  </si>
  <si>
    <t>S01008464</t>
  </si>
  <si>
    <t>Parkhead and Sighthill - 01</t>
  </si>
  <si>
    <t>S01008465</t>
  </si>
  <si>
    <t>Parkhead and Sighthill - 02</t>
  </si>
  <si>
    <t>S01008466</t>
  </si>
  <si>
    <t>Parkhead and Sighthill - 03</t>
  </si>
  <si>
    <t>S01008467</t>
  </si>
  <si>
    <t>Parkhead and Sighthill - 04</t>
  </si>
  <si>
    <t>S01008468</t>
  </si>
  <si>
    <t>Broomhouse and Bankhead - 01</t>
  </si>
  <si>
    <t>S01008469</t>
  </si>
  <si>
    <t>Broomhouse and Bankhead - 02</t>
  </si>
  <si>
    <t>S01008470</t>
  </si>
  <si>
    <t>Broomhouse and Bankhead - 03</t>
  </si>
  <si>
    <t>S01008471</t>
  </si>
  <si>
    <t>Broomhouse and Bankhead - 04</t>
  </si>
  <si>
    <t>S01008472</t>
  </si>
  <si>
    <t>Broomhouse and Bankhead - 05</t>
  </si>
  <si>
    <t>S01008473</t>
  </si>
  <si>
    <t>Stenhouse and Saughton Mains - 01</t>
  </si>
  <si>
    <t>S01008474</t>
  </si>
  <si>
    <t>Stenhouse and Saughton Mains - 02</t>
  </si>
  <si>
    <t>S01008475</t>
  </si>
  <si>
    <t>Stenhouse and Saughton Mains - 03</t>
  </si>
  <si>
    <t>S01008476</t>
  </si>
  <si>
    <t>Stenhouse and Saughton Mains - 04</t>
  </si>
  <si>
    <t>S01008477</t>
  </si>
  <si>
    <t>Stenhouse and Saughton Mains - 05</t>
  </si>
  <si>
    <t>S01008478</t>
  </si>
  <si>
    <t>Stenhouse and Saughton Mains - 06</t>
  </si>
  <si>
    <t>S01008479</t>
  </si>
  <si>
    <t>Stenhouse and Saughton Mains - 07</t>
  </si>
  <si>
    <t>S01008480</t>
  </si>
  <si>
    <t>Stenhouse and Saughton Mains - 08</t>
  </si>
  <si>
    <t>S01008481</t>
  </si>
  <si>
    <t>Longstone and Saughton - 01</t>
  </si>
  <si>
    <t>S01008482</t>
  </si>
  <si>
    <t>Longstone and Saughton - 02</t>
  </si>
  <si>
    <t>S01008483</t>
  </si>
  <si>
    <t>Longstone and Saughton - 03</t>
  </si>
  <si>
    <t>S01008484</t>
  </si>
  <si>
    <t>Longstone and Saughton - 04</t>
  </si>
  <si>
    <t>S01008485</t>
  </si>
  <si>
    <t>Longstone and Saughton - 05</t>
  </si>
  <si>
    <t>S01008486</t>
  </si>
  <si>
    <t>Slateford and Chesser - 01</t>
  </si>
  <si>
    <t>S01008487</t>
  </si>
  <si>
    <t>Slateford and Chesser - 02</t>
  </si>
  <si>
    <t>S01008488</t>
  </si>
  <si>
    <t>Slateford and Chesser - 03</t>
  </si>
  <si>
    <t>S01008489</t>
  </si>
  <si>
    <t>Slateford and Chesser - 04</t>
  </si>
  <si>
    <t>S01008490</t>
  </si>
  <si>
    <t>Slateford and Chesser - 05</t>
  </si>
  <si>
    <t>S01008491</t>
  </si>
  <si>
    <t>Slateford and Chesser - 06</t>
  </si>
  <si>
    <t>S01008492</t>
  </si>
  <si>
    <t>Gorgie West - 01</t>
  </si>
  <si>
    <t>S01008493</t>
  </si>
  <si>
    <t>Gorgie West - 02</t>
  </si>
  <si>
    <t>S01008494</t>
  </si>
  <si>
    <t>Gorgie West - 03</t>
  </si>
  <si>
    <t>S01008495</t>
  </si>
  <si>
    <t>Gorgie West - 04</t>
  </si>
  <si>
    <t>S01008496</t>
  </si>
  <si>
    <t>Gorgie West - 05</t>
  </si>
  <si>
    <t>S01008497</t>
  </si>
  <si>
    <t>Gorgie East - 01</t>
  </si>
  <si>
    <t>S01008498</t>
  </si>
  <si>
    <t>Gorgie East - 02</t>
  </si>
  <si>
    <t>S01008499</t>
  </si>
  <si>
    <t>Gorgie East - 03</t>
  </si>
  <si>
    <t>S01008500</t>
  </si>
  <si>
    <t>Gorgie East - 04</t>
  </si>
  <si>
    <t>S01008501</t>
  </si>
  <si>
    <t>Gorgie East - 05</t>
  </si>
  <si>
    <t>S01008502</t>
  </si>
  <si>
    <t>Shandon - 01</t>
  </si>
  <si>
    <t>S01008503</t>
  </si>
  <si>
    <t>Shandon - 02</t>
  </si>
  <si>
    <t>S01008504</t>
  </si>
  <si>
    <t>Shandon - 03</t>
  </si>
  <si>
    <t>S01008505</t>
  </si>
  <si>
    <t>Shandon - 04</t>
  </si>
  <si>
    <t>S01008506</t>
  </si>
  <si>
    <t>Shandon - 05</t>
  </si>
  <si>
    <t>S01008507</t>
  </si>
  <si>
    <t>Shandon - 06</t>
  </si>
  <si>
    <t>S01008508</t>
  </si>
  <si>
    <t>Craiglockhart - 01</t>
  </si>
  <si>
    <t>S01008509</t>
  </si>
  <si>
    <t>Craiglockhart - 02</t>
  </si>
  <si>
    <t>S01008510</t>
  </si>
  <si>
    <t>Craiglockhart - 03</t>
  </si>
  <si>
    <t>S01008511</t>
  </si>
  <si>
    <t>Craiglockhart - 04</t>
  </si>
  <si>
    <t>S01008512</t>
  </si>
  <si>
    <t>Craiglockhart - 05</t>
  </si>
  <si>
    <t>S01008513</t>
  </si>
  <si>
    <t>Craiglockhart - 06</t>
  </si>
  <si>
    <t>S01008514</t>
  </si>
  <si>
    <t>Morningside and Craighouse - 01</t>
  </si>
  <si>
    <t>S01008515</t>
  </si>
  <si>
    <t>Morningside and Craighouse - 02</t>
  </si>
  <si>
    <t>S01008516</t>
  </si>
  <si>
    <t>Morningside and Craighouse - 03</t>
  </si>
  <si>
    <t>S01008517</t>
  </si>
  <si>
    <t>Morningside and Craighouse - 04</t>
  </si>
  <si>
    <t>S01008518</t>
  </si>
  <si>
    <t>Morningside and Craighouse - 05</t>
  </si>
  <si>
    <t>S01008519</t>
  </si>
  <si>
    <t>Greenbank and The Braids - 01</t>
  </si>
  <si>
    <t>S01008520</t>
  </si>
  <si>
    <t>Greenbank and The Braids - 02</t>
  </si>
  <si>
    <t>S01008521</t>
  </si>
  <si>
    <t>Greenbank and The Braids - 03</t>
  </si>
  <si>
    <t>S01008522</t>
  </si>
  <si>
    <t>Greenbank and The Braids - 04</t>
  </si>
  <si>
    <t>S01008523</t>
  </si>
  <si>
    <t>Greenbank and The Braids - 05</t>
  </si>
  <si>
    <t>S01008524</t>
  </si>
  <si>
    <t>Colinton Mains and Firrhill - 01</t>
  </si>
  <si>
    <t>S01008525</t>
  </si>
  <si>
    <t>Colinton Mains and Firrhill - 02</t>
  </si>
  <si>
    <t>S01008526</t>
  </si>
  <si>
    <t>Colinton Mains and Firrhill - 03</t>
  </si>
  <si>
    <t>S01008527</t>
  </si>
  <si>
    <t>Colinton Mains and Firrhill - 04</t>
  </si>
  <si>
    <t>S01008528</t>
  </si>
  <si>
    <t>Colinton Mains and Firrhill - 05</t>
  </si>
  <si>
    <t>S01008529</t>
  </si>
  <si>
    <t>Oxgangs - 01</t>
  </si>
  <si>
    <t>S01008530</t>
  </si>
  <si>
    <t>Oxgangs - 02</t>
  </si>
  <si>
    <t>S01008531</t>
  </si>
  <si>
    <t>Oxgangs - 03</t>
  </si>
  <si>
    <t>S01008532</t>
  </si>
  <si>
    <t>Oxgangs - 04</t>
  </si>
  <si>
    <t>S01008533</t>
  </si>
  <si>
    <t>Comiston and Swanston - 01</t>
  </si>
  <si>
    <t>S01008534</t>
  </si>
  <si>
    <t>Comiston and Swanston - 02</t>
  </si>
  <si>
    <t>S01008535</t>
  </si>
  <si>
    <t>Comiston and Swanston - 03</t>
  </si>
  <si>
    <t>S01008536</t>
  </si>
  <si>
    <t>Comiston and Swanston - 04</t>
  </si>
  <si>
    <t>S01008537</t>
  </si>
  <si>
    <t>Comiston and Swanston - 05</t>
  </si>
  <si>
    <t>S01008538</t>
  </si>
  <si>
    <t>Comiston and Swanston - 06</t>
  </si>
  <si>
    <t>S01008539</t>
  </si>
  <si>
    <t>Comiston and Swanston - 07</t>
  </si>
  <si>
    <t>S01008540</t>
  </si>
  <si>
    <t>Comiston and Swanston - 08</t>
  </si>
  <si>
    <t>S01008541</t>
  </si>
  <si>
    <t>Fairmilehead - 01</t>
  </si>
  <si>
    <t>S01008542</t>
  </si>
  <si>
    <t>Fairmilehead - 02</t>
  </si>
  <si>
    <t>S01008543</t>
  </si>
  <si>
    <t>Fairmilehead - 03</t>
  </si>
  <si>
    <t>S01008544</t>
  </si>
  <si>
    <t>Fairmilehead - 04</t>
  </si>
  <si>
    <t>S01008545</t>
  </si>
  <si>
    <t>Fairmilehead - 05</t>
  </si>
  <si>
    <t>S01008546</t>
  </si>
  <si>
    <t>Fairmilehead - 06</t>
  </si>
  <si>
    <t>S01008547</t>
  </si>
  <si>
    <t>Gilmerton South and the Murrays - 01</t>
  </si>
  <si>
    <t>S01008548</t>
  </si>
  <si>
    <t>Gilmerton South and the Murrays - 02</t>
  </si>
  <si>
    <t>S01008549</t>
  </si>
  <si>
    <t>Gilmerton South and the Murrays - 03</t>
  </si>
  <si>
    <t>S01008550</t>
  </si>
  <si>
    <t>Mortonhall and Anwickhill - 01</t>
  </si>
  <si>
    <t>S01008551</t>
  </si>
  <si>
    <t>Mortonhall and Anwickhill - 02</t>
  </si>
  <si>
    <t>S01008552</t>
  </si>
  <si>
    <t>Mortonhall and Anwickhill - 03</t>
  </si>
  <si>
    <t>S01008553</t>
  </si>
  <si>
    <t>Gracemount, Southhouse and Burdiehouse - 01</t>
  </si>
  <si>
    <t>S01008554</t>
  </si>
  <si>
    <t>Gracemount, Southhouse and Burdiehouse - 02</t>
  </si>
  <si>
    <t>S01008555</t>
  </si>
  <si>
    <t>Gracemount, Southhouse and Burdiehouse - 03</t>
  </si>
  <si>
    <t>S01008556</t>
  </si>
  <si>
    <t>Gracemount, Southhouse and Burdiehouse - 04</t>
  </si>
  <si>
    <t>S01008557</t>
  </si>
  <si>
    <t>Gracemount, Southhouse and Burdiehouse - 05</t>
  </si>
  <si>
    <t>S01008558</t>
  </si>
  <si>
    <t>Gracemount, Southhouse and Burdiehouse - 06</t>
  </si>
  <si>
    <t>S01008559</t>
  </si>
  <si>
    <t>Hyvots and Gilmerton - 01</t>
  </si>
  <si>
    <t>S01008560</t>
  </si>
  <si>
    <t>Hyvots and Gilmerton - 02</t>
  </si>
  <si>
    <t>S01008561</t>
  </si>
  <si>
    <t>Hyvots and Gilmerton - 03</t>
  </si>
  <si>
    <t>S01008562</t>
  </si>
  <si>
    <t>Hyvots and Gilmerton - 04</t>
  </si>
  <si>
    <t>S01008563</t>
  </si>
  <si>
    <t>Hyvots and Gilmerton - 05</t>
  </si>
  <si>
    <t>S01008564</t>
  </si>
  <si>
    <t>Fernieside and Moredun South - 01</t>
  </si>
  <si>
    <t>S01008565</t>
  </si>
  <si>
    <t>Fernieside and Moredun South - 02</t>
  </si>
  <si>
    <t>S01008566</t>
  </si>
  <si>
    <t>Fernieside and Moredun South - 03</t>
  </si>
  <si>
    <t>S01008567</t>
  </si>
  <si>
    <t>Fernieside and Moredun South - 04</t>
  </si>
  <si>
    <t>S01008568</t>
  </si>
  <si>
    <t>Fernieside and Moredun South - 05</t>
  </si>
  <si>
    <t>S01008569</t>
  </si>
  <si>
    <t>Moredun and Craigour - 01</t>
  </si>
  <si>
    <t>S01008570</t>
  </si>
  <si>
    <t>Moredun and Craigour - 02</t>
  </si>
  <si>
    <t>S01008571</t>
  </si>
  <si>
    <t>Moredun and Craigour - 03</t>
  </si>
  <si>
    <t>S01008572</t>
  </si>
  <si>
    <t>Moredun and Craigour - 04</t>
  </si>
  <si>
    <t>S01008573</t>
  </si>
  <si>
    <t>Liberton East - 01</t>
  </si>
  <si>
    <t>S01008574</t>
  </si>
  <si>
    <t>Liberton East - 02</t>
  </si>
  <si>
    <t>S01008575</t>
  </si>
  <si>
    <t>Liberton East - 03</t>
  </si>
  <si>
    <t>S01008576</t>
  </si>
  <si>
    <t>Liberton East - 04</t>
  </si>
  <si>
    <t>S01008577</t>
  </si>
  <si>
    <t>Liberton West and Braid Hills - 01</t>
  </si>
  <si>
    <t>S01008578</t>
  </si>
  <si>
    <t>Liberton West and Braid Hills - 02</t>
  </si>
  <si>
    <t>S01008579</t>
  </si>
  <si>
    <t>Liberton West and Braid Hills - 03</t>
  </si>
  <si>
    <t>S01008580</t>
  </si>
  <si>
    <t>Liberton West and Braid Hills - 04</t>
  </si>
  <si>
    <t>S01008581</t>
  </si>
  <si>
    <t>The Inch - 01</t>
  </si>
  <si>
    <t>S01008582</t>
  </si>
  <si>
    <t>The Inch - 02</t>
  </si>
  <si>
    <t>S01008583</t>
  </si>
  <si>
    <t>The Inch - 03</t>
  </si>
  <si>
    <t>S01008584</t>
  </si>
  <si>
    <t>The Inch - 04</t>
  </si>
  <si>
    <t>S01008585</t>
  </si>
  <si>
    <t>The Inch - 05</t>
  </si>
  <si>
    <t>S01008586</t>
  </si>
  <si>
    <t>The Inch - 06</t>
  </si>
  <si>
    <t>S01008587</t>
  </si>
  <si>
    <t>Blackford, West Mains and Mayfield Road - 01</t>
  </si>
  <si>
    <t>S01008588</t>
  </si>
  <si>
    <t>Blackford, West Mains and Mayfield Road - 02</t>
  </si>
  <si>
    <t>S01008589</t>
  </si>
  <si>
    <t>Blackford, West Mains and Mayfield Road - 03</t>
  </si>
  <si>
    <t>S01008590</t>
  </si>
  <si>
    <t>Blackford, West Mains and Mayfield Road - 04</t>
  </si>
  <si>
    <t>S01008591</t>
  </si>
  <si>
    <t>Blackford, West Mains and Mayfield Road - 05</t>
  </si>
  <si>
    <t>S01008592</t>
  </si>
  <si>
    <t>Blackford, West Mains and Mayfield Road - 06</t>
  </si>
  <si>
    <t>S01008593</t>
  </si>
  <si>
    <t>Blackford, West Mains and Mayfield Road - 07</t>
  </si>
  <si>
    <t>S01008594</t>
  </si>
  <si>
    <t>Blackford, West Mains and Mayfield Road - 08</t>
  </si>
  <si>
    <t>S01008595</t>
  </si>
  <si>
    <t>Prestonfield - 01</t>
  </si>
  <si>
    <t>S01008596</t>
  </si>
  <si>
    <t>Prestonfield - 02</t>
  </si>
  <si>
    <t>S01008597</t>
  </si>
  <si>
    <t>Prestonfield - 03</t>
  </si>
  <si>
    <t>S01008598</t>
  </si>
  <si>
    <t>Prestonfield - 04</t>
  </si>
  <si>
    <t>S01008599</t>
  </si>
  <si>
    <t>Newington and Dalkeith Road - 01</t>
  </si>
  <si>
    <t>S01008600</t>
  </si>
  <si>
    <t>Newington and Dalkeith Road - 02</t>
  </si>
  <si>
    <t>S01008601</t>
  </si>
  <si>
    <t>Newington and Dalkeith Road - 03</t>
  </si>
  <si>
    <t>S01008602</t>
  </si>
  <si>
    <t>Newington and Dalkeith Road - 04</t>
  </si>
  <si>
    <t>S01008603</t>
  </si>
  <si>
    <t>Newington and Dalkeith Road - 05</t>
  </si>
  <si>
    <t>S01008604</t>
  </si>
  <si>
    <t>The Grange - 01</t>
  </si>
  <si>
    <t>S01008605</t>
  </si>
  <si>
    <t>The Grange - 02</t>
  </si>
  <si>
    <t>S01008606</t>
  </si>
  <si>
    <t>The Grange - 03</t>
  </si>
  <si>
    <t>S01008607</t>
  </si>
  <si>
    <t>The Grange - 04</t>
  </si>
  <si>
    <t>S01008608</t>
  </si>
  <si>
    <t>The Grange - 05</t>
  </si>
  <si>
    <t>S01008609</t>
  </si>
  <si>
    <t>The Grange - 06</t>
  </si>
  <si>
    <t>S01008610</t>
  </si>
  <si>
    <t>The Grange - 07</t>
  </si>
  <si>
    <t>S01008611</t>
  </si>
  <si>
    <t>Marchmont East and Sciennes - 01</t>
  </si>
  <si>
    <t>S01008612</t>
  </si>
  <si>
    <t>Marchmont East and Sciennes - 02</t>
  </si>
  <si>
    <t>S01008613</t>
  </si>
  <si>
    <t>Marchmont East and Sciennes - 03</t>
  </si>
  <si>
    <t>S01008614</t>
  </si>
  <si>
    <t>Marchmont East and Sciennes - 04</t>
  </si>
  <si>
    <t>S01008615</t>
  </si>
  <si>
    <t>Marchmont East and Sciennes - 05</t>
  </si>
  <si>
    <t>S01008616</t>
  </si>
  <si>
    <t>Marchmont East and Sciennes - 06</t>
  </si>
  <si>
    <t>S01008617</t>
  </si>
  <si>
    <t>Marchmont West - 01</t>
  </si>
  <si>
    <t>S01008618</t>
  </si>
  <si>
    <t>Marchmont West - 02</t>
  </si>
  <si>
    <t>S01008619</t>
  </si>
  <si>
    <t>Marchmont West - 03</t>
  </si>
  <si>
    <t>S01008620</t>
  </si>
  <si>
    <t>Marchmont West - 04</t>
  </si>
  <si>
    <t>S01008621</t>
  </si>
  <si>
    <t>Marchmont West - 05</t>
  </si>
  <si>
    <t>S01008622</t>
  </si>
  <si>
    <t>Marchmont West - 06</t>
  </si>
  <si>
    <t>S01008623</t>
  </si>
  <si>
    <t>Marchmont West - 07</t>
  </si>
  <si>
    <t>S01008624</t>
  </si>
  <si>
    <t>Morningside - 01</t>
  </si>
  <si>
    <t>S01008625</t>
  </si>
  <si>
    <t>Morningside - 02</t>
  </si>
  <si>
    <t>S01008626</t>
  </si>
  <si>
    <t>Morningside - 03</t>
  </si>
  <si>
    <t>S01008627</t>
  </si>
  <si>
    <t>Morningside - 04</t>
  </si>
  <si>
    <t>S01008628</t>
  </si>
  <si>
    <t>Morningside - 05</t>
  </si>
  <si>
    <t>S01008629</t>
  </si>
  <si>
    <t>Morningside - 06</t>
  </si>
  <si>
    <t>S01008630</t>
  </si>
  <si>
    <t>Morningside - 07</t>
  </si>
  <si>
    <t>S01008631</t>
  </si>
  <si>
    <t>Morningside - 08</t>
  </si>
  <si>
    <t>S01008632</t>
  </si>
  <si>
    <t>Merchiston and Greenhill - 01</t>
  </si>
  <si>
    <t>S01008633</t>
  </si>
  <si>
    <t>Merchiston and Greenhill - 02</t>
  </si>
  <si>
    <t>S01008634</t>
  </si>
  <si>
    <t>Merchiston and Greenhill - 03</t>
  </si>
  <si>
    <t>S01008635</t>
  </si>
  <si>
    <t>Merchiston and Greenhill - 04</t>
  </si>
  <si>
    <t>S01008636</t>
  </si>
  <si>
    <t>Merchiston and Greenhill - 05</t>
  </si>
  <si>
    <t>S01008637</t>
  </si>
  <si>
    <t>Merchiston and Greenhill - 06</t>
  </si>
  <si>
    <t>S01008638</t>
  </si>
  <si>
    <t>Bruntsfield - 01</t>
  </si>
  <si>
    <t>S01008639</t>
  </si>
  <si>
    <t>Bruntsfield - 02</t>
  </si>
  <si>
    <t>S01008640</t>
  </si>
  <si>
    <t>Bruntsfield - 03</t>
  </si>
  <si>
    <t>S01008641</t>
  </si>
  <si>
    <t>Bruntsfield - 04</t>
  </si>
  <si>
    <t>S01008642</t>
  </si>
  <si>
    <t>Bruntsfield - 05</t>
  </si>
  <si>
    <t>S01008643</t>
  </si>
  <si>
    <t>Bruntsfield - 06</t>
  </si>
  <si>
    <t>S01008644</t>
  </si>
  <si>
    <t>Bruntsfield - 07</t>
  </si>
  <si>
    <t>S01008645</t>
  </si>
  <si>
    <t>Polwarth - 01</t>
  </si>
  <si>
    <t>S01008646</t>
  </si>
  <si>
    <t>Polwarth - 02</t>
  </si>
  <si>
    <t>S01008647</t>
  </si>
  <si>
    <t>Polwarth - 03</t>
  </si>
  <si>
    <t>S01008648</t>
  </si>
  <si>
    <t>Polwarth - 04</t>
  </si>
  <si>
    <t>S01008649</t>
  </si>
  <si>
    <t>Polwarth - 05</t>
  </si>
  <si>
    <t>S01008650</t>
  </si>
  <si>
    <t>Polwarth - 06</t>
  </si>
  <si>
    <t>S01008651</t>
  </si>
  <si>
    <t>Dalry and Fountainbridge - 01</t>
  </si>
  <si>
    <t>S01008652</t>
  </si>
  <si>
    <t>Dalry and Fountainbridge - 02</t>
  </si>
  <si>
    <t>S01008653</t>
  </si>
  <si>
    <t>Dalry and Fountainbridge - 03</t>
  </si>
  <si>
    <t>S01008654</t>
  </si>
  <si>
    <t>Dalry and Fountainbridge - 04</t>
  </si>
  <si>
    <t>S01008655</t>
  </si>
  <si>
    <t>Dalry and Fountainbridge - 05</t>
  </si>
  <si>
    <t>S01008656</t>
  </si>
  <si>
    <t>Dalry and Fountainbridge - 06</t>
  </si>
  <si>
    <t>S01008657</t>
  </si>
  <si>
    <t>Dalry and Fountainbridge - 07</t>
  </si>
  <si>
    <t>S01008658</t>
  </si>
  <si>
    <t>Dalry and Fountainbridge - 08</t>
  </si>
  <si>
    <t>S01008659</t>
  </si>
  <si>
    <t>Tollcross - 01</t>
  </si>
  <si>
    <t>S01008660</t>
  </si>
  <si>
    <t>Tollcross - 02</t>
  </si>
  <si>
    <t>S01008661</t>
  </si>
  <si>
    <t>Tollcross - 03</t>
  </si>
  <si>
    <t>S01008662</t>
  </si>
  <si>
    <t>Tollcross - 04</t>
  </si>
  <si>
    <t>S01008663</t>
  </si>
  <si>
    <t>Tollcross - 05</t>
  </si>
  <si>
    <t>S01008664</t>
  </si>
  <si>
    <t>Tollcross - 06</t>
  </si>
  <si>
    <t>S01008665</t>
  </si>
  <si>
    <t>Tollcross - 07</t>
  </si>
  <si>
    <t>S01008666</t>
  </si>
  <si>
    <t>Meadows and Southside - 01</t>
  </si>
  <si>
    <t>S01008667</t>
  </si>
  <si>
    <t>Meadows and Southside - 02</t>
  </si>
  <si>
    <t>S01008668</t>
  </si>
  <si>
    <t>Meadows and Southside - 03</t>
  </si>
  <si>
    <t>S01008669</t>
  </si>
  <si>
    <t>Meadows and Southside - 04</t>
  </si>
  <si>
    <t>S01008670</t>
  </si>
  <si>
    <t>Meadows and Southside - 05</t>
  </si>
  <si>
    <t>S01008671</t>
  </si>
  <si>
    <t>Meadows and Southside - 06</t>
  </si>
  <si>
    <t>S01008672</t>
  </si>
  <si>
    <t>Meadows and Southside - 07</t>
  </si>
  <si>
    <t>S01008673</t>
  </si>
  <si>
    <t>Meadows and Southside - 08</t>
  </si>
  <si>
    <t>S01008674</t>
  </si>
  <si>
    <t>Old Town, Princes Street and Leith Street - 01</t>
  </si>
  <si>
    <t>S01008675</t>
  </si>
  <si>
    <t>Old Town, Princes Street and Leith Street - 02</t>
  </si>
  <si>
    <t>S01008676</t>
  </si>
  <si>
    <t>Old Town, Princes Street and Leith Street - 03</t>
  </si>
  <si>
    <t>S01008677</t>
  </si>
  <si>
    <t>Old Town, Princes Street and Leith Street - 04</t>
  </si>
  <si>
    <t>S01008678</t>
  </si>
  <si>
    <t>Old Town, Princes Street and Leith Street - 05</t>
  </si>
  <si>
    <t>S01008679</t>
  </si>
  <si>
    <t>Old Town, Princes Street and Leith Street - 06</t>
  </si>
  <si>
    <t>S01008680</t>
  </si>
  <si>
    <t>Canongate, Southside and Dumbiedykes - 01</t>
  </si>
  <si>
    <t>S01008681</t>
  </si>
  <si>
    <t>Canongate, Southside and Dumbiedykes - 02</t>
  </si>
  <si>
    <t>S01008682</t>
  </si>
  <si>
    <t>Canongate, Southside and Dumbiedykes - 03</t>
  </si>
  <si>
    <t>S01008683</t>
  </si>
  <si>
    <t>Canongate, Southside and Dumbiedykes - 04</t>
  </si>
  <si>
    <t>S01008684</t>
  </si>
  <si>
    <t>Canongate, Southside and Dumbiedykes - 05</t>
  </si>
  <si>
    <t>S01008685</t>
  </si>
  <si>
    <t>Canongate, Southside and Dumbiedykes - 06</t>
  </si>
  <si>
    <t>S01008686</t>
  </si>
  <si>
    <t>Abbeyhill - 01</t>
  </si>
  <si>
    <t>S01008687</t>
  </si>
  <si>
    <t>Abbeyhill - 02</t>
  </si>
  <si>
    <t>S01008688</t>
  </si>
  <si>
    <t>Abbeyhill - 03</t>
  </si>
  <si>
    <t>S01008689</t>
  </si>
  <si>
    <t>Meadowbank and Abbeyhill North - 01</t>
  </si>
  <si>
    <t>S01008690</t>
  </si>
  <si>
    <t>Meadowbank and Abbeyhill North - 02</t>
  </si>
  <si>
    <t>S01008691</t>
  </si>
  <si>
    <t>Meadowbank and Abbeyhill North - 03</t>
  </si>
  <si>
    <t>S01008692</t>
  </si>
  <si>
    <t>Meadowbank and Abbeyhill North - 04</t>
  </si>
  <si>
    <t>S01008693</t>
  </si>
  <si>
    <t>Meadowbank and Abbeyhill North - 05</t>
  </si>
  <si>
    <t>S01008694</t>
  </si>
  <si>
    <t>Willowbrae and Duddingston Village - 01</t>
  </si>
  <si>
    <t>S01008695</t>
  </si>
  <si>
    <t>Willowbrae and Duddingston Village - 02</t>
  </si>
  <si>
    <t>S01008696</t>
  </si>
  <si>
    <t>Willowbrae and Duddingston Village - 03</t>
  </si>
  <si>
    <t>S01008697</t>
  </si>
  <si>
    <t>Willowbrae and Duddingston Village - 04</t>
  </si>
  <si>
    <t>S01008698</t>
  </si>
  <si>
    <t>Willowbrae and Duddingston Village - 05</t>
  </si>
  <si>
    <t>S01008699</t>
  </si>
  <si>
    <t>Willowbrae and Duddingston Village - 06</t>
  </si>
  <si>
    <t>S01008700</t>
  </si>
  <si>
    <t>Willowbrae and Duddingston Village - 07</t>
  </si>
  <si>
    <t>S01008701</t>
  </si>
  <si>
    <t>Craigmillar - 01</t>
  </si>
  <si>
    <t>S01008702</t>
  </si>
  <si>
    <t>Craigmillar - 02</t>
  </si>
  <si>
    <t>S01008703</t>
  </si>
  <si>
    <t>Craigmillar - 03</t>
  </si>
  <si>
    <t>S01008704</t>
  </si>
  <si>
    <t>Craigmillar - 04</t>
  </si>
  <si>
    <t>S01008705</t>
  </si>
  <si>
    <t>Craigmillar - 05</t>
  </si>
  <si>
    <t>S01008706</t>
  </si>
  <si>
    <t>Niddrie - 01</t>
  </si>
  <si>
    <t>S01008707</t>
  </si>
  <si>
    <t>Niddrie - 02</t>
  </si>
  <si>
    <t>S01008708</t>
  </si>
  <si>
    <t>Niddrie - 03</t>
  </si>
  <si>
    <t>S01008709</t>
  </si>
  <si>
    <t>Niddrie - 04</t>
  </si>
  <si>
    <t>S01008710</t>
  </si>
  <si>
    <t>Niddrie - 05</t>
  </si>
  <si>
    <t>S01008711</t>
  </si>
  <si>
    <t>Niddrie - 06</t>
  </si>
  <si>
    <t>S01008712</t>
  </si>
  <si>
    <t>Bingham, Magdalene and The Christians - 01</t>
  </si>
  <si>
    <t>S01008713</t>
  </si>
  <si>
    <t>Bingham, Magdalene and The Christians - 02</t>
  </si>
  <si>
    <t>S01008714</t>
  </si>
  <si>
    <t>Bingham, Magdalene and The Christians - 03</t>
  </si>
  <si>
    <t>S01008715</t>
  </si>
  <si>
    <t>Bingham, Magdalene and The Christians - 04</t>
  </si>
  <si>
    <t>S01008716</t>
  </si>
  <si>
    <t>Bingham, Magdalene and The Christians - 05</t>
  </si>
  <si>
    <t>S01008717</t>
  </si>
  <si>
    <t>Jewel, Brunstane and Newcraighall - 01</t>
  </si>
  <si>
    <t>S01008718</t>
  </si>
  <si>
    <t>Jewel, Brunstane and Newcraighall - 02</t>
  </si>
  <si>
    <t>S01008719</t>
  </si>
  <si>
    <t>Jewel, Brunstane and Newcraighall - 03</t>
  </si>
  <si>
    <t>S01008720</t>
  </si>
  <si>
    <t>Jewel, Brunstane and Newcraighall - 04</t>
  </si>
  <si>
    <t>S01008721</t>
  </si>
  <si>
    <t>Jewel, Brunstane and Newcraighall - 05</t>
  </si>
  <si>
    <t>S01008722</t>
  </si>
  <si>
    <t>Joppa - 01</t>
  </si>
  <si>
    <t>S01008723</t>
  </si>
  <si>
    <t>Joppa - 02</t>
  </si>
  <si>
    <t>S01008724</t>
  </si>
  <si>
    <t>Joppa - 03</t>
  </si>
  <si>
    <t>S01008725</t>
  </si>
  <si>
    <t>Joppa - 04</t>
  </si>
  <si>
    <t>S01008726</t>
  </si>
  <si>
    <t>Joppa - 05</t>
  </si>
  <si>
    <t>S01008727</t>
  </si>
  <si>
    <t>Joppa - 06</t>
  </si>
  <si>
    <t>S01008728</t>
  </si>
  <si>
    <t>Portobello - 01</t>
  </si>
  <si>
    <t>S01008729</t>
  </si>
  <si>
    <t>Portobello - 02</t>
  </si>
  <si>
    <t>S01008730</t>
  </si>
  <si>
    <t>Portobello - 03</t>
  </si>
  <si>
    <t>S01008731</t>
  </si>
  <si>
    <t>Portobello - 04</t>
  </si>
  <si>
    <t>S01008732</t>
  </si>
  <si>
    <t>Portobello - 05</t>
  </si>
  <si>
    <t>S01008733</t>
  </si>
  <si>
    <t>Portobello - 06</t>
  </si>
  <si>
    <t>S01008734</t>
  </si>
  <si>
    <t>Duddingston and Portobello South - 01</t>
  </si>
  <si>
    <t>S01008735</t>
  </si>
  <si>
    <t>Duddingston and Portobello South - 02</t>
  </si>
  <si>
    <t>S01008736</t>
  </si>
  <si>
    <t>Duddingston and Portobello South - 03</t>
  </si>
  <si>
    <t>S01008737</t>
  </si>
  <si>
    <t>Duddingston and Portobello South - 04</t>
  </si>
  <si>
    <t>S01008738</t>
  </si>
  <si>
    <t>Duddingston and Portobello South - 05</t>
  </si>
  <si>
    <t>S01008739</t>
  </si>
  <si>
    <t>Mountcastle - 01</t>
  </si>
  <si>
    <t>S01008740</t>
  </si>
  <si>
    <t>Mountcastle - 02</t>
  </si>
  <si>
    <t>S01008741</t>
  </si>
  <si>
    <t>Mountcastle - 03</t>
  </si>
  <si>
    <t>S01008742</t>
  </si>
  <si>
    <t>Mountcastle - 04</t>
  </si>
  <si>
    <t>S01008743</t>
  </si>
  <si>
    <t>Northfield and Piershill - 01</t>
  </si>
  <si>
    <t>S01008744</t>
  </si>
  <si>
    <t>Northfield and Piershill - 02</t>
  </si>
  <si>
    <t>S01008745</t>
  </si>
  <si>
    <t>Northfield and Piershill - 03</t>
  </si>
  <si>
    <t>S01008746</t>
  </si>
  <si>
    <t>Northfield and Piershill - 04</t>
  </si>
  <si>
    <t>S01008747</t>
  </si>
  <si>
    <t>Craigentinny - 01</t>
  </si>
  <si>
    <t>S01008748</t>
  </si>
  <si>
    <t>Craigentinny - 02</t>
  </si>
  <si>
    <t>S01008749</t>
  </si>
  <si>
    <t>Craigentinny - 03</t>
  </si>
  <si>
    <t>S01008750</t>
  </si>
  <si>
    <t>Craigentinny - 04</t>
  </si>
  <si>
    <t>S01008751</t>
  </si>
  <si>
    <t>Restalrig (Loganlea) and Craigentinny West - 01</t>
  </si>
  <si>
    <t>S01008752</t>
  </si>
  <si>
    <t>Restalrig (Loganlea) and Craigentinny West - 02</t>
  </si>
  <si>
    <t>S01008753</t>
  </si>
  <si>
    <t>Restalrig (Loganlea) and Craigentinny West - 03</t>
  </si>
  <si>
    <t>S01008754</t>
  </si>
  <si>
    <t>Restalrig (Loganlea) and Craigentinny West - 04</t>
  </si>
  <si>
    <t>S01008755</t>
  </si>
  <si>
    <t>Restalrig (Loganlea) and Craigentinny West - 05</t>
  </si>
  <si>
    <t>S01008756</t>
  </si>
  <si>
    <t>Restalrig and Lochend - 01</t>
  </si>
  <si>
    <t>S01008757</t>
  </si>
  <si>
    <t>Restalrig and Lochend - 02</t>
  </si>
  <si>
    <t>S01008758</t>
  </si>
  <si>
    <t>Restalrig and Lochend - 03</t>
  </si>
  <si>
    <t>S01008759</t>
  </si>
  <si>
    <t>Restalrig and Lochend - 04</t>
  </si>
  <si>
    <t>S01008760</t>
  </si>
  <si>
    <t>Restalrig and Lochend - 05</t>
  </si>
  <si>
    <t>S01008761</t>
  </si>
  <si>
    <t>Restalrig and Lochend - 06</t>
  </si>
  <si>
    <t>S01008762</t>
  </si>
  <si>
    <t>Leith (Hermitage and Prospect Bank) - 01</t>
  </si>
  <si>
    <t>S01008763</t>
  </si>
  <si>
    <t>Leith (Hermitage and Prospect Bank) - 02</t>
  </si>
  <si>
    <t>S01008764</t>
  </si>
  <si>
    <t>Leith (Hermitage and Prospect Bank) - 03</t>
  </si>
  <si>
    <t>S01008765</t>
  </si>
  <si>
    <t>Leith (Hermitage and Prospect Bank) - 04</t>
  </si>
  <si>
    <t>S01008766</t>
  </si>
  <si>
    <t>Leith (Hermitage and Prospect Bank) - 05</t>
  </si>
  <si>
    <t>S01008767</t>
  </si>
  <si>
    <t>Leith (Hermitage and Prospect Bank) - 06</t>
  </si>
  <si>
    <t>S01008768</t>
  </si>
  <si>
    <t>Western Harbour and Leith Docks - 01</t>
  </si>
  <si>
    <t>S01008769</t>
  </si>
  <si>
    <t>Western Harbour and Leith Docks - 02</t>
  </si>
  <si>
    <t>S01008770</t>
  </si>
  <si>
    <t>Western Harbour and Leith Docks - 03</t>
  </si>
  <si>
    <t>S01008771</t>
  </si>
  <si>
    <t>Western Harbour and Leith Docks - 04</t>
  </si>
  <si>
    <t>S01008772</t>
  </si>
  <si>
    <t>North Leith and Newhaven - 01</t>
  </si>
  <si>
    <t>S01008773</t>
  </si>
  <si>
    <t>North Leith and Newhaven - 02</t>
  </si>
  <si>
    <t>S01008774</t>
  </si>
  <si>
    <t>North Leith and Newhaven - 03</t>
  </si>
  <si>
    <t>S01008775</t>
  </si>
  <si>
    <t>North Leith and Newhaven - 04</t>
  </si>
  <si>
    <t>S01008776</t>
  </si>
  <si>
    <t>North Leith and Newhaven - 05</t>
  </si>
  <si>
    <t>S01008777</t>
  </si>
  <si>
    <t>North Leith and Newhaven - 06</t>
  </si>
  <si>
    <t>S01008778</t>
  </si>
  <si>
    <t>The Shore and Constitution Street - 01</t>
  </si>
  <si>
    <t>S01008779</t>
  </si>
  <si>
    <t>The Shore and Constitution Street - 02</t>
  </si>
  <si>
    <t>S01008780</t>
  </si>
  <si>
    <t>The Shore and Constitution Street - 03</t>
  </si>
  <si>
    <t>S01008781</t>
  </si>
  <si>
    <t>The Shore and Constitution Street - 04</t>
  </si>
  <si>
    <t>S01008782</t>
  </si>
  <si>
    <t>The Shore and Constitution Street - 05</t>
  </si>
  <si>
    <t>S01008783</t>
  </si>
  <si>
    <t>The Shore and Constitution Street - 06</t>
  </si>
  <si>
    <t>S01008784</t>
  </si>
  <si>
    <t>The Shore and Constitution Street - 07</t>
  </si>
  <si>
    <t>S01008785</t>
  </si>
  <si>
    <t>Great Junction Street - 01</t>
  </si>
  <si>
    <t>S01008786</t>
  </si>
  <si>
    <t>Great Junction Street - 02</t>
  </si>
  <si>
    <t>S01008787</t>
  </si>
  <si>
    <t>Great Junction Street - 03</t>
  </si>
  <si>
    <t>S01008788</t>
  </si>
  <si>
    <t>Great Junction Street - 04</t>
  </si>
  <si>
    <t>S01008789</t>
  </si>
  <si>
    <t>Great Junction Street - 05</t>
  </si>
  <si>
    <t>S01008790</t>
  </si>
  <si>
    <t>Great Junction Street - 06</t>
  </si>
  <si>
    <t>S01008791</t>
  </si>
  <si>
    <t>Great Junction Street - 07</t>
  </si>
  <si>
    <t>S01008792</t>
  </si>
  <si>
    <t>South Leith - 01</t>
  </si>
  <si>
    <t>S01008793</t>
  </si>
  <si>
    <t>South Leith - 02</t>
  </si>
  <si>
    <t>S01008794</t>
  </si>
  <si>
    <t>South Leith - 03</t>
  </si>
  <si>
    <t>S01008795</t>
  </si>
  <si>
    <t>South Leith - 04</t>
  </si>
  <si>
    <t>S01008796</t>
  </si>
  <si>
    <t>South Leith - 05</t>
  </si>
  <si>
    <t>S01008797</t>
  </si>
  <si>
    <t>South Leith - 06</t>
  </si>
  <si>
    <t>S01008798</t>
  </si>
  <si>
    <t>Easter Road and Hawkhill Avenue - 01</t>
  </si>
  <si>
    <t>S01008799</t>
  </si>
  <si>
    <t>Easter Road and Hawkhill Avenue - 02</t>
  </si>
  <si>
    <t>S01008800</t>
  </si>
  <si>
    <t>Easter Road and Hawkhill Avenue - 03</t>
  </si>
  <si>
    <t>S01008801</t>
  </si>
  <si>
    <t>Easter Road and Hawkhill Avenue - 04</t>
  </si>
  <si>
    <t>S01008802</t>
  </si>
  <si>
    <t>Leith (Albert Street) - 01</t>
  </si>
  <si>
    <t>S01008803</t>
  </si>
  <si>
    <t>Leith (Albert Street) - 02</t>
  </si>
  <si>
    <t>S01008804</t>
  </si>
  <si>
    <t>Leith (Albert Street) - 03</t>
  </si>
  <si>
    <t>S01008805</t>
  </si>
  <si>
    <t>Leith (Albert Street) - 04</t>
  </si>
  <si>
    <t>S01008806</t>
  </si>
  <si>
    <t>Hillside and Calton Hill - 01</t>
  </si>
  <si>
    <t>S01008807</t>
  </si>
  <si>
    <t>Hillside and Calton Hill - 02</t>
  </si>
  <si>
    <t>S01008808</t>
  </si>
  <si>
    <t>Hillside and Calton Hill - 03</t>
  </si>
  <si>
    <t>S01008809</t>
  </si>
  <si>
    <t>Hillside and Calton Hill - 04</t>
  </si>
  <si>
    <t>S01008810</t>
  </si>
  <si>
    <t>Hillside and Calton Hill - 05</t>
  </si>
  <si>
    <t>S01008811</t>
  </si>
  <si>
    <t>Hillside and Calton Hill - 06</t>
  </si>
  <si>
    <t>S01008812</t>
  </si>
  <si>
    <t>Hillside and Calton Hill - 07</t>
  </si>
  <si>
    <t>S01008813</t>
  </si>
  <si>
    <t>Pilrig - 01</t>
  </si>
  <si>
    <t>S01008814</t>
  </si>
  <si>
    <t>Pilrig - 02</t>
  </si>
  <si>
    <t>S01008815</t>
  </si>
  <si>
    <t>Pilrig - 03</t>
  </si>
  <si>
    <t>S01008816</t>
  </si>
  <si>
    <t>Pilrig - 04</t>
  </si>
  <si>
    <t>S01008817</t>
  </si>
  <si>
    <t>Bonnington - 01</t>
  </si>
  <si>
    <t>S01008818</t>
  </si>
  <si>
    <t>Bonnington - 02</t>
  </si>
  <si>
    <t>S01008819</t>
  </si>
  <si>
    <t>Bonnington - 03</t>
  </si>
  <si>
    <t>S01008820</t>
  </si>
  <si>
    <t>Bonnington - 04</t>
  </si>
  <si>
    <t>S01008821</t>
  </si>
  <si>
    <t>Trinity East and The Dudleys - 01</t>
  </si>
  <si>
    <t>S01008822</t>
  </si>
  <si>
    <t>Trinity East and The Dudleys - 02</t>
  </si>
  <si>
    <t>S01008823</t>
  </si>
  <si>
    <t>Trinity East and The Dudleys - 03</t>
  </si>
  <si>
    <t>S01008824</t>
  </si>
  <si>
    <t>Trinity East and The Dudleys - 04</t>
  </si>
  <si>
    <t>S01008825</t>
  </si>
  <si>
    <t>Trinity East and The Dudleys - 05</t>
  </si>
  <si>
    <t>S01008826</t>
  </si>
  <si>
    <t>Trinity - 01</t>
  </si>
  <si>
    <t>S01008827</t>
  </si>
  <si>
    <t>Trinity - 02</t>
  </si>
  <si>
    <t>S01008828</t>
  </si>
  <si>
    <t>Trinity - 03</t>
  </si>
  <si>
    <t>S01008829</t>
  </si>
  <si>
    <t>Trinity - 04</t>
  </si>
  <si>
    <t>S01008830</t>
  </si>
  <si>
    <t>Trinity - 05</t>
  </si>
  <si>
    <t>S01008831</t>
  </si>
  <si>
    <t>Trinity - 06</t>
  </si>
  <si>
    <t>S01008832</t>
  </si>
  <si>
    <t>Inverleith, Goldenacre and Warriston - 01</t>
  </si>
  <si>
    <t>S01008833</t>
  </si>
  <si>
    <t>Inverleith, Goldenacre and Warriston - 02</t>
  </si>
  <si>
    <t>S01008834</t>
  </si>
  <si>
    <t>Inverleith, Goldenacre and Warriston - 03</t>
  </si>
  <si>
    <t>S01008835</t>
  </si>
  <si>
    <t>Inverleith, Goldenacre and Warriston - 04</t>
  </si>
  <si>
    <t>S01008836</t>
  </si>
  <si>
    <t>Broughton North and Powderhall - 01</t>
  </si>
  <si>
    <t>S01008837</t>
  </si>
  <si>
    <t>Broughton North and Powderhall - 02</t>
  </si>
  <si>
    <t>S01008838</t>
  </si>
  <si>
    <t>Broughton North and Powderhall - 03</t>
  </si>
  <si>
    <t>S01008839</t>
  </si>
  <si>
    <t>Broughton North and Powderhall - 04</t>
  </si>
  <si>
    <t>S01008840</t>
  </si>
  <si>
    <t>Broughton South - 01</t>
  </si>
  <si>
    <t>S01008841</t>
  </si>
  <si>
    <t>Broughton South - 02</t>
  </si>
  <si>
    <t>S01008842</t>
  </si>
  <si>
    <t>Broughton South - 03</t>
  </si>
  <si>
    <t>S01008843</t>
  </si>
  <si>
    <t>Broughton South - 04</t>
  </si>
  <si>
    <t>S01008844</t>
  </si>
  <si>
    <t>Broughton South - 05</t>
  </si>
  <si>
    <t>S01008845</t>
  </si>
  <si>
    <t>New Town East and Gayfield - 01</t>
  </si>
  <si>
    <t>S01008846</t>
  </si>
  <si>
    <t>New Town East and Gayfield - 02</t>
  </si>
  <si>
    <t>S01008847</t>
  </si>
  <si>
    <t>New Town East and Gayfield - 03</t>
  </si>
  <si>
    <t>S01008848</t>
  </si>
  <si>
    <t>New Town East and Gayfield - 04</t>
  </si>
  <si>
    <t>S01008849</t>
  </si>
  <si>
    <t>New Town West - 01</t>
  </si>
  <si>
    <t>S01008850</t>
  </si>
  <si>
    <t>New Town West - 02</t>
  </si>
  <si>
    <t>S01008851</t>
  </si>
  <si>
    <t>New Town West - 03</t>
  </si>
  <si>
    <t>S01008852</t>
  </si>
  <si>
    <t>New Town West - 04</t>
  </si>
  <si>
    <t>S01008853</t>
  </si>
  <si>
    <t>Canonmills and New Town North - 01</t>
  </si>
  <si>
    <t>S01008854</t>
  </si>
  <si>
    <t>Canonmills and New Town North - 02</t>
  </si>
  <si>
    <t>S01008855</t>
  </si>
  <si>
    <t>Canonmills and New Town North - 03</t>
  </si>
  <si>
    <t>S01008856</t>
  </si>
  <si>
    <t>Canonmills and New Town North - 04</t>
  </si>
  <si>
    <t>S01008857</t>
  </si>
  <si>
    <t>Stockbridge - 01</t>
  </si>
  <si>
    <t>S01008858</t>
  </si>
  <si>
    <t>Stockbridge - 02</t>
  </si>
  <si>
    <t>S01008859</t>
  </si>
  <si>
    <t>Stockbridge - 03</t>
  </si>
  <si>
    <t>S01008860</t>
  </si>
  <si>
    <t>Stockbridge - 04</t>
  </si>
  <si>
    <t>S01008861</t>
  </si>
  <si>
    <t>Stockbridge - 05</t>
  </si>
  <si>
    <t>S01008862</t>
  </si>
  <si>
    <t>Stockbridge - 06</t>
  </si>
  <si>
    <t>S01008863</t>
  </si>
  <si>
    <t>Stockbridge - 07</t>
  </si>
  <si>
    <t>S01008864</t>
  </si>
  <si>
    <t>Comely Bank - 01</t>
  </si>
  <si>
    <t>S01008865</t>
  </si>
  <si>
    <t>Comely Bank - 02</t>
  </si>
  <si>
    <t>S01008866</t>
  </si>
  <si>
    <t>Comely Bank - 03</t>
  </si>
  <si>
    <t>S01008867</t>
  </si>
  <si>
    <t>Comely Bank - 04</t>
  </si>
  <si>
    <t>S01008868</t>
  </si>
  <si>
    <t>Deans Village - 01</t>
  </si>
  <si>
    <t>S01008869</t>
  </si>
  <si>
    <t>Deans Village - 02</t>
  </si>
  <si>
    <t>S01008870</t>
  </si>
  <si>
    <t>Deans Village - 03</t>
  </si>
  <si>
    <t>S01008871</t>
  </si>
  <si>
    <t>Deans Village - 04</t>
  </si>
  <si>
    <t>S01008872</t>
  </si>
  <si>
    <t>Deans Village - 05</t>
  </si>
  <si>
    <t>S01008873</t>
  </si>
  <si>
    <t>Deans Village - 06</t>
  </si>
  <si>
    <t>S01008874</t>
  </si>
  <si>
    <t>Deans Village - 07</t>
  </si>
  <si>
    <t>S01008875</t>
  </si>
  <si>
    <t>Balgreen and Roseburn - 01</t>
  </si>
  <si>
    <t>S01008876</t>
  </si>
  <si>
    <t>Balgreen and Roseburn - 02</t>
  </si>
  <si>
    <t>S01008877</t>
  </si>
  <si>
    <t>Balgreen and Roseburn - 03</t>
  </si>
  <si>
    <t>S01008878</t>
  </si>
  <si>
    <t>Balgreen and Roseburn - 04</t>
  </si>
  <si>
    <t>S01008879</t>
  </si>
  <si>
    <t>Balgreen and Roseburn - 05</t>
  </si>
  <si>
    <t>S01008880</t>
  </si>
  <si>
    <t>Balgreen and Roseburn - 06</t>
  </si>
  <si>
    <t>S01008881</t>
  </si>
  <si>
    <t>Murrayfield and Ravelston - 01</t>
  </si>
  <si>
    <t>S01008882</t>
  </si>
  <si>
    <t>Murrayfield and Ravelston - 02</t>
  </si>
  <si>
    <t>S01008883</t>
  </si>
  <si>
    <t>Murrayfield and Ravelston - 03</t>
  </si>
  <si>
    <t>S01008884</t>
  </si>
  <si>
    <t>Murrayfield and Ravelston - 04</t>
  </si>
  <si>
    <t>S01008885</t>
  </si>
  <si>
    <t>Murrayfield and Ravelston - 05</t>
  </si>
  <si>
    <t>S01008886</t>
  </si>
  <si>
    <t>Craigleith, Orchard Brae and Crewe Toll - 01</t>
  </si>
  <si>
    <t>S01008887</t>
  </si>
  <si>
    <t>Craigleith, Orchard Brae and Crewe Toll - 02</t>
  </si>
  <si>
    <t>S01008888</t>
  </si>
  <si>
    <t>Craigleith, Orchard Brae and Crewe Toll - 03</t>
  </si>
  <si>
    <t>S01008889</t>
  </si>
  <si>
    <t>Craigleith, Orchard Brae and Crewe Toll - 04</t>
  </si>
  <si>
    <t>S01008890</t>
  </si>
  <si>
    <t>Craigleith, Orchard Brae and Crewe Toll - 05</t>
  </si>
  <si>
    <t>S01008891</t>
  </si>
  <si>
    <t>Craigleith, Orchard Brae and Crewe Toll - 06</t>
  </si>
  <si>
    <t>S01008892</t>
  </si>
  <si>
    <t>Blackhall - 01</t>
  </si>
  <si>
    <t>S01008893</t>
  </si>
  <si>
    <t>Blackhall - 02</t>
  </si>
  <si>
    <t>S01008894</t>
  </si>
  <si>
    <t>Blackhall - 03</t>
  </si>
  <si>
    <t>S01008895</t>
  </si>
  <si>
    <t>Blackhall - 04</t>
  </si>
  <si>
    <t>S01008896</t>
  </si>
  <si>
    <t>Blackhall - 05</t>
  </si>
  <si>
    <t>S01008897</t>
  </si>
  <si>
    <t>Blackhall - 06</t>
  </si>
  <si>
    <t>S01008898</t>
  </si>
  <si>
    <t>Blackhall - 07</t>
  </si>
  <si>
    <t>S01008899</t>
  </si>
  <si>
    <t>Drylaw - 01</t>
  </si>
  <si>
    <t>S01008900</t>
  </si>
  <si>
    <t>Drylaw - 02</t>
  </si>
  <si>
    <t>S01008901</t>
  </si>
  <si>
    <t>Drylaw - 03</t>
  </si>
  <si>
    <t>S01008902</t>
  </si>
  <si>
    <t>Drylaw - 04</t>
  </si>
  <si>
    <t>S01008903</t>
  </si>
  <si>
    <t>Drylaw - 05</t>
  </si>
  <si>
    <t>S01008904</t>
  </si>
  <si>
    <t>West Pilton - 01</t>
  </si>
  <si>
    <t>S01008905</t>
  </si>
  <si>
    <t>West Pilton - 02</t>
  </si>
  <si>
    <t>S01008906</t>
  </si>
  <si>
    <t>West Pilton - 03</t>
  </si>
  <si>
    <t>S01008907</t>
  </si>
  <si>
    <t>West Pilton - 04</t>
  </si>
  <si>
    <t>S01008908</t>
  </si>
  <si>
    <t>West Pilton - 05</t>
  </si>
  <si>
    <t>S01008909</t>
  </si>
  <si>
    <t>Boswall and Pilton - 01</t>
  </si>
  <si>
    <t>S01008910</t>
  </si>
  <si>
    <t>Boswall and Pilton - 02</t>
  </si>
  <si>
    <t>S01008911</t>
  </si>
  <si>
    <t>Boswall and Pilton - 03</t>
  </si>
  <si>
    <t>S01008912</t>
  </si>
  <si>
    <t>Boswall and Pilton - 04</t>
  </si>
  <si>
    <t>S01008913</t>
  </si>
  <si>
    <t>Boswall and Pilton - 05</t>
  </si>
  <si>
    <t>S01008914</t>
  </si>
  <si>
    <t>Boswall and Pilton - 06</t>
  </si>
  <si>
    <t>S01008915</t>
  </si>
  <si>
    <t>Boswall and Pilton - 07</t>
  </si>
  <si>
    <t>S01008916</t>
  </si>
  <si>
    <t>Granton South and Wardieburn - 01</t>
  </si>
  <si>
    <t>S01008917</t>
  </si>
  <si>
    <t>Granton South and Wardieburn - 02</t>
  </si>
  <si>
    <t>S01008918</t>
  </si>
  <si>
    <t>Granton South and Wardieburn - 03</t>
  </si>
  <si>
    <t>S01008919</t>
  </si>
  <si>
    <t>Granton South and Wardieburn - 04</t>
  </si>
  <si>
    <t>S01008920</t>
  </si>
  <si>
    <t>Granton and Royston Mains - 01</t>
  </si>
  <si>
    <t>S01008921</t>
  </si>
  <si>
    <t>Granton and Royston Mains - 02</t>
  </si>
  <si>
    <t>S01008922</t>
  </si>
  <si>
    <t>Granton and Royston Mains - 03</t>
  </si>
  <si>
    <t>S01008923</t>
  </si>
  <si>
    <t>Granton and Royston Mains - 04</t>
  </si>
  <si>
    <t>S01008924</t>
  </si>
  <si>
    <t>Granton West and Salvesen - 01</t>
  </si>
  <si>
    <t>S01008925</t>
  </si>
  <si>
    <t>Granton West and Salvesen - 02</t>
  </si>
  <si>
    <t>S01008926</t>
  </si>
  <si>
    <t>Granton West and Salvesen - 03</t>
  </si>
  <si>
    <t>S01008927</t>
  </si>
  <si>
    <t>Granton West and Salvesen - 04</t>
  </si>
  <si>
    <t>S01008928</t>
  </si>
  <si>
    <t>Granton West and Salvesen - 05</t>
  </si>
  <si>
    <t>S01008929</t>
  </si>
  <si>
    <t>Muirhouse - 01</t>
  </si>
  <si>
    <t>S01008930</t>
  </si>
  <si>
    <t>Muirhouse - 02</t>
  </si>
  <si>
    <t>S01008931</t>
  </si>
  <si>
    <t>Muirhouse - 03</t>
  </si>
  <si>
    <t>S01008932</t>
  </si>
  <si>
    <t>Muirhouse - 04</t>
  </si>
  <si>
    <t>S01008933</t>
  </si>
  <si>
    <t>Muirhouse - 05</t>
  </si>
  <si>
    <t>S01008934</t>
  </si>
  <si>
    <t>Muirhouse - 06</t>
  </si>
  <si>
    <t>S01008935</t>
  </si>
  <si>
    <t>Siverknowes and Davidson's Mains - 01</t>
  </si>
  <si>
    <t>S01008936</t>
  </si>
  <si>
    <t>Siverknowes and Davidson's Mains - 02</t>
  </si>
  <si>
    <t>S01008937</t>
  </si>
  <si>
    <t>Siverknowes and Davidson's Mains - 03</t>
  </si>
  <si>
    <t>S01008938</t>
  </si>
  <si>
    <t>Siverknowes and Davidson's Mains - 04</t>
  </si>
  <si>
    <t>S01008939</t>
  </si>
  <si>
    <t>Siverknowes and Davidson's Mains - 05</t>
  </si>
  <si>
    <t>S01008940</t>
  </si>
  <si>
    <t>Siverknowes and Davidson's Mains - 06</t>
  </si>
  <si>
    <t>S01008941</t>
  </si>
  <si>
    <t>Cramond - 01</t>
  </si>
  <si>
    <t>S01008942</t>
  </si>
  <si>
    <t>Cramond - 02</t>
  </si>
  <si>
    <t>S01008943</t>
  </si>
  <si>
    <t>Cramond - 03</t>
  </si>
  <si>
    <t>S01008944</t>
  </si>
  <si>
    <t>Barnton, Cammo and Cramond South - 01</t>
  </si>
  <si>
    <t>S01008945</t>
  </si>
  <si>
    <t>Barnton, Cammo and Cramond South - 02</t>
  </si>
  <si>
    <t>S01008946</t>
  </si>
  <si>
    <t>Barnton, Cammo and Cramond South - 03</t>
  </si>
  <si>
    <t>S01008947</t>
  </si>
  <si>
    <t>Barnton, Cammo and Cramond South - 04</t>
  </si>
  <si>
    <t>S01008948</t>
  </si>
  <si>
    <t>Clermiston and Drumbrae - 01</t>
  </si>
  <si>
    <t>S01008949</t>
  </si>
  <si>
    <t>Clermiston and Drumbrae - 02</t>
  </si>
  <si>
    <t>S01008950</t>
  </si>
  <si>
    <t>Clermiston and Drumbrae - 03</t>
  </si>
  <si>
    <t>S01008951</t>
  </si>
  <si>
    <t>Clermiston and Drumbrae - 04</t>
  </si>
  <si>
    <t>S01008952</t>
  </si>
  <si>
    <t>Clermiston and Drumbrae - 05</t>
  </si>
  <si>
    <t>S01008953</t>
  </si>
  <si>
    <t>Clermiston and Drumbrae - 06</t>
  </si>
  <si>
    <t>S01008954</t>
  </si>
  <si>
    <t>Clermiston and Drumbrae - 07</t>
  </si>
  <si>
    <t>S01008955</t>
  </si>
  <si>
    <t>East Craigs North - 01</t>
  </si>
  <si>
    <t>S01008956</t>
  </si>
  <si>
    <t>East Craigs North - 02</t>
  </si>
  <si>
    <t>S01008957</t>
  </si>
  <si>
    <t>East Craigs North - 03</t>
  </si>
  <si>
    <t>S01008958</t>
  </si>
  <si>
    <t>East Craigs North - 04</t>
  </si>
  <si>
    <t>S01008959</t>
  </si>
  <si>
    <t>East Craigs North - 05</t>
  </si>
  <si>
    <t>S01008960</t>
  </si>
  <si>
    <t>East Craigs South - 01</t>
  </si>
  <si>
    <t>S01008961</t>
  </si>
  <si>
    <t>East Craigs South - 02</t>
  </si>
  <si>
    <t>S01008962</t>
  </si>
  <si>
    <t>East Craigs South - 03</t>
  </si>
  <si>
    <t>S01008963</t>
  </si>
  <si>
    <t>East Craigs South - 04</t>
  </si>
  <si>
    <t>S01008964</t>
  </si>
  <si>
    <t>East Craigs South - 05</t>
  </si>
  <si>
    <t>S01008965</t>
  </si>
  <si>
    <t>East Craigs South - 06</t>
  </si>
  <si>
    <t>S01008966</t>
  </si>
  <si>
    <t>East Craigs South - 07</t>
  </si>
  <si>
    <t>S01008967</t>
  </si>
  <si>
    <t>Corstorphine North - 01</t>
  </si>
  <si>
    <t>S01008968</t>
  </si>
  <si>
    <t>Corstorphine North - 02</t>
  </si>
  <si>
    <t>S01008969</t>
  </si>
  <si>
    <t>Corstorphine North - 03</t>
  </si>
  <si>
    <t>S01008970</t>
  </si>
  <si>
    <t>Corstorphine - 01</t>
  </si>
  <si>
    <t>S01008971</t>
  </si>
  <si>
    <t>Corstorphine - 02</t>
  </si>
  <si>
    <t>S01008972</t>
  </si>
  <si>
    <t>Corstorphine - 03</t>
  </si>
  <si>
    <t>S01008973</t>
  </si>
  <si>
    <t>Corstorphine - 04</t>
  </si>
  <si>
    <t>S01008974</t>
  </si>
  <si>
    <t>Corstorphine - 05</t>
  </si>
  <si>
    <t>S01008975</t>
  </si>
  <si>
    <t>Corstorphine - 06</t>
  </si>
  <si>
    <t>S01008976</t>
  </si>
  <si>
    <t>Corstorphine - 07</t>
  </si>
  <si>
    <t>S01008977</t>
  </si>
  <si>
    <t>Carrick Knowe - 01</t>
  </si>
  <si>
    <t>S01008978</t>
  </si>
  <si>
    <t>Carrick Knowe - 02</t>
  </si>
  <si>
    <t>S01008979</t>
  </si>
  <si>
    <t>Carrick Knowe - 03</t>
  </si>
  <si>
    <t>S01008980</t>
  </si>
  <si>
    <t>Carrick Knowe - 04</t>
  </si>
  <si>
    <t>S01008981</t>
  </si>
  <si>
    <t>Corstorphine South - 01</t>
  </si>
  <si>
    <t>S01008982</t>
  </si>
  <si>
    <t>Corstorphine South - 02</t>
  </si>
  <si>
    <t>S01008983</t>
  </si>
  <si>
    <t>Corstorphine South - 03</t>
  </si>
  <si>
    <t>S01008984</t>
  </si>
  <si>
    <t>Corstorphine South - 04</t>
  </si>
  <si>
    <t>S01008985</t>
  </si>
  <si>
    <t>Corstorphine South - 05</t>
  </si>
  <si>
    <t>S01008986</t>
  </si>
  <si>
    <t>Corstorphine South - 06</t>
  </si>
  <si>
    <t>S01008987</t>
  </si>
  <si>
    <t>South Gyle - 01</t>
  </si>
  <si>
    <t>S01008988</t>
  </si>
  <si>
    <t>South Gyle - 02</t>
  </si>
  <si>
    <t>S01008989</t>
  </si>
  <si>
    <t>South Gyle - 03</t>
  </si>
  <si>
    <t>S01008990</t>
  </si>
  <si>
    <t>South Gyle - 04</t>
  </si>
  <si>
    <t>S01008991</t>
  </si>
  <si>
    <t>South Gyle - 05</t>
  </si>
  <si>
    <t>S01008992</t>
  </si>
  <si>
    <t>South Gyle - 06</t>
  </si>
  <si>
    <t>S01008993</t>
  </si>
  <si>
    <t>Ratho, Ingliston and Gogar - 01</t>
  </si>
  <si>
    <t>S01008994</t>
  </si>
  <si>
    <t>Ratho, Ingliston and Gogar - 02</t>
  </si>
  <si>
    <t>S01008995</t>
  </si>
  <si>
    <t>Ratho, Ingliston and Gogar - 03</t>
  </si>
  <si>
    <t>S01008996</t>
  </si>
  <si>
    <t>Ratho, Ingliston and Gogar - 04</t>
  </si>
  <si>
    <t>S01008997</t>
  </si>
  <si>
    <t>Dalmeny, Kirkliston and Newbridge - 01</t>
  </si>
  <si>
    <t>S01008998</t>
  </si>
  <si>
    <t>Dalmeny, Kirkliston and Newbridge - 02</t>
  </si>
  <si>
    <t>S01008999</t>
  </si>
  <si>
    <t>Dalmeny, Kirkliston and Newbridge - 03</t>
  </si>
  <si>
    <t>S01009000</t>
  </si>
  <si>
    <t>Dalmeny, Kirkliston and Newbridge - 04</t>
  </si>
  <si>
    <t>S01009001</t>
  </si>
  <si>
    <t>Dalmeny, Kirkliston and Newbridge - 05</t>
  </si>
  <si>
    <t>S01009002</t>
  </si>
  <si>
    <t>Dalmeny, Kirkliston and Newbridge - 06</t>
  </si>
  <si>
    <t>S01009003</t>
  </si>
  <si>
    <t>Queensferry East - 01</t>
  </si>
  <si>
    <t>S01009004</t>
  </si>
  <si>
    <t>Queensferry East - 02</t>
  </si>
  <si>
    <t>S01009005</t>
  </si>
  <si>
    <t>Queensferry East - 03</t>
  </si>
  <si>
    <t>S01009006</t>
  </si>
  <si>
    <t>Queensferry East - 04</t>
  </si>
  <si>
    <t>S01009007</t>
  </si>
  <si>
    <t>Queensferry East - 05</t>
  </si>
  <si>
    <t>S01009008</t>
  </si>
  <si>
    <t>Queensferry East - 06</t>
  </si>
  <si>
    <t>S01009009</t>
  </si>
  <si>
    <t>Queensferry West - 01</t>
  </si>
  <si>
    <t>S01009010</t>
  </si>
  <si>
    <t>Queensferry West - 02</t>
  </si>
  <si>
    <t>S01009011</t>
  </si>
  <si>
    <t>Queensferry West - 03</t>
  </si>
  <si>
    <t>S01009012</t>
  </si>
  <si>
    <t>Queensferry West - 04</t>
  </si>
  <si>
    <t>S01009013</t>
  </si>
  <si>
    <t>Queensferry West - 05</t>
  </si>
  <si>
    <t>S01009014</t>
  </si>
  <si>
    <t>Barra and South Uist - 01</t>
  </si>
  <si>
    <t>S01009015</t>
  </si>
  <si>
    <t>Barra and South Uist - 02</t>
  </si>
  <si>
    <t>S01009016</t>
  </si>
  <si>
    <t>Barra and South Uist - 03</t>
  </si>
  <si>
    <t>S01009017</t>
  </si>
  <si>
    <t>Barra and South Uist - 04</t>
  </si>
  <si>
    <t>S01009018</t>
  </si>
  <si>
    <t>Barra and South Uist - 05</t>
  </si>
  <si>
    <t>S01009019</t>
  </si>
  <si>
    <t>Benbecula and North Uist - 01</t>
  </si>
  <si>
    <t>S01009020</t>
  </si>
  <si>
    <t>Benbecula and North Uist - 02</t>
  </si>
  <si>
    <t>S01009021</t>
  </si>
  <si>
    <t>Benbecula and North Uist - 03</t>
  </si>
  <si>
    <t>S01009022</t>
  </si>
  <si>
    <t>Benbecula and North Uist - 04</t>
  </si>
  <si>
    <t>S01009023</t>
  </si>
  <si>
    <t>Harris - 01</t>
  </si>
  <si>
    <t>S01009024</t>
  </si>
  <si>
    <t>Harris - 02</t>
  </si>
  <si>
    <t>S01009025</t>
  </si>
  <si>
    <t>South Lewis - 01</t>
  </si>
  <si>
    <t>S01009026</t>
  </si>
  <si>
    <t>South Lewis - 02</t>
  </si>
  <si>
    <t>S01009027</t>
  </si>
  <si>
    <t>South Lewis - 03</t>
  </si>
  <si>
    <t>S01009028</t>
  </si>
  <si>
    <t>Northwest Lewis - 01</t>
  </si>
  <si>
    <t>S01009029</t>
  </si>
  <si>
    <t>Northwest Lewis - 02</t>
  </si>
  <si>
    <t>S01009030</t>
  </si>
  <si>
    <t>Northwest Lewis - 03</t>
  </si>
  <si>
    <t>S01009031</t>
  </si>
  <si>
    <t>Northwest Lewis - 04</t>
  </si>
  <si>
    <t>S01009032</t>
  </si>
  <si>
    <t>Northwest Lewis - 05</t>
  </si>
  <si>
    <t>S01009033</t>
  </si>
  <si>
    <t>Northwest Lewis - 06</t>
  </si>
  <si>
    <t>S01009034</t>
  </si>
  <si>
    <t>Broadbay - 01</t>
  </si>
  <si>
    <t>S01009035</t>
  </si>
  <si>
    <t>Broadbay - 02</t>
  </si>
  <si>
    <t>S01009036</t>
  </si>
  <si>
    <t>Broadbay - 03</t>
  </si>
  <si>
    <t>S01009037</t>
  </si>
  <si>
    <t>Broadbay - 04</t>
  </si>
  <si>
    <t>S01009038</t>
  </si>
  <si>
    <t>Stornoway West - 01</t>
  </si>
  <si>
    <t>S01009039</t>
  </si>
  <si>
    <t>Stornoway West - 02</t>
  </si>
  <si>
    <t>S01009040</t>
  </si>
  <si>
    <t>Stornoway West - 03</t>
  </si>
  <si>
    <t>S01009041</t>
  </si>
  <si>
    <t>Stornoway West - 04</t>
  </si>
  <si>
    <t>S01009042</t>
  </si>
  <si>
    <t>Stornoway East - 01</t>
  </si>
  <si>
    <t>S01009043</t>
  </si>
  <si>
    <t>Stornoway East - 02</t>
  </si>
  <si>
    <t>S01009044</t>
  </si>
  <si>
    <t>Stornoway East - 03</t>
  </si>
  <si>
    <t>S01009045</t>
  </si>
  <si>
    <t>Stornoway East - 04</t>
  </si>
  <si>
    <t>S01009046</t>
  </si>
  <si>
    <t>Point - 01</t>
  </si>
  <si>
    <t>S01009047</t>
  </si>
  <si>
    <t>Point - 02</t>
  </si>
  <si>
    <t>S01009048</t>
  </si>
  <si>
    <t>Point - 03</t>
  </si>
  <si>
    <t>S01009049</t>
  </si>
  <si>
    <t>Point - 04</t>
  </si>
  <si>
    <t>S01009050</t>
  </si>
  <si>
    <t>Dunipace - 01</t>
  </si>
  <si>
    <t>S01009051</t>
  </si>
  <si>
    <t>Dunipace - 02</t>
  </si>
  <si>
    <t>S01009052</t>
  </si>
  <si>
    <t>Dunipace - 03</t>
  </si>
  <si>
    <t>S01009053</t>
  </si>
  <si>
    <t>Dunipace - 04</t>
  </si>
  <si>
    <t>S01009054</t>
  </si>
  <si>
    <t>Dunipace - 05</t>
  </si>
  <si>
    <t>S01009055</t>
  </si>
  <si>
    <t>Fankerton, Stoneywood and Denny Town - 01</t>
  </si>
  <si>
    <t>S01009056</t>
  </si>
  <si>
    <t>Fankerton, Stoneywood and Denny Town - 02</t>
  </si>
  <si>
    <t>S01009057</t>
  </si>
  <si>
    <t>Fankerton, Stoneywood and Denny Town - 03</t>
  </si>
  <si>
    <t>S01009058</t>
  </si>
  <si>
    <t>Fankerton, Stoneywood and Denny Town - 04</t>
  </si>
  <si>
    <t>S01009059</t>
  </si>
  <si>
    <t>Fankerton, Stoneywood and Denny Town - 05</t>
  </si>
  <si>
    <t>S01009060</t>
  </si>
  <si>
    <t>Fankerton, Stoneywood and Denny Town - 06</t>
  </si>
  <si>
    <t>S01009061</t>
  </si>
  <si>
    <t>Denny - Nethermains - 01</t>
  </si>
  <si>
    <t>S01009062</t>
  </si>
  <si>
    <t>Denny - Nethermains - 02</t>
  </si>
  <si>
    <t>S01009063</t>
  </si>
  <si>
    <t>Denny - Nethermains - 03</t>
  </si>
  <si>
    <t>S01009064</t>
  </si>
  <si>
    <t>Denny - Nethermains - 04</t>
  </si>
  <si>
    <t>S01009065</t>
  </si>
  <si>
    <t>Denny - Nethermains - 05</t>
  </si>
  <si>
    <t>S01009066</t>
  </si>
  <si>
    <t>Denny - Nethermains - 06</t>
  </si>
  <si>
    <t>S01009067</t>
  </si>
  <si>
    <t>Head of Muir and Dennyloanhead - 01</t>
  </si>
  <si>
    <t>S01009068</t>
  </si>
  <si>
    <t>Head of Muir and Dennyloanhead - 02</t>
  </si>
  <si>
    <t>S01009069</t>
  </si>
  <si>
    <t>Head of Muir and Dennyloanhead - 03</t>
  </si>
  <si>
    <t>S01009070</t>
  </si>
  <si>
    <t>Head of Muir and Dennyloanhead - 04</t>
  </si>
  <si>
    <t>S01009071</t>
  </si>
  <si>
    <t>Banknock, Haggs and Longcroft - 01</t>
  </si>
  <si>
    <t>S01009072</t>
  </si>
  <si>
    <t>Banknock, Haggs and Longcroft - 02</t>
  </si>
  <si>
    <t>S01009073</t>
  </si>
  <si>
    <t>Banknock, Haggs and Longcroft - 03</t>
  </si>
  <si>
    <t>S01009074</t>
  </si>
  <si>
    <t>Banknock, Haggs and Longcroft - 04</t>
  </si>
  <si>
    <t>S01009075</t>
  </si>
  <si>
    <t>Banknock, Haggs and Longcroft - 05</t>
  </si>
  <si>
    <t>S01009076</t>
  </si>
  <si>
    <t>Banknock, Haggs and Longcroft - 06</t>
  </si>
  <si>
    <t>S01009077</t>
  </si>
  <si>
    <t>Bonnybridge - 01</t>
  </si>
  <si>
    <t>S01009078</t>
  </si>
  <si>
    <t>Bonnybridge - 02</t>
  </si>
  <si>
    <t>S01009079</t>
  </si>
  <si>
    <t>Bonnybridge - 03</t>
  </si>
  <si>
    <t>S01009080</t>
  </si>
  <si>
    <t>Bonnybridge - 04</t>
  </si>
  <si>
    <t>S01009081</t>
  </si>
  <si>
    <t>Bonnybridge - 05</t>
  </si>
  <si>
    <t>S01009082</t>
  </si>
  <si>
    <t>Bonnybridge - 06</t>
  </si>
  <si>
    <t>S01009083</t>
  </si>
  <si>
    <t>High Bonnybridge and Greenhill - 01</t>
  </si>
  <si>
    <t>S01009084</t>
  </si>
  <si>
    <t>High Bonnybridge and Greenhill - 02</t>
  </si>
  <si>
    <t>S01009085</t>
  </si>
  <si>
    <t>High Bonnybridge and Greenhill - 03</t>
  </si>
  <si>
    <t>S01009086</t>
  </si>
  <si>
    <t>High Bonnybridge and Greenhill - 04</t>
  </si>
  <si>
    <t>S01009087</t>
  </si>
  <si>
    <t>High Bonnybridge and Greenhill - 05</t>
  </si>
  <si>
    <t>S01009088</t>
  </si>
  <si>
    <t>Larbert - North Broomage and Inches - 01</t>
  </si>
  <si>
    <t>S01009089</t>
  </si>
  <si>
    <t>Larbert - North Broomage and Inches - 02</t>
  </si>
  <si>
    <t>S01009090</t>
  </si>
  <si>
    <t>Larbert - North Broomage and Inches - 03</t>
  </si>
  <si>
    <t>S01009091</t>
  </si>
  <si>
    <t>Larbert - North Broomage and Inches - 04</t>
  </si>
  <si>
    <t>S01009092</t>
  </si>
  <si>
    <t>Larbert - North Broomage and Inches - 05</t>
  </si>
  <si>
    <t>S01009093</t>
  </si>
  <si>
    <t>Larbert - North Broomage and Inches - 06</t>
  </si>
  <si>
    <t>S01009094</t>
  </si>
  <si>
    <t>Larbert - South Broomage and Village - 01</t>
  </si>
  <si>
    <t>S01009095</t>
  </si>
  <si>
    <t>Larbert - South Broomage and Village - 02</t>
  </si>
  <si>
    <t>S01009096</t>
  </si>
  <si>
    <t>Larbert - South Broomage and Village - 03</t>
  </si>
  <si>
    <t>S01009097</t>
  </si>
  <si>
    <t>Larbert - South Broomage and Village - 04</t>
  </si>
  <si>
    <t>S01009098</t>
  </si>
  <si>
    <t>Larbert - South Broomage and Village - 05</t>
  </si>
  <si>
    <t>S01009099</t>
  </si>
  <si>
    <t>Stenhousemuir West - 01</t>
  </si>
  <si>
    <t>S01009100</t>
  </si>
  <si>
    <t>Stenhousemuir West - 02</t>
  </si>
  <si>
    <t>S01009101</t>
  </si>
  <si>
    <t>Stenhousemuir West - 03</t>
  </si>
  <si>
    <t>S01009102</t>
  </si>
  <si>
    <t>Stenhousemuir West - 04</t>
  </si>
  <si>
    <t>S01009103</t>
  </si>
  <si>
    <t>Stenhousemuir East - 01</t>
  </si>
  <si>
    <t>S01009104</t>
  </si>
  <si>
    <t>Stenhousemuir East - 02</t>
  </si>
  <si>
    <t>S01009105</t>
  </si>
  <si>
    <t>Stenhousemuir East - 03</t>
  </si>
  <si>
    <t>S01009106</t>
  </si>
  <si>
    <t>Stenhousemuir East - 04</t>
  </si>
  <si>
    <t>S01009107</t>
  </si>
  <si>
    <t>Stenhousemuir East - 05</t>
  </si>
  <si>
    <t>S01009108</t>
  </si>
  <si>
    <t>Stenhousemuir - Antonshill - 01</t>
  </si>
  <si>
    <t>S01009109</t>
  </si>
  <si>
    <t>Stenhousemuir - Antonshill - 02</t>
  </si>
  <si>
    <t>S01009110</t>
  </si>
  <si>
    <t>Stenhousemuir - Antonshill - 03</t>
  </si>
  <si>
    <t>S01009111</t>
  </si>
  <si>
    <t>Stenhousemuir - Antonshill - 04</t>
  </si>
  <si>
    <t>S01009112</t>
  </si>
  <si>
    <t>Stenhousemuir - Antonshill - 05</t>
  </si>
  <si>
    <t>S01009113</t>
  </si>
  <si>
    <t>Carron - 01</t>
  </si>
  <si>
    <t>S01009114</t>
  </si>
  <si>
    <t>Carron - 02</t>
  </si>
  <si>
    <t>S01009115</t>
  </si>
  <si>
    <t>Carron - 03</t>
  </si>
  <si>
    <t>S01009116</t>
  </si>
  <si>
    <t>Carron - 04</t>
  </si>
  <si>
    <t>S01009117</t>
  </si>
  <si>
    <t>Carronshore - 01</t>
  </si>
  <si>
    <t>S01009118</t>
  </si>
  <si>
    <t>Carronshore - 02</t>
  </si>
  <si>
    <t>S01009119</t>
  </si>
  <si>
    <t>Carronshore - 03</t>
  </si>
  <si>
    <t>S01009120</t>
  </si>
  <si>
    <t>Carronshore - 04</t>
  </si>
  <si>
    <t>S01009121</t>
  </si>
  <si>
    <t>Carse and Grangemouth Old Town - 01</t>
  </si>
  <si>
    <t>S01009122</t>
  </si>
  <si>
    <t>Carse and Grangemouth Old Town - 02</t>
  </si>
  <si>
    <t>S01009123</t>
  </si>
  <si>
    <t>Carse and Grangemouth Old Town - 03</t>
  </si>
  <si>
    <t>S01009124</t>
  </si>
  <si>
    <t>Carse and Grangemouth Old Town - 04</t>
  </si>
  <si>
    <t>S01009125</t>
  </si>
  <si>
    <t>Carse and Grangemouth Old Town - 05</t>
  </si>
  <si>
    <t>S01009126</t>
  </si>
  <si>
    <t>Falkirk - Bainsford and Langlees - 01</t>
  </si>
  <si>
    <t>S01009127</t>
  </si>
  <si>
    <t>Falkirk - Bainsford and Langlees - 02</t>
  </si>
  <si>
    <t>S01009128</t>
  </si>
  <si>
    <t>Falkirk - Bainsford and Langlees - 03</t>
  </si>
  <si>
    <t>S01009129</t>
  </si>
  <si>
    <t>Falkirk - Bainsford and Langlees - 04</t>
  </si>
  <si>
    <t>S01009130</t>
  </si>
  <si>
    <t>Falkirk - Bainsford and Langlees - 05</t>
  </si>
  <si>
    <t>S01009131</t>
  </si>
  <si>
    <t>Falkirk - Bainsford and Langlees - 06</t>
  </si>
  <si>
    <t>S01009132</t>
  </si>
  <si>
    <t>Falkirk - Merchiston and New Carron Village - 01</t>
  </si>
  <si>
    <t>S01009133</t>
  </si>
  <si>
    <t>Falkirk - Merchiston and New Carron Village - 02</t>
  </si>
  <si>
    <t>S01009134</t>
  </si>
  <si>
    <t>Falkirk - Merchiston and New Carron Village - 03</t>
  </si>
  <si>
    <t>S01009135</t>
  </si>
  <si>
    <t>Falkirk - Merchiston and New Carron Village - 04</t>
  </si>
  <si>
    <t>S01009136</t>
  </si>
  <si>
    <t>Falkirk - Merchiston and New Carron Village - 05</t>
  </si>
  <si>
    <t>S01009137</t>
  </si>
  <si>
    <t>Falkirk - Merchiston and New Carron Village - 06</t>
  </si>
  <si>
    <t>S01009138</t>
  </si>
  <si>
    <t>Falkirk - Grahamston - 01</t>
  </si>
  <si>
    <t>S01009139</t>
  </si>
  <si>
    <t>Falkirk - Grahamston - 02</t>
  </si>
  <si>
    <t>S01009140</t>
  </si>
  <si>
    <t>Falkirk - Grahamston - 03</t>
  </si>
  <si>
    <t>S01009141</t>
  </si>
  <si>
    <t>Falkirk - Grahamston - 04</t>
  </si>
  <si>
    <t>S01009142</t>
  </si>
  <si>
    <t>Falkirk - Grahamston - 05</t>
  </si>
  <si>
    <t>S01009143</t>
  </si>
  <si>
    <t>Falkirk - Middlefield - 01</t>
  </si>
  <si>
    <t>S01009144</t>
  </si>
  <si>
    <t>Falkirk - Middlefield - 02</t>
  </si>
  <si>
    <t>S01009145</t>
  </si>
  <si>
    <t>Falkirk - Middlefield - 03</t>
  </si>
  <si>
    <t>S01009146</t>
  </si>
  <si>
    <t>Falkirk - Middlefield - 04</t>
  </si>
  <si>
    <t>S01009147</t>
  </si>
  <si>
    <t>Falkirk - Middlefield - 05</t>
  </si>
  <si>
    <t>S01009148</t>
  </si>
  <si>
    <t>Falkirk - Middlefield - 06</t>
  </si>
  <si>
    <t>S01009149</t>
  </si>
  <si>
    <t>Falkirk - Town Centre and Callendar Park - 01</t>
  </si>
  <si>
    <t>S01009150</t>
  </si>
  <si>
    <t>Falkirk - Town Centre and Callendar Park - 02</t>
  </si>
  <si>
    <t>S01009151</t>
  </si>
  <si>
    <t>Falkirk - Town Centre and Callendar Park - 03</t>
  </si>
  <si>
    <t>S01009152</t>
  </si>
  <si>
    <t>Falkirk - Town Centre and Callendar Park - 04</t>
  </si>
  <si>
    <t>S01009153</t>
  </si>
  <si>
    <t>Falkirk - Town Centre and Callendar Park - 05</t>
  </si>
  <si>
    <t>S01009154</t>
  </si>
  <si>
    <t>Falkirk - Bantaskin - 01</t>
  </si>
  <si>
    <t>S01009155</t>
  </si>
  <si>
    <t>Falkirk - Bantaskin - 02</t>
  </si>
  <si>
    <t>S01009156</t>
  </si>
  <si>
    <t>Falkirk - Bantaskin - 03</t>
  </si>
  <si>
    <t>S01009157</t>
  </si>
  <si>
    <t>Falkirk - Bantaskin - 04</t>
  </si>
  <si>
    <t>S01009158</t>
  </si>
  <si>
    <t>Falkirk - Bantaskin - 05</t>
  </si>
  <si>
    <t>S01009159</t>
  </si>
  <si>
    <t>Falkirk - Camelon East - 01</t>
  </si>
  <si>
    <t>S01009160</t>
  </si>
  <si>
    <t>Falkirk - Camelon East - 02</t>
  </si>
  <si>
    <t>S01009161</t>
  </si>
  <si>
    <t>Falkirk - Camelon East - 03</t>
  </si>
  <si>
    <t>S01009162</t>
  </si>
  <si>
    <t>Falkirk - Camelon East - 04</t>
  </si>
  <si>
    <t>S01009163</t>
  </si>
  <si>
    <t>Falkirk - Camelon East - 05</t>
  </si>
  <si>
    <t>S01009164</t>
  </si>
  <si>
    <t>Falkirk - Camelon West - 01</t>
  </si>
  <si>
    <t>S01009165</t>
  </si>
  <si>
    <t>Falkirk - Camelon West - 02</t>
  </si>
  <si>
    <t>S01009166</t>
  </si>
  <si>
    <t>Falkirk - Camelon West - 03</t>
  </si>
  <si>
    <t>S01009167</t>
  </si>
  <si>
    <t>Falkirk - Camelon West - 04</t>
  </si>
  <si>
    <t>S01009168</t>
  </si>
  <si>
    <t>Falkirk - Tamfourhill - 01</t>
  </si>
  <si>
    <t>S01009169</t>
  </si>
  <si>
    <t>Falkirk - Tamfourhill - 02</t>
  </si>
  <si>
    <t>S01009170</t>
  </si>
  <si>
    <t>Falkirk - Tamfourhill - 03</t>
  </si>
  <si>
    <t>S01009171</t>
  </si>
  <si>
    <t>Falkirk - Tamfourhill - 04</t>
  </si>
  <si>
    <t>S01009172</t>
  </si>
  <si>
    <t>Falkirk - Lochgreen and Lionthorn - 01</t>
  </si>
  <si>
    <t>S01009173</t>
  </si>
  <si>
    <t>Falkirk - Lochgreen and Lionthorn - 02</t>
  </si>
  <si>
    <t>S01009174</t>
  </si>
  <si>
    <t>Falkirk - Lochgreen and Lionthorn - 03</t>
  </si>
  <si>
    <t>S01009175</t>
  </si>
  <si>
    <t>Falkirk - Lochgreen and Lionthorn - 04</t>
  </si>
  <si>
    <t>S01009176</t>
  </si>
  <si>
    <t>Falkirk - Lochgreen and Lionthorn - 05</t>
  </si>
  <si>
    <t>S01009177</t>
  </si>
  <si>
    <t>Hallglen and Glen Village - 01</t>
  </si>
  <si>
    <t>S01009178</t>
  </si>
  <si>
    <t>Hallglen and Glen Village - 02</t>
  </si>
  <si>
    <t>S01009179</t>
  </si>
  <si>
    <t>Hallglen and Glen Village - 03</t>
  </si>
  <si>
    <t>S01009180</t>
  </si>
  <si>
    <t>Hallglen and Glen Village - 04</t>
  </si>
  <si>
    <t>S01009181</t>
  </si>
  <si>
    <t>Shieldhill - 01</t>
  </si>
  <si>
    <t>S01009182</t>
  </si>
  <si>
    <t>Shieldhill - 02</t>
  </si>
  <si>
    <t>S01009183</t>
  </si>
  <si>
    <t>Shieldhill - 03</t>
  </si>
  <si>
    <t>S01009184</t>
  </si>
  <si>
    <t>Braes Villages - 01</t>
  </si>
  <si>
    <t>S01009185</t>
  </si>
  <si>
    <t>Braes Villages - 02</t>
  </si>
  <si>
    <t>S01009186</t>
  </si>
  <si>
    <t>Braes Villages - 03</t>
  </si>
  <si>
    <t>S01009187</t>
  </si>
  <si>
    <t>Braes Villages - 04</t>
  </si>
  <si>
    <t>S01009188</t>
  </si>
  <si>
    <t>Braes Villages - 05</t>
  </si>
  <si>
    <t>S01009189</t>
  </si>
  <si>
    <t>Braes Villages - 06</t>
  </si>
  <si>
    <t>S01009190</t>
  </si>
  <si>
    <t>Reddingmuirhead and Overton - 01</t>
  </si>
  <si>
    <t>S01009191</t>
  </si>
  <si>
    <t>Reddingmuirhead and Overton - 02</t>
  </si>
  <si>
    <t>S01009192</t>
  </si>
  <si>
    <t>Reddingmuirhead and Overton - 03</t>
  </si>
  <si>
    <t>S01009193</t>
  </si>
  <si>
    <t>Reddingmuirhead and Overton - 04</t>
  </si>
  <si>
    <t>S01009194</t>
  </si>
  <si>
    <t>Brightons and Wallacestone - 01</t>
  </si>
  <si>
    <t>S01009195</t>
  </si>
  <si>
    <t>Brightons and Wallacestone - 02</t>
  </si>
  <si>
    <t>S01009196</t>
  </si>
  <si>
    <t>Brightons and Wallacestone - 03</t>
  </si>
  <si>
    <t>S01009197</t>
  </si>
  <si>
    <t>Brightons and Wallacestone - 04</t>
  </si>
  <si>
    <t>S01009198</t>
  </si>
  <si>
    <t>Brightons and Wallacestone - 05</t>
  </si>
  <si>
    <t>S01009199</t>
  </si>
  <si>
    <t>Maddiston and Rumford - 01</t>
  </si>
  <si>
    <t>S01009200</t>
  </si>
  <si>
    <t>Maddiston and Rumford - 02</t>
  </si>
  <si>
    <t>S01009201</t>
  </si>
  <si>
    <t>Maddiston and Rumford - 03</t>
  </si>
  <si>
    <t>S01009202</t>
  </si>
  <si>
    <t>Maddiston and Rumford - 04</t>
  </si>
  <si>
    <t>S01009203</t>
  </si>
  <si>
    <t>Maddiston and Rumford - 05</t>
  </si>
  <si>
    <t>S01009204</t>
  </si>
  <si>
    <t>Maddiston and Rumford - 06</t>
  </si>
  <si>
    <t>S01009205</t>
  </si>
  <si>
    <t>Polmont - 01</t>
  </si>
  <si>
    <t>S01009206</t>
  </si>
  <si>
    <t>Polmont - 02</t>
  </si>
  <si>
    <t>S01009207</t>
  </si>
  <si>
    <t>Polmont - 03</t>
  </si>
  <si>
    <t>S01009208</t>
  </si>
  <si>
    <t>Polmont - 04</t>
  </si>
  <si>
    <t>S01009209</t>
  </si>
  <si>
    <t>Polmont - 05</t>
  </si>
  <si>
    <t>S01009210</t>
  </si>
  <si>
    <t>Polmont - 06</t>
  </si>
  <si>
    <t>S01009211</t>
  </si>
  <si>
    <t>Redding - 01</t>
  </si>
  <si>
    <t>S01009212</t>
  </si>
  <si>
    <t>Redding - 02</t>
  </si>
  <si>
    <t>S01009213</t>
  </si>
  <si>
    <t>Redding - 03</t>
  </si>
  <si>
    <t>S01009214</t>
  </si>
  <si>
    <t>Redding - 04</t>
  </si>
  <si>
    <t>S01009215</t>
  </si>
  <si>
    <t>Laurieston and Westquarter - 01</t>
  </si>
  <si>
    <t>S01009216</t>
  </si>
  <si>
    <t>Laurieston and Westquarter - 02</t>
  </si>
  <si>
    <t>S01009217</t>
  </si>
  <si>
    <t>Laurieston and Westquarter - 03</t>
  </si>
  <si>
    <t>S01009218</t>
  </si>
  <si>
    <t>Laurieston and Westquarter - 04</t>
  </si>
  <si>
    <t>S01009219</t>
  </si>
  <si>
    <t>Grangemouth - Newlands - 01</t>
  </si>
  <si>
    <t>S01009220</t>
  </si>
  <si>
    <t>Grangemouth - Newlands - 02</t>
  </si>
  <si>
    <t>S01009221</t>
  </si>
  <si>
    <t>Grangemouth - Newlands - 03</t>
  </si>
  <si>
    <t>S01009222</t>
  </si>
  <si>
    <t>Grangemouth - Newlands - 04</t>
  </si>
  <si>
    <t>S01009223</t>
  </si>
  <si>
    <t>Grangemouth - Newlands - 05</t>
  </si>
  <si>
    <t>S01009224</t>
  </si>
  <si>
    <t>Grangemouth - Newlands - 06</t>
  </si>
  <si>
    <t>S01009225</t>
  </si>
  <si>
    <t>Grangemouth - Newlands - 07</t>
  </si>
  <si>
    <t>S01009226</t>
  </si>
  <si>
    <t>Grangemouth - Newlands - 08</t>
  </si>
  <si>
    <t>S01009227</t>
  </si>
  <si>
    <t>Grangemouth - Town Centre - 01</t>
  </si>
  <si>
    <t>S01009228</t>
  </si>
  <si>
    <t>Grangemouth - Town Centre - 02</t>
  </si>
  <si>
    <t>S01009229</t>
  </si>
  <si>
    <t>Grangemouth - Town Centre - 03</t>
  </si>
  <si>
    <t>S01009230</t>
  </si>
  <si>
    <t>Grangemouth - Town Centre - 04</t>
  </si>
  <si>
    <t>S01009231</t>
  </si>
  <si>
    <t>Grangemouth - Town Centre - 05</t>
  </si>
  <si>
    <t>S01009232</t>
  </si>
  <si>
    <t>Grangemouth - Kersiebank - 01</t>
  </si>
  <si>
    <t>S01009233</t>
  </si>
  <si>
    <t>Grangemouth - Kersiebank - 02</t>
  </si>
  <si>
    <t>S01009234</t>
  </si>
  <si>
    <t>Grangemouth - Kersiebank - 03</t>
  </si>
  <si>
    <t>S01009235</t>
  </si>
  <si>
    <t>Grangemouth - Kersiebank - 04</t>
  </si>
  <si>
    <t>S01009236</t>
  </si>
  <si>
    <t>Grangemouth - Kersiebank - 05</t>
  </si>
  <si>
    <t>S01009237</t>
  </si>
  <si>
    <t>Grangemouth - Kersiebank - 06</t>
  </si>
  <si>
    <t>S01009238</t>
  </si>
  <si>
    <t>Grangemouth - Bowhouse - 01</t>
  </si>
  <si>
    <t>S01009239</t>
  </si>
  <si>
    <t>Grangemouth - Bowhouse - 02</t>
  </si>
  <si>
    <t>S01009240</t>
  </si>
  <si>
    <t>Grangemouth - Bowhouse - 03</t>
  </si>
  <si>
    <t>S01009241</t>
  </si>
  <si>
    <t>Grangemouth - Bowhouse - 04</t>
  </si>
  <si>
    <t>S01009242</t>
  </si>
  <si>
    <t>Grangemouth - Bowhouse - 05</t>
  </si>
  <si>
    <t>S01009243</t>
  </si>
  <si>
    <t>Bo'ness - Douglas - 01</t>
  </si>
  <si>
    <t>S01009244</t>
  </si>
  <si>
    <t>Bo'ness - Douglas - 02</t>
  </si>
  <si>
    <t>S01009245</t>
  </si>
  <si>
    <t>Bo'ness - Douglas - 03</t>
  </si>
  <si>
    <t>S01009246</t>
  </si>
  <si>
    <t>Bo'ness - Douglas - 04</t>
  </si>
  <si>
    <t>S01009247</t>
  </si>
  <si>
    <t>Bo'ness - Douglas - 05</t>
  </si>
  <si>
    <t>S01009248</t>
  </si>
  <si>
    <t>Bo'ness - Newtown - 01</t>
  </si>
  <si>
    <t>S01009249</t>
  </si>
  <si>
    <t>Bo'ness - Newtown - 02</t>
  </si>
  <si>
    <t>S01009250</t>
  </si>
  <si>
    <t>Bo'ness - Newtown - 03</t>
  </si>
  <si>
    <t>S01009251</t>
  </si>
  <si>
    <t>Bo'ness - Newtown - 04</t>
  </si>
  <si>
    <t>S01009252</t>
  </si>
  <si>
    <t>Bo'ness - Newtown - 05</t>
  </si>
  <si>
    <t>S01009253</t>
  </si>
  <si>
    <t>Bo'ness - Kinneil - 01</t>
  </si>
  <si>
    <t>S01009254</t>
  </si>
  <si>
    <t>Bo'ness - Kinneil - 02</t>
  </si>
  <si>
    <t>S01009255</t>
  </si>
  <si>
    <t>Bo'ness - Kinneil - 03</t>
  </si>
  <si>
    <t>S01009256</t>
  </si>
  <si>
    <t>Bo'ness - Kinneil - 04</t>
  </si>
  <si>
    <t>S01009257</t>
  </si>
  <si>
    <t>Bo'ness - Kinneil - 05</t>
  </si>
  <si>
    <t>S01009258</t>
  </si>
  <si>
    <t>Blackness, Bo'ness - Carriden and Grahamsdyke - 01</t>
  </si>
  <si>
    <t>S01009259</t>
  </si>
  <si>
    <t>Blackness, Bo'ness - Carriden and Grahamsdyke - 02</t>
  </si>
  <si>
    <t>S01009260</t>
  </si>
  <si>
    <t>Blackness, Bo'ness - Carriden and Grahamsdyke - 03</t>
  </si>
  <si>
    <t>S01009261</t>
  </si>
  <si>
    <t>Blackness, Bo'ness - Carriden and Grahamsdyke - 04</t>
  </si>
  <si>
    <t>S01009262</t>
  </si>
  <si>
    <t>Blackness, Bo'ness - Carriden and Grahamsdyke - 05</t>
  </si>
  <si>
    <t>S01009263</t>
  </si>
  <si>
    <t>Blackness, Bo'ness - Carriden and Grahamsdyke - 06</t>
  </si>
  <si>
    <t>S01009264</t>
  </si>
  <si>
    <t>Kincardine North and Tulliallan</t>
  </si>
  <si>
    <t>S01009265</t>
  </si>
  <si>
    <t>Kincardine West</t>
  </si>
  <si>
    <t>S01009266</t>
  </si>
  <si>
    <t>Kincardine East</t>
  </si>
  <si>
    <t>S01009267</t>
  </si>
  <si>
    <t>Kincardine South</t>
  </si>
  <si>
    <t>S01009268</t>
  </si>
  <si>
    <t>Blairhall and Landward</t>
  </si>
  <si>
    <t>S01009269</t>
  </si>
  <si>
    <t>Oakley North</t>
  </si>
  <si>
    <t>S01009270</t>
  </si>
  <si>
    <t>Comrie East</t>
  </si>
  <si>
    <t>S01009271</t>
  </si>
  <si>
    <t>Comrie West</t>
  </si>
  <si>
    <t>S01009272</t>
  </si>
  <si>
    <t>Oakley East</t>
  </si>
  <si>
    <t>S01009273</t>
  </si>
  <si>
    <t>Saline North</t>
  </si>
  <si>
    <t>S01009274</t>
  </si>
  <si>
    <t>Saline South</t>
  </si>
  <si>
    <t>S01009275</t>
  </si>
  <si>
    <t>Knock Hill Landward</t>
  </si>
  <si>
    <t>S01009276</t>
  </si>
  <si>
    <t>Carnock</t>
  </si>
  <si>
    <t>S01009277</t>
  </si>
  <si>
    <t>Gowkhall and Landward</t>
  </si>
  <si>
    <t>S01009278</t>
  </si>
  <si>
    <t>Torryburn</t>
  </si>
  <si>
    <t>S01009279</t>
  </si>
  <si>
    <t>Newmills</t>
  </si>
  <si>
    <t>S01009280</t>
  </si>
  <si>
    <t>High Valleyfield East</t>
  </si>
  <si>
    <t>S01009281</t>
  </si>
  <si>
    <t>High Valleyfield West</t>
  </si>
  <si>
    <t>S01009282</t>
  </si>
  <si>
    <t>Culross and Low Valleyfield</t>
  </si>
  <si>
    <t>S01009283</t>
  </si>
  <si>
    <t>Crombie</t>
  </si>
  <si>
    <t>S01009284</t>
  </si>
  <si>
    <t>Cairneyhill East</t>
  </si>
  <si>
    <t>S01009285</t>
  </si>
  <si>
    <t>Cairneyhill North</t>
  </si>
  <si>
    <t>S01009286</t>
  </si>
  <si>
    <t>Cairneyhill West</t>
  </si>
  <si>
    <t>S01009287</t>
  </si>
  <si>
    <t>Limekilns</t>
  </si>
  <si>
    <t>S01009288</t>
  </si>
  <si>
    <t>Charlestown and Bellknowes</t>
  </si>
  <si>
    <t>S01009289</t>
  </si>
  <si>
    <t>Crossford East and Berrylaw</t>
  </si>
  <si>
    <t>S01009290</t>
  </si>
  <si>
    <t>Crossford West</t>
  </si>
  <si>
    <t>S01009291</t>
  </si>
  <si>
    <t>Crossford South</t>
  </si>
  <si>
    <t>S01009292</t>
  </si>
  <si>
    <t>Wellwood</t>
  </si>
  <si>
    <t>S01009293</t>
  </si>
  <si>
    <t>Milesmark East</t>
  </si>
  <si>
    <t>S01009294</t>
  </si>
  <si>
    <t>Milesmark West</t>
  </si>
  <si>
    <t>S01009295</t>
  </si>
  <si>
    <t>Beveridgewell West</t>
  </si>
  <si>
    <t>S01009296</t>
  </si>
  <si>
    <t>Beveridgewell Western and Parkneuk</t>
  </si>
  <si>
    <t>S01009297</t>
  </si>
  <si>
    <t>Beveridgewell East</t>
  </si>
  <si>
    <t>S01009298</t>
  </si>
  <si>
    <t>Balbridgeburn North</t>
  </si>
  <si>
    <t>S01009299</t>
  </si>
  <si>
    <t>Pittencrieff</t>
  </si>
  <si>
    <t>S01009300</t>
  </si>
  <si>
    <t>Balbridgeburn South</t>
  </si>
  <si>
    <t>S01009301</t>
  </si>
  <si>
    <t>Broomhead</t>
  </si>
  <si>
    <t>S01009302</t>
  </si>
  <si>
    <t>Headwell East</t>
  </si>
  <si>
    <t>S01009303</t>
  </si>
  <si>
    <t>Bellyeoman South West</t>
  </si>
  <si>
    <t>S01009304</t>
  </si>
  <si>
    <t>Headwell North</t>
  </si>
  <si>
    <t>S01009305</t>
  </si>
  <si>
    <t>Headwell Central</t>
  </si>
  <si>
    <t>S01009306</t>
  </si>
  <si>
    <t>Headwell South West</t>
  </si>
  <si>
    <t>S01009307</t>
  </si>
  <si>
    <t>Carnegie Drive</t>
  </si>
  <si>
    <t>S01009308</t>
  </si>
  <si>
    <t>Abbey Parks North</t>
  </si>
  <si>
    <t>S01009309</t>
  </si>
  <si>
    <t>Abbey Parks South and Brucefield North West</t>
  </si>
  <si>
    <t>S01009310</t>
  </si>
  <si>
    <t>Ladys Mill</t>
  </si>
  <si>
    <t>S01009311</t>
  </si>
  <si>
    <t>Pitbauchlie West</t>
  </si>
  <si>
    <t>S01009312</t>
  </si>
  <si>
    <t>Brucefield West</t>
  </si>
  <si>
    <t>S01009313</t>
  </si>
  <si>
    <t>Brucefield South West</t>
  </si>
  <si>
    <t>S01009314</t>
  </si>
  <si>
    <t>Brucefield North</t>
  </si>
  <si>
    <t>S01009315</t>
  </si>
  <si>
    <t>Brucefield South</t>
  </si>
  <si>
    <t>S01009316</t>
  </si>
  <si>
    <t>Transy</t>
  </si>
  <si>
    <t>S01009317</t>
  </si>
  <si>
    <t>Garvock Hill South</t>
  </si>
  <si>
    <t>S01009318</t>
  </si>
  <si>
    <t>Garvock Hill West</t>
  </si>
  <si>
    <t>S01009319</t>
  </si>
  <si>
    <t>Garvock Hill North East</t>
  </si>
  <si>
    <t>S01009320</t>
  </si>
  <si>
    <t>Bellyeoman South</t>
  </si>
  <si>
    <t>S01009321</t>
  </si>
  <si>
    <t>Queen Margaret Fauld</t>
  </si>
  <si>
    <t>S01009322</t>
  </si>
  <si>
    <t>Kingseat</t>
  </si>
  <si>
    <t>S01009323</t>
  </si>
  <si>
    <t>Townhill East</t>
  </si>
  <si>
    <t>S01009324</t>
  </si>
  <si>
    <t>Townhill West</t>
  </si>
  <si>
    <t>S01009325</t>
  </si>
  <si>
    <t>Bellyeoman North and Townhill Landward</t>
  </si>
  <si>
    <t>S01009326</t>
  </si>
  <si>
    <t>Queen Margaret Hospital</t>
  </si>
  <si>
    <t>S01009327</t>
  </si>
  <si>
    <t>Kingseathill</t>
  </si>
  <si>
    <t>S01009328</t>
  </si>
  <si>
    <t>Duloch North East</t>
  </si>
  <si>
    <t>S01009329</t>
  </si>
  <si>
    <t>Duloch North North West</t>
  </si>
  <si>
    <t>S01009330</t>
  </si>
  <si>
    <t>Duloch North West</t>
  </si>
  <si>
    <t>S01009331</t>
  </si>
  <si>
    <t>South Fod and Calais Muir</t>
  </si>
  <si>
    <t>S01009332</t>
  </si>
  <si>
    <t>Lynebank</t>
  </si>
  <si>
    <t>S01009333</t>
  </si>
  <si>
    <t>Woodmill South</t>
  </si>
  <si>
    <t>S01009334</t>
  </si>
  <si>
    <t>Woodmill North</t>
  </si>
  <si>
    <t>S01009335</t>
  </si>
  <si>
    <t>Woodmill West</t>
  </si>
  <si>
    <t>S01009336</t>
  </si>
  <si>
    <t>Touch</t>
  </si>
  <si>
    <t>S01009337</t>
  </si>
  <si>
    <t>Pitcorthie North West</t>
  </si>
  <si>
    <t>S01009338</t>
  </si>
  <si>
    <t>Abbeyview East</t>
  </si>
  <si>
    <t>S01009339</t>
  </si>
  <si>
    <t>Abbeyview North</t>
  </si>
  <si>
    <t>S01009340</t>
  </si>
  <si>
    <t>Abbeyview Central</t>
  </si>
  <si>
    <t>S01009341</t>
  </si>
  <si>
    <t>Abbeyview West</t>
  </si>
  <si>
    <t>S01009342</t>
  </si>
  <si>
    <t>Pitcorthie North</t>
  </si>
  <si>
    <t>S01009343</t>
  </si>
  <si>
    <t>Pitcorthie North East</t>
  </si>
  <si>
    <t>S01009344</t>
  </si>
  <si>
    <t>Abbeyview South East</t>
  </si>
  <si>
    <t>S01009345</t>
  </si>
  <si>
    <t>Abbeyview Linburn</t>
  </si>
  <si>
    <t>S01009346</t>
  </si>
  <si>
    <t>Duloch East</t>
  </si>
  <si>
    <t>S01009347</t>
  </si>
  <si>
    <t>Duloch South East</t>
  </si>
  <si>
    <t>S01009348</t>
  </si>
  <si>
    <t>Duloch Central</t>
  </si>
  <si>
    <t>S01009349</t>
  </si>
  <si>
    <t>Duloch South</t>
  </si>
  <si>
    <t>S01009350</t>
  </si>
  <si>
    <t>Duloch South West</t>
  </si>
  <si>
    <t>S01009351</t>
  </si>
  <si>
    <t>Duloch West</t>
  </si>
  <si>
    <t>S01009352</t>
  </si>
  <si>
    <t>Masterton South</t>
  </si>
  <si>
    <t>S01009353</t>
  </si>
  <si>
    <t>Middlebank</t>
  </si>
  <si>
    <t>S01009354</t>
  </si>
  <si>
    <t>Masterton Central</t>
  </si>
  <si>
    <t>S01009355</t>
  </si>
  <si>
    <t>Pitcorthie Central</t>
  </si>
  <si>
    <t>S01009356</t>
  </si>
  <si>
    <t>Pitcorthie East</t>
  </si>
  <si>
    <t>S01009357</t>
  </si>
  <si>
    <t>Pitreavie Castle West</t>
  </si>
  <si>
    <t>S01009358</t>
  </si>
  <si>
    <t>Pitreavie Castle East and Heathery</t>
  </si>
  <si>
    <t>S01009359</t>
  </si>
  <si>
    <t>Masterton North</t>
  </si>
  <si>
    <t>S01009360</t>
  </si>
  <si>
    <t>Pitbauchlie and Pitcorthie North West</t>
  </si>
  <si>
    <t>S01009361</t>
  </si>
  <si>
    <t>Pitreavie</t>
  </si>
  <si>
    <t>S01009362</t>
  </si>
  <si>
    <t>Pitcorthie West</t>
  </si>
  <si>
    <t>S01009363</t>
  </si>
  <si>
    <t>Rosyth Camdean</t>
  </si>
  <si>
    <t>S01009364</t>
  </si>
  <si>
    <t>Dunfermline Business Park</t>
  </si>
  <si>
    <t>S01009365</t>
  </si>
  <si>
    <t>Pettiesmuir</t>
  </si>
  <si>
    <t>S01009366</t>
  </si>
  <si>
    <t>Rosyth Kings North</t>
  </si>
  <si>
    <t>S01009367</t>
  </si>
  <si>
    <t>Admiralty North</t>
  </si>
  <si>
    <t>S01009368</t>
  </si>
  <si>
    <t>Rosyth Wilderness East</t>
  </si>
  <si>
    <t>S01009369</t>
  </si>
  <si>
    <t>Rosyth Kings East</t>
  </si>
  <si>
    <t>S01009370</t>
  </si>
  <si>
    <t>Rosyth Wilderness North</t>
  </si>
  <si>
    <t>S01009371</t>
  </si>
  <si>
    <t>Admiralty North East</t>
  </si>
  <si>
    <t>S01009372</t>
  </si>
  <si>
    <t>Admiralty Central</t>
  </si>
  <si>
    <t>S01009373</t>
  </si>
  <si>
    <t>Rosyth Kings South</t>
  </si>
  <si>
    <t>S01009374</t>
  </si>
  <si>
    <t>Admiralty South West</t>
  </si>
  <si>
    <t>S01009375</t>
  </si>
  <si>
    <t>Admiralty South East</t>
  </si>
  <si>
    <t>S01009376</t>
  </si>
  <si>
    <t>Admiralty South</t>
  </si>
  <si>
    <t>S01009377</t>
  </si>
  <si>
    <t>Rosyth Dockyard and Castle</t>
  </si>
  <si>
    <t>S01009378</t>
  </si>
  <si>
    <t>Rosyth Pease Hill East</t>
  </si>
  <si>
    <t>S01009379</t>
  </si>
  <si>
    <t>Rosyth Pease Hill North</t>
  </si>
  <si>
    <t>S01009380</t>
  </si>
  <si>
    <t>Rosyth Pease Hill South</t>
  </si>
  <si>
    <t>S01009381</t>
  </si>
  <si>
    <t>Inverkeithing Belleknowes</t>
  </si>
  <si>
    <t>S01009382</t>
  </si>
  <si>
    <t>Inverkeithing West</t>
  </si>
  <si>
    <t>S01009383</t>
  </si>
  <si>
    <t>Inverkeithing Jamestown</t>
  </si>
  <si>
    <t>S01009384</t>
  </si>
  <si>
    <t>North Queensferry</t>
  </si>
  <si>
    <t>S01009385</t>
  </si>
  <si>
    <t>North Queensferry Ferryhills</t>
  </si>
  <si>
    <t>S01009386</t>
  </si>
  <si>
    <t>Inverkeithing Spencerfield North</t>
  </si>
  <si>
    <t>S01009387</t>
  </si>
  <si>
    <t>Inverkeithing Spencerfield South</t>
  </si>
  <si>
    <t>S01009388</t>
  </si>
  <si>
    <t>Inverkeithing Spittalfield</t>
  </si>
  <si>
    <t>S01009389</t>
  </si>
  <si>
    <t>Inverkeithing North East</t>
  </si>
  <si>
    <t>S01009390</t>
  </si>
  <si>
    <t>Dalgety Letham Hill South</t>
  </si>
  <si>
    <t>S01009391</t>
  </si>
  <si>
    <t>Dalgety Letham Hill</t>
  </si>
  <si>
    <t>S01009392</t>
  </si>
  <si>
    <t>Dalgety Letham Farm</t>
  </si>
  <si>
    <t>S01009393</t>
  </si>
  <si>
    <t>Hillend</t>
  </si>
  <si>
    <t>S01009394</t>
  </si>
  <si>
    <t>Dalgety Steeple Clump</t>
  </si>
  <si>
    <t>S01009395</t>
  </si>
  <si>
    <t>Dalgety Bay East</t>
  </si>
  <si>
    <t>S01009396</t>
  </si>
  <si>
    <t>Dalgety Bay South East</t>
  </si>
  <si>
    <t>S01009397</t>
  </si>
  <si>
    <t>Dalgety St Davids Clump</t>
  </si>
  <si>
    <t>S01009398</t>
  </si>
  <si>
    <t>Dalgety Bogend Wood</t>
  </si>
  <si>
    <t>S01009399</t>
  </si>
  <si>
    <t>Dalgety Longhill Park</t>
  </si>
  <si>
    <t>S01009400</t>
  </si>
  <si>
    <t>Dalgety Donibristle South</t>
  </si>
  <si>
    <t>S01009401</t>
  </si>
  <si>
    <t>Dalgety Ross Plantation</t>
  </si>
  <si>
    <t>S01009402</t>
  </si>
  <si>
    <t>Dalgety Crow Hill</t>
  </si>
  <si>
    <t>S01009403</t>
  </si>
  <si>
    <t>Dalgety Donibristle and Hillend</t>
  </si>
  <si>
    <t>S01009404</t>
  </si>
  <si>
    <t>Halbeath</t>
  </si>
  <si>
    <t>S01009405</t>
  </si>
  <si>
    <t>Crossgates South Knowe and Annfield</t>
  </si>
  <si>
    <t>S01009406</t>
  </si>
  <si>
    <t>Crossgates North</t>
  </si>
  <si>
    <t>S01009407</t>
  </si>
  <si>
    <t>Crossgates North East</t>
  </si>
  <si>
    <t>S01009408</t>
  </si>
  <si>
    <t>Crossgates North Knowe</t>
  </si>
  <si>
    <t>S01009409</t>
  </si>
  <si>
    <t>Hill of Beath and Landward</t>
  </si>
  <si>
    <t>S01009410</t>
  </si>
  <si>
    <t>Beath Woodend</t>
  </si>
  <si>
    <t>S01009411</t>
  </si>
  <si>
    <t>Hill of Beath</t>
  </si>
  <si>
    <t>S01009412</t>
  </si>
  <si>
    <t>Beath South West</t>
  </si>
  <si>
    <t>S01009413</t>
  </si>
  <si>
    <t>Cowdenbeath North West</t>
  </si>
  <si>
    <t>S01009414</t>
  </si>
  <si>
    <t>Cowdenbeath Foulford</t>
  </si>
  <si>
    <t>S01009415</t>
  </si>
  <si>
    <t>Cowdenbeath North</t>
  </si>
  <si>
    <t>S01009416</t>
  </si>
  <si>
    <t>Cowdenbeath Glenfield</t>
  </si>
  <si>
    <t>S01009417</t>
  </si>
  <si>
    <t>Leuchatsbeath</t>
  </si>
  <si>
    <t>S01009418</t>
  </si>
  <si>
    <t>Cowdenbeath North East</t>
  </si>
  <si>
    <t>S01009419</t>
  </si>
  <si>
    <t>Kelty Elmwood</t>
  </si>
  <si>
    <t>S01009420</t>
  </si>
  <si>
    <t>Kelty West</t>
  </si>
  <si>
    <t>S01009421</t>
  </si>
  <si>
    <t>Kelty South West</t>
  </si>
  <si>
    <t>S01009422</t>
  </si>
  <si>
    <t>Kelty Blairadam Park</t>
  </si>
  <si>
    <t>S01009423</t>
  </si>
  <si>
    <t>Kelty Seafar</t>
  </si>
  <si>
    <t>S01009424</t>
  </si>
  <si>
    <t>Kelty East</t>
  </si>
  <si>
    <t>S01009425</t>
  </si>
  <si>
    <t>Kelty Oakfield</t>
  </si>
  <si>
    <t>S01009426</t>
  </si>
  <si>
    <t>Kelty Central</t>
  </si>
  <si>
    <t>S01009427</t>
  </si>
  <si>
    <t>Kelty North East</t>
  </si>
  <si>
    <t>S01009428</t>
  </si>
  <si>
    <t>Lochore North</t>
  </si>
  <si>
    <t>S01009429</t>
  </si>
  <si>
    <t>Lochore Central</t>
  </si>
  <si>
    <t>S01009430</t>
  </si>
  <si>
    <t>Crosshill and Lochore South</t>
  </si>
  <si>
    <t>S01009431</t>
  </si>
  <si>
    <t>Glencraig Landward</t>
  </si>
  <si>
    <t>S01009432</t>
  </si>
  <si>
    <t>Ballingry East</t>
  </si>
  <si>
    <t>S01009433</t>
  </si>
  <si>
    <t>Ballingry Central</t>
  </si>
  <si>
    <t>S01009434</t>
  </si>
  <si>
    <t>Ballingry South</t>
  </si>
  <si>
    <t>S01009435</t>
  </si>
  <si>
    <t>Ballingry West</t>
  </si>
  <si>
    <t>S01009436</t>
  </si>
  <si>
    <t>Dundonald</t>
  </si>
  <si>
    <t>S01009437</t>
  </si>
  <si>
    <t>Bowhill and Dundonald</t>
  </si>
  <si>
    <t>S01009438</t>
  </si>
  <si>
    <t>Cardenden East</t>
  </si>
  <si>
    <t>S01009439</t>
  </si>
  <si>
    <t>Cardenden West</t>
  </si>
  <si>
    <t>S01009440</t>
  </si>
  <si>
    <t>Bowhill West</t>
  </si>
  <si>
    <t>S01009441</t>
  </si>
  <si>
    <t>Bowhill East</t>
  </si>
  <si>
    <t>S01009442</t>
  </si>
  <si>
    <t>Jamphlars and Lochgelly Landward</t>
  </si>
  <si>
    <t>S01009443</t>
  </si>
  <si>
    <t>Auchterderran Landward and Cluny</t>
  </si>
  <si>
    <t>S01009444</t>
  </si>
  <si>
    <t>Lochgelly St Patricks and The Beeches</t>
  </si>
  <si>
    <t>S01009445</t>
  </si>
  <si>
    <t>Lochgelly North</t>
  </si>
  <si>
    <t>S01009446</t>
  </si>
  <si>
    <t>Lochgelly East</t>
  </si>
  <si>
    <t>S01009447</t>
  </si>
  <si>
    <t>Lochgelly Central and Eastern</t>
  </si>
  <si>
    <t>S01009448</t>
  </si>
  <si>
    <t>Lochgelly Albion Park and New Farm Vale</t>
  </si>
  <si>
    <t>S01009449</t>
  </si>
  <si>
    <t>Lochgelly Central and Western</t>
  </si>
  <si>
    <t>S01009450</t>
  </si>
  <si>
    <t>Lumphinnans</t>
  </si>
  <si>
    <t>S01009451</t>
  </si>
  <si>
    <t>Lochgelly South West</t>
  </si>
  <si>
    <t>S01009452</t>
  </si>
  <si>
    <t>Lochgelly West and Lumphinnans Central</t>
  </si>
  <si>
    <t>S01009453</t>
  </si>
  <si>
    <t>Lochgelly West</t>
  </si>
  <si>
    <t>S01009454</t>
  </si>
  <si>
    <t>Aberdour</t>
  </si>
  <si>
    <t>S01009455</t>
  </si>
  <si>
    <t>St Colme and Aberdour West</t>
  </si>
  <si>
    <t>S01009456</t>
  </si>
  <si>
    <t>Mossbank and Donibristle</t>
  </si>
  <si>
    <t>S01009457</t>
  </si>
  <si>
    <t>Auchtertool</t>
  </si>
  <si>
    <t>S01009458</t>
  </si>
  <si>
    <t>Burntisland Central</t>
  </si>
  <si>
    <t>S01009459</t>
  </si>
  <si>
    <t>Burntisland Links</t>
  </si>
  <si>
    <t>S01009460</t>
  </si>
  <si>
    <t>Burntisland Docks</t>
  </si>
  <si>
    <t>S01009461</t>
  </si>
  <si>
    <t>Burntisland Kirkton</t>
  </si>
  <si>
    <t>S01009462</t>
  </si>
  <si>
    <t>Burntisland Grange and Orrock</t>
  </si>
  <si>
    <t>S01009463</t>
  </si>
  <si>
    <t>Burntisland Nether Grange</t>
  </si>
  <si>
    <t>S01009464</t>
  </si>
  <si>
    <t>Burntisland East Toll</t>
  </si>
  <si>
    <t>S01009465</t>
  </si>
  <si>
    <t>Burntisland Meadowfield</t>
  </si>
  <si>
    <t>S01009466</t>
  </si>
  <si>
    <t>Burntisland East</t>
  </si>
  <si>
    <t>S01009467</t>
  </si>
  <si>
    <t>Kinghorn South</t>
  </si>
  <si>
    <t>S01009468</t>
  </si>
  <si>
    <t>Kinghorn Central</t>
  </si>
  <si>
    <t>S01009469</t>
  </si>
  <si>
    <t>Kinghorn North</t>
  </si>
  <si>
    <t>S01009470</t>
  </si>
  <si>
    <t>Kinghorn North West</t>
  </si>
  <si>
    <t>S01009471</t>
  </si>
  <si>
    <t>Linktown East</t>
  </si>
  <si>
    <t>S01009472</t>
  </si>
  <si>
    <t>Linktown North</t>
  </si>
  <si>
    <t>S01009473</t>
  </si>
  <si>
    <t>Linktown Central</t>
  </si>
  <si>
    <t>S01009474</t>
  </si>
  <si>
    <t>Linktown South and Seafield North</t>
  </si>
  <si>
    <t>S01009475</t>
  </si>
  <si>
    <t>Seafield Central</t>
  </si>
  <si>
    <t>S01009476</t>
  </si>
  <si>
    <t>Seafield South and Landward</t>
  </si>
  <si>
    <t>S01009477</t>
  </si>
  <si>
    <t>Kirkcaldy Central North</t>
  </si>
  <si>
    <t>S01009478</t>
  </si>
  <si>
    <t>Kirkcaldy Central and East</t>
  </si>
  <si>
    <t>S01009479</t>
  </si>
  <si>
    <t>Kirkcaldy Central</t>
  </si>
  <si>
    <t>S01009480</t>
  </si>
  <si>
    <t>Kirkcaldy Central South</t>
  </si>
  <si>
    <t>S01009481</t>
  </si>
  <si>
    <t>Bennochy North</t>
  </si>
  <si>
    <t>S01009482</t>
  </si>
  <si>
    <t>Bennochy Balfour</t>
  </si>
  <si>
    <t>S01009483</t>
  </si>
  <si>
    <t>Bennochy East</t>
  </si>
  <si>
    <t>S01009484</t>
  </si>
  <si>
    <t>Oriel and Forth</t>
  </si>
  <si>
    <t>S01009485</t>
  </si>
  <si>
    <t>Bennochy South West</t>
  </si>
  <si>
    <t>S01009486</t>
  </si>
  <si>
    <t>Forth Park</t>
  </si>
  <si>
    <t>S01009487</t>
  </si>
  <si>
    <t>Forth Park North</t>
  </si>
  <si>
    <t>S01009488</t>
  </si>
  <si>
    <t>Bennochy West</t>
  </si>
  <si>
    <t>S01009489</t>
  </si>
  <si>
    <t>Cowdenbeath South East</t>
  </si>
  <si>
    <t>S01009490</t>
  </si>
  <si>
    <t>Cowdenbeath South</t>
  </si>
  <si>
    <t>S01009491</t>
  </si>
  <si>
    <t>Cowdenbeath Central</t>
  </si>
  <si>
    <t>S01009492</t>
  </si>
  <si>
    <t>Cowdenbeath South West</t>
  </si>
  <si>
    <t>S01009493</t>
  </si>
  <si>
    <t>Raith Estate and Southerton</t>
  </si>
  <si>
    <t>S01009494</t>
  </si>
  <si>
    <t>Raith</t>
  </si>
  <si>
    <t>S01009495</t>
  </si>
  <si>
    <t>Raith and Long Braes</t>
  </si>
  <si>
    <t>S01009496</t>
  </si>
  <si>
    <t>Blackcraigs and West Torbain</t>
  </si>
  <si>
    <t>S01009497</t>
  </si>
  <si>
    <t>Redcraigs</t>
  </si>
  <si>
    <t>S01009498</t>
  </si>
  <si>
    <t>Newliston</t>
  </si>
  <si>
    <t>S01009499</t>
  </si>
  <si>
    <t>Kirkcaldy Long Braes</t>
  </si>
  <si>
    <t>S01009500</t>
  </si>
  <si>
    <t>Fair Isle</t>
  </si>
  <si>
    <t>S01009501</t>
  </si>
  <si>
    <t>Dunearn</t>
  </si>
  <si>
    <t>S01009502</t>
  </si>
  <si>
    <t>Templehall West</t>
  </si>
  <si>
    <t>S01009503</t>
  </si>
  <si>
    <t>Craigmount and Greenloanings</t>
  </si>
  <si>
    <t>S01009504</t>
  </si>
  <si>
    <t>Kirkcaldy Valley West</t>
  </si>
  <si>
    <t>S01009505</t>
  </si>
  <si>
    <t>Templehall</t>
  </si>
  <si>
    <t>S01009506</t>
  </si>
  <si>
    <t>Templehall North Eastern</t>
  </si>
  <si>
    <t>S01009507</t>
  </si>
  <si>
    <t>Templehall East</t>
  </si>
  <si>
    <t>S01009508</t>
  </si>
  <si>
    <t>Templehall North</t>
  </si>
  <si>
    <t>S01009509</t>
  </si>
  <si>
    <t>Kirkcaldy Valley East</t>
  </si>
  <si>
    <t>S01009510</t>
  </si>
  <si>
    <t>Dunnikier South</t>
  </si>
  <si>
    <t>S01009511</t>
  </si>
  <si>
    <t>Dunnikier East</t>
  </si>
  <si>
    <t>S01009512</t>
  </si>
  <si>
    <t>Dunnikier Central</t>
  </si>
  <si>
    <t>S01009513</t>
  </si>
  <si>
    <t>Dunnikier North</t>
  </si>
  <si>
    <t>S01009514</t>
  </si>
  <si>
    <t>Dunnikier North West</t>
  </si>
  <si>
    <t>S01009515</t>
  </si>
  <si>
    <t>Fair Isle North</t>
  </si>
  <si>
    <t>S01009516</t>
  </si>
  <si>
    <t>Chapelhill and Torbain</t>
  </si>
  <si>
    <t>S01009517</t>
  </si>
  <si>
    <t>Chapelwood</t>
  </si>
  <si>
    <t>S01009518</t>
  </si>
  <si>
    <t>Chapel Moss</t>
  </si>
  <si>
    <t>S01009519</t>
  </si>
  <si>
    <t>Capshard</t>
  </si>
  <si>
    <t>S01009520</t>
  </si>
  <si>
    <t>Chapel</t>
  </si>
  <si>
    <t>S01009521</t>
  </si>
  <si>
    <t>Smeaton North</t>
  </si>
  <si>
    <t>S01009522</t>
  </si>
  <si>
    <t>Smeaton South</t>
  </si>
  <si>
    <t>S01009523</t>
  </si>
  <si>
    <t>Hayfield North</t>
  </si>
  <si>
    <t>S01009524</t>
  </si>
  <si>
    <t>Pathhead North West</t>
  </si>
  <si>
    <t>S01009525</t>
  </si>
  <si>
    <t>Hayfield South</t>
  </si>
  <si>
    <t>S01009526</t>
  </si>
  <si>
    <t>Braehead and the Path</t>
  </si>
  <si>
    <t>S01009527</t>
  </si>
  <si>
    <t>Pathhead Central</t>
  </si>
  <si>
    <t>S01009528</t>
  </si>
  <si>
    <t>Pathhead South and Sands</t>
  </si>
  <si>
    <t>S01009529</t>
  </si>
  <si>
    <t>Kirkcaldy Viewforth</t>
  </si>
  <si>
    <t>S01009530</t>
  </si>
  <si>
    <t>Ravenscraig</t>
  </si>
  <si>
    <t>S01009531</t>
  </si>
  <si>
    <t>Mitchelston and Randolph</t>
  </si>
  <si>
    <t>S01009532</t>
  </si>
  <si>
    <t>Overton</t>
  </si>
  <si>
    <t>S01009533</t>
  </si>
  <si>
    <t>Sinclairtown West</t>
  </si>
  <si>
    <t>S01009534</t>
  </si>
  <si>
    <t>Sinclairtown Central</t>
  </si>
  <si>
    <t>S01009535</t>
  </si>
  <si>
    <t>Gallatown West</t>
  </si>
  <si>
    <t>S01009536</t>
  </si>
  <si>
    <t>Dysart North East</t>
  </si>
  <si>
    <t>S01009537</t>
  </si>
  <si>
    <t>Dysart North</t>
  </si>
  <si>
    <t>S01009538</t>
  </si>
  <si>
    <t>Dysart Central</t>
  </si>
  <si>
    <t>S01009539</t>
  </si>
  <si>
    <t>Sinclairtown East</t>
  </si>
  <si>
    <t>S01009540</t>
  </si>
  <si>
    <t>Sinclairtown North</t>
  </si>
  <si>
    <t>S01009541</t>
  </si>
  <si>
    <t>East Wemyss and Standingstane</t>
  </si>
  <si>
    <t>S01009542</t>
  </si>
  <si>
    <t>East Wemyss McDuff</t>
  </si>
  <si>
    <t>S01009543</t>
  </si>
  <si>
    <t>East Wemyss Shore</t>
  </si>
  <si>
    <t>S01009544</t>
  </si>
  <si>
    <t>Wemyss Villages</t>
  </si>
  <si>
    <t>S01009545</t>
  </si>
  <si>
    <t>Kinglassie West</t>
  </si>
  <si>
    <t>S01009546</t>
  </si>
  <si>
    <t>Kinglassie East</t>
  </si>
  <si>
    <t>S01009547</t>
  </si>
  <si>
    <t>Strathore</t>
  </si>
  <si>
    <t>S01009548</t>
  </si>
  <si>
    <t>Thornton South</t>
  </si>
  <si>
    <t>S01009549</t>
  </si>
  <si>
    <t>Thornton North</t>
  </si>
  <si>
    <t>S01009550</t>
  </si>
  <si>
    <t>Newcastle West</t>
  </si>
  <si>
    <t>S01009551</t>
  </si>
  <si>
    <t>Newcastle East</t>
  </si>
  <si>
    <t>S01009552</t>
  </si>
  <si>
    <t>Leslie South West and Auchmuir</t>
  </si>
  <si>
    <t>S01009553</t>
  </si>
  <si>
    <t>Leslie West</t>
  </si>
  <si>
    <t>S01009554</t>
  </si>
  <si>
    <t>Leslie Landward</t>
  </si>
  <si>
    <t>S01009555</t>
  </si>
  <si>
    <t>Leslie East</t>
  </si>
  <si>
    <t>S01009556</t>
  </si>
  <si>
    <t>Tanshall West</t>
  </si>
  <si>
    <t>S01009557</t>
  </si>
  <si>
    <t>Macedonia North</t>
  </si>
  <si>
    <t>S01009558</t>
  </si>
  <si>
    <t>Macedonia East</t>
  </si>
  <si>
    <t>S01009559</t>
  </si>
  <si>
    <t>Macedonia West</t>
  </si>
  <si>
    <t>S01009560</t>
  </si>
  <si>
    <t>Tanshall Central</t>
  </si>
  <si>
    <t>S01009561</t>
  </si>
  <si>
    <t>Tanshall East</t>
  </si>
  <si>
    <t>S01009562</t>
  </si>
  <si>
    <t>South Parks West</t>
  </si>
  <si>
    <t>S01009563</t>
  </si>
  <si>
    <t>South Parks East</t>
  </si>
  <si>
    <t>S01009564</t>
  </si>
  <si>
    <t>South Parks North</t>
  </si>
  <si>
    <t>S01009565</t>
  </si>
  <si>
    <t>Viewfield North and Rimbleton South</t>
  </si>
  <si>
    <t>S01009566</t>
  </si>
  <si>
    <t>Caskieberran East</t>
  </si>
  <si>
    <t>S01009567</t>
  </si>
  <si>
    <t>Caskieberran West</t>
  </si>
  <si>
    <t>S01009568</t>
  </si>
  <si>
    <t>Rimbleton West</t>
  </si>
  <si>
    <t>S01009569</t>
  </si>
  <si>
    <t>Rimbleton North</t>
  </si>
  <si>
    <t>S01009570</t>
  </si>
  <si>
    <t>Rimbleton East</t>
  </si>
  <si>
    <t>S01009571</t>
  </si>
  <si>
    <t>Auchmuty North West</t>
  </si>
  <si>
    <t>S01009572</t>
  </si>
  <si>
    <t>Auchmuty West</t>
  </si>
  <si>
    <t>S01009573</t>
  </si>
  <si>
    <t>Auchmuty East</t>
  </si>
  <si>
    <t>S01009574</t>
  </si>
  <si>
    <t>Auchmuty Dovecot and Town Centre</t>
  </si>
  <si>
    <t>S01009575</t>
  </si>
  <si>
    <t>Stenton North</t>
  </si>
  <si>
    <t>S01009576</t>
  </si>
  <si>
    <t>Finglassie North and Southfield</t>
  </si>
  <si>
    <t>S01009577</t>
  </si>
  <si>
    <t>Finglassie South</t>
  </si>
  <si>
    <t>S01009578</t>
  </si>
  <si>
    <t>Stenton Central</t>
  </si>
  <si>
    <t>S01009579</t>
  </si>
  <si>
    <t>Lochty View</t>
  </si>
  <si>
    <t>S01009580</t>
  </si>
  <si>
    <t>Pitteuchar Woods</t>
  </si>
  <si>
    <t>S01009581</t>
  </si>
  <si>
    <t>Pitteuchar South East</t>
  </si>
  <si>
    <t>S01009582</t>
  </si>
  <si>
    <t>Pitteuchar North East</t>
  </si>
  <si>
    <t>S01009583</t>
  </si>
  <si>
    <t>Pitteuchar Central</t>
  </si>
  <si>
    <t>S01009584</t>
  </si>
  <si>
    <t>Warout</t>
  </si>
  <si>
    <t>S01009585</t>
  </si>
  <si>
    <t>Pitteuchar West</t>
  </si>
  <si>
    <t>S01009586</t>
  </si>
  <si>
    <t>Pitteuchar South</t>
  </si>
  <si>
    <t>S01009587</t>
  </si>
  <si>
    <t>Woodside West</t>
  </si>
  <si>
    <t>S01009588</t>
  </si>
  <si>
    <t>Woodside North</t>
  </si>
  <si>
    <t>S01009589</t>
  </si>
  <si>
    <t>Woodside South</t>
  </si>
  <si>
    <t>S01009590</t>
  </si>
  <si>
    <t>Foresters Lodge</t>
  </si>
  <si>
    <t>S01009591</t>
  </si>
  <si>
    <t>Balgeddie South</t>
  </si>
  <si>
    <t>S01009592</t>
  </si>
  <si>
    <t>Whinnyknowe and Leslie Mains</t>
  </si>
  <si>
    <t>S01009593</t>
  </si>
  <si>
    <t>Balgeddie North</t>
  </si>
  <si>
    <t>S01009594</t>
  </si>
  <si>
    <t>Formonthills</t>
  </si>
  <si>
    <t>S01009595</t>
  </si>
  <si>
    <t>Beechwood</t>
  </si>
  <si>
    <t>S01009596</t>
  </si>
  <si>
    <t>Collydean West</t>
  </si>
  <si>
    <t>S01009597</t>
  </si>
  <si>
    <t>Collydean South</t>
  </si>
  <si>
    <t>S01009598</t>
  </si>
  <si>
    <t>Collydean North</t>
  </si>
  <si>
    <t>S01009599</t>
  </si>
  <si>
    <t>Pitcoudie</t>
  </si>
  <si>
    <t>S01009600</t>
  </si>
  <si>
    <t>Cadham</t>
  </si>
  <si>
    <t>S01009601</t>
  </si>
  <si>
    <t>Cadham South</t>
  </si>
  <si>
    <t>S01009602</t>
  </si>
  <si>
    <t>Coul</t>
  </si>
  <si>
    <t>S01009603</t>
  </si>
  <si>
    <t>Pitcairn</t>
  </si>
  <si>
    <t>S01009604</t>
  </si>
  <si>
    <t>Balfarg South</t>
  </si>
  <si>
    <t>S01009605</t>
  </si>
  <si>
    <t>Balfarg</t>
  </si>
  <si>
    <t>S01009606</t>
  </si>
  <si>
    <t>Tofthill and Balbirnie Park</t>
  </si>
  <si>
    <t>S01009607</t>
  </si>
  <si>
    <t>Prestonhall</t>
  </si>
  <si>
    <t>S01009608</t>
  </si>
  <si>
    <t>Markinch North</t>
  </si>
  <si>
    <t>S01009609</t>
  </si>
  <si>
    <t>Markinch East</t>
  </si>
  <si>
    <t>S01009610</t>
  </si>
  <si>
    <t>Markinch West</t>
  </si>
  <si>
    <t>S01009611</t>
  </si>
  <si>
    <t>Star and Kirkforthar</t>
  </si>
  <si>
    <t>S01009612</t>
  </si>
  <si>
    <t>Coaltown of Balgonie East</t>
  </si>
  <si>
    <t>S01009613</t>
  </si>
  <si>
    <t>Coaltown of Balgonie West</t>
  </si>
  <si>
    <t>S01009614</t>
  </si>
  <si>
    <t>Milton of Balgonie</t>
  </si>
  <si>
    <t>S01009615</t>
  </si>
  <si>
    <t>Windygates West</t>
  </si>
  <si>
    <t>S01009616</t>
  </si>
  <si>
    <t>Windygates East</t>
  </si>
  <si>
    <t>S01009617</t>
  </si>
  <si>
    <t>Windygates Kennoway and Leven Roads</t>
  </si>
  <si>
    <t>S01009618</t>
  </si>
  <si>
    <t>Denbeath North</t>
  </si>
  <si>
    <t>S01009619</t>
  </si>
  <si>
    <t>Denbeath South</t>
  </si>
  <si>
    <t>S01009620</t>
  </si>
  <si>
    <t>Buckhaven North</t>
  </si>
  <si>
    <t>S01009621</t>
  </si>
  <si>
    <t>Buckhaven Central</t>
  </si>
  <si>
    <t>S01009622</t>
  </si>
  <si>
    <t>Buckhaven South</t>
  </si>
  <si>
    <t>S01009623</t>
  </si>
  <si>
    <t>Buckhaven North West and Muiredge</t>
  </si>
  <si>
    <t>S01009624</t>
  </si>
  <si>
    <t>Buckhaven Birds</t>
  </si>
  <si>
    <t>S01009625</t>
  </si>
  <si>
    <t>Methil Methilmill</t>
  </si>
  <si>
    <t>S01009626</t>
  </si>
  <si>
    <t>Methil Trees East</t>
  </si>
  <si>
    <t>S01009627</t>
  </si>
  <si>
    <t>Methil Trees West</t>
  </si>
  <si>
    <t>S01009628</t>
  </si>
  <si>
    <t>Methilhill Toll Bar</t>
  </si>
  <si>
    <t>S01009629</t>
  </si>
  <si>
    <t>Methilhill South West</t>
  </si>
  <si>
    <t>S01009630</t>
  </si>
  <si>
    <t>Methilhill North</t>
  </si>
  <si>
    <t>S01009631</t>
  </si>
  <si>
    <t>Lower Methil</t>
  </si>
  <si>
    <t>S01009632</t>
  </si>
  <si>
    <t>Methil Memorial Park</t>
  </si>
  <si>
    <t>S01009633</t>
  </si>
  <si>
    <t>Methil Savoy</t>
  </si>
  <si>
    <t>S01009634</t>
  </si>
  <si>
    <t>Methil Sea Road</t>
  </si>
  <si>
    <t>S01009635</t>
  </si>
  <si>
    <t>Methil New Bayview</t>
  </si>
  <si>
    <t>S01009636</t>
  </si>
  <si>
    <t>Aberhill</t>
  </si>
  <si>
    <t>S01009637</t>
  </si>
  <si>
    <t>Methil Old Bayview</t>
  </si>
  <si>
    <t>S01009638</t>
  </si>
  <si>
    <t>Methil Kirkland</t>
  </si>
  <si>
    <t>S01009639</t>
  </si>
  <si>
    <t>Leven Links</t>
  </si>
  <si>
    <t>S01009640</t>
  </si>
  <si>
    <t>Scoonie South</t>
  </si>
  <si>
    <t>S01009641</t>
  </si>
  <si>
    <t>Leven South West</t>
  </si>
  <si>
    <t>S01009642</t>
  </si>
  <si>
    <t>Leven South</t>
  </si>
  <si>
    <t>S01009643</t>
  </si>
  <si>
    <t>Leven Castlefleurie</t>
  </si>
  <si>
    <t>S01009644</t>
  </si>
  <si>
    <t>Leven Mountfleurie West</t>
  </si>
  <si>
    <t>S01009645</t>
  </si>
  <si>
    <t>Leven Montrave</t>
  </si>
  <si>
    <t>S01009646</t>
  </si>
  <si>
    <t>Leven Mountfleurie East</t>
  </si>
  <si>
    <t>S01009647</t>
  </si>
  <si>
    <t>Leven North</t>
  </si>
  <si>
    <t>S01009648</t>
  </si>
  <si>
    <t>Broom South</t>
  </si>
  <si>
    <t>S01009649</t>
  </si>
  <si>
    <t>Broom North</t>
  </si>
  <si>
    <t>S01009650</t>
  </si>
  <si>
    <t>Leven Letham Glen</t>
  </si>
  <si>
    <t>S01009651</t>
  </si>
  <si>
    <t>New Gilston and Upper Largo</t>
  </si>
  <si>
    <t>S01009652</t>
  </si>
  <si>
    <t>Lundin Links</t>
  </si>
  <si>
    <t>S01009653</t>
  </si>
  <si>
    <t>Lower Largo Northern</t>
  </si>
  <si>
    <t>S01009654</t>
  </si>
  <si>
    <t>Lower Largo</t>
  </si>
  <si>
    <t>S01009655</t>
  </si>
  <si>
    <t>Kennoway South East</t>
  </si>
  <si>
    <t>S01009656</t>
  </si>
  <si>
    <t>Kennoway East</t>
  </si>
  <si>
    <t>S01009657</t>
  </si>
  <si>
    <t>Kennoway Sandy Brae</t>
  </si>
  <si>
    <t>S01009658</t>
  </si>
  <si>
    <t>Kennoway North West</t>
  </si>
  <si>
    <t>S01009659</t>
  </si>
  <si>
    <t>Kennoway Central</t>
  </si>
  <si>
    <t>S01009660</t>
  </si>
  <si>
    <t>Kennoway North East</t>
  </si>
  <si>
    <t>S01009661</t>
  </si>
  <si>
    <t>Bonnybank and Montrave</t>
  </si>
  <si>
    <t>S01009662</t>
  </si>
  <si>
    <t>Kettlebridge and Rameldry</t>
  </si>
  <si>
    <t>S01009663</t>
  </si>
  <si>
    <t>Kingskettle and Balmalcolm</t>
  </si>
  <si>
    <t>S01009664</t>
  </si>
  <si>
    <t>Monimal Pitlessie and Cults</t>
  </si>
  <si>
    <t>S01009665</t>
  </si>
  <si>
    <t>Ladybank Woods</t>
  </si>
  <si>
    <t>S01009666</t>
  </si>
  <si>
    <t>Ladybank</t>
  </si>
  <si>
    <t>S01009667</t>
  </si>
  <si>
    <t>Giffordtown to Lathrisk</t>
  </si>
  <si>
    <t>S01009668</t>
  </si>
  <si>
    <t>Freuchie North and New Inn</t>
  </si>
  <si>
    <t>S01009669</t>
  </si>
  <si>
    <t>Freuchie South and Muirhead</t>
  </si>
  <si>
    <t>S01009670</t>
  </si>
  <si>
    <t>Falkland East and East Lomond</t>
  </si>
  <si>
    <t>S01009671</t>
  </si>
  <si>
    <t>Falkland West and Craigmead</t>
  </si>
  <si>
    <t>S01009672</t>
  </si>
  <si>
    <t>Auchtermuchty West</t>
  </si>
  <si>
    <t>S01009673</t>
  </si>
  <si>
    <t>Auchtermuchty East</t>
  </si>
  <si>
    <t>S01009674</t>
  </si>
  <si>
    <t>Collessie and Pitmedden Landward</t>
  </si>
  <si>
    <t>S01009675</t>
  </si>
  <si>
    <t>Strathmiglo South and Dunshalt</t>
  </si>
  <si>
    <t>S01009676</t>
  </si>
  <si>
    <t>Gateside Landward</t>
  </si>
  <si>
    <t>S01009677</t>
  </si>
  <si>
    <t>Flisk Lindores and Luthrie</t>
  </si>
  <si>
    <t>S01009678</t>
  </si>
  <si>
    <t>Newburgh North East and Braeside of Lindores</t>
  </si>
  <si>
    <t>S01009679</t>
  </si>
  <si>
    <t>Newburgh East</t>
  </si>
  <si>
    <t>S01009680</t>
  </si>
  <si>
    <t>Newburgh West and Lochmill</t>
  </si>
  <si>
    <t>S01009681</t>
  </si>
  <si>
    <t>Springfield East</t>
  </si>
  <si>
    <t>S01009682</t>
  </si>
  <si>
    <t>Cupar Westfield South</t>
  </si>
  <si>
    <t>S01009683</t>
  </si>
  <si>
    <t>Cupar Westfield</t>
  </si>
  <si>
    <t>S01009684</t>
  </si>
  <si>
    <t>Bow of Fife Tarvit and Balgarvie</t>
  </si>
  <si>
    <t>S01009685</t>
  </si>
  <si>
    <t>Springfield West and Rankeilour</t>
  </si>
  <si>
    <t>S01009686</t>
  </si>
  <si>
    <t>Cupar South West</t>
  </si>
  <si>
    <t>S01009687</t>
  </si>
  <si>
    <t>Cupar Northern</t>
  </si>
  <si>
    <t>S01009688</t>
  </si>
  <si>
    <t>Cupar North West</t>
  </si>
  <si>
    <t>S01009689</t>
  </si>
  <si>
    <t>Cupar West</t>
  </si>
  <si>
    <t>S01009690</t>
  </si>
  <si>
    <t>Cupar North</t>
  </si>
  <si>
    <t>S01009691</t>
  </si>
  <si>
    <t>Cupar Station and Meadowside</t>
  </si>
  <si>
    <t>S01009692</t>
  </si>
  <si>
    <t>Cupar East</t>
  </si>
  <si>
    <t>S01009693</t>
  </si>
  <si>
    <t>Cupar Tarvit</t>
  </si>
  <si>
    <t>S01009694</t>
  </si>
  <si>
    <t>Cupar South South East</t>
  </si>
  <si>
    <t>S01009695</t>
  </si>
  <si>
    <t>Ceres East and Pitscottie</t>
  </si>
  <si>
    <t>S01009696</t>
  </si>
  <si>
    <t>Craigrothie and Ceres West</t>
  </si>
  <si>
    <t>S01009697</t>
  </si>
  <si>
    <t>Dairsie and Kemback</t>
  </si>
  <si>
    <t>S01009698</t>
  </si>
  <si>
    <t>Peat Inn and Dunino</t>
  </si>
  <si>
    <t>S01009699</t>
  </si>
  <si>
    <t>Elie</t>
  </si>
  <si>
    <t>S01009700</t>
  </si>
  <si>
    <t>Colinsburgh Kilconquhar and Balcormo</t>
  </si>
  <si>
    <t>S01009701</t>
  </si>
  <si>
    <t>Earlsferry</t>
  </si>
  <si>
    <t>S01009702</t>
  </si>
  <si>
    <t>Largoward Landward</t>
  </si>
  <si>
    <t>S01009703</t>
  </si>
  <si>
    <t>Pittenweem East</t>
  </si>
  <si>
    <t>S01009704</t>
  </si>
  <si>
    <t>Pittenweem West</t>
  </si>
  <si>
    <t>S01009705</t>
  </si>
  <si>
    <t>St Monans West</t>
  </si>
  <si>
    <t>S01009706</t>
  </si>
  <si>
    <t>St Monans East and Abercrombie</t>
  </si>
  <si>
    <t>S01009707</t>
  </si>
  <si>
    <t>Anstruther</t>
  </si>
  <si>
    <t>S01009708</t>
  </si>
  <si>
    <t>Anstruther East and Cellardyke</t>
  </si>
  <si>
    <t>S01009709</t>
  </si>
  <si>
    <t>Anstruther South West</t>
  </si>
  <si>
    <t>S01009710</t>
  </si>
  <si>
    <t>Anstruther Waid</t>
  </si>
  <si>
    <t>S01009711</t>
  </si>
  <si>
    <t>Anstruther West</t>
  </si>
  <si>
    <t>S01009712</t>
  </si>
  <si>
    <t>Kilrenny</t>
  </si>
  <si>
    <t>S01009713</t>
  </si>
  <si>
    <t>Crail South and Fife Ness</t>
  </si>
  <si>
    <t>S01009714</t>
  </si>
  <si>
    <t>Crail North</t>
  </si>
  <si>
    <t>S01009715</t>
  </si>
  <si>
    <t>Boarhills and Kingsbarns</t>
  </si>
  <si>
    <t>S01009716</t>
  </si>
  <si>
    <t>Kilrymont and Langlands</t>
  </si>
  <si>
    <t>S01009717</t>
  </si>
  <si>
    <t>East Sands</t>
  </si>
  <si>
    <t>S01009718</t>
  </si>
  <si>
    <t>Langlands West</t>
  </si>
  <si>
    <t>S01009719</t>
  </si>
  <si>
    <t>Kilrymont East</t>
  </si>
  <si>
    <t>S01009720</t>
  </si>
  <si>
    <t>Kilrymont West</t>
  </si>
  <si>
    <t>S01009721</t>
  </si>
  <si>
    <t>St  Andrews Town Centre</t>
  </si>
  <si>
    <t>S01009722</t>
  </si>
  <si>
    <t>Madras and St Leonards</t>
  </si>
  <si>
    <t>S01009723</t>
  </si>
  <si>
    <t>St Andrews Abbey</t>
  </si>
  <si>
    <t>S01009724</t>
  </si>
  <si>
    <t>Kinness Burn East</t>
  </si>
  <si>
    <t>S01009725</t>
  </si>
  <si>
    <t>Kinness Burn</t>
  </si>
  <si>
    <t>S01009726</t>
  </si>
  <si>
    <t>The Scores</t>
  </si>
  <si>
    <t>S01009727</t>
  </si>
  <si>
    <t>Feddinch and The Grange</t>
  </si>
  <si>
    <t>S01009728</t>
  </si>
  <si>
    <t>Hallow Hill South</t>
  </si>
  <si>
    <t>S01009729</t>
  </si>
  <si>
    <t>Hallow Hill</t>
  </si>
  <si>
    <t>S01009730</t>
  </si>
  <si>
    <t>Cairnsmill</t>
  </si>
  <si>
    <t>S01009731</t>
  </si>
  <si>
    <t>Canongate</t>
  </si>
  <si>
    <t>S01009732</t>
  </si>
  <si>
    <t>Kinness Burn West</t>
  </si>
  <si>
    <t>S01009733</t>
  </si>
  <si>
    <t>Clayton and Clatto</t>
  </si>
  <si>
    <t>S01009734</t>
  </si>
  <si>
    <t>Strathkinness and Craigton</t>
  </si>
  <si>
    <t>S01009735</t>
  </si>
  <si>
    <t>Lawhead and Northbank</t>
  </si>
  <si>
    <t>S01009736</t>
  </si>
  <si>
    <t>North Haugh</t>
  </si>
  <si>
    <t>S01009737</t>
  </si>
  <si>
    <t>Leuchars West</t>
  </si>
  <si>
    <t>S01009738</t>
  </si>
  <si>
    <t>Guardbridge</t>
  </si>
  <si>
    <t>S01009739</t>
  </si>
  <si>
    <t>Leuchars North East and St Michaels</t>
  </si>
  <si>
    <t>S01009740</t>
  </si>
  <si>
    <t>Leuchars North</t>
  </si>
  <si>
    <t>S01009741</t>
  </si>
  <si>
    <t>Leuchars East</t>
  </si>
  <si>
    <t>S01009742</t>
  </si>
  <si>
    <t>St Fort and Pickletillem</t>
  </si>
  <si>
    <t>S01009743</t>
  </si>
  <si>
    <t>Gauldry and Balmerino</t>
  </si>
  <si>
    <t>S01009744</t>
  </si>
  <si>
    <t>Balmullo North</t>
  </si>
  <si>
    <t>S01009745</t>
  </si>
  <si>
    <t>Balmullo South</t>
  </si>
  <si>
    <t>S01009746</t>
  </si>
  <si>
    <t>Kilmany Rathillet and Logie</t>
  </si>
  <si>
    <t>S01009747</t>
  </si>
  <si>
    <t>Tayport North</t>
  </si>
  <si>
    <t>S01009748</t>
  </si>
  <si>
    <t>Tayport West</t>
  </si>
  <si>
    <t>S01009749</t>
  </si>
  <si>
    <t>Tayport Central</t>
  </si>
  <si>
    <t>S01009750</t>
  </si>
  <si>
    <t>Tayport South</t>
  </si>
  <si>
    <t>S01009751</t>
  </si>
  <si>
    <t>Tayport South East</t>
  </si>
  <si>
    <t>S01009752</t>
  </si>
  <si>
    <t>Newport West</t>
  </si>
  <si>
    <t>S01009753</t>
  </si>
  <si>
    <t>Newport Central</t>
  </si>
  <si>
    <t>S01009754</t>
  </si>
  <si>
    <t>Newport East</t>
  </si>
  <si>
    <t>S01009755</t>
  </si>
  <si>
    <t>Newport North East</t>
  </si>
  <si>
    <t>S01009756</t>
  </si>
  <si>
    <t>Wormit East</t>
  </si>
  <si>
    <t>S01009757</t>
  </si>
  <si>
    <t>Wormit West</t>
  </si>
  <si>
    <t>S01009758</t>
  </si>
  <si>
    <t>Darnley East - 01</t>
  </si>
  <si>
    <t>S01009759</t>
  </si>
  <si>
    <t>Darnley East - 02</t>
  </si>
  <si>
    <t>S01009760</t>
  </si>
  <si>
    <t>Darnley East - 03</t>
  </si>
  <si>
    <t>S01009761</t>
  </si>
  <si>
    <t>Darnley East - 04</t>
  </si>
  <si>
    <t>S01009762</t>
  </si>
  <si>
    <t>Darnley East - 05</t>
  </si>
  <si>
    <t>S01009763</t>
  </si>
  <si>
    <t>Darnley East - 06</t>
  </si>
  <si>
    <t>S01009764</t>
  </si>
  <si>
    <t>Darnley North - 01</t>
  </si>
  <si>
    <t>S01009765</t>
  </si>
  <si>
    <t>Darnley North - 02</t>
  </si>
  <si>
    <t>S01009766</t>
  </si>
  <si>
    <t>Darnley North - 03</t>
  </si>
  <si>
    <t>S01009767</t>
  </si>
  <si>
    <t>Darnley North - 04</t>
  </si>
  <si>
    <t>S01009768</t>
  </si>
  <si>
    <t>Darnley West - 01</t>
  </si>
  <si>
    <t>S01009769</t>
  </si>
  <si>
    <t>Darnley West - 02</t>
  </si>
  <si>
    <t>S01009770</t>
  </si>
  <si>
    <t>Darnley West - 03</t>
  </si>
  <si>
    <t>S01009771</t>
  </si>
  <si>
    <t>Darnley West - 04</t>
  </si>
  <si>
    <t>S01009772</t>
  </si>
  <si>
    <t>Darnley West - 05</t>
  </si>
  <si>
    <t>S01009773</t>
  </si>
  <si>
    <t>Darnley West - 06</t>
  </si>
  <si>
    <t>S01009774</t>
  </si>
  <si>
    <t>Darnley West - 07</t>
  </si>
  <si>
    <t>S01009775</t>
  </si>
  <si>
    <t>Nitshill - 01</t>
  </si>
  <si>
    <t>S01009776</t>
  </si>
  <si>
    <t>Nitshill - 02</t>
  </si>
  <si>
    <t>S01009777</t>
  </si>
  <si>
    <t>Nitshill - 03</t>
  </si>
  <si>
    <t>S01009778</t>
  </si>
  <si>
    <t>Nitshill - 04</t>
  </si>
  <si>
    <t>S01009779</t>
  </si>
  <si>
    <t>Nitshill - 05</t>
  </si>
  <si>
    <t>S01009780</t>
  </si>
  <si>
    <t>Nitshill - 06</t>
  </si>
  <si>
    <t>S01009781</t>
  </si>
  <si>
    <t>Nitshill - 07</t>
  </si>
  <si>
    <t>S01009782</t>
  </si>
  <si>
    <t>Nitshill - 08</t>
  </si>
  <si>
    <t>S01009783</t>
  </si>
  <si>
    <t>Nitshill - 09</t>
  </si>
  <si>
    <t>S01009784</t>
  </si>
  <si>
    <t>Crookston South - 01</t>
  </si>
  <si>
    <t>S01009785</t>
  </si>
  <si>
    <t>Crookston South - 02</t>
  </si>
  <si>
    <t>S01009786</t>
  </si>
  <si>
    <t>Crookston South - 03</t>
  </si>
  <si>
    <t>S01009787</t>
  </si>
  <si>
    <t>Crookston South - 04</t>
  </si>
  <si>
    <t>S01009788</t>
  </si>
  <si>
    <t>Crookston North - 01</t>
  </si>
  <si>
    <t>S01009789</t>
  </si>
  <si>
    <t>Crookston North - 02</t>
  </si>
  <si>
    <t>S01009790</t>
  </si>
  <si>
    <t>Crookston North - 03</t>
  </si>
  <si>
    <t>S01009791</t>
  </si>
  <si>
    <t>Crookston North - 04</t>
  </si>
  <si>
    <t>S01009792</t>
  </si>
  <si>
    <t>Pollok South and West - 01</t>
  </si>
  <si>
    <t>S01009793</t>
  </si>
  <si>
    <t>Pollok South and West - 02</t>
  </si>
  <si>
    <t>S01009794</t>
  </si>
  <si>
    <t>Pollok South and West - 03</t>
  </si>
  <si>
    <t>S01009795</t>
  </si>
  <si>
    <t>Pollok South and West - 04</t>
  </si>
  <si>
    <t>S01009796</t>
  </si>
  <si>
    <t>Pollok South and West - 05</t>
  </si>
  <si>
    <t>S01009797</t>
  </si>
  <si>
    <t>Pollok South and West - 06</t>
  </si>
  <si>
    <t>S01009798</t>
  </si>
  <si>
    <t>Pollok South and West - 07</t>
  </si>
  <si>
    <t>S01009799</t>
  </si>
  <si>
    <t>Pollok North and East - 01</t>
  </si>
  <si>
    <t>S01009800</t>
  </si>
  <si>
    <t>Pollok North and East - 02</t>
  </si>
  <si>
    <t>S01009801</t>
  </si>
  <si>
    <t>Pollok North and East - 03</t>
  </si>
  <si>
    <t>S01009802</t>
  </si>
  <si>
    <t>Pollok North and East - 04</t>
  </si>
  <si>
    <t>S01009803</t>
  </si>
  <si>
    <t>Pollok North and East - 05</t>
  </si>
  <si>
    <t>S01009804</t>
  </si>
  <si>
    <t>Pollok North and East - 06</t>
  </si>
  <si>
    <t>S01009805</t>
  </si>
  <si>
    <t>Pollok North and East - 07</t>
  </si>
  <si>
    <t>S01009806</t>
  </si>
  <si>
    <t>Cardonald South and East - 01</t>
  </si>
  <si>
    <t>S01009807</t>
  </si>
  <si>
    <t>Cardonald South and East - 02</t>
  </si>
  <si>
    <t>S01009808</t>
  </si>
  <si>
    <t>Cardonald South and East - 03</t>
  </si>
  <si>
    <t>S01009809</t>
  </si>
  <si>
    <t>Cardonald South and East - 04</t>
  </si>
  <si>
    <t>S01009810</t>
  </si>
  <si>
    <t>Cardonald North - 01</t>
  </si>
  <si>
    <t>S01009811</t>
  </si>
  <si>
    <t>Cardonald North - 02</t>
  </si>
  <si>
    <t>S01009812</t>
  </si>
  <si>
    <t>Cardonald North - 03</t>
  </si>
  <si>
    <t>S01009813</t>
  </si>
  <si>
    <t>Cardonald North - 04</t>
  </si>
  <si>
    <t>S01009814</t>
  </si>
  <si>
    <t>Cardonald North - 05</t>
  </si>
  <si>
    <t>S01009815</t>
  </si>
  <si>
    <t>Cardonald West and Central - 01</t>
  </si>
  <si>
    <t>S01009816</t>
  </si>
  <si>
    <t>Cardonald West and Central - 02</t>
  </si>
  <si>
    <t>S01009817</t>
  </si>
  <si>
    <t>Cardonald West and Central - 03</t>
  </si>
  <si>
    <t>S01009818</t>
  </si>
  <si>
    <t>Cardonald West and Central - 04</t>
  </si>
  <si>
    <t>S01009819</t>
  </si>
  <si>
    <t>Cardonald West and Central - 05</t>
  </si>
  <si>
    <t>S01009820</t>
  </si>
  <si>
    <t>Cardonald West and Central - 06</t>
  </si>
  <si>
    <t>S01009821</t>
  </si>
  <si>
    <t>Cardonald West and Central - 07</t>
  </si>
  <si>
    <t>S01009822</t>
  </si>
  <si>
    <t>Penilee - 01</t>
  </si>
  <si>
    <t>S01009823</t>
  </si>
  <si>
    <t>Penilee - 02</t>
  </si>
  <si>
    <t>S01009824</t>
  </si>
  <si>
    <t>Penilee - 03</t>
  </si>
  <si>
    <t>S01009825</t>
  </si>
  <si>
    <t>Penilee - 04</t>
  </si>
  <si>
    <t>S01009826</t>
  </si>
  <si>
    <t>Penilee - 05</t>
  </si>
  <si>
    <t>S01009827</t>
  </si>
  <si>
    <t>Penilee - 06</t>
  </si>
  <si>
    <t>S01009828</t>
  </si>
  <si>
    <t>Penilee - 07</t>
  </si>
  <si>
    <t>S01009829</t>
  </si>
  <si>
    <t>Hillington - 01</t>
  </si>
  <si>
    <t>S01009830</t>
  </si>
  <si>
    <t>Hillington - 02</t>
  </si>
  <si>
    <t>S01009831</t>
  </si>
  <si>
    <t>Hillington - 03</t>
  </si>
  <si>
    <t>S01009832</t>
  </si>
  <si>
    <t>Hillington - 04</t>
  </si>
  <si>
    <t>S01009833</t>
  </si>
  <si>
    <t>Drumoyne and Shieldhall - 01</t>
  </si>
  <si>
    <t>S01009834</t>
  </si>
  <si>
    <t>Drumoyne and Shieldhall - 02</t>
  </si>
  <si>
    <t>S01009835</t>
  </si>
  <si>
    <t>Drumoyne and Shieldhall - 03</t>
  </si>
  <si>
    <t>S01009836</t>
  </si>
  <si>
    <t>Drumoyne and Shieldhall - 04</t>
  </si>
  <si>
    <t>S01009837</t>
  </si>
  <si>
    <t>Drumoyne and Shieldhall - 05</t>
  </si>
  <si>
    <t>S01009838</t>
  </si>
  <si>
    <t>Drumoyne and Shieldhall - 06</t>
  </si>
  <si>
    <t>S01009839</t>
  </si>
  <si>
    <t>Drumoyne and Shieldhall - 07</t>
  </si>
  <si>
    <t>S01009840</t>
  </si>
  <si>
    <t>Drumoyne and Shieldhall - 08</t>
  </si>
  <si>
    <t>S01009841</t>
  </si>
  <si>
    <t>Govan and Linthouse - 01</t>
  </si>
  <si>
    <t>S01009842</t>
  </si>
  <si>
    <t>Govan and Linthouse - 02</t>
  </si>
  <si>
    <t>S01009843</t>
  </si>
  <si>
    <t>Govan and Linthouse - 03</t>
  </si>
  <si>
    <t>S01009844</t>
  </si>
  <si>
    <t>Govan and Linthouse - 04</t>
  </si>
  <si>
    <t>S01009845</t>
  </si>
  <si>
    <t>Govan and Linthouse - 05</t>
  </si>
  <si>
    <t>S01009846</t>
  </si>
  <si>
    <t>Govan and Linthouse - 06</t>
  </si>
  <si>
    <t>S01009847</t>
  </si>
  <si>
    <t>Govan and Linthouse - 07</t>
  </si>
  <si>
    <t>S01009848</t>
  </si>
  <si>
    <t>Craigton - 01</t>
  </si>
  <si>
    <t>S01009849</t>
  </si>
  <si>
    <t>Craigton - 02</t>
  </si>
  <si>
    <t>S01009850</t>
  </si>
  <si>
    <t>Craigton - 03</t>
  </si>
  <si>
    <t>S01009851</t>
  </si>
  <si>
    <t>Craigton - 04</t>
  </si>
  <si>
    <t>S01009852</t>
  </si>
  <si>
    <t>Mosspark - 01</t>
  </si>
  <si>
    <t>S01009853</t>
  </si>
  <si>
    <t>Mosspark - 02</t>
  </si>
  <si>
    <t>S01009854</t>
  </si>
  <si>
    <t>Mosspark - 03</t>
  </si>
  <si>
    <t>S01009855</t>
  </si>
  <si>
    <t>Mosspark - 04</t>
  </si>
  <si>
    <t>S01009856</t>
  </si>
  <si>
    <t>Mosspark - 05</t>
  </si>
  <si>
    <t>S01009857</t>
  </si>
  <si>
    <t>Mosspark - 06</t>
  </si>
  <si>
    <t>S01009858</t>
  </si>
  <si>
    <t>Mosspark - 07</t>
  </si>
  <si>
    <t>S01009859</t>
  </si>
  <si>
    <t>Ibrox - 01</t>
  </si>
  <si>
    <t>S01009860</t>
  </si>
  <si>
    <t>Ibrox - 02</t>
  </si>
  <si>
    <t>S01009861</t>
  </si>
  <si>
    <t>Ibrox - 03</t>
  </si>
  <si>
    <t>S01009862</t>
  </si>
  <si>
    <t>Ibrox East and Cessnock - 01</t>
  </si>
  <si>
    <t>S01009863</t>
  </si>
  <si>
    <t>Ibrox East and Cessnock - 02</t>
  </si>
  <si>
    <t>S01009864</t>
  </si>
  <si>
    <t>Ibrox East and Cessnock - 03</t>
  </si>
  <si>
    <t>S01009865</t>
  </si>
  <si>
    <t>Ibrox East and Cessnock - 04</t>
  </si>
  <si>
    <t>S01009866</t>
  </si>
  <si>
    <t>Kinning Park and Festival Park - 01</t>
  </si>
  <si>
    <t>S01009867</t>
  </si>
  <si>
    <t>Kinning Park and Festival Park - 02</t>
  </si>
  <si>
    <t>S01009868</t>
  </si>
  <si>
    <t>Kinning Park and Festival Park - 03</t>
  </si>
  <si>
    <t>S01009869</t>
  </si>
  <si>
    <t>Kinning Park and Festival Park - 04</t>
  </si>
  <si>
    <t>S01009870</t>
  </si>
  <si>
    <t>Kinning Park and Festival Park - 05</t>
  </si>
  <si>
    <t>S01009871</t>
  </si>
  <si>
    <t>Kingston West and Dumbreck - 01</t>
  </si>
  <si>
    <t>S01009872</t>
  </si>
  <si>
    <t>Kingston West and Dumbreck - 02</t>
  </si>
  <si>
    <t>S01009873</t>
  </si>
  <si>
    <t>Kingston West and Dumbreck - 03</t>
  </si>
  <si>
    <t>S01009874</t>
  </si>
  <si>
    <t>Kingston West and Dumbreck - 04</t>
  </si>
  <si>
    <t>S01009875</t>
  </si>
  <si>
    <t>Pollokshields West - 01</t>
  </si>
  <si>
    <t>S01009876</t>
  </si>
  <si>
    <t>Pollokshields West - 02</t>
  </si>
  <si>
    <t>S01009877</t>
  </si>
  <si>
    <t>Pollokshields West - 03</t>
  </si>
  <si>
    <t>S01009878</t>
  </si>
  <si>
    <t>Pollokshields West - 04</t>
  </si>
  <si>
    <t>S01009879</t>
  </si>
  <si>
    <t>Pollokshields West - 05</t>
  </si>
  <si>
    <t>S01009880</t>
  </si>
  <si>
    <t>Pollokshields West - 06</t>
  </si>
  <si>
    <t>S01009881</t>
  </si>
  <si>
    <t>Pollokshields East - 01</t>
  </si>
  <si>
    <t>S01009882</t>
  </si>
  <si>
    <t>Pollokshields East - 02</t>
  </si>
  <si>
    <t>S01009883</t>
  </si>
  <si>
    <t>Pollokshields East - 03</t>
  </si>
  <si>
    <t>S01009884</t>
  </si>
  <si>
    <t>Pollokshields East - 04</t>
  </si>
  <si>
    <t>S01009885</t>
  </si>
  <si>
    <t>Pollokshields East - 05</t>
  </si>
  <si>
    <t>S01009886</t>
  </si>
  <si>
    <t>Pollokshields East - 06</t>
  </si>
  <si>
    <t>S01009887</t>
  </si>
  <si>
    <t>Govanhill West - 01</t>
  </si>
  <si>
    <t>S01009888</t>
  </si>
  <si>
    <t>Govanhill West - 02</t>
  </si>
  <si>
    <t>S01009889</t>
  </si>
  <si>
    <t>Govanhill West - 03</t>
  </si>
  <si>
    <t>S01009890</t>
  </si>
  <si>
    <t>Govanhill West - 04</t>
  </si>
  <si>
    <t>S01009891</t>
  </si>
  <si>
    <t>Govanhill West - 05</t>
  </si>
  <si>
    <t>S01009892</t>
  </si>
  <si>
    <t>Govanhill West - 06</t>
  </si>
  <si>
    <t>S01009893</t>
  </si>
  <si>
    <t>Govanhill West - 07</t>
  </si>
  <si>
    <t>S01009894</t>
  </si>
  <si>
    <t>Govanhill East and Aikenhead - 01</t>
  </si>
  <si>
    <t>S01009895</t>
  </si>
  <si>
    <t>Govanhill East and Aikenhead - 02</t>
  </si>
  <si>
    <t>S01009896</t>
  </si>
  <si>
    <t>Govanhill East and Aikenhead - 03</t>
  </si>
  <si>
    <t>S01009897</t>
  </si>
  <si>
    <t>Govanhill East and Aikenhead - 04</t>
  </si>
  <si>
    <t>S01009898</t>
  </si>
  <si>
    <t>Govanhill East and Aikenhead - 05</t>
  </si>
  <si>
    <t>S01009899</t>
  </si>
  <si>
    <t>Battlefield - 01</t>
  </si>
  <si>
    <t>S01009900</t>
  </si>
  <si>
    <t>Battlefield - 02</t>
  </si>
  <si>
    <t>S01009901</t>
  </si>
  <si>
    <t>Battlefield - 03</t>
  </si>
  <si>
    <t>S01009902</t>
  </si>
  <si>
    <t>Battlefield - 04</t>
  </si>
  <si>
    <t>S01009903</t>
  </si>
  <si>
    <t>Battlefield - 05</t>
  </si>
  <si>
    <t>S01009904</t>
  </si>
  <si>
    <t>Battlefield - 06</t>
  </si>
  <si>
    <t>S01009905</t>
  </si>
  <si>
    <t>Strathbungo - 01</t>
  </si>
  <si>
    <t>S01009906</t>
  </si>
  <si>
    <t>Strathbungo - 02</t>
  </si>
  <si>
    <t>S01009907</t>
  </si>
  <si>
    <t>Strathbungo - 03</t>
  </si>
  <si>
    <t>S01009908</t>
  </si>
  <si>
    <t>Strathbungo - 04</t>
  </si>
  <si>
    <t>S01009909</t>
  </si>
  <si>
    <t>Strathbungo - 05</t>
  </si>
  <si>
    <t>S01009910</t>
  </si>
  <si>
    <t>Strathbungo - 06</t>
  </si>
  <si>
    <t>S01009911</t>
  </si>
  <si>
    <t>Strathbungo - 07</t>
  </si>
  <si>
    <t>S01009912</t>
  </si>
  <si>
    <t>Maxwell Park - 01</t>
  </si>
  <si>
    <t>S01009913</t>
  </si>
  <si>
    <t>Maxwell Park - 02</t>
  </si>
  <si>
    <t>S01009914</t>
  </si>
  <si>
    <t>Maxwell Park - 03</t>
  </si>
  <si>
    <t>S01009915</t>
  </si>
  <si>
    <t>Maxwell Park - 04</t>
  </si>
  <si>
    <t>S01009916</t>
  </si>
  <si>
    <t>Maxwell Park - 05</t>
  </si>
  <si>
    <t>S01009917</t>
  </si>
  <si>
    <t>Maxwell Park - 06</t>
  </si>
  <si>
    <t>S01009918</t>
  </si>
  <si>
    <t>Maxwell Park - 07</t>
  </si>
  <si>
    <t>S01009919</t>
  </si>
  <si>
    <t>Shawlands West - 01</t>
  </si>
  <si>
    <t>S01009920</t>
  </si>
  <si>
    <t>Shawlands West - 02</t>
  </si>
  <si>
    <t>S01009921</t>
  </si>
  <si>
    <t>Shawlands West - 03</t>
  </si>
  <si>
    <t>S01009922</t>
  </si>
  <si>
    <t>Shawlands West - 04</t>
  </si>
  <si>
    <t>S01009923</t>
  </si>
  <si>
    <t>Shawlands East - 01</t>
  </si>
  <si>
    <t>S01009924</t>
  </si>
  <si>
    <t>Shawlands East - 02</t>
  </si>
  <si>
    <t>S01009925</t>
  </si>
  <si>
    <t>Shawlands East - 03</t>
  </si>
  <si>
    <t>S01009926</t>
  </si>
  <si>
    <t>Shawlands East - 04</t>
  </si>
  <si>
    <t>S01009927</t>
  </si>
  <si>
    <t>Langside - 01</t>
  </si>
  <si>
    <t>S01009928</t>
  </si>
  <si>
    <t>Langside - 02</t>
  </si>
  <si>
    <t>S01009929</t>
  </si>
  <si>
    <t>Langside - 03</t>
  </si>
  <si>
    <t>S01009930</t>
  </si>
  <si>
    <t>Langside - 04</t>
  </si>
  <si>
    <t>S01009931</t>
  </si>
  <si>
    <t>Langside - 05</t>
  </si>
  <si>
    <t>S01009932</t>
  </si>
  <si>
    <t>Langside - 06</t>
  </si>
  <si>
    <t>S01009933</t>
  </si>
  <si>
    <t>Pollokshaws - 01</t>
  </si>
  <si>
    <t>S01009934</t>
  </si>
  <si>
    <t>Pollokshaws - 02</t>
  </si>
  <si>
    <t>S01009935</t>
  </si>
  <si>
    <t>Pollokshaws - 03</t>
  </si>
  <si>
    <t>S01009936</t>
  </si>
  <si>
    <t>Pollokshaws - 04</t>
  </si>
  <si>
    <t>S01009937</t>
  </si>
  <si>
    <t>Pollokshaws - 05</t>
  </si>
  <si>
    <t>S01009938</t>
  </si>
  <si>
    <t>Pollokshaws - 06</t>
  </si>
  <si>
    <t>S01009939</t>
  </si>
  <si>
    <t>Carnwadric West - 01</t>
  </si>
  <si>
    <t>S01009940</t>
  </si>
  <si>
    <t>Carnwadric West - 02</t>
  </si>
  <si>
    <t>S01009941</t>
  </si>
  <si>
    <t>Carnwadric West - 03</t>
  </si>
  <si>
    <t>S01009942</t>
  </si>
  <si>
    <t>Carnwadric West - 04</t>
  </si>
  <si>
    <t>S01009943</t>
  </si>
  <si>
    <t>Carnwadric West - 05</t>
  </si>
  <si>
    <t>S01009944</t>
  </si>
  <si>
    <t>Carnwadric East - 01</t>
  </si>
  <si>
    <t>S01009945</t>
  </si>
  <si>
    <t>Carnwadric East - 02</t>
  </si>
  <si>
    <t>S01009946</t>
  </si>
  <si>
    <t>Carnwadric East - 03</t>
  </si>
  <si>
    <t>S01009947</t>
  </si>
  <si>
    <t>Carnwadric East - 04</t>
  </si>
  <si>
    <t>S01009948</t>
  </si>
  <si>
    <t>Newlands - 01</t>
  </si>
  <si>
    <t>S01009949</t>
  </si>
  <si>
    <t>Newlands - 02</t>
  </si>
  <si>
    <t>S01009950</t>
  </si>
  <si>
    <t>Newlands - 03</t>
  </si>
  <si>
    <t>S01009951</t>
  </si>
  <si>
    <t>Newlands - 04</t>
  </si>
  <si>
    <t>S01009952</t>
  </si>
  <si>
    <t>Newlands - 05</t>
  </si>
  <si>
    <t>S01009953</t>
  </si>
  <si>
    <t>Newlands - 06</t>
  </si>
  <si>
    <t>S01009954</t>
  </si>
  <si>
    <t>Newlands - 07</t>
  </si>
  <si>
    <t>S01009955</t>
  </si>
  <si>
    <t>Merrylee and Millbrae - 01</t>
  </si>
  <si>
    <t>S01009956</t>
  </si>
  <si>
    <t>Merrylee and Millbrae - 02</t>
  </si>
  <si>
    <t>S01009957</t>
  </si>
  <si>
    <t>Merrylee and Millbrae - 03</t>
  </si>
  <si>
    <t>S01009958</t>
  </si>
  <si>
    <t>Merrylee and Millbrae - 04</t>
  </si>
  <si>
    <t>S01009959</t>
  </si>
  <si>
    <t>Muirend and Old Cathcart - 01</t>
  </si>
  <si>
    <t>S01009960</t>
  </si>
  <si>
    <t>Muirend and Old Cathcart - 02</t>
  </si>
  <si>
    <t>S01009961</t>
  </si>
  <si>
    <t>Muirend and Old Cathcart - 03</t>
  </si>
  <si>
    <t>S01009962</t>
  </si>
  <si>
    <t>Muirend and Old Cathcart - 04</t>
  </si>
  <si>
    <t>S01009963</t>
  </si>
  <si>
    <t>Muirend and Old Cathcart - 05</t>
  </si>
  <si>
    <t>S01009964</t>
  </si>
  <si>
    <t>Muirend and Old Cathcart - 06</t>
  </si>
  <si>
    <t>S01009965</t>
  </si>
  <si>
    <t>Carmunnock North - 01</t>
  </si>
  <si>
    <t>S01009966</t>
  </si>
  <si>
    <t>Carmunnock North - 02</t>
  </si>
  <si>
    <t>S01009967</t>
  </si>
  <si>
    <t>Carmunnock North - 03</t>
  </si>
  <si>
    <t>S01009968</t>
  </si>
  <si>
    <t>Carmunnock North - 04</t>
  </si>
  <si>
    <t>S01009969</t>
  </si>
  <si>
    <t>Carmunnock South - 01</t>
  </si>
  <si>
    <t>S01009970</t>
  </si>
  <si>
    <t>Carmunnock South - 02</t>
  </si>
  <si>
    <t>S01009971</t>
  </si>
  <si>
    <t>Carmunnock South - 03</t>
  </si>
  <si>
    <t>S01009972</t>
  </si>
  <si>
    <t>Carmunnock South - 04</t>
  </si>
  <si>
    <t>S01009973</t>
  </si>
  <si>
    <t>Glenwood South - 01</t>
  </si>
  <si>
    <t>S01009974</t>
  </si>
  <si>
    <t>Glenwood South - 02</t>
  </si>
  <si>
    <t>S01009975</t>
  </si>
  <si>
    <t>Glenwood South - 03</t>
  </si>
  <si>
    <t>S01009976</t>
  </si>
  <si>
    <t>Glenwood South - 04</t>
  </si>
  <si>
    <t>S01009977</t>
  </si>
  <si>
    <t>Glenwood South - 05</t>
  </si>
  <si>
    <t>S01009978</t>
  </si>
  <si>
    <t>Glenwood South - 06</t>
  </si>
  <si>
    <t>S01009979</t>
  </si>
  <si>
    <t>Glenwood South - 07</t>
  </si>
  <si>
    <t>S01009980</t>
  </si>
  <si>
    <t>Glenwood North - 01</t>
  </si>
  <si>
    <t>S01009981</t>
  </si>
  <si>
    <t>Glenwood North - 02</t>
  </si>
  <si>
    <t>S01009982</t>
  </si>
  <si>
    <t>Glenwood North - 03</t>
  </si>
  <si>
    <t>S01009983</t>
  </si>
  <si>
    <t>Glenwood North - 04</t>
  </si>
  <si>
    <t>S01009984</t>
  </si>
  <si>
    <t>Glenwood North - 05</t>
  </si>
  <si>
    <t>S01009985</t>
  </si>
  <si>
    <t>Glenwood North - 06</t>
  </si>
  <si>
    <t>S01009986</t>
  </si>
  <si>
    <t>Castlemilk - 01</t>
  </si>
  <si>
    <t>S01009987</t>
  </si>
  <si>
    <t>Castlemilk - 02</t>
  </si>
  <si>
    <t>S01009988</t>
  </si>
  <si>
    <t>Castlemilk - 03</t>
  </si>
  <si>
    <t>S01009989</t>
  </si>
  <si>
    <t>Castlemilk - 04</t>
  </si>
  <si>
    <t>S01009990</t>
  </si>
  <si>
    <t>Castlemilk - 05</t>
  </si>
  <si>
    <t>S01009991</t>
  </si>
  <si>
    <t>Castlemilk - 06</t>
  </si>
  <si>
    <t>S01009992</t>
  </si>
  <si>
    <t>Castlemilk - 07</t>
  </si>
  <si>
    <t>S01009993</t>
  </si>
  <si>
    <t>Kingspark South - 01</t>
  </si>
  <si>
    <t>S01009994</t>
  </si>
  <si>
    <t>Kingspark South - 02</t>
  </si>
  <si>
    <t>S01009995</t>
  </si>
  <si>
    <t>Kingspark South - 03</t>
  </si>
  <si>
    <t>S01009996</t>
  </si>
  <si>
    <t>Kingspark South - 04</t>
  </si>
  <si>
    <t>S01009997</t>
  </si>
  <si>
    <t>Kingspark South - 05</t>
  </si>
  <si>
    <t>S01009998</t>
  </si>
  <si>
    <t>Kingspark South - 06</t>
  </si>
  <si>
    <t>S01009999</t>
  </si>
  <si>
    <t>Kingspark North - 01</t>
  </si>
  <si>
    <t>S01010000</t>
  </si>
  <si>
    <t>Kingspark North - 02</t>
  </si>
  <si>
    <t>S01010001</t>
  </si>
  <si>
    <t>Kingspark North - 03</t>
  </si>
  <si>
    <t>S01010002</t>
  </si>
  <si>
    <t>Kingspark North - 04</t>
  </si>
  <si>
    <t>S01010003</t>
  </si>
  <si>
    <t>Kingspark North - 05</t>
  </si>
  <si>
    <t>S01010004</t>
  </si>
  <si>
    <t>Kingspark North - 06</t>
  </si>
  <si>
    <t>S01010005</t>
  </si>
  <si>
    <t>Cathcart - 01</t>
  </si>
  <si>
    <t>S01010006</t>
  </si>
  <si>
    <t>Cathcart - 02</t>
  </si>
  <si>
    <t>S01010007</t>
  </si>
  <si>
    <t>Cathcart - 03</t>
  </si>
  <si>
    <t>S01010008</t>
  </si>
  <si>
    <t>Cathcart - 04</t>
  </si>
  <si>
    <t>S01010009</t>
  </si>
  <si>
    <t>Cathcart - 05</t>
  </si>
  <si>
    <t>S01010010</t>
  </si>
  <si>
    <t>Cathcart - 06</t>
  </si>
  <si>
    <t>S01010011</t>
  </si>
  <si>
    <t>Mount Florida - 01</t>
  </si>
  <si>
    <t>S01010012</t>
  </si>
  <si>
    <t>Mount Florida - 02</t>
  </si>
  <si>
    <t>S01010013</t>
  </si>
  <si>
    <t>Mount Florida - 03</t>
  </si>
  <si>
    <t>S01010014</t>
  </si>
  <si>
    <t>Mount Florida - 04</t>
  </si>
  <si>
    <t>S01010015</t>
  </si>
  <si>
    <t>Mount Florida - 05</t>
  </si>
  <si>
    <t>S01010016</t>
  </si>
  <si>
    <t>Toryglen and Oatlands - 01</t>
  </si>
  <si>
    <t>S01010017</t>
  </si>
  <si>
    <t>Toryglen and Oatlands - 02</t>
  </si>
  <si>
    <t>S01010018</t>
  </si>
  <si>
    <t>Toryglen and Oatlands - 03</t>
  </si>
  <si>
    <t>S01010019</t>
  </si>
  <si>
    <t>Toryglen and Oatlands - 04</t>
  </si>
  <si>
    <t>S01010020</t>
  </si>
  <si>
    <t>Toryglen and Oatlands - 05</t>
  </si>
  <si>
    <t>S01010021</t>
  </si>
  <si>
    <t>Toryglen and Oatlands - 06</t>
  </si>
  <si>
    <t>S01010022</t>
  </si>
  <si>
    <t>Toryglen and Oatlands - 07</t>
  </si>
  <si>
    <t>S01010023</t>
  </si>
  <si>
    <t>Gorbals and Hutchesontown - 01</t>
  </si>
  <si>
    <t>S01010024</t>
  </si>
  <si>
    <t>Gorbals and Hutchesontown - 02</t>
  </si>
  <si>
    <t>S01010025</t>
  </si>
  <si>
    <t>Gorbals and Hutchesontown - 03</t>
  </si>
  <si>
    <t>S01010026</t>
  </si>
  <si>
    <t>Gorbals and Hutchesontown - 04</t>
  </si>
  <si>
    <t>S01010027</t>
  </si>
  <si>
    <t>Gorbals and Hutchesontown - 05</t>
  </si>
  <si>
    <t>S01010028</t>
  </si>
  <si>
    <t>Gorbals and Hutchesontown - 06</t>
  </si>
  <si>
    <t>S01010029</t>
  </si>
  <si>
    <t>Gorbals and Hutchesontown - 07</t>
  </si>
  <si>
    <t>S01010030</t>
  </si>
  <si>
    <t>Gorbals and Hutchesontown - 08</t>
  </si>
  <si>
    <t>S01010031</t>
  </si>
  <si>
    <t>Laurieston and Tradeston - 01</t>
  </si>
  <si>
    <t>S01010032</t>
  </si>
  <si>
    <t>Laurieston and Tradeston - 02</t>
  </si>
  <si>
    <t>S01010033</t>
  </si>
  <si>
    <t>Laurieston and Tradeston - 03</t>
  </si>
  <si>
    <t>S01010034</t>
  </si>
  <si>
    <t>Laurieston and Tradeston - 04</t>
  </si>
  <si>
    <t>S01010035</t>
  </si>
  <si>
    <t>Laurieston and Tradeston - 05</t>
  </si>
  <si>
    <t>S01010036</t>
  </si>
  <si>
    <t>Laurieston and Tradeston - 06</t>
  </si>
  <si>
    <t>S01010037</t>
  </si>
  <si>
    <t>Calton and Gallowgate - 01</t>
  </si>
  <si>
    <t>S01010038</t>
  </si>
  <si>
    <t>Calton and Gallowgate - 02</t>
  </si>
  <si>
    <t>S01010039</t>
  </si>
  <si>
    <t>Calton and Gallowgate - 03</t>
  </si>
  <si>
    <t>S01010040</t>
  </si>
  <si>
    <t>Calton and Gallowgate - 04</t>
  </si>
  <si>
    <t>S01010041</t>
  </si>
  <si>
    <t>Calton and Gallowgate - 05</t>
  </si>
  <si>
    <t>S01010042</t>
  </si>
  <si>
    <t>Bridgeton - 01</t>
  </si>
  <si>
    <t>S01010043</t>
  </si>
  <si>
    <t>Bridgeton - 02</t>
  </si>
  <si>
    <t>S01010044</t>
  </si>
  <si>
    <t>Bridgeton - 03</t>
  </si>
  <si>
    <t>S01010045</t>
  </si>
  <si>
    <t>Bridgeton - 04</t>
  </si>
  <si>
    <t>S01010046</t>
  </si>
  <si>
    <t>Dalmarnock - 01</t>
  </si>
  <si>
    <t>S01010047</t>
  </si>
  <si>
    <t>Dalmarnock - 02</t>
  </si>
  <si>
    <t>S01010048</t>
  </si>
  <si>
    <t>Dalmarnock - 03</t>
  </si>
  <si>
    <t>S01010049</t>
  </si>
  <si>
    <t>Parkhead West and Barrowfield - 01</t>
  </si>
  <si>
    <t>S01010050</t>
  </si>
  <si>
    <t>Parkhead West and Barrowfield - 02</t>
  </si>
  <si>
    <t>S01010051</t>
  </si>
  <si>
    <t>Parkhead West and Barrowfield - 03</t>
  </si>
  <si>
    <t>S01010052</t>
  </si>
  <si>
    <t>Parkhead West and Barrowfield - 04</t>
  </si>
  <si>
    <t>S01010053</t>
  </si>
  <si>
    <t>Parkhead West and Barrowfield - 05</t>
  </si>
  <si>
    <t>S01010054</t>
  </si>
  <si>
    <t>Parkhead West and Barrowfield - 06</t>
  </si>
  <si>
    <t>S01010055</t>
  </si>
  <si>
    <t>Parkhead West and Barrowfield - 07</t>
  </si>
  <si>
    <t>S01010056</t>
  </si>
  <si>
    <t>Parkhead East and Braidfauld North - 01</t>
  </si>
  <si>
    <t>S01010057</t>
  </si>
  <si>
    <t>Parkhead East and Braidfauld North - 02</t>
  </si>
  <si>
    <t>S01010058</t>
  </si>
  <si>
    <t>Parkhead East and Braidfauld North - 03</t>
  </si>
  <si>
    <t>S01010059</t>
  </si>
  <si>
    <t>Parkhead East and Braidfauld North - 04</t>
  </si>
  <si>
    <t>S01010060</t>
  </si>
  <si>
    <t>Parkhead East and Braidfauld North - 05</t>
  </si>
  <si>
    <t>S01010061</t>
  </si>
  <si>
    <t>Braidfauld - 01</t>
  </si>
  <si>
    <t>S01010062</t>
  </si>
  <si>
    <t>Braidfauld - 02</t>
  </si>
  <si>
    <t>S01010063</t>
  </si>
  <si>
    <t>Braidfauld - 03</t>
  </si>
  <si>
    <t>S01010064</t>
  </si>
  <si>
    <t>Braidfauld - 04</t>
  </si>
  <si>
    <t>S01010065</t>
  </si>
  <si>
    <t>Braidfauld - 05</t>
  </si>
  <si>
    <t>S01010066</t>
  </si>
  <si>
    <t>Braidfauld - 06</t>
  </si>
  <si>
    <t>S01010067</t>
  </si>
  <si>
    <t>Braidfauld - 07</t>
  </si>
  <si>
    <t>S01010068</t>
  </si>
  <si>
    <t>Braidfauld - 08</t>
  </si>
  <si>
    <t>S01010069</t>
  </si>
  <si>
    <t>Shettleston South - 01</t>
  </si>
  <si>
    <t>S01010070</t>
  </si>
  <si>
    <t>Shettleston South - 02</t>
  </si>
  <si>
    <t>S01010071</t>
  </si>
  <si>
    <t>Shettleston South - 03</t>
  </si>
  <si>
    <t>S01010072</t>
  </si>
  <si>
    <t>Shettleston South - 04</t>
  </si>
  <si>
    <t>S01010073</t>
  </si>
  <si>
    <t>Shettleston South - 05</t>
  </si>
  <si>
    <t>S01010074</t>
  </si>
  <si>
    <t>Carmyle and Mount Vernon South - 01</t>
  </si>
  <si>
    <t>S01010075</t>
  </si>
  <si>
    <t>Carmyle and Mount Vernon South - 02</t>
  </si>
  <si>
    <t>S01010076</t>
  </si>
  <si>
    <t>Carmyle and Mount Vernon South - 03</t>
  </si>
  <si>
    <t>S01010077</t>
  </si>
  <si>
    <t>Carmyle and Mount Vernon South - 04</t>
  </si>
  <si>
    <t>S01010078</t>
  </si>
  <si>
    <t>Mount Vernon North and Sandyhills - 01</t>
  </si>
  <si>
    <t>S01010079</t>
  </si>
  <si>
    <t>Mount Vernon North and Sandyhills - 02</t>
  </si>
  <si>
    <t>S01010080</t>
  </si>
  <si>
    <t>Mount Vernon North and Sandyhills - 03</t>
  </si>
  <si>
    <t>S01010081</t>
  </si>
  <si>
    <t>Mount Vernon North and Sandyhills - 04</t>
  </si>
  <si>
    <t>S01010082</t>
  </si>
  <si>
    <t>Mount Vernon North and Sandyhills - 05</t>
  </si>
  <si>
    <t>S01010083</t>
  </si>
  <si>
    <t>Baillieston West - 01</t>
  </si>
  <si>
    <t>S01010084</t>
  </si>
  <si>
    <t>Baillieston West - 02</t>
  </si>
  <si>
    <t>S01010085</t>
  </si>
  <si>
    <t>Baillieston West - 03</t>
  </si>
  <si>
    <t>S01010086</t>
  </si>
  <si>
    <t>Baillieston West - 04</t>
  </si>
  <si>
    <t>S01010087</t>
  </si>
  <si>
    <t>Baillieston West - 05</t>
  </si>
  <si>
    <t>S01010088</t>
  </si>
  <si>
    <t>Baillieston East - 01</t>
  </si>
  <si>
    <t>S01010089</t>
  </si>
  <si>
    <t>Baillieston East - 02</t>
  </si>
  <si>
    <t>S01010090</t>
  </si>
  <si>
    <t>Baillieston East - 03</t>
  </si>
  <si>
    <t>S01010091</t>
  </si>
  <si>
    <t>Baillieston East - 04</t>
  </si>
  <si>
    <t>S01010092</t>
  </si>
  <si>
    <t>Baillieston East - 05</t>
  </si>
  <si>
    <t>S01010093</t>
  </si>
  <si>
    <t>Baillieston East - 06</t>
  </si>
  <si>
    <t>S01010094</t>
  </si>
  <si>
    <t>Garrowhill West - 01</t>
  </si>
  <si>
    <t>S01010095</t>
  </si>
  <si>
    <t>Garrowhill West - 02</t>
  </si>
  <si>
    <t>S01010096</t>
  </si>
  <si>
    <t>Garrowhill West - 03</t>
  </si>
  <si>
    <t>S01010097</t>
  </si>
  <si>
    <t>Garrowhill West - 04</t>
  </si>
  <si>
    <t>S01010098</t>
  </si>
  <si>
    <t>Garrowhill West - 05</t>
  </si>
  <si>
    <t>S01010099</t>
  </si>
  <si>
    <t>Garrowhill West - 06</t>
  </si>
  <si>
    <t>S01010100</t>
  </si>
  <si>
    <t>Garrowhill East and Swinton - 01</t>
  </si>
  <si>
    <t>S01010101</t>
  </si>
  <si>
    <t>Garrowhill East and Swinton - 02</t>
  </si>
  <si>
    <t>S01010102</t>
  </si>
  <si>
    <t>Garrowhill East and Swinton - 03</t>
  </si>
  <si>
    <t>S01010103</t>
  </si>
  <si>
    <t>Garrowhill East and Swinton - 04</t>
  </si>
  <si>
    <t>S01010104</t>
  </si>
  <si>
    <t>Garrowhill East and Swinton - 05</t>
  </si>
  <si>
    <t>S01010105</t>
  </si>
  <si>
    <t>Easterhouse East - 01</t>
  </si>
  <si>
    <t>S01010106</t>
  </si>
  <si>
    <t>Easterhouse East - 02</t>
  </si>
  <si>
    <t>S01010107</t>
  </si>
  <si>
    <t>Easterhouse East - 03</t>
  </si>
  <si>
    <t>S01010108</t>
  </si>
  <si>
    <t>Easterhouse East - 04</t>
  </si>
  <si>
    <t>S01010109</t>
  </si>
  <si>
    <t>Easterhouse East - 05</t>
  </si>
  <si>
    <t>S01010110</t>
  </si>
  <si>
    <t>Central Easterhouse - 01</t>
  </si>
  <si>
    <t>S01010111</t>
  </si>
  <si>
    <t>Central Easterhouse - 02</t>
  </si>
  <si>
    <t>S01010112</t>
  </si>
  <si>
    <t>Central Easterhouse - 03</t>
  </si>
  <si>
    <t>S01010113</t>
  </si>
  <si>
    <t>Garthamlock, Auchinlea and Gartloch - 01</t>
  </si>
  <si>
    <t>S01010114</t>
  </si>
  <si>
    <t>Garthamlock, Auchinlea and Gartloch - 02</t>
  </si>
  <si>
    <t>S01010115</t>
  </si>
  <si>
    <t>Garthamlock, Auchinlea and Gartloch - 03</t>
  </si>
  <si>
    <t>S01010116</t>
  </si>
  <si>
    <t>Garthamlock, Auchinlea and Gartloch - 04</t>
  </si>
  <si>
    <t>S01010117</t>
  </si>
  <si>
    <t>Garthamlock, Auchinlea and Gartloch - 05</t>
  </si>
  <si>
    <t>S01010118</t>
  </si>
  <si>
    <t>North Barlanark and Easterhouse South - 01</t>
  </si>
  <si>
    <t>S01010119</t>
  </si>
  <si>
    <t>North Barlanark and Easterhouse South - 02</t>
  </si>
  <si>
    <t>S01010120</t>
  </si>
  <si>
    <t>North Barlanark and Easterhouse South - 03</t>
  </si>
  <si>
    <t>S01010121</t>
  </si>
  <si>
    <t>North Barlanark and Easterhouse South - 04</t>
  </si>
  <si>
    <t>S01010122</t>
  </si>
  <si>
    <t>North Barlanark and Easterhouse South - 05</t>
  </si>
  <si>
    <t>S01010123</t>
  </si>
  <si>
    <t>Barlanark - 01</t>
  </si>
  <si>
    <t>S01010124</t>
  </si>
  <si>
    <t>Barlanark - 02</t>
  </si>
  <si>
    <t>S01010125</t>
  </si>
  <si>
    <t>Barlanark - 03</t>
  </si>
  <si>
    <t>S01010126</t>
  </si>
  <si>
    <t>Barlanark - 04</t>
  </si>
  <si>
    <t>S01010127</t>
  </si>
  <si>
    <t>Barlanark - 05</t>
  </si>
  <si>
    <t>S01010128</t>
  </si>
  <si>
    <t>Barlanark - 06</t>
  </si>
  <si>
    <t>S01010129</t>
  </si>
  <si>
    <t>Barlanark - 07</t>
  </si>
  <si>
    <t>S01010130</t>
  </si>
  <si>
    <t>Barlanark - 08</t>
  </si>
  <si>
    <t>S01010131</t>
  </si>
  <si>
    <t>Greenfield - 01</t>
  </si>
  <si>
    <t>S01010132</t>
  </si>
  <si>
    <t>Greenfield - 02</t>
  </si>
  <si>
    <t>S01010133</t>
  </si>
  <si>
    <t>Greenfield - 03</t>
  </si>
  <si>
    <t>S01010134</t>
  </si>
  <si>
    <t>Greenfield - 04</t>
  </si>
  <si>
    <t>S01010135</t>
  </si>
  <si>
    <t>Greenfield - 05</t>
  </si>
  <si>
    <t>S01010136</t>
  </si>
  <si>
    <t>Greenfield - 06</t>
  </si>
  <si>
    <t>S01010137</t>
  </si>
  <si>
    <t>Shettleston North - 01</t>
  </si>
  <si>
    <t>S01010138</t>
  </si>
  <si>
    <t>Shettleston North - 02</t>
  </si>
  <si>
    <t>S01010139</t>
  </si>
  <si>
    <t>Shettleston North - 03</t>
  </si>
  <si>
    <t>S01010140</t>
  </si>
  <si>
    <t>Shettleston North - 04</t>
  </si>
  <si>
    <t>S01010141</t>
  </si>
  <si>
    <t>Shettleston North - 05</t>
  </si>
  <si>
    <t>S01010142</t>
  </si>
  <si>
    <t>S01010143</t>
  </si>
  <si>
    <t>S01010144</t>
  </si>
  <si>
    <t>S01010145</t>
  </si>
  <si>
    <t>S01010146</t>
  </si>
  <si>
    <t>S01010147</t>
  </si>
  <si>
    <t>Old Shettleston and Parkhead North - 01</t>
  </si>
  <si>
    <t>S01010148</t>
  </si>
  <si>
    <t>Old Shettleston and Parkhead North - 02</t>
  </si>
  <si>
    <t>S01010149</t>
  </si>
  <si>
    <t>Old Shettleston and Parkhead North - 03</t>
  </si>
  <si>
    <t>S01010150</t>
  </si>
  <si>
    <t>Old Shettleston and Parkhead North - 04</t>
  </si>
  <si>
    <t>S01010151</t>
  </si>
  <si>
    <t>Old Shettleston and Parkhead North - 05</t>
  </si>
  <si>
    <t>S01010152</t>
  </si>
  <si>
    <t>Carntyne - 01</t>
  </si>
  <si>
    <t>S01010153</t>
  </si>
  <si>
    <t>Carntyne - 02</t>
  </si>
  <si>
    <t>S01010154</t>
  </si>
  <si>
    <t>Carntyne - 03</t>
  </si>
  <si>
    <t>S01010155</t>
  </si>
  <si>
    <t>Carntyne - 04</t>
  </si>
  <si>
    <t>S01010156</t>
  </si>
  <si>
    <t>Cranhill, Lightburn and Queenslie South - 01</t>
  </si>
  <si>
    <t>S01010157</t>
  </si>
  <si>
    <t>Cranhill, Lightburn and Queenslie South - 02</t>
  </si>
  <si>
    <t>S01010158</t>
  </si>
  <si>
    <t>Cranhill, Lightburn and Queenslie South - 03</t>
  </si>
  <si>
    <t>S01010159</t>
  </si>
  <si>
    <t>Cranhill, Lightburn and Queenslie South - 04</t>
  </si>
  <si>
    <t>S01010160</t>
  </si>
  <si>
    <t>Cranhill, Lightburn and Queenslie South - 05</t>
  </si>
  <si>
    <t>S01010161</t>
  </si>
  <si>
    <t>Cranhill, Lightburn and Queenslie South - 06</t>
  </si>
  <si>
    <t>S01010162</t>
  </si>
  <si>
    <t>Cranhill, Lightburn and Queenslie South - 07</t>
  </si>
  <si>
    <t>S01010163</t>
  </si>
  <si>
    <t>Cranhill, Lightburn and Queenslie South - 08</t>
  </si>
  <si>
    <t>S01010164</t>
  </si>
  <si>
    <t>Cranhill, Lightburn and Queenslie South - 09</t>
  </si>
  <si>
    <t>S01010165</t>
  </si>
  <si>
    <t>Craigend and Ruchazie - 01</t>
  </si>
  <si>
    <t>S01010166</t>
  </si>
  <si>
    <t>Craigend and Ruchazie - 02</t>
  </si>
  <si>
    <t>S01010167</t>
  </si>
  <si>
    <t>Craigend and Ruchazie - 03</t>
  </si>
  <si>
    <t>S01010168</t>
  </si>
  <si>
    <t>Craigend and Ruchazie - 04</t>
  </si>
  <si>
    <t>S01010169</t>
  </si>
  <si>
    <t>Craigend and Ruchazie - 05</t>
  </si>
  <si>
    <t>S01010170</t>
  </si>
  <si>
    <t>Craigend and Ruchazie - 06</t>
  </si>
  <si>
    <t>S01010171</t>
  </si>
  <si>
    <t>Craigend and Ruchazie - 07</t>
  </si>
  <si>
    <t>S01010172</t>
  </si>
  <si>
    <t>Riddrie and Hogganfield - 01</t>
  </si>
  <si>
    <t>S01010173</t>
  </si>
  <si>
    <t>Riddrie and Hogganfield - 02</t>
  </si>
  <si>
    <t>S01010174</t>
  </si>
  <si>
    <t>Riddrie and Hogganfield - 03</t>
  </si>
  <si>
    <t>S01010175</t>
  </si>
  <si>
    <t>Riddrie and Hogganfield - 04</t>
  </si>
  <si>
    <t>S01010176</t>
  </si>
  <si>
    <t>Riddrie and Hogganfield - 05</t>
  </si>
  <si>
    <t>S01010177</t>
  </si>
  <si>
    <t>Riddrie and Hogganfield - 06</t>
  </si>
  <si>
    <t>S01010178</t>
  </si>
  <si>
    <t>Riddrie and Hogganfield - 07</t>
  </si>
  <si>
    <t>S01010179</t>
  </si>
  <si>
    <t>Blackhill and Barmulloch East - 01</t>
  </si>
  <si>
    <t>S01010180</t>
  </si>
  <si>
    <t>Blackhill and Barmulloch East - 02</t>
  </si>
  <si>
    <t>S01010181</t>
  </si>
  <si>
    <t>Blackhill and Barmulloch East - 03</t>
  </si>
  <si>
    <t>S01010182</t>
  </si>
  <si>
    <t>Blackhill and Barmulloch East - 04</t>
  </si>
  <si>
    <t>S01010183</t>
  </si>
  <si>
    <t>Blackhill and Barmulloch East - 05</t>
  </si>
  <si>
    <t>S01010184</t>
  </si>
  <si>
    <t>Blackhill and Barmulloch East - 06</t>
  </si>
  <si>
    <t>S01010185</t>
  </si>
  <si>
    <t>Blackhill and Barmulloch East - 07</t>
  </si>
  <si>
    <t>S01010186</t>
  </si>
  <si>
    <t>Robroyston and Millerston - 01</t>
  </si>
  <si>
    <t>S01010187</t>
  </si>
  <si>
    <t>Robroyston and Millerston - 02</t>
  </si>
  <si>
    <t>S01010188</t>
  </si>
  <si>
    <t>Robroyston and Millerston - 03</t>
  </si>
  <si>
    <t>S01010189</t>
  </si>
  <si>
    <t>Robroyston and Millerston - 04</t>
  </si>
  <si>
    <t>S01010190</t>
  </si>
  <si>
    <t>Robroyston and Millerston - 05</t>
  </si>
  <si>
    <t>S01010191</t>
  </si>
  <si>
    <t>Robroyston and Millerston - 06</t>
  </si>
  <si>
    <t>S01010192</t>
  </si>
  <si>
    <t>Robroyston and Millerston - 07</t>
  </si>
  <si>
    <t>S01010193</t>
  </si>
  <si>
    <t>Robroyston and Millerston - 08</t>
  </si>
  <si>
    <t>S01010194</t>
  </si>
  <si>
    <t>Balornock - 01</t>
  </si>
  <si>
    <t>S01010195</t>
  </si>
  <si>
    <t>Balornock - 02</t>
  </si>
  <si>
    <t>S01010196</t>
  </si>
  <si>
    <t>Balornock - 03</t>
  </si>
  <si>
    <t>S01010197</t>
  </si>
  <si>
    <t>Balornock - 04</t>
  </si>
  <si>
    <t>S01010198</t>
  </si>
  <si>
    <t>Balornock - 05</t>
  </si>
  <si>
    <t>S01010199</t>
  </si>
  <si>
    <t>Barmulloch - 01</t>
  </si>
  <si>
    <t>S01010200</t>
  </si>
  <si>
    <t>Barmulloch - 02</t>
  </si>
  <si>
    <t>S01010201</t>
  </si>
  <si>
    <t>Barmulloch - 03</t>
  </si>
  <si>
    <t>S01010202</t>
  </si>
  <si>
    <t>Barmulloch - 04</t>
  </si>
  <si>
    <t>S01010203</t>
  </si>
  <si>
    <t>Petershill - 01</t>
  </si>
  <si>
    <t>S01010204</t>
  </si>
  <si>
    <t>Petershill - 02</t>
  </si>
  <si>
    <t>S01010205</t>
  </si>
  <si>
    <t>Petershill - 03</t>
  </si>
  <si>
    <t>S01010206</t>
  </si>
  <si>
    <t>Petershill - 04</t>
  </si>
  <si>
    <t>S01010207</t>
  </si>
  <si>
    <t>Petershill - 05</t>
  </si>
  <si>
    <t>S01010208</t>
  </si>
  <si>
    <t>Petershill - 06</t>
  </si>
  <si>
    <t>S01010209</t>
  </si>
  <si>
    <t>Springburn - 01</t>
  </si>
  <si>
    <t>S01010210</t>
  </si>
  <si>
    <t>Springburn - 02</t>
  </si>
  <si>
    <t>S01010211</t>
  </si>
  <si>
    <t>Springburn - 03</t>
  </si>
  <si>
    <t>S01010212</t>
  </si>
  <si>
    <t>Springburn - 04</t>
  </si>
  <si>
    <t>S01010213</t>
  </si>
  <si>
    <t>Springburn - 05</t>
  </si>
  <si>
    <t>S01010214</t>
  </si>
  <si>
    <t>Springburn East and Cowlairs - 01</t>
  </si>
  <si>
    <t>S01010215</t>
  </si>
  <si>
    <t>Springburn East and Cowlairs - 02</t>
  </si>
  <si>
    <t>S01010216</t>
  </si>
  <si>
    <t>Springburn East and Cowlairs - 03</t>
  </si>
  <si>
    <t>S01010217</t>
  </si>
  <si>
    <t>Springburn East and Cowlairs - 04</t>
  </si>
  <si>
    <t>S01010218</t>
  </si>
  <si>
    <t>Springburn East and Cowlairs - 05</t>
  </si>
  <si>
    <t>S01010219</t>
  </si>
  <si>
    <t>Cowlairs and Port Dundas - 01</t>
  </si>
  <si>
    <t>S01010220</t>
  </si>
  <si>
    <t>Cowlairs and Port Dundas - 02</t>
  </si>
  <si>
    <t>S01010221</t>
  </si>
  <si>
    <t>Cowlairs and Port Dundas - 03</t>
  </si>
  <si>
    <t>S01010222</t>
  </si>
  <si>
    <t>Cowlairs and Port Dundas - 04</t>
  </si>
  <si>
    <t>S01010223</t>
  </si>
  <si>
    <t>Cowlairs and Port Dundas - 05</t>
  </si>
  <si>
    <t>S01010224</t>
  </si>
  <si>
    <t>Cowlairs and Port Dundas - 06</t>
  </si>
  <si>
    <t>S01010225</t>
  </si>
  <si>
    <t>Sighthill - 01</t>
  </si>
  <si>
    <t>S01010226</t>
  </si>
  <si>
    <t>Sighthill - 02</t>
  </si>
  <si>
    <t>S01010227</t>
  </si>
  <si>
    <t>Sighthill - 03</t>
  </si>
  <si>
    <t>S01010228</t>
  </si>
  <si>
    <t>Roystonhill, Blochairn, and Provanmill - 01</t>
  </si>
  <si>
    <t>S01010229</t>
  </si>
  <si>
    <t>Roystonhill, Blochairn, and Provanmill - 02</t>
  </si>
  <si>
    <t>S01010230</t>
  </si>
  <si>
    <t>Roystonhill, Blochairn, and Provanmill - 03</t>
  </si>
  <si>
    <t>S01010231</t>
  </si>
  <si>
    <t>Roystonhill, Blochairn, and Provanmill - 04</t>
  </si>
  <si>
    <t>S01010232</t>
  </si>
  <si>
    <t>Roystonhill, Blochairn, and Provanmill - 05</t>
  </si>
  <si>
    <t>S01010233</t>
  </si>
  <si>
    <t>Roystonhill, Blochairn, and Provanmill - 06</t>
  </si>
  <si>
    <t>S01010234</t>
  </si>
  <si>
    <t>Dennistoun North - 01</t>
  </si>
  <si>
    <t>S01010235</t>
  </si>
  <si>
    <t>Dennistoun North - 02</t>
  </si>
  <si>
    <t>S01010236</t>
  </si>
  <si>
    <t>Dennistoun North - 03</t>
  </si>
  <si>
    <t>S01010237</t>
  </si>
  <si>
    <t>Dennistoun North - 04</t>
  </si>
  <si>
    <t>S01010238</t>
  </si>
  <si>
    <t>Dennistoun North - 05</t>
  </si>
  <si>
    <t>S01010239</t>
  </si>
  <si>
    <t>Alexandra Parade - 01</t>
  </si>
  <si>
    <t>S01010240</t>
  </si>
  <si>
    <t>Alexandra Parade - 02</t>
  </si>
  <si>
    <t>S01010241</t>
  </si>
  <si>
    <t>Alexandra Parade - 03</t>
  </si>
  <si>
    <t>S01010242</t>
  </si>
  <si>
    <t>Carntyne West and Haghill - 01</t>
  </si>
  <si>
    <t>S01010243</t>
  </si>
  <si>
    <t>Carntyne West and Haghill - 02</t>
  </si>
  <si>
    <t>S01010244</t>
  </si>
  <si>
    <t>Carntyne West and Haghill - 03</t>
  </si>
  <si>
    <t>S01010245</t>
  </si>
  <si>
    <t>Carntyne West and Haghill - 04</t>
  </si>
  <si>
    <t>S01010246</t>
  </si>
  <si>
    <t>Carntyne West and Haghill - 05</t>
  </si>
  <si>
    <t>S01010247</t>
  </si>
  <si>
    <t>Carntyne West and Haghill - 06</t>
  </si>
  <si>
    <t>S01010248</t>
  </si>
  <si>
    <t>Dennistoun - 01</t>
  </si>
  <si>
    <t>S01010249</t>
  </si>
  <si>
    <t>Dennistoun - 02</t>
  </si>
  <si>
    <t>S01010250</t>
  </si>
  <si>
    <t>Dennistoun - 03</t>
  </si>
  <si>
    <t>S01010251</t>
  </si>
  <si>
    <t>Dennistoun - 04</t>
  </si>
  <si>
    <t>S01010252</t>
  </si>
  <si>
    <t>Dennistoun - 05</t>
  </si>
  <si>
    <t>S01010253</t>
  </si>
  <si>
    <t>Dennistoun - 06</t>
  </si>
  <si>
    <t>S01010254</t>
  </si>
  <si>
    <t>Gallowgate North and Bellgrove - 01</t>
  </si>
  <si>
    <t>S01010255</t>
  </si>
  <si>
    <t>Gallowgate North and Bellgrove - 02</t>
  </si>
  <si>
    <t>S01010256</t>
  </si>
  <si>
    <t>Gallowgate North and Bellgrove - 03</t>
  </si>
  <si>
    <t>S01010257</t>
  </si>
  <si>
    <t>Gallowgate North and Bellgrove - 04</t>
  </si>
  <si>
    <t>S01010258</t>
  </si>
  <si>
    <t>Gallowgate North and Bellgrove - 05</t>
  </si>
  <si>
    <t>S01010259</t>
  </si>
  <si>
    <t>S01010260</t>
  </si>
  <si>
    <t>S01010261</t>
  </si>
  <si>
    <t>S01010262</t>
  </si>
  <si>
    <t>S01010263</t>
  </si>
  <si>
    <t>City Centre East - 05</t>
  </si>
  <si>
    <t>S01010264</t>
  </si>
  <si>
    <t>City Centre East - 06</t>
  </si>
  <si>
    <t>S01010265</t>
  </si>
  <si>
    <t>City Centre East - 07</t>
  </si>
  <si>
    <t>S01010266</t>
  </si>
  <si>
    <t>S01010267</t>
  </si>
  <si>
    <t>S01010268</t>
  </si>
  <si>
    <t>S01010269</t>
  </si>
  <si>
    <t>S01010270</t>
  </si>
  <si>
    <t>S01010271</t>
  </si>
  <si>
    <t>City Centre West - 06</t>
  </si>
  <si>
    <t>S01010272</t>
  </si>
  <si>
    <t>City Centre South - 01</t>
  </si>
  <si>
    <t>S01010273</t>
  </si>
  <si>
    <t>City Centre South - 02</t>
  </si>
  <si>
    <t>S01010274</t>
  </si>
  <si>
    <t>City Centre South - 03</t>
  </si>
  <si>
    <t>S01010275</t>
  </si>
  <si>
    <t>City Centre South - 04</t>
  </si>
  <si>
    <t>S01010276</t>
  </si>
  <si>
    <t>Anderston - 01</t>
  </si>
  <si>
    <t>S01010277</t>
  </si>
  <si>
    <t>Anderston - 02</t>
  </si>
  <si>
    <t>S01010278</t>
  </si>
  <si>
    <t>Anderston - 03</t>
  </si>
  <si>
    <t>S01010279</t>
  </si>
  <si>
    <t>Anderston - 04</t>
  </si>
  <si>
    <t>S01010280</t>
  </si>
  <si>
    <t>Anderston - 05</t>
  </si>
  <si>
    <t>S01010281</t>
  </si>
  <si>
    <t>Anderston - 06</t>
  </si>
  <si>
    <t>S01010282</t>
  </si>
  <si>
    <t>Finnieston and Kelvinhaugh - 01</t>
  </si>
  <si>
    <t>S01010283</t>
  </si>
  <si>
    <t>Finnieston and Kelvinhaugh - 02</t>
  </si>
  <si>
    <t>S01010284</t>
  </si>
  <si>
    <t>Finnieston and Kelvinhaugh - 03</t>
  </si>
  <si>
    <t>S01010285</t>
  </si>
  <si>
    <t>Finnieston and Kelvinhaugh - 04</t>
  </si>
  <si>
    <t>S01010286</t>
  </si>
  <si>
    <t>Finnieston and Kelvinhaugh - 05</t>
  </si>
  <si>
    <t>S01010287</t>
  </si>
  <si>
    <t>Finnieston and Kelvinhaugh - 06</t>
  </si>
  <si>
    <t>S01010288</t>
  </si>
  <si>
    <t>Finnieston and Kelvinhaugh - 07</t>
  </si>
  <si>
    <t>S01010289</t>
  </si>
  <si>
    <t>Woodlands - 01</t>
  </si>
  <si>
    <t>S01010290</t>
  </si>
  <si>
    <t>Woodlands - 02</t>
  </si>
  <si>
    <t>S01010291</t>
  </si>
  <si>
    <t>Woodlands - 03</t>
  </si>
  <si>
    <t>S01010292</t>
  </si>
  <si>
    <t>Woodlands - 04</t>
  </si>
  <si>
    <t>S01010293</t>
  </si>
  <si>
    <t>Woodlands - 05</t>
  </si>
  <si>
    <t>S01010294</t>
  </si>
  <si>
    <t>Woodlands - 06</t>
  </si>
  <si>
    <t>S01010295</t>
  </si>
  <si>
    <t>Woodlands - 07</t>
  </si>
  <si>
    <t>S01010296</t>
  </si>
  <si>
    <t>Woodlands - 08</t>
  </si>
  <si>
    <t>S01010297</t>
  </si>
  <si>
    <t>S01010298</t>
  </si>
  <si>
    <t>S01010299</t>
  </si>
  <si>
    <t>S01010300</t>
  </si>
  <si>
    <t>S01010301</t>
  </si>
  <si>
    <t>Firhill - 01</t>
  </si>
  <si>
    <t>S01010302</t>
  </si>
  <si>
    <t>Firhill - 02</t>
  </si>
  <si>
    <t>S01010303</t>
  </si>
  <si>
    <t>Firhill - 03</t>
  </si>
  <si>
    <t>S01010304</t>
  </si>
  <si>
    <t>Firhill - 04</t>
  </si>
  <si>
    <t>S01010305</t>
  </si>
  <si>
    <t>Firhill - 05</t>
  </si>
  <si>
    <t>S01010306</t>
  </si>
  <si>
    <t>Firhill - 06</t>
  </si>
  <si>
    <t>S01010307</t>
  </si>
  <si>
    <t>Firhill - 07</t>
  </si>
  <si>
    <t>S01010308</t>
  </si>
  <si>
    <t>Firhill - 08</t>
  </si>
  <si>
    <t>S01010309</t>
  </si>
  <si>
    <t>Keppochhill - 01</t>
  </si>
  <si>
    <t>S01010310</t>
  </si>
  <si>
    <t>Keppochhill - 02</t>
  </si>
  <si>
    <t>S01010311</t>
  </si>
  <si>
    <t>Keppochhill - 03</t>
  </si>
  <si>
    <t>S01010312</t>
  </si>
  <si>
    <t>Keppochhill - 04</t>
  </si>
  <si>
    <t>S01010313</t>
  </si>
  <si>
    <t>Keppochhill - 05</t>
  </si>
  <si>
    <t>S01010314</t>
  </si>
  <si>
    <t>Keppochhill - 06</t>
  </si>
  <si>
    <t>S01010315</t>
  </si>
  <si>
    <t>Ruchill - 01</t>
  </si>
  <si>
    <t>S01010316</t>
  </si>
  <si>
    <t>Ruchill - 02</t>
  </si>
  <si>
    <t>S01010317</t>
  </si>
  <si>
    <t>Ruchill - 03</t>
  </si>
  <si>
    <t>S01010318</t>
  </si>
  <si>
    <t>Ruchill - 04</t>
  </si>
  <si>
    <t>S01010319</t>
  </si>
  <si>
    <t>Ruchill - 05</t>
  </si>
  <si>
    <t>S01010320</t>
  </si>
  <si>
    <t>Ruchill - 06</t>
  </si>
  <si>
    <t>S01010321</t>
  </si>
  <si>
    <t>Ruchill - 07</t>
  </si>
  <si>
    <t>S01010322</t>
  </si>
  <si>
    <t>Ruchill - 08</t>
  </si>
  <si>
    <t>S01010323</t>
  </si>
  <si>
    <t>Possil Park - 01</t>
  </si>
  <si>
    <t>S01010324</t>
  </si>
  <si>
    <t>Possil Park - 02</t>
  </si>
  <si>
    <t>S01010325</t>
  </si>
  <si>
    <t>Possil Park - 03</t>
  </si>
  <si>
    <t>S01010326</t>
  </si>
  <si>
    <t>Possil Park - 04</t>
  </si>
  <si>
    <t>S01010327</t>
  </si>
  <si>
    <t>Possil Park - 05</t>
  </si>
  <si>
    <t>S01010328</t>
  </si>
  <si>
    <t>Possil Park - 06</t>
  </si>
  <si>
    <t>S01010329</t>
  </si>
  <si>
    <t>Possil Park - 07</t>
  </si>
  <si>
    <t>S01010330</t>
  </si>
  <si>
    <t>Milton West - 01</t>
  </si>
  <si>
    <t>S01010331</t>
  </si>
  <si>
    <t>Milton West - 02</t>
  </si>
  <si>
    <t>S01010332</t>
  </si>
  <si>
    <t>Milton West - 03</t>
  </si>
  <si>
    <t>S01010333</t>
  </si>
  <si>
    <t>Milton West - 04</t>
  </si>
  <si>
    <t>S01010334</t>
  </si>
  <si>
    <t>Milton West - 05</t>
  </si>
  <si>
    <t>S01010335</t>
  </si>
  <si>
    <t>Milton East - 01</t>
  </si>
  <si>
    <t>S01010336</t>
  </si>
  <si>
    <t>Milton East - 02</t>
  </si>
  <si>
    <t>S01010337</t>
  </si>
  <si>
    <t>Milton East - 03</t>
  </si>
  <si>
    <t>S01010338</t>
  </si>
  <si>
    <t>Milton East - 04</t>
  </si>
  <si>
    <t>S01010339</t>
  </si>
  <si>
    <t>Milton East - 05</t>
  </si>
  <si>
    <t>S01010340</t>
  </si>
  <si>
    <t>Summerston Central and West - 01</t>
  </si>
  <si>
    <t>S01010341</t>
  </si>
  <si>
    <t>Summerston Central and West - 02</t>
  </si>
  <si>
    <t>S01010342</t>
  </si>
  <si>
    <t>Summerston Central and West - 03</t>
  </si>
  <si>
    <t>S01010343</t>
  </si>
  <si>
    <t>Summerston Central and West - 04</t>
  </si>
  <si>
    <t>S01010344</t>
  </si>
  <si>
    <t>Summerston Central and West - 05</t>
  </si>
  <si>
    <t>S01010345</t>
  </si>
  <si>
    <t>Summerston Central and West - 06</t>
  </si>
  <si>
    <t>S01010346</t>
  </si>
  <si>
    <t>Summerston North - 01</t>
  </si>
  <si>
    <t>S01010347</t>
  </si>
  <si>
    <t>Summerston North - 02</t>
  </si>
  <si>
    <t>S01010348</t>
  </si>
  <si>
    <t>Summerston North - 03</t>
  </si>
  <si>
    <t>S01010349</t>
  </si>
  <si>
    <t>Summerston North - 04</t>
  </si>
  <si>
    <t>S01010350</t>
  </si>
  <si>
    <t>Maryhill East - 01</t>
  </si>
  <si>
    <t>S01010351</t>
  </si>
  <si>
    <t>Maryhill East - 02</t>
  </si>
  <si>
    <t>S01010352</t>
  </si>
  <si>
    <t>Maryhill East - 03</t>
  </si>
  <si>
    <t>S01010353</t>
  </si>
  <si>
    <t>Maryhill East - 04</t>
  </si>
  <si>
    <t>S01010354</t>
  </si>
  <si>
    <t>Maryhill West - 01</t>
  </si>
  <si>
    <t>S01010355</t>
  </si>
  <si>
    <t>Maryhill West - 02</t>
  </si>
  <si>
    <t>S01010356</t>
  </si>
  <si>
    <t>Maryhill West - 03</t>
  </si>
  <si>
    <t>S01010357</t>
  </si>
  <si>
    <t>Maryhill West - 04</t>
  </si>
  <si>
    <t>S01010358</t>
  </si>
  <si>
    <t>Wyndford - 01</t>
  </si>
  <si>
    <t>S01010359</t>
  </si>
  <si>
    <t>Wyndford - 02</t>
  </si>
  <si>
    <t>S01010360</t>
  </si>
  <si>
    <t>Wyndford - 03</t>
  </si>
  <si>
    <t>S01010361</t>
  </si>
  <si>
    <t>Wyndford - 04</t>
  </si>
  <si>
    <t>S01010362</t>
  </si>
  <si>
    <t>Wyndford - 05</t>
  </si>
  <si>
    <t>S01010363</t>
  </si>
  <si>
    <t>Kelvindale - 01</t>
  </si>
  <si>
    <t>S01010364</t>
  </si>
  <si>
    <t>Kelvindale - 02</t>
  </si>
  <si>
    <t>S01010365</t>
  </si>
  <si>
    <t>Kelvindale - 03</t>
  </si>
  <si>
    <t>S01010366</t>
  </si>
  <si>
    <t>Kelvindale - 04</t>
  </si>
  <si>
    <t>S01010367</t>
  </si>
  <si>
    <t>Kelvindale - 05</t>
  </si>
  <si>
    <t>S01010368</t>
  </si>
  <si>
    <t>Kelvindale - 06</t>
  </si>
  <si>
    <t>S01010369</t>
  </si>
  <si>
    <t>North Kelvin - 01</t>
  </si>
  <si>
    <t>S01010370</t>
  </si>
  <si>
    <t>North Kelvin - 02</t>
  </si>
  <si>
    <t>S01010371</t>
  </si>
  <si>
    <t>North Kelvin - 03</t>
  </si>
  <si>
    <t>S01010372</t>
  </si>
  <si>
    <t>North Kelvin - 04</t>
  </si>
  <si>
    <t>S01010373</t>
  </si>
  <si>
    <t>North Kelvin - 05</t>
  </si>
  <si>
    <t>S01010374</t>
  </si>
  <si>
    <t>Kelvingrove and University - 01</t>
  </si>
  <si>
    <t>S01010375</t>
  </si>
  <si>
    <t>Kelvingrove and University - 02</t>
  </si>
  <si>
    <t>S01010376</t>
  </si>
  <si>
    <t>Kelvingrove and University - 03</t>
  </si>
  <si>
    <t>S01010377</t>
  </si>
  <si>
    <t>Kelvingrove and University - 04</t>
  </si>
  <si>
    <t>S01010378</t>
  </si>
  <si>
    <t>Kelvingrove and University - 05</t>
  </si>
  <si>
    <t>S01010379</t>
  </si>
  <si>
    <t>Kelvingrove and University - 06</t>
  </si>
  <si>
    <t>S01010380</t>
  </si>
  <si>
    <t>Kelvingrove and University - 07</t>
  </si>
  <si>
    <t>S01010381</t>
  </si>
  <si>
    <t>S01010382</t>
  </si>
  <si>
    <t>S01010383</t>
  </si>
  <si>
    <t>S01010384</t>
  </si>
  <si>
    <t>S01010385</t>
  </si>
  <si>
    <t>S01010386</t>
  </si>
  <si>
    <t>Hillhead - 06</t>
  </si>
  <si>
    <t>S01010387</t>
  </si>
  <si>
    <t>Hillhead - 07</t>
  </si>
  <si>
    <t>S01010388</t>
  </si>
  <si>
    <t>Glasgow Harbour and Partick South - 01</t>
  </si>
  <si>
    <t>S01010389</t>
  </si>
  <si>
    <t>Glasgow Harbour and Partick South - 02</t>
  </si>
  <si>
    <t>S01010390</t>
  </si>
  <si>
    <t>Glasgow Harbour and Partick South - 03</t>
  </si>
  <si>
    <t>S01010391</t>
  </si>
  <si>
    <t>Glasgow Harbour and Partick South - 04</t>
  </si>
  <si>
    <t>S01010392</t>
  </si>
  <si>
    <t>Glasgow Harbour and Partick South - 05</t>
  </si>
  <si>
    <t>S01010393</t>
  </si>
  <si>
    <t>Partick - 01</t>
  </si>
  <si>
    <t>S01010394</t>
  </si>
  <si>
    <t>Partick - 02</t>
  </si>
  <si>
    <t>S01010395</t>
  </si>
  <si>
    <t>Partick - 03</t>
  </si>
  <si>
    <t>S01010396</t>
  </si>
  <si>
    <t>Partick - 04</t>
  </si>
  <si>
    <t>S01010397</t>
  </si>
  <si>
    <t>Partickhill and Hyndland - 01</t>
  </si>
  <si>
    <t>S01010398</t>
  </si>
  <si>
    <t>Partickhill and Hyndland - 02</t>
  </si>
  <si>
    <t>S01010399</t>
  </si>
  <si>
    <t>Partickhill and Hyndland - 03</t>
  </si>
  <si>
    <t>S01010400</t>
  </si>
  <si>
    <t>Partickhill and Hyndland - 04</t>
  </si>
  <si>
    <t>S01010401</t>
  </si>
  <si>
    <t>Partickhill and Hyndland - 05</t>
  </si>
  <si>
    <t>S01010402</t>
  </si>
  <si>
    <t>Partickhill and Hyndland - 06</t>
  </si>
  <si>
    <t>S01010403</t>
  </si>
  <si>
    <t>Dowanhill - 01</t>
  </si>
  <si>
    <t>S01010404</t>
  </si>
  <si>
    <t>Dowanhill - 02</t>
  </si>
  <si>
    <t>S01010405</t>
  </si>
  <si>
    <t>Dowanhill - 03</t>
  </si>
  <si>
    <t>S01010406</t>
  </si>
  <si>
    <t>Dowanhill - 04</t>
  </si>
  <si>
    <t>S01010407</t>
  </si>
  <si>
    <t>Dowanhill - 05</t>
  </si>
  <si>
    <t>S01010408</t>
  </si>
  <si>
    <t>Kelvinside and Jordanhill - 01</t>
  </si>
  <si>
    <t>S01010409</t>
  </si>
  <si>
    <t>Kelvinside and Jordanhill - 02</t>
  </si>
  <si>
    <t>S01010410</t>
  </si>
  <si>
    <t>Kelvinside and Jordanhill - 03</t>
  </si>
  <si>
    <t>S01010411</t>
  </si>
  <si>
    <t>Kelvinside and Jordanhill - 04</t>
  </si>
  <si>
    <t>S01010412</t>
  </si>
  <si>
    <t>Kelvinside and Jordanhill - 05</t>
  </si>
  <si>
    <t>S01010413</t>
  </si>
  <si>
    <t>Kelvinside and Jordanhill - 06</t>
  </si>
  <si>
    <t>S01010414</t>
  </si>
  <si>
    <t>Kelvinside and Jordanhill - 07</t>
  </si>
  <si>
    <t>S01010415</t>
  </si>
  <si>
    <t>Broomhill - 01</t>
  </si>
  <si>
    <t>S01010416</t>
  </si>
  <si>
    <t>Broomhill - 02</t>
  </si>
  <si>
    <t>S01010417</t>
  </si>
  <si>
    <t>Broomhill - 03</t>
  </si>
  <si>
    <t>S01010418</t>
  </si>
  <si>
    <t>Broomhill - 04</t>
  </si>
  <si>
    <t>S01010419</t>
  </si>
  <si>
    <t>Broomhill - 05</t>
  </si>
  <si>
    <t>S01010420</t>
  </si>
  <si>
    <t>Victoria Park - 01</t>
  </si>
  <si>
    <t>S01010421</t>
  </si>
  <si>
    <t>Victoria Park - 02</t>
  </si>
  <si>
    <t>S01010422</t>
  </si>
  <si>
    <t>Victoria Park - 03</t>
  </si>
  <si>
    <t>S01010423</t>
  </si>
  <si>
    <t>Whiteinch - 01</t>
  </si>
  <si>
    <t>S01010424</t>
  </si>
  <si>
    <t>Whiteinch - 02</t>
  </si>
  <si>
    <t>S01010425</t>
  </si>
  <si>
    <t>Whiteinch - 03</t>
  </si>
  <si>
    <t>S01010426</t>
  </si>
  <si>
    <t>Whiteinch - 04</t>
  </si>
  <si>
    <t>S01010427</t>
  </si>
  <si>
    <t>Scotstoun North and East - 01</t>
  </si>
  <si>
    <t>S01010428</t>
  </si>
  <si>
    <t>Scotstoun North and East - 02</t>
  </si>
  <si>
    <t>S01010429</t>
  </si>
  <si>
    <t>Scotstoun North and East - 03</t>
  </si>
  <si>
    <t>S01010430</t>
  </si>
  <si>
    <t>Scotstoun North and East - 04</t>
  </si>
  <si>
    <t>S01010431</t>
  </si>
  <si>
    <t>Scotstoun North and East - 05</t>
  </si>
  <si>
    <t>S01010432</t>
  </si>
  <si>
    <t>Scotstoun South and West - 01</t>
  </si>
  <si>
    <t>S01010433</t>
  </si>
  <si>
    <t>Scotstoun South and West - 02</t>
  </si>
  <si>
    <t>S01010434</t>
  </si>
  <si>
    <t>Scotstoun South and West - 03</t>
  </si>
  <si>
    <t>S01010435</t>
  </si>
  <si>
    <t>Scotstoun South and West - 04</t>
  </si>
  <si>
    <t>S01010436</t>
  </si>
  <si>
    <t>Scotstoun South and West - 05</t>
  </si>
  <si>
    <t>S01010437</t>
  </si>
  <si>
    <t>Yoker South - 01</t>
  </si>
  <si>
    <t>S01010438</t>
  </si>
  <si>
    <t>Yoker South - 02</t>
  </si>
  <si>
    <t>S01010439</t>
  </si>
  <si>
    <t>Yoker South - 03</t>
  </si>
  <si>
    <t>S01010440</t>
  </si>
  <si>
    <t>Yoker South - 04</t>
  </si>
  <si>
    <t>S01010441</t>
  </si>
  <si>
    <t>Yoker South - 05</t>
  </si>
  <si>
    <t>S01010442</t>
  </si>
  <si>
    <t>Yoker South - 06</t>
  </si>
  <si>
    <t>S01010443</t>
  </si>
  <si>
    <t>Yoker North - 01</t>
  </si>
  <si>
    <t>S01010444</t>
  </si>
  <si>
    <t>Yoker North - 02</t>
  </si>
  <si>
    <t>S01010445</t>
  </si>
  <si>
    <t>Yoker North - 03</t>
  </si>
  <si>
    <t>S01010446</t>
  </si>
  <si>
    <t>Yoker North - 04</t>
  </si>
  <si>
    <t>S01010447</t>
  </si>
  <si>
    <t>Knightswood West - 01</t>
  </si>
  <si>
    <t>S01010448</t>
  </si>
  <si>
    <t>Knightswood West - 02</t>
  </si>
  <si>
    <t>S01010449</t>
  </si>
  <si>
    <t>Knightswood West - 03</t>
  </si>
  <si>
    <t>S01010450</t>
  </si>
  <si>
    <t>Knightswood East - 01</t>
  </si>
  <si>
    <t>S01010451</t>
  </si>
  <si>
    <t>Knightswood East - 02</t>
  </si>
  <si>
    <t>S01010452</t>
  </si>
  <si>
    <t>Knightswood East - 03</t>
  </si>
  <si>
    <t>S01010453</t>
  </si>
  <si>
    <t>Knightswood East - 04</t>
  </si>
  <si>
    <t>S01010454</t>
  </si>
  <si>
    <t>Knightswood East - 05</t>
  </si>
  <si>
    <t>S01010455</t>
  </si>
  <si>
    <t>Knightswood Park West - 01</t>
  </si>
  <si>
    <t>S01010456</t>
  </si>
  <si>
    <t>Knightswood Park West - 02</t>
  </si>
  <si>
    <t>S01010457</t>
  </si>
  <si>
    <t>Knightswood Park West - 03</t>
  </si>
  <si>
    <t>S01010458</t>
  </si>
  <si>
    <t>Knightswood Park West - 04</t>
  </si>
  <si>
    <t>S01010459</t>
  </si>
  <si>
    <t>Knightswood Park West - 05</t>
  </si>
  <si>
    <t>S01010460</t>
  </si>
  <si>
    <t>Knightswood Park East - 01</t>
  </si>
  <si>
    <t>S01010461</t>
  </si>
  <si>
    <t>Knightswood Park East - 02</t>
  </si>
  <si>
    <t>S01010462</t>
  </si>
  <si>
    <t>Knightswood Park East - 03</t>
  </si>
  <si>
    <t>S01010463</t>
  </si>
  <si>
    <t>Knightswood Park East - 04</t>
  </si>
  <si>
    <t>S01010464</t>
  </si>
  <si>
    <t>Knightswood Park East - 05</t>
  </si>
  <si>
    <t>S01010465</t>
  </si>
  <si>
    <t>Anniesland East - 01</t>
  </si>
  <si>
    <t>S01010466</t>
  </si>
  <si>
    <t>Anniesland East - 02</t>
  </si>
  <si>
    <t>S01010467</t>
  </si>
  <si>
    <t>Anniesland East - 03</t>
  </si>
  <si>
    <t>S01010468</t>
  </si>
  <si>
    <t>Anniesland East - 04</t>
  </si>
  <si>
    <t>S01010469</t>
  </si>
  <si>
    <t>Anniesland East - 05</t>
  </si>
  <si>
    <t>S01010470</t>
  </si>
  <si>
    <t>Anniesland West - 01</t>
  </si>
  <si>
    <t>S01010471</t>
  </si>
  <si>
    <t>Anniesland West - 02</t>
  </si>
  <si>
    <t>S01010472</t>
  </si>
  <si>
    <t>Anniesland West - 03</t>
  </si>
  <si>
    <t>S01010473</t>
  </si>
  <si>
    <t>Anniesland West - 04</t>
  </si>
  <si>
    <t>S01010474</t>
  </si>
  <si>
    <t>Anniesland West - 05</t>
  </si>
  <si>
    <t>S01010475</t>
  </si>
  <si>
    <t>Anniesland West - 06</t>
  </si>
  <si>
    <t>S01010476</t>
  </si>
  <si>
    <t>Anniesland West - 07</t>
  </si>
  <si>
    <t>S01010477</t>
  </si>
  <si>
    <t>Anniesland West - 08</t>
  </si>
  <si>
    <t>S01010478</t>
  </si>
  <si>
    <t>Blairdardie East - 01</t>
  </si>
  <si>
    <t>S01010479</t>
  </si>
  <si>
    <t>Blairdardie East - 02</t>
  </si>
  <si>
    <t>S01010480</t>
  </si>
  <si>
    <t>Blairdardie East - 03</t>
  </si>
  <si>
    <t>S01010481</t>
  </si>
  <si>
    <t>Blairdardie East - 04</t>
  </si>
  <si>
    <t>S01010482</t>
  </si>
  <si>
    <t>Blairdardie East - 05</t>
  </si>
  <si>
    <t>S01010483</t>
  </si>
  <si>
    <t>Blairdardie East - 06</t>
  </si>
  <si>
    <t>S01010484</t>
  </si>
  <si>
    <t>Blairdardie East - 07</t>
  </si>
  <si>
    <t>S01010485</t>
  </si>
  <si>
    <t>Blairdardie West - 01</t>
  </si>
  <si>
    <t>S01010486</t>
  </si>
  <si>
    <t>Blairdardie West - 02</t>
  </si>
  <si>
    <t>S01010487</t>
  </si>
  <si>
    <t>Blairdardie West - 03</t>
  </si>
  <si>
    <t>S01010488</t>
  </si>
  <si>
    <t>Drumchapel South - 01</t>
  </si>
  <si>
    <t>S01010489</t>
  </si>
  <si>
    <t>Drumchapel South - 02</t>
  </si>
  <si>
    <t>S01010490</t>
  </si>
  <si>
    <t>Drumchapel South - 03</t>
  </si>
  <si>
    <t>S01010491</t>
  </si>
  <si>
    <t>Drumchapel North - 01</t>
  </si>
  <si>
    <t>S01010492</t>
  </si>
  <si>
    <t>Drumchapel North - 02</t>
  </si>
  <si>
    <t>S01010493</t>
  </si>
  <si>
    <t>Drumchapel North - 03</t>
  </si>
  <si>
    <t>S01010494</t>
  </si>
  <si>
    <t>Drumchapel North - 04</t>
  </si>
  <si>
    <t>S01010495</t>
  </si>
  <si>
    <t>Drumchapel North - 05</t>
  </si>
  <si>
    <t>S01010496</t>
  </si>
  <si>
    <t>Drumry East - 01</t>
  </si>
  <si>
    <t>S01010497</t>
  </si>
  <si>
    <t>Drumry East - 02</t>
  </si>
  <si>
    <t>S01010498</t>
  </si>
  <si>
    <t>Drumry East - 03</t>
  </si>
  <si>
    <t>S01010499</t>
  </si>
  <si>
    <t>Drumry East - 04</t>
  </si>
  <si>
    <t>S01010500</t>
  </si>
  <si>
    <t>Drumry West - 01</t>
  </si>
  <si>
    <t>S01010501</t>
  </si>
  <si>
    <t>Drumry West - 02</t>
  </si>
  <si>
    <t>S01010502</t>
  </si>
  <si>
    <t>Drumry West - 03</t>
  </si>
  <si>
    <t>S01010503</t>
  </si>
  <si>
    <t>Drumry West - 04</t>
  </si>
  <si>
    <t>S01010504</t>
  </si>
  <si>
    <t>Lochaber West - 01</t>
  </si>
  <si>
    <t>S01010505</t>
  </si>
  <si>
    <t>Lochaber West - 02</t>
  </si>
  <si>
    <t>S01010506</t>
  </si>
  <si>
    <t>Lochaber West - 03</t>
  </si>
  <si>
    <t>S01010507</t>
  </si>
  <si>
    <t>Lochaber West - 04</t>
  </si>
  <si>
    <t>S01010508</t>
  </si>
  <si>
    <t>Lochaber West - 05</t>
  </si>
  <si>
    <t>S01010509</t>
  </si>
  <si>
    <t>Lochaber West - 06</t>
  </si>
  <si>
    <t>S01010510</t>
  </si>
  <si>
    <t>Fort William North - 01</t>
  </si>
  <si>
    <t>S01010511</t>
  </si>
  <si>
    <t>Fort William North - 02</t>
  </si>
  <si>
    <t>S01010512</t>
  </si>
  <si>
    <t>Fort William North - 03</t>
  </si>
  <si>
    <t>S01010513</t>
  </si>
  <si>
    <t>Fort William North - 04</t>
  </si>
  <si>
    <t>S01010514</t>
  </si>
  <si>
    <t>Fort William North - 05</t>
  </si>
  <si>
    <t>S01010515</t>
  </si>
  <si>
    <t>Fort William North - 06</t>
  </si>
  <si>
    <t>S01010516</t>
  </si>
  <si>
    <t>Fort William South - 01</t>
  </si>
  <si>
    <t>S01010517</t>
  </si>
  <si>
    <t>Fort William South - 02</t>
  </si>
  <si>
    <t>S01010518</t>
  </si>
  <si>
    <t>Fort William South - 03</t>
  </si>
  <si>
    <t>S01010519</t>
  </si>
  <si>
    <t>Fort William South - 04</t>
  </si>
  <si>
    <t>S01010520</t>
  </si>
  <si>
    <t>Fort William South - 05</t>
  </si>
  <si>
    <t>S01010521</t>
  </si>
  <si>
    <t>Fort William South - 06</t>
  </si>
  <si>
    <t>S01010522</t>
  </si>
  <si>
    <t>Fort William South - 07</t>
  </si>
  <si>
    <t>S01010523</t>
  </si>
  <si>
    <t>Fort William South - 08</t>
  </si>
  <si>
    <t>S01010524</t>
  </si>
  <si>
    <t>Lochaber East and North - 01</t>
  </si>
  <si>
    <t>S01010525</t>
  </si>
  <si>
    <t>Lochaber East and North - 02</t>
  </si>
  <si>
    <t>S01010526</t>
  </si>
  <si>
    <t>Lochaber East and North - 03</t>
  </si>
  <si>
    <t>S01010527</t>
  </si>
  <si>
    <t>Lochaber East and North - 04</t>
  </si>
  <si>
    <t>S01010528</t>
  </si>
  <si>
    <t>Lochaber East and North - 05</t>
  </si>
  <si>
    <t>S01010529</t>
  </si>
  <si>
    <t>Lochaber East and North - 06</t>
  </si>
  <si>
    <t>S01010530</t>
  </si>
  <si>
    <t>Lochaber East and North - 07</t>
  </si>
  <si>
    <t>S01010531</t>
  </si>
  <si>
    <t>Badenoch and Strathspey South - 01</t>
  </si>
  <si>
    <t>S01010532</t>
  </si>
  <si>
    <t>Badenoch and Strathspey South - 02</t>
  </si>
  <si>
    <t>S01010533</t>
  </si>
  <si>
    <t>Badenoch and Strathspey South - 03</t>
  </si>
  <si>
    <t>S01010534</t>
  </si>
  <si>
    <t>Badenoch and Strathspey South - 04</t>
  </si>
  <si>
    <t>S01010535</t>
  </si>
  <si>
    <t>Badenoch and Strathspey South - 05</t>
  </si>
  <si>
    <t>S01010536</t>
  </si>
  <si>
    <t>Badenoch and Strathspey Central - 01</t>
  </si>
  <si>
    <t>S01010537</t>
  </si>
  <si>
    <t>Badenoch and Strathspey Central - 02</t>
  </si>
  <si>
    <t>S01010538</t>
  </si>
  <si>
    <t>Badenoch and Strathspey Central - 03</t>
  </si>
  <si>
    <t>S01010539</t>
  </si>
  <si>
    <t>Badenoch and Strathspey Central - 04</t>
  </si>
  <si>
    <t>S01010540</t>
  </si>
  <si>
    <t>Badenoch and Strathspey Central - 05</t>
  </si>
  <si>
    <t>S01010541</t>
  </si>
  <si>
    <t>Badenoch and Strathspey Central - 06</t>
  </si>
  <si>
    <t>S01010542</t>
  </si>
  <si>
    <t>Badenoch and Strathspey North - 01</t>
  </si>
  <si>
    <t>S01010543</t>
  </si>
  <si>
    <t>Badenoch and Strathspey North - 02</t>
  </si>
  <si>
    <t>S01010544</t>
  </si>
  <si>
    <t>Badenoch and Strathspey North - 03</t>
  </si>
  <si>
    <t>S01010545</t>
  </si>
  <si>
    <t>Badenoch and Strathspey North - 04</t>
  </si>
  <si>
    <t>S01010546</t>
  </si>
  <si>
    <t>Badenoch and Strathspey North - 05</t>
  </si>
  <si>
    <t>S01010547</t>
  </si>
  <si>
    <t>Badenoch and Strathspey North - 06</t>
  </si>
  <si>
    <t>S01010548</t>
  </si>
  <si>
    <t>Nairn Rural - 01</t>
  </si>
  <si>
    <t>S01010549</t>
  </si>
  <si>
    <t>Nairn Rural - 02</t>
  </si>
  <si>
    <t>S01010550</t>
  </si>
  <si>
    <t>Nairn Rural - 03</t>
  </si>
  <si>
    <t>S01010551</t>
  </si>
  <si>
    <t>Nairn Rural - 04</t>
  </si>
  <si>
    <t>S01010552</t>
  </si>
  <si>
    <t>Nairn Rural - 05</t>
  </si>
  <si>
    <t>S01010553</t>
  </si>
  <si>
    <t>Nairn Rural - 06</t>
  </si>
  <si>
    <t>S01010554</t>
  </si>
  <si>
    <t>Nairn East - 01</t>
  </si>
  <si>
    <t>S01010555</t>
  </si>
  <si>
    <t>Nairn East - 02</t>
  </si>
  <si>
    <t>S01010556</t>
  </si>
  <si>
    <t>Nairn East - 03</t>
  </si>
  <si>
    <t>S01010557</t>
  </si>
  <si>
    <t>Nairn East - 04</t>
  </si>
  <si>
    <t>S01010558</t>
  </si>
  <si>
    <t>Nairn East - 05</t>
  </si>
  <si>
    <t>S01010559</t>
  </si>
  <si>
    <t>Nairn West - 01</t>
  </si>
  <si>
    <t>S01010560</t>
  </si>
  <si>
    <t>Nairn West - 02</t>
  </si>
  <si>
    <t>S01010561</t>
  </si>
  <si>
    <t>Nairn West - 03</t>
  </si>
  <si>
    <t>S01010562</t>
  </si>
  <si>
    <t>Nairn West - 04</t>
  </si>
  <si>
    <t>S01010563</t>
  </si>
  <si>
    <t>Nairn West - 05</t>
  </si>
  <si>
    <t>S01010564</t>
  </si>
  <si>
    <t>Nairn West - 06</t>
  </si>
  <si>
    <t>S01010565</t>
  </si>
  <si>
    <t>Nairn West - 07</t>
  </si>
  <si>
    <t>S01010566</t>
  </si>
  <si>
    <t>Inverness East Rural - 01</t>
  </si>
  <si>
    <t>S01010567</t>
  </si>
  <si>
    <t>Inverness East Rural - 02</t>
  </si>
  <si>
    <t>S01010568</t>
  </si>
  <si>
    <t>Inverness East Rural - 03</t>
  </si>
  <si>
    <t>S01010569</t>
  </si>
  <si>
    <t>Inverness East Rural - 04</t>
  </si>
  <si>
    <t>S01010570</t>
  </si>
  <si>
    <t>Inverness East Rural - 05</t>
  </si>
  <si>
    <t>S01010571</t>
  </si>
  <si>
    <t>Inverness Culloden and Balloch - 01</t>
  </si>
  <si>
    <t>S01010572</t>
  </si>
  <si>
    <t>Inverness Culloden and Balloch - 02</t>
  </si>
  <si>
    <t>S01010573</t>
  </si>
  <si>
    <t>Inverness Culloden and Balloch - 03</t>
  </si>
  <si>
    <t>S01010574</t>
  </si>
  <si>
    <t>Inverness Culloden and Balloch - 04</t>
  </si>
  <si>
    <t>S01010575</t>
  </si>
  <si>
    <t>Inverness Culloden and Balloch - 05</t>
  </si>
  <si>
    <t>S01010576</t>
  </si>
  <si>
    <t>Inverness Culloden and Balloch - 06</t>
  </si>
  <si>
    <t>S01010577</t>
  </si>
  <si>
    <t>Inverness Smithton - 01</t>
  </si>
  <si>
    <t>S01010578</t>
  </si>
  <si>
    <t>Inverness Smithton - 02</t>
  </si>
  <si>
    <t>S01010579</t>
  </si>
  <si>
    <t>Inverness Smithton - 03</t>
  </si>
  <si>
    <t>S01010580</t>
  </si>
  <si>
    <t>Inverness Smithton - 04</t>
  </si>
  <si>
    <t>S01010581</t>
  </si>
  <si>
    <t>Inverness Smithton - 05</t>
  </si>
  <si>
    <t>S01010582</t>
  </si>
  <si>
    <t>Inverness Westhill - 01</t>
  </si>
  <si>
    <t>S01010583</t>
  </si>
  <si>
    <t>Inverness Westhill - 02</t>
  </si>
  <si>
    <t>S01010584</t>
  </si>
  <si>
    <t>Inverness Westhill - 03</t>
  </si>
  <si>
    <t>S01010585</t>
  </si>
  <si>
    <t>Inverness Westhill - 04</t>
  </si>
  <si>
    <t>S01010586</t>
  </si>
  <si>
    <t>Inverness Westhill - 05</t>
  </si>
  <si>
    <t>S01010587</t>
  </si>
  <si>
    <t>Inverness Westhill - 06</t>
  </si>
  <si>
    <t>S01010588</t>
  </si>
  <si>
    <t>Inverness Westhill - 07</t>
  </si>
  <si>
    <t>S01010589</t>
  </si>
  <si>
    <t>Inverness Westhill - 08</t>
  </si>
  <si>
    <t>S01010590</t>
  </si>
  <si>
    <t>Inverness Inshes - 01</t>
  </si>
  <si>
    <t>S01010591</t>
  </si>
  <si>
    <t>Inverness Inshes - 02</t>
  </si>
  <si>
    <t>S01010592</t>
  </si>
  <si>
    <t>Inverness Inshes - 03</t>
  </si>
  <si>
    <t>S01010593</t>
  </si>
  <si>
    <t>Inverness Inshes - 04</t>
  </si>
  <si>
    <t>S01010594</t>
  </si>
  <si>
    <t>Inverness Inshes - 05</t>
  </si>
  <si>
    <t>S01010595</t>
  </si>
  <si>
    <t>Inverness Inshes - 06</t>
  </si>
  <si>
    <t>S01010596</t>
  </si>
  <si>
    <t>Inverness Slackbuie - 01</t>
  </si>
  <si>
    <t>S01010597</t>
  </si>
  <si>
    <t>Inverness Slackbuie - 02</t>
  </si>
  <si>
    <t>S01010598</t>
  </si>
  <si>
    <t>Inverness Slackbuie - 03</t>
  </si>
  <si>
    <t>S01010599</t>
  </si>
  <si>
    <t>Inverness Lochardil and Holm Mains - 01</t>
  </si>
  <si>
    <t>S01010600</t>
  </si>
  <si>
    <t>Inverness Lochardil and Holm Mains - 02</t>
  </si>
  <si>
    <t>S01010601</t>
  </si>
  <si>
    <t>Inverness Lochardil and Holm Mains - 03</t>
  </si>
  <si>
    <t>S01010602</t>
  </si>
  <si>
    <t>Inverness Lochardil and Holm Mains - 04</t>
  </si>
  <si>
    <t>S01010603</t>
  </si>
  <si>
    <t>Inverness Lochardil and Holm Mains - 05</t>
  </si>
  <si>
    <t>S01010604</t>
  </si>
  <si>
    <t>Inverness Lochardil and Holm Mains - 06</t>
  </si>
  <si>
    <t>S01010605</t>
  </si>
  <si>
    <t>Inverness Lochardil and Holm Mains - 07</t>
  </si>
  <si>
    <t>S01010606</t>
  </si>
  <si>
    <t>Inverness Drummond - 01</t>
  </si>
  <si>
    <t>S01010607</t>
  </si>
  <si>
    <t>Inverness Drummond - 02</t>
  </si>
  <si>
    <t>S01010608</t>
  </si>
  <si>
    <t>Inverness Drummond - 03</t>
  </si>
  <si>
    <t>S01010609</t>
  </si>
  <si>
    <t>Inverness Drummond - 04</t>
  </si>
  <si>
    <t>S01010610</t>
  </si>
  <si>
    <t>Inverness Drummond - 05</t>
  </si>
  <si>
    <t>S01010611</t>
  </si>
  <si>
    <t>Inverness Hilton - 01</t>
  </si>
  <si>
    <t>S01010612</t>
  </si>
  <si>
    <t>Inverness Hilton - 02</t>
  </si>
  <si>
    <t>S01010613</t>
  </si>
  <si>
    <t>Inverness Hilton - 03</t>
  </si>
  <si>
    <t>S01010614</t>
  </si>
  <si>
    <t>Inverness Hilton - 04</t>
  </si>
  <si>
    <t>S01010615</t>
  </si>
  <si>
    <t>Inverness Hilton - 05</t>
  </si>
  <si>
    <t>S01010616</t>
  </si>
  <si>
    <t>Inverness Drakies - 01</t>
  </si>
  <si>
    <t>S01010617</t>
  </si>
  <si>
    <t>Inverness Drakies - 02</t>
  </si>
  <si>
    <t>S01010618</t>
  </si>
  <si>
    <t>Inverness Drakies - 03</t>
  </si>
  <si>
    <t>S01010619</t>
  </si>
  <si>
    <t>Inverness Central, Raigmore and Longman - 01</t>
  </si>
  <si>
    <t>S01010620</t>
  </si>
  <si>
    <t>Inverness Central, Raigmore and Longman - 02</t>
  </si>
  <si>
    <t>S01010621</t>
  </si>
  <si>
    <t>Inverness Central, Raigmore and Longman - 03</t>
  </si>
  <si>
    <t>S01010622</t>
  </si>
  <si>
    <t>Inverness Central, Raigmore and Longman - 04</t>
  </si>
  <si>
    <t>S01010623</t>
  </si>
  <si>
    <t>Inverness Central, Raigmore and Longman - 05</t>
  </si>
  <si>
    <t>S01010624</t>
  </si>
  <si>
    <t>Inverness Central, Raigmore and Longman - 06</t>
  </si>
  <si>
    <t>S01010625</t>
  </si>
  <si>
    <t>Inverness Crown and Haugh - 01</t>
  </si>
  <si>
    <t>S01010626</t>
  </si>
  <si>
    <t>Inverness Crown and Haugh - 02</t>
  </si>
  <si>
    <t>S01010627</t>
  </si>
  <si>
    <t>Inverness Crown and Haugh - 03</t>
  </si>
  <si>
    <t>S01010628</t>
  </si>
  <si>
    <t>Inverness Crown and Haugh - 04</t>
  </si>
  <si>
    <t>S01010629</t>
  </si>
  <si>
    <t>Inverness Crown and Haugh - 05</t>
  </si>
  <si>
    <t>S01010630</t>
  </si>
  <si>
    <t>Inverness Ballifeary and Dalneigh - 01</t>
  </si>
  <si>
    <t>S01010631</t>
  </si>
  <si>
    <t>Inverness Ballifeary and Dalneigh - 02</t>
  </si>
  <si>
    <t>S01010632</t>
  </si>
  <si>
    <t>Inverness Ballifeary and Dalneigh - 03</t>
  </si>
  <si>
    <t>S01010633</t>
  </si>
  <si>
    <t>Inverness Ballifeary and Dalneigh - 04</t>
  </si>
  <si>
    <t>S01010634</t>
  </si>
  <si>
    <t>Inverness Ballifeary and Dalneigh - 05</t>
  </si>
  <si>
    <t>S01010635</t>
  </si>
  <si>
    <t>Inverness Ballifeary and Dalneigh - 06</t>
  </si>
  <si>
    <t>S01010636</t>
  </si>
  <si>
    <t>Inverness Muirtown - 01</t>
  </si>
  <si>
    <t>S01010637</t>
  </si>
  <si>
    <t>Inverness Muirtown - 02</t>
  </si>
  <si>
    <t>S01010638</t>
  </si>
  <si>
    <t>Inverness Muirtown - 03</t>
  </si>
  <si>
    <t>S01010639</t>
  </si>
  <si>
    <t>Inverness Muirtown - 04</t>
  </si>
  <si>
    <t>S01010640</t>
  </si>
  <si>
    <t>Inverness Muirtown - 05</t>
  </si>
  <si>
    <t>S01010641</t>
  </si>
  <si>
    <t>Inverness Merkinch - 01</t>
  </si>
  <si>
    <t>S01010642</t>
  </si>
  <si>
    <t>Inverness Merkinch - 02</t>
  </si>
  <si>
    <t>S01010643</t>
  </si>
  <si>
    <t>Inverness Merkinch - 03</t>
  </si>
  <si>
    <t>S01010644</t>
  </si>
  <si>
    <t>Inverness Merkinch - 04</t>
  </si>
  <si>
    <t>S01010645</t>
  </si>
  <si>
    <t>Inverness Scorguie - 01</t>
  </si>
  <si>
    <t>S01010646</t>
  </si>
  <si>
    <t>Inverness Scorguie - 02</t>
  </si>
  <si>
    <t>S01010647</t>
  </si>
  <si>
    <t>Inverness Scorguie - 03</t>
  </si>
  <si>
    <t>S01010648</t>
  </si>
  <si>
    <t>Inverness Scorguie - 04</t>
  </si>
  <si>
    <t>S01010649</t>
  </si>
  <si>
    <t>Inverness Scorguie - 05</t>
  </si>
  <si>
    <t>S01010650</t>
  </si>
  <si>
    <t>Inverness Kinmylies and South West - 01</t>
  </si>
  <si>
    <t>S01010651</t>
  </si>
  <si>
    <t>Inverness Kinmylies and South West - 02</t>
  </si>
  <si>
    <t>S01010652</t>
  </si>
  <si>
    <t>Inverness Kinmylies and South West - 03</t>
  </si>
  <si>
    <t>S01010653</t>
  </si>
  <si>
    <t>Inverness Kinmylies and South West - 04</t>
  </si>
  <si>
    <t>S01010654</t>
  </si>
  <si>
    <t>Inverness Kinmylies and South West - 05</t>
  </si>
  <si>
    <t>S01010655</t>
  </si>
  <si>
    <t>Inverness West Rural - 01</t>
  </si>
  <si>
    <t>S01010656</t>
  </si>
  <si>
    <t>Inverness West Rural - 02</t>
  </si>
  <si>
    <t>S01010657</t>
  </si>
  <si>
    <t>Inverness West Rural - 03</t>
  </si>
  <si>
    <t>S01010658</t>
  </si>
  <si>
    <t>Inverness West Rural - 04</t>
  </si>
  <si>
    <t>S01010659</t>
  </si>
  <si>
    <t>Inverness West Rural - 05</t>
  </si>
  <si>
    <t>S01010660</t>
  </si>
  <si>
    <t>Inverness West Rural - 06</t>
  </si>
  <si>
    <t>S01010661</t>
  </si>
  <si>
    <t>Inverness West Rural - 07</t>
  </si>
  <si>
    <t>S01010662</t>
  </si>
  <si>
    <t>Inverness West Rural - 08</t>
  </si>
  <si>
    <t>S01010663</t>
  </si>
  <si>
    <t>Inverness West Rural - 09</t>
  </si>
  <si>
    <t>S01010664</t>
  </si>
  <si>
    <t>Loch Ness - 01</t>
  </si>
  <si>
    <t>S01010665</t>
  </si>
  <si>
    <t>Loch Ness - 02</t>
  </si>
  <si>
    <t>S01010666</t>
  </si>
  <si>
    <t>Loch Ness - 03</t>
  </si>
  <si>
    <t>S01010667</t>
  </si>
  <si>
    <t>Loch Ness - 04</t>
  </si>
  <si>
    <t>S01010668</t>
  </si>
  <si>
    <t>Loch Ness - 05</t>
  </si>
  <si>
    <t>S01010669</t>
  </si>
  <si>
    <t>Lochlash - 01</t>
  </si>
  <si>
    <t>S01010670</t>
  </si>
  <si>
    <t>Lochlash - 02</t>
  </si>
  <si>
    <t>S01010671</t>
  </si>
  <si>
    <t>Lochlash - 03</t>
  </si>
  <si>
    <t>S01010672</t>
  </si>
  <si>
    <t>Lochlash - 04</t>
  </si>
  <si>
    <t>S01010673</t>
  </si>
  <si>
    <t>Skye South - 01</t>
  </si>
  <si>
    <t>S01010674</t>
  </si>
  <si>
    <t>Skye South - 02</t>
  </si>
  <si>
    <t>S01010675</t>
  </si>
  <si>
    <t>Skye South - 03</t>
  </si>
  <si>
    <t>S01010676</t>
  </si>
  <si>
    <t>Skye South - 04</t>
  </si>
  <si>
    <t>S01010677</t>
  </si>
  <si>
    <t>Skye North East - 01</t>
  </si>
  <si>
    <t>S01010678</t>
  </si>
  <si>
    <t>Skye North East - 02</t>
  </si>
  <si>
    <t>S01010679</t>
  </si>
  <si>
    <t>Skye North East - 03</t>
  </si>
  <si>
    <t>S01010680</t>
  </si>
  <si>
    <t>Skye North East - 04</t>
  </si>
  <si>
    <t>S01010681</t>
  </si>
  <si>
    <t>Skye North East - 05</t>
  </si>
  <si>
    <t>S01010682</t>
  </si>
  <si>
    <t>Skye North West - 01</t>
  </si>
  <si>
    <t>S01010683</t>
  </si>
  <si>
    <t>Skye North West - 02</t>
  </si>
  <si>
    <t>S01010684</t>
  </si>
  <si>
    <t>Skye North West - 03</t>
  </si>
  <si>
    <t>S01010685</t>
  </si>
  <si>
    <t>Skye North West - 04</t>
  </si>
  <si>
    <t>S01010686</t>
  </si>
  <si>
    <t>Ross and Cromarty South West - 01</t>
  </si>
  <si>
    <t>S01010687</t>
  </si>
  <si>
    <t>Ross and Cromarty South West - 02</t>
  </si>
  <si>
    <t>S01010688</t>
  </si>
  <si>
    <t>Ross and Cromarty South West - 03</t>
  </si>
  <si>
    <t>S01010689</t>
  </si>
  <si>
    <t>Ross and Cromarty South West - 04</t>
  </si>
  <si>
    <t>S01010690</t>
  </si>
  <si>
    <t>Ross and Cromarty North West - 01</t>
  </si>
  <si>
    <t>S01010691</t>
  </si>
  <si>
    <t>Ross and Cromarty North West - 02</t>
  </si>
  <si>
    <t>S01010692</t>
  </si>
  <si>
    <t>Ross and Cromarty North West - 03</t>
  </si>
  <si>
    <t>S01010693</t>
  </si>
  <si>
    <t>Ross and Cromarty North West - 04</t>
  </si>
  <si>
    <t>S01010694</t>
  </si>
  <si>
    <t>Ross and Cromarty North West - 05</t>
  </si>
  <si>
    <t>S01010695</t>
  </si>
  <si>
    <t>Ross and Cromarty Central - 01</t>
  </si>
  <si>
    <t>S01010696</t>
  </si>
  <si>
    <t>Ross and Cromarty Central - 02</t>
  </si>
  <si>
    <t>S01010697</t>
  </si>
  <si>
    <t>Ross and Cromarty Central - 03</t>
  </si>
  <si>
    <t>S01010698</t>
  </si>
  <si>
    <t>Ross and Cromarty Central - 04</t>
  </si>
  <si>
    <t>S01010699</t>
  </si>
  <si>
    <t>Ross and Cromarty East - 01</t>
  </si>
  <si>
    <t>S01010700</t>
  </si>
  <si>
    <t>Ross and Cromarty East - 02</t>
  </si>
  <si>
    <t>S01010701</t>
  </si>
  <si>
    <t>Ross and Cromarty East - 03</t>
  </si>
  <si>
    <t>S01010702</t>
  </si>
  <si>
    <t>Ross and Cromarty East - 04</t>
  </si>
  <si>
    <t>S01010703</t>
  </si>
  <si>
    <t>Muir of Ord - 01</t>
  </si>
  <si>
    <t>S01010704</t>
  </si>
  <si>
    <t>Muir of Ord - 02</t>
  </si>
  <si>
    <t>S01010705</t>
  </si>
  <si>
    <t>Muir of Ord - 03</t>
  </si>
  <si>
    <t>S01010706</t>
  </si>
  <si>
    <t>Muir of Ord - 04</t>
  </si>
  <si>
    <t>S01010707</t>
  </si>
  <si>
    <t>Conon - 01</t>
  </si>
  <si>
    <t>S01010708</t>
  </si>
  <si>
    <t>Conon - 02</t>
  </si>
  <si>
    <t>S01010709</t>
  </si>
  <si>
    <t>Conon - 03</t>
  </si>
  <si>
    <t>S01010710</t>
  </si>
  <si>
    <t>Conon - 04</t>
  </si>
  <si>
    <t>S01010711</t>
  </si>
  <si>
    <t>Conon - 05</t>
  </si>
  <si>
    <t>S01010712</t>
  </si>
  <si>
    <t>Dingwall - 01</t>
  </si>
  <si>
    <t>S01010713</t>
  </si>
  <si>
    <t>Dingwall - 02</t>
  </si>
  <si>
    <t>S01010714</t>
  </si>
  <si>
    <t>Dingwall - 03</t>
  </si>
  <si>
    <t>S01010715</t>
  </si>
  <si>
    <t>Dingwall - 04</t>
  </si>
  <si>
    <t>S01010716</t>
  </si>
  <si>
    <t>Dingwall - 05</t>
  </si>
  <si>
    <t>S01010717</t>
  </si>
  <si>
    <t>Dingwall - 06</t>
  </si>
  <si>
    <t>S01010718</t>
  </si>
  <si>
    <t>Dingwall - 07</t>
  </si>
  <si>
    <t>S01010719</t>
  </si>
  <si>
    <t>Black Isle South - 01</t>
  </si>
  <si>
    <t>S01010720</t>
  </si>
  <si>
    <t>Black Isle South - 02</t>
  </si>
  <si>
    <t>S01010721</t>
  </si>
  <si>
    <t>Black Isle South - 03</t>
  </si>
  <si>
    <t>S01010722</t>
  </si>
  <si>
    <t>Black Isle South - 04</t>
  </si>
  <si>
    <t>S01010723</t>
  </si>
  <si>
    <t>Black Isle South - 05</t>
  </si>
  <si>
    <t>S01010724</t>
  </si>
  <si>
    <t>Black Isle South - 06</t>
  </si>
  <si>
    <t>S01010725</t>
  </si>
  <si>
    <t>Black Isle South - 07</t>
  </si>
  <si>
    <t>S01010726</t>
  </si>
  <si>
    <t>Black Isle South - 08</t>
  </si>
  <si>
    <t>S01010727</t>
  </si>
  <si>
    <t>Black Isle North - 01</t>
  </si>
  <si>
    <t>S01010728</t>
  </si>
  <si>
    <t>Black Isle North - 02</t>
  </si>
  <si>
    <t>S01010729</t>
  </si>
  <si>
    <t>Black Isle North - 03</t>
  </si>
  <si>
    <t>S01010730</t>
  </si>
  <si>
    <t>Black Isle North - 04</t>
  </si>
  <si>
    <t>S01010731</t>
  </si>
  <si>
    <t>Black Isle North - 05</t>
  </si>
  <si>
    <t>S01010732</t>
  </si>
  <si>
    <t>Alness - 01</t>
  </si>
  <si>
    <t>S01010733</t>
  </si>
  <si>
    <t>Alness - 02</t>
  </si>
  <si>
    <t>S01010734</t>
  </si>
  <si>
    <t>Alness - 03</t>
  </si>
  <si>
    <t>S01010735</t>
  </si>
  <si>
    <t>Alness - 04</t>
  </si>
  <si>
    <t>S01010736</t>
  </si>
  <si>
    <t>Alness - 05</t>
  </si>
  <si>
    <t>S01010737</t>
  </si>
  <si>
    <t>Alness - 06</t>
  </si>
  <si>
    <t>S01010738</t>
  </si>
  <si>
    <t>Alness - 07</t>
  </si>
  <si>
    <t>S01010739</t>
  </si>
  <si>
    <t>Alness - 08</t>
  </si>
  <si>
    <t>S01010740</t>
  </si>
  <si>
    <t>Invergordon - 01</t>
  </si>
  <si>
    <t>S01010741</t>
  </si>
  <si>
    <t>Invergordon - 02</t>
  </si>
  <si>
    <t>S01010742</t>
  </si>
  <si>
    <t>Invergordon - 03</t>
  </si>
  <si>
    <t>S01010743</t>
  </si>
  <si>
    <t>Invergordon - 04</t>
  </si>
  <si>
    <t>S01010744</t>
  </si>
  <si>
    <t>Invergordon - 05</t>
  </si>
  <si>
    <t>S01010745</t>
  </si>
  <si>
    <t>Invergordon - 06</t>
  </si>
  <si>
    <t>S01010746</t>
  </si>
  <si>
    <t>Seaboard - 01</t>
  </si>
  <si>
    <t>S01010747</t>
  </si>
  <si>
    <t>Seaboard - 02</t>
  </si>
  <si>
    <t>S01010748</t>
  </si>
  <si>
    <t>Seaboard - 03</t>
  </si>
  <si>
    <t>S01010749</t>
  </si>
  <si>
    <t>Seaboard - 04</t>
  </si>
  <si>
    <t>S01010750</t>
  </si>
  <si>
    <t>Seaboard - 05</t>
  </si>
  <si>
    <t>S01010751</t>
  </si>
  <si>
    <t>Seaboard - 06</t>
  </si>
  <si>
    <t>S01010752</t>
  </si>
  <si>
    <t>Tain - 01</t>
  </si>
  <si>
    <t>S01010753</t>
  </si>
  <si>
    <t>Tain - 02</t>
  </si>
  <si>
    <t>S01010754</t>
  </si>
  <si>
    <t>Tain - 03</t>
  </si>
  <si>
    <t>S01010755</t>
  </si>
  <si>
    <t>Tain - 04</t>
  </si>
  <si>
    <t>S01010756</t>
  </si>
  <si>
    <t>Tain - 05</t>
  </si>
  <si>
    <t>S01010757</t>
  </si>
  <si>
    <t>Sutherland South - 01</t>
  </si>
  <si>
    <t>S01010758</t>
  </si>
  <si>
    <t>Sutherland South - 02</t>
  </si>
  <si>
    <t>S01010759</t>
  </si>
  <si>
    <t>Sutherland South - 03</t>
  </si>
  <si>
    <t>S01010760</t>
  </si>
  <si>
    <t>Sutherland South - 04</t>
  </si>
  <si>
    <t>S01010761</t>
  </si>
  <si>
    <t>Sutherland South - 05</t>
  </si>
  <si>
    <t>S01010762</t>
  </si>
  <si>
    <t>Sutherland South - 06</t>
  </si>
  <si>
    <t>S01010763</t>
  </si>
  <si>
    <t>Sutherland South - 07</t>
  </si>
  <si>
    <t>S01010764</t>
  </si>
  <si>
    <t>Sutherland South - 08</t>
  </si>
  <si>
    <t>S01010765</t>
  </si>
  <si>
    <t>Sutherland South - 09</t>
  </si>
  <si>
    <t>S01010766</t>
  </si>
  <si>
    <t>Sutherland East - 01</t>
  </si>
  <si>
    <t>S01010767</t>
  </si>
  <si>
    <t>Sutherland East - 02</t>
  </si>
  <si>
    <t>S01010768</t>
  </si>
  <si>
    <t>Sutherland East - 03</t>
  </si>
  <si>
    <t>S01010769</t>
  </si>
  <si>
    <t>Sutherland East - 04</t>
  </si>
  <si>
    <t>S01010770</t>
  </si>
  <si>
    <t>Sutherland East - 05</t>
  </si>
  <si>
    <t>S01010771</t>
  </si>
  <si>
    <t>Sutherland East - 06</t>
  </si>
  <si>
    <t>S01010772</t>
  </si>
  <si>
    <t>Caithness South - 01</t>
  </si>
  <si>
    <t>S01010773</t>
  </si>
  <si>
    <t>Caithness South - 02</t>
  </si>
  <si>
    <t>S01010774</t>
  </si>
  <si>
    <t>Caithness South - 03</t>
  </si>
  <si>
    <t>S01010775</t>
  </si>
  <si>
    <t>Caithness South - 04</t>
  </si>
  <si>
    <t>S01010776</t>
  </si>
  <si>
    <t>Wick South - 01</t>
  </si>
  <si>
    <t>S01010777</t>
  </si>
  <si>
    <t>Wick South - 02</t>
  </si>
  <si>
    <t>S01010778</t>
  </si>
  <si>
    <t>Wick South - 03</t>
  </si>
  <si>
    <t>S01010779</t>
  </si>
  <si>
    <t>Wick South - 04</t>
  </si>
  <si>
    <t>S01010780</t>
  </si>
  <si>
    <t>Wick South - 05</t>
  </si>
  <si>
    <t>S01010781</t>
  </si>
  <si>
    <t>Wick South - 06</t>
  </si>
  <si>
    <t>S01010782</t>
  </si>
  <si>
    <t>Wick North - 01</t>
  </si>
  <si>
    <t>S01010783</t>
  </si>
  <si>
    <t>Wick North - 02</t>
  </si>
  <si>
    <t>S01010784</t>
  </si>
  <si>
    <t>Wick North - 03</t>
  </si>
  <si>
    <t>S01010785</t>
  </si>
  <si>
    <t>Wick North - 04</t>
  </si>
  <si>
    <t>S01010786</t>
  </si>
  <si>
    <t>Wick North - 05</t>
  </si>
  <si>
    <t>S01010787</t>
  </si>
  <si>
    <t>Caithness North East - 01</t>
  </si>
  <si>
    <t>S01010788</t>
  </si>
  <si>
    <t>Caithness North East - 02</t>
  </si>
  <si>
    <t>S01010789</t>
  </si>
  <si>
    <t>Caithness North East - 03</t>
  </si>
  <si>
    <t>S01010790</t>
  </si>
  <si>
    <t>Caithness North East - 04</t>
  </si>
  <si>
    <t>S01010791</t>
  </si>
  <si>
    <t>Caithness North East - 05</t>
  </si>
  <si>
    <t>S01010792</t>
  </si>
  <si>
    <t>Caithness North West - 01</t>
  </si>
  <si>
    <t>S01010793</t>
  </si>
  <si>
    <t>Caithness North West - 02</t>
  </si>
  <si>
    <t>S01010794</t>
  </si>
  <si>
    <t>Caithness North West - 03</t>
  </si>
  <si>
    <t>S01010795</t>
  </si>
  <si>
    <t>Caithness North West - 04</t>
  </si>
  <si>
    <t>S01010796</t>
  </si>
  <si>
    <t>Caithness North West - 05</t>
  </si>
  <si>
    <t>S01010797</t>
  </si>
  <si>
    <t>Caithness North West - 06</t>
  </si>
  <si>
    <t>S01010798</t>
  </si>
  <si>
    <t>Caithness North West - 07</t>
  </si>
  <si>
    <t>S01010799</t>
  </si>
  <si>
    <t>Thurso East - 01</t>
  </si>
  <si>
    <t>S01010800</t>
  </si>
  <si>
    <t>Thurso East - 02</t>
  </si>
  <si>
    <t>S01010801</t>
  </si>
  <si>
    <t>Thurso East - 03</t>
  </si>
  <si>
    <t>S01010802</t>
  </si>
  <si>
    <t>Thurso East - 04</t>
  </si>
  <si>
    <t>S01010803</t>
  </si>
  <si>
    <t>Thurso West - 01</t>
  </si>
  <si>
    <t>S01010804</t>
  </si>
  <si>
    <t>Thurso West - 02</t>
  </si>
  <si>
    <t>S01010805</t>
  </si>
  <si>
    <t>Thurso West - 03</t>
  </si>
  <si>
    <t>S01010806</t>
  </si>
  <si>
    <t>Thurso West - 04</t>
  </si>
  <si>
    <t>S01010807</t>
  </si>
  <si>
    <t>Thurso West - 05</t>
  </si>
  <si>
    <t>S01010808</t>
  </si>
  <si>
    <t>Thurso West - 06</t>
  </si>
  <si>
    <t>S01010809</t>
  </si>
  <si>
    <t>Thurso West - 07</t>
  </si>
  <si>
    <t>S01010810</t>
  </si>
  <si>
    <t>Sutherland North and West - 01</t>
  </si>
  <si>
    <t>S01010811</t>
  </si>
  <si>
    <t>Sutherland North and West - 02</t>
  </si>
  <si>
    <t>S01010812</t>
  </si>
  <si>
    <t>Sutherland North and West - 03</t>
  </si>
  <si>
    <t>S01010813</t>
  </si>
  <si>
    <t>Sutherland North and West - 04</t>
  </si>
  <si>
    <t>S01010814</t>
  </si>
  <si>
    <t>Sutherland North and West - 05</t>
  </si>
  <si>
    <t>S01010815</t>
  </si>
  <si>
    <t>Sutherland North and West - 06</t>
  </si>
  <si>
    <t>S01010816</t>
  </si>
  <si>
    <t>Kilmacolm Central - 01</t>
  </si>
  <si>
    <t>S01010817</t>
  </si>
  <si>
    <t>Kilmacolm Central - 02</t>
  </si>
  <si>
    <t>S01010818</t>
  </si>
  <si>
    <t>Kilmacolm Central - 03</t>
  </si>
  <si>
    <t>S01010819</t>
  </si>
  <si>
    <t>Kilmacolm, Quarriers, Greenock Upper East/Central - 01</t>
  </si>
  <si>
    <t>S01010820</t>
  </si>
  <si>
    <t>Kilmacolm, Quarriers, Greenock Upper East/Central - 02</t>
  </si>
  <si>
    <t>S01010821</t>
  </si>
  <si>
    <t>Kilmacolm, Quarriers, Greenock Upper East/Central - 03</t>
  </si>
  <si>
    <t>S01010822</t>
  </si>
  <si>
    <t>Kilmacolm, Quarriers, Greenock Upper East/Central - 04</t>
  </si>
  <si>
    <t>S01010823</t>
  </si>
  <si>
    <t>Kilmacolm, Quarriers, Greenock Upper East/Central - 05</t>
  </si>
  <si>
    <t>S01010824</t>
  </si>
  <si>
    <t>Inverkip and Wemyss Bay - 01</t>
  </si>
  <si>
    <t>S01010825</t>
  </si>
  <si>
    <t>Inverkip and Wemyss Bay - 02</t>
  </si>
  <si>
    <t>S01010826</t>
  </si>
  <si>
    <t>Inverkip and Wemyss Bay - 03</t>
  </si>
  <si>
    <t>S01010827</t>
  </si>
  <si>
    <t>Inverkip and Wemyss Bay - 04</t>
  </si>
  <si>
    <t>S01010828</t>
  </si>
  <si>
    <t>Inverkip and Wemyss Bay - 05</t>
  </si>
  <si>
    <t>S01010829</t>
  </si>
  <si>
    <t>Inverkip and Wemyss Bay - 06</t>
  </si>
  <si>
    <t>S01010830</t>
  </si>
  <si>
    <t>Inverkip and Wemyss Bay - 07</t>
  </si>
  <si>
    <t>S01010831</t>
  </si>
  <si>
    <t>Inverkip and Wemyss Bay - 08</t>
  </si>
  <si>
    <t>S01010832</t>
  </si>
  <si>
    <t>West Braeside, East Inverkip and West Gourock - 01</t>
  </si>
  <si>
    <t>S01010833</t>
  </si>
  <si>
    <t>West Braeside, East Inverkip and West Gourock - 02</t>
  </si>
  <si>
    <t>S01010834</t>
  </si>
  <si>
    <t>West Braeside, East Inverkip and West Gourock - 03</t>
  </si>
  <si>
    <t>S01010835</t>
  </si>
  <si>
    <t>West Braeside, East Inverkip and West Gourock - 04</t>
  </si>
  <si>
    <t>S01010836</t>
  </si>
  <si>
    <t>Gourock Upper and West Central and Upper Larkfield - 01</t>
  </si>
  <si>
    <t>S01010837</t>
  </si>
  <si>
    <t>Gourock Upper and West Central and Upper Larkfield - 02</t>
  </si>
  <si>
    <t>S01010838</t>
  </si>
  <si>
    <t>Gourock Upper and West Central and Upper Larkfield - 03</t>
  </si>
  <si>
    <t>S01010839</t>
  </si>
  <si>
    <t>Gourock Upper and West Central and Upper Larkfield - 04</t>
  </si>
  <si>
    <t>S01010840</t>
  </si>
  <si>
    <t>Gourock Upper and West Central and Upper Larkfield - 05</t>
  </si>
  <si>
    <t>S01010841</t>
  </si>
  <si>
    <t>Gourock Upper and West Central and Upper Larkfield - 06</t>
  </si>
  <si>
    <t>S01010842</t>
  </si>
  <si>
    <t>Gourock Central, Upper East and IRH - 01</t>
  </si>
  <si>
    <t>S01010843</t>
  </si>
  <si>
    <t>Gourock Central, Upper East and IRH - 02</t>
  </si>
  <si>
    <t>S01010844</t>
  </si>
  <si>
    <t>Gourock Central, Upper East and IRH - 03</t>
  </si>
  <si>
    <t>S01010845</t>
  </si>
  <si>
    <t>Gourock Central, Upper East and IRH - 04</t>
  </si>
  <si>
    <t>S01010846</t>
  </si>
  <si>
    <t>Gourock Central, Upper East and IRH - 05</t>
  </si>
  <si>
    <t>S01010847</t>
  </si>
  <si>
    <t>Gourock Central, Upper East and IRH - 06</t>
  </si>
  <si>
    <t>S01010848</t>
  </si>
  <si>
    <t>Braeside, Branchton, Lower Larkfield and Ravenscraig - 01</t>
  </si>
  <si>
    <t>S01010849</t>
  </si>
  <si>
    <t>Braeside, Branchton, Lower Larkfield and Ravenscraig - 02</t>
  </si>
  <si>
    <t>S01010850</t>
  </si>
  <si>
    <t>Braeside, Branchton, Lower Larkfield and Ravenscraig - 03</t>
  </si>
  <si>
    <t>S01010851</t>
  </si>
  <si>
    <t>Braeside, Branchton, Lower Larkfield and Ravenscraig - 04</t>
  </si>
  <si>
    <t>S01010852</t>
  </si>
  <si>
    <t>Braeside, Branchton, Lower Larkfield and Ravenscraig - 05</t>
  </si>
  <si>
    <t>S01010853</t>
  </si>
  <si>
    <t>Braeside, Branchton, Lower Larkfield and Ravenscraig - 06</t>
  </si>
  <si>
    <t>S01010854</t>
  </si>
  <si>
    <t>Braeside, Branchton, Lower Larkfield and Ravenscraig - 07</t>
  </si>
  <si>
    <t>S01010855</t>
  </si>
  <si>
    <t>Braeside, Branchton, Lower Larkfield and Ravenscraig - 08</t>
  </si>
  <si>
    <t>S01010856</t>
  </si>
  <si>
    <t>Lower Bow and Larkfield, Fancy Farm, Mallard Bowl - 01</t>
  </si>
  <si>
    <t>S01010857</t>
  </si>
  <si>
    <t>Lower Bow and Larkfield, Fancy Farm, Mallard Bowl - 02</t>
  </si>
  <si>
    <t>S01010858</t>
  </si>
  <si>
    <t>Lower Bow and Larkfield, Fancy Farm, Mallard Bowl - 03</t>
  </si>
  <si>
    <t>S01010859</t>
  </si>
  <si>
    <t>Lower Bow and Larkfield, Fancy Farm, Mallard Bowl - 04</t>
  </si>
  <si>
    <t>S01010860</t>
  </si>
  <si>
    <t>Lower Bow and Larkfield, Fancy Farm, Mallard Bowl - 05</t>
  </si>
  <si>
    <t>S01010861</t>
  </si>
  <si>
    <t>Lower Bow and Larkfield, Fancy Farm, Mallard Bowl - 06</t>
  </si>
  <si>
    <t>S01010862</t>
  </si>
  <si>
    <t>Lower Bow and Larkfield, Fancy Farm, Mallard Bowl - 07</t>
  </si>
  <si>
    <t>S01010863</t>
  </si>
  <si>
    <t>Gourock East, Greenock West and Lyle Road - 01</t>
  </si>
  <si>
    <t>S01010864</t>
  </si>
  <si>
    <t>Gourock East, Greenock West and Lyle Road - 02</t>
  </si>
  <si>
    <t>S01010865</t>
  </si>
  <si>
    <t>Gourock East, Greenock West and Lyle Road - 03</t>
  </si>
  <si>
    <t>S01010866</t>
  </si>
  <si>
    <t>Gourock East, Greenock West and Lyle Road - 04</t>
  </si>
  <si>
    <t>S01010867</t>
  </si>
  <si>
    <t>Gourock East, Greenock West and Lyle Road - 05</t>
  </si>
  <si>
    <t>S01010868</t>
  </si>
  <si>
    <t>Gourock East, Greenock West and Lyle Road - 06</t>
  </si>
  <si>
    <t>S01010869</t>
  </si>
  <si>
    <t>Gourock East, Greenock West and Lyle Road - 07</t>
  </si>
  <si>
    <t>S01010870</t>
  </si>
  <si>
    <t>Greenock West and Central - 01</t>
  </si>
  <si>
    <t>S01010871</t>
  </si>
  <si>
    <t>Greenock West and Central - 02</t>
  </si>
  <si>
    <t>S01010872</t>
  </si>
  <si>
    <t>Greenock West and Central - 03</t>
  </si>
  <si>
    <t>S01010873</t>
  </si>
  <si>
    <t>Greenock West and Central - 04</t>
  </si>
  <si>
    <t>S01010874</t>
  </si>
  <si>
    <t>Greenock West and Central - 05</t>
  </si>
  <si>
    <t>S01010875</t>
  </si>
  <si>
    <t>Greenock West and Central - 06</t>
  </si>
  <si>
    <t>S01010876</t>
  </si>
  <si>
    <t>Greenock West and Central - 07</t>
  </si>
  <si>
    <t>S01010877</t>
  </si>
  <si>
    <t>Greenock West and Central - 08</t>
  </si>
  <si>
    <t>S01010878</t>
  </si>
  <si>
    <t>Bow Farm, Barrs Cottage, Cowdenknowes and Overton - 01</t>
  </si>
  <si>
    <t>S01010879</t>
  </si>
  <si>
    <t>Bow Farm, Barrs Cottage, Cowdenknowes and Overton - 02</t>
  </si>
  <si>
    <t>S01010880</t>
  </si>
  <si>
    <t>Bow Farm, Barrs Cottage, Cowdenknowes and Overton - 03</t>
  </si>
  <si>
    <t>S01010881</t>
  </si>
  <si>
    <t>Bow Farm, Barrs Cottage, Cowdenknowes and Overton - 04</t>
  </si>
  <si>
    <t>S01010882</t>
  </si>
  <si>
    <t>Bow Farm, Barrs Cottage, Cowdenknowes and Overton - 05</t>
  </si>
  <si>
    <t>S01010883</t>
  </si>
  <si>
    <t>Bow Farm, Barrs Cottage, Cowdenknowes and Overton - 06</t>
  </si>
  <si>
    <t>S01010884</t>
  </si>
  <si>
    <t>Greenock Upper Central - 01</t>
  </si>
  <si>
    <t>S01010885</t>
  </si>
  <si>
    <t>Greenock Upper Central - 02</t>
  </si>
  <si>
    <t>S01010886</t>
  </si>
  <si>
    <t>Greenock Upper Central - 03</t>
  </si>
  <si>
    <t>S01010887</t>
  </si>
  <si>
    <t>Greenock Upper Central - 04</t>
  </si>
  <si>
    <t>S01010888</t>
  </si>
  <si>
    <t>Greenock Upper Central - 05</t>
  </si>
  <si>
    <t>S01010889</t>
  </si>
  <si>
    <t>Greenock Upper Central - 06</t>
  </si>
  <si>
    <t>S01010890</t>
  </si>
  <si>
    <t>Greenock Town Centre and East Central - 01</t>
  </si>
  <si>
    <t>S01010891</t>
  </si>
  <si>
    <t>Greenock Town Centre and East Central - 02</t>
  </si>
  <si>
    <t>S01010892</t>
  </si>
  <si>
    <t>Greenock Town Centre and East Central - 03</t>
  </si>
  <si>
    <t>S01010893</t>
  </si>
  <si>
    <t>Greenock Town Centre and East Central - 04</t>
  </si>
  <si>
    <t>S01010894</t>
  </si>
  <si>
    <t>Greenock Town Centre and East Central - 05</t>
  </si>
  <si>
    <t>S01010895</t>
  </si>
  <si>
    <t>Greenock Town Centre and East Central - 06</t>
  </si>
  <si>
    <t>S01010896</t>
  </si>
  <si>
    <t>Greenock Town Centre and East Central - 07</t>
  </si>
  <si>
    <t>S01010897</t>
  </si>
  <si>
    <t>Greenock Town Centre and East Central - 08</t>
  </si>
  <si>
    <t>S01010898</t>
  </si>
  <si>
    <t>Greenock East - 01</t>
  </si>
  <si>
    <t>S01010899</t>
  </si>
  <si>
    <t>Greenock East - 02</t>
  </si>
  <si>
    <t>S01010900</t>
  </si>
  <si>
    <t>Greenock East - 03</t>
  </si>
  <si>
    <t>S01010901</t>
  </si>
  <si>
    <t>Greenock East - 04</t>
  </si>
  <si>
    <t>S01010902</t>
  </si>
  <si>
    <t>Greenock East - 05</t>
  </si>
  <si>
    <t>S01010903</t>
  </si>
  <si>
    <t>Greenock East - 06</t>
  </si>
  <si>
    <t>S01010904</t>
  </si>
  <si>
    <t>Greenock East - 07</t>
  </si>
  <si>
    <t>S01010905</t>
  </si>
  <si>
    <t>Greenock East - 08</t>
  </si>
  <si>
    <t>S01010906</t>
  </si>
  <si>
    <t>Greenock East - 09</t>
  </si>
  <si>
    <t>S01010907</t>
  </si>
  <si>
    <t>Port Glasgow Upper, West and Central - 01</t>
  </si>
  <si>
    <t>S01010908</t>
  </si>
  <si>
    <t>Port Glasgow Upper, West and Central - 02</t>
  </si>
  <si>
    <t>S01010909</t>
  </si>
  <si>
    <t>Port Glasgow Upper, West and Central - 03</t>
  </si>
  <si>
    <t>S01010910</t>
  </si>
  <si>
    <t>Port Glasgow Upper, West and Central - 04</t>
  </si>
  <si>
    <t>S01010911</t>
  </si>
  <si>
    <t>Port Glasgow Upper, West and Central - 05</t>
  </si>
  <si>
    <t>S01010912</t>
  </si>
  <si>
    <t>Port Glasgow Upper, West and Central - 06</t>
  </si>
  <si>
    <t>S01010913</t>
  </si>
  <si>
    <t>Port Glasgow Upper, West and Central - 07</t>
  </si>
  <si>
    <t>S01010914</t>
  </si>
  <si>
    <t>Port Glasgow Upper, West and Central - 08</t>
  </si>
  <si>
    <t>S01010915</t>
  </si>
  <si>
    <t>Port Glasgow Upper, West and Central - 09</t>
  </si>
  <si>
    <t>S01010916</t>
  </si>
  <si>
    <t>Port Glasgow Mid, East and Central - 01</t>
  </si>
  <si>
    <t>S01010917</t>
  </si>
  <si>
    <t>Port Glasgow Mid, East and Central - 02</t>
  </si>
  <si>
    <t>S01010918</t>
  </si>
  <si>
    <t>Port Glasgow Mid, East and Central - 03</t>
  </si>
  <si>
    <t>S01010919</t>
  </si>
  <si>
    <t>Port Glasgow Mid, East and Central - 04</t>
  </si>
  <si>
    <t>S01010920</t>
  </si>
  <si>
    <t>Port Glasgow Mid, East and Central - 05</t>
  </si>
  <si>
    <t>S01010921</t>
  </si>
  <si>
    <t>Port Glasgow Mid, East and Central - 06</t>
  </si>
  <si>
    <t>S01010922</t>
  </si>
  <si>
    <t>Port Glasgow Mid, East and Central - 07</t>
  </si>
  <si>
    <t>S01010923</t>
  </si>
  <si>
    <t>Port Glasgow Upper East - 01</t>
  </si>
  <si>
    <t>S01010924</t>
  </si>
  <si>
    <t>Port Glasgow Upper East - 02</t>
  </si>
  <si>
    <t>S01010925</t>
  </si>
  <si>
    <t>Port Glasgow Upper East - 03</t>
  </si>
  <si>
    <t>S01010926</t>
  </si>
  <si>
    <t>Port Glasgow Upper East - 04</t>
  </si>
  <si>
    <t>S01010927</t>
  </si>
  <si>
    <t>Port Glasgow Upper East - 05</t>
  </si>
  <si>
    <t>S01010928</t>
  </si>
  <si>
    <t>Port Glasgow Upper East - 06</t>
  </si>
  <si>
    <t>S01010929</t>
  </si>
  <si>
    <t>Port Glasgow Upper East - 07</t>
  </si>
  <si>
    <t>S01010930</t>
  </si>
  <si>
    <t>Rural South Midlothian - 01</t>
  </si>
  <si>
    <t>S01010931</t>
  </si>
  <si>
    <t>Rural South Midlothian - 02</t>
  </si>
  <si>
    <t>S01010932</t>
  </si>
  <si>
    <t>Rural South Midlothian - 03</t>
  </si>
  <si>
    <t>S01010933</t>
  </si>
  <si>
    <t>Rural South Midlothian - 04</t>
  </si>
  <si>
    <t>S01010934</t>
  </si>
  <si>
    <t>Penicuik Southeast - 01</t>
  </si>
  <si>
    <t>S01010935</t>
  </si>
  <si>
    <t>Penicuik Southeast - 02</t>
  </si>
  <si>
    <t>S01010936</t>
  </si>
  <si>
    <t>Penicuik Southeast - 03</t>
  </si>
  <si>
    <t>S01010937</t>
  </si>
  <si>
    <t>Penicuik Southeast - 04</t>
  </si>
  <si>
    <t>S01010938</t>
  </si>
  <si>
    <t>Penicuik Southeast - 05</t>
  </si>
  <si>
    <t>S01010939</t>
  </si>
  <si>
    <t>Penicuik Southwest - 01</t>
  </si>
  <si>
    <t>S01010940</t>
  </si>
  <si>
    <t>Penicuik Southwest - 02</t>
  </si>
  <si>
    <t>S01010941</t>
  </si>
  <si>
    <t>Penicuik Southwest - 03</t>
  </si>
  <si>
    <t>S01010942</t>
  </si>
  <si>
    <t>Penicuik Southwest - 04</t>
  </si>
  <si>
    <t>S01010943</t>
  </si>
  <si>
    <t>Penicuik Southwest - 05</t>
  </si>
  <si>
    <t>S01010944</t>
  </si>
  <si>
    <t>Penicuik Southwest - 06</t>
  </si>
  <si>
    <t>S01010945</t>
  </si>
  <si>
    <t>Penicuik East - 01</t>
  </si>
  <si>
    <t>S01010946</t>
  </si>
  <si>
    <t>Penicuik East - 02</t>
  </si>
  <si>
    <t>S01010947</t>
  </si>
  <si>
    <t>Penicuik East - 03</t>
  </si>
  <si>
    <t>S01010948</t>
  </si>
  <si>
    <t>Penicuik East - 04</t>
  </si>
  <si>
    <t>S01010949</t>
  </si>
  <si>
    <t>Penicuik North - 01</t>
  </si>
  <si>
    <t>S01010950</t>
  </si>
  <si>
    <t>Penicuik North - 02</t>
  </si>
  <si>
    <t>S01010951</t>
  </si>
  <si>
    <t>Penicuik North - 03</t>
  </si>
  <si>
    <t>S01010952</t>
  </si>
  <si>
    <t>Penicuik North - 04</t>
  </si>
  <si>
    <t>S01010953</t>
  </si>
  <si>
    <t>Penicuik North - 05</t>
  </si>
  <si>
    <t>S01010954</t>
  </si>
  <si>
    <t>Pentland - 01</t>
  </si>
  <si>
    <t>S01010955</t>
  </si>
  <si>
    <t>Pentland - 02</t>
  </si>
  <si>
    <t>S01010956</t>
  </si>
  <si>
    <t>Pentland - 03</t>
  </si>
  <si>
    <t>S01010957</t>
  </si>
  <si>
    <t>Roslin and Bilston - 01</t>
  </si>
  <si>
    <t>S01010958</t>
  </si>
  <si>
    <t>Roslin and Bilston - 02</t>
  </si>
  <si>
    <t>S01010959</t>
  </si>
  <si>
    <t>Roslin and Bilston - 03</t>
  </si>
  <si>
    <t>S01010960</t>
  </si>
  <si>
    <t>Roslin and Bilston - 04</t>
  </si>
  <si>
    <t>S01010961</t>
  </si>
  <si>
    <t>Roslin and Bilston - 05</t>
  </si>
  <si>
    <t>S01010962</t>
  </si>
  <si>
    <t>Straiton - 01</t>
  </si>
  <si>
    <t>S01010963</t>
  </si>
  <si>
    <t>Straiton - 02</t>
  </si>
  <si>
    <t>S01010964</t>
  </si>
  <si>
    <t>Straiton - 03</t>
  </si>
  <si>
    <t>S01010965</t>
  </si>
  <si>
    <t>Straiton - 04</t>
  </si>
  <si>
    <t>S01010966</t>
  </si>
  <si>
    <t>Loanhead - 01</t>
  </si>
  <si>
    <t>S01010967</t>
  </si>
  <si>
    <t>Loanhead - 02</t>
  </si>
  <si>
    <t>S01010968</t>
  </si>
  <si>
    <t>Loanhead - 03</t>
  </si>
  <si>
    <t>S01010969</t>
  </si>
  <si>
    <t>Loanhead - 04</t>
  </si>
  <si>
    <t>S01010970</t>
  </si>
  <si>
    <t>Loanhead - 05</t>
  </si>
  <si>
    <t>S01010971</t>
  </si>
  <si>
    <t>Bonnyrigg South - 01</t>
  </si>
  <si>
    <t>S01010972</t>
  </si>
  <si>
    <t>Bonnyrigg South - 02</t>
  </si>
  <si>
    <t>S01010973</t>
  </si>
  <si>
    <t>Bonnyrigg South - 03</t>
  </si>
  <si>
    <t>S01010974</t>
  </si>
  <si>
    <t>Bonnyrigg South - 04</t>
  </si>
  <si>
    <t>S01010975</t>
  </si>
  <si>
    <t>Bonnyrigg South - 05</t>
  </si>
  <si>
    <t>S01010976</t>
  </si>
  <si>
    <t>Bonnyrigg South - 06</t>
  </si>
  <si>
    <t>S01010977</t>
  </si>
  <si>
    <t>Bonnyrigg South - 07</t>
  </si>
  <si>
    <t>S01010978</t>
  </si>
  <si>
    <t>Bonnyrigg North - 01</t>
  </si>
  <si>
    <t>S01010979</t>
  </si>
  <si>
    <t>Bonnyrigg North - 02</t>
  </si>
  <si>
    <t>S01010980</t>
  </si>
  <si>
    <t>Bonnyrigg North - 03</t>
  </si>
  <si>
    <t>S01010981</t>
  </si>
  <si>
    <t>Bonnyrigg North - 04</t>
  </si>
  <si>
    <t>S01010982</t>
  </si>
  <si>
    <t>Bonnyrigg North - 05</t>
  </si>
  <si>
    <t>S01010983</t>
  </si>
  <si>
    <t>Bonnyrigg North - 06</t>
  </si>
  <si>
    <t>S01010984</t>
  </si>
  <si>
    <t>Bonnyrigg North - 07</t>
  </si>
  <si>
    <t>S01010985</t>
  </si>
  <si>
    <t>Newbattle and Dalhousie - 01</t>
  </si>
  <si>
    <t>S01010986</t>
  </si>
  <si>
    <t>Newbattle and Dalhousie - 02</t>
  </si>
  <si>
    <t>S01010987</t>
  </si>
  <si>
    <t>Newbattle and Dalhousie - 03</t>
  </si>
  <si>
    <t>S01010988</t>
  </si>
  <si>
    <t>Newbattle and Dalhousie - 04</t>
  </si>
  <si>
    <t>S01010989</t>
  </si>
  <si>
    <t>Newbattle and Dalhousie - 05</t>
  </si>
  <si>
    <t>S01010990</t>
  </si>
  <si>
    <t>Newbattle and Dalhousie - 06</t>
  </si>
  <si>
    <t>S01010991</t>
  </si>
  <si>
    <t>Newbattle and Dalhousie - 07</t>
  </si>
  <si>
    <t>S01010992</t>
  </si>
  <si>
    <t>Newbattle and Dalhousie - 08</t>
  </si>
  <si>
    <t>S01010993</t>
  </si>
  <si>
    <t>Newbattle and Dalhousie - 09</t>
  </si>
  <si>
    <t>S01010994</t>
  </si>
  <si>
    <t>Eskbank - 01</t>
  </si>
  <si>
    <t>S01010995</t>
  </si>
  <si>
    <t>Eskbank - 02</t>
  </si>
  <si>
    <t>S01010996</t>
  </si>
  <si>
    <t>Eskbank - 03</t>
  </si>
  <si>
    <t>S01010997</t>
  </si>
  <si>
    <t>Eskbank - 04</t>
  </si>
  <si>
    <t>S01010998</t>
  </si>
  <si>
    <t>Eskbank - 05</t>
  </si>
  <si>
    <t>S01010999</t>
  </si>
  <si>
    <t>Eskbank - 06</t>
  </si>
  <si>
    <t>S01011000</t>
  </si>
  <si>
    <t>Shawfair - 01</t>
  </si>
  <si>
    <t>S01011001</t>
  </si>
  <si>
    <t>Shawfair - 02</t>
  </si>
  <si>
    <t>S01011002</t>
  </si>
  <si>
    <t>Shawfair - 03</t>
  </si>
  <si>
    <t>S01011003</t>
  </si>
  <si>
    <t>Shawfair - 04</t>
  </si>
  <si>
    <t>S01011004</t>
  </si>
  <si>
    <t>Shawfair - 05</t>
  </si>
  <si>
    <t>S01011005</t>
  </si>
  <si>
    <t>Thornybank - 01</t>
  </si>
  <si>
    <t>S01011006</t>
  </si>
  <si>
    <t>Thornybank - 02</t>
  </si>
  <si>
    <t>S01011007</t>
  </si>
  <si>
    <t>Thornybank - 03</t>
  </si>
  <si>
    <t>S01011008</t>
  </si>
  <si>
    <t>Thornybank - 04</t>
  </si>
  <si>
    <t>S01011009</t>
  </si>
  <si>
    <t>Thornybank - 05</t>
  </si>
  <si>
    <t>S01011010</t>
  </si>
  <si>
    <t>Dalkeith - 01</t>
  </si>
  <si>
    <t>S01011011</t>
  </si>
  <si>
    <t>Dalkeith - 02</t>
  </si>
  <si>
    <t>S01011012</t>
  </si>
  <si>
    <t>Dalkeith - 03</t>
  </si>
  <si>
    <t>S01011013</t>
  </si>
  <si>
    <t>Dalkeith - 04</t>
  </si>
  <si>
    <t>S01011014</t>
  </si>
  <si>
    <t>Pathhead and Rural East Midlothian - 01</t>
  </si>
  <si>
    <t>S01011015</t>
  </si>
  <si>
    <t>Pathhead and Rural East Midlothian - 02</t>
  </si>
  <si>
    <t>S01011016</t>
  </si>
  <si>
    <t>Pathhead and Rural East Midlothian - 03</t>
  </si>
  <si>
    <t>S01011017</t>
  </si>
  <si>
    <t>Pathhead and Rural East Midlothian - 04</t>
  </si>
  <si>
    <t>S01011018</t>
  </si>
  <si>
    <t>Pathhead and Rural East Midlothian - 05</t>
  </si>
  <si>
    <t>S01011019</t>
  </si>
  <si>
    <t>Pathhead and Rural East Midlothian - 06</t>
  </si>
  <si>
    <t>S01011020</t>
  </si>
  <si>
    <t>Pathhead and Rural East Midlothian - 07</t>
  </si>
  <si>
    <t>S01011021</t>
  </si>
  <si>
    <t>Easthouses - 01</t>
  </si>
  <si>
    <t>S01011022</t>
  </si>
  <si>
    <t>Easthouses - 02</t>
  </si>
  <si>
    <t>S01011023</t>
  </si>
  <si>
    <t>Easthouses - 03</t>
  </si>
  <si>
    <t>S01011024</t>
  </si>
  <si>
    <t>Easthouses - 04</t>
  </si>
  <si>
    <t>S01011025</t>
  </si>
  <si>
    <t>Mayfield - 01</t>
  </si>
  <si>
    <t>S01011026</t>
  </si>
  <si>
    <t>Mayfield - 02</t>
  </si>
  <si>
    <t>S01011027</t>
  </si>
  <si>
    <t>Mayfield - 03</t>
  </si>
  <si>
    <t>S01011028</t>
  </si>
  <si>
    <t>Mayfield - 04</t>
  </si>
  <si>
    <t>S01011029</t>
  </si>
  <si>
    <t>Mayfield - 05</t>
  </si>
  <si>
    <t>S01011030</t>
  </si>
  <si>
    <t>Mayfield - 06</t>
  </si>
  <si>
    <t>S01011031</t>
  </si>
  <si>
    <t>Newtongrange - 01</t>
  </si>
  <si>
    <t>S01011032</t>
  </si>
  <si>
    <t>Newtongrange - 02</t>
  </si>
  <si>
    <t>S01011033</t>
  </si>
  <si>
    <t>Newtongrange - 03</t>
  </si>
  <si>
    <t>S01011034</t>
  </si>
  <si>
    <t>Newtongrange - 04</t>
  </si>
  <si>
    <t>S01011035</t>
  </si>
  <si>
    <t>Newtongrange - 05</t>
  </si>
  <si>
    <t>S01011036</t>
  </si>
  <si>
    <t>Newtongrange - 06</t>
  </si>
  <si>
    <t>S01011037</t>
  </si>
  <si>
    <t>North Gorebridge - 01</t>
  </si>
  <si>
    <t>S01011038</t>
  </si>
  <si>
    <t>North Gorebridge - 02</t>
  </si>
  <si>
    <t>S01011039</t>
  </si>
  <si>
    <t>North Gorebridge - 03</t>
  </si>
  <si>
    <t>S01011040</t>
  </si>
  <si>
    <t>Gorebridge and Middleton - 01</t>
  </si>
  <si>
    <t>S01011041</t>
  </si>
  <si>
    <t>Gorebridge and Middleton - 02</t>
  </si>
  <si>
    <t>S01011042</t>
  </si>
  <si>
    <t>Gorebridge and Middleton - 03</t>
  </si>
  <si>
    <t>S01011043</t>
  </si>
  <si>
    <t>Gorebridge and Middleton - 04</t>
  </si>
  <si>
    <t>S01011044</t>
  </si>
  <si>
    <t>Gorebridge and Middleton - 05</t>
  </si>
  <si>
    <t>S01011045</t>
  </si>
  <si>
    <t>South Speyside and the Cabrach - 01</t>
  </si>
  <si>
    <t>S01011046</t>
  </si>
  <si>
    <t>South Speyside and the Cabrach - 02</t>
  </si>
  <si>
    <t>S01011047</t>
  </si>
  <si>
    <t>South Speyside and the Cabrach - 03</t>
  </si>
  <si>
    <t>S01011048</t>
  </si>
  <si>
    <t>South Speyside and the Cabrach - 04</t>
  </si>
  <si>
    <t>S01011049</t>
  </si>
  <si>
    <t>South Speyside and the Cabrach - 05</t>
  </si>
  <si>
    <t>S01011050</t>
  </si>
  <si>
    <t>North Speyside - 01</t>
  </si>
  <si>
    <t>S01011051</t>
  </si>
  <si>
    <t>North Speyside - 02</t>
  </si>
  <si>
    <t>S01011052</t>
  </si>
  <si>
    <t>North Speyside - 03</t>
  </si>
  <si>
    <t>S01011053</t>
  </si>
  <si>
    <t>North Speyside - 04</t>
  </si>
  <si>
    <t>S01011054</t>
  </si>
  <si>
    <t>North Speyside - 05</t>
  </si>
  <si>
    <t>S01011055</t>
  </si>
  <si>
    <t>Rural Keith and Strathisla - 01</t>
  </si>
  <si>
    <t>S01011056</t>
  </si>
  <si>
    <t>Rural Keith and Strathisla - 02</t>
  </si>
  <si>
    <t>S01011057</t>
  </si>
  <si>
    <t>Rural Keith and Strathisla - 03</t>
  </si>
  <si>
    <t>S01011058</t>
  </si>
  <si>
    <t>Rural Keith and Strathisla - 04</t>
  </si>
  <si>
    <t>S01011059</t>
  </si>
  <si>
    <t>Rural Keith and Strathisla - 05</t>
  </si>
  <si>
    <t>S01011060</t>
  </si>
  <si>
    <t>Keith and Fife Keith - 01</t>
  </si>
  <si>
    <t>S01011061</t>
  </si>
  <si>
    <t>Keith and Fife Keith - 02</t>
  </si>
  <si>
    <t>S01011062</t>
  </si>
  <si>
    <t>Keith and Fife Keith - 03</t>
  </si>
  <si>
    <t>S01011063</t>
  </si>
  <si>
    <t>Keith and Fife Keith - 04</t>
  </si>
  <si>
    <t>S01011064</t>
  </si>
  <si>
    <t>Keith and Fife Keith - 05</t>
  </si>
  <si>
    <t>S01011065</t>
  </si>
  <si>
    <t>Cullen, Portknockie, Findochty, Drybridge and Berryhillock - 01</t>
  </si>
  <si>
    <t>S01011066</t>
  </si>
  <si>
    <t>Cullen, Portknockie, Findochty, Drybridge and Berryhillock - 02</t>
  </si>
  <si>
    <t>S01011067</t>
  </si>
  <si>
    <t>Cullen, Portknockie, Findochty, Drybridge and Berryhillock - 03</t>
  </si>
  <si>
    <t>S01011068</t>
  </si>
  <si>
    <t>Cullen, Portknockie, Findochty, Drybridge and Berryhillock - 04</t>
  </si>
  <si>
    <t>S01011069</t>
  </si>
  <si>
    <t>Cullen, Portknockie, Findochty, Drybridge and Berryhillock - 05</t>
  </si>
  <si>
    <t>S01011070</t>
  </si>
  <si>
    <t>Cullen, Portknockie, Findochty, Drybridge and Berryhillock - 06</t>
  </si>
  <si>
    <t>S01011071</t>
  </si>
  <si>
    <t>Cullen, Portknockie, Findochty, Drybridge and Berryhillock - 07</t>
  </si>
  <si>
    <t>S01011072</t>
  </si>
  <si>
    <t>Cullen, Portknockie, Findochty, Drybridge and Berryhillock - 08</t>
  </si>
  <si>
    <t>S01011073</t>
  </si>
  <si>
    <t>Buckie Central East - 01</t>
  </si>
  <si>
    <t>S01011074</t>
  </si>
  <si>
    <t>Buckie Central East - 02</t>
  </si>
  <si>
    <t>S01011075</t>
  </si>
  <si>
    <t>Buckie Central East - 03</t>
  </si>
  <si>
    <t>S01011076</t>
  </si>
  <si>
    <t>Buckie Central East - 04</t>
  </si>
  <si>
    <t>S01011077</t>
  </si>
  <si>
    <t>Buckie Central East - 05</t>
  </si>
  <si>
    <t>S01011078</t>
  </si>
  <si>
    <t>Buckie West and Mains of Buckie - 01</t>
  </si>
  <si>
    <t>S01011079</t>
  </si>
  <si>
    <t>Buckie West and Mains of Buckie - 02</t>
  </si>
  <si>
    <t>S01011080</t>
  </si>
  <si>
    <t>Buckie West and Mains of Buckie - 03</t>
  </si>
  <si>
    <t>S01011081</t>
  </si>
  <si>
    <t>Buckie West and Mains of Buckie - 04</t>
  </si>
  <si>
    <t>S01011082</t>
  </si>
  <si>
    <t>Buckie West and Mains of Buckie - 05</t>
  </si>
  <si>
    <t>S01011083</t>
  </si>
  <si>
    <t>Mosstodloch, Portgordon and seaward - 01</t>
  </si>
  <si>
    <t>S01011084</t>
  </si>
  <si>
    <t>Mosstodloch, Portgordon and seaward - 02</t>
  </si>
  <si>
    <t>S01011085</t>
  </si>
  <si>
    <t>Mosstodloch, Portgordon and seaward - 03</t>
  </si>
  <si>
    <t>S01011086</t>
  </si>
  <si>
    <t>Mosstodloch, Portgordon and seaward - 04</t>
  </si>
  <si>
    <t>S01011087</t>
  </si>
  <si>
    <t>Mosstodloch, Portgordon and seaward - 05</t>
  </si>
  <si>
    <t>S01011088</t>
  </si>
  <si>
    <t>Fochabers, Aultmore, Clochan and Ordiquish - 01</t>
  </si>
  <si>
    <t>S01011089</t>
  </si>
  <si>
    <t>Fochabers, Aultmore, Clochan and Ordiquish - 02</t>
  </si>
  <si>
    <t>S01011090</t>
  </si>
  <si>
    <t>Fochabers, Aultmore, Clochan and Ordiquish - 03</t>
  </si>
  <si>
    <t>S01011091</t>
  </si>
  <si>
    <t>Heldon West, Fogwatt to Inchberry - 01</t>
  </si>
  <si>
    <t>S01011092</t>
  </si>
  <si>
    <t>Heldon West, Fogwatt to Inchberry - 02</t>
  </si>
  <si>
    <t>S01011093</t>
  </si>
  <si>
    <t>Heldon West, Fogwatt to Inchberry - 03</t>
  </si>
  <si>
    <t>S01011094</t>
  </si>
  <si>
    <t>Heldon West, Fogwatt to Inchberry - 04</t>
  </si>
  <si>
    <t>S01011095</t>
  </si>
  <si>
    <t>Heldon West, Fogwatt to Inchberry - 05</t>
  </si>
  <si>
    <t>S01011096</t>
  </si>
  <si>
    <t>Lhanbryde, Urquhart, Pitgavney and seaward - 01</t>
  </si>
  <si>
    <t>S01011097</t>
  </si>
  <si>
    <t>Lhanbryde, Urquhart, Pitgavney and seaward - 02</t>
  </si>
  <si>
    <t>S01011098</t>
  </si>
  <si>
    <t>Lhanbryde, Urquhart, Pitgavney and seaward - 03</t>
  </si>
  <si>
    <t>S01011099</t>
  </si>
  <si>
    <t>Lhanbryde, Urquhart, Pitgavney and seaward - 04</t>
  </si>
  <si>
    <t>S01011100</t>
  </si>
  <si>
    <t>Lhanbryde, Urquhart, Pitgavney and seaward - 05</t>
  </si>
  <si>
    <t>S01011101</t>
  </si>
  <si>
    <t>Elgin Cathedral to Ashgrove and Pinefield - 01</t>
  </si>
  <si>
    <t>S01011102</t>
  </si>
  <si>
    <t>Elgin Cathedral to Ashgrove and Pinefield - 02</t>
  </si>
  <si>
    <t>S01011103</t>
  </si>
  <si>
    <t>Elgin Cathedral to Ashgrove and Pinefield - 03</t>
  </si>
  <si>
    <t>S01011104</t>
  </si>
  <si>
    <t>Elgin Cathedral to Ashgrove and Pinefield - 04</t>
  </si>
  <si>
    <t>S01011105</t>
  </si>
  <si>
    <t>Elgin Cathedral to Ashgrove and Pinefield - 05</t>
  </si>
  <si>
    <t>S01011106</t>
  </si>
  <si>
    <t>Elgin Cathedral to Ashgrove and Pinefield - 06</t>
  </si>
  <si>
    <t>S01011107</t>
  </si>
  <si>
    <t>New Elgin East - 01</t>
  </si>
  <si>
    <t>S01011108</t>
  </si>
  <si>
    <t>New Elgin East - 02</t>
  </si>
  <si>
    <t>S01011109</t>
  </si>
  <si>
    <t>New Elgin East - 03</t>
  </si>
  <si>
    <t>S01011110</t>
  </si>
  <si>
    <t>New Elgin East - 04</t>
  </si>
  <si>
    <t>S01011111</t>
  </si>
  <si>
    <t>New Elgin East - 05</t>
  </si>
  <si>
    <t>S01011112</t>
  </si>
  <si>
    <t>New Elgin West - 01</t>
  </si>
  <si>
    <t>S01011113</t>
  </si>
  <si>
    <t>New Elgin West - 02</t>
  </si>
  <si>
    <t>S01011114</t>
  </si>
  <si>
    <t>New Elgin West - 03</t>
  </si>
  <si>
    <t>S01011115</t>
  </si>
  <si>
    <t>New Elgin West - 04</t>
  </si>
  <si>
    <t>S01011116</t>
  </si>
  <si>
    <t>New Elgin West - 05</t>
  </si>
  <si>
    <t>S01011117</t>
  </si>
  <si>
    <t>Elgin Central West - 01</t>
  </si>
  <si>
    <t>S01011118</t>
  </si>
  <si>
    <t>Elgin Central West - 02</t>
  </si>
  <si>
    <t>S01011119</t>
  </si>
  <si>
    <t>Elgin Central West - 03</t>
  </si>
  <si>
    <t>S01011120</t>
  </si>
  <si>
    <t>Elgin Central West - 04</t>
  </si>
  <si>
    <t>S01011121</t>
  </si>
  <si>
    <t>Elgin Bishopmill East and Ladyhill - 01</t>
  </si>
  <si>
    <t>S01011122</t>
  </si>
  <si>
    <t>Elgin Bishopmill East and Ladyhill - 02</t>
  </si>
  <si>
    <t>S01011123</t>
  </si>
  <si>
    <t>Elgin Bishopmill East and Ladyhill - 03</t>
  </si>
  <si>
    <t>S01011124</t>
  </si>
  <si>
    <t>Elgin Bishopmill East and Ladyhill - 04</t>
  </si>
  <si>
    <t>S01011125</t>
  </si>
  <si>
    <t>Elgin Bishopmill East and Ladyhill - 05</t>
  </si>
  <si>
    <t>S01011126</t>
  </si>
  <si>
    <t>Elgin Bishopmill West and Newfield - 01</t>
  </si>
  <si>
    <t>S01011127</t>
  </si>
  <si>
    <t>Elgin Bishopmill West and Newfield - 02</t>
  </si>
  <si>
    <t>S01011128</t>
  </si>
  <si>
    <t>Elgin Bishopmill West and Newfield - 03</t>
  </si>
  <si>
    <t>S01011129</t>
  </si>
  <si>
    <t>Elgin Bishopmill West and Newfield - 04</t>
  </si>
  <si>
    <t>S01011130</t>
  </si>
  <si>
    <t>Elgin Bishopmill West and Newfield - 05</t>
  </si>
  <si>
    <t>S01011131</t>
  </si>
  <si>
    <t>Lossiemouth East and Seatown - 01</t>
  </si>
  <si>
    <t>S01011132</t>
  </si>
  <si>
    <t>Lossiemouth East and Seatown - 02</t>
  </si>
  <si>
    <t>S01011133</t>
  </si>
  <si>
    <t>Lossiemouth East and Seatown - 03</t>
  </si>
  <si>
    <t>S01011134</t>
  </si>
  <si>
    <t>Lossiemouth East and Seatown - 04</t>
  </si>
  <si>
    <t>S01011135</t>
  </si>
  <si>
    <t>Lossiemouth East and Seatown - 05</t>
  </si>
  <si>
    <t>S01011136</t>
  </si>
  <si>
    <t>Lossiemouth West - 01</t>
  </si>
  <si>
    <t>S01011137</t>
  </si>
  <si>
    <t>Lossiemouth West - 02</t>
  </si>
  <si>
    <t>S01011138</t>
  </si>
  <si>
    <t>Lossiemouth West - 03</t>
  </si>
  <si>
    <t>S01011139</t>
  </si>
  <si>
    <t>Lossiemouth West - 04</t>
  </si>
  <si>
    <t>S01011140</t>
  </si>
  <si>
    <t>Lossiemouth West - 05</t>
  </si>
  <si>
    <t>S01011141</t>
  </si>
  <si>
    <t>Lossiemouth West - 06</t>
  </si>
  <si>
    <t>S01011142</t>
  </si>
  <si>
    <t>Burghead, Roseisle and Laich - 01</t>
  </si>
  <si>
    <t>S01011143</t>
  </si>
  <si>
    <t>Burghead, Roseisle and Laich - 02</t>
  </si>
  <si>
    <t>S01011144</t>
  </si>
  <si>
    <t>Burghead, Roseisle and Laich - 03</t>
  </si>
  <si>
    <t>S01011145</t>
  </si>
  <si>
    <t>Burghead, Roseisle and Laich - 04</t>
  </si>
  <si>
    <t>S01011146</t>
  </si>
  <si>
    <t>Burghead, Roseisle and Laich - 05</t>
  </si>
  <si>
    <t>S01011147</t>
  </si>
  <si>
    <t>Burghead, Roseisle and Laich - 06</t>
  </si>
  <si>
    <t>S01011148</t>
  </si>
  <si>
    <t>Findhorn, Kinloss and Pluscarden Valley - 01</t>
  </si>
  <si>
    <t>S01011149</t>
  </si>
  <si>
    <t>Findhorn, Kinloss and Pluscarden Valley - 02</t>
  </si>
  <si>
    <t>S01011150</t>
  </si>
  <si>
    <t>Findhorn, Kinloss and Pluscarden Valley - 03</t>
  </si>
  <si>
    <t>S01011151</t>
  </si>
  <si>
    <t>Findhorn, Kinloss and Pluscarden Valley - 04</t>
  </si>
  <si>
    <t>S01011152</t>
  </si>
  <si>
    <t>Findhorn, Kinloss and Pluscarden Valley - 05</t>
  </si>
  <si>
    <t>S01011153</t>
  </si>
  <si>
    <t>Forres Central East and seaward - 01</t>
  </si>
  <si>
    <t>S01011154</t>
  </si>
  <si>
    <t>Forres Central East and seaward - 02</t>
  </si>
  <si>
    <t>S01011155</t>
  </si>
  <si>
    <t>Forres Central East and seaward - 03</t>
  </si>
  <si>
    <t>S01011156</t>
  </si>
  <si>
    <t>Forres Central East and seaward - 04</t>
  </si>
  <si>
    <t>S01011157</t>
  </si>
  <si>
    <t>Forres Central East and seaward - 05</t>
  </si>
  <si>
    <t>S01011158</t>
  </si>
  <si>
    <t>Forres Central East and seaward - 06</t>
  </si>
  <si>
    <t>S01011159</t>
  </si>
  <si>
    <t>Forres South West and Mannachie - 01</t>
  </si>
  <si>
    <t>S01011160</t>
  </si>
  <si>
    <t>Forres South West and Mannachie - 02</t>
  </si>
  <si>
    <t>S01011161</t>
  </si>
  <si>
    <t>Forres South West and Mannachie - 03</t>
  </si>
  <si>
    <t>S01011162</t>
  </si>
  <si>
    <t>Forres South West and Mannachie - 04</t>
  </si>
  <si>
    <t>S01011163</t>
  </si>
  <si>
    <t>Forres South West and Mannachie - 05</t>
  </si>
  <si>
    <t>S01011164</t>
  </si>
  <si>
    <t>Forres South West and Mannachie - 06</t>
  </si>
  <si>
    <t>S01011165</t>
  </si>
  <si>
    <t>Forres South West and Mannachie - 07</t>
  </si>
  <si>
    <t>S01011166</t>
  </si>
  <si>
    <t>Forres South West and Mannachie - 08</t>
  </si>
  <si>
    <t>S01011167</t>
  </si>
  <si>
    <t>Rafford, Dallas, Dyke to Dava - 01</t>
  </si>
  <si>
    <t>S01011168</t>
  </si>
  <si>
    <t>Rafford, Dallas, Dyke to Dava - 02</t>
  </si>
  <si>
    <t>S01011169</t>
  </si>
  <si>
    <t>Rafford, Dallas, Dyke to Dava - 03</t>
  </si>
  <si>
    <t>S01011170</t>
  </si>
  <si>
    <t>Rafford, Dallas, Dyke to Dava - 04</t>
  </si>
  <si>
    <t>S01011171</t>
  </si>
  <si>
    <t>Arran - 01</t>
  </si>
  <si>
    <t>S01011172</t>
  </si>
  <si>
    <t>Arran - 02</t>
  </si>
  <si>
    <t>S01011173</t>
  </si>
  <si>
    <t>Arran - 03</t>
  </si>
  <si>
    <t>S01011174</t>
  </si>
  <si>
    <t>Arran - 04</t>
  </si>
  <si>
    <t>S01011175</t>
  </si>
  <si>
    <t>Arran - 05</t>
  </si>
  <si>
    <t>S01011176</t>
  </si>
  <si>
    <t>Arran - 06</t>
  </si>
  <si>
    <t>S01011177</t>
  </si>
  <si>
    <t>Arran - 07</t>
  </si>
  <si>
    <t>S01011178</t>
  </si>
  <si>
    <t>Springside and Rural - 01</t>
  </si>
  <si>
    <t>S01011179</t>
  </si>
  <si>
    <t>Springside and Rural - 02</t>
  </si>
  <si>
    <t>S01011180</t>
  </si>
  <si>
    <t>Springside and Rural - 03</t>
  </si>
  <si>
    <t>S01011181</t>
  </si>
  <si>
    <t>Springside and Rural - 04</t>
  </si>
  <si>
    <t>S01011182</t>
  </si>
  <si>
    <t>Springside and Rural - 05</t>
  </si>
  <si>
    <t>S01011183</t>
  </si>
  <si>
    <t>Irvine Tarryholme - 01</t>
  </si>
  <si>
    <t>S01011184</t>
  </si>
  <si>
    <t>Irvine Tarryholme - 02</t>
  </si>
  <si>
    <t>S01011185</t>
  </si>
  <si>
    <t>Irvine Tarryholme - 03</t>
  </si>
  <si>
    <t>S01011186</t>
  </si>
  <si>
    <t>Irvine Tarryholme - 04</t>
  </si>
  <si>
    <t>S01011187</t>
  </si>
  <si>
    <t>Dreghorn - 01</t>
  </si>
  <si>
    <t>S01011188</t>
  </si>
  <si>
    <t>Dreghorn - 02</t>
  </si>
  <si>
    <t>S01011189</t>
  </si>
  <si>
    <t>Dreghorn - 03</t>
  </si>
  <si>
    <t>S01011190</t>
  </si>
  <si>
    <t>Dreghorn - 04</t>
  </si>
  <si>
    <t>S01011191</t>
  </si>
  <si>
    <t>Dreghorn - 05</t>
  </si>
  <si>
    <t>S01011192</t>
  </si>
  <si>
    <t>Irvine Broomlands - 01</t>
  </si>
  <si>
    <t>S01011193</t>
  </si>
  <si>
    <t>Irvine Broomlands - 02</t>
  </si>
  <si>
    <t>S01011194</t>
  </si>
  <si>
    <t>Irvine Broomlands - 03</t>
  </si>
  <si>
    <t>S01011195</t>
  </si>
  <si>
    <t>Irvine Broomlands - 04</t>
  </si>
  <si>
    <t>S01011196</t>
  </si>
  <si>
    <t>Irvine Bourtreehill - 01</t>
  </si>
  <si>
    <t>S01011197</t>
  </si>
  <si>
    <t>Irvine Bourtreehill - 02</t>
  </si>
  <si>
    <t>S01011198</t>
  </si>
  <si>
    <t>Irvine Bourtreehill - 03</t>
  </si>
  <si>
    <t>S01011199</t>
  </si>
  <si>
    <t>Irvine Girdle Toll and Staneca - 01</t>
  </si>
  <si>
    <t>S01011200</t>
  </si>
  <si>
    <t>Irvine Girdle Toll and Staneca - 02</t>
  </si>
  <si>
    <t>S01011201</t>
  </si>
  <si>
    <t>Irvine Girdle Toll and Staneca - 03</t>
  </si>
  <si>
    <t>S01011202</t>
  </si>
  <si>
    <t>Irvine Girdle Toll and Staneca - 04</t>
  </si>
  <si>
    <t>S01011203</t>
  </si>
  <si>
    <t>Irvine Girdle Toll and Staneca - 05</t>
  </si>
  <si>
    <t>S01011204</t>
  </si>
  <si>
    <t>Irvine Girdle Toll and Staneca - 06</t>
  </si>
  <si>
    <t>S01011205</t>
  </si>
  <si>
    <t>Irvine Perceton and Lawthorn - 01</t>
  </si>
  <si>
    <t>S01011206</t>
  </si>
  <si>
    <t>Irvine Perceton and Lawthorn - 02</t>
  </si>
  <si>
    <t>S01011207</t>
  </si>
  <si>
    <t>Irvine Perceton and Lawthorn - 03</t>
  </si>
  <si>
    <t>S01011208</t>
  </si>
  <si>
    <t>Irvine Perceton and Lawthorn - 04</t>
  </si>
  <si>
    <t>S01011209</t>
  </si>
  <si>
    <t>Irvine Perceton and Lawthorn - 05</t>
  </si>
  <si>
    <t>S01011210</t>
  </si>
  <si>
    <t>Irvine Perceton and Lawthorn - 06</t>
  </si>
  <si>
    <t>S01011211</t>
  </si>
  <si>
    <t>Irvine Perceton and Lawthorn - 07</t>
  </si>
  <si>
    <t>S01011212</t>
  </si>
  <si>
    <t>Irvine Castlepark North - 01</t>
  </si>
  <si>
    <t>S01011213</t>
  </si>
  <si>
    <t>Irvine Castlepark North - 02</t>
  </si>
  <si>
    <t>S01011214</t>
  </si>
  <si>
    <t>Irvine Castlepark North - 03</t>
  </si>
  <si>
    <t>S01011215</t>
  </si>
  <si>
    <t>Irvine Castlepark North - 04</t>
  </si>
  <si>
    <t>S01011216</t>
  </si>
  <si>
    <t>Irvine Castlepark North - 05</t>
  </si>
  <si>
    <t>S01011217</t>
  </si>
  <si>
    <t>Irvine Castlepark South - 01</t>
  </si>
  <si>
    <t>S01011218</t>
  </si>
  <si>
    <t>Irvine Castlepark South - 02</t>
  </si>
  <si>
    <t>S01011219</t>
  </si>
  <si>
    <t>Irvine Castlepark South - 03</t>
  </si>
  <si>
    <t>S01011220</t>
  </si>
  <si>
    <t>Irvine Castlepark South - 04</t>
  </si>
  <si>
    <t>S01011221</t>
  </si>
  <si>
    <t>Irvine East - 01</t>
  </si>
  <si>
    <t>S01011222</t>
  </si>
  <si>
    <t>Irvine East - 02</t>
  </si>
  <si>
    <t>S01011223</t>
  </si>
  <si>
    <t>Irvine East - 03</t>
  </si>
  <si>
    <t>S01011224</t>
  </si>
  <si>
    <t>Irvine East - 04</t>
  </si>
  <si>
    <t>S01011225</t>
  </si>
  <si>
    <t>Irvine Central - 01</t>
  </si>
  <si>
    <t>S01011226</t>
  </si>
  <si>
    <t>Irvine Central - 02</t>
  </si>
  <si>
    <t>S01011227</t>
  </si>
  <si>
    <t>Irvine Central - 03</t>
  </si>
  <si>
    <t>S01011228</t>
  </si>
  <si>
    <t>Irvine Central - 04</t>
  </si>
  <si>
    <t>S01011229</t>
  </si>
  <si>
    <t>Irvine Fullarton - 01</t>
  </si>
  <si>
    <t>S01011230</t>
  </si>
  <si>
    <t>Irvine Fullarton - 02</t>
  </si>
  <si>
    <t>S01011231</t>
  </si>
  <si>
    <t>Irvine Fullarton - 03</t>
  </si>
  <si>
    <t>S01011232</t>
  </si>
  <si>
    <t>Irvine Fullarton - 04</t>
  </si>
  <si>
    <t>S01011233</t>
  </si>
  <si>
    <t>Stevenston Ardeer - 01</t>
  </si>
  <si>
    <t>S01011234</t>
  </si>
  <si>
    <t>Stevenston Ardeer - 02</t>
  </si>
  <si>
    <t>S01011235</t>
  </si>
  <si>
    <t>Stevenston Ardeer - 03</t>
  </si>
  <si>
    <t>S01011236</t>
  </si>
  <si>
    <t>Stevenston Ardeer - 04</t>
  </si>
  <si>
    <t>S01011237</t>
  </si>
  <si>
    <t>Saltcoats Central - 01</t>
  </si>
  <si>
    <t>S01011238</t>
  </si>
  <si>
    <t>Saltcoats Central - 02</t>
  </si>
  <si>
    <t>S01011239</t>
  </si>
  <si>
    <t>Saltcoats Central - 03</t>
  </si>
  <si>
    <t>S01011240</t>
  </si>
  <si>
    <t>Saltcoats Central - 04</t>
  </si>
  <si>
    <t>S01011241</t>
  </si>
  <si>
    <t>Saltcoats Central - 05</t>
  </si>
  <si>
    <t>S01011242</t>
  </si>
  <si>
    <t>Ardrossan Central - 01</t>
  </si>
  <si>
    <t>S01011243</t>
  </si>
  <si>
    <t>Ardrossan Central - 02</t>
  </si>
  <si>
    <t>S01011244</t>
  </si>
  <si>
    <t>Ardrossan Central - 03</t>
  </si>
  <si>
    <t>S01011245</t>
  </si>
  <si>
    <t>Ardrossan Central - 04</t>
  </si>
  <si>
    <t>S01011246</t>
  </si>
  <si>
    <t>Ardrossan North West - 01</t>
  </si>
  <si>
    <t>S01011247</t>
  </si>
  <si>
    <t>Ardrossan North West - 02</t>
  </si>
  <si>
    <t>S01011248</t>
  </si>
  <si>
    <t>Ardrossan North West - 03</t>
  </si>
  <si>
    <t>S01011249</t>
  </si>
  <si>
    <t>Ardrossan North West - 04</t>
  </si>
  <si>
    <t>S01011250</t>
  </si>
  <si>
    <t>Ardrossan North East - 01</t>
  </si>
  <si>
    <t>S01011251</t>
  </si>
  <si>
    <t>Ardrossan North East - 02</t>
  </si>
  <si>
    <t>S01011252</t>
  </si>
  <si>
    <t>Ardrossan North East - 03</t>
  </si>
  <si>
    <t>S01011253</t>
  </si>
  <si>
    <t>Ardrossan North East - 04</t>
  </si>
  <si>
    <t>S01011254</t>
  </si>
  <si>
    <t>Ardrossan North East - 05</t>
  </si>
  <si>
    <t>S01011255</t>
  </si>
  <si>
    <t>Saltcoats North West - 01</t>
  </si>
  <si>
    <t>S01011256</t>
  </si>
  <si>
    <t>Saltcoats North West - 02</t>
  </si>
  <si>
    <t>S01011257</t>
  </si>
  <si>
    <t>Saltcoats North West - 03</t>
  </si>
  <si>
    <t>S01011258</t>
  </si>
  <si>
    <t>Saltcoats North West - 04</t>
  </si>
  <si>
    <t>S01011259</t>
  </si>
  <si>
    <t>Saltcoats North West - 05</t>
  </si>
  <si>
    <t>S01011260</t>
  </si>
  <si>
    <t>Saltcoats North West - 06</t>
  </si>
  <si>
    <t>S01011261</t>
  </si>
  <si>
    <t>Saltcoats North East - 01</t>
  </si>
  <si>
    <t>S01011262</t>
  </si>
  <si>
    <t>Saltcoats North East - 02</t>
  </si>
  <si>
    <t>S01011263</t>
  </si>
  <si>
    <t>Saltcoats North East - 03</t>
  </si>
  <si>
    <t>S01011264</t>
  </si>
  <si>
    <t>Saltcoats North East - 04</t>
  </si>
  <si>
    <t>S01011265</t>
  </si>
  <si>
    <t>Saltcoats North East - 05</t>
  </si>
  <si>
    <t>S01011266</t>
  </si>
  <si>
    <t>Saltcoats North East - 06</t>
  </si>
  <si>
    <t>S01011267</t>
  </si>
  <si>
    <t>Stevenston North West - 01</t>
  </si>
  <si>
    <t>S01011268</t>
  </si>
  <si>
    <t>Stevenston North West - 02</t>
  </si>
  <si>
    <t>S01011269</t>
  </si>
  <si>
    <t>Stevenston North West - 03</t>
  </si>
  <si>
    <t>S01011270</t>
  </si>
  <si>
    <t>Stevenston North West - 04</t>
  </si>
  <si>
    <t>S01011271</t>
  </si>
  <si>
    <t>Stevenston North West - 05</t>
  </si>
  <si>
    <t>S01011272</t>
  </si>
  <si>
    <t>Stevenston Hayocks - 01</t>
  </si>
  <si>
    <t>S01011273</t>
  </si>
  <si>
    <t>Stevenston Hayocks - 02</t>
  </si>
  <si>
    <t>S01011274</t>
  </si>
  <si>
    <t>Stevenston Hayocks - 03</t>
  </si>
  <si>
    <t>S01011275</t>
  </si>
  <si>
    <t>Stevenston Hayocks - 04</t>
  </si>
  <si>
    <t>S01011276</t>
  </si>
  <si>
    <t>Stevenston Hayocks - 05</t>
  </si>
  <si>
    <t>S01011277</t>
  </si>
  <si>
    <t>Kilwinning Whitehirst Park and Woodside - 01</t>
  </si>
  <si>
    <t>S01011278</t>
  </si>
  <si>
    <t>Kilwinning Whitehirst Park and Woodside - 02</t>
  </si>
  <si>
    <t>S01011279</t>
  </si>
  <si>
    <t>Kilwinning Whitehirst Park and Woodside - 03</t>
  </si>
  <si>
    <t>S01011280</t>
  </si>
  <si>
    <t>Kilwinning Whitehirst Park and Woodside - 04</t>
  </si>
  <si>
    <t>S01011281</t>
  </si>
  <si>
    <t>Kilwinning Whitehirst Park and Woodside - 05</t>
  </si>
  <si>
    <t>S01011282</t>
  </si>
  <si>
    <t>Kilwinning Whitehirst Park and Woodside - 06</t>
  </si>
  <si>
    <t>S01011283</t>
  </si>
  <si>
    <t>Kilwinning Whitehirst Park and Woodside - 07</t>
  </si>
  <si>
    <t>S01011284</t>
  </si>
  <si>
    <t>Kilwinning Whitehirst Park and Woodside - 08</t>
  </si>
  <si>
    <t>S01011285</t>
  </si>
  <si>
    <t>Kilwinning Pennyburn - 01</t>
  </si>
  <si>
    <t>S01011286</t>
  </si>
  <si>
    <t>Kilwinning Pennyburn - 02</t>
  </si>
  <si>
    <t>S01011287</t>
  </si>
  <si>
    <t>Kilwinning Pennyburn - 03</t>
  </si>
  <si>
    <t>S01011288</t>
  </si>
  <si>
    <t>Kilwinning Pennyburn - 04</t>
  </si>
  <si>
    <t>S01011289</t>
  </si>
  <si>
    <t>Kilwinning West and Blacklands - 01</t>
  </si>
  <si>
    <t>S01011290</t>
  </si>
  <si>
    <t>Kilwinning West and Blacklands - 02</t>
  </si>
  <si>
    <t>S01011291</t>
  </si>
  <si>
    <t>Kilwinning West and Blacklands - 03</t>
  </si>
  <si>
    <t>S01011292</t>
  </si>
  <si>
    <t>Kilwinning West and Blacklands - 04</t>
  </si>
  <si>
    <t>S01011293</t>
  </si>
  <si>
    <t>Kilwinning West and Blacklands - 05</t>
  </si>
  <si>
    <t>S01011294</t>
  </si>
  <si>
    <t>Kilwinning Central and North - 01</t>
  </si>
  <si>
    <t>S01011295</t>
  </si>
  <si>
    <t>Kilwinning Central and North - 02</t>
  </si>
  <si>
    <t>S01011296</t>
  </si>
  <si>
    <t>Kilwinning Central and North - 03</t>
  </si>
  <si>
    <t>S01011297</t>
  </si>
  <si>
    <t>Kilwinning Central and North - 04</t>
  </si>
  <si>
    <t>S01011298</t>
  </si>
  <si>
    <t>Kilwinning Central and North - 05</t>
  </si>
  <si>
    <t>S01011299</t>
  </si>
  <si>
    <t>Dalry East and Rural - 01</t>
  </si>
  <si>
    <t>S01011300</t>
  </si>
  <si>
    <t>Dalry East and Rural - 02</t>
  </si>
  <si>
    <t>S01011301</t>
  </si>
  <si>
    <t>Dalry East and Rural - 03</t>
  </si>
  <si>
    <t>S01011302</t>
  </si>
  <si>
    <t>Dalry East and Rural - 04</t>
  </si>
  <si>
    <t>S01011303</t>
  </si>
  <si>
    <t>Dalry West - 01</t>
  </si>
  <si>
    <t>S01011304</t>
  </si>
  <si>
    <t>Dalry West - 02</t>
  </si>
  <si>
    <t>S01011305</t>
  </si>
  <si>
    <t>Dalry West - 03</t>
  </si>
  <si>
    <t>S01011306</t>
  </si>
  <si>
    <t>Dalry West - 04</t>
  </si>
  <si>
    <t>S01011307</t>
  </si>
  <si>
    <t>Fairlie and Rural - 01</t>
  </si>
  <si>
    <t>S01011308</t>
  </si>
  <si>
    <t>Fairlie and Rural - 02</t>
  </si>
  <si>
    <t>S01011309</t>
  </si>
  <si>
    <t>Fairlie and Rural - 03</t>
  </si>
  <si>
    <t>S01011310</t>
  </si>
  <si>
    <t>Fairlie and Rural - 04</t>
  </si>
  <si>
    <t>S01011311</t>
  </si>
  <si>
    <t>West Kilbride and Seamill - 01</t>
  </si>
  <si>
    <t>S01011312</t>
  </si>
  <si>
    <t>West Kilbride and Seamill - 02</t>
  </si>
  <si>
    <t>S01011313</t>
  </si>
  <si>
    <t>West Kilbride and Seamill - 03</t>
  </si>
  <si>
    <t>S01011314</t>
  </si>
  <si>
    <t>West Kilbride and Seamill - 04</t>
  </si>
  <si>
    <t>S01011315</t>
  </si>
  <si>
    <t>West Kilbride and Seamill - 05</t>
  </si>
  <si>
    <t>S01011316</t>
  </si>
  <si>
    <t>West Kilbride and Seamill - 06</t>
  </si>
  <si>
    <t>S01011317</t>
  </si>
  <si>
    <t>Largs South - 01</t>
  </si>
  <si>
    <t>S01011318</t>
  </si>
  <si>
    <t>Largs South - 02</t>
  </si>
  <si>
    <t>S01011319</t>
  </si>
  <si>
    <t>Largs South - 03</t>
  </si>
  <si>
    <t>S01011320</t>
  </si>
  <si>
    <t>Largs South - 04</t>
  </si>
  <si>
    <t>S01011321</t>
  </si>
  <si>
    <t>Largs South - 05</t>
  </si>
  <si>
    <t>S01011322</t>
  </si>
  <si>
    <t>Largs Central and Cumbrae - 01</t>
  </si>
  <si>
    <t>S01011323</t>
  </si>
  <si>
    <t>Largs Central and Cumbrae - 02</t>
  </si>
  <si>
    <t>S01011324</t>
  </si>
  <si>
    <t>Largs Central and Cumbrae - 03</t>
  </si>
  <si>
    <t>S01011325</t>
  </si>
  <si>
    <t>Largs Central and Cumbrae - 04</t>
  </si>
  <si>
    <t>S01011326</t>
  </si>
  <si>
    <t>Largs Central and Cumbrae - 05</t>
  </si>
  <si>
    <t>S01011327</t>
  </si>
  <si>
    <t>Largs Central and Cumbrae - 06</t>
  </si>
  <si>
    <t>S01011328</t>
  </si>
  <si>
    <t>Largs Central and Cumbrae - 07</t>
  </si>
  <si>
    <t>S01011329</t>
  </si>
  <si>
    <t>Largs North - 01</t>
  </si>
  <si>
    <t>S01011330</t>
  </si>
  <si>
    <t>Largs North - 02</t>
  </si>
  <si>
    <t>S01011331</t>
  </si>
  <si>
    <t>Largs North - 03</t>
  </si>
  <si>
    <t>S01011332</t>
  </si>
  <si>
    <t>Largs North - 04</t>
  </si>
  <si>
    <t>S01011333</t>
  </si>
  <si>
    <t>Largs North - 05</t>
  </si>
  <si>
    <t>S01011334</t>
  </si>
  <si>
    <t>Skelmorlie and Rural - 01</t>
  </si>
  <si>
    <t>S01011335</t>
  </si>
  <si>
    <t>Skelmorlie and Rural - 02</t>
  </si>
  <si>
    <t>S01011336</t>
  </si>
  <si>
    <t>Skelmorlie and Rural - 03</t>
  </si>
  <si>
    <t>S01011337</t>
  </si>
  <si>
    <t>Skelmorlie and Rural - 04</t>
  </si>
  <si>
    <t>S01011338</t>
  </si>
  <si>
    <t>Kilbirnie North - 01</t>
  </si>
  <si>
    <t>S01011339</t>
  </si>
  <si>
    <t>Kilbirnie North - 02</t>
  </si>
  <si>
    <t>S01011340</t>
  </si>
  <si>
    <t>Kilbirnie North - 03</t>
  </si>
  <si>
    <t>S01011341</t>
  </si>
  <si>
    <t>Kilbirnie North - 04</t>
  </si>
  <si>
    <t>S01011342</t>
  </si>
  <si>
    <t>Kilbirnie North - 05</t>
  </si>
  <si>
    <t>S01011343</t>
  </si>
  <si>
    <t>Kilbirnie South and Longbar - 01</t>
  </si>
  <si>
    <t>S01011344</t>
  </si>
  <si>
    <t>Kilbirnie South and Longbar - 02</t>
  </si>
  <si>
    <t>S01011345</t>
  </si>
  <si>
    <t>Kilbirnie South and Longbar - 03</t>
  </si>
  <si>
    <t>S01011346</t>
  </si>
  <si>
    <t>Kilbirnie South and Longbar - 04</t>
  </si>
  <si>
    <t>S01011347</t>
  </si>
  <si>
    <t>Kilbirnie South and Longbar - 05</t>
  </si>
  <si>
    <t>S01011348</t>
  </si>
  <si>
    <t>Beith West - 01</t>
  </si>
  <si>
    <t>S01011349</t>
  </si>
  <si>
    <t>Beith West - 02</t>
  </si>
  <si>
    <t>S01011350</t>
  </si>
  <si>
    <t>Beith West - 03</t>
  </si>
  <si>
    <t>S01011351</t>
  </si>
  <si>
    <t>Beith West - 04</t>
  </si>
  <si>
    <t>S01011352</t>
  </si>
  <si>
    <t>Beith East and Rural - 01</t>
  </si>
  <si>
    <t>S01011353</t>
  </si>
  <si>
    <t>Beith East and Rural - 02</t>
  </si>
  <si>
    <t>S01011354</t>
  </si>
  <si>
    <t>Beith East and Rural - 03</t>
  </si>
  <si>
    <t>S01011355</t>
  </si>
  <si>
    <t>Beith East and Rural - 04</t>
  </si>
  <si>
    <t>S01011356</t>
  </si>
  <si>
    <t>Beith East and Rural - 05</t>
  </si>
  <si>
    <t>S01011357</t>
  </si>
  <si>
    <t>Overtown - 01</t>
  </si>
  <si>
    <t>S01011358</t>
  </si>
  <si>
    <t>Overtown - 02</t>
  </si>
  <si>
    <t>S01011359</t>
  </si>
  <si>
    <t>Overtown - 03</t>
  </si>
  <si>
    <t>S01011360</t>
  </si>
  <si>
    <t>Overtown - 04</t>
  </si>
  <si>
    <t>S01011361</t>
  </si>
  <si>
    <t>Overtown - 05</t>
  </si>
  <si>
    <t>S01011362</t>
  </si>
  <si>
    <t>Overtown - 06</t>
  </si>
  <si>
    <t>S01011363</t>
  </si>
  <si>
    <t>Netherton and Kirkhill - 01</t>
  </si>
  <si>
    <t>S01011364</t>
  </si>
  <si>
    <t>Netherton and Kirkhill - 02</t>
  </si>
  <si>
    <t>S01011365</t>
  </si>
  <si>
    <t>Netherton and Kirkhill - 03</t>
  </si>
  <si>
    <t>S01011366</t>
  </si>
  <si>
    <t>Netherton and Kirkhill - 04</t>
  </si>
  <si>
    <t>S01011367</t>
  </si>
  <si>
    <t>Netherton and Kirkhill - 05</t>
  </si>
  <si>
    <t>S01011368</t>
  </si>
  <si>
    <t>S01011369</t>
  </si>
  <si>
    <t>S01011370</t>
  </si>
  <si>
    <t>S01011371</t>
  </si>
  <si>
    <t>S01011372</t>
  </si>
  <si>
    <t>S01011373</t>
  </si>
  <si>
    <t>Muirhouse and Knowetop - 01</t>
  </si>
  <si>
    <t>S01011374</t>
  </si>
  <si>
    <t>Muirhouse and Knowetop - 02</t>
  </si>
  <si>
    <t>S01011375</t>
  </si>
  <si>
    <t>Muirhouse and Knowetop - 03</t>
  </si>
  <si>
    <t>S01011376</t>
  </si>
  <si>
    <t>Muirhouse and Knowetop - 04</t>
  </si>
  <si>
    <t>S01011377</t>
  </si>
  <si>
    <t>Muirhouse and Knowetop - 05</t>
  </si>
  <si>
    <t>S01011378</t>
  </si>
  <si>
    <t>Muirhouse and Knowetop - 06</t>
  </si>
  <si>
    <t>S01011379</t>
  </si>
  <si>
    <t>Muirhouse and Knowetop - 07</t>
  </si>
  <si>
    <t>S01011380</t>
  </si>
  <si>
    <t>Muirhouse and Knowetop - 08</t>
  </si>
  <si>
    <t>S01011381</t>
  </si>
  <si>
    <t>Muirhouse and Knowetop - 09</t>
  </si>
  <si>
    <t>S01011382</t>
  </si>
  <si>
    <t>Craigneuk Wishaw - 01</t>
  </si>
  <si>
    <t>S01011383</t>
  </si>
  <si>
    <t>Craigneuk Wishaw - 02</t>
  </si>
  <si>
    <t>S01011384</t>
  </si>
  <si>
    <t>Craigneuk Wishaw - 03</t>
  </si>
  <si>
    <t>S01011385</t>
  </si>
  <si>
    <t>Craigneuk Wishaw - 04</t>
  </si>
  <si>
    <t>S01011386</t>
  </si>
  <si>
    <t>Craigneuk Wishaw - 05</t>
  </si>
  <si>
    <t>S01011387</t>
  </si>
  <si>
    <t>Craigneuk Wishaw - 06</t>
  </si>
  <si>
    <t>S01011388</t>
  </si>
  <si>
    <t>Pather - 01</t>
  </si>
  <si>
    <t>S01011389</t>
  </si>
  <si>
    <t>Pather - 02</t>
  </si>
  <si>
    <t>S01011390</t>
  </si>
  <si>
    <t>Pather - 03</t>
  </si>
  <si>
    <t>S01011391</t>
  </si>
  <si>
    <t>Pather - 04</t>
  </si>
  <si>
    <t>S01011392</t>
  </si>
  <si>
    <t>Pather - 05</t>
  </si>
  <si>
    <t>S01011393</t>
  </si>
  <si>
    <t>Wishaw South - 01</t>
  </si>
  <si>
    <t>S01011394</t>
  </si>
  <si>
    <t>Wishaw South - 02</t>
  </si>
  <si>
    <t>S01011395</t>
  </si>
  <si>
    <t>Wishaw South - 03</t>
  </si>
  <si>
    <t>S01011396</t>
  </si>
  <si>
    <t>Wishaw South - 04</t>
  </si>
  <si>
    <t>S01011397</t>
  </si>
  <si>
    <t>Wishaw South - 05</t>
  </si>
  <si>
    <t>S01011398</t>
  </si>
  <si>
    <t>Wishaw South - 06</t>
  </si>
  <si>
    <t>S01011399</t>
  </si>
  <si>
    <t>Wishaw South - 07</t>
  </si>
  <si>
    <t>S01011400</t>
  </si>
  <si>
    <t>Wishaw North - 01</t>
  </si>
  <si>
    <t>S01011401</t>
  </si>
  <si>
    <t>Wishaw North - 02</t>
  </si>
  <si>
    <t>S01011402</t>
  </si>
  <si>
    <t>Wishaw North - 03</t>
  </si>
  <si>
    <t>S01011403</t>
  </si>
  <si>
    <t>Wishaw North - 04</t>
  </si>
  <si>
    <t>S01011404</t>
  </si>
  <si>
    <t>Wishaw North - 05</t>
  </si>
  <si>
    <t>S01011405</t>
  </si>
  <si>
    <t>Wishaw North - 06</t>
  </si>
  <si>
    <t>S01011406</t>
  </si>
  <si>
    <t>Wishaw North - 07</t>
  </si>
  <si>
    <t>S01011407</t>
  </si>
  <si>
    <t>Wishaw North - 08</t>
  </si>
  <si>
    <t>S01011408</t>
  </si>
  <si>
    <t>Coltness - 01</t>
  </si>
  <si>
    <t>S01011409</t>
  </si>
  <si>
    <t>Coltness - 02</t>
  </si>
  <si>
    <t>S01011410</t>
  </si>
  <si>
    <t>Coltness - 03</t>
  </si>
  <si>
    <t>S01011411</t>
  </si>
  <si>
    <t>Coltness - 04</t>
  </si>
  <si>
    <t>S01011412</t>
  </si>
  <si>
    <t>Coltness - 05</t>
  </si>
  <si>
    <t>S01011413</t>
  </si>
  <si>
    <t>Wishaw East - 01</t>
  </si>
  <si>
    <t>S01011414</t>
  </si>
  <si>
    <t>Wishaw East - 02</t>
  </si>
  <si>
    <t>S01011415</t>
  </si>
  <si>
    <t>Wishaw East - 03</t>
  </si>
  <si>
    <t>S01011416</t>
  </si>
  <si>
    <t>Wishaw East - 04</t>
  </si>
  <si>
    <t>S01011417</t>
  </si>
  <si>
    <t>Newmains - 01</t>
  </si>
  <si>
    <t>S01011418</t>
  </si>
  <si>
    <t>Newmains - 02</t>
  </si>
  <si>
    <t>S01011419</t>
  </si>
  <si>
    <t>Newmains - 03</t>
  </si>
  <si>
    <t>S01011420</t>
  </si>
  <si>
    <t>Newmains - 04</t>
  </si>
  <si>
    <t>S01011421</t>
  </si>
  <si>
    <t>Newmains - 05</t>
  </si>
  <si>
    <t>S01011422</t>
  </si>
  <si>
    <t>Newmains - 06</t>
  </si>
  <si>
    <t>S01011423</t>
  </si>
  <si>
    <t>Newmains - 07</t>
  </si>
  <si>
    <t>S01011424</t>
  </si>
  <si>
    <t>Newmains - 08</t>
  </si>
  <si>
    <t>S01011425</t>
  </si>
  <si>
    <t>Newmains - 09</t>
  </si>
  <si>
    <t>S01011426</t>
  </si>
  <si>
    <t>Allanton - Newmains Rural - 01</t>
  </si>
  <si>
    <t>S01011427</t>
  </si>
  <si>
    <t>Allanton - Newmains Rural - 02</t>
  </si>
  <si>
    <t>S01011428</t>
  </si>
  <si>
    <t>Allanton - Newmains Rural - 03</t>
  </si>
  <si>
    <t>S01011429</t>
  </si>
  <si>
    <t>Allanton - Newmains Rural - 04</t>
  </si>
  <si>
    <t>S01011430</t>
  </si>
  <si>
    <t>Shotts - 01</t>
  </si>
  <si>
    <t>S01011431</t>
  </si>
  <si>
    <t>Shotts - 02</t>
  </si>
  <si>
    <t>S01011432</t>
  </si>
  <si>
    <t>Shotts - 03</t>
  </si>
  <si>
    <t>S01011433</t>
  </si>
  <si>
    <t>Shotts - 04</t>
  </si>
  <si>
    <t>S01011434</t>
  </si>
  <si>
    <t>Shotts - 05</t>
  </si>
  <si>
    <t>S01011435</t>
  </si>
  <si>
    <t>Stane - 01</t>
  </si>
  <si>
    <t>S01011436</t>
  </si>
  <si>
    <t>Stane - 02</t>
  </si>
  <si>
    <t>S01011437</t>
  </si>
  <si>
    <t>Stane - 03</t>
  </si>
  <si>
    <t>S01011438</t>
  </si>
  <si>
    <t>Stane - 04</t>
  </si>
  <si>
    <t>S01011439</t>
  </si>
  <si>
    <t>Harthill and Salsburgh - 01</t>
  </si>
  <si>
    <t>S01011440</t>
  </si>
  <si>
    <t>Harthill and Salsburgh - 02</t>
  </si>
  <si>
    <t>S01011441</t>
  </si>
  <si>
    <t>Harthill and Salsburgh - 03</t>
  </si>
  <si>
    <t>S01011442</t>
  </si>
  <si>
    <t>Harthill and Salsburgh - 04</t>
  </si>
  <si>
    <t>S01011443</t>
  </si>
  <si>
    <t>Harthill and Salsburgh - 05</t>
  </si>
  <si>
    <t>S01011444</t>
  </si>
  <si>
    <t>Harthill and Salsburgh - 06</t>
  </si>
  <si>
    <t>S01011445</t>
  </si>
  <si>
    <t>Harthill and Salsburgh - 07</t>
  </si>
  <si>
    <t>S01011446</t>
  </si>
  <si>
    <t>Harthill and Salsburgh - 08</t>
  </si>
  <si>
    <t>S01011447</t>
  </si>
  <si>
    <t>Cleland - 01</t>
  </si>
  <si>
    <t>S01011448</t>
  </si>
  <si>
    <t>Cleland - 02</t>
  </si>
  <si>
    <t>S01011449</t>
  </si>
  <si>
    <t>Cleland - 03</t>
  </si>
  <si>
    <t>S01011450</t>
  </si>
  <si>
    <t>Cleland - 04</t>
  </si>
  <si>
    <t>S01011451</t>
  </si>
  <si>
    <t>Cleland - 05</t>
  </si>
  <si>
    <t>S01011452</t>
  </si>
  <si>
    <t>Newarthill - 01</t>
  </si>
  <si>
    <t>S01011453</t>
  </si>
  <si>
    <t>Newarthill - 02</t>
  </si>
  <si>
    <t>S01011454</t>
  </si>
  <si>
    <t>Newarthill - 03</t>
  </si>
  <si>
    <t>S01011455</t>
  </si>
  <si>
    <t>Newarthill - 04</t>
  </si>
  <si>
    <t>S01011456</t>
  </si>
  <si>
    <t>Carfin North - 01</t>
  </si>
  <si>
    <t>S01011457</t>
  </si>
  <si>
    <t>Carfin North - 02</t>
  </si>
  <si>
    <t>S01011458</t>
  </si>
  <si>
    <t>Carfin North - 03</t>
  </si>
  <si>
    <t>S01011459</t>
  </si>
  <si>
    <t>Carfin North - 04</t>
  </si>
  <si>
    <t>S01011460</t>
  </si>
  <si>
    <t>Clydesdale and New Stevenston - 01</t>
  </si>
  <si>
    <t>S01011461</t>
  </si>
  <si>
    <t>Clydesdale and New Stevenston - 02</t>
  </si>
  <si>
    <t>S01011462</t>
  </si>
  <si>
    <t>Clydesdale and New Stevenston - 03</t>
  </si>
  <si>
    <t>S01011463</t>
  </si>
  <si>
    <t>Clydesdale and New Stevenston - 04</t>
  </si>
  <si>
    <t>S01011464</t>
  </si>
  <si>
    <t>Carfin and Cleekhimin - 01</t>
  </si>
  <si>
    <t>S01011465</t>
  </si>
  <si>
    <t>Carfin and Cleekhimin - 02</t>
  </si>
  <si>
    <t>S01011466</t>
  </si>
  <si>
    <t>Carfin and Cleekhimin - 03</t>
  </si>
  <si>
    <t>S01011467</t>
  </si>
  <si>
    <t>Carfin and Cleekhimin - 04</t>
  </si>
  <si>
    <t>S01011468</t>
  </si>
  <si>
    <t>Carfin and Cleekhimin - 05</t>
  </si>
  <si>
    <t>S01011469</t>
  </si>
  <si>
    <t>Carfin and Cleekhimin - 06</t>
  </si>
  <si>
    <t>S01011470</t>
  </si>
  <si>
    <t>Carfin and Cleekhimin - 07</t>
  </si>
  <si>
    <t>S01011471</t>
  </si>
  <si>
    <t>Motherwell South - 01</t>
  </si>
  <si>
    <t>S01011472</t>
  </si>
  <si>
    <t>Motherwell South - 02</t>
  </si>
  <si>
    <t>S01011473</t>
  </si>
  <si>
    <t>Motherwell South - 03</t>
  </si>
  <si>
    <t>S01011474</t>
  </si>
  <si>
    <t>Motherwell South - 04</t>
  </si>
  <si>
    <t>S01011475</t>
  </si>
  <si>
    <t>Motherwell South - 05</t>
  </si>
  <si>
    <t>S01011476</t>
  </si>
  <si>
    <t>Ladywell - 01</t>
  </si>
  <si>
    <t>S01011477</t>
  </si>
  <si>
    <t>Ladywell - 02</t>
  </si>
  <si>
    <t>S01011478</t>
  </si>
  <si>
    <t>Ladywell - 03</t>
  </si>
  <si>
    <t>S01011479</t>
  </si>
  <si>
    <t>Ladywell - 04</t>
  </si>
  <si>
    <t>S01011480</t>
  </si>
  <si>
    <t>Ladywell - 05</t>
  </si>
  <si>
    <t>S01011481</t>
  </si>
  <si>
    <t>Motherwell West - 01</t>
  </si>
  <si>
    <t>S01011482</t>
  </si>
  <si>
    <t>Motherwell West - 02</t>
  </si>
  <si>
    <t>S01011483</t>
  </si>
  <si>
    <t>Motherwell West - 03</t>
  </si>
  <si>
    <t>S01011484</t>
  </si>
  <si>
    <t>Motherwell West - 04</t>
  </si>
  <si>
    <t>S01011485</t>
  </si>
  <si>
    <t>Motherwell West - 05</t>
  </si>
  <si>
    <t>S01011486</t>
  </si>
  <si>
    <t>Motherwell North - 01</t>
  </si>
  <si>
    <t>S01011487</t>
  </si>
  <si>
    <t>Motherwell North - 02</t>
  </si>
  <si>
    <t>S01011488</t>
  </si>
  <si>
    <t>Motherwell North - 03</t>
  </si>
  <si>
    <t>S01011489</t>
  </si>
  <si>
    <t>Motherwell North - 04</t>
  </si>
  <si>
    <t>S01011490</t>
  </si>
  <si>
    <t>Forgewood - 01</t>
  </si>
  <si>
    <t>S01011491</t>
  </si>
  <si>
    <t>Forgewood - 02</t>
  </si>
  <si>
    <t>S01011492</t>
  </si>
  <si>
    <t>Forgewood - 03</t>
  </si>
  <si>
    <t>S01011493</t>
  </si>
  <si>
    <t>Forgewood - 04</t>
  </si>
  <si>
    <t>S01011494</t>
  </si>
  <si>
    <t>Forgewood - 05</t>
  </si>
  <si>
    <t>S01011495</t>
  </si>
  <si>
    <t>Forgewood - 06</t>
  </si>
  <si>
    <t>S01011496</t>
  </si>
  <si>
    <t>Forgewood - 07</t>
  </si>
  <si>
    <t>S01011497</t>
  </si>
  <si>
    <t>Holytown - 01</t>
  </si>
  <si>
    <t>S01011498</t>
  </si>
  <si>
    <t>Holytown - 02</t>
  </si>
  <si>
    <t>S01011499</t>
  </si>
  <si>
    <t>Holytown - 03</t>
  </si>
  <si>
    <t>S01011500</t>
  </si>
  <si>
    <t>Holytown - 04</t>
  </si>
  <si>
    <t>S01011501</t>
  </si>
  <si>
    <t>Holytown - 05</t>
  </si>
  <si>
    <t>S01011502</t>
  </si>
  <si>
    <t>Holytown - 06</t>
  </si>
  <si>
    <t>S01011503</t>
  </si>
  <si>
    <t>Holytown - 07</t>
  </si>
  <si>
    <t>S01011504</t>
  </si>
  <si>
    <t>Holytown - 08</t>
  </si>
  <si>
    <t>S01011505</t>
  </si>
  <si>
    <t>Milnwood - 01</t>
  </si>
  <si>
    <t>S01011506</t>
  </si>
  <si>
    <t>Milnwood - 02</t>
  </si>
  <si>
    <t>S01011507</t>
  </si>
  <si>
    <t>Milnwood - 03</t>
  </si>
  <si>
    <t>S01011508</t>
  </si>
  <si>
    <t>Milnwood - 04</t>
  </si>
  <si>
    <t>S01011509</t>
  </si>
  <si>
    <t>Milnwood - 05</t>
  </si>
  <si>
    <t>S01011510</t>
  </si>
  <si>
    <t>Milnwood - 06</t>
  </si>
  <si>
    <t>S01011511</t>
  </si>
  <si>
    <t>Milnwood - 07</t>
  </si>
  <si>
    <t>S01011512</t>
  </si>
  <si>
    <t>Orbiston - 01</t>
  </si>
  <si>
    <t>S01011513</t>
  </si>
  <si>
    <t>Orbiston - 02</t>
  </si>
  <si>
    <t>S01011514</t>
  </si>
  <si>
    <t>Orbiston - 03</t>
  </si>
  <si>
    <t>S01011515</t>
  </si>
  <si>
    <t>Orbiston - 04</t>
  </si>
  <si>
    <t>S01011516</t>
  </si>
  <si>
    <t>Orbiston - 05</t>
  </si>
  <si>
    <t>S01011517</t>
  </si>
  <si>
    <t>Orbiston - 06</t>
  </si>
  <si>
    <t>S01011518</t>
  </si>
  <si>
    <t>Orbiston - 07</t>
  </si>
  <si>
    <t>S01011519</t>
  </si>
  <si>
    <t>Bellshill South - 01</t>
  </si>
  <si>
    <t>S01011520</t>
  </si>
  <si>
    <t>Bellshill South - 02</t>
  </si>
  <si>
    <t>S01011521</t>
  </si>
  <si>
    <t>Bellshill South - 03</t>
  </si>
  <si>
    <t>S01011522</t>
  </si>
  <si>
    <t>Bellshill South - 04</t>
  </si>
  <si>
    <t>S01011523</t>
  </si>
  <si>
    <t>Bellshill South - 05</t>
  </si>
  <si>
    <t>S01011524</t>
  </si>
  <si>
    <t>Bellshill South - 06</t>
  </si>
  <si>
    <t>S01011525</t>
  </si>
  <si>
    <t>Hattonrigg - 01</t>
  </si>
  <si>
    <t>S01011526</t>
  </si>
  <si>
    <t>Hattonrigg - 02</t>
  </si>
  <si>
    <t>S01011527</t>
  </si>
  <si>
    <t>Hattonrigg - 03</t>
  </si>
  <si>
    <t>S01011528</t>
  </si>
  <si>
    <t>Bellshill Central - 01</t>
  </si>
  <si>
    <t>S01011529</t>
  </si>
  <si>
    <t>Bellshill Central - 02</t>
  </si>
  <si>
    <t>S01011530</t>
  </si>
  <si>
    <t>Bellshill Central - 03</t>
  </si>
  <si>
    <t>S01011531</t>
  </si>
  <si>
    <t>Bellshill Central - 04</t>
  </si>
  <si>
    <t>S01011532</t>
  </si>
  <si>
    <t>Fallside - 01</t>
  </si>
  <si>
    <t>S01011533</t>
  </si>
  <si>
    <t>Fallside - 02</t>
  </si>
  <si>
    <t>S01011534</t>
  </si>
  <si>
    <t>Fallside - 03</t>
  </si>
  <si>
    <t>S01011535</t>
  </si>
  <si>
    <t>Fallside - 04</t>
  </si>
  <si>
    <t>S01011536</t>
  </si>
  <si>
    <t>Fallside - 05</t>
  </si>
  <si>
    <t>S01011537</t>
  </si>
  <si>
    <t>Fallside - 06</t>
  </si>
  <si>
    <t>S01011538</t>
  </si>
  <si>
    <t>Fallside - 07</t>
  </si>
  <si>
    <t>S01011539</t>
  </si>
  <si>
    <t>Viewpark - 01</t>
  </si>
  <si>
    <t>S01011540</t>
  </si>
  <si>
    <t>Viewpark - 02</t>
  </si>
  <si>
    <t>S01011541</t>
  </si>
  <si>
    <t>Viewpark - 03</t>
  </si>
  <si>
    <t>S01011542</t>
  </si>
  <si>
    <t>Viewpark - 04</t>
  </si>
  <si>
    <t>S01011543</t>
  </si>
  <si>
    <t>Viewpark - 05</t>
  </si>
  <si>
    <t>S01011544</t>
  </si>
  <si>
    <t>Viewpark - 06</t>
  </si>
  <si>
    <t>S01011545</t>
  </si>
  <si>
    <t>Viewpark - 07</t>
  </si>
  <si>
    <t>S01011546</t>
  </si>
  <si>
    <t>Birkenshaw - 01</t>
  </si>
  <si>
    <t>S01011547</t>
  </si>
  <si>
    <t>Birkenshaw - 02</t>
  </si>
  <si>
    <t>S01011548</t>
  </si>
  <si>
    <t>Birkenshaw - 03</t>
  </si>
  <si>
    <t>S01011549</t>
  </si>
  <si>
    <t>Birkenshaw - 04</t>
  </si>
  <si>
    <t>S01011550</t>
  </si>
  <si>
    <t>Birkenshaw - 05</t>
  </si>
  <si>
    <t>S01011551</t>
  </si>
  <si>
    <t>Birkenshaw - 06</t>
  </si>
  <si>
    <t>S01011552</t>
  </si>
  <si>
    <t>Birkenshaw - 07</t>
  </si>
  <si>
    <t>S01011553</t>
  </si>
  <si>
    <t>Kirkwood and Bargeddie - 01</t>
  </si>
  <si>
    <t>S01011554</t>
  </si>
  <si>
    <t>Kirkwood and Bargeddie - 02</t>
  </si>
  <si>
    <t>S01011555</t>
  </si>
  <si>
    <t>Kirkwood and Bargeddie - 03</t>
  </si>
  <si>
    <t>S01011556</t>
  </si>
  <si>
    <t>Kirkwood and Bargeddie - 04</t>
  </si>
  <si>
    <t>S01011557</t>
  </si>
  <si>
    <t>Kirkwood and Bargeddie - 05</t>
  </si>
  <si>
    <t>S01011558</t>
  </si>
  <si>
    <t>Kirkwood and Bargeddie - 06</t>
  </si>
  <si>
    <t>S01011559</t>
  </si>
  <si>
    <t>Kirkwood and Bargeddie - 07</t>
  </si>
  <si>
    <t>S01011560</t>
  </si>
  <si>
    <t>Kirkwood and Bargeddie - 08</t>
  </si>
  <si>
    <t>S01011561</t>
  </si>
  <si>
    <t>Kirkwood and Bargeddie - 09</t>
  </si>
  <si>
    <t>S01011562</t>
  </si>
  <si>
    <t>Kirkshaws - 01</t>
  </si>
  <si>
    <t>S01011563</t>
  </si>
  <si>
    <t>Kirkshaws - 02</t>
  </si>
  <si>
    <t>S01011564</t>
  </si>
  <si>
    <t>Kirkshaws - 03</t>
  </si>
  <si>
    <t>S01011565</t>
  </si>
  <si>
    <t>Kirkshaws - 04</t>
  </si>
  <si>
    <t>S01011566</t>
  </si>
  <si>
    <t>Kirkshaws - 05</t>
  </si>
  <si>
    <t>S01011567</t>
  </si>
  <si>
    <t>Kirkshaws - 06</t>
  </si>
  <si>
    <t>S01011568</t>
  </si>
  <si>
    <t>Kirkshaws - 07</t>
  </si>
  <si>
    <t>S01011569</t>
  </si>
  <si>
    <t>Dundyvan - 01</t>
  </si>
  <si>
    <t>S01011570</t>
  </si>
  <si>
    <t>Dundyvan - 02</t>
  </si>
  <si>
    <t>S01011571</t>
  </si>
  <si>
    <t>Dundyvan - 03</t>
  </si>
  <si>
    <t>S01011572</t>
  </si>
  <si>
    <t>Dundyvan - 04</t>
  </si>
  <si>
    <t>S01011573</t>
  </si>
  <si>
    <t>Dundyvan - 05</t>
  </si>
  <si>
    <t>S01011574</t>
  </si>
  <si>
    <t>Dundyvan - 06</t>
  </si>
  <si>
    <t>S01011575</t>
  </si>
  <si>
    <t>Dundyvan - 07</t>
  </si>
  <si>
    <t>S01011576</t>
  </si>
  <si>
    <t>Dundyvan - 08</t>
  </si>
  <si>
    <t>S01011577</t>
  </si>
  <si>
    <t>Drumpellier and Langloan - 01</t>
  </si>
  <si>
    <t>S01011578</t>
  </si>
  <si>
    <t>Drumpellier and Langloan - 02</t>
  </si>
  <si>
    <t>S01011579</t>
  </si>
  <si>
    <t>Drumpellier and Langloan - 03</t>
  </si>
  <si>
    <t>S01011580</t>
  </si>
  <si>
    <t>Coatbridge West - 01</t>
  </si>
  <si>
    <t>S01011581</t>
  </si>
  <si>
    <t>Coatbridge West - 02</t>
  </si>
  <si>
    <t>S01011582</t>
  </si>
  <si>
    <t>Coatbridge West - 03</t>
  </si>
  <si>
    <t>S01011583</t>
  </si>
  <si>
    <t>Coatbridge West - 04</t>
  </si>
  <si>
    <t>S01011584</t>
  </si>
  <si>
    <t>Coatbridge West - 05</t>
  </si>
  <si>
    <t>S01011585</t>
  </si>
  <si>
    <t>Townhead - 01</t>
  </si>
  <si>
    <t>S01011586</t>
  </si>
  <si>
    <t>Townhead - 02</t>
  </si>
  <si>
    <t>S01011587</t>
  </si>
  <si>
    <t>Townhead - 03</t>
  </si>
  <si>
    <t>S01011588</t>
  </si>
  <si>
    <t>Townhead - 04</t>
  </si>
  <si>
    <t>S01011589</t>
  </si>
  <si>
    <t>Townhead - 05</t>
  </si>
  <si>
    <t>S01011590</t>
  </si>
  <si>
    <t>Townhead - 06</t>
  </si>
  <si>
    <t>S01011591</t>
  </si>
  <si>
    <t>Townhead - 07</t>
  </si>
  <si>
    <t>S01011592</t>
  </si>
  <si>
    <t>Sunnyside and Cliftonville - 01</t>
  </si>
  <si>
    <t>S01011593</t>
  </si>
  <si>
    <t>Sunnyside and Cliftonville - 02</t>
  </si>
  <si>
    <t>S01011594</t>
  </si>
  <si>
    <t>Sunnyside and Cliftonville - 03</t>
  </si>
  <si>
    <t>S01011595</t>
  </si>
  <si>
    <t>Sunnyside and Cliftonville - 04</t>
  </si>
  <si>
    <t>S01011596</t>
  </si>
  <si>
    <t>Sunnyside and Cliftonville - 05</t>
  </si>
  <si>
    <t>S01011597</t>
  </si>
  <si>
    <t>Sunnyside and Cliftonville - 06</t>
  </si>
  <si>
    <t>S01011598</t>
  </si>
  <si>
    <t>Cliftonville - 01</t>
  </si>
  <si>
    <t>S01011599</t>
  </si>
  <si>
    <t>Cliftonville - 02</t>
  </si>
  <si>
    <t>S01011600</t>
  </si>
  <si>
    <t>Cliftonville - 03</t>
  </si>
  <si>
    <t>S01011601</t>
  </si>
  <si>
    <t>Cliftonville - 04</t>
  </si>
  <si>
    <t>S01011602</t>
  </si>
  <si>
    <t>Shawhead and Whifflet - 01</t>
  </si>
  <si>
    <t>S01011603</t>
  </si>
  <si>
    <t>Shawhead and Whifflet - 02</t>
  </si>
  <si>
    <t>S01011604</t>
  </si>
  <si>
    <t>Shawhead and Whifflet - 03</t>
  </si>
  <si>
    <t>S01011605</t>
  </si>
  <si>
    <t>Shawhead and Whifflet - 04</t>
  </si>
  <si>
    <t>S01011606</t>
  </si>
  <si>
    <t>Greenend and Carnbroe - 01</t>
  </si>
  <si>
    <t>S01011607</t>
  </si>
  <si>
    <t>Greenend and Carnbroe - 02</t>
  </si>
  <si>
    <t>S01011608</t>
  </si>
  <si>
    <t>Greenend and Carnbroe - 03</t>
  </si>
  <si>
    <t>S01011609</t>
  </si>
  <si>
    <t>Greenend and Carnbroe - 04</t>
  </si>
  <si>
    <t>S01011610</t>
  </si>
  <si>
    <t>Greenend and Carnbroe - 05</t>
  </si>
  <si>
    <t>S01011611</t>
  </si>
  <si>
    <t>Greenend and Carnbroe - 06</t>
  </si>
  <si>
    <t>S01011612</t>
  </si>
  <si>
    <t>Greenend and Carnbroe - 07</t>
  </si>
  <si>
    <t>S01011613</t>
  </si>
  <si>
    <t>Calderbank and Brownsburn - 01</t>
  </si>
  <si>
    <t>S01011614</t>
  </si>
  <si>
    <t>Calderbank and Brownsburn - 02</t>
  </si>
  <si>
    <t>S01011615</t>
  </si>
  <si>
    <t>Calderbank and Brownsburn - 03</t>
  </si>
  <si>
    <t>S01011616</t>
  </si>
  <si>
    <t>Calderbank and Brownsburn - 04</t>
  </si>
  <si>
    <t>S01011617</t>
  </si>
  <si>
    <t>Chapelhall West - 01</t>
  </si>
  <si>
    <t>S01011618</t>
  </si>
  <si>
    <t>Chapelhall West - 02</t>
  </si>
  <si>
    <t>S01011619</t>
  </si>
  <si>
    <t>Chapelhall West - 03</t>
  </si>
  <si>
    <t>S01011620</t>
  </si>
  <si>
    <t>Chapelhall East - 01</t>
  </si>
  <si>
    <t>S01011621</t>
  </si>
  <si>
    <t>Chapelhall East - 02</t>
  </si>
  <si>
    <t>S01011622</t>
  </si>
  <si>
    <t>Chapelhall East - 03</t>
  </si>
  <si>
    <t>S01011623</t>
  </si>
  <si>
    <t>Chapelhall East - 04</t>
  </si>
  <si>
    <t>S01011624</t>
  </si>
  <si>
    <t>Chapelhall East - 05</t>
  </si>
  <si>
    <t>S01011625</t>
  </si>
  <si>
    <t>Craigneuk Airdrie - 01</t>
  </si>
  <si>
    <t>S01011626</t>
  </si>
  <si>
    <t>Craigneuk Airdrie - 02</t>
  </si>
  <si>
    <t>S01011627</t>
  </si>
  <si>
    <t>Craigneuk Airdrie - 03</t>
  </si>
  <si>
    <t>S01011628</t>
  </si>
  <si>
    <t>Craigneuk Airdrie - 04</t>
  </si>
  <si>
    <t>S01011629</t>
  </si>
  <si>
    <t>Craigneuk Airdrie - 05</t>
  </si>
  <si>
    <t>S01011630</t>
  </si>
  <si>
    <t>Petersburn - 01</t>
  </si>
  <si>
    <t>S01011631</t>
  </si>
  <si>
    <t>Petersburn - 02</t>
  </si>
  <si>
    <t>S01011632</t>
  </si>
  <si>
    <t>Petersburn - 03</t>
  </si>
  <si>
    <t>S01011633</t>
  </si>
  <si>
    <t>Petersburn - 04</t>
  </si>
  <si>
    <t>S01011634</t>
  </si>
  <si>
    <t>Petersburn - 05</t>
  </si>
  <si>
    <t>S01011635</t>
  </si>
  <si>
    <t>Petersburn - 06</t>
  </si>
  <si>
    <t>S01011636</t>
  </si>
  <si>
    <t>Gartlea - 01</t>
  </si>
  <si>
    <t>S01011637</t>
  </si>
  <si>
    <t>Gartlea - 02</t>
  </si>
  <si>
    <t>S01011638</t>
  </si>
  <si>
    <t>Gartlea - 03</t>
  </si>
  <si>
    <t>S01011639</t>
  </si>
  <si>
    <t>Gartlea - 04</t>
  </si>
  <si>
    <t>S01011640</t>
  </si>
  <si>
    <t>Gartlea - 05</t>
  </si>
  <si>
    <t>S01011641</t>
  </si>
  <si>
    <t>Cairnhill - 01</t>
  </si>
  <si>
    <t>S01011642</t>
  </si>
  <si>
    <t>Cairnhill - 02</t>
  </si>
  <si>
    <t>S01011643</t>
  </si>
  <si>
    <t>Cairnhill - 03</t>
  </si>
  <si>
    <t>S01011644</t>
  </si>
  <si>
    <t>Cairnhill - 04</t>
  </si>
  <si>
    <t>S01011645</t>
  </si>
  <si>
    <t>Cairnhill - 05</t>
  </si>
  <si>
    <t>S01011646</t>
  </si>
  <si>
    <t>Cairnhill - 06</t>
  </si>
  <si>
    <t>S01011647</t>
  </si>
  <si>
    <t>Cairnhill - 07</t>
  </si>
  <si>
    <t>S01011648</t>
  </si>
  <si>
    <t>Coatdyke and Whinhall - 01</t>
  </si>
  <si>
    <t>S01011649</t>
  </si>
  <si>
    <t>Coatdyke and Whinhall - 02</t>
  </si>
  <si>
    <t>S01011650</t>
  </si>
  <si>
    <t>Coatdyke and Whinhall - 03</t>
  </si>
  <si>
    <t>S01011651</t>
  </si>
  <si>
    <t>Coatdyke and Whinhall - 04</t>
  </si>
  <si>
    <t>S01011652</t>
  </si>
  <si>
    <t>Coatdyke and Whinhall - 05</t>
  </si>
  <si>
    <t>S01011653</t>
  </si>
  <si>
    <t>Coatdyke and Whinhall - 06</t>
  </si>
  <si>
    <t>S01011654</t>
  </si>
  <si>
    <t>Coatdyke and Whinhall - 07</t>
  </si>
  <si>
    <t>S01011655</t>
  </si>
  <si>
    <t>Thrashbush - 01</t>
  </si>
  <si>
    <t>S01011656</t>
  </si>
  <si>
    <t>Thrashbush - 02</t>
  </si>
  <si>
    <t>S01011657</t>
  </si>
  <si>
    <t>Thrashbush - 03</t>
  </si>
  <si>
    <t>S01011658</t>
  </si>
  <si>
    <t>Thrashbush - 04</t>
  </si>
  <si>
    <t>S01011659</t>
  </si>
  <si>
    <t>Thrashbush - 05</t>
  </si>
  <si>
    <t>S01011660</t>
  </si>
  <si>
    <t>Thrashbush - 06</t>
  </si>
  <si>
    <t>S01011661</t>
  </si>
  <si>
    <t>Thrashbush - 07</t>
  </si>
  <si>
    <t>S01011662</t>
  </si>
  <si>
    <t>Thrashbush - 08</t>
  </si>
  <si>
    <t>S01011663</t>
  </si>
  <si>
    <t>Airdrie North - 01</t>
  </si>
  <si>
    <t>S01011664</t>
  </si>
  <si>
    <t>Airdrie North - 02</t>
  </si>
  <si>
    <t>S01011665</t>
  </si>
  <si>
    <t>Airdrie North - 03</t>
  </si>
  <si>
    <t>S01011666</t>
  </si>
  <si>
    <t>Airdrie North - 04</t>
  </si>
  <si>
    <t>S01011667</t>
  </si>
  <si>
    <t>Airdrie North - 05</t>
  </si>
  <si>
    <t>S01011668</t>
  </si>
  <si>
    <t>Airdrie North - 06</t>
  </si>
  <si>
    <t>S01011669</t>
  </si>
  <si>
    <t>Drumgelloch - 01</t>
  </si>
  <si>
    <t>S01011670</t>
  </si>
  <si>
    <t>Drumgelloch - 02</t>
  </si>
  <si>
    <t>S01011671</t>
  </si>
  <si>
    <t>Drumgelloch - 03</t>
  </si>
  <si>
    <t>S01011672</t>
  </si>
  <si>
    <t>Drumgelloch - 04</t>
  </si>
  <si>
    <t>S01011673</t>
  </si>
  <si>
    <t>Drumgelloch - 05</t>
  </si>
  <si>
    <t>S01011674</t>
  </si>
  <si>
    <t>Drumgelloch - 06</t>
  </si>
  <si>
    <t>S01011675</t>
  </si>
  <si>
    <t>Caldercruix and Plains - 01</t>
  </si>
  <si>
    <t>S01011676</t>
  </si>
  <si>
    <t>Caldercruix and Plains - 02</t>
  </si>
  <si>
    <t>S01011677</t>
  </si>
  <si>
    <t>Caldercruix and Plains - 03</t>
  </si>
  <si>
    <t>S01011678</t>
  </si>
  <si>
    <t>Caldercruix and Plains - 04</t>
  </si>
  <si>
    <t>S01011679</t>
  </si>
  <si>
    <t>Caldercruix and Plains - 05</t>
  </si>
  <si>
    <t>S01011680</t>
  </si>
  <si>
    <t>Caldercruix and Plains - 06</t>
  </si>
  <si>
    <t>S01011681</t>
  </si>
  <si>
    <t>Caldercruix and Plains - 07</t>
  </si>
  <si>
    <t>S01011682</t>
  </si>
  <si>
    <t>Caldercruix and Plains - 08</t>
  </si>
  <si>
    <t>S01011683</t>
  </si>
  <si>
    <t>Glenmavis and Greengairs - 01</t>
  </si>
  <si>
    <t>S01011684</t>
  </si>
  <si>
    <t>Glenmavis and Greengairs - 02</t>
  </si>
  <si>
    <t>S01011685</t>
  </si>
  <si>
    <t>Glenmavis and Greengairs - 03</t>
  </si>
  <si>
    <t>S01011686</t>
  </si>
  <si>
    <t>Glenmavis and Greengairs - 04</t>
  </si>
  <si>
    <t>S01011687</t>
  </si>
  <si>
    <t>Glenmavis and Greengairs - 05</t>
  </si>
  <si>
    <t>S01011688</t>
  </si>
  <si>
    <t>Glenmavis and Greengairs - 06</t>
  </si>
  <si>
    <t>S01011689</t>
  </si>
  <si>
    <t>Gartcosh and Marnock - 01</t>
  </si>
  <si>
    <t>S01011690</t>
  </si>
  <si>
    <t>Gartcosh and Marnock - 02</t>
  </si>
  <si>
    <t>S01011691</t>
  </si>
  <si>
    <t>Gartcosh and Marnock - 03</t>
  </si>
  <si>
    <t>S01011692</t>
  </si>
  <si>
    <t>Gartcosh and Marnock - 04</t>
  </si>
  <si>
    <t>S01011693</t>
  </si>
  <si>
    <t>Gartcosh and Marnock - 05</t>
  </si>
  <si>
    <t>S01011694</t>
  </si>
  <si>
    <t>Gartcosh and Marnock - 06</t>
  </si>
  <si>
    <t>S01011695</t>
  </si>
  <si>
    <t>Gartcosh and Marnock - 07</t>
  </si>
  <si>
    <t>S01011696</t>
  </si>
  <si>
    <t>Cardowan and Millerston - 01</t>
  </si>
  <si>
    <t>S01011697</t>
  </si>
  <si>
    <t>Cardowan and Millerston - 02</t>
  </si>
  <si>
    <t>S01011698</t>
  </si>
  <si>
    <t>Cardowan and Millerston - 03</t>
  </si>
  <si>
    <t>S01011699</t>
  </si>
  <si>
    <t>Cardowan and Millerston - 04</t>
  </si>
  <si>
    <t>S01011700</t>
  </si>
  <si>
    <t>Cardowan and Millerston - 05</t>
  </si>
  <si>
    <t>S01011701</t>
  </si>
  <si>
    <t>Stepps - 01</t>
  </si>
  <si>
    <t>S01011702</t>
  </si>
  <si>
    <t>Stepps - 02</t>
  </si>
  <si>
    <t>S01011703</t>
  </si>
  <si>
    <t>Stepps - 03</t>
  </si>
  <si>
    <t>S01011704</t>
  </si>
  <si>
    <t>Chryston and Muirhead - 01</t>
  </si>
  <si>
    <t>S01011705</t>
  </si>
  <si>
    <t>Chryston and Muirhead - 02</t>
  </si>
  <si>
    <t>S01011706</t>
  </si>
  <si>
    <t>Chryston and Muirhead - 03</t>
  </si>
  <si>
    <t>S01011707</t>
  </si>
  <si>
    <t>Chryston and Muirhead - 04</t>
  </si>
  <si>
    <t>S01011708</t>
  </si>
  <si>
    <t>Chryston and Muirhead - 05</t>
  </si>
  <si>
    <t>S01011709</t>
  </si>
  <si>
    <t>Moodiesburn West - 01</t>
  </si>
  <si>
    <t>S01011710</t>
  </si>
  <si>
    <t>Moodiesburn West - 02</t>
  </si>
  <si>
    <t>S01011711</t>
  </si>
  <si>
    <t>Moodiesburn West - 03</t>
  </si>
  <si>
    <t>S01011712</t>
  </si>
  <si>
    <t>Moodiesburn West - 04</t>
  </si>
  <si>
    <t>S01011713</t>
  </si>
  <si>
    <t>Moodiesburn West - 05</t>
  </si>
  <si>
    <t>S01011714</t>
  </si>
  <si>
    <t>Moodiesburn East - 01</t>
  </si>
  <si>
    <t>S01011715</t>
  </si>
  <si>
    <t>Moodiesburn East - 02</t>
  </si>
  <si>
    <t>S01011716</t>
  </si>
  <si>
    <t>Moodiesburn East - 03</t>
  </si>
  <si>
    <t>S01011717</t>
  </si>
  <si>
    <t>Moodiesburn East - 04</t>
  </si>
  <si>
    <t>S01011718</t>
  </si>
  <si>
    <t>Moodiesburn East - 05</t>
  </si>
  <si>
    <t>S01011719</t>
  </si>
  <si>
    <t>Westfield - 01</t>
  </si>
  <si>
    <t>S01011720</t>
  </si>
  <si>
    <t>Westfield - 02</t>
  </si>
  <si>
    <t>S01011721</t>
  </si>
  <si>
    <t>Westfield - 03</t>
  </si>
  <si>
    <t>S01011722</t>
  </si>
  <si>
    <t>Westfield - 04</t>
  </si>
  <si>
    <t>S01011723</t>
  </si>
  <si>
    <t>Westfield - 05</t>
  </si>
  <si>
    <t>S01011724</t>
  </si>
  <si>
    <t>Westfield - 06</t>
  </si>
  <si>
    <t>S01011725</t>
  </si>
  <si>
    <t>Westfield - 07</t>
  </si>
  <si>
    <t>S01011726</t>
  </si>
  <si>
    <t>Westfield - 08</t>
  </si>
  <si>
    <t>S01011727</t>
  </si>
  <si>
    <t>Westfield - 09</t>
  </si>
  <si>
    <t>S01011728</t>
  </si>
  <si>
    <t>Condorrat - 01</t>
  </si>
  <si>
    <t>S01011729</t>
  </si>
  <si>
    <t>Condorrat - 02</t>
  </si>
  <si>
    <t>S01011730</t>
  </si>
  <si>
    <t>Condorrat - 03</t>
  </si>
  <si>
    <t>S01011731</t>
  </si>
  <si>
    <t>Condorrat - 04</t>
  </si>
  <si>
    <t>S01011732</t>
  </si>
  <si>
    <t>Condorrat - 05</t>
  </si>
  <si>
    <t>S01011733</t>
  </si>
  <si>
    <t>Condorrat - 06</t>
  </si>
  <si>
    <t>S01011734</t>
  </si>
  <si>
    <t>Greenfaulds - 01</t>
  </si>
  <si>
    <t>S01011735</t>
  </si>
  <si>
    <t>Greenfaulds - 02</t>
  </si>
  <si>
    <t>S01011736</t>
  </si>
  <si>
    <t>Greenfaulds - 03</t>
  </si>
  <si>
    <t>S01011737</t>
  </si>
  <si>
    <t>Greenfaulds - 04</t>
  </si>
  <si>
    <t>S01011738</t>
  </si>
  <si>
    <t>Greenfaulds - 05</t>
  </si>
  <si>
    <t>S01011739</t>
  </si>
  <si>
    <t>Seafar - 01</t>
  </si>
  <si>
    <t>S01011740</t>
  </si>
  <si>
    <t>Seafar - 02</t>
  </si>
  <si>
    <t>S01011741</t>
  </si>
  <si>
    <t>Seafar - 03</t>
  </si>
  <si>
    <t>S01011742</t>
  </si>
  <si>
    <t>Seafar - 04</t>
  </si>
  <si>
    <t>S01011743</t>
  </si>
  <si>
    <t>Seafar - 05</t>
  </si>
  <si>
    <t>S01011744</t>
  </si>
  <si>
    <t>Cumbernauld Central - 01</t>
  </si>
  <si>
    <t>S01011745</t>
  </si>
  <si>
    <t>Cumbernauld Central - 02</t>
  </si>
  <si>
    <t>S01011746</t>
  </si>
  <si>
    <t>Cumbernauld Central - 03</t>
  </si>
  <si>
    <t>S01011747</t>
  </si>
  <si>
    <t>Cumbernauld Central - 04</t>
  </si>
  <si>
    <t>S01011748</t>
  </si>
  <si>
    <t>Cumbernauld Central - 05</t>
  </si>
  <si>
    <t>S01011749</t>
  </si>
  <si>
    <t>Cumbernauld Central - 06</t>
  </si>
  <si>
    <t>S01011750</t>
  </si>
  <si>
    <t>Kildrum - 01</t>
  </si>
  <si>
    <t>S01011751</t>
  </si>
  <si>
    <t>Kildrum - 02</t>
  </si>
  <si>
    <t>S01011752</t>
  </si>
  <si>
    <t>Kildrum - 03</t>
  </si>
  <si>
    <t>S01011753</t>
  </si>
  <si>
    <t>Kildrum - 04</t>
  </si>
  <si>
    <t>S01011754</t>
  </si>
  <si>
    <t>Kildrum - 05</t>
  </si>
  <si>
    <t>S01011755</t>
  </si>
  <si>
    <t>Abronhill South - 01</t>
  </si>
  <si>
    <t>S01011756</t>
  </si>
  <si>
    <t>Abronhill South - 02</t>
  </si>
  <si>
    <t>S01011757</t>
  </si>
  <si>
    <t>Abronhill South - 03</t>
  </si>
  <si>
    <t>S01011758</t>
  </si>
  <si>
    <t>Abronhill South - 04</t>
  </si>
  <si>
    <t>S01011759</t>
  </si>
  <si>
    <t>Abronhill South - 05</t>
  </si>
  <si>
    <t>S01011760</t>
  </si>
  <si>
    <t>Abronhill North - 01</t>
  </si>
  <si>
    <t>S01011761</t>
  </si>
  <si>
    <t>Abronhill North - 02</t>
  </si>
  <si>
    <t>S01011762</t>
  </si>
  <si>
    <t>Abronhill North - 03</t>
  </si>
  <si>
    <t>S01011763</t>
  </si>
  <si>
    <t>Abronhill North - 04</t>
  </si>
  <si>
    <t>S01011764</t>
  </si>
  <si>
    <t>Abronhill North - 05</t>
  </si>
  <si>
    <t>S01011765</t>
  </si>
  <si>
    <t>Abronhill North - 06</t>
  </si>
  <si>
    <t>S01011766</t>
  </si>
  <si>
    <t>Village and Castlecary - 01</t>
  </si>
  <si>
    <t>S01011767</t>
  </si>
  <si>
    <t>Village and Castlecary - 02</t>
  </si>
  <si>
    <t>S01011768</t>
  </si>
  <si>
    <t>Village and Castlecary - 03</t>
  </si>
  <si>
    <t>S01011769</t>
  </si>
  <si>
    <t>Village and Castlecary - 04</t>
  </si>
  <si>
    <t>S01011770</t>
  </si>
  <si>
    <t>Village and Castlecary - 05</t>
  </si>
  <si>
    <t>S01011771</t>
  </si>
  <si>
    <t>Carrickstone - 01</t>
  </si>
  <si>
    <t>S01011772</t>
  </si>
  <si>
    <t>Carrickstone - 02</t>
  </si>
  <si>
    <t>S01011773</t>
  </si>
  <si>
    <t>Carrickstone - 03</t>
  </si>
  <si>
    <t>S01011774</t>
  </si>
  <si>
    <t>Carrickstone - 04</t>
  </si>
  <si>
    <t>S01011775</t>
  </si>
  <si>
    <t>Carrickstone - 05</t>
  </si>
  <si>
    <t>S01011776</t>
  </si>
  <si>
    <t>Carrickstone - 06</t>
  </si>
  <si>
    <t>S01011777</t>
  </si>
  <si>
    <t>Balloch West - 01</t>
  </si>
  <si>
    <t>S01011778</t>
  </si>
  <si>
    <t>Balloch West - 02</t>
  </si>
  <si>
    <t>S01011779</t>
  </si>
  <si>
    <t>Balloch West - 03</t>
  </si>
  <si>
    <t>S01011780</t>
  </si>
  <si>
    <t>Balloch West - 04</t>
  </si>
  <si>
    <t>S01011781</t>
  </si>
  <si>
    <t>Balloch West - 05</t>
  </si>
  <si>
    <t>S01011782</t>
  </si>
  <si>
    <t>Balloch East - 01</t>
  </si>
  <si>
    <t>S01011783</t>
  </si>
  <si>
    <t>Balloch East - 02</t>
  </si>
  <si>
    <t>S01011784</t>
  </si>
  <si>
    <t>Balloch East - 03</t>
  </si>
  <si>
    <t>S01011785</t>
  </si>
  <si>
    <t>Balloch East - 04</t>
  </si>
  <si>
    <t>S01011786</t>
  </si>
  <si>
    <t>Kilsyth East and Croy - 01</t>
  </si>
  <si>
    <t>S01011787</t>
  </si>
  <si>
    <t>Kilsyth East and Croy - 02</t>
  </si>
  <si>
    <t>S01011788</t>
  </si>
  <si>
    <t>Kilsyth East and Croy - 03</t>
  </si>
  <si>
    <t>S01011789</t>
  </si>
  <si>
    <t>Kilsyth East and Croy - 04</t>
  </si>
  <si>
    <t>S01011790</t>
  </si>
  <si>
    <t>Kilsyth East and Croy - 05</t>
  </si>
  <si>
    <t>S01011791</t>
  </si>
  <si>
    <t>Kilsyth East and Croy - 06</t>
  </si>
  <si>
    <t>S01011792</t>
  </si>
  <si>
    <t>Kilsyth East and Croy - 07</t>
  </si>
  <si>
    <t>S01011793</t>
  </si>
  <si>
    <t>Kilsyth East and Croy - 08</t>
  </si>
  <si>
    <t>S01011794</t>
  </si>
  <si>
    <t>Kilsyth Bogside - 01</t>
  </si>
  <si>
    <t>S01011795</t>
  </si>
  <si>
    <t>Kilsyth Bogside - 02</t>
  </si>
  <si>
    <t>S01011796</t>
  </si>
  <si>
    <t>Kilsyth Bogside - 03</t>
  </si>
  <si>
    <t>S01011797</t>
  </si>
  <si>
    <t>Kilsyth Bogside - 04</t>
  </si>
  <si>
    <t>S01011798</t>
  </si>
  <si>
    <t>Balmalloch - 01</t>
  </si>
  <si>
    <t>S01011799</t>
  </si>
  <si>
    <t>Balmalloch - 02</t>
  </si>
  <si>
    <t>S01011800</t>
  </si>
  <si>
    <t>Balmalloch - 03</t>
  </si>
  <si>
    <t>S01011801</t>
  </si>
  <si>
    <t>Balmalloch - 04</t>
  </si>
  <si>
    <t>S01011802</t>
  </si>
  <si>
    <t>Balmalloch - 05</t>
  </si>
  <si>
    <t>S01011803</t>
  </si>
  <si>
    <t>Balmalloch - 06</t>
  </si>
  <si>
    <t>S01011804</t>
  </si>
  <si>
    <t>Stromness, Sandwick and Stenness - 01</t>
  </si>
  <si>
    <t>S01011805</t>
  </si>
  <si>
    <t>Stromness, Sandwick and Stenness - 02</t>
  </si>
  <si>
    <t>S01011806</t>
  </si>
  <si>
    <t>Stromness, Sandwick and Stenness - 03</t>
  </si>
  <si>
    <t>S01011807</t>
  </si>
  <si>
    <t>Stromness, Sandwick and Stenness - 04</t>
  </si>
  <si>
    <t>S01011808</t>
  </si>
  <si>
    <t>West Mainland - 01</t>
  </si>
  <si>
    <t>S01011809</t>
  </si>
  <si>
    <t>West Mainland - 02</t>
  </si>
  <si>
    <t>S01011810</t>
  </si>
  <si>
    <t>West Mainland - 03</t>
  </si>
  <si>
    <t>S01011811</t>
  </si>
  <si>
    <t>West Mainland - 04</t>
  </si>
  <si>
    <t>S01011812</t>
  </si>
  <si>
    <t>West Mainland - 05</t>
  </si>
  <si>
    <t>S01011813</t>
  </si>
  <si>
    <t>East Mainland - 01</t>
  </si>
  <si>
    <t>S01011814</t>
  </si>
  <si>
    <t>East Mainland - 02</t>
  </si>
  <si>
    <t>S01011815</t>
  </si>
  <si>
    <t>East Mainland - 03</t>
  </si>
  <si>
    <t>S01011816</t>
  </si>
  <si>
    <t>East Mainland - 04</t>
  </si>
  <si>
    <t>S01011817</t>
  </si>
  <si>
    <t>East Mainland - 05</t>
  </si>
  <si>
    <t>S01011818</t>
  </si>
  <si>
    <t>West Kirkwall - 01</t>
  </si>
  <si>
    <t>S01011819</t>
  </si>
  <si>
    <t>West Kirkwall - 02</t>
  </si>
  <si>
    <t>S01011820</t>
  </si>
  <si>
    <t>West Kirkwall - 03</t>
  </si>
  <si>
    <t>S01011821</t>
  </si>
  <si>
    <t>West Kirkwall - 04</t>
  </si>
  <si>
    <t>S01011822</t>
  </si>
  <si>
    <t>West Kirkwall - 05</t>
  </si>
  <si>
    <t>S01011823</t>
  </si>
  <si>
    <t>East Kirkwall - 01</t>
  </si>
  <si>
    <t>S01011824</t>
  </si>
  <si>
    <t>East Kirkwall - 02</t>
  </si>
  <si>
    <t>S01011825</t>
  </si>
  <si>
    <t>East Kirkwall - 03</t>
  </si>
  <si>
    <t>S01011826</t>
  </si>
  <si>
    <t>East Kirkwall - 04</t>
  </si>
  <si>
    <t>S01011827</t>
  </si>
  <si>
    <t>Isles - 01</t>
  </si>
  <si>
    <t>S01011828</t>
  </si>
  <si>
    <t>Isles - 02</t>
  </si>
  <si>
    <t>S01011829</t>
  </si>
  <si>
    <t>Isles - 03</t>
  </si>
  <si>
    <t>S01011830</t>
  </si>
  <si>
    <t>Isles - 04</t>
  </si>
  <si>
    <t>S01011831</t>
  </si>
  <si>
    <t>Isles - 05</t>
  </si>
  <si>
    <t>S01011832</t>
  </si>
  <si>
    <t>Isles - 06</t>
  </si>
  <si>
    <t>S01011833</t>
  </si>
  <si>
    <t>Powmill, Cleish and Scotlandwell - 01</t>
  </si>
  <si>
    <t>S01011834</t>
  </si>
  <si>
    <t>Powmill, Cleish and Scotlandwell - 02</t>
  </si>
  <si>
    <t>S01011835</t>
  </si>
  <si>
    <t>Powmill, Cleish and Scotlandwell - 03</t>
  </si>
  <si>
    <t>S01011836</t>
  </si>
  <si>
    <t>Powmill, Cleish and Scotlandwell - 04</t>
  </si>
  <si>
    <t>S01011837</t>
  </si>
  <si>
    <t>Powmill, Cleish and Scotlandwell - 05</t>
  </si>
  <si>
    <t>S01011838</t>
  </si>
  <si>
    <t>Kinross - 01</t>
  </si>
  <si>
    <t>S01011839</t>
  </si>
  <si>
    <t>Kinross - 02</t>
  </si>
  <si>
    <t>S01011840</t>
  </si>
  <si>
    <t>Kinross - 03</t>
  </si>
  <si>
    <t>S01011841</t>
  </si>
  <si>
    <t>Kinross - 04</t>
  </si>
  <si>
    <t>S01011842</t>
  </si>
  <si>
    <t>Kinross - 05</t>
  </si>
  <si>
    <t>S01011843</t>
  </si>
  <si>
    <t>Milnathort and Crook of Devon - 01</t>
  </si>
  <si>
    <t>S01011844</t>
  </si>
  <si>
    <t>Milnathort and Crook of Devon - 02</t>
  </si>
  <si>
    <t>S01011845</t>
  </si>
  <si>
    <t>Milnathort and Crook of Devon - 03</t>
  </si>
  <si>
    <t>S01011846</t>
  </si>
  <si>
    <t>Milnathort and Crook of Devon - 04</t>
  </si>
  <si>
    <t>S01011847</t>
  </si>
  <si>
    <t>Muthill, Greenloaning and Gleneagles - 01</t>
  </si>
  <si>
    <t>S01011848</t>
  </si>
  <si>
    <t>Muthill, Greenloaning and Gleneagles - 02</t>
  </si>
  <si>
    <t>S01011849</t>
  </si>
  <si>
    <t>Muthill, Greenloaning and Gleneagles - 03</t>
  </si>
  <si>
    <t>S01011850</t>
  </si>
  <si>
    <t>Muthill, Greenloaning and Gleneagles - 04</t>
  </si>
  <si>
    <t>S01011851</t>
  </si>
  <si>
    <t>Muthill, Greenloaning and Gleneagles - 05</t>
  </si>
  <si>
    <t>S01011852</t>
  </si>
  <si>
    <t>Auchterarder - 01</t>
  </si>
  <si>
    <t>S01011853</t>
  </si>
  <si>
    <t>Auchterarder - 02</t>
  </si>
  <si>
    <t>S01011854</t>
  </si>
  <si>
    <t>Auchterarder - 03</t>
  </si>
  <si>
    <t>S01011855</t>
  </si>
  <si>
    <t>Auchterarder - 04</t>
  </si>
  <si>
    <t>S01011856</t>
  </si>
  <si>
    <t>Auchterarder - 05</t>
  </si>
  <si>
    <t>S01011857</t>
  </si>
  <si>
    <t>Comrie, Gilmerton and St Fillans - 01</t>
  </si>
  <si>
    <t>S01011858</t>
  </si>
  <si>
    <t>Comrie, Gilmerton and St Fillans - 02</t>
  </si>
  <si>
    <t>S01011859</t>
  </si>
  <si>
    <t>Comrie, Gilmerton and St Fillans - 03</t>
  </si>
  <si>
    <t>S01011860</t>
  </si>
  <si>
    <t>Comrie, Gilmerton and St Fillans - 04</t>
  </si>
  <si>
    <t>S01011861</t>
  </si>
  <si>
    <t>Comrie, Gilmerton and St Fillans - 05</t>
  </si>
  <si>
    <t>S01011862</t>
  </si>
  <si>
    <t>Crieff North - 01</t>
  </si>
  <si>
    <t>S01011863</t>
  </si>
  <si>
    <t>Crieff North - 02</t>
  </si>
  <si>
    <t>S01011864</t>
  </si>
  <si>
    <t>Crieff North - 03</t>
  </si>
  <si>
    <t>S01011865</t>
  </si>
  <si>
    <t>Crieff North - 04</t>
  </si>
  <si>
    <t>S01011866</t>
  </si>
  <si>
    <t>Crieff South - 01</t>
  </si>
  <si>
    <t>S01011867</t>
  </si>
  <si>
    <t>Crieff South - 02</t>
  </si>
  <si>
    <t>S01011868</t>
  </si>
  <si>
    <t>Crieff South - 03</t>
  </si>
  <si>
    <t>S01011869</t>
  </si>
  <si>
    <t>Crieff South - 04</t>
  </si>
  <si>
    <t>S01011870</t>
  </si>
  <si>
    <t>Crieff South - 05</t>
  </si>
  <si>
    <t>S01011871</t>
  </si>
  <si>
    <t>Aberuthven and Almondbank - 01</t>
  </si>
  <si>
    <t>S01011872</t>
  </si>
  <si>
    <t>Aberuthven and Almondbank - 02</t>
  </si>
  <si>
    <t>S01011873</t>
  </si>
  <si>
    <t>Aberuthven and Almondbank - 03</t>
  </si>
  <si>
    <t>S01011874</t>
  </si>
  <si>
    <t>Aberuthven and Almondbank - 04</t>
  </si>
  <si>
    <t>S01011875</t>
  </si>
  <si>
    <t>Aberuthven and Almondbank - 05</t>
  </si>
  <si>
    <t>S01011876</t>
  </si>
  <si>
    <t>Glenfarg, Dunning and Rhynd - 01</t>
  </si>
  <si>
    <t>S01011877</t>
  </si>
  <si>
    <t>Glenfarg, Dunning and Rhynd - 02</t>
  </si>
  <si>
    <t>S01011878</t>
  </si>
  <si>
    <t>Glenfarg, Dunning and Rhynd - 03</t>
  </si>
  <si>
    <t>S01011879</t>
  </si>
  <si>
    <t>Glenfarg, Dunning and Rhynd - 04</t>
  </si>
  <si>
    <t>S01011880</t>
  </si>
  <si>
    <t>Glenfarg, Dunning and Rhynd - 05</t>
  </si>
  <si>
    <t>S01011881</t>
  </si>
  <si>
    <t>Bridge of Earn and Abernethy - 01</t>
  </si>
  <si>
    <t>S01011882</t>
  </si>
  <si>
    <t>Bridge of Earn and Abernethy - 02</t>
  </si>
  <si>
    <t>S01011883</t>
  </si>
  <si>
    <t>Bridge of Earn and Abernethy - 03</t>
  </si>
  <si>
    <t>S01011884</t>
  </si>
  <si>
    <t>Bridge of Earn and Abernethy - 04</t>
  </si>
  <si>
    <t>S01011885</t>
  </si>
  <si>
    <t>Bridge of Earn and Abernethy - 05</t>
  </si>
  <si>
    <t>S01011886</t>
  </si>
  <si>
    <t>Bridge of Earn and Abernethy - 06</t>
  </si>
  <si>
    <t>S01011887</t>
  </si>
  <si>
    <t>Moncrieffe and Friarton - 01</t>
  </si>
  <si>
    <t>S01011888</t>
  </si>
  <si>
    <t>Moncrieffe and Friarton - 02</t>
  </si>
  <si>
    <t>S01011889</t>
  </si>
  <si>
    <t>Moncrieffe and Friarton - 03</t>
  </si>
  <si>
    <t>S01011890</t>
  </si>
  <si>
    <t>Moncrieffe and Friarton - 04</t>
  </si>
  <si>
    <t>S01011891</t>
  </si>
  <si>
    <t>Moncrieffe and Friarton - 05</t>
  </si>
  <si>
    <t>S01011892</t>
  </si>
  <si>
    <t>Viewlands, Craigie and Wellshill - 01</t>
  </si>
  <si>
    <t>S01011893</t>
  </si>
  <si>
    <t>Viewlands, Craigie and Wellshill - 02</t>
  </si>
  <si>
    <t>S01011894</t>
  </si>
  <si>
    <t>Viewlands, Craigie and Wellshill - 03</t>
  </si>
  <si>
    <t>S01011895</t>
  </si>
  <si>
    <t>Viewlands, Craigie and Wellshill - 04</t>
  </si>
  <si>
    <t>S01011896</t>
  </si>
  <si>
    <t>Viewlands, Craigie and Wellshill - 05</t>
  </si>
  <si>
    <t>S01011897</t>
  </si>
  <si>
    <t>Viewlands, Craigie and Wellshill - 06</t>
  </si>
  <si>
    <t>S01011898</t>
  </si>
  <si>
    <t>Viewlands, Craigie and Wellshill - 07</t>
  </si>
  <si>
    <t>S01011899</t>
  </si>
  <si>
    <t>Burghmuir and Oakbank - 01</t>
  </si>
  <si>
    <t>S01011900</t>
  </si>
  <si>
    <t>Burghmuir and Oakbank - 02</t>
  </si>
  <si>
    <t>S01011901</t>
  </si>
  <si>
    <t>Burghmuir and Oakbank - 03</t>
  </si>
  <si>
    <t>S01011902</t>
  </si>
  <si>
    <t>Burghmuir and Oakbank - 04</t>
  </si>
  <si>
    <t>S01011903</t>
  </si>
  <si>
    <t>Burghmuir and Oakbank - 05</t>
  </si>
  <si>
    <t>S01011904</t>
  </si>
  <si>
    <t>S01011905</t>
  </si>
  <si>
    <t>S01011906</t>
  </si>
  <si>
    <t>S01011907</t>
  </si>
  <si>
    <t>S01011908</t>
  </si>
  <si>
    <t>S01011909</t>
  </si>
  <si>
    <t>Western Edge - 06</t>
  </si>
  <si>
    <t>S01011910</t>
  </si>
  <si>
    <t>Letham - 01</t>
  </si>
  <si>
    <t>S01011911</t>
  </si>
  <si>
    <t>Letham - 02</t>
  </si>
  <si>
    <t>S01011912</t>
  </si>
  <si>
    <t>Letham - 03</t>
  </si>
  <si>
    <t>S01011913</t>
  </si>
  <si>
    <t>Letham - 04</t>
  </si>
  <si>
    <t>S01011914</t>
  </si>
  <si>
    <t>Letham - 05</t>
  </si>
  <si>
    <t>S01011915</t>
  </si>
  <si>
    <t>Letham - 06</t>
  </si>
  <si>
    <t>S01011916</t>
  </si>
  <si>
    <t>Letham - 07</t>
  </si>
  <si>
    <t>S01011917</t>
  </si>
  <si>
    <t>Letham - 08</t>
  </si>
  <si>
    <t>S01011918</t>
  </si>
  <si>
    <t>Hillyland, Tulloch and Inveralmond - 01</t>
  </si>
  <si>
    <t>S01011919</t>
  </si>
  <si>
    <t>Hillyland, Tulloch and Inveralmond - 02</t>
  </si>
  <si>
    <t>S01011920</t>
  </si>
  <si>
    <t>Hillyland, Tulloch and Inveralmond - 03</t>
  </si>
  <si>
    <t>S01011921</t>
  </si>
  <si>
    <t>Hillyland, Tulloch and Inveralmond - 04</t>
  </si>
  <si>
    <t>S01011922</t>
  </si>
  <si>
    <t>Hillyland, Tulloch and Inveralmond - 05</t>
  </si>
  <si>
    <t>S01011923</t>
  </si>
  <si>
    <t>Hillyland, Tulloch and Inveralmond - 06</t>
  </si>
  <si>
    <t>S01011924</t>
  </si>
  <si>
    <t>Hillyland, Tulloch and Inveralmond - 07</t>
  </si>
  <si>
    <t>S01011925</t>
  </si>
  <si>
    <t>Hillyland, Tulloch and Inveralmond - 08</t>
  </si>
  <si>
    <t>S01011926</t>
  </si>
  <si>
    <t>North Muirton and Old Scone - 01</t>
  </si>
  <si>
    <t>S01011927</t>
  </si>
  <si>
    <t>North Muirton and Old Scone - 02</t>
  </si>
  <si>
    <t>S01011928</t>
  </si>
  <si>
    <t>North Muirton and Old Scone - 03</t>
  </si>
  <si>
    <t>S01011929</t>
  </si>
  <si>
    <t>North Muirton and Old Scone - 04</t>
  </si>
  <si>
    <t>S01011930</t>
  </si>
  <si>
    <t>North Muirton and Old Scone - 05</t>
  </si>
  <si>
    <t>S01011931</t>
  </si>
  <si>
    <t>Muirton - 01</t>
  </si>
  <si>
    <t>S01011932</t>
  </si>
  <si>
    <t>Muirton - 02</t>
  </si>
  <si>
    <t>S01011933</t>
  </si>
  <si>
    <t>Muirton - 03</t>
  </si>
  <si>
    <t>S01011934</t>
  </si>
  <si>
    <t>Muirton - 04</t>
  </si>
  <si>
    <t>S01011935</t>
  </si>
  <si>
    <t>North Inch - 01</t>
  </si>
  <si>
    <t>S01011936</t>
  </si>
  <si>
    <t>North Inch - 02</t>
  </si>
  <si>
    <t>S01011937</t>
  </si>
  <si>
    <t>North Inch - 03</t>
  </si>
  <si>
    <t>S01011938</t>
  </si>
  <si>
    <t>Central and South Inch - 01</t>
  </si>
  <si>
    <t>S01011939</t>
  </si>
  <si>
    <t>Central and South Inch - 02</t>
  </si>
  <si>
    <t>S01011940</t>
  </si>
  <si>
    <t>Central and South Inch - 03</t>
  </si>
  <si>
    <t>S01011941</t>
  </si>
  <si>
    <t>Central and South Inch - 04</t>
  </si>
  <si>
    <t>S01011942</t>
  </si>
  <si>
    <t>Central and South Inch - 05</t>
  </si>
  <si>
    <t>S01011943</t>
  </si>
  <si>
    <t>Central and South Inch - 06</t>
  </si>
  <si>
    <t>S01011944</t>
  </si>
  <si>
    <t>Gannochy and Walnut Grove - 01</t>
  </si>
  <si>
    <t>S01011945</t>
  </si>
  <si>
    <t>Gannochy and Walnut Grove - 02</t>
  </si>
  <si>
    <t>S01011946</t>
  </si>
  <si>
    <t>Gannochy and Walnut Grove - 03</t>
  </si>
  <si>
    <t>S01011947</t>
  </si>
  <si>
    <t>Gannochy and Walnut Grove - 04</t>
  </si>
  <si>
    <t>S01011948</t>
  </si>
  <si>
    <t>Gannochy and Walnut Grove - 05</t>
  </si>
  <si>
    <t>S01011949</t>
  </si>
  <si>
    <t>Scone - 01</t>
  </si>
  <si>
    <t>S01011950</t>
  </si>
  <si>
    <t>Scone - 02</t>
  </si>
  <si>
    <t>S01011951</t>
  </si>
  <si>
    <t>Scone - 03</t>
  </si>
  <si>
    <t>S01011952</t>
  </si>
  <si>
    <t>Scone - 04</t>
  </si>
  <si>
    <t>S01011953</t>
  </si>
  <si>
    <t>Scone - 05</t>
  </si>
  <si>
    <t>S01011954</t>
  </si>
  <si>
    <t>Scone - 06</t>
  </si>
  <si>
    <t>S01011955</t>
  </si>
  <si>
    <t>Scone - 07</t>
  </si>
  <si>
    <t>S01011956</t>
  </si>
  <si>
    <t>Guildtown, Balbeggie and St Madoes - 01</t>
  </si>
  <si>
    <t>S01011957</t>
  </si>
  <si>
    <t>Guildtown, Balbeggie and St Madoes - 02</t>
  </si>
  <si>
    <t>S01011958</t>
  </si>
  <si>
    <t>Guildtown, Balbeggie and St Madoes - 03</t>
  </si>
  <si>
    <t>S01011959</t>
  </si>
  <si>
    <t>Guildtown, Balbeggie and St Madoes - 04</t>
  </si>
  <si>
    <t>S01011960</t>
  </si>
  <si>
    <t>Errol and Inchture - 01</t>
  </si>
  <si>
    <t>S01011961</t>
  </si>
  <si>
    <t>Errol and Inchture - 02</t>
  </si>
  <si>
    <t>S01011962</t>
  </si>
  <si>
    <t>Errol and Inchture - 03</t>
  </si>
  <si>
    <t>S01011963</t>
  </si>
  <si>
    <t>Errol and Inchture - 04</t>
  </si>
  <si>
    <t>S01011964</t>
  </si>
  <si>
    <t>Errol and Inchture - 05</t>
  </si>
  <si>
    <t>S01011965</t>
  </si>
  <si>
    <t>Invergowrie, Longforgan and Abernyte - 01</t>
  </si>
  <si>
    <t>S01011966</t>
  </si>
  <si>
    <t>Invergowrie, Longforgan and Abernyte - 02</t>
  </si>
  <si>
    <t>S01011967</t>
  </si>
  <si>
    <t>Invergowrie, Longforgan and Abernyte - 03</t>
  </si>
  <si>
    <t>S01011968</t>
  </si>
  <si>
    <t>Invergowrie, Longforgan and Abernyte - 04</t>
  </si>
  <si>
    <t>S01011969</t>
  </si>
  <si>
    <t>Coupar Angus and Meigle - 01</t>
  </si>
  <si>
    <t>S01011970</t>
  </si>
  <si>
    <t>Coupar Angus and Meigle - 02</t>
  </si>
  <si>
    <t>S01011971</t>
  </si>
  <si>
    <t>Coupar Angus and Meigle - 03</t>
  </si>
  <si>
    <t>S01011972</t>
  </si>
  <si>
    <t>Coupar Angus and Meigle - 04</t>
  </si>
  <si>
    <t>S01011973</t>
  </si>
  <si>
    <t>Coupar Angus and Meigle - 05</t>
  </si>
  <si>
    <t>S01011974</t>
  </si>
  <si>
    <t>Coupar Angus and Meigle - 06</t>
  </si>
  <si>
    <t>S01011975</t>
  </si>
  <si>
    <t>Alyth - 01</t>
  </si>
  <si>
    <t>S01011976</t>
  </si>
  <si>
    <t>Alyth - 02</t>
  </si>
  <si>
    <t>S01011977</t>
  </si>
  <si>
    <t>Alyth - 03</t>
  </si>
  <si>
    <t>S01011978</t>
  </si>
  <si>
    <t>Alyth - 04</t>
  </si>
  <si>
    <t>S01011979</t>
  </si>
  <si>
    <t>Blair Atholl, Strathardle and Glenshee - 01</t>
  </si>
  <si>
    <t>S01011980</t>
  </si>
  <si>
    <t>Blair Atholl, Strathardle and Glenshee - 02</t>
  </si>
  <si>
    <t>S01011981</t>
  </si>
  <si>
    <t>Blair Atholl, Strathardle and Glenshee - 03</t>
  </si>
  <si>
    <t>S01011982</t>
  </si>
  <si>
    <t>Blair Atholl, Strathardle and Glenshee - 04</t>
  </si>
  <si>
    <t>S01011983</t>
  </si>
  <si>
    <t>Blair Atholl, Strathardle and Glenshee - 05</t>
  </si>
  <si>
    <t>S01011984</t>
  </si>
  <si>
    <t>Blairgowrie East (Rattray) - 01</t>
  </si>
  <si>
    <t>S01011985</t>
  </si>
  <si>
    <t>Blairgowrie East (Rattray) - 02</t>
  </si>
  <si>
    <t>S01011986</t>
  </si>
  <si>
    <t>Blairgowrie East (Rattray) - 03</t>
  </si>
  <si>
    <t>S01011987</t>
  </si>
  <si>
    <t>Blairgowrie East (Rattray) - 04</t>
  </si>
  <si>
    <t>S01011988</t>
  </si>
  <si>
    <t>Blairgowrie West - 01</t>
  </si>
  <si>
    <t>S01011989</t>
  </si>
  <si>
    <t>Blairgowrie West - 02</t>
  </si>
  <si>
    <t>S01011990</t>
  </si>
  <si>
    <t>Blairgowrie West - 03</t>
  </si>
  <si>
    <t>S01011991</t>
  </si>
  <si>
    <t>Blairgowrie West - 04</t>
  </si>
  <si>
    <t>S01011992</t>
  </si>
  <si>
    <t>Blairgowrie West - 05</t>
  </si>
  <si>
    <t>S01011993</t>
  </si>
  <si>
    <t>Blairgowrie West - 06</t>
  </si>
  <si>
    <t>S01011994</t>
  </si>
  <si>
    <t>Blairgowrie West - 07</t>
  </si>
  <si>
    <t>S01011995</t>
  </si>
  <si>
    <t>Stanley and Murthly - 01</t>
  </si>
  <si>
    <t>S01011996</t>
  </si>
  <si>
    <t>Stanley and Murthly - 02</t>
  </si>
  <si>
    <t>S01011997</t>
  </si>
  <si>
    <t>Stanley and Murthly - 03</t>
  </si>
  <si>
    <t>S01011998</t>
  </si>
  <si>
    <t>Stanley and Murthly - 04</t>
  </si>
  <si>
    <t>S01011999</t>
  </si>
  <si>
    <t>Stanley and Murthly - 05</t>
  </si>
  <si>
    <t>S01012000</t>
  </si>
  <si>
    <t>Stanley and Murthly - 06</t>
  </si>
  <si>
    <t>S01012001</t>
  </si>
  <si>
    <t>Stanley and Murthly - 07</t>
  </si>
  <si>
    <t>S01012002</t>
  </si>
  <si>
    <t>Luncarty and Dunkeld - 01</t>
  </si>
  <si>
    <t>S01012003</t>
  </si>
  <si>
    <t>Luncarty and Dunkeld - 02</t>
  </si>
  <si>
    <t>S01012004</t>
  </si>
  <si>
    <t>Luncarty and Dunkeld - 03</t>
  </si>
  <si>
    <t>S01012005</t>
  </si>
  <si>
    <t>Luncarty and Dunkeld - 04</t>
  </si>
  <si>
    <t>S01012006</t>
  </si>
  <si>
    <t>Luncarty and Dunkeld - 05</t>
  </si>
  <si>
    <t>S01012007</t>
  </si>
  <si>
    <t>Luncarty and Dunkeld - 06</t>
  </si>
  <si>
    <t>S01012008</t>
  </si>
  <si>
    <t>Luncarty and Dunkeld - 07</t>
  </si>
  <si>
    <t>S01012009</t>
  </si>
  <si>
    <t>Pitlochry - 01</t>
  </si>
  <si>
    <t>S01012010</t>
  </si>
  <si>
    <t>Pitlochry - 02</t>
  </si>
  <si>
    <t>S01012011</t>
  </si>
  <si>
    <t>Pitlochry - 03</t>
  </si>
  <si>
    <t>S01012012</t>
  </si>
  <si>
    <t>Pitlochry - 04</t>
  </si>
  <si>
    <t>S01012013</t>
  </si>
  <si>
    <t>Rannoch and Aberfeldy - 01</t>
  </si>
  <si>
    <t>S01012014</t>
  </si>
  <si>
    <t>Rannoch and Aberfeldy - 02</t>
  </si>
  <si>
    <t>S01012015</t>
  </si>
  <si>
    <t>Rannoch and Aberfeldy - 03</t>
  </si>
  <si>
    <t>S01012016</t>
  </si>
  <si>
    <t>Rannoch and Aberfeldy - 04</t>
  </si>
  <si>
    <t>S01012017</t>
  </si>
  <si>
    <t>Rannoch and Aberfeldy - 05</t>
  </si>
  <si>
    <t>S01012018</t>
  </si>
  <si>
    <t>Rannoch and Aberfeldy - 06</t>
  </si>
  <si>
    <t>S01012019</t>
  </si>
  <si>
    <t>Lochwinnoch - 01</t>
  </si>
  <si>
    <t>S01012020</t>
  </si>
  <si>
    <t>Lochwinnoch - 02</t>
  </si>
  <si>
    <t>S01012021</t>
  </si>
  <si>
    <t>Lochwinnoch - 03</t>
  </si>
  <si>
    <t>S01012022</t>
  </si>
  <si>
    <t>Lochwinnoch - 04</t>
  </si>
  <si>
    <t>S01012023</t>
  </si>
  <si>
    <t>Renfrewshire Rural South and Howwood - 01</t>
  </si>
  <si>
    <t>S01012024</t>
  </si>
  <si>
    <t>Renfrewshire Rural South and Howwood - 02</t>
  </si>
  <si>
    <t>S01012025</t>
  </si>
  <si>
    <t>Renfrewshire Rural South and Howwood - 03</t>
  </si>
  <si>
    <t>S01012026</t>
  </si>
  <si>
    <t>Renfrewshire Rural South and Howwood - 04</t>
  </si>
  <si>
    <t>S01012027</t>
  </si>
  <si>
    <t>Renfrewshire Rural South and Howwood - 05</t>
  </si>
  <si>
    <t>S01012028</t>
  </si>
  <si>
    <t>Renfrewshire Rural North and Langbank - 01</t>
  </si>
  <si>
    <t>S01012029</t>
  </si>
  <si>
    <t>Renfrewshire Rural North and Langbank - 02</t>
  </si>
  <si>
    <t>S01012030</t>
  </si>
  <si>
    <t>Renfrewshire Rural North and Langbank - 03</t>
  </si>
  <si>
    <t>S01012031</t>
  </si>
  <si>
    <t>Renfrewshire Rural North and Langbank - 04</t>
  </si>
  <si>
    <t>S01012032</t>
  </si>
  <si>
    <t>Renfrewshire Rural North and Langbank - 05</t>
  </si>
  <si>
    <t>S01012033</t>
  </si>
  <si>
    <t>Kilbarchan - 01</t>
  </si>
  <si>
    <t>S01012034</t>
  </si>
  <si>
    <t>Kilbarchan - 02</t>
  </si>
  <si>
    <t>S01012035</t>
  </si>
  <si>
    <t>Kilbarchan - 03</t>
  </si>
  <si>
    <t>S01012036</t>
  </si>
  <si>
    <t>Kilbarchan - 04</t>
  </si>
  <si>
    <t>S01012037</t>
  </si>
  <si>
    <t>Johnstone South West - 01</t>
  </si>
  <si>
    <t>S01012038</t>
  </si>
  <si>
    <t>Johnstone South West - 02</t>
  </si>
  <si>
    <t>S01012039</t>
  </si>
  <si>
    <t>Johnstone South West - 03</t>
  </si>
  <si>
    <t>S01012040</t>
  </si>
  <si>
    <t>Johnstone South West - 04</t>
  </si>
  <si>
    <t>S01012041</t>
  </si>
  <si>
    <t>Johnstone South West - 05</t>
  </si>
  <si>
    <t>S01012042</t>
  </si>
  <si>
    <t>Johnstone South West - 06</t>
  </si>
  <si>
    <t>S01012043</t>
  </si>
  <si>
    <t>Johnstone North West - 01</t>
  </si>
  <si>
    <t>S01012044</t>
  </si>
  <si>
    <t>Johnstone North West - 02</t>
  </si>
  <si>
    <t>S01012045</t>
  </si>
  <si>
    <t>Johnstone North West - 03</t>
  </si>
  <si>
    <t>S01012046</t>
  </si>
  <si>
    <t>Johnstone North West - 04</t>
  </si>
  <si>
    <t>S01012047</t>
  </si>
  <si>
    <t>Johnstone North East - 01</t>
  </si>
  <si>
    <t>S01012048</t>
  </si>
  <si>
    <t>Johnstone North East - 02</t>
  </si>
  <si>
    <t>S01012049</t>
  </si>
  <si>
    <t>Johnstone North East - 03</t>
  </si>
  <si>
    <t>S01012050</t>
  </si>
  <si>
    <t>Johnstone North East - 04</t>
  </si>
  <si>
    <t>S01012051</t>
  </si>
  <si>
    <t>Johnstone North East - 05</t>
  </si>
  <si>
    <t>S01012052</t>
  </si>
  <si>
    <t>Johnstone South East - 01</t>
  </si>
  <si>
    <t>S01012053</t>
  </si>
  <si>
    <t>Johnstone South East - 02</t>
  </si>
  <si>
    <t>S01012054</t>
  </si>
  <si>
    <t>Johnstone South East - 03</t>
  </si>
  <si>
    <t>S01012055</t>
  </si>
  <si>
    <t>Johnstone South East - 04</t>
  </si>
  <si>
    <t>S01012056</t>
  </si>
  <si>
    <t>Johnstone South East - 05</t>
  </si>
  <si>
    <t>S01012057</t>
  </si>
  <si>
    <t>Elderslie and Phoenix - 01</t>
  </si>
  <si>
    <t>S01012058</t>
  </si>
  <si>
    <t>Elderslie and Phoenix - 02</t>
  </si>
  <si>
    <t>S01012059</t>
  </si>
  <si>
    <t>Elderslie and Phoenix - 03</t>
  </si>
  <si>
    <t>S01012060</t>
  </si>
  <si>
    <t>Elderslie and Phoenix - 04</t>
  </si>
  <si>
    <t>S01012061</t>
  </si>
  <si>
    <t>Elderslie and Phoenix - 05</t>
  </si>
  <si>
    <t>S01012062</t>
  </si>
  <si>
    <t>Elderslie and Phoenix - 06</t>
  </si>
  <si>
    <t>S01012063</t>
  </si>
  <si>
    <t>Paisley Ferguslie - 01</t>
  </si>
  <si>
    <t>S01012064</t>
  </si>
  <si>
    <t>Paisley Ferguslie - 02</t>
  </si>
  <si>
    <t>S01012065</t>
  </si>
  <si>
    <t>Paisley Ferguslie - 03</t>
  </si>
  <si>
    <t>S01012066</t>
  </si>
  <si>
    <t>Paisley Ferguslie - 04</t>
  </si>
  <si>
    <t>S01012067</t>
  </si>
  <si>
    <t>Paisley Ferguslie - 05</t>
  </si>
  <si>
    <t>S01012068</t>
  </si>
  <si>
    <t>Paisley Ferguslie - 06</t>
  </si>
  <si>
    <t>S01012069</t>
  </si>
  <si>
    <t>Paisley Ferguslie - 07</t>
  </si>
  <si>
    <t>S01012070</t>
  </si>
  <si>
    <t>Paisley North West - 01</t>
  </si>
  <si>
    <t>S01012071</t>
  </si>
  <si>
    <t>Paisley North West - 02</t>
  </si>
  <si>
    <t>S01012072</t>
  </si>
  <si>
    <t>Paisley North West - 03</t>
  </si>
  <si>
    <t>S01012073</t>
  </si>
  <si>
    <t>Paisley North West - 04</t>
  </si>
  <si>
    <t>S01012074</t>
  </si>
  <si>
    <t>Paisley West - 01</t>
  </si>
  <si>
    <t>S01012075</t>
  </si>
  <si>
    <t>Paisley West - 02</t>
  </si>
  <si>
    <t>S01012076</t>
  </si>
  <si>
    <t>Paisley West - 03</t>
  </si>
  <si>
    <t>S01012077</t>
  </si>
  <si>
    <t>Paisley West - 04</t>
  </si>
  <si>
    <t>S01012078</t>
  </si>
  <si>
    <t>Paisley West - 05</t>
  </si>
  <si>
    <t>S01012079</t>
  </si>
  <si>
    <t>Paisley West - 06</t>
  </si>
  <si>
    <t>S01012080</t>
  </si>
  <si>
    <t>Paisley West - 07</t>
  </si>
  <si>
    <t>S01012081</t>
  </si>
  <si>
    <t>Paisley Foxbar - 01</t>
  </si>
  <si>
    <t>S01012082</t>
  </si>
  <si>
    <t>Paisley Foxbar - 02</t>
  </si>
  <si>
    <t>S01012083</t>
  </si>
  <si>
    <t>Paisley Foxbar - 03</t>
  </si>
  <si>
    <t>S01012084</t>
  </si>
  <si>
    <t>Paisley Foxbar - 04</t>
  </si>
  <si>
    <t>S01012085</t>
  </si>
  <si>
    <t>Paisley Foxbar - 05</t>
  </si>
  <si>
    <t>S01012086</t>
  </si>
  <si>
    <t>Paisley Foxbar - 06</t>
  </si>
  <si>
    <t>S01012087</t>
  </si>
  <si>
    <t>Paisley Foxbar - 07</t>
  </si>
  <si>
    <t>S01012088</t>
  </si>
  <si>
    <t>Paisley South West - 01</t>
  </si>
  <si>
    <t>S01012089</t>
  </si>
  <si>
    <t>Paisley South West - 02</t>
  </si>
  <si>
    <t>S01012090</t>
  </si>
  <si>
    <t>Paisley South West - 03</t>
  </si>
  <si>
    <t>S01012091</t>
  </si>
  <si>
    <t>Paisley South West - 04</t>
  </si>
  <si>
    <t>S01012092</t>
  </si>
  <si>
    <t>Paisley South West - 05</t>
  </si>
  <si>
    <t>S01012093</t>
  </si>
  <si>
    <t>Paisley South West - 06</t>
  </si>
  <si>
    <t>S01012094</t>
  </si>
  <si>
    <t>Paisley South West - 07</t>
  </si>
  <si>
    <t>S01012095</t>
  </si>
  <si>
    <t>Paisley Glenburn West - 01</t>
  </si>
  <si>
    <t>S01012096</t>
  </si>
  <si>
    <t>Paisley Glenburn West - 02</t>
  </si>
  <si>
    <t>S01012097</t>
  </si>
  <si>
    <t>Paisley Glenburn West - 03</t>
  </si>
  <si>
    <t>S01012098</t>
  </si>
  <si>
    <t>Paisley Glenburn West - 04</t>
  </si>
  <si>
    <t>S01012099</t>
  </si>
  <si>
    <t>Paisley Glenburn West - 05</t>
  </si>
  <si>
    <t>S01012100</t>
  </si>
  <si>
    <t>Paisley Glenburn East - 01</t>
  </si>
  <si>
    <t>S01012101</t>
  </si>
  <si>
    <t>Paisley Glenburn East - 02</t>
  </si>
  <si>
    <t>S01012102</t>
  </si>
  <si>
    <t>Paisley Glenburn East - 03</t>
  </si>
  <si>
    <t>S01012103</t>
  </si>
  <si>
    <t>Paisley Glenburn East - 04</t>
  </si>
  <si>
    <t>S01012104</t>
  </si>
  <si>
    <t>Paisley South - 01</t>
  </si>
  <si>
    <t>S01012105</t>
  </si>
  <si>
    <t>Paisley South - 02</t>
  </si>
  <si>
    <t>S01012106</t>
  </si>
  <si>
    <t>Paisley South - 03</t>
  </si>
  <si>
    <t>S01012107</t>
  </si>
  <si>
    <t>Paisley South - 04</t>
  </si>
  <si>
    <t>S01012108</t>
  </si>
  <si>
    <t>Paisley South East - 01</t>
  </si>
  <si>
    <t>S01012109</t>
  </si>
  <si>
    <t>Paisley South East - 02</t>
  </si>
  <si>
    <t>S01012110</t>
  </si>
  <si>
    <t>Paisley South East - 03</t>
  </si>
  <si>
    <t>S01012111</t>
  </si>
  <si>
    <t>Paisley South East - 04</t>
  </si>
  <si>
    <t>S01012112</t>
  </si>
  <si>
    <t>Paisley South East - 05</t>
  </si>
  <si>
    <t>S01012113</t>
  </si>
  <si>
    <t>Paisley South East - 06</t>
  </si>
  <si>
    <t>S01012114</t>
  </si>
  <si>
    <t>Paisley South East - 07</t>
  </si>
  <si>
    <t>S01012115</t>
  </si>
  <si>
    <t>Paisley Dykebar - 01</t>
  </si>
  <si>
    <t>S01012116</t>
  </si>
  <si>
    <t>Paisley Dykebar - 02</t>
  </si>
  <si>
    <t>S01012117</t>
  </si>
  <si>
    <t>Paisley Dykebar - 03</t>
  </si>
  <si>
    <t>S01012118</t>
  </si>
  <si>
    <t>Paisley Dykebar - 04</t>
  </si>
  <si>
    <t>S01012119</t>
  </si>
  <si>
    <t>Paisley Dykebar - 05</t>
  </si>
  <si>
    <t>S01012120</t>
  </si>
  <si>
    <t>Paisley East - 01</t>
  </si>
  <si>
    <t>S01012121</t>
  </si>
  <si>
    <t>Paisley East - 02</t>
  </si>
  <si>
    <t>S01012122</t>
  </si>
  <si>
    <t>Paisley East - 03</t>
  </si>
  <si>
    <t>S01012123</t>
  </si>
  <si>
    <t>Paisley East - 04</t>
  </si>
  <si>
    <t>S01012124</t>
  </si>
  <si>
    <t>Paisley East - 05</t>
  </si>
  <si>
    <t>S01012125</t>
  </si>
  <si>
    <t>Paisley East - 06</t>
  </si>
  <si>
    <t>S01012126</t>
  </si>
  <si>
    <t>Paisley Central - 01</t>
  </si>
  <si>
    <t>S01012127</t>
  </si>
  <si>
    <t>Paisley Central - 02</t>
  </si>
  <si>
    <t>S01012128</t>
  </si>
  <si>
    <t>Paisley Central - 03</t>
  </si>
  <si>
    <t>S01012129</t>
  </si>
  <si>
    <t>Paisley Central - 04</t>
  </si>
  <si>
    <t>S01012130</t>
  </si>
  <si>
    <t>Paisley Central - 05</t>
  </si>
  <si>
    <t>S01012131</t>
  </si>
  <si>
    <t>Paisley Central - 06</t>
  </si>
  <si>
    <t>S01012132</t>
  </si>
  <si>
    <t>Paisley Central - 07</t>
  </si>
  <si>
    <t>S01012133</t>
  </si>
  <si>
    <t>Paisley Central - 08</t>
  </si>
  <si>
    <t>S01012134</t>
  </si>
  <si>
    <t>Paisley North East - 01</t>
  </si>
  <si>
    <t>S01012135</t>
  </si>
  <si>
    <t>Paisley North East - 02</t>
  </si>
  <si>
    <t>S01012136</t>
  </si>
  <si>
    <t>Paisley North East - 03</t>
  </si>
  <si>
    <t>S01012137</t>
  </si>
  <si>
    <t>Paisley North East - 04</t>
  </si>
  <si>
    <t>S01012138</t>
  </si>
  <si>
    <t>Paisley North East - 05</t>
  </si>
  <si>
    <t>S01012139</t>
  </si>
  <si>
    <t>Paisley North East - 06</t>
  </si>
  <si>
    <t>S01012140</t>
  </si>
  <si>
    <t>Paisley North East - 07</t>
  </si>
  <si>
    <t>S01012141</t>
  </si>
  <si>
    <t>Paisley Ralston - 01</t>
  </si>
  <si>
    <t>S01012142</t>
  </si>
  <si>
    <t>Paisley Ralston - 02</t>
  </si>
  <si>
    <t>S01012143</t>
  </si>
  <si>
    <t>Paisley Ralston - 03</t>
  </si>
  <si>
    <t>S01012144</t>
  </si>
  <si>
    <t>Paisley Ralston - 04</t>
  </si>
  <si>
    <t>S01012145</t>
  </si>
  <si>
    <t>Paisley Ralston - 05</t>
  </si>
  <si>
    <t>S01012146</t>
  </si>
  <si>
    <t>Paisley Gallowhill and Hillington - 01</t>
  </si>
  <si>
    <t>S01012147</t>
  </si>
  <si>
    <t>Paisley Gallowhill and Hillington - 02</t>
  </si>
  <si>
    <t>S01012148</t>
  </si>
  <si>
    <t>Paisley Gallowhill and Hillington - 03</t>
  </si>
  <si>
    <t>S01012149</t>
  </si>
  <si>
    <t>Paisley Gallowhill and Hillington - 04</t>
  </si>
  <si>
    <t>S01012150</t>
  </si>
  <si>
    <t>Paisley Gallowhill and Hillington - 05</t>
  </si>
  <si>
    <t>S01012151</t>
  </si>
  <si>
    <t>Paisley Gallowhill and Hillington - 06</t>
  </si>
  <si>
    <t>S01012152</t>
  </si>
  <si>
    <t>Paisley Gallowhill and Hillington - 07</t>
  </si>
  <si>
    <t>S01012153</t>
  </si>
  <si>
    <t>Paisley North - 01</t>
  </si>
  <si>
    <t>S01012154</t>
  </si>
  <si>
    <t>Paisley North - 02</t>
  </si>
  <si>
    <t>S01012155</t>
  </si>
  <si>
    <t>Paisley North - 03</t>
  </si>
  <si>
    <t>S01012156</t>
  </si>
  <si>
    <t>Paisley North - 04</t>
  </si>
  <si>
    <t>S01012157</t>
  </si>
  <si>
    <t>Paisley North - 05</t>
  </si>
  <si>
    <t>S01012158</t>
  </si>
  <si>
    <t>Paisley North - 06</t>
  </si>
  <si>
    <t>S01012159</t>
  </si>
  <si>
    <t>Renfrew West - 01</t>
  </si>
  <si>
    <t>S01012160</t>
  </si>
  <si>
    <t>Renfrew West - 02</t>
  </si>
  <si>
    <t>S01012161</t>
  </si>
  <si>
    <t>Renfrew West - 03</t>
  </si>
  <si>
    <t>S01012162</t>
  </si>
  <si>
    <t>Renfrew West - 04</t>
  </si>
  <si>
    <t>S01012163</t>
  </si>
  <si>
    <t>Renfrew West - 05</t>
  </si>
  <si>
    <t>S01012164</t>
  </si>
  <si>
    <t>Renfrew West - 06</t>
  </si>
  <si>
    <t>S01012165</t>
  </si>
  <si>
    <t>Renfrew West - 07</t>
  </si>
  <si>
    <t>S01012166</t>
  </si>
  <si>
    <t>Renfrew West - 08</t>
  </si>
  <si>
    <t>S01012167</t>
  </si>
  <si>
    <t>Renfrew West - 09</t>
  </si>
  <si>
    <t>S01012168</t>
  </si>
  <si>
    <t>Renfrew South - 01</t>
  </si>
  <si>
    <t>S01012169</t>
  </si>
  <si>
    <t>Renfrew South - 02</t>
  </si>
  <si>
    <t>S01012170</t>
  </si>
  <si>
    <t>Renfrew South - 03</t>
  </si>
  <si>
    <t>S01012171</t>
  </si>
  <si>
    <t>Renfrew South - 04</t>
  </si>
  <si>
    <t>S01012172</t>
  </si>
  <si>
    <t>Renfrew South - 05</t>
  </si>
  <si>
    <t>S01012173</t>
  </si>
  <si>
    <t>Renfrew South - 06</t>
  </si>
  <si>
    <t>S01012174</t>
  </si>
  <si>
    <t>Renfrew East - 01</t>
  </si>
  <si>
    <t>S01012175</t>
  </si>
  <si>
    <t>Renfrew East - 02</t>
  </si>
  <si>
    <t>S01012176</t>
  </si>
  <si>
    <t>Renfrew East - 03</t>
  </si>
  <si>
    <t>S01012177</t>
  </si>
  <si>
    <t>Renfrew East - 04</t>
  </si>
  <si>
    <t>S01012178</t>
  </si>
  <si>
    <t>Renfrew East - 05</t>
  </si>
  <si>
    <t>S01012179</t>
  </si>
  <si>
    <t>Renfrew East - 06</t>
  </si>
  <si>
    <t>S01012180</t>
  </si>
  <si>
    <t>Renfrew East - 07</t>
  </si>
  <si>
    <t>S01012181</t>
  </si>
  <si>
    <t>Renfrew East - 08</t>
  </si>
  <si>
    <t>S01012182</t>
  </si>
  <si>
    <t>Renfrew North - 01</t>
  </si>
  <si>
    <t>S01012183</t>
  </si>
  <si>
    <t>Renfrew North - 02</t>
  </si>
  <si>
    <t>S01012184</t>
  </si>
  <si>
    <t>Renfrew North - 03</t>
  </si>
  <si>
    <t>S01012185</t>
  </si>
  <si>
    <t>Renfrew North - 04</t>
  </si>
  <si>
    <t>S01012186</t>
  </si>
  <si>
    <t>Renfrew North - 05</t>
  </si>
  <si>
    <t>S01012187</t>
  </si>
  <si>
    <t>Renfrew North - 06</t>
  </si>
  <si>
    <t>S01012188</t>
  </si>
  <si>
    <t>Erskine East and Inchinnan - 01</t>
  </si>
  <si>
    <t>S01012189</t>
  </si>
  <si>
    <t>Erskine East and Inchinnan - 02</t>
  </si>
  <si>
    <t>S01012190</t>
  </si>
  <si>
    <t>Erskine East and Inchinnan - 03</t>
  </si>
  <si>
    <t>S01012191</t>
  </si>
  <si>
    <t>Erskine East and Inchinnan - 04</t>
  </si>
  <si>
    <t>S01012192</t>
  </si>
  <si>
    <t>Erskine East and Inchinnan - 05</t>
  </si>
  <si>
    <t>S01012193</t>
  </si>
  <si>
    <t>Erskine East and Inchinnan - 06</t>
  </si>
  <si>
    <t>S01012194</t>
  </si>
  <si>
    <t>Erskine East and Inchinnan - 07</t>
  </si>
  <si>
    <t>S01012195</t>
  </si>
  <si>
    <t>Erskine East and Inchinnan - 08</t>
  </si>
  <si>
    <t>S01012196</t>
  </si>
  <si>
    <t>Erskine East and Inchinnan - 09</t>
  </si>
  <si>
    <t>S01012197</t>
  </si>
  <si>
    <t>Erskine Central - 01</t>
  </si>
  <si>
    <t>S01012198</t>
  </si>
  <si>
    <t>Erskine Central - 02</t>
  </si>
  <si>
    <t>S01012199</t>
  </si>
  <si>
    <t>Erskine Central - 03</t>
  </si>
  <si>
    <t>S01012200</t>
  </si>
  <si>
    <t>Erskine Central - 04</t>
  </si>
  <si>
    <t>S01012201</t>
  </si>
  <si>
    <t>Erskine Central - 05</t>
  </si>
  <si>
    <t>S01012202</t>
  </si>
  <si>
    <t>Erskine Central - 06</t>
  </si>
  <si>
    <t>S01012203</t>
  </si>
  <si>
    <t>Erskine Central - 07</t>
  </si>
  <si>
    <t>S01012204</t>
  </si>
  <si>
    <t>Erskine West - 01</t>
  </si>
  <si>
    <t>S01012205</t>
  </si>
  <si>
    <t>Erskine West - 02</t>
  </si>
  <si>
    <t>S01012206</t>
  </si>
  <si>
    <t>Erskine West - 03</t>
  </si>
  <si>
    <t>S01012207</t>
  </si>
  <si>
    <t>Erskine West - 04</t>
  </si>
  <si>
    <t>S01012208</t>
  </si>
  <si>
    <t>Erskine West - 05</t>
  </si>
  <si>
    <t>S01012209</t>
  </si>
  <si>
    <t>Erskine West - 06</t>
  </si>
  <si>
    <t>S01012210</t>
  </si>
  <si>
    <t>Erskine West - 07</t>
  </si>
  <si>
    <t>S01012211</t>
  </si>
  <si>
    <t>Bishopton - 01</t>
  </si>
  <si>
    <t>S01012212</t>
  </si>
  <si>
    <t>Bishopton - 02</t>
  </si>
  <si>
    <t>S01012213</t>
  </si>
  <si>
    <t>Bishopton - 03</t>
  </si>
  <si>
    <t>S01012214</t>
  </si>
  <si>
    <t>Bishopton - 04</t>
  </si>
  <si>
    <t>S01012215</t>
  </si>
  <si>
    <t>Bishopton - 05</t>
  </si>
  <si>
    <t>S01012216</t>
  </si>
  <si>
    <t>Bishopton - 06</t>
  </si>
  <si>
    <t>S01012217</t>
  </si>
  <si>
    <t>Linwood South - 01</t>
  </si>
  <si>
    <t>S01012218</t>
  </si>
  <si>
    <t>Linwood South - 02</t>
  </si>
  <si>
    <t>S01012219</t>
  </si>
  <si>
    <t>Linwood South - 03</t>
  </si>
  <si>
    <t>S01012220</t>
  </si>
  <si>
    <t>Linwood South - 04</t>
  </si>
  <si>
    <t>S01012221</t>
  </si>
  <si>
    <t>Linwood South - 05</t>
  </si>
  <si>
    <t>S01012222</t>
  </si>
  <si>
    <t>Linwood South - 06</t>
  </si>
  <si>
    <t>S01012223</t>
  </si>
  <si>
    <t>Linwood North - 01</t>
  </si>
  <si>
    <t>S01012224</t>
  </si>
  <si>
    <t>Linwood North - 02</t>
  </si>
  <si>
    <t>S01012225</t>
  </si>
  <si>
    <t>Linwood North - 03</t>
  </si>
  <si>
    <t>S01012226</t>
  </si>
  <si>
    <t>Linwood North - 04</t>
  </si>
  <si>
    <t>S01012227</t>
  </si>
  <si>
    <t>Linwood North - 05</t>
  </si>
  <si>
    <t>S01012228</t>
  </si>
  <si>
    <t>Linwood North - 06</t>
  </si>
  <si>
    <t>S01012229</t>
  </si>
  <si>
    <t>Houston South - 01</t>
  </si>
  <si>
    <t>S01012230</t>
  </si>
  <si>
    <t>Houston South - 02</t>
  </si>
  <si>
    <t>S01012231</t>
  </si>
  <si>
    <t>Houston South - 03</t>
  </si>
  <si>
    <t>S01012232</t>
  </si>
  <si>
    <t>Houston South - 04</t>
  </si>
  <si>
    <t>S01012233</t>
  </si>
  <si>
    <t>Houston North - 01</t>
  </si>
  <si>
    <t>S01012234</t>
  </si>
  <si>
    <t>Houston North - 02</t>
  </si>
  <si>
    <t>S01012235</t>
  </si>
  <si>
    <t>Houston North - 03</t>
  </si>
  <si>
    <t>S01012236</t>
  </si>
  <si>
    <t>Houston North - 04</t>
  </si>
  <si>
    <t>S01012237</t>
  </si>
  <si>
    <t>Bridge of Weir - 01</t>
  </si>
  <si>
    <t>S01012238</t>
  </si>
  <si>
    <t>Bridge of Weir - 02</t>
  </si>
  <si>
    <t>S01012239</t>
  </si>
  <si>
    <t>Bridge of Weir - 03</t>
  </si>
  <si>
    <t>S01012240</t>
  </si>
  <si>
    <t>Bridge of Weir - 04</t>
  </si>
  <si>
    <t>S01012241</t>
  </si>
  <si>
    <t>Bridge of Weir - 05</t>
  </si>
  <si>
    <t>S01012242</t>
  </si>
  <si>
    <t>Bridge of Weir - 06</t>
  </si>
  <si>
    <t>S01012243</t>
  </si>
  <si>
    <t>Bridge of Weir - 07</t>
  </si>
  <si>
    <t>S01012244</t>
  </si>
  <si>
    <t>Carlops Romannobridge</t>
  </si>
  <si>
    <t>S01012245</t>
  </si>
  <si>
    <t>West Linton - Lower</t>
  </si>
  <si>
    <t>S01012246</t>
  </si>
  <si>
    <t>West Linton - Upper</t>
  </si>
  <si>
    <t>S01012247</t>
  </si>
  <si>
    <t>Eddleston and Area</t>
  </si>
  <si>
    <t>S01012248</t>
  </si>
  <si>
    <t>Stobo - Blyth Bridge - Skirling</t>
  </si>
  <si>
    <t>S01012249</t>
  </si>
  <si>
    <t>Broughton and Upper Tweed</t>
  </si>
  <si>
    <t>S01012250</t>
  </si>
  <si>
    <t>Glentress and Manor Valley</t>
  </si>
  <si>
    <t>S01012251</t>
  </si>
  <si>
    <t>Peebles - N - Connor St</t>
  </si>
  <si>
    <t>S01012252</t>
  </si>
  <si>
    <t>Peebles North - Dalatho</t>
  </si>
  <si>
    <t>S01012253</t>
  </si>
  <si>
    <t>Peebles - N - Cuddyside</t>
  </si>
  <si>
    <t>S01012254</t>
  </si>
  <si>
    <t>Peebles - N - March St</t>
  </si>
  <si>
    <t>S01012255</t>
  </si>
  <si>
    <t>Peebles - N - Eastgate</t>
  </si>
  <si>
    <t>S01012256</t>
  </si>
  <si>
    <t>Peebles - S - Calvalry Park</t>
  </si>
  <si>
    <t>S01012257</t>
  </si>
  <si>
    <t>Peebles - S - Gallow Hill</t>
  </si>
  <si>
    <t>S01012258</t>
  </si>
  <si>
    <t>Peebles - S - Edderston Rd</t>
  </si>
  <si>
    <t>S01012259</t>
  </si>
  <si>
    <t>Peebles - S - Caledonian-Springhill</t>
  </si>
  <si>
    <t>S01012260</t>
  </si>
  <si>
    <t>Peebles - S - Victoria Park</t>
  </si>
  <si>
    <t>S01012261</t>
  </si>
  <si>
    <t>Cardrona</t>
  </si>
  <si>
    <t>S01012262</t>
  </si>
  <si>
    <t>Tweeddale East Landward</t>
  </si>
  <si>
    <t>S01012263</t>
  </si>
  <si>
    <t>Walkerburn</t>
  </si>
  <si>
    <t>S01012264</t>
  </si>
  <si>
    <t>Innerleithen - North</t>
  </si>
  <si>
    <t>S01012265</t>
  </si>
  <si>
    <t>Innerleithen - East</t>
  </si>
  <si>
    <t>S01012266</t>
  </si>
  <si>
    <t>Innerleithen - South</t>
  </si>
  <si>
    <t>S01012267</t>
  </si>
  <si>
    <t>Innerleithen - West</t>
  </si>
  <si>
    <t>S01012268</t>
  </si>
  <si>
    <t>Earlston and Melrose Landward</t>
  </si>
  <si>
    <t>S01012269</t>
  </si>
  <si>
    <t>Earlston - West</t>
  </si>
  <si>
    <t>S01012270</t>
  </si>
  <si>
    <t>Earlston - East</t>
  </si>
  <si>
    <t>S01012271</t>
  </si>
  <si>
    <t>Heriot - Fountainhall - Stow Landward</t>
  </si>
  <si>
    <t>S01012272</t>
  </si>
  <si>
    <t>Stow</t>
  </si>
  <si>
    <t>S01012273</t>
  </si>
  <si>
    <t>Clovenfords and Area</t>
  </si>
  <si>
    <t>S01012274</t>
  </si>
  <si>
    <t>Galashiels - N - Halliburton</t>
  </si>
  <si>
    <t>S01012275</t>
  </si>
  <si>
    <t>Galashiels - N - Town Centre</t>
  </si>
  <si>
    <t>S01012276</t>
  </si>
  <si>
    <t>Galashiels - N - Windyknowe</t>
  </si>
  <si>
    <t>S01012277</t>
  </si>
  <si>
    <t>Galashiels - N - Wood St</t>
  </si>
  <si>
    <t>S01012278</t>
  </si>
  <si>
    <t>Galashiels - W - Old Town</t>
  </si>
  <si>
    <t>S01012279</t>
  </si>
  <si>
    <t>Galashiels - W - Thistle St</t>
  </si>
  <si>
    <t>S01012280</t>
  </si>
  <si>
    <t>Galashiels - W - Balmoral Rd</t>
  </si>
  <si>
    <t>S01012281</t>
  </si>
  <si>
    <t>Galashiels - W - Balmoral Pl</t>
  </si>
  <si>
    <t>S01012282</t>
  </si>
  <si>
    <t>Galashiels - S - Netherdale</t>
  </si>
  <si>
    <t>S01012283</t>
  </si>
  <si>
    <t>Galashiels - S - St Peters Sch</t>
  </si>
  <si>
    <t>S01012284</t>
  </si>
  <si>
    <t>Galashiels - S - Huddersfield</t>
  </si>
  <si>
    <t>S01012285</t>
  </si>
  <si>
    <t>Galashiels - S - Glenfield</t>
  </si>
  <si>
    <t>S01012286</t>
  </si>
  <si>
    <t>Gala - Langlee - East</t>
  </si>
  <si>
    <t>S01012287</t>
  </si>
  <si>
    <t>Gala - Langlee - Central</t>
  </si>
  <si>
    <t>S01012288</t>
  </si>
  <si>
    <t>Gala - Langlee - West</t>
  </si>
  <si>
    <t>S01012289</t>
  </si>
  <si>
    <t>Gattonside - Darnick - Chiefswood</t>
  </si>
  <si>
    <t>S01012290</t>
  </si>
  <si>
    <t>Melrose - Newstead</t>
  </si>
  <si>
    <t>S01012291</t>
  </si>
  <si>
    <t>Melrose - Dingleton Hill</t>
  </si>
  <si>
    <t>S01012292</t>
  </si>
  <si>
    <t>Melrose - High Street</t>
  </si>
  <si>
    <t>S01012293</t>
  </si>
  <si>
    <t>Tweedbank - West</t>
  </si>
  <si>
    <t>S01012294</t>
  </si>
  <si>
    <t>Tweedbank - North</t>
  </si>
  <si>
    <t>S01012295</t>
  </si>
  <si>
    <t>Tweedbank - East</t>
  </si>
  <si>
    <t>S01012296</t>
  </si>
  <si>
    <t>Lauder - South</t>
  </si>
  <si>
    <t>S01012297</t>
  </si>
  <si>
    <t>Blainslie and Legerwood</t>
  </si>
  <si>
    <t>S01012298</t>
  </si>
  <si>
    <t>Lauder - North</t>
  </si>
  <si>
    <t>S01012299</t>
  </si>
  <si>
    <t>Oxton and Area</t>
  </si>
  <si>
    <t>S01012300</t>
  </si>
  <si>
    <t>Greenlaw</t>
  </si>
  <si>
    <t>S01012301</t>
  </si>
  <si>
    <t>Swinton Leithholm and Fogo Area</t>
  </si>
  <si>
    <t>S01012302</t>
  </si>
  <si>
    <t>Cranshaws - Abbey St Bathans Area</t>
  </si>
  <si>
    <t>S01012303</t>
  </si>
  <si>
    <t>Westruther and Polwarth Area</t>
  </si>
  <si>
    <t>S01012304</t>
  </si>
  <si>
    <t>Gordon and Hume Area</t>
  </si>
  <si>
    <t>S01012305</t>
  </si>
  <si>
    <t>Duns - South</t>
  </si>
  <si>
    <t>S01012306</t>
  </si>
  <si>
    <t>Duns - West</t>
  </si>
  <si>
    <t>S01012307</t>
  </si>
  <si>
    <t>Duns - North</t>
  </si>
  <si>
    <t>S01012308</t>
  </si>
  <si>
    <t>Duns - East</t>
  </si>
  <si>
    <t>S01012309</t>
  </si>
  <si>
    <t>Ayton</t>
  </si>
  <si>
    <t>S01012310</t>
  </si>
  <si>
    <t>St Abbs and Eyemouth Landward</t>
  </si>
  <si>
    <t>S01012311</t>
  </si>
  <si>
    <t>Coldingham</t>
  </si>
  <si>
    <t>S01012312</t>
  </si>
  <si>
    <t>Reston and Coldingham Moor Area</t>
  </si>
  <si>
    <t>S01012313</t>
  </si>
  <si>
    <t>Cockburnspath and Area</t>
  </si>
  <si>
    <t>S01012314</t>
  </si>
  <si>
    <t>Eyemouth - Gunsgreen</t>
  </si>
  <si>
    <t>S01012315</t>
  </si>
  <si>
    <t>Eyemouth - Seafront Harbour</t>
  </si>
  <si>
    <t>S01012316</t>
  </si>
  <si>
    <t>Eyemouth - Central</t>
  </si>
  <si>
    <t>S01012317</t>
  </si>
  <si>
    <t>Eyemouth - South</t>
  </si>
  <si>
    <t>S01012318</t>
  </si>
  <si>
    <t>Eyemouth - North</t>
  </si>
  <si>
    <t>S01012319</t>
  </si>
  <si>
    <t>Preston and Manderston Area</t>
  </si>
  <si>
    <t>S01012320</t>
  </si>
  <si>
    <t>Chirnside - West</t>
  </si>
  <si>
    <t>S01012321</t>
  </si>
  <si>
    <t>Chirnside - East</t>
  </si>
  <si>
    <t>S01012322</t>
  </si>
  <si>
    <t>Whitsome Allanton and Hutton Area</t>
  </si>
  <si>
    <t>S01012323</t>
  </si>
  <si>
    <t>Foulden and Area</t>
  </si>
  <si>
    <t>S01012324</t>
  </si>
  <si>
    <t>Birgham and Ladykirk Area</t>
  </si>
  <si>
    <t>S01012325</t>
  </si>
  <si>
    <t>Coldstream - West</t>
  </si>
  <si>
    <t>S01012326</t>
  </si>
  <si>
    <t>Coldstream - South</t>
  </si>
  <si>
    <t>S01012327</t>
  </si>
  <si>
    <t>Coldstream - East</t>
  </si>
  <si>
    <t>S01012328</t>
  </si>
  <si>
    <t>Town Yetholm</t>
  </si>
  <si>
    <t>S01012329</t>
  </si>
  <si>
    <t>Morebattle Hownam and Area</t>
  </si>
  <si>
    <t>S01012330</t>
  </si>
  <si>
    <t>Kelso S - Pinnaclehill</t>
  </si>
  <si>
    <t>S01012331</t>
  </si>
  <si>
    <t>Kelso S - Maxwellheugh</t>
  </si>
  <si>
    <t>S01012332</t>
  </si>
  <si>
    <t>Smailholm Stitchill and Ednam Area</t>
  </si>
  <si>
    <t>S01012333</t>
  </si>
  <si>
    <t>Sprouston and Area</t>
  </si>
  <si>
    <t>S01012334</t>
  </si>
  <si>
    <t>Kelso N - High Croft Orchard Park</t>
  </si>
  <si>
    <t>S01012335</t>
  </si>
  <si>
    <t>Kelso N - Hendersyde Oakfield</t>
  </si>
  <si>
    <t>S01012336</t>
  </si>
  <si>
    <t>Kelso N - Abbotseat</t>
  </si>
  <si>
    <t>S01012337</t>
  </si>
  <si>
    <t>Kelso N - Poynder Park</t>
  </si>
  <si>
    <t>S01012338</t>
  </si>
  <si>
    <t>Kelso S - Bowmont and Edenside</t>
  </si>
  <si>
    <t>S01012339</t>
  </si>
  <si>
    <t>Kelso S - Abbey</t>
  </si>
  <si>
    <t>S01012340</t>
  </si>
  <si>
    <t>Kelso S - Broomlands</t>
  </si>
  <si>
    <t>S01012341</t>
  </si>
  <si>
    <t>Oxnam and Camptown Area</t>
  </si>
  <si>
    <t>S01012342</t>
  </si>
  <si>
    <t>Ancrum and Lanton Area</t>
  </si>
  <si>
    <t>S01012343</t>
  </si>
  <si>
    <t>Roxburgh Heiton Eckford Area</t>
  </si>
  <si>
    <t>S01012344</t>
  </si>
  <si>
    <t>Newtown St Boswells - South</t>
  </si>
  <si>
    <t>S01012345</t>
  </si>
  <si>
    <t>Newtown St Boswells - North</t>
  </si>
  <si>
    <t>S01012346</t>
  </si>
  <si>
    <t>Dryburgh Charlesfield Maxton Area</t>
  </si>
  <si>
    <t>S01012347</t>
  </si>
  <si>
    <t>St Boswells - East</t>
  </si>
  <si>
    <t>S01012348</t>
  </si>
  <si>
    <t>St Boswells - West</t>
  </si>
  <si>
    <t>S01012349</t>
  </si>
  <si>
    <t>Jedburgh - Howden</t>
  </si>
  <si>
    <t>S01012350</t>
  </si>
  <si>
    <t>Jedburgh - Doom Hill</t>
  </si>
  <si>
    <t>S01012351</t>
  </si>
  <si>
    <t>Jedburgh - East Central</t>
  </si>
  <si>
    <t>S01012352</t>
  </si>
  <si>
    <t>Jedburgh - West Central</t>
  </si>
  <si>
    <t>S01012353</t>
  </si>
  <si>
    <t>Jedburgh - Abbey</t>
  </si>
  <si>
    <t>S01012354</t>
  </si>
  <si>
    <t>Newcastleton</t>
  </si>
  <si>
    <t>S01012355</t>
  </si>
  <si>
    <t>Teviothead and Hermitage Area</t>
  </si>
  <si>
    <t>S01012356</t>
  </si>
  <si>
    <t>Denholm</t>
  </si>
  <si>
    <t>S01012357</t>
  </si>
  <si>
    <t>Minto Cauldmill and Boonraw Area</t>
  </si>
  <si>
    <t>S01012358</t>
  </si>
  <si>
    <t>Bonchester Bridge and Chesters Area</t>
  </si>
  <si>
    <t>S01012359</t>
  </si>
  <si>
    <t>Hawick - Burnfoot - South East</t>
  </si>
  <si>
    <t>S01012360</t>
  </si>
  <si>
    <t>Hawick - Burnfoot - Central</t>
  </si>
  <si>
    <t>S01012361</t>
  </si>
  <si>
    <t>Hawick - Burnfoot - West</t>
  </si>
  <si>
    <t>S01012362</t>
  </si>
  <si>
    <t>Hawick - Burnfoot - North</t>
  </si>
  <si>
    <t>S01012363</t>
  </si>
  <si>
    <t>Hawick Central - Wellogate</t>
  </si>
  <si>
    <t>S01012364</t>
  </si>
  <si>
    <t>Hawick Central - Trinity</t>
  </si>
  <si>
    <t>S01012365</t>
  </si>
  <si>
    <t>Hawick Central - Millers Knowes</t>
  </si>
  <si>
    <t>S01012366</t>
  </si>
  <si>
    <t>Hawick Central - Town Centre</t>
  </si>
  <si>
    <t>S01012367</t>
  </si>
  <si>
    <t>Hawick Central - Weensland</t>
  </si>
  <si>
    <t>S01012368</t>
  </si>
  <si>
    <t>Hawick West End - Wilton Dean</t>
  </si>
  <si>
    <t>S01012369</t>
  </si>
  <si>
    <t>Hawick West End - Crumhaughill and Parkdaill</t>
  </si>
  <si>
    <t>S01012370</t>
  </si>
  <si>
    <t>Hawick Central - Drumlanrig</t>
  </si>
  <si>
    <t>S01012371</t>
  </si>
  <si>
    <t>Hawick West End - Crumhaugh</t>
  </si>
  <si>
    <t>S01012372</t>
  </si>
  <si>
    <t>Hawick North - Commercial Road</t>
  </si>
  <si>
    <t>S01012373</t>
  </si>
  <si>
    <t>Hawick North - Wilton Hill</t>
  </si>
  <si>
    <t>S01012374</t>
  </si>
  <si>
    <t>Hawick North - Stirtches</t>
  </si>
  <si>
    <t>S01012375</t>
  </si>
  <si>
    <t>Hawick North - Silverbuthall</t>
  </si>
  <si>
    <t>S01012376</t>
  </si>
  <si>
    <t>Ashkirk Lilliesleaf and Midlem Area</t>
  </si>
  <si>
    <t>S01012377</t>
  </si>
  <si>
    <t>Bowden and Lindean Area</t>
  </si>
  <si>
    <t>S01012378</t>
  </si>
  <si>
    <t>Ettrick Water and Bowhill Area</t>
  </si>
  <si>
    <t>S01012379</t>
  </si>
  <si>
    <t>Yarrow Water and Sunderland Area</t>
  </si>
  <si>
    <t>S01012380</t>
  </si>
  <si>
    <t>Selkirk - Shawburn</t>
  </si>
  <si>
    <t>S01012381</t>
  </si>
  <si>
    <t>Selkirk - Town Centre</t>
  </si>
  <si>
    <t>S01012382</t>
  </si>
  <si>
    <t>Selkirk - Hillside Terrace</t>
  </si>
  <si>
    <t>S01012383</t>
  </si>
  <si>
    <t>Selkirk - Shawpark</t>
  </si>
  <si>
    <t>S01012384</t>
  </si>
  <si>
    <t>Selkirk - Dunsdale</t>
  </si>
  <si>
    <t>S01012385</t>
  </si>
  <si>
    <t>Selkirk - Heatherlie</t>
  </si>
  <si>
    <t>S01012386</t>
  </si>
  <si>
    <t>Selkirk - Bannerfield</t>
  </si>
  <si>
    <t>S01012387</t>
  </si>
  <si>
    <t>Shetland South - 01</t>
  </si>
  <si>
    <t>S01012388</t>
  </si>
  <si>
    <t>Shetland South - 02</t>
  </si>
  <si>
    <t>S01012389</t>
  </si>
  <si>
    <t>Shetland South - 03</t>
  </si>
  <si>
    <t>S01012390</t>
  </si>
  <si>
    <t>Shetland South - 04</t>
  </si>
  <si>
    <t>S01012391</t>
  </si>
  <si>
    <t>Lerwick South - 01</t>
  </si>
  <si>
    <t>S01012392</t>
  </si>
  <si>
    <t>Lerwick South - 02</t>
  </si>
  <si>
    <t>S01012393</t>
  </si>
  <si>
    <t>Lerwick South - 03</t>
  </si>
  <si>
    <t>S01012394</t>
  </si>
  <si>
    <t>Lerwick South - 04</t>
  </si>
  <si>
    <t>S01012395</t>
  </si>
  <si>
    <t>Lerwick North - 01</t>
  </si>
  <si>
    <t>S01012396</t>
  </si>
  <si>
    <t>Lerwick North - 02</t>
  </si>
  <si>
    <t>S01012397</t>
  </si>
  <si>
    <t>Lerwick North - 03</t>
  </si>
  <si>
    <t>S01012398</t>
  </si>
  <si>
    <t>Lerwick North - 04</t>
  </si>
  <si>
    <t>S01012399</t>
  </si>
  <si>
    <t>Lerwick North - 05</t>
  </si>
  <si>
    <t>S01012400</t>
  </si>
  <si>
    <t>Lerwick North - 06</t>
  </si>
  <si>
    <t>S01012401</t>
  </si>
  <si>
    <t>Lerwick North - 07</t>
  </si>
  <si>
    <t>S01012402</t>
  </si>
  <si>
    <t>Central Shetland - 01</t>
  </si>
  <si>
    <t>S01012403</t>
  </si>
  <si>
    <t>Central Shetland - 02</t>
  </si>
  <si>
    <t>S01012404</t>
  </si>
  <si>
    <t>Central Shetland - 03</t>
  </si>
  <si>
    <t>S01012405</t>
  </si>
  <si>
    <t>Central Shetland - 04</t>
  </si>
  <si>
    <t>S01012406</t>
  </si>
  <si>
    <t>East and West Mainland - 01</t>
  </si>
  <si>
    <t>S01012407</t>
  </si>
  <si>
    <t>East and West Mainland - 02</t>
  </si>
  <si>
    <t>S01012408</t>
  </si>
  <si>
    <t>East and West Mainland - 03</t>
  </si>
  <si>
    <t>S01012409</t>
  </si>
  <si>
    <t>East and West Mainland - 04</t>
  </si>
  <si>
    <t>S01012410</t>
  </si>
  <si>
    <t>North Mainland - 01</t>
  </si>
  <si>
    <t>S01012411</t>
  </si>
  <si>
    <t>North Mainland - 02</t>
  </si>
  <si>
    <t>S01012412</t>
  </si>
  <si>
    <t>North Mainland - 03</t>
  </si>
  <si>
    <t>S01012413</t>
  </si>
  <si>
    <t>North and East Isles - 01</t>
  </si>
  <si>
    <t>S01012414</t>
  </si>
  <si>
    <t>North and East Isles - 02</t>
  </si>
  <si>
    <t>S01012415</t>
  </si>
  <si>
    <t>North and East Isles - 03</t>
  </si>
  <si>
    <t>S01012416</t>
  </si>
  <si>
    <t>North and East Isles - 04</t>
  </si>
  <si>
    <t>S01012417</t>
  </si>
  <si>
    <t>Carrick South - 01</t>
  </si>
  <si>
    <t>S01012418</t>
  </si>
  <si>
    <t>Carrick South - 02</t>
  </si>
  <si>
    <t>S01012419</t>
  </si>
  <si>
    <t>Carrick South - 03</t>
  </si>
  <si>
    <t>S01012420</t>
  </si>
  <si>
    <t>Carrick South - 04</t>
  </si>
  <si>
    <t>S01012421</t>
  </si>
  <si>
    <t>Carrick South - 05</t>
  </si>
  <si>
    <t>S01012422</t>
  </si>
  <si>
    <t>Carrick South - 06</t>
  </si>
  <si>
    <t>S01012423</t>
  </si>
  <si>
    <t>Carrick South - 07</t>
  </si>
  <si>
    <t>S01012424</t>
  </si>
  <si>
    <t>Girvan Glendoune - 01</t>
  </si>
  <si>
    <t>S01012425</t>
  </si>
  <si>
    <t>Girvan Glendoune - 02</t>
  </si>
  <si>
    <t>S01012426</t>
  </si>
  <si>
    <t>Girvan Glendoune - 03</t>
  </si>
  <si>
    <t>S01012427</t>
  </si>
  <si>
    <t>Girvan Glendoune - 04</t>
  </si>
  <si>
    <t>S01012428</t>
  </si>
  <si>
    <t>Girvan Glendoune - 05</t>
  </si>
  <si>
    <t>S01012429</t>
  </si>
  <si>
    <t>Girvan Ailsa - 01</t>
  </si>
  <si>
    <t>S01012430</t>
  </si>
  <si>
    <t>Girvan Ailsa - 02</t>
  </si>
  <si>
    <t>S01012431</t>
  </si>
  <si>
    <t>Girvan Ailsa - 03</t>
  </si>
  <si>
    <t>S01012432</t>
  </si>
  <si>
    <t>Girvan Ailsa - 04</t>
  </si>
  <si>
    <t>S01012433</t>
  </si>
  <si>
    <t>Girvan Ailsa - 05</t>
  </si>
  <si>
    <t>S01012434</t>
  </si>
  <si>
    <t>Maybole - 01</t>
  </si>
  <si>
    <t>S01012435</t>
  </si>
  <si>
    <t>Maybole - 02</t>
  </si>
  <si>
    <t>S01012436</t>
  </si>
  <si>
    <t>Maybole - 03</t>
  </si>
  <si>
    <t>S01012437</t>
  </si>
  <si>
    <t>Maybole - 04</t>
  </si>
  <si>
    <t>S01012438</t>
  </si>
  <si>
    <t>Maybole - 05</t>
  </si>
  <si>
    <t>S01012439</t>
  </si>
  <si>
    <t>Maybole - 06</t>
  </si>
  <si>
    <t>S01012440</t>
  </si>
  <si>
    <t>Maybole - 07</t>
  </si>
  <si>
    <t>S01012441</t>
  </si>
  <si>
    <t>Carrick North - 01</t>
  </si>
  <si>
    <t>S01012442</t>
  </si>
  <si>
    <t>Carrick North - 02</t>
  </si>
  <si>
    <t>S01012443</t>
  </si>
  <si>
    <t>Carrick North - 03</t>
  </si>
  <si>
    <t>S01012444</t>
  </si>
  <si>
    <t>Carrick North - 04</t>
  </si>
  <si>
    <t>S01012445</t>
  </si>
  <si>
    <t>Carrick North - 05</t>
  </si>
  <si>
    <t>S01012446</t>
  </si>
  <si>
    <t>Coylton - 01</t>
  </si>
  <si>
    <t>S01012447</t>
  </si>
  <si>
    <t>Coylton - 02</t>
  </si>
  <si>
    <t>S01012448</t>
  </si>
  <si>
    <t>Coylton - 03</t>
  </si>
  <si>
    <t>S01012449</t>
  </si>
  <si>
    <t>Coylton - 04</t>
  </si>
  <si>
    <t>S01012450</t>
  </si>
  <si>
    <t>Coylton - 05</t>
  </si>
  <si>
    <t>S01012451</t>
  </si>
  <si>
    <t>Alloway and Doonfoot - 01</t>
  </si>
  <si>
    <t>S01012452</t>
  </si>
  <si>
    <t>Alloway and Doonfoot - 02</t>
  </si>
  <si>
    <t>S01012453</t>
  </si>
  <si>
    <t>Alloway and Doonfoot - 03</t>
  </si>
  <si>
    <t>S01012454</t>
  </si>
  <si>
    <t>Alloway and Doonfoot - 04</t>
  </si>
  <si>
    <t>S01012455</t>
  </si>
  <si>
    <t>Alloway and Doonfoot - 05</t>
  </si>
  <si>
    <t>S01012456</t>
  </si>
  <si>
    <t>Alloway and Doonfoot - 06</t>
  </si>
  <si>
    <t>S01012457</t>
  </si>
  <si>
    <t>Alloway and Doonfoot - 07</t>
  </si>
  <si>
    <t>S01012458</t>
  </si>
  <si>
    <t>Alloway and Doonfoot - 08</t>
  </si>
  <si>
    <t>S01012459</t>
  </si>
  <si>
    <t>Castlehill and Kincaidston - 01</t>
  </si>
  <si>
    <t>S01012460</t>
  </si>
  <si>
    <t>Castlehill and Kincaidston - 02</t>
  </si>
  <si>
    <t>S01012461</t>
  </si>
  <si>
    <t>Castlehill and Kincaidston - 03</t>
  </si>
  <si>
    <t>S01012462</t>
  </si>
  <si>
    <t>Castlehill and Kincaidston - 04</t>
  </si>
  <si>
    <t>S01012463</t>
  </si>
  <si>
    <t>Castlehill and Kincaidston - 05</t>
  </si>
  <si>
    <t>S01012464</t>
  </si>
  <si>
    <t>Castlehill and Kincaidston - 06</t>
  </si>
  <si>
    <t>S01012465</t>
  </si>
  <si>
    <t>Castlehill and Kincaidston - 07</t>
  </si>
  <si>
    <t>S01012466</t>
  </si>
  <si>
    <t>Belmont - 01</t>
  </si>
  <si>
    <t>S01012467</t>
  </si>
  <si>
    <t>Belmont - 02</t>
  </si>
  <si>
    <t>S01012468</t>
  </si>
  <si>
    <t>Belmont - 03</t>
  </si>
  <si>
    <t>S01012469</t>
  </si>
  <si>
    <t>Belmont - 04</t>
  </si>
  <si>
    <t>S01012470</t>
  </si>
  <si>
    <t>Belmont - 05</t>
  </si>
  <si>
    <t>S01012471</t>
  </si>
  <si>
    <t>Belmont - 06</t>
  </si>
  <si>
    <t>S01012472</t>
  </si>
  <si>
    <t>Belmont - 07</t>
  </si>
  <si>
    <t>S01012473</t>
  </si>
  <si>
    <t>Holmston and Forehill - 01</t>
  </si>
  <si>
    <t>S01012474</t>
  </si>
  <si>
    <t>Holmston and Forehill - 02</t>
  </si>
  <si>
    <t>S01012475</t>
  </si>
  <si>
    <t>Holmston and Forehill - 03</t>
  </si>
  <si>
    <t>S01012476</t>
  </si>
  <si>
    <t>Holmston and Forehill - 04</t>
  </si>
  <si>
    <t>S01012477</t>
  </si>
  <si>
    <t>Holmston and Forehill - 05</t>
  </si>
  <si>
    <t>S01012478</t>
  </si>
  <si>
    <t>Holmston and Forehill - 06</t>
  </si>
  <si>
    <t>S01012479</t>
  </si>
  <si>
    <t>Holmston and Forehill - 07</t>
  </si>
  <si>
    <t>S01012480</t>
  </si>
  <si>
    <t>Ayr South Harbour and Town Centre - 01</t>
  </si>
  <si>
    <t>S01012481</t>
  </si>
  <si>
    <t>Ayr South Harbour and Town Centre - 02</t>
  </si>
  <si>
    <t>S01012482</t>
  </si>
  <si>
    <t>Ayr South Harbour and Town Centre - 03</t>
  </si>
  <si>
    <t>S01012483</t>
  </si>
  <si>
    <t>Ayr South Harbour and Town Centre - 04</t>
  </si>
  <si>
    <t>S01012484</t>
  </si>
  <si>
    <t>Ayr South Harbour and Town Centre - 05</t>
  </si>
  <si>
    <t>S01012485</t>
  </si>
  <si>
    <t>Ayr South Harbour and Town Centre - 06</t>
  </si>
  <si>
    <t>S01012486</t>
  </si>
  <si>
    <t>Ayr South Harbour and Town Centre - 07</t>
  </si>
  <si>
    <t>S01012487</t>
  </si>
  <si>
    <t>Ayr North Harbour, Wallacetown and Newton South - 01</t>
  </si>
  <si>
    <t>S01012488</t>
  </si>
  <si>
    <t>Ayr North Harbour, Wallacetown and Newton South - 02</t>
  </si>
  <si>
    <t>S01012489</t>
  </si>
  <si>
    <t>Ayr North Harbour, Wallacetown and Newton South - 03</t>
  </si>
  <si>
    <t>S01012490</t>
  </si>
  <si>
    <t>Ayr North Harbour, Wallacetown and Newton South - 04</t>
  </si>
  <si>
    <t>S01012491</t>
  </si>
  <si>
    <t>Ayr North Harbour, Wallacetown and Newton South - 05</t>
  </si>
  <si>
    <t>S01012492</t>
  </si>
  <si>
    <t>Ayr North Harbour, Wallacetown and Newton South - 06</t>
  </si>
  <si>
    <t>S01012493</t>
  </si>
  <si>
    <t>Craigie - 01</t>
  </si>
  <si>
    <t>S01012494</t>
  </si>
  <si>
    <t>Craigie - 02</t>
  </si>
  <si>
    <t>S01012495</t>
  </si>
  <si>
    <t>Craigie - 03</t>
  </si>
  <si>
    <t>S01012496</t>
  </si>
  <si>
    <t>Dalmilling - 01</t>
  </si>
  <si>
    <t>S01012497</t>
  </si>
  <si>
    <t>Dalmilling - 02</t>
  </si>
  <si>
    <t>S01012498</t>
  </si>
  <si>
    <t>Dalmilling - 03</t>
  </si>
  <si>
    <t>S01012499</t>
  </si>
  <si>
    <t>Dalmilling - 04</t>
  </si>
  <si>
    <t>S01012500</t>
  </si>
  <si>
    <t>Lochside, Braehead and Whitletts - 01</t>
  </si>
  <si>
    <t>S01012501</t>
  </si>
  <si>
    <t>Lochside, Braehead and Whitletts - 02</t>
  </si>
  <si>
    <t>S01012502</t>
  </si>
  <si>
    <t>Lochside, Braehead and Whitletts - 03</t>
  </si>
  <si>
    <t>S01012503</t>
  </si>
  <si>
    <t>Lochside, Braehead and Whitletts - 04</t>
  </si>
  <si>
    <t>S01012504</t>
  </si>
  <si>
    <t>Lochside, Braehead and Whitletts - 05</t>
  </si>
  <si>
    <t>S01012505</t>
  </si>
  <si>
    <t>Lochside, Braehead and Whitletts - 06</t>
  </si>
  <si>
    <t>S01012506</t>
  </si>
  <si>
    <t>Newton North - 01</t>
  </si>
  <si>
    <t>S01012507</t>
  </si>
  <si>
    <t>Newton North - 02</t>
  </si>
  <si>
    <t>S01012508</t>
  </si>
  <si>
    <t>Newton North - 03</t>
  </si>
  <si>
    <t>S01012509</t>
  </si>
  <si>
    <t>Newton North - 04</t>
  </si>
  <si>
    <t>S01012510</t>
  </si>
  <si>
    <t>Newton North - 05</t>
  </si>
  <si>
    <t>S01012511</t>
  </si>
  <si>
    <t>Newton North - 06</t>
  </si>
  <si>
    <t>S01012512</t>
  </si>
  <si>
    <t>Heathfield - 01</t>
  </si>
  <si>
    <t>S01012513</t>
  </si>
  <si>
    <t>Heathfield - 02</t>
  </si>
  <si>
    <t>S01012514</t>
  </si>
  <si>
    <t>Heathfield - 03</t>
  </si>
  <si>
    <t>S01012515</t>
  </si>
  <si>
    <t>Heathfield - 04</t>
  </si>
  <si>
    <t>S01012516</t>
  </si>
  <si>
    <t>Heathfield - 05</t>
  </si>
  <si>
    <t>S01012517</t>
  </si>
  <si>
    <t>Heathfield - 06</t>
  </si>
  <si>
    <t>S01012518</t>
  </si>
  <si>
    <t>Prestwick West - 01</t>
  </si>
  <si>
    <t>S01012519</t>
  </si>
  <si>
    <t>Prestwick West - 02</t>
  </si>
  <si>
    <t>S01012520</t>
  </si>
  <si>
    <t>Prestwick West - 03</t>
  </si>
  <si>
    <t>S01012521</t>
  </si>
  <si>
    <t>Prestwick West - 04</t>
  </si>
  <si>
    <t>S01012522</t>
  </si>
  <si>
    <t>Prestwick West - 05</t>
  </si>
  <si>
    <t>S01012523</t>
  </si>
  <si>
    <t>Prestwick West - 06</t>
  </si>
  <si>
    <t>S01012524</t>
  </si>
  <si>
    <t>Prestwick East - 01</t>
  </si>
  <si>
    <t>S01012525</t>
  </si>
  <si>
    <t>Prestwick East - 02</t>
  </si>
  <si>
    <t>S01012526</t>
  </si>
  <si>
    <t>Prestwick East - 03</t>
  </si>
  <si>
    <t>S01012527</t>
  </si>
  <si>
    <t>Prestwick East - 04</t>
  </si>
  <si>
    <t>S01012528</t>
  </si>
  <si>
    <t>Prestwick East - 05</t>
  </si>
  <si>
    <t>S01012529</t>
  </si>
  <si>
    <t>Prestwick East - 06</t>
  </si>
  <si>
    <t>S01012530</t>
  </si>
  <si>
    <t>Prestwick East - 07</t>
  </si>
  <si>
    <t>S01012531</t>
  </si>
  <si>
    <t>Prestwick Airport and Monkton - 01</t>
  </si>
  <si>
    <t>S01012532</t>
  </si>
  <si>
    <t>Prestwick Airport and Monkton - 02</t>
  </si>
  <si>
    <t>S01012533</t>
  </si>
  <si>
    <t>Prestwick Airport and Monkton - 03</t>
  </si>
  <si>
    <t>S01012534</t>
  </si>
  <si>
    <t>Prestwick Airport and Monkton - 04</t>
  </si>
  <si>
    <t>S01012535</t>
  </si>
  <si>
    <t>Annbank, Mossblown and Tarbolton - the Coalfields - 01</t>
  </si>
  <si>
    <t>S01012536</t>
  </si>
  <si>
    <t>Annbank, Mossblown and Tarbolton - the Coalfields - 02</t>
  </si>
  <si>
    <t>S01012537</t>
  </si>
  <si>
    <t>Annbank, Mossblown and Tarbolton - the Coalfields - 03</t>
  </si>
  <si>
    <t>S01012538</t>
  </si>
  <si>
    <t>Annbank, Mossblown and Tarbolton - the Coalfields - 04</t>
  </si>
  <si>
    <t>S01012539</t>
  </si>
  <si>
    <t>Annbank, Mossblown and Tarbolton - the Coalfields - 05</t>
  </si>
  <si>
    <t>S01012540</t>
  </si>
  <si>
    <t>Annbank, Mossblown and Tarbolton - the Coalfields - 06</t>
  </si>
  <si>
    <t>S01012541</t>
  </si>
  <si>
    <t>Annbank, Mossblown and Tarbolton - the Coalfields - 07</t>
  </si>
  <si>
    <t>S01012542</t>
  </si>
  <si>
    <t>Dundonald, Loans and Symington - 01</t>
  </si>
  <si>
    <t>S01012543</t>
  </si>
  <si>
    <t>Dundonald, Loans and Symington - 02</t>
  </si>
  <si>
    <t>S01012544</t>
  </si>
  <si>
    <t>Dundonald, Loans and Symington - 03</t>
  </si>
  <si>
    <t>S01012545</t>
  </si>
  <si>
    <t>Dundonald, Loans and Symington - 04</t>
  </si>
  <si>
    <t>S01012546</t>
  </si>
  <si>
    <t>Dundonald, Loans and Symington - 05</t>
  </si>
  <si>
    <t>S01012547</t>
  </si>
  <si>
    <t>Dundonald, Loans and Symington - 06</t>
  </si>
  <si>
    <t>S01012548</t>
  </si>
  <si>
    <t>Dundonald, Loans and Symington - 07</t>
  </si>
  <si>
    <t>S01012549</t>
  </si>
  <si>
    <t>Muirhead - 01</t>
  </si>
  <si>
    <t>S01012550</t>
  </si>
  <si>
    <t>Muirhead - 02</t>
  </si>
  <si>
    <t>S01012551</t>
  </si>
  <si>
    <t>Muirhead - 03</t>
  </si>
  <si>
    <t>S01012552</t>
  </si>
  <si>
    <t>Muirhead - 04</t>
  </si>
  <si>
    <t>S01012553</t>
  </si>
  <si>
    <t>Muirhead - 05</t>
  </si>
  <si>
    <t>S01012554</t>
  </si>
  <si>
    <t>Muirhead - 06</t>
  </si>
  <si>
    <t>S01012555</t>
  </si>
  <si>
    <t>Muirhead - 07</t>
  </si>
  <si>
    <t>S01012556</t>
  </si>
  <si>
    <t>Muirhead - 08</t>
  </si>
  <si>
    <t>S01012557</t>
  </si>
  <si>
    <t>Barassie - 01</t>
  </si>
  <si>
    <t>S01012558</t>
  </si>
  <si>
    <t>Barassie - 02</t>
  </si>
  <si>
    <t>S01012559</t>
  </si>
  <si>
    <t>Barassie - 03</t>
  </si>
  <si>
    <t>S01012560</t>
  </si>
  <si>
    <t>Barassie - 04</t>
  </si>
  <si>
    <t>S01012561</t>
  </si>
  <si>
    <t>Barassie - 05</t>
  </si>
  <si>
    <t>S01012562</t>
  </si>
  <si>
    <t>Barassie - 06</t>
  </si>
  <si>
    <t>S01012563</t>
  </si>
  <si>
    <t>Troon - 01</t>
  </si>
  <si>
    <t>S01012564</t>
  </si>
  <si>
    <t>Troon - 02</t>
  </si>
  <si>
    <t>S01012565</t>
  </si>
  <si>
    <t>Troon - 03</t>
  </si>
  <si>
    <t>S01012566</t>
  </si>
  <si>
    <t>Troon - 04</t>
  </si>
  <si>
    <t>S01012567</t>
  </si>
  <si>
    <t>Troon - 05</t>
  </si>
  <si>
    <t>S01012568</t>
  </si>
  <si>
    <t>Troon - 06</t>
  </si>
  <si>
    <t>S01012569</t>
  </si>
  <si>
    <t>Troon - 07</t>
  </si>
  <si>
    <t>S01012570</t>
  </si>
  <si>
    <t>Clydesdale South - 01</t>
  </si>
  <si>
    <t>S01012571</t>
  </si>
  <si>
    <t>Clydesdale South - 02</t>
  </si>
  <si>
    <t>S01012572</t>
  </si>
  <si>
    <t>Clydesdale South - 03</t>
  </si>
  <si>
    <t>S01012573</t>
  </si>
  <si>
    <t>Clydesdale South - 04</t>
  </si>
  <si>
    <t>S01012574</t>
  </si>
  <si>
    <t>Biggar, Symington, Thankerton and Dolphinton - 01</t>
  </si>
  <si>
    <t>S01012575</t>
  </si>
  <si>
    <t>Biggar, Symington, Thankerton and Dolphinton - 02</t>
  </si>
  <si>
    <t>S01012576</t>
  </si>
  <si>
    <t>Biggar, Symington, Thankerton and Dolphinton - 03</t>
  </si>
  <si>
    <t>S01012577</t>
  </si>
  <si>
    <t>Biggar, Symington, Thankerton and Dolphinton - 04</t>
  </si>
  <si>
    <t>S01012578</t>
  </si>
  <si>
    <t>Biggar, Symington, Thankerton and Dolphinton - 05</t>
  </si>
  <si>
    <t>S01012579</t>
  </si>
  <si>
    <t>Biggar, Symington, Thankerton and Dolphinton - 06</t>
  </si>
  <si>
    <t>S01012580</t>
  </si>
  <si>
    <t>Biggar, Symington, Thankerton and Dolphinton - 07</t>
  </si>
  <si>
    <t>S01012581</t>
  </si>
  <si>
    <t>Carstairs, Carstairs Junction and Carnwath - 01</t>
  </si>
  <si>
    <t>S01012582</t>
  </si>
  <si>
    <t>Carstairs, Carstairs Junction and Carnwath - 02</t>
  </si>
  <si>
    <t>S01012583</t>
  </si>
  <si>
    <t>Carstairs, Carstairs Junction and Carnwath - 03</t>
  </si>
  <si>
    <t>S01012584</t>
  </si>
  <si>
    <t>Carstairs, Carstairs Junction and Carnwath - 04</t>
  </si>
  <si>
    <t>S01012585</t>
  </si>
  <si>
    <t>Carstairs, Carstairs Junction and Carnwath - 05</t>
  </si>
  <si>
    <t>S01012586</t>
  </si>
  <si>
    <t>Carstairs, Carstairs Junction and Carnwath - 06</t>
  </si>
  <si>
    <t>S01012587</t>
  </si>
  <si>
    <t>Forth, Braehead and Auchengray - 01</t>
  </si>
  <si>
    <t>S01012588</t>
  </si>
  <si>
    <t>Forth, Braehead and Auchengray - 02</t>
  </si>
  <si>
    <t>S01012589</t>
  </si>
  <si>
    <t>Forth, Braehead and Auchengray - 03</t>
  </si>
  <si>
    <t>S01012590</t>
  </si>
  <si>
    <t>Forth, Braehead and Auchengray - 04</t>
  </si>
  <si>
    <t>S01012591</t>
  </si>
  <si>
    <t>Forth, Braehead and Auchengray - 05</t>
  </si>
  <si>
    <t>S01012592</t>
  </si>
  <si>
    <t>S01012593</t>
  </si>
  <si>
    <t>S01012594</t>
  </si>
  <si>
    <t>S01012595</t>
  </si>
  <si>
    <t>S01012596</t>
  </si>
  <si>
    <t>S01012597</t>
  </si>
  <si>
    <t>S01012598</t>
  </si>
  <si>
    <t>Carluke West - 01</t>
  </si>
  <si>
    <t>S01012599</t>
  </si>
  <si>
    <t>Carluke West - 02</t>
  </si>
  <si>
    <t>S01012600</t>
  </si>
  <si>
    <t>Carluke West - 03</t>
  </si>
  <si>
    <t>S01012601</t>
  </si>
  <si>
    <t>Carluke West - 04</t>
  </si>
  <si>
    <t>S01012602</t>
  </si>
  <si>
    <t>Carluke North - 01</t>
  </si>
  <si>
    <t>S01012603</t>
  </si>
  <si>
    <t>Carluke North - 02</t>
  </si>
  <si>
    <t>S01012604</t>
  </si>
  <si>
    <t>Carluke North - 03</t>
  </si>
  <si>
    <t>S01012605</t>
  </si>
  <si>
    <t>Carluke North - 04</t>
  </si>
  <si>
    <t>S01012606</t>
  </si>
  <si>
    <t>Carluke East - 01</t>
  </si>
  <si>
    <t>S01012607</t>
  </si>
  <si>
    <t>Carluke East - 02</t>
  </si>
  <si>
    <t>S01012608</t>
  </si>
  <si>
    <t>Carluke East - 03</t>
  </si>
  <si>
    <t>S01012609</t>
  </si>
  <si>
    <t>Carluke East - 04</t>
  </si>
  <si>
    <t>S01012610</t>
  </si>
  <si>
    <t>Carluke East - 05</t>
  </si>
  <si>
    <t>S01012611</t>
  </si>
  <si>
    <t>Carluke South - 01</t>
  </si>
  <si>
    <t>S01012612</t>
  </si>
  <si>
    <t>Carluke South - 02</t>
  </si>
  <si>
    <t>S01012613</t>
  </si>
  <si>
    <t>Carluke South - 03</t>
  </si>
  <si>
    <t>S01012614</t>
  </si>
  <si>
    <t>Carluke South - 04</t>
  </si>
  <si>
    <t>S01012615</t>
  </si>
  <si>
    <t>Crossford, Braidwood and Yieldshields - 01</t>
  </si>
  <si>
    <t>S01012616</t>
  </si>
  <si>
    <t>Crossford, Braidwood and Yieldshields - 02</t>
  </si>
  <si>
    <t>S01012617</t>
  </si>
  <si>
    <t>Crossford, Braidwood and Yieldshields - 03</t>
  </si>
  <si>
    <t>S01012618</t>
  </si>
  <si>
    <t>Crossford, Braidwood and Yieldshields - 04</t>
  </si>
  <si>
    <t>S01012619</t>
  </si>
  <si>
    <t>Lanark North West - 01</t>
  </si>
  <si>
    <t>S01012620</t>
  </si>
  <si>
    <t>Lanark North West - 02</t>
  </si>
  <si>
    <t>S01012621</t>
  </si>
  <si>
    <t>Lanark North West - 03</t>
  </si>
  <si>
    <t>S01012622</t>
  </si>
  <si>
    <t>Lanark North West - 04</t>
  </si>
  <si>
    <t>S01012623</t>
  </si>
  <si>
    <t>Lanark North East - 01</t>
  </si>
  <si>
    <t>S01012624</t>
  </si>
  <si>
    <t>Lanark North East - 02</t>
  </si>
  <si>
    <t>S01012625</t>
  </si>
  <si>
    <t>Lanark North East - 03</t>
  </si>
  <si>
    <t>S01012626</t>
  </si>
  <si>
    <t>Lanark North East - 04</t>
  </si>
  <si>
    <t>S01012627</t>
  </si>
  <si>
    <t>Lanark South - 01</t>
  </si>
  <si>
    <t>S01012628</t>
  </si>
  <si>
    <t>Lanark South - 02</t>
  </si>
  <si>
    <t>S01012629</t>
  </si>
  <si>
    <t>Lanark South - 03</t>
  </si>
  <si>
    <t>S01012630</t>
  </si>
  <si>
    <t>Lanark South - 04</t>
  </si>
  <si>
    <t>S01012631</t>
  </si>
  <si>
    <t>Lanark South - 05</t>
  </si>
  <si>
    <t>S01012632</t>
  </si>
  <si>
    <t>Hazelbank and Kirkfieldbank - 01</t>
  </si>
  <si>
    <t>S01012633</t>
  </si>
  <si>
    <t>Hazelbank and Kirkfieldbank - 02</t>
  </si>
  <si>
    <t>S01012634</t>
  </si>
  <si>
    <t>Hazelbank and Kirkfieldbank - 03</t>
  </si>
  <si>
    <t>S01012635</t>
  </si>
  <si>
    <t>Hazelbank and Kirkfieldbank - 04</t>
  </si>
  <si>
    <t>S01012636</t>
  </si>
  <si>
    <t>Hazelbank and Kirkfieldbank - 05</t>
  </si>
  <si>
    <t>S01012637</t>
  </si>
  <si>
    <t>Douglas, Coalburn and Rigside - 01</t>
  </si>
  <si>
    <t>S01012638</t>
  </si>
  <si>
    <t>Douglas, Coalburn and Rigside - 02</t>
  </si>
  <si>
    <t>S01012639</t>
  </si>
  <si>
    <t>Douglas, Coalburn and Rigside - 03</t>
  </si>
  <si>
    <t>S01012640</t>
  </si>
  <si>
    <t>Douglas, Coalburn and Rigside - 04</t>
  </si>
  <si>
    <t>S01012641</t>
  </si>
  <si>
    <t>Douglas, Coalburn and Rigside - 05</t>
  </si>
  <si>
    <t>S01012642</t>
  </si>
  <si>
    <t>Lesmahagow - 01</t>
  </si>
  <si>
    <t>S01012643</t>
  </si>
  <si>
    <t>Lesmahagow - 02</t>
  </si>
  <si>
    <t>S01012644</t>
  </si>
  <si>
    <t>Lesmahagow - 03</t>
  </si>
  <si>
    <t>S01012645</t>
  </si>
  <si>
    <t>Lesmahagow - 04</t>
  </si>
  <si>
    <t>S01012646</t>
  </si>
  <si>
    <t>Lesmahagow - 05</t>
  </si>
  <si>
    <t>S01012647</t>
  </si>
  <si>
    <t>Kirkmuirhill and Blackwood - 01</t>
  </si>
  <si>
    <t>S01012648</t>
  </si>
  <si>
    <t>Kirkmuirhill and Blackwood - 02</t>
  </si>
  <si>
    <t>S01012649</t>
  </si>
  <si>
    <t>Kirkmuirhill and Blackwood - 03</t>
  </si>
  <si>
    <t>S01012650</t>
  </si>
  <si>
    <t>Kirkmuirhill and Blackwood - 04</t>
  </si>
  <si>
    <t>S01012651</t>
  </si>
  <si>
    <t>Kirkmuirhill and Blackwood - 05</t>
  </si>
  <si>
    <t>S01012652</t>
  </si>
  <si>
    <t>Kirkmuirhill and Blackwood - 06</t>
  </si>
  <si>
    <t>S01012653</t>
  </si>
  <si>
    <t>Ashgill and Netherburn - 01</t>
  </si>
  <si>
    <t>S01012654</t>
  </si>
  <si>
    <t>Ashgill and Netherburn - 02</t>
  </si>
  <si>
    <t>S01012655</t>
  </si>
  <si>
    <t>Ashgill and Netherburn - 03</t>
  </si>
  <si>
    <t>S01012656</t>
  </si>
  <si>
    <t>Merryton and Meadowhill - 01</t>
  </si>
  <si>
    <t>S01012657</t>
  </si>
  <si>
    <t>Merryton and Meadowhill - 02</t>
  </si>
  <si>
    <t>S01012658</t>
  </si>
  <si>
    <t>Merryton and Meadowhill - 03</t>
  </si>
  <si>
    <t>S01012659</t>
  </si>
  <si>
    <t>Merryton and Meadowhill - 04</t>
  </si>
  <si>
    <t>S01012660</t>
  </si>
  <si>
    <t>Larkhall Central, Raploch, Millheugh and Burnhead - 01</t>
  </si>
  <si>
    <t>S01012661</t>
  </si>
  <si>
    <t>Larkhall Central, Raploch, Millheugh and Burnhead - 02</t>
  </si>
  <si>
    <t>S01012662</t>
  </si>
  <si>
    <t>Larkhall Central, Raploch, Millheugh and Burnhead - 03</t>
  </si>
  <si>
    <t>S01012663</t>
  </si>
  <si>
    <t>Larkhall Central, Raploch, Millheugh and Burnhead - 04</t>
  </si>
  <si>
    <t>S01012664</t>
  </si>
  <si>
    <t>Larkhall Central, Raploch, Millheugh and Burnhead - 05</t>
  </si>
  <si>
    <t>S01012665</t>
  </si>
  <si>
    <t>Hareleeshill - 01</t>
  </si>
  <si>
    <t>S01012666</t>
  </si>
  <si>
    <t>Hareleeshill - 02</t>
  </si>
  <si>
    <t>S01012667</t>
  </si>
  <si>
    <t>Hareleeshill - 03</t>
  </si>
  <si>
    <t>S01012668</t>
  </si>
  <si>
    <t>Hareleeshill - 04</t>
  </si>
  <si>
    <t>S01012669</t>
  </si>
  <si>
    <t>Hareleeshill - 05</t>
  </si>
  <si>
    <t>S01012670</t>
  </si>
  <si>
    <t>Hareleeshill - 06</t>
  </si>
  <si>
    <t>S01012671</t>
  </si>
  <si>
    <t>Strutherhill - 01</t>
  </si>
  <si>
    <t>S01012672</t>
  </si>
  <si>
    <t>Strutherhill - 02</t>
  </si>
  <si>
    <t>S01012673</t>
  </si>
  <si>
    <t>Strutherhill - 03</t>
  </si>
  <si>
    <t>S01012674</t>
  </si>
  <si>
    <t>Strutherhill - 04</t>
  </si>
  <si>
    <t>S01012675</t>
  </si>
  <si>
    <t>Strutherhill - 05</t>
  </si>
  <si>
    <t>S01012676</t>
  </si>
  <si>
    <t>Stonehouse - 01</t>
  </si>
  <si>
    <t>S01012677</t>
  </si>
  <si>
    <t>Stonehouse - 02</t>
  </si>
  <si>
    <t>S01012678</t>
  </si>
  <si>
    <t>Stonehouse - 03</t>
  </si>
  <si>
    <t>S01012679</t>
  </si>
  <si>
    <t>Stonehouse - 04</t>
  </si>
  <si>
    <t>S01012680</t>
  </si>
  <si>
    <t>Stonehouse - 05</t>
  </si>
  <si>
    <t>S01012681</t>
  </si>
  <si>
    <t>Stonehouse - 06</t>
  </si>
  <si>
    <t>S01012682</t>
  </si>
  <si>
    <t>Stonehouse - 07</t>
  </si>
  <si>
    <t>S01012683</t>
  </si>
  <si>
    <t>Stonehouse - 08</t>
  </si>
  <si>
    <t>S01012684</t>
  </si>
  <si>
    <t>Strathaven South - 01</t>
  </si>
  <si>
    <t>S01012685</t>
  </si>
  <si>
    <t>Strathaven South - 02</t>
  </si>
  <si>
    <t>S01012686</t>
  </si>
  <si>
    <t>Strathaven South - 03</t>
  </si>
  <si>
    <t>S01012687</t>
  </si>
  <si>
    <t>Strathaven South - 04</t>
  </si>
  <si>
    <t>S01012688</t>
  </si>
  <si>
    <t>Strathaven South - 05</t>
  </si>
  <si>
    <t>S01012689</t>
  </si>
  <si>
    <t>Strathaven South - 06</t>
  </si>
  <si>
    <t>S01012690</t>
  </si>
  <si>
    <t>Strathaven South - 07</t>
  </si>
  <si>
    <t>S01012691</t>
  </si>
  <si>
    <t>Strathaven North - 01</t>
  </si>
  <si>
    <t>S01012692</t>
  </si>
  <si>
    <t>Strathaven North - 02</t>
  </si>
  <si>
    <t>S01012693</t>
  </si>
  <si>
    <t>Strathaven North - 03</t>
  </si>
  <si>
    <t>S01012694</t>
  </si>
  <si>
    <t>Strathaven North - 04</t>
  </si>
  <si>
    <t>S01012695</t>
  </si>
  <si>
    <t>Chapelton, Glengavel and Sandford - 01</t>
  </si>
  <si>
    <t>S01012696</t>
  </si>
  <si>
    <t>Chapelton, Glengavel and Sandford - 02</t>
  </si>
  <si>
    <t>S01012697</t>
  </si>
  <si>
    <t>Chapelton, Glengavel and Sandford - 03</t>
  </si>
  <si>
    <t>S01012698</t>
  </si>
  <si>
    <t>Chapelton, Glengavel and Sandford - 04</t>
  </si>
  <si>
    <t>S01012699</t>
  </si>
  <si>
    <t>Glassford, Quarter and Allanton - 01</t>
  </si>
  <si>
    <t>S01012700</t>
  </si>
  <si>
    <t>Glassford, Quarter and Allanton - 02</t>
  </si>
  <si>
    <t>S01012701</t>
  </si>
  <si>
    <t>Glassford, Quarter and Allanton - 03</t>
  </si>
  <si>
    <t>S01012702</t>
  </si>
  <si>
    <t>Glassford, Quarter and Allanton - 04</t>
  </si>
  <si>
    <t>S01012703</t>
  </si>
  <si>
    <t>Eddlewood - 01</t>
  </si>
  <si>
    <t>S01012704</t>
  </si>
  <si>
    <t>Eddlewood - 02</t>
  </si>
  <si>
    <t>S01012705</t>
  </si>
  <si>
    <t>Eddlewood - 03</t>
  </si>
  <si>
    <t>S01012706</t>
  </si>
  <si>
    <t>Eddlewood - 04</t>
  </si>
  <si>
    <t>S01012707</t>
  </si>
  <si>
    <t>Eddlewood - 05</t>
  </si>
  <si>
    <t>S01012708</t>
  </si>
  <si>
    <t>Low Waters - 01</t>
  </si>
  <si>
    <t>S01012709</t>
  </si>
  <si>
    <t>Low Waters - 02</t>
  </si>
  <si>
    <t>S01012710</t>
  </si>
  <si>
    <t>Low Waters - 03</t>
  </si>
  <si>
    <t>S01012711</t>
  </si>
  <si>
    <t>Low Waters - 04</t>
  </si>
  <si>
    <t>S01012712</t>
  </si>
  <si>
    <t>Silvertonhill - 01</t>
  </si>
  <si>
    <t>S01012713</t>
  </si>
  <si>
    <t>Silvertonhill - 02</t>
  </si>
  <si>
    <t>S01012714</t>
  </si>
  <si>
    <t>Silvertonhill - 03</t>
  </si>
  <si>
    <t>S01012715</t>
  </si>
  <si>
    <t>Silvertonhill - 04</t>
  </si>
  <si>
    <t>S01012716</t>
  </si>
  <si>
    <t>Hamilton Centre and Low Parks - 01</t>
  </si>
  <si>
    <t>S01012717</t>
  </si>
  <si>
    <t>Hamilton Centre and Low Parks - 02</t>
  </si>
  <si>
    <t>S01012718</t>
  </si>
  <si>
    <t>Hamilton Centre and Low Parks - 03</t>
  </si>
  <si>
    <t>S01012719</t>
  </si>
  <si>
    <t>Hamilton Centre and Low Parks - 04</t>
  </si>
  <si>
    <t>S01012720</t>
  </si>
  <si>
    <t>Hamilton Centre and Low Parks - 05</t>
  </si>
  <si>
    <t>S01012721</t>
  </si>
  <si>
    <t>Laighstonehall - 01</t>
  </si>
  <si>
    <t>S01012722</t>
  </si>
  <si>
    <t>Laighstonehall - 02</t>
  </si>
  <si>
    <t>S01012723</t>
  </si>
  <si>
    <t>Laighstonehall - 03</t>
  </si>
  <si>
    <t>S01012724</t>
  </si>
  <si>
    <t>Laighstonehall - 04</t>
  </si>
  <si>
    <t>S01012725</t>
  </si>
  <si>
    <t>Laighstonehall - 05</t>
  </si>
  <si>
    <t>S01012726</t>
  </si>
  <si>
    <t>Fairhill - 01</t>
  </si>
  <si>
    <t>S01012727</t>
  </si>
  <si>
    <t>Fairhill - 02</t>
  </si>
  <si>
    <t>S01012728</t>
  </si>
  <si>
    <t>Fairhill - 03</t>
  </si>
  <si>
    <t>S01012729</t>
  </si>
  <si>
    <t>Woodhead and Meikle Earnock - 01</t>
  </si>
  <si>
    <t>S01012730</t>
  </si>
  <si>
    <t>Woodhead and Meikle Earnock - 02</t>
  </si>
  <si>
    <t>S01012731</t>
  </si>
  <si>
    <t>Woodhead and Meikle Earnock - 03</t>
  </si>
  <si>
    <t>S01012732</t>
  </si>
  <si>
    <t>Woodhead and Meikle Earnock - 04</t>
  </si>
  <si>
    <t>S01012733</t>
  </si>
  <si>
    <t>Little Earnock - 01</t>
  </si>
  <si>
    <t>S01012734</t>
  </si>
  <si>
    <t>Little Earnock - 02</t>
  </si>
  <si>
    <t>S01012735</t>
  </si>
  <si>
    <t>Little Earnock - 03</t>
  </si>
  <si>
    <t>S01012736</t>
  </si>
  <si>
    <t>Little Earnock - 04</t>
  </si>
  <si>
    <t>S01012737</t>
  </si>
  <si>
    <t>Little Earnock - 05</t>
  </si>
  <si>
    <t>S01012738</t>
  </si>
  <si>
    <t>Little Earnock - 06</t>
  </si>
  <si>
    <t>S01012739</t>
  </si>
  <si>
    <t>Little Earnock - 07</t>
  </si>
  <si>
    <t>S01012740</t>
  </si>
  <si>
    <t>Little Earnock - 08</t>
  </si>
  <si>
    <t>S01012741</t>
  </si>
  <si>
    <t>Earnock - 01</t>
  </si>
  <si>
    <t>S01012742</t>
  </si>
  <si>
    <t>Earnock - 02</t>
  </si>
  <si>
    <t>S01012743</t>
  </si>
  <si>
    <t>Earnock - 03</t>
  </si>
  <si>
    <t>S01012744</t>
  </si>
  <si>
    <t>Earnock - 04</t>
  </si>
  <si>
    <t>S01012745</t>
  </si>
  <si>
    <t>Earnock - 05</t>
  </si>
  <si>
    <t>S01012746</t>
  </si>
  <si>
    <t>Earnock - 06</t>
  </si>
  <si>
    <t>S01012747</t>
  </si>
  <si>
    <t>Hillhouse - 01</t>
  </si>
  <si>
    <t>S01012748</t>
  </si>
  <si>
    <t>Hillhouse - 02</t>
  </si>
  <si>
    <t>S01012749</t>
  </si>
  <si>
    <t>Hillhouse - 03</t>
  </si>
  <si>
    <t>S01012750</t>
  </si>
  <si>
    <t>Hillhouse - 04</t>
  </si>
  <si>
    <t>S01012751</t>
  </si>
  <si>
    <t>Hillhouse - 05</t>
  </si>
  <si>
    <t>S01012752</t>
  </si>
  <si>
    <t>High Blantyre - 01</t>
  </si>
  <si>
    <t>S01012753</t>
  </si>
  <si>
    <t>High Blantyre - 02</t>
  </si>
  <si>
    <t>S01012754</t>
  </si>
  <si>
    <t>High Blantyre - 03</t>
  </si>
  <si>
    <t>S01012755</t>
  </si>
  <si>
    <t>High Blantyre - 04</t>
  </si>
  <si>
    <t>S01012756</t>
  </si>
  <si>
    <t>High Blantyre - 05</t>
  </si>
  <si>
    <t>S01012757</t>
  </si>
  <si>
    <t>High Blantyre - 06</t>
  </si>
  <si>
    <t>S01012758</t>
  </si>
  <si>
    <t>High Blantyre - 07</t>
  </si>
  <si>
    <t>S01012759</t>
  </si>
  <si>
    <t>Blantyre South and Wheatlands - 01</t>
  </si>
  <si>
    <t>S01012760</t>
  </si>
  <si>
    <t>Blantyre South and Wheatlands - 02</t>
  </si>
  <si>
    <t>S01012761</t>
  </si>
  <si>
    <t>Blantyre South and Wheatlands - 03</t>
  </si>
  <si>
    <t>S01012762</t>
  </si>
  <si>
    <t>Blantyre South and Wheatlands - 04</t>
  </si>
  <si>
    <t>S01012763</t>
  </si>
  <si>
    <t>Blantyre South and Wheatlands - 05</t>
  </si>
  <si>
    <t>S01012764</t>
  </si>
  <si>
    <t>Blantyre South and Wheatlands - 06</t>
  </si>
  <si>
    <t>S01012765</t>
  </si>
  <si>
    <t>Low Blantyre and Bardykes - 01</t>
  </si>
  <si>
    <t>S01012766</t>
  </si>
  <si>
    <t>Low Blantyre and Bardykes - 02</t>
  </si>
  <si>
    <t>S01012767</t>
  </si>
  <si>
    <t>Low Blantyre and Bardykes - 03</t>
  </si>
  <si>
    <t>S01012768</t>
  </si>
  <si>
    <t>Low Blantyre and Bardykes - 04</t>
  </si>
  <si>
    <t>S01012769</t>
  </si>
  <si>
    <t>Low Blantyre and Bardykes - 05</t>
  </si>
  <si>
    <t>S01012770</t>
  </si>
  <si>
    <t>Blantytre North and Coatshill - 01</t>
  </si>
  <si>
    <t>S01012771</t>
  </si>
  <si>
    <t>Blantytre North and Coatshill - 02</t>
  </si>
  <si>
    <t>S01012772</t>
  </si>
  <si>
    <t>Blantytre North and Coatshill - 03</t>
  </si>
  <si>
    <t>S01012773</t>
  </si>
  <si>
    <t>Blantytre North and Coatshill - 04</t>
  </si>
  <si>
    <t>S01012774</t>
  </si>
  <si>
    <t>Burnbank North - 01</t>
  </si>
  <si>
    <t>S01012775</t>
  </si>
  <si>
    <t>Burnbank North - 02</t>
  </si>
  <si>
    <t>S01012776</t>
  </si>
  <si>
    <t>Burnbank North - 03</t>
  </si>
  <si>
    <t>S01012777</t>
  </si>
  <si>
    <t>Burnbank North - 04</t>
  </si>
  <si>
    <t>S01012778</t>
  </si>
  <si>
    <t>Burnbank North - 05</t>
  </si>
  <si>
    <t>S01012779</t>
  </si>
  <si>
    <t>Burnbank North - 06</t>
  </si>
  <si>
    <t>S01012780</t>
  </si>
  <si>
    <t>Burnbank North - 07</t>
  </si>
  <si>
    <t>S01012781</t>
  </si>
  <si>
    <t>Burnbank Central and Udston - 01</t>
  </si>
  <si>
    <t>S01012782</t>
  </si>
  <si>
    <t>Burnbank Central and Udston - 02</t>
  </si>
  <si>
    <t>S01012783</t>
  </si>
  <si>
    <t>Burnbank Central and Udston - 03</t>
  </si>
  <si>
    <t>S01012784</t>
  </si>
  <si>
    <t>Burnbank Central and Udston - 04</t>
  </si>
  <si>
    <t>S01012785</t>
  </si>
  <si>
    <t>Burnbank Central and Udston - 05</t>
  </si>
  <si>
    <t>S01012786</t>
  </si>
  <si>
    <t>Burnbank Central and Udston - 06</t>
  </si>
  <si>
    <t>S01012787</t>
  </si>
  <si>
    <t>Burnbank Central and Udston - 07</t>
  </si>
  <si>
    <t>S01012788</t>
  </si>
  <si>
    <t>Burnbank South and Chantinghall - 01</t>
  </si>
  <si>
    <t>S01012789</t>
  </si>
  <si>
    <t>Burnbank South and Chantinghall - 02</t>
  </si>
  <si>
    <t>S01012790</t>
  </si>
  <si>
    <t>Burnbank South and Chantinghall - 03</t>
  </si>
  <si>
    <t>S01012791</t>
  </si>
  <si>
    <t>Burnbank South and Chantinghall - 04</t>
  </si>
  <si>
    <t>S01012792</t>
  </si>
  <si>
    <t>Burnbank South and Chantinghall - 05</t>
  </si>
  <si>
    <t>S01012793</t>
  </si>
  <si>
    <t>Whitehill - 01</t>
  </si>
  <si>
    <t>S01012794</t>
  </si>
  <si>
    <t>Whitehill - 02</t>
  </si>
  <si>
    <t>S01012795</t>
  </si>
  <si>
    <t>Whitehill - 03</t>
  </si>
  <si>
    <t>S01012796</t>
  </si>
  <si>
    <t>Whitehill - 04</t>
  </si>
  <si>
    <t>S01012797</t>
  </si>
  <si>
    <t>Whitehill - 05</t>
  </si>
  <si>
    <t>S01012798</t>
  </si>
  <si>
    <t>Bothwell South - 01</t>
  </si>
  <si>
    <t>S01012799</t>
  </si>
  <si>
    <t>Bothwell South - 02</t>
  </si>
  <si>
    <t>S01012800</t>
  </si>
  <si>
    <t>Bothwell South - 03</t>
  </si>
  <si>
    <t>S01012801</t>
  </si>
  <si>
    <t>Bothwell South - 04</t>
  </si>
  <si>
    <t>S01012802</t>
  </si>
  <si>
    <t>Bothwell South - 05</t>
  </si>
  <si>
    <t>S01012803</t>
  </si>
  <si>
    <t>Bothwell North - 01</t>
  </si>
  <si>
    <t>S01012804</t>
  </si>
  <si>
    <t>Bothwell North - 02</t>
  </si>
  <si>
    <t>S01012805</t>
  </si>
  <si>
    <t>Bothwell North - 03</t>
  </si>
  <si>
    <t>S01012806</t>
  </si>
  <si>
    <t>Bothwell North - 04</t>
  </si>
  <si>
    <t>S01012807</t>
  </si>
  <si>
    <t>Uddingston and Gardenside - 01</t>
  </si>
  <si>
    <t>S01012808</t>
  </si>
  <si>
    <t>Uddingston and Gardenside - 02</t>
  </si>
  <si>
    <t>S01012809</t>
  </si>
  <si>
    <t>Uddingston and Gardenside - 03</t>
  </si>
  <si>
    <t>S01012810</t>
  </si>
  <si>
    <t>Uddingston and Gardenside - 04</t>
  </si>
  <si>
    <t>S01012811</t>
  </si>
  <si>
    <t>Uddingston and Gardenside - 05</t>
  </si>
  <si>
    <t>S01012812</t>
  </si>
  <si>
    <t>Uddingston and Gardenside - 06</t>
  </si>
  <si>
    <t>S01012813</t>
  </si>
  <si>
    <t>Uddingston and Gardenside - 07</t>
  </si>
  <si>
    <t>S01012814</t>
  </si>
  <si>
    <t>Halfway, Hallside and Drumsagard - 01</t>
  </si>
  <si>
    <t>S01012815</t>
  </si>
  <si>
    <t>Halfway, Hallside and Drumsagard - 02</t>
  </si>
  <si>
    <t>S01012816</t>
  </si>
  <si>
    <t>Halfway, Hallside and Drumsagard - 03</t>
  </si>
  <si>
    <t>S01012817</t>
  </si>
  <si>
    <t>Halfway, Hallside and Drumsagard - 04</t>
  </si>
  <si>
    <t>S01012818</t>
  </si>
  <si>
    <t>Halfway, Hallside and Drumsagard - 05</t>
  </si>
  <si>
    <t>S01012819</t>
  </si>
  <si>
    <t>Halfway, Hallside and Drumsagard - 06</t>
  </si>
  <si>
    <t>S01012820</t>
  </si>
  <si>
    <t>Halfway, Hallside and Drumsagard - 07</t>
  </si>
  <si>
    <t>S01012821</t>
  </si>
  <si>
    <t>Westburn and Newton - 01</t>
  </si>
  <si>
    <t>S01012822</t>
  </si>
  <si>
    <t>Westburn and Newton - 02</t>
  </si>
  <si>
    <t>S01012823</t>
  </si>
  <si>
    <t>Westburn and Newton - 03</t>
  </si>
  <si>
    <t>S01012824</t>
  </si>
  <si>
    <t>Westburn and Newton - 04</t>
  </si>
  <si>
    <t>S01012825</t>
  </si>
  <si>
    <t>Westburn and Newton - 05</t>
  </si>
  <si>
    <t>S01012826</t>
  </si>
  <si>
    <t>Westburn and Newton - 06</t>
  </si>
  <si>
    <t>S01012827</t>
  </si>
  <si>
    <t>Westburn and Newton - 07</t>
  </si>
  <si>
    <t>S01012828</t>
  </si>
  <si>
    <t>Westburn and Newton - 08</t>
  </si>
  <si>
    <t>S01012829</t>
  </si>
  <si>
    <t>Westburn and Newton - 09</t>
  </si>
  <si>
    <t>S01012830</t>
  </si>
  <si>
    <t>Vicarland and Cairns - 01</t>
  </si>
  <si>
    <t>S01012831</t>
  </si>
  <si>
    <t>Vicarland and Cairns - 02</t>
  </si>
  <si>
    <t>S01012832</t>
  </si>
  <si>
    <t>Vicarland and Cairns - 03</t>
  </si>
  <si>
    <t>S01012833</t>
  </si>
  <si>
    <t>Vicarland and Cairns - 04</t>
  </si>
  <si>
    <t>S01012834</t>
  </si>
  <si>
    <t>Vicarland and Cairns - 05</t>
  </si>
  <si>
    <t>S01012835</t>
  </si>
  <si>
    <t>Vicarland and Cairns - 06</t>
  </si>
  <si>
    <t>S01012836</t>
  </si>
  <si>
    <t>Whitlawburn and Greenlees - 01</t>
  </si>
  <si>
    <t>S01012837</t>
  </si>
  <si>
    <t>Whitlawburn and Greenlees - 02</t>
  </si>
  <si>
    <t>S01012838</t>
  </si>
  <si>
    <t>Whitlawburn and Greenlees - 03</t>
  </si>
  <si>
    <t>S01012839</t>
  </si>
  <si>
    <t>Whitlawburn and Greenlees - 04</t>
  </si>
  <si>
    <t>S01012840</t>
  </si>
  <si>
    <t>Whitlawburn and Greenlees - 05</t>
  </si>
  <si>
    <t>S01012841</t>
  </si>
  <si>
    <t>Whitlawburn and Greenlees - 06</t>
  </si>
  <si>
    <t>S01012842</t>
  </si>
  <si>
    <t>Whitlawburn and Greenlees - 07</t>
  </si>
  <si>
    <t>S01012843</t>
  </si>
  <si>
    <t>Cambuslang Central - 01</t>
  </si>
  <si>
    <t>S01012844</t>
  </si>
  <si>
    <t>Cambuslang Central - 02</t>
  </si>
  <si>
    <t>S01012845</t>
  </si>
  <si>
    <t>Cambuslang Central - 03</t>
  </si>
  <si>
    <t>S01012846</t>
  </si>
  <si>
    <t>Cambuslang Central - 04</t>
  </si>
  <si>
    <t>S01012847</t>
  </si>
  <si>
    <t>Cambuslang Central - 05</t>
  </si>
  <si>
    <t>S01012848</t>
  </si>
  <si>
    <t>Burgh, Eastfield and Silverbank - 01</t>
  </si>
  <si>
    <t>S01012849</t>
  </si>
  <si>
    <t>Burgh, Eastfield and Silverbank - 02</t>
  </si>
  <si>
    <t>S01012850</t>
  </si>
  <si>
    <t>Burgh, Eastfield and Silverbank - 03</t>
  </si>
  <si>
    <t>S01012851</t>
  </si>
  <si>
    <t>Burgh, Eastfield and Silverbank - 04</t>
  </si>
  <si>
    <t>S01012852</t>
  </si>
  <si>
    <t>Burgh, Eastfield and Silverbank - 05</t>
  </si>
  <si>
    <t>S01012853</t>
  </si>
  <si>
    <t>Burgh, Eastfield and Silverbank - 06</t>
  </si>
  <si>
    <t>S01012854</t>
  </si>
  <si>
    <t>Burgh, Eastfield and Silverbank - 07</t>
  </si>
  <si>
    <t>S01012855</t>
  </si>
  <si>
    <t>Burgh, Eastfield and Silverbank - 08</t>
  </si>
  <si>
    <t>S01012856</t>
  </si>
  <si>
    <t>Farme Cross and Gallowflat North - 01</t>
  </si>
  <si>
    <t>S01012857</t>
  </si>
  <si>
    <t>Farme Cross and Gallowflat North - 02</t>
  </si>
  <si>
    <t>S01012858</t>
  </si>
  <si>
    <t>Farme Cross and Gallowflat North - 03</t>
  </si>
  <si>
    <t>S01012859</t>
  </si>
  <si>
    <t>Farme Cross and Gallowflat North - 04</t>
  </si>
  <si>
    <t>S01012860</t>
  </si>
  <si>
    <t>Shawfield and Clincarthill - 01</t>
  </si>
  <si>
    <t>S01012861</t>
  </si>
  <si>
    <t>Shawfield and Clincarthill - 02</t>
  </si>
  <si>
    <t>S01012862</t>
  </si>
  <si>
    <t>Shawfield and Clincarthill - 03</t>
  </si>
  <si>
    <t>S01012863</t>
  </si>
  <si>
    <t>Shawfield and Clincarthill - 04</t>
  </si>
  <si>
    <t>S01012864</t>
  </si>
  <si>
    <t>Shawfield and Clincarthill - 05</t>
  </si>
  <si>
    <t>S01012865</t>
  </si>
  <si>
    <t>Burnhill and Bankhead North - 01</t>
  </si>
  <si>
    <t>S01012866</t>
  </si>
  <si>
    <t>Burnhill and Bankhead North - 02</t>
  </si>
  <si>
    <t>S01012867</t>
  </si>
  <si>
    <t>Burnhill and Bankhead North - 03</t>
  </si>
  <si>
    <t>S01012868</t>
  </si>
  <si>
    <t>Burnhill and Bankhead North - 04</t>
  </si>
  <si>
    <t>S01012869</t>
  </si>
  <si>
    <t>Burnhill and Bankhead North - 05</t>
  </si>
  <si>
    <t>S01012870</t>
  </si>
  <si>
    <t>Bankhead South - 01</t>
  </si>
  <si>
    <t>S01012871</t>
  </si>
  <si>
    <t>Bankhead South - 02</t>
  </si>
  <si>
    <t>S01012872</t>
  </si>
  <si>
    <t>Bankhead South - 03</t>
  </si>
  <si>
    <t>S01012873</t>
  </si>
  <si>
    <t>Bankhead South - 04</t>
  </si>
  <si>
    <t>S01012874</t>
  </si>
  <si>
    <t>Spittal - 01</t>
  </si>
  <si>
    <t>S01012875</t>
  </si>
  <si>
    <t>Spittal - 02</t>
  </si>
  <si>
    <t>S01012876</t>
  </si>
  <si>
    <t>Spittal - 03</t>
  </si>
  <si>
    <t>S01012877</t>
  </si>
  <si>
    <t>Spittal - 04</t>
  </si>
  <si>
    <t>S01012878</t>
  </si>
  <si>
    <t>High Crosshill - 01</t>
  </si>
  <si>
    <t>S01012879</t>
  </si>
  <si>
    <t>High Crosshill - 02</t>
  </si>
  <si>
    <t>S01012880</t>
  </si>
  <si>
    <t>High Crosshill - 03</t>
  </si>
  <si>
    <t>S01012881</t>
  </si>
  <si>
    <t>High Crosshill - 04</t>
  </si>
  <si>
    <t>S01012882</t>
  </si>
  <si>
    <t>Burnside and Springhall - 01</t>
  </si>
  <si>
    <t>S01012883</t>
  </si>
  <si>
    <t>Burnside and Springhall - 02</t>
  </si>
  <si>
    <t>S01012884</t>
  </si>
  <si>
    <t>Burnside and Springhall - 03</t>
  </si>
  <si>
    <t>S01012885</t>
  </si>
  <si>
    <t>Burnside and Springhall - 04</t>
  </si>
  <si>
    <t>S01012886</t>
  </si>
  <si>
    <t>Burnside and Springhall - 05</t>
  </si>
  <si>
    <t>S01012887</t>
  </si>
  <si>
    <t>Burnside and Springhall - 06</t>
  </si>
  <si>
    <t>S01012888</t>
  </si>
  <si>
    <t>Burnside and Springhall - 07</t>
  </si>
  <si>
    <t>S01012889</t>
  </si>
  <si>
    <t>Fernhill and Cathkin - 01</t>
  </si>
  <si>
    <t>S01012890</t>
  </si>
  <si>
    <t>Fernhill and Cathkin - 02</t>
  </si>
  <si>
    <t>S01012891</t>
  </si>
  <si>
    <t>Fernhill and Cathkin - 03</t>
  </si>
  <si>
    <t>S01012892</t>
  </si>
  <si>
    <t>Fernhill and Cathkin - 04</t>
  </si>
  <si>
    <t>S01012893</t>
  </si>
  <si>
    <t>Fernhill and Cathkin - 05</t>
  </si>
  <si>
    <t>S01012894</t>
  </si>
  <si>
    <t>Nerston and EK Landward Area - 01</t>
  </si>
  <si>
    <t>S01012895</t>
  </si>
  <si>
    <t>Nerston and EK Landward Area - 02</t>
  </si>
  <si>
    <t>S01012896</t>
  </si>
  <si>
    <t>Nerston and EK Landward Area - 03</t>
  </si>
  <si>
    <t>S01012897</t>
  </si>
  <si>
    <t>Nerston and EK Landward Area - 04</t>
  </si>
  <si>
    <t>S01012898</t>
  </si>
  <si>
    <t>Nerston and EK Landward Area - 05</t>
  </si>
  <si>
    <t>S01012899</t>
  </si>
  <si>
    <t>Nerston and EK Landward Area - 06</t>
  </si>
  <si>
    <t>S01012900</t>
  </si>
  <si>
    <t>Nerston and EK Landward Area - 07</t>
  </si>
  <si>
    <t>S01012901</t>
  </si>
  <si>
    <t>Calderwood East - 01</t>
  </si>
  <si>
    <t>S01012902</t>
  </si>
  <si>
    <t>Calderwood East - 02</t>
  </si>
  <si>
    <t>S01012903</t>
  </si>
  <si>
    <t>Calderwood East - 03</t>
  </si>
  <si>
    <t>S01012904</t>
  </si>
  <si>
    <t>Calderwood East - 04</t>
  </si>
  <si>
    <t>S01012905</t>
  </si>
  <si>
    <t>Calderwood East - 05</t>
  </si>
  <si>
    <t>S01012906</t>
  </si>
  <si>
    <t>Calderwood Central - 01</t>
  </si>
  <si>
    <t>S01012907</t>
  </si>
  <si>
    <t>Calderwood Central - 02</t>
  </si>
  <si>
    <t>S01012908</t>
  </si>
  <si>
    <t>Calderwood Central - 03</t>
  </si>
  <si>
    <t>S01012909</t>
  </si>
  <si>
    <t>Calderwood Central - 04</t>
  </si>
  <si>
    <t>S01012910</t>
  </si>
  <si>
    <t>Calderwood Central - 05</t>
  </si>
  <si>
    <t>S01012911</t>
  </si>
  <si>
    <t>Calderwood West and Nerston - 01</t>
  </si>
  <si>
    <t>S01012912</t>
  </si>
  <si>
    <t>Calderwood West and Nerston - 02</t>
  </si>
  <si>
    <t>S01012913</t>
  </si>
  <si>
    <t>Calderwood West and Nerston - 03</t>
  </si>
  <si>
    <t>S01012914</t>
  </si>
  <si>
    <t>Calderwood West and Nerston - 04</t>
  </si>
  <si>
    <t>S01012915</t>
  </si>
  <si>
    <t>Calderwood West and Nerston - 05</t>
  </si>
  <si>
    <t>S01012916</t>
  </si>
  <si>
    <t>St Leonards North - 01</t>
  </si>
  <si>
    <t>S01012917</t>
  </si>
  <si>
    <t>St Leonards North - 02</t>
  </si>
  <si>
    <t>S01012918</t>
  </si>
  <si>
    <t>St Leonards North - 03</t>
  </si>
  <si>
    <t>S01012919</t>
  </si>
  <si>
    <t>St Leonards North - 04</t>
  </si>
  <si>
    <t>S01012920</t>
  </si>
  <si>
    <t>St Leonards North - 05</t>
  </si>
  <si>
    <t>S01012921</t>
  </si>
  <si>
    <t>St Leonards North - 06</t>
  </si>
  <si>
    <t>S01012922</t>
  </si>
  <si>
    <t>St Leonards North - 07</t>
  </si>
  <si>
    <t>S01012923</t>
  </si>
  <si>
    <t>St Leonards South - 01</t>
  </si>
  <si>
    <t>S01012924</t>
  </si>
  <si>
    <t>St Leonards South - 02</t>
  </si>
  <si>
    <t>S01012925</t>
  </si>
  <si>
    <t>St Leonards South - 03</t>
  </si>
  <si>
    <t>S01012926</t>
  </si>
  <si>
    <t>St Leonards South - 04</t>
  </si>
  <si>
    <t>S01012927</t>
  </si>
  <si>
    <t>St Leonards South - 05</t>
  </si>
  <si>
    <t>S01012928</t>
  </si>
  <si>
    <t>St Leonards South - 06</t>
  </si>
  <si>
    <t>S01012929</t>
  </si>
  <si>
    <t>St Leonards South - 07</t>
  </si>
  <si>
    <t>S01012930</t>
  </si>
  <si>
    <t>East Mains - 01</t>
  </si>
  <si>
    <t>S01012931</t>
  </si>
  <si>
    <t>East Mains - 02</t>
  </si>
  <si>
    <t>S01012932</t>
  </si>
  <si>
    <t>East Mains - 03</t>
  </si>
  <si>
    <t>S01012933</t>
  </si>
  <si>
    <t>East Mains - 04</t>
  </si>
  <si>
    <t>S01012934</t>
  </si>
  <si>
    <t>West Mains - 01</t>
  </si>
  <si>
    <t>S01012935</t>
  </si>
  <si>
    <t>West Mains - 02</t>
  </si>
  <si>
    <t>S01012936</t>
  </si>
  <si>
    <t>West Mains - 03</t>
  </si>
  <si>
    <t>S01012937</t>
  </si>
  <si>
    <t>West Mains - 04</t>
  </si>
  <si>
    <t>S01012938</t>
  </si>
  <si>
    <t>Stewartfield East - 01</t>
  </si>
  <si>
    <t>S01012939</t>
  </si>
  <si>
    <t>Stewartfield East - 02</t>
  </si>
  <si>
    <t>S01012940</t>
  </si>
  <si>
    <t>Stewartfield East - 03</t>
  </si>
  <si>
    <t>S01012941</t>
  </si>
  <si>
    <t>Stewartfield East - 04</t>
  </si>
  <si>
    <t>S01012942</t>
  </si>
  <si>
    <t>Stewartfield West - 01</t>
  </si>
  <si>
    <t>S01012943</t>
  </si>
  <si>
    <t>Stewartfield West - 02</t>
  </si>
  <si>
    <t>S01012944</t>
  </si>
  <si>
    <t>Stewartfield West - 03</t>
  </si>
  <si>
    <t>S01012945</t>
  </si>
  <si>
    <t>Stewartfield West - 04</t>
  </si>
  <si>
    <t>S01012946</t>
  </si>
  <si>
    <t>Stewartfield West - 05</t>
  </si>
  <si>
    <t>S01012947</t>
  </si>
  <si>
    <t>Stewartfield West - 06</t>
  </si>
  <si>
    <t>S01012948</t>
  </si>
  <si>
    <t>Thorntonhall, Jackton and Gardenhall - 01</t>
  </si>
  <si>
    <t>S01012949</t>
  </si>
  <si>
    <t>Thorntonhall, Jackton and Gardenhall - 02</t>
  </si>
  <si>
    <t>S01012950</t>
  </si>
  <si>
    <t>Thorntonhall, Jackton and Gardenhall - 03</t>
  </si>
  <si>
    <t>S01012951</t>
  </si>
  <si>
    <t>Thorntonhall, Jackton and Gardenhall - 04</t>
  </si>
  <si>
    <t>S01012952</t>
  </si>
  <si>
    <t>Thorntonhall, Jackton and Gardenhall - 05</t>
  </si>
  <si>
    <t>S01012953</t>
  </si>
  <si>
    <t>Hairmyres and Westwood West - 01</t>
  </si>
  <si>
    <t>S01012954</t>
  </si>
  <si>
    <t>Hairmyres and Westwood West - 02</t>
  </si>
  <si>
    <t>S01012955</t>
  </si>
  <si>
    <t>Hairmyres and Westwood West - 03</t>
  </si>
  <si>
    <t>S01012956</t>
  </si>
  <si>
    <t>Hairmyres and Westwood West - 04</t>
  </si>
  <si>
    <t>S01012957</t>
  </si>
  <si>
    <t>Hairmyres and Westwood West - 05</t>
  </si>
  <si>
    <t>S01012958</t>
  </si>
  <si>
    <t>Mossneuk and Newlandsmuir - 01</t>
  </si>
  <si>
    <t>S01012959</t>
  </si>
  <si>
    <t>Mossneuk and Newlandsmuir - 02</t>
  </si>
  <si>
    <t>S01012960</t>
  </si>
  <si>
    <t>Mossneuk and Newlandsmuir - 03</t>
  </si>
  <si>
    <t>S01012961</t>
  </si>
  <si>
    <t>Mossneuk and Newlandsmuir - 04</t>
  </si>
  <si>
    <t>S01012962</t>
  </si>
  <si>
    <t>Mossneuk and Newlandsmuir - 05</t>
  </si>
  <si>
    <t>S01012963</t>
  </si>
  <si>
    <t>Crosshouse and Lindsayfield - 01</t>
  </si>
  <si>
    <t>S01012964</t>
  </si>
  <si>
    <t>Crosshouse and Lindsayfield - 02</t>
  </si>
  <si>
    <t>S01012965</t>
  </si>
  <si>
    <t>Crosshouse and Lindsayfield - 03</t>
  </si>
  <si>
    <t>S01012966</t>
  </si>
  <si>
    <t>Crosshouse and Lindsayfield - 04</t>
  </si>
  <si>
    <t>S01012967</t>
  </si>
  <si>
    <t>Crosshouse and Lindsayfield - 05</t>
  </si>
  <si>
    <t>S01012968</t>
  </si>
  <si>
    <t>Crosshouse and Lindsayfield - 06</t>
  </si>
  <si>
    <t>S01012969</t>
  </si>
  <si>
    <t>Crosshouse and Lindsayfield - 07</t>
  </si>
  <si>
    <t>S01012970</t>
  </si>
  <si>
    <t>Whitehills West - 01</t>
  </si>
  <si>
    <t>S01012971</t>
  </si>
  <si>
    <t>Whitehills West - 02</t>
  </si>
  <si>
    <t>S01012972</t>
  </si>
  <si>
    <t>Whitehills West - 03</t>
  </si>
  <si>
    <t>S01012973</t>
  </si>
  <si>
    <t>Whitehills West - 04</t>
  </si>
  <si>
    <t>S01012974</t>
  </si>
  <si>
    <t>Whitehills West - 05</t>
  </si>
  <si>
    <t>S01012975</t>
  </si>
  <si>
    <t>Greenhills - 01</t>
  </si>
  <si>
    <t>S01012976</t>
  </si>
  <si>
    <t>Greenhills - 02</t>
  </si>
  <si>
    <t>S01012977</t>
  </si>
  <si>
    <t>Greenhills - 03</t>
  </si>
  <si>
    <t>S01012978</t>
  </si>
  <si>
    <t>Greenhills - 04</t>
  </si>
  <si>
    <t>S01012979</t>
  </si>
  <si>
    <t>Greenhills - 05</t>
  </si>
  <si>
    <t>S01012980</t>
  </si>
  <si>
    <t>Westwood South - 01</t>
  </si>
  <si>
    <t>S01012981</t>
  </si>
  <si>
    <t>Westwood South - 02</t>
  </si>
  <si>
    <t>S01012982</t>
  </si>
  <si>
    <t>Westwood South - 03</t>
  </si>
  <si>
    <t>S01012983</t>
  </si>
  <si>
    <t>Westwood South - 04</t>
  </si>
  <si>
    <t>S01012984</t>
  </si>
  <si>
    <t>Westwood South - 05</t>
  </si>
  <si>
    <t>S01012985</t>
  </si>
  <si>
    <t>Westwood South - 06</t>
  </si>
  <si>
    <t>S01012986</t>
  </si>
  <si>
    <t>Westwood East - 01</t>
  </si>
  <si>
    <t>S01012987</t>
  </si>
  <si>
    <t>Westwood East - 02</t>
  </si>
  <si>
    <t>S01012988</t>
  </si>
  <si>
    <t>Westwood East - 03</t>
  </si>
  <si>
    <t>S01012989</t>
  </si>
  <si>
    <t>Westwood East - 04</t>
  </si>
  <si>
    <t>S01012990</t>
  </si>
  <si>
    <t>The Murray - 01</t>
  </si>
  <si>
    <t>S01012991</t>
  </si>
  <si>
    <t>The Murray - 02</t>
  </si>
  <si>
    <t>S01012992</t>
  </si>
  <si>
    <t>The Murray - 03</t>
  </si>
  <si>
    <t>S01012993</t>
  </si>
  <si>
    <t>The Murray - 04</t>
  </si>
  <si>
    <t>S01012994</t>
  </si>
  <si>
    <t>The Murray - 05</t>
  </si>
  <si>
    <t>S01012995</t>
  </si>
  <si>
    <t>Birniehill, Kelvin and Whitehills East - 01</t>
  </si>
  <si>
    <t>S01012996</t>
  </si>
  <si>
    <t>Birniehill, Kelvin and Whitehills East - 02</t>
  </si>
  <si>
    <t>S01012997</t>
  </si>
  <si>
    <t>Birniehill, Kelvin and Whitehills East - 03</t>
  </si>
  <si>
    <t>S01012998</t>
  </si>
  <si>
    <t>Birniehill, Kelvin and Whitehills East - 04</t>
  </si>
  <si>
    <t>S01012999</t>
  </si>
  <si>
    <t>Birniehill, Kelvin and Whitehills East - 05</t>
  </si>
  <si>
    <t>S01013000</t>
  </si>
  <si>
    <t>Birniehill, Kelvin and Whitehills East - 06</t>
  </si>
  <si>
    <t>S01013001</t>
  </si>
  <si>
    <t>Blane Valley - 01</t>
  </si>
  <si>
    <t>S01013002</t>
  </si>
  <si>
    <t>Blane Valley - 02</t>
  </si>
  <si>
    <t>S01013003</t>
  </si>
  <si>
    <t>Blane Valley - 03</t>
  </si>
  <si>
    <t>S01013004</t>
  </si>
  <si>
    <t>Blane Valley - 04</t>
  </si>
  <si>
    <t>S01013005</t>
  </si>
  <si>
    <t>Blane Valley - 05</t>
  </si>
  <si>
    <t>S01013006</t>
  </si>
  <si>
    <t>Blane Valley - 06</t>
  </si>
  <si>
    <t>S01013007</t>
  </si>
  <si>
    <t>Blane Valley - 07</t>
  </si>
  <si>
    <t>S01013008</t>
  </si>
  <si>
    <t>Blane Valley - 08</t>
  </si>
  <si>
    <t>S01013009</t>
  </si>
  <si>
    <t>Balfron and Drymen - 01</t>
  </si>
  <si>
    <t>S01013010</t>
  </si>
  <si>
    <t>Balfron and Drymen - 02</t>
  </si>
  <si>
    <t>S01013011</t>
  </si>
  <si>
    <t>Balfron and Drymen - 03</t>
  </si>
  <si>
    <t>S01013012</t>
  </si>
  <si>
    <t>Balfron and Drymen - 04</t>
  </si>
  <si>
    <t>S01013013</t>
  </si>
  <si>
    <t>Balfron and Drymen - 05</t>
  </si>
  <si>
    <t>S01013014</t>
  </si>
  <si>
    <t>Balfron and Drymen - 06</t>
  </si>
  <si>
    <t>S01013015</t>
  </si>
  <si>
    <t>Kippen and Fintry - 01</t>
  </si>
  <si>
    <t>S01013016</t>
  </si>
  <si>
    <t>Kippen and Fintry - 02</t>
  </si>
  <si>
    <t>S01013017</t>
  </si>
  <si>
    <t>Kippen and Fintry - 03</t>
  </si>
  <si>
    <t>S01013018</t>
  </si>
  <si>
    <t>Kippen and Fintry - 04</t>
  </si>
  <si>
    <t>S01013019</t>
  </si>
  <si>
    <t>Cambusbarron - 01</t>
  </si>
  <si>
    <t>S01013020</t>
  </si>
  <si>
    <t>Cambusbarron - 02</t>
  </si>
  <si>
    <t>S01013021</t>
  </si>
  <si>
    <t>Cambusbarron - 03</t>
  </si>
  <si>
    <t>S01013022</t>
  </si>
  <si>
    <t>Cambusbarron - 04</t>
  </si>
  <si>
    <t>S01013023</t>
  </si>
  <si>
    <t>Cambusbarron - 05</t>
  </si>
  <si>
    <t>S01013024</t>
  </si>
  <si>
    <t>Cambusbarron - 06</t>
  </si>
  <si>
    <t>S01013025</t>
  </si>
  <si>
    <t>Plean and Rural SE - 01</t>
  </si>
  <si>
    <t>S01013026</t>
  </si>
  <si>
    <t>Plean and Rural SE - 02</t>
  </si>
  <si>
    <t>S01013027</t>
  </si>
  <si>
    <t>Plean and Rural SE - 03</t>
  </si>
  <si>
    <t>S01013028</t>
  </si>
  <si>
    <t>Plean and Rural SE - 04</t>
  </si>
  <si>
    <t>S01013029</t>
  </si>
  <si>
    <t>Cowie - 01</t>
  </si>
  <si>
    <t>S01013030</t>
  </si>
  <si>
    <t>Cowie - 02</t>
  </si>
  <si>
    <t>S01013031</t>
  </si>
  <si>
    <t>Cowie - 03</t>
  </si>
  <si>
    <t>S01013032</t>
  </si>
  <si>
    <t>Cowie - 04</t>
  </si>
  <si>
    <t>S01013033</t>
  </si>
  <si>
    <t>Fallin - 01</t>
  </si>
  <si>
    <t>S01013034</t>
  </si>
  <si>
    <t>Fallin - 02</t>
  </si>
  <si>
    <t>S01013035</t>
  </si>
  <si>
    <t>Fallin - 03</t>
  </si>
  <si>
    <t>S01013036</t>
  </si>
  <si>
    <t>Fallin - 04</t>
  </si>
  <si>
    <t>S01013037</t>
  </si>
  <si>
    <t>Bannockburn - 01</t>
  </si>
  <si>
    <t>S01013038</t>
  </si>
  <si>
    <t>Bannockburn - 02</t>
  </si>
  <si>
    <t>S01013039</t>
  </si>
  <si>
    <t>Bannockburn - 03</t>
  </si>
  <si>
    <t>S01013040</t>
  </si>
  <si>
    <t>Bannockburn - 04</t>
  </si>
  <si>
    <t>S01013041</t>
  </si>
  <si>
    <t>Bannockburn - 05</t>
  </si>
  <si>
    <t>S01013042</t>
  </si>
  <si>
    <t>Hillpark - 01</t>
  </si>
  <si>
    <t>S01013043</t>
  </si>
  <si>
    <t>Hillpark - 02</t>
  </si>
  <si>
    <t>S01013044</t>
  </si>
  <si>
    <t>Hillpark - 03</t>
  </si>
  <si>
    <t>S01013045</t>
  </si>
  <si>
    <t>Hillpark - 04</t>
  </si>
  <si>
    <t>S01013046</t>
  </si>
  <si>
    <t>Hillpark - 05</t>
  </si>
  <si>
    <t>S01013047</t>
  </si>
  <si>
    <t>Broomridge - 01</t>
  </si>
  <si>
    <t>S01013048</t>
  </si>
  <si>
    <t>Broomridge - 02</t>
  </si>
  <si>
    <t>S01013049</t>
  </si>
  <si>
    <t>Broomridge - 03</t>
  </si>
  <si>
    <t>S01013050</t>
  </si>
  <si>
    <t>Broomridge - 04</t>
  </si>
  <si>
    <t>S01013051</t>
  </si>
  <si>
    <t>Broomridge - 05</t>
  </si>
  <si>
    <t>S01013052</t>
  </si>
  <si>
    <t>Broomridge - 06</t>
  </si>
  <si>
    <t>S01013053</t>
  </si>
  <si>
    <t>Broomridge - 07</t>
  </si>
  <si>
    <t>S01013054</t>
  </si>
  <si>
    <t>Borestone - 01</t>
  </si>
  <si>
    <t>S01013055</t>
  </si>
  <si>
    <t>Borestone - 02</t>
  </si>
  <si>
    <t>S01013056</t>
  </si>
  <si>
    <t>Borestone - 03</t>
  </si>
  <si>
    <t>S01013057</t>
  </si>
  <si>
    <t>Borestone - 04</t>
  </si>
  <si>
    <t>S01013058</t>
  </si>
  <si>
    <t>Borestone - 05</t>
  </si>
  <si>
    <t>S01013059</t>
  </si>
  <si>
    <t>King's Park and Torbrex - 01</t>
  </si>
  <si>
    <t>S01013060</t>
  </si>
  <si>
    <t>King's Park and Torbrex - 02</t>
  </si>
  <si>
    <t>S01013061</t>
  </si>
  <si>
    <t>King's Park and Torbrex - 03</t>
  </si>
  <si>
    <t>S01013062</t>
  </si>
  <si>
    <t>King's Park and Torbrex - 04</t>
  </si>
  <si>
    <t>S01013063</t>
  </si>
  <si>
    <t>King's Park and Torbrex - 05</t>
  </si>
  <si>
    <t>S01013064</t>
  </si>
  <si>
    <t>Braehead - 01</t>
  </si>
  <si>
    <t>S01013065</t>
  </si>
  <si>
    <t>Braehead - 02</t>
  </si>
  <si>
    <t>S01013066</t>
  </si>
  <si>
    <t>Braehead - 03</t>
  </si>
  <si>
    <t>S01013067</t>
  </si>
  <si>
    <t>S01013068</t>
  </si>
  <si>
    <t>S01013069</t>
  </si>
  <si>
    <t>S01013070</t>
  </si>
  <si>
    <t>S01013071</t>
  </si>
  <si>
    <t>S01013072</t>
  </si>
  <si>
    <t>Raploch - 01</t>
  </si>
  <si>
    <t>S01013073</t>
  </si>
  <si>
    <t>Raploch - 02</t>
  </si>
  <si>
    <t>S01013074</t>
  </si>
  <si>
    <t>Raploch - 03</t>
  </si>
  <si>
    <t>S01013075</t>
  </si>
  <si>
    <t>Raploch - 04</t>
  </si>
  <si>
    <t>S01013076</t>
  </si>
  <si>
    <t>Cornton - 01</t>
  </si>
  <si>
    <t>S01013077</t>
  </si>
  <si>
    <t>Cornton - 02</t>
  </si>
  <si>
    <t>S01013078</t>
  </si>
  <si>
    <t>Cornton - 03</t>
  </si>
  <si>
    <t>S01013079</t>
  </si>
  <si>
    <t>Cornton - 04</t>
  </si>
  <si>
    <t>S01013080</t>
  </si>
  <si>
    <t>Causewayhead - 01</t>
  </si>
  <si>
    <t>S01013081</t>
  </si>
  <si>
    <t>Causewayhead - 02</t>
  </si>
  <si>
    <t>S01013082</t>
  </si>
  <si>
    <t>Causewayhead - 03</t>
  </si>
  <si>
    <t>S01013083</t>
  </si>
  <si>
    <t>Bridge of Allan and University - 01</t>
  </si>
  <si>
    <t>S01013084</t>
  </si>
  <si>
    <t>Bridge of Allan and University - 02</t>
  </si>
  <si>
    <t>S01013085</t>
  </si>
  <si>
    <t>Bridge of Allan and University - 03</t>
  </si>
  <si>
    <t>S01013086</t>
  </si>
  <si>
    <t>Bridge of Allan and University - 04</t>
  </si>
  <si>
    <t>S01013087</t>
  </si>
  <si>
    <t>Bridge of Allan and University - 05</t>
  </si>
  <si>
    <t>S01013088</t>
  </si>
  <si>
    <t>Bridge of Allan and University - 06</t>
  </si>
  <si>
    <t>S01013089</t>
  </si>
  <si>
    <t>Bridge of Allan and University - 07</t>
  </si>
  <si>
    <t>S01013090</t>
  </si>
  <si>
    <t>Forth - 01</t>
  </si>
  <si>
    <t>S01013091</t>
  </si>
  <si>
    <t>Forth - 02</t>
  </si>
  <si>
    <t>S01013092</t>
  </si>
  <si>
    <t>Forth - 03</t>
  </si>
  <si>
    <t>S01013093</t>
  </si>
  <si>
    <t>Forth - 04</t>
  </si>
  <si>
    <t>S01013094</t>
  </si>
  <si>
    <t>Dunblane East - 01</t>
  </si>
  <si>
    <t>S01013095</t>
  </si>
  <si>
    <t>Dunblane East - 02</t>
  </si>
  <si>
    <t>S01013096</t>
  </si>
  <si>
    <t>Dunblane East - 03</t>
  </si>
  <si>
    <t>S01013097</t>
  </si>
  <si>
    <t>Dunblane East - 04</t>
  </si>
  <si>
    <t>S01013098</t>
  </si>
  <si>
    <t>Dunblane East - 05</t>
  </si>
  <si>
    <t>S01013099</t>
  </si>
  <si>
    <t>Dunblane East - 06</t>
  </si>
  <si>
    <t>S01013100</t>
  </si>
  <si>
    <t>Dunblane East - 07</t>
  </si>
  <si>
    <t>S01013101</t>
  </si>
  <si>
    <t>Dunblane West - 01</t>
  </si>
  <si>
    <t>S01013102</t>
  </si>
  <si>
    <t>Dunblane West - 02</t>
  </si>
  <si>
    <t>S01013103</t>
  </si>
  <si>
    <t>Dunblane West - 03</t>
  </si>
  <si>
    <t>S01013104</t>
  </si>
  <si>
    <t>Dunblane West - 04</t>
  </si>
  <si>
    <t>S01013105</t>
  </si>
  <si>
    <t>Dunblane West - 05</t>
  </si>
  <si>
    <t>S01013106</t>
  </si>
  <si>
    <t>Carse of Stirling - 01</t>
  </si>
  <si>
    <t>S01013107</t>
  </si>
  <si>
    <t>Carse of Stirling - 02</t>
  </si>
  <si>
    <t>S01013108</t>
  </si>
  <si>
    <t>Carse of Stirling - 03</t>
  </si>
  <si>
    <t>S01013109</t>
  </si>
  <si>
    <t>Carse of Stirling - 04</t>
  </si>
  <si>
    <t>S01013110</t>
  </si>
  <si>
    <t>Carse of Stirling - 05</t>
  </si>
  <si>
    <t>S01013111</t>
  </si>
  <si>
    <t>Carse of Stirling - 06</t>
  </si>
  <si>
    <t>S01013112</t>
  </si>
  <si>
    <t>Callander and Trossachs - 01</t>
  </si>
  <si>
    <t>S01013113</t>
  </si>
  <si>
    <t>Callander and Trossachs - 02</t>
  </si>
  <si>
    <t>S01013114</t>
  </si>
  <si>
    <t>Callander and Trossachs - 03</t>
  </si>
  <si>
    <t>S01013115</t>
  </si>
  <si>
    <t>Callander and Trossachs - 04</t>
  </si>
  <si>
    <t>S01013116</t>
  </si>
  <si>
    <t>Callander and Trossachs - 05</t>
  </si>
  <si>
    <t>S01013117</t>
  </si>
  <si>
    <t>Highland - 01</t>
  </si>
  <si>
    <t>S01013118</t>
  </si>
  <si>
    <t>Highland - 02</t>
  </si>
  <si>
    <t>S01013119</t>
  </si>
  <si>
    <t>Highland - 03</t>
  </si>
  <si>
    <t>S01013120</t>
  </si>
  <si>
    <t>Highland - 04</t>
  </si>
  <si>
    <t>S01013121</t>
  </si>
  <si>
    <t>Highland - 05</t>
  </si>
  <si>
    <t>S01013122</t>
  </si>
  <si>
    <t>S01013123</t>
  </si>
  <si>
    <t>S01013124</t>
  </si>
  <si>
    <t>S01013125</t>
  </si>
  <si>
    <t>S01013126</t>
  </si>
  <si>
    <t>S01013127</t>
  </si>
  <si>
    <t>S01013128</t>
  </si>
  <si>
    <t>S01013129</t>
  </si>
  <si>
    <t>S01013130</t>
  </si>
  <si>
    <t>S01013131</t>
  </si>
  <si>
    <t>S01013132</t>
  </si>
  <si>
    <t>S01013133</t>
  </si>
  <si>
    <t>S01013134</t>
  </si>
  <si>
    <t>S01013135</t>
  </si>
  <si>
    <t>S01013136</t>
  </si>
  <si>
    <t>S01013137</t>
  </si>
  <si>
    <t>S01013138</t>
  </si>
  <si>
    <t>S01013139</t>
  </si>
  <si>
    <t>IZ03 - 06</t>
  </si>
  <si>
    <t>S01013140</t>
  </si>
  <si>
    <t>IZ03 - 07</t>
  </si>
  <si>
    <t>S01013141</t>
  </si>
  <si>
    <t>S01013142</t>
  </si>
  <si>
    <t>S01013143</t>
  </si>
  <si>
    <t>S01013144</t>
  </si>
  <si>
    <t>S01013145</t>
  </si>
  <si>
    <t>S01013146</t>
  </si>
  <si>
    <t>S01013147</t>
  </si>
  <si>
    <t>S01013148</t>
  </si>
  <si>
    <t>S01013149</t>
  </si>
  <si>
    <t>S01013150</t>
  </si>
  <si>
    <t>S01013151</t>
  </si>
  <si>
    <t>S01013152</t>
  </si>
  <si>
    <t>S01013153</t>
  </si>
  <si>
    <t>S01013154</t>
  </si>
  <si>
    <t>S01013155</t>
  </si>
  <si>
    <t>IZ06 - 04</t>
  </si>
  <si>
    <t>S01013156</t>
  </si>
  <si>
    <t>IZ06 - 05</t>
  </si>
  <si>
    <t>S01013157</t>
  </si>
  <si>
    <t>IZ06 - 06</t>
  </si>
  <si>
    <t>S01013158</t>
  </si>
  <si>
    <t>S01013159</t>
  </si>
  <si>
    <t>S01013160</t>
  </si>
  <si>
    <t>S01013161</t>
  </si>
  <si>
    <t>S01013162</t>
  </si>
  <si>
    <t>S01013163</t>
  </si>
  <si>
    <t>S01013164</t>
  </si>
  <si>
    <t>S01013165</t>
  </si>
  <si>
    <t>S01013166</t>
  </si>
  <si>
    <t>S01013167</t>
  </si>
  <si>
    <t>S01013168</t>
  </si>
  <si>
    <t>S01013169</t>
  </si>
  <si>
    <t>S01013170</t>
  </si>
  <si>
    <t>IZ08 - 07</t>
  </si>
  <si>
    <t>S01013171</t>
  </si>
  <si>
    <t>S01013172</t>
  </si>
  <si>
    <t>S01013173</t>
  </si>
  <si>
    <t>S01013174</t>
  </si>
  <si>
    <t>S01013175</t>
  </si>
  <si>
    <t>S01013176</t>
  </si>
  <si>
    <t>S01013177</t>
  </si>
  <si>
    <t>S01013178</t>
  </si>
  <si>
    <t>S01013179</t>
  </si>
  <si>
    <t>S01013180</t>
  </si>
  <si>
    <t>S01013181</t>
  </si>
  <si>
    <t>S01013182</t>
  </si>
  <si>
    <t>S01013183</t>
  </si>
  <si>
    <t>S01013184</t>
  </si>
  <si>
    <t>S01013185</t>
  </si>
  <si>
    <t>S01013186</t>
  </si>
  <si>
    <t>S01013187</t>
  </si>
  <si>
    <t>S01013188</t>
  </si>
  <si>
    <t>S01013189</t>
  </si>
  <si>
    <t>S01013190</t>
  </si>
  <si>
    <t>S01013191</t>
  </si>
  <si>
    <t>S01013192</t>
  </si>
  <si>
    <t>S01013193</t>
  </si>
  <si>
    <t>S01013194</t>
  </si>
  <si>
    <t>S01013195</t>
  </si>
  <si>
    <t>IZ12 - 05</t>
  </si>
  <si>
    <t>S01013196</t>
  </si>
  <si>
    <t>IZ12 - 06</t>
  </si>
  <si>
    <t>S01013197</t>
  </si>
  <si>
    <t>IZ12 - 07</t>
  </si>
  <si>
    <t>S01013198</t>
  </si>
  <si>
    <t>IZ12 - 08</t>
  </si>
  <si>
    <t>S01013199</t>
  </si>
  <si>
    <t>S01013200</t>
  </si>
  <si>
    <t>S01013201</t>
  </si>
  <si>
    <t>S01013202</t>
  </si>
  <si>
    <t>S01013203</t>
  </si>
  <si>
    <t>S01013204</t>
  </si>
  <si>
    <t>S01013205</t>
  </si>
  <si>
    <t>S01013206</t>
  </si>
  <si>
    <t>IZ13 - 08</t>
  </si>
  <si>
    <t>S01013207</t>
  </si>
  <si>
    <t>S01013208</t>
  </si>
  <si>
    <t>S01013209</t>
  </si>
  <si>
    <t>S01013210</t>
  </si>
  <si>
    <t>S01013211</t>
  </si>
  <si>
    <t>S01013212</t>
  </si>
  <si>
    <t>S01013213</t>
  </si>
  <si>
    <t>IZ14 - 07</t>
  </si>
  <si>
    <t>S01013214</t>
  </si>
  <si>
    <t>S01013215</t>
  </si>
  <si>
    <t>S01013216</t>
  </si>
  <si>
    <t>S01013217</t>
  </si>
  <si>
    <t>S01013218</t>
  </si>
  <si>
    <t>S01013219</t>
  </si>
  <si>
    <t>IZ15 - 06</t>
  </si>
  <si>
    <t>S01013220</t>
  </si>
  <si>
    <t>IZ15 - 07</t>
  </si>
  <si>
    <t>S01013221</t>
  </si>
  <si>
    <t>IZ15 - 08</t>
  </si>
  <si>
    <t>S01013222</t>
  </si>
  <si>
    <t>IZ15 - 09</t>
  </si>
  <si>
    <t>S01013223</t>
  </si>
  <si>
    <t>S01013224</t>
  </si>
  <si>
    <t>S01013225</t>
  </si>
  <si>
    <t>S01013226</t>
  </si>
  <si>
    <t>S01013227</t>
  </si>
  <si>
    <t>S01013228</t>
  </si>
  <si>
    <t>S01013229</t>
  </si>
  <si>
    <t>S01013230</t>
  </si>
  <si>
    <t>S01013231</t>
  </si>
  <si>
    <t>S01013232</t>
  </si>
  <si>
    <t>S01013233</t>
  </si>
  <si>
    <t>S01013234</t>
  </si>
  <si>
    <t>IZ17 - 07</t>
  </si>
  <si>
    <t>S01013235</t>
  </si>
  <si>
    <t>IZ17 - 08</t>
  </si>
  <si>
    <t>S01013236</t>
  </si>
  <si>
    <t>IZ17 - 09</t>
  </si>
  <si>
    <t>S01013237</t>
  </si>
  <si>
    <t>S01013238</t>
  </si>
  <si>
    <t>S01013239</t>
  </si>
  <si>
    <t>S01013240</t>
  </si>
  <si>
    <t>S01013241</t>
  </si>
  <si>
    <t>IZ18 - 05</t>
  </si>
  <si>
    <t>S01013242</t>
  </si>
  <si>
    <t>IZ18 - 06</t>
  </si>
  <si>
    <t>S01013243</t>
  </si>
  <si>
    <t>Fauldhouse - 01</t>
  </si>
  <si>
    <t>S01013244</t>
  </si>
  <si>
    <t>Fauldhouse - 02</t>
  </si>
  <si>
    <t>S01013245</t>
  </si>
  <si>
    <t>Fauldhouse - 03</t>
  </si>
  <si>
    <t>S01013246</t>
  </si>
  <si>
    <t>Fauldhouse - 04</t>
  </si>
  <si>
    <t>S01013247</t>
  </si>
  <si>
    <t>Fauldhouse - 05</t>
  </si>
  <si>
    <t>S01013248</t>
  </si>
  <si>
    <t>Fauldhouse - 06</t>
  </si>
  <si>
    <t>S01013249</t>
  </si>
  <si>
    <t>Fauldhouse - 07</t>
  </si>
  <si>
    <t>S01013250</t>
  </si>
  <si>
    <t>Breich Valley - 01</t>
  </si>
  <si>
    <t>S01013251</t>
  </si>
  <si>
    <t>Breich Valley - 02</t>
  </si>
  <si>
    <t>S01013252</t>
  </si>
  <si>
    <t>Breich Valley - 03</t>
  </si>
  <si>
    <t>S01013253</t>
  </si>
  <si>
    <t>Breich Valley - 04</t>
  </si>
  <si>
    <t>S01013254</t>
  </si>
  <si>
    <t>Breich Valley - 05</t>
  </si>
  <si>
    <t>S01013255</t>
  </si>
  <si>
    <t>Breich Valley - 06</t>
  </si>
  <si>
    <t>S01013256</t>
  </si>
  <si>
    <t>West Calder and Polbeth - 01</t>
  </si>
  <si>
    <t>S01013257</t>
  </si>
  <si>
    <t>West Calder and Polbeth - 02</t>
  </si>
  <si>
    <t>S01013258</t>
  </si>
  <si>
    <t>West Calder and Polbeth - 03</t>
  </si>
  <si>
    <t>S01013259</t>
  </si>
  <si>
    <t>West Calder and Polbeth - 04</t>
  </si>
  <si>
    <t>S01013260</t>
  </si>
  <si>
    <t>West Calder and Polbeth - 05</t>
  </si>
  <si>
    <t>S01013261</t>
  </si>
  <si>
    <t>West Calder and Polbeth - 06</t>
  </si>
  <si>
    <t>S01013262</t>
  </si>
  <si>
    <t>West Calder and Polbeth - 07</t>
  </si>
  <si>
    <t>S01013263</t>
  </si>
  <si>
    <t>Bellsquarry, Adambrae and Kirkton - 01</t>
  </si>
  <si>
    <t>S01013264</t>
  </si>
  <si>
    <t>Bellsquarry, Adambrae and Kirkton - 02</t>
  </si>
  <si>
    <t>S01013265</t>
  </si>
  <si>
    <t>Bellsquarry, Adambrae and Kirkton - 03</t>
  </si>
  <si>
    <t>S01013266</t>
  </si>
  <si>
    <t>Bellsquarry, Adambrae and Kirkton - 04</t>
  </si>
  <si>
    <t>S01013267</t>
  </si>
  <si>
    <t>Bellsquarry, Adambrae and Kirkton - 05</t>
  </si>
  <si>
    <t>S01013268</t>
  </si>
  <si>
    <t>Bellsquarry, Adambrae and Kirkton - 06</t>
  </si>
  <si>
    <t>S01013269</t>
  </si>
  <si>
    <t>Bellsquarry, Adambrae and Kirkton - 07</t>
  </si>
  <si>
    <t>S01013270</t>
  </si>
  <si>
    <t>Bankton and Murieston - 01</t>
  </si>
  <si>
    <t>S01013271</t>
  </si>
  <si>
    <t>Bankton and Murieston - 02</t>
  </si>
  <si>
    <t>S01013272</t>
  </si>
  <si>
    <t>Bankton and Murieston - 03</t>
  </si>
  <si>
    <t>S01013273</t>
  </si>
  <si>
    <t>Bankton and Murieston - 04</t>
  </si>
  <si>
    <t>S01013274</t>
  </si>
  <si>
    <t>Bankton and Murieston - 05</t>
  </si>
  <si>
    <t>S01013275</t>
  </si>
  <si>
    <t>Bankton and Murieston - 06</t>
  </si>
  <si>
    <t>S01013276</t>
  </si>
  <si>
    <t>Bankton and Murieston - 07</t>
  </si>
  <si>
    <t>S01013277</t>
  </si>
  <si>
    <t>Dedridge East - 01</t>
  </si>
  <si>
    <t>S01013278</t>
  </si>
  <si>
    <t>Dedridge East - 02</t>
  </si>
  <si>
    <t>S01013279</t>
  </si>
  <si>
    <t>Dedridge East - 03</t>
  </si>
  <si>
    <t>S01013280</t>
  </si>
  <si>
    <t>Dedridge East - 04</t>
  </si>
  <si>
    <t>S01013281</t>
  </si>
  <si>
    <t>Dedridge East - 05</t>
  </si>
  <si>
    <t>S01013282</t>
  </si>
  <si>
    <t>Dedridge East - 06</t>
  </si>
  <si>
    <t>S01013283</t>
  </si>
  <si>
    <t>Dedridge East - 07</t>
  </si>
  <si>
    <t>S01013284</t>
  </si>
  <si>
    <t>Mid Calder and Kirknewton - 01</t>
  </si>
  <si>
    <t>S01013285</t>
  </si>
  <si>
    <t>Mid Calder and Kirknewton - 02</t>
  </si>
  <si>
    <t>S01013286</t>
  </si>
  <si>
    <t>Mid Calder and Kirknewton - 03</t>
  </si>
  <si>
    <t>S01013287</t>
  </si>
  <si>
    <t>Mid Calder and Kirknewton - 04</t>
  </si>
  <si>
    <t>S01013288</t>
  </si>
  <si>
    <t>Mid Calder and Kirknewton - 05</t>
  </si>
  <si>
    <t>S01013289</t>
  </si>
  <si>
    <t>Mid Calder and Kirknewton - 06</t>
  </si>
  <si>
    <t>S01013290</t>
  </si>
  <si>
    <t>Mid Calder and Kirknewton - 07</t>
  </si>
  <si>
    <t>S01013291</t>
  </si>
  <si>
    <t>Mid Calder and Kirknewton - 08</t>
  </si>
  <si>
    <t>S01013292</t>
  </si>
  <si>
    <t>East Calder - 01</t>
  </si>
  <si>
    <t>S01013293</t>
  </si>
  <si>
    <t>East Calder - 02</t>
  </si>
  <si>
    <t>S01013294</t>
  </si>
  <si>
    <t>East Calder - 03</t>
  </si>
  <si>
    <t>S01013295</t>
  </si>
  <si>
    <t>East Calder - 04</t>
  </si>
  <si>
    <t>S01013296</t>
  </si>
  <si>
    <t>East Calder - 05</t>
  </si>
  <si>
    <t>S01013297</t>
  </si>
  <si>
    <t>East Calder - 06</t>
  </si>
  <si>
    <t>S01013298</t>
  </si>
  <si>
    <t>East Calder - 07</t>
  </si>
  <si>
    <t>S01013299</t>
  </si>
  <si>
    <t>Pumpherston and Uphall Station - 01</t>
  </si>
  <si>
    <t>S01013300</t>
  </si>
  <si>
    <t>Pumpherston and Uphall Station - 02</t>
  </si>
  <si>
    <t>S01013301</t>
  </si>
  <si>
    <t>Pumpherston and Uphall Station - 03</t>
  </si>
  <si>
    <t>S01013302</t>
  </si>
  <si>
    <t>Pumpherston and Uphall Station - 04</t>
  </si>
  <si>
    <t>S01013303</t>
  </si>
  <si>
    <t>Craigshill - 01</t>
  </si>
  <si>
    <t>S01013304</t>
  </si>
  <si>
    <t>Craigshill - 02</t>
  </si>
  <si>
    <t>S01013305</t>
  </si>
  <si>
    <t>Craigshill - 03</t>
  </si>
  <si>
    <t>S01013306</t>
  </si>
  <si>
    <t>Craigshill - 04</t>
  </si>
  <si>
    <t>S01013307</t>
  </si>
  <si>
    <t>Craigshill - 05</t>
  </si>
  <si>
    <t>S01013308</t>
  </si>
  <si>
    <t>Craigshill - 06</t>
  </si>
  <si>
    <t>S01013309</t>
  </si>
  <si>
    <t>Howden - 01</t>
  </si>
  <si>
    <t>S01013310</t>
  </si>
  <si>
    <t>Howden - 02</t>
  </si>
  <si>
    <t>S01013311</t>
  </si>
  <si>
    <t>Howden - 03</t>
  </si>
  <si>
    <t>S01013312</t>
  </si>
  <si>
    <t>Howden - 04</t>
  </si>
  <si>
    <t>S01013313</t>
  </si>
  <si>
    <t>Howden - 05</t>
  </si>
  <si>
    <t>S01013314</t>
  </si>
  <si>
    <t>Howden - 06</t>
  </si>
  <si>
    <t>S01013315</t>
  </si>
  <si>
    <t>Livingston Village and Eliburn South - 01</t>
  </si>
  <si>
    <t>S01013316</t>
  </si>
  <si>
    <t>Livingston Village and Eliburn South - 02</t>
  </si>
  <si>
    <t>S01013317</t>
  </si>
  <si>
    <t>Livingston Village and Eliburn South - 03</t>
  </si>
  <si>
    <t>S01013318</t>
  </si>
  <si>
    <t>Livingston Village and Eliburn South - 04</t>
  </si>
  <si>
    <t>S01013319</t>
  </si>
  <si>
    <t>Livingston Village and Eliburn South - 05</t>
  </si>
  <si>
    <t>S01013320</t>
  </si>
  <si>
    <t>Livingston Village and Eliburn South - 06</t>
  </si>
  <si>
    <t>S01013321</t>
  </si>
  <si>
    <t>Livingston Village and Eliburn South - 07</t>
  </si>
  <si>
    <t>S01013322</t>
  </si>
  <si>
    <t>Livingston Village and Eliburn South - 08</t>
  </si>
  <si>
    <t>S01013323</t>
  </si>
  <si>
    <t>S01013324</t>
  </si>
  <si>
    <t>S01013325</t>
  </si>
  <si>
    <t>S01013326</t>
  </si>
  <si>
    <t>S01013327</t>
  </si>
  <si>
    <t>S01013328</t>
  </si>
  <si>
    <t>Ladywell - 06</t>
  </si>
  <si>
    <t>S01013329</t>
  </si>
  <si>
    <t>Ladywell - 07</t>
  </si>
  <si>
    <t>S01013330</t>
  </si>
  <si>
    <t>Knightsridge - 01</t>
  </si>
  <si>
    <t>S01013331</t>
  </si>
  <si>
    <t>Knightsridge - 02</t>
  </si>
  <si>
    <t>S01013332</t>
  </si>
  <si>
    <t>Knightsridge - 03</t>
  </si>
  <si>
    <t>S01013333</t>
  </si>
  <si>
    <t>Knightsridge - 04</t>
  </si>
  <si>
    <t>S01013334</t>
  </si>
  <si>
    <t>Knightsridge - 05</t>
  </si>
  <si>
    <t>S01013335</t>
  </si>
  <si>
    <t>Knightsridge - 06</t>
  </si>
  <si>
    <t>S01013336</t>
  </si>
  <si>
    <t>Knightsridge - 07</t>
  </si>
  <si>
    <t>S01013337</t>
  </si>
  <si>
    <t>Knightsridge and Deans North - 01</t>
  </si>
  <si>
    <t>S01013338</t>
  </si>
  <si>
    <t>Knightsridge and Deans North - 02</t>
  </si>
  <si>
    <t>S01013339</t>
  </si>
  <si>
    <t>Knightsridge and Deans North - 03</t>
  </si>
  <si>
    <t>S01013340</t>
  </si>
  <si>
    <t>Knightsridge and Deans North - 04</t>
  </si>
  <si>
    <t>S01013341</t>
  </si>
  <si>
    <t>Knightsridge and Deans North - 05</t>
  </si>
  <si>
    <t>S01013342</t>
  </si>
  <si>
    <t>Deans - 01</t>
  </si>
  <si>
    <t>S01013343</t>
  </si>
  <si>
    <t>Deans - 02</t>
  </si>
  <si>
    <t>S01013344</t>
  </si>
  <si>
    <t>Deans - 03</t>
  </si>
  <si>
    <t>S01013345</t>
  </si>
  <si>
    <t>Deans - 04</t>
  </si>
  <si>
    <t>S01013346</t>
  </si>
  <si>
    <t>Carmondean and Eliburn North - 01</t>
  </si>
  <si>
    <t>S01013347</t>
  </si>
  <si>
    <t>Carmondean and Eliburn North - 02</t>
  </si>
  <si>
    <t>S01013348</t>
  </si>
  <si>
    <t>Carmondean and Eliburn North - 03</t>
  </si>
  <si>
    <t>S01013349</t>
  </si>
  <si>
    <t>Carmondean and Eliburn North - 04</t>
  </si>
  <si>
    <t>S01013350</t>
  </si>
  <si>
    <t>Carmondean and Eliburn North - 05</t>
  </si>
  <si>
    <t>S01013351</t>
  </si>
  <si>
    <t>Carmondean and Eliburn North - 06</t>
  </si>
  <si>
    <t>S01013352</t>
  </si>
  <si>
    <t>Carmondean and Eliburn North - 07</t>
  </si>
  <si>
    <t>S01013353</t>
  </si>
  <si>
    <t>Carmondean and Eliburn North - 08</t>
  </si>
  <si>
    <t>S01013354</t>
  </si>
  <si>
    <t>Seafield - 01</t>
  </si>
  <si>
    <t>S01013355</t>
  </si>
  <si>
    <t>Seafield - 02</t>
  </si>
  <si>
    <t>S01013356</t>
  </si>
  <si>
    <t>Seafield - 03</t>
  </si>
  <si>
    <t>S01013357</t>
  </si>
  <si>
    <t>S01013358</t>
  </si>
  <si>
    <t>S01013359</t>
  </si>
  <si>
    <t>S01013360</t>
  </si>
  <si>
    <t>S01013361</t>
  </si>
  <si>
    <t>Blackburn - 05</t>
  </si>
  <si>
    <t>S01013362</t>
  </si>
  <si>
    <t>Blackburn - 06</t>
  </si>
  <si>
    <t>S01013363</t>
  </si>
  <si>
    <t>Blackburn - 07</t>
  </si>
  <si>
    <t>S01013364</t>
  </si>
  <si>
    <t>Blaeberry Hill and East Whitburn - 01</t>
  </si>
  <si>
    <t>S01013365</t>
  </si>
  <si>
    <t>Blaeberry Hill and East Whitburn - 02</t>
  </si>
  <si>
    <t>S01013366</t>
  </si>
  <si>
    <t>Blaeberry Hill and East Whitburn - 03</t>
  </si>
  <si>
    <t>S01013367</t>
  </si>
  <si>
    <t>Blaeberry Hill and East Whitburn - 04</t>
  </si>
  <si>
    <t>S01013368</t>
  </si>
  <si>
    <t>Blaeberry Hill and East Whitburn - 05</t>
  </si>
  <si>
    <t>S01013369</t>
  </si>
  <si>
    <t>Blaeberry Hill and East Whitburn - 06</t>
  </si>
  <si>
    <t>S01013370</t>
  </si>
  <si>
    <t>Blaeberry Hill and East Whitburn - 07</t>
  </si>
  <si>
    <t>S01013371</t>
  </si>
  <si>
    <t>Blaeberry Hill and East Whitburn - 08</t>
  </si>
  <si>
    <t>S01013372</t>
  </si>
  <si>
    <t>Whitburn Central - 01</t>
  </si>
  <si>
    <t>S01013373</t>
  </si>
  <si>
    <t>Whitburn Central - 02</t>
  </si>
  <si>
    <t>S01013374</t>
  </si>
  <si>
    <t>Whitburn Central - 03</t>
  </si>
  <si>
    <t>S01013375</t>
  </si>
  <si>
    <t>Whitburn Central - 04</t>
  </si>
  <si>
    <t>S01013376</t>
  </si>
  <si>
    <t>Whitburn Central - 05</t>
  </si>
  <si>
    <t>S01013377</t>
  </si>
  <si>
    <t>Whitburn Central - 06</t>
  </si>
  <si>
    <t>S01013378</t>
  </si>
  <si>
    <t>Whitburn, Croftmalloch and Greenrigg - 01</t>
  </si>
  <si>
    <t>S01013379</t>
  </si>
  <si>
    <t>Whitburn, Croftmalloch and Greenrigg - 02</t>
  </si>
  <si>
    <t>S01013380</t>
  </si>
  <si>
    <t>Whitburn, Croftmalloch and Greenrigg - 03</t>
  </si>
  <si>
    <t>S01013381</t>
  </si>
  <si>
    <t>Whitburn, Croftmalloch and Greenrigg - 04</t>
  </si>
  <si>
    <t>S01013382</t>
  </si>
  <si>
    <t>Whitburn, Croftmalloch and Greenrigg - 05</t>
  </si>
  <si>
    <t>S01013383</t>
  </si>
  <si>
    <t>Armadale - 01</t>
  </si>
  <si>
    <t>S01013384</t>
  </si>
  <si>
    <t>Armadale - 02</t>
  </si>
  <si>
    <t>S01013385</t>
  </si>
  <si>
    <t>Armadale - 03</t>
  </si>
  <si>
    <t>S01013386</t>
  </si>
  <si>
    <t>Armadale - 04</t>
  </si>
  <si>
    <t>S01013387</t>
  </si>
  <si>
    <t>Armadale - 05</t>
  </si>
  <si>
    <t>S01013388</t>
  </si>
  <si>
    <t>Armadale - 06</t>
  </si>
  <si>
    <t>S01013389</t>
  </si>
  <si>
    <t>Armadale - 07</t>
  </si>
  <si>
    <t>S01013390</t>
  </si>
  <si>
    <t>Armadale - 08</t>
  </si>
  <si>
    <t>S01013391</t>
  </si>
  <si>
    <t>Armadale - 09</t>
  </si>
  <si>
    <t>S01013392</t>
  </si>
  <si>
    <t>Armadale South - 01</t>
  </si>
  <si>
    <t>S01013393</t>
  </si>
  <si>
    <t>Armadale South - 02</t>
  </si>
  <si>
    <t>S01013394</t>
  </si>
  <si>
    <t>Armadale South - 03</t>
  </si>
  <si>
    <t>S01013395</t>
  </si>
  <si>
    <t>Armadale South - 04</t>
  </si>
  <si>
    <t>S01013396</t>
  </si>
  <si>
    <t>Armadale South - 05</t>
  </si>
  <si>
    <t>S01013397</t>
  </si>
  <si>
    <t>Armadale South - 06</t>
  </si>
  <si>
    <t>S01013398</t>
  </si>
  <si>
    <t>Armadale South - 07</t>
  </si>
  <si>
    <t>S01013399</t>
  </si>
  <si>
    <t>Armadale South - 08</t>
  </si>
  <si>
    <t>S01013400</t>
  </si>
  <si>
    <t>Bathgate, Wester Inch and Inchcross - 01</t>
  </si>
  <si>
    <t>S01013401</t>
  </si>
  <si>
    <t>Bathgate, Wester Inch and Inchcross - 02</t>
  </si>
  <si>
    <t>S01013402</t>
  </si>
  <si>
    <t>Bathgate, Wester Inch and Inchcross - 03</t>
  </si>
  <si>
    <t>S01013403</t>
  </si>
  <si>
    <t>Bathgate, Wester Inch and Inchcross - 04</t>
  </si>
  <si>
    <t>S01013404</t>
  </si>
  <si>
    <t>Bathgate, Wester Inch and Inchcross - 05</t>
  </si>
  <si>
    <t>S01013405</t>
  </si>
  <si>
    <t>Bathgate and Boghall - 01</t>
  </si>
  <si>
    <t>S01013406</t>
  </si>
  <si>
    <t>Bathgate and Boghall - 02</t>
  </si>
  <si>
    <t>S01013407</t>
  </si>
  <si>
    <t>Bathgate and Boghall - 03</t>
  </si>
  <si>
    <t>S01013408</t>
  </si>
  <si>
    <t>Bathgate and Boghall - 04</t>
  </si>
  <si>
    <t>S01013409</t>
  </si>
  <si>
    <t>Bathgate and Boghall - 05</t>
  </si>
  <si>
    <t>S01013410</t>
  </si>
  <si>
    <t>Bathgate and Boghall - 06</t>
  </si>
  <si>
    <t>S01013411</t>
  </si>
  <si>
    <t>Bathgate East - 01</t>
  </si>
  <si>
    <t>S01013412</t>
  </si>
  <si>
    <t>Bathgate East - 02</t>
  </si>
  <si>
    <t>S01013413</t>
  </si>
  <si>
    <t>Bathgate East - 03</t>
  </si>
  <si>
    <t>S01013414</t>
  </si>
  <si>
    <t>Bathgate East - 04</t>
  </si>
  <si>
    <t>S01013415</t>
  </si>
  <si>
    <t>Bathgate East - 05</t>
  </si>
  <si>
    <t>S01013416</t>
  </si>
  <si>
    <t>Bathgate East - 06</t>
  </si>
  <si>
    <t>S01013417</t>
  </si>
  <si>
    <t>Bathgate East - 07</t>
  </si>
  <si>
    <t>S01013418</t>
  </si>
  <si>
    <t>Bathgate East - 08</t>
  </si>
  <si>
    <t>S01013419</t>
  </si>
  <si>
    <t>Bathgate East - 09</t>
  </si>
  <si>
    <t>S01013420</t>
  </si>
  <si>
    <t>Bathgate West - 01</t>
  </si>
  <si>
    <t>S01013421</t>
  </si>
  <si>
    <t>Bathgate West - 02</t>
  </si>
  <si>
    <t>S01013422</t>
  </si>
  <si>
    <t>Bathgate West - 03</t>
  </si>
  <si>
    <t>S01013423</t>
  </si>
  <si>
    <t>Bathgate West - 04</t>
  </si>
  <si>
    <t>S01013424</t>
  </si>
  <si>
    <t>Bathgate West - 05</t>
  </si>
  <si>
    <t>S01013425</t>
  </si>
  <si>
    <t>Bathgate West - 06</t>
  </si>
  <si>
    <t>S01013426</t>
  </si>
  <si>
    <t>Bathgate West - 07</t>
  </si>
  <si>
    <t>S01013427</t>
  </si>
  <si>
    <t>Bathgate West - 08</t>
  </si>
  <si>
    <t>S01013428</t>
  </si>
  <si>
    <t>Bathgate West - 09</t>
  </si>
  <si>
    <t>S01013429</t>
  </si>
  <si>
    <t>Blackridge, Westfield and Torphichen - 01</t>
  </si>
  <si>
    <t>S01013430</t>
  </si>
  <si>
    <t>Blackridge, Westfield and Torphichen - 02</t>
  </si>
  <si>
    <t>S01013431</t>
  </si>
  <si>
    <t>Blackridge, Westfield and Torphichen - 03</t>
  </si>
  <si>
    <t>S01013432</t>
  </si>
  <si>
    <t>Blackridge, Westfield and Torphichen - 04</t>
  </si>
  <si>
    <t>S01013433</t>
  </si>
  <si>
    <t>Blackridge, Westfield and Torphichen - 05</t>
  </si>
  <si>
    <t>S01013434</t>
  </si>
  <si>
    <t>Linlithgow South - 01</t>
  </si>
  <si>
    <t>S01013435</t>
  </si>
  <si>
    <t>Linlithgow South - 02</t>
  </si>
  <si>
    <t>S01013436</t>
  </si>
  <si>
    <t>Linlithgow South - 03</t>
  </si>
  <si>
    <t>S01013437</t>
  </si>
  <si>
    <t>Linlithgow South - 04</t>
  </si>
  <si>
    <t>S01013438</t>
  </si>
  <si>
    <t>Linlithgow South - 05</t>
  </si>
  <si>
    <t>S01013439</t>
  </si>
  <si>
    <t>Linlithgow South - 06</t>
  </si>
  <si>
    <t>S01013440</t>
  </si>
  <si>
    <t>Linlithgow South - 07</t>
  </si>
  <si>
    <t>S01013441</t>
  </si>
  <si>
    <t>Linlithgow South - 08</t>
  </si>
  <si>
    <t>S01013442</t>
  </si>
  <si>
    <t>Linlithgow Bridge - 01</t>
  </si>
  <si>
    <t>S01013443</t>
  </si>
  <si>
    <t>Linlithgow Bridge - 02</t>
  </si>
  <si>
    <t>S01013444</t>
  </si>
  <si>
    <t>Linlithgow Bridge - 03</t>
  </si>
  <si>
    <t>S01013445</t>
  </si>
  <si>
    <t>Linlithgow Bridge - 04</t>
  </si>
  <si>
    <t>S01013446</t>
  </si>
  <si>
    <t>Linlithgow Bridge - 05</t>
  </si>
  <si>
    <t>S01013447</t>
  </si>
  <si>
    <t>Linlithgow Bridge - 06</t>
  </si>
  <si>
    <t>S01013448</t>
  </si>
  <si>
    <t>Linlithgow North - 01</t>
  </si>
  <si>
    <t>S01013449</t>
  </si>
  <si>
    <t>Linlithgow North - 02</t>
  </si>
  <si>
    <t>S01013450</t>
  </si>
  <si>
    <t>Linlithgow North - 03</t>
  </si>
  <si>
    <t>S01013451</t>
  </si>
  <si>
    <t>Linlithgow North - 04</t>
  </si>
  <si>
    <t>S01013452</t>
  </si>
  <si>
    <t>Linlithgow North - 05</t>
  </si>
  <si>
    <t>S01013453</t>
  </si>
  <si>
    <t>Winchburgh, Bridgend and Philpstoun - 01</t>
  </si>
  <si>
    <t>S01013454</t>
  </si>
  <si>
    <t>Winchburgh, Bridgend and Philpstoun - 02</t>
  </si>
  <si>
    <t>S01013455</t>
  </si>
  <si>
    <t>Winchburgh, Bridgend and Philpstoun - 03</t>
  </si>
  <si>
    <t>S01013456</t>
  </si>
  <si>
    <t>Winchburgh, Bridgend and Philpstoun - 04</t>
  </si>
  <si>
    <t>S01013457</t>
  </si>
  <si>
    <t>Winchburgh, Bridgend and Philpstoun - 05</t>
  </si>
  <si>
    <t>S01013458</t>
  </si>
  <si>
    <t>Winchburgh, Bridgend and Philpstoun - 06</t>
  </si>
  <si>
    <t>S01013459</t>
  </si>
  <si>
    <t>Broxburn Kirkhill - 01</t>
  </si>
  <si>
    <t>S01013460</t>
  </si>
  <si>
    <t>Broxburn Kirkhill - 02</t>
  </si>
  <si>
    <t>S01013461</t>
  </si>
  <si>
    <t>Broxburn Kirkhill - 03</t>
  </si>
  <si>
    <t>S01013462</t>
  </si>
  <si>
    <t>Broxburn Kirkhill - 04</t>
  </si>
  <si>
    <t>S01013463</t>
  </si>
  <si>
    <t>Broxburn Kirkhill - 05</t>
  </si>
  <si>
    <t>S01013464</t>
  </si>
  <si>
    <t>Uphall, Dechmont and Ecclesmachan - 01</t>
  </si>
  <si>
    <t>S01013465</t>
  </si>
  <si>
    <t>Uphall, Dechmont and Ecclesmachan - 02</t>
  </si>
  <si>
    <t>S01013466</t>
  </si>
  <si>
    <t>Uphall, Dechmont and Ecclesmachan - 03</t>
  </si>
  <si>
    <t>S01013467</t>
  </si>
  <si>
    <t>Uphall, Dechmont and Ecclesmachan - 04</t>
  </si>
  <si>
    <t>S01013468</t>
  </si>
  <si>
    <t>Uphall, Dechmont and Ecclesmachan - 05</t>
  </si>
  <si>
    <t>S01013469</t>
  </si>
  <si>
    <t>Uphall, Dechmont and Ecclesmachan - 06</t>
  </si>
  <si>
    <t>S01013470</t>
  </si>
  <si>
    <t>Uphall, Dechmont and Ecclesmachan - 07</t>
  </si>
  <si>
    <t>S01013471</t>
  </si>
  <si>
    <t>Uphall, Dechmont and Ecclesmachan - 08</t>
  </si>
  <si>
    <t>S01013472</t>
  </si>
  <si>
    <t>Broxburn South - 01</t>
  </si>
  <si>
    <t>S01013473</t>
  </si>
  <si>
    <t>Broxburn South - 02</t>
  </si>
  <si>
    <t>S01013474</t>
  </si>
  <si>
    <t>Broxburn South - 03</t>
  </si>
  <si>
    <t>S01013475</t>
  </si>
  <si>
    <t>Broxburn South - 04</t>
  </si>
  <si>
    <t>S01013476</t>
  </si>
  <si>
    <t>Broxburn South - 05</t>
  </si>
  <si>
    <t>S01013477</t>
  </si>
  <si>
    <t>Broxburn South - 06</t>
  </si>
  <si>
    <t>S01013478</t>
  </si>
  <si>
    <t>Broxburn East - 01</t>
  </si>
  <si>
    <t>S01013479</t>
  </si>
  <si>
    <t>Broxburn East - 02</t>
  </si>
  <si>
    <t>S01013480</t>
  </si>
  <si>
    <t>Broxburn East - 03</t>
  </si>
  <si>
    <t>S01013481</t>
  </si>
  <si>
    <t>Broxburn East - 04</t>
  </si>
  <si>
    <t>Note A: Scottish Neighbourood Statistics Data Zones are consistent with the Scottish Census 2011 the latest estimates available. Users looking for more accurate estimates should use table 1-3 estimates</t>
  </si>
  <si>
    <t>Table 5 - Warm Home Discount, Parliamentary Constituency Areas, Great Britain, 2022-23</t>
  </si>
  <si>
    <t>Parliamentary Constituency Code</t>
  </si>
  <si>
    <t>Parliamentary constituency</t>
  </si>
  <si>
    <t>England and Wales</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W07000041</t>
  </si>
  <si>
    <t>Ynys Mô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W07000056</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5000001</t>
  </si>
  <si>
    <t>S14000001</t>
  </si>
  <si>
    <t>Aberdeen North</t>
  </si>
  <si>
    <t>S14000002</t>
  </si>
  <si>
    <t>Aberdeen South</t>
  </si>
  <si>
    <t>S14000003</t>
  </si>
  <si>
    <t>Airdrie and Shotts</t>
  </si>
  <si>
    <t>S14000004</t>
  </si>
  <si>
    <t>S14000005</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Great Britian</t>
  </si>
  <si>
    <t>Note A: Scottish Parliamentary consistuencies are consistent with the Scottish Census 2011 the latest estimates available. Users looking for more accurate estimates should use table 1-3 estimates</t>
  </si>
  <si>
    <t>Table 6 - Warm Home Discount, Rurality, England and Wales, 2022-23</t>
  </si>
  <si>
    <t>This sheet contains two tables vertically on top of each other, with one blank row between them.</t>
  </si>
  <si>
    <t>Urban major conurbation</t>
  </si>
  <si>
    <t>Urban minor conurbation</t>
  </si>
  <si>
    <t>Urban city and town</t>
  </si>
  <si>
    <t>Urban city and town in a sparse setting</t>
  </si>
  <si>
    <t>Rural town and fringe</t>
  </si>
  <si>
    <t>Rural town and fringe in a sparse setting</t>
  </si>
  <si>
    <t>Rural village</t>
  </si>
  <si>
    <t>Rural village in sparse setting</t>
  </si>
  <si>
    <t>Rural Hamlet and isolated dwellings</t>
  </si>
  <si>
    <t>Rural hamlet and isolated dwelling in a sparse setting</t>
  </si>
  <si>
    <t>Aggregate cost (millions of £)</t>
  </si>
  <si>
    <t>Total number of households</t>
  </si>
  <si>
    <t>Proportion of households that are in this group (%)</t>
  </si>
  <si>
    <t>Urban</t>
  </si>
  <si>
    <t>Semi-rural</t>
  </si>
  <si>
    <t>Rural</t>
  </si>
  <si>
    <t>Note A: ‘Urban’ – Urban; ‘Semi-rural’ – Towns and fringe; ‘Rural’ – Villages, hamlets and isolated dwellings; Rurality definitions from ONS:</t>
  </si>
  <si>
    <t>https://www.gov.uk/government/collections/rural-urban-classification</t>
  </si>
  <si>
    <t>Note B: Population data by rurality in England &amp; Wales are taken directly from the National Statistics Postcode Lookup so are slightly different to VOA based totals used elsewhere. For overall totals use table 1-2</t>
  </si>
  <si>
    <t>Note C: Data are not included for Scotland in this table since Scotland uses a different definition of rurality. For overall totals use table 1-2</t>
  </si>
  <si>
    <t>Table 7 - Warm Home Discount, Gas grid connection, Great Britain, 2022-23</t>
  </si>
  <si>
    <t>Yes</t>
  </si>
  <si>
    <t>No</t>
  </si>
  <si>
    <t>Not known</t>
  </si>
  <si>
    <t>Note A: Gas grid connection is based on whether there is a mains gas meter in or around the property.</t>
  </si>
  <si>
    <t>Table 8 - Warm Home Discount, Dwelling type, England and Wales, 2022-23</t>
  </si>
  <si>
    <t>Dwelling type</t>
  </si>
  <si>
    <t>Detached</t>
  </si>
  <si>
    <t>Semi-detached</t>
  </si>
  <si>
    <t>End terrace</t>
  </si>
  <si>
    <t>Mid terrace</t>
  </si>
  <si>
    <t>Flat</t>
  </si>
  <si>
    <t>Bungalow</t>
  </si>
  <si>
    <t>Other</t>
  </si>
  <si>
    <t>Note A: Dwelling type derived from data linking with Valuation Office Agency data in some cases this has not been sucessfully matched in the production of these statistics</t>
  </si>
  <si>
    <t xml:space="preserve">Note B: Flat also includes Purpose built flat, Cluster house and Converted flat, Other includes Caravan and Annexe </t>
  </si>
  <si>
    <t>Table 9 - Warm Home Discount, Age of Dwelling, England and Wales, 2022-23</t>
  </si>
  <si>
    <t>Dwelling age</t>
  </si>
  <si>
    <t>Pre 1919</t>
  </si>
  <si>
    <t>1919 to 1944</t>
  </si>
  <si>
    <t>1945 to 1964</t>
  </si>
  <si>
    <t>1965 to 1982</t>
  </si>
  <si>
    <t>1983 to 1992</t>
  </si>
  <si>
    <t>1993 to 1999</t>
  </si>
  <si>
    <t>2000 to 2011</t>
  </si>
  <si>
    <t>Post 2012</t>
  </si>
  <si>
    <t>Note A: Dwelling age is derived from data linking with Valuation Office Agency data in some cases this has not been sucessfully matched in the production of these statistics</t>
  </si>
  <si>
    <t>Table 10 - Warm Home Discount, Floor area, England and Wales, 2022-23</t>
  </si>
  <si>
    <t>Less than 39m2</t>
  </si>
  <si>
    <t>39 to 50m2</t>
  </si>
  <si>
    <t>50 to 63m2</t>
  </si>
  <si>
    <t>63 to 75m2</t>
  </si>
  <si>
    <t>75 to 83m2</t>
  </si>
  <si>
    <t>83 to 90m2</t>
  </si>
  <si>
    <t>90 to 96m2</t>
  </si>
  <si>
    <t>96 to 101m2</t>
  </si>
  <si>
    <t>101 to 114m2</t>
  </si>
  <si>
    <t>114 to 138m2</t>
  </si>
  <si>
    <t>Greater than or equal to 138m2</t>
  </si>
  <si>
    <t>Less than 50m2</t>
  </si>
  <si>
    <t>50 to 75m2</t>
  </si>
  <si>
    <t>75 to 90m2</t>
  </si>
  <si>
    <t>90 to 114m2</t>
  </si>
  <si>
    <t>All dwelling sizes</t>
  </si>
  <si>
    <t>Note A: Dwelling size is derived from data linking with Valuation Office Agency data in some cases this has not been sucessfully matched in the production of these statistics</t>
  </si>
  <si>
    <t>Table 11 - Warm Home Discount, Tenure, Great Britain, 2022-23</t>
  </si>
  <si>
    <t>Owner occupied</t>
  </si>
  <si>
    <t>Private rented</t>
  </si>
  <si>
    <t>Social housing</t>
  </si>
  <si>
    <t>Note A: Estimated tenure is derived from data linking with Experian data</t>
  </si>
  <si>
    <t>Table 12 - Warm Home Discount, Eligible benefit type, Great Britain, 2022-23</t>
  </si>
  <si>
    <t>Eligible benefit</t>
  </si>
  <si>
    <t>Share of rebates (%)</t>
  </si>
  <si>
    <t>Pension Credit - Guaranteed element (Core Group 1)</t>
  </si>
  <si>
    <t>Universal Credit</t>
  </si>
  <si>
    <t>Income-based Employment and Support Allowance</t>
  </si>
  <si>
    <t>Income-based Jobseeker’s Allowance</t>
  </si>
  <si>
    <t>Pension Credit - Savings element</t>
  </si>
  <si>
    <t>Income Support</t>
  </si>
  <si>
    <t>Child/Working Tax Credit</t>
  </si>
  <si>
    <t>Housing Benefit</t>
  </si>
  <si>
    <t>Note A: Where a household is receiving multiple benefits their classification will be Pension Cedit (Guaranteed) if this applies. If Core Group 2 and a household receives universal credit this would be the classified variable.</t>
  </si>
  <si>
    <t>Table 13 - Warm Home Discount, Eligible by disability premium, Great Britain, 2022-23</t>
  </si>
  <si>
    <t>Disability premium</t>
  </si>
  <si>
    <t>Household receiving a disability premium</t>
  </si>
  <si>
    <t>No disability premium</t>
  </si>
  <si>
    <t>Table 14 - Warm Home Discount, by age of lead beneficary, Great Britain, 2022-23</t>
  </si>
  <si>
    <t>16-25</t>
  </si>
  <si>
    <t>26-35</t>
  </si>
  <si>
    <t>36-45</t>
  </si>
  <si>
    <t>46-55</t>
  </si>
  <si>
    <t>56-65</t>
  </si>
  <si>
    <t>66-75</t>
  </si>
  <si>
    <t>76 and over</t>
  </si>
  <si>
    <t>Note A: Since a benefit unit can consist of multiple claimants, the age of lead beneficiary will not always be representative of the ages of all members of that benefit unit.</t>
  </si>
  <si>
    <t>Table 15 - Warm Home Discount, by household composition, Great Britain, 2022-23</t>
  </si>
  <si>
    <t>Benefit unit</t>
  </si>
  <si>
    <t>Single adult with child(ren)</t>
  </si>
  <si>
    <t>Multiple adults with child(ren)</t>
  </si>
  <si>
    <t>Single adult without dependent children</t>
  </si>
  <si>
    <t>Multiple adults without dependent children</t>
  </si>
  <si>
    <t>Note A: A benefit unit is defined based on household members within the benefit claim. This might not cover the whole household.</t>
  </si>
  <si>
    <t>Table 16 - Warm Home Discount, Rebates, by rebate type, Great Britain, 2022-23</t>
  </si>
  <si>
    <t xml:space="preserve">Matched process </t>
  </si>
  <si>
    <t>Helpline</t>
  </si>
  <si>
    <t>Table 17 - Warm Home Discount households and rebates by year, Great Britain</t>
  </si>
  <si>
    <t>Scheme year</t>
  </si>
  <si>
    <t>Number of households 
(thousands) - 
Core Group</t>
  </si>
  <si>
    <t>Number of households 
(thousands) - 
Broader Group</t>
  </si>
  <si>
    <t>Number of households (thousands) - 
Total</t>
  </si>
  <si>
    <t>Aggregate cost (millions of £) - Core Group</t>
  </si>
  <si>
    <t>Aggregate cost (millions of £) - Broader Group</t>
  </si>
  <si>
    <t>Aggregate cost 
(millions of £) - 
Industry Initiatives</t>
  </si>
  <si>
    <t>Aggregate cost 
(millions of £) - 
Legacy spend</t>
  </si>
  <si>
    <t>Aggregate cost 
(millions of £) - 
Total</t>
  </si>
  <si>
    <t>2011/12</t>
  </si>
  <si>
    <t>2012/13</t>
  </si>
  <si>
    <t>2013/14</t>
  </si>
  <si>
    <t>2014/15</t>
  </si>
  <si>
    <t>n/a</t>
  </si>
  <si>
    <t>2015/16</t>
  </si>
  <si>
    <t>2016/17</t>
  </si>
  <si>
    <t>2017/18</t>
  </si>
  <si>
    <t>2018/19</t>
  </si>
  <si>
    <t>2019/20</t>
  </si>
  <si>
    <t>2020/21</t>
  </si>
  <si>
    <t>2021/22</t>
  </si>
  <si>
    <t>Number of households 
(thousands) - 
Core Group 1 
(includes Core Group Scotland)</t>
  </si>
  <si>
    <t>Number of households 
(thousands) - 
Core Group 2</t>
  </si>
  <si>
    <t>Aggregate cost (millions of £) - Core Group 1 (includes Core Group Scotland)</t>
  </si>
  <si>
    <t>Aggregate cost (millions of £) - Core Group 2</t>
  </si>
  <si>
    <t>2022/23</t>
  </si>
  <si>
    <t>Note A: This table excludes the value of WHD rebates issued through the Broader Group in Scotland in 2022/23 and industry initiatives across GB in 2022/23. This should be available from Ofgem’s annual report later in the year.</t>
  </si>
  <si>
    <t>Note B: The value of the rebates was £120 in 2011/12, £130 in 2012/13, £135 in 2013/14, £140 between2014/15 and 2021/22 and £150 from 2022/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_-;\-* #,##0_-;_-* &quot;-&quot;??_-;_-@_-"/>
    <numFmt numFmtId="165" formatCode="_-* #,##0.0_-;\-* #,##0.0_-;_-* &quot;-&quot;??_-;_-@_-"/>
    <numFmt numFmtId="166" formatCode="0.0000"/>
    <numFmt numFmtId="167" formatCode="[$USD]\ * _(#,##0.00_);[Red][$USD]\ * \(#,##0.00\);[$USD]\ * _(&quot;-&quot;?_);@_)"/>
    <numFmt numFmtId="168" formatCode="[$-10409]#,##0.00000000000000;\(#,##0.00000000000000\)"/>
    <numFmt numFmtId="169" formatCode="0.0"/>
    <numFmt numFmtId="170" formatCode="#,##0.0"/>
    <numFmt numFmtId="171" formatCode="[$-10409]#,##0.0;\(#,##0.0\)"/>
    <numFmt numFmtId="172" formatCode="_-* #,##0.000_-;\-* #,##0.000_-;_-* &quot;-&quot;??_-;_-@_-"/>
    <numFmt numFmtId="173" formatCode="0.0%"/>
    <numFmt numFmtId="174" formatCode="&quot;£&quot;#,##0"/>
  </numFmts>
  <fonts count="58">
    <font>
      <sz val="11"/>
      <color theme="1"/>
      <name val="Calibri"/>
      <family val="2"/>
      <scheme val="minor"/>
    </font>
    <font>
      <sz val="12"/>
      <color theme="1"/>
      <name val="Arial"/>
      <family val="2"/>
    </font>
    <font>
      <b/>
      <sz val="11"/>
      <color theme="1"/>
      <name val="Arial"/>
      <family val="2"/>
    </font>
    <font>
      <sz val="10"/>
      <color theme="1"/>
      <name val="Arial"/>
      <family val="2"/>
    </font>
    <font>
      <u/>
      <sz val="10"/>
      <color theme="1"/>
      <name val="Arial"/>
      <family val="2"/>
    </font>
    <font>
      <sz val="18"/>
      <color theme="1"/>
      <name val="Arial"/>
      <family val="2"/>
    </font>
    <font>
      <sz val="11"/>
      <color theme="1"/>
      <name val="Calibri"/>
      <family val="2"/>
    </font>
    <font>
      <sz val="18"/>
      <color rgb="FFFF0000"/>
      <name val="Arial"/>
      <family val="2"/>
    </font>
    <font>
      <sz val="10"/>
      <color rgb="FF0096CD"/>
      <name val="Arial"/>
      <family val="2"/>
    </font>
    <font>
      <sz val="16"/>
      <color theme="4" tint="-0.249977111117893"/>
      <name val="Arial"/>
      <family val="2"/>
    </font>
    <font>
      <b/>
      <sz val="12"/>
      <color theme="1"/>
      <name val="Arial"/>
      <family val="2"/>
    </font>
    <font>
      <b/>
      <sz val="14"/>
      <color theme="3"/>
      <name val="Arial"/>
      <family val="2"/>
    </font>
    <font>
      <sz val="20"/>
      <color rgb="FF000000"/>
      <name val="Arial"/>
      <family val="2"/>
    </font>
    <font>
      <sz val="16"/>
      <color rgb="FF000000"/>
      <name val="Arial"/>
      <family val="2"/>
    </font>
    <font>
      <sz val="12"/>
      <color rgb="FF0096CD"/>
      <name val="Arial"/>
      <family val="2"/>
    </font>
    <font>
      <sz val="11"/>
      <color theme="1"/>
      <name val="Arial"/>
      <family val="2"/>
    </font>
    <font>
      <u/>
      <sz val="10"/>
      <color theme="10"/>
      <name val="Arial"/>
      <family val="2"/>
    </font>
    <font>
      <sz val="11"/>
      <color rgb="FFFF0000"/>
      <name val="Arial"/>
      <family val="2"/>
    </font>
    <font>
      <b/>
      <sz val="9"/>
      <color theme="1"/>
      <name val="Arial"/>
      <family val="2"/>
    </font>
    <font>
      <sz val="9"/>
      <color theme="1"/>
      <name val="Arial"/>
      <family val="2"/>
    </font>
    <font>
      <i/>
      <sz val="10"/>
      <color theme="1"/>
      <name val="Arial"/>
      <family val="2"/>
    </font>
    <font>
      <b/>
      <sz val="10"/>
      <color theme="1"/>
      <name val="Arial"/>
      <family val="2"/>
    </font>
    <font>
      <sz val="14"/>
      <color rgb="FFFF0000"/>
      <name val="Arial"/>
      <family val="2"/>
    </font>
    <font>
      <sz val="14"/>
      <color theme="1"/>
      <name val="Arial"/>
      <family val="2"/>
    </font>
    <font>
      <u/>
      <sz val="9"/>
      <color theme="10"/>
      <name val="Arial"/>
      <family val="2"/>
    </font>
    <font>
      <sz val="11"/>
      <color theme="1"/>
      <name val="Calibri"/>
      <family val="2"/>
      <scheme val="minor"/>
    </font>
    <font>
      <u/>
      <sz val="11"/>
      <color theme="10"/>
      <name val="Calibri"/>
      <family val="2"/>
      <scheme val="minor"/>
    </font>
    <font>
      <b/>
      <sz val="11"/>
      <color rgb="FF000000"/>
      <name val="Calibri"/>
      <family val="2"/>
      <scheme val="minor"/>
    </font>
    <font>
      <sz val="11"/>
      <color rgb="FF000000"/>
      <name val="Calibri"/>
      <family val="2"/>
      <scheme val="minor"/>
    </font>
    <font>
      <b/>
      <sz val="11"/>
      <color theme="1"/>
      <name val="Calibri"/>
      <family val="2"/>
      <scheme val="minor"/>
    </font>
    <font>
      <sz val="11"/>
      <color rgb="FFFF0000"/>
      <name val="Calibri"/>
      <family val="2"/>
      <scheme val="minor"/>
    </font>
    <font>
      <sz val="12"/>
      <name val="Arial"/>
      <family val="2"/>
    </font>
    <font>
      <sz val="10"/>
      <name val="Arial"/>
      <family val="2"/>
    </font>
    <font>
      <u/>
      <sz val="10"/>
      <color rgb="FF0000FF"/>
      <name val="Arial"/>
      <family val="2"/>
    </font>
    <font>
      <b/>
      <sz val="10"/>
      <color rgb="FF000000"/>
      <name val="Arial"/>
      <family val="2"/>
    </font>
    <font>
      <sz val="9"/>
      <color theme="1"/>
      <name val="Calibri"/>
      <family val="2"/>
      <scheme val="minor"/>
    </font>
    <font>
      <u/>
      <sz val="12"/>
      <color theme="10"/>
      <name val="Arial"/>
      <family val="2"/>
    </font>
    <font>
      <b/>
      <sz val="22"/>
      <color indexed="18"/>
      <name val="Arial"/>
      <family val="2"/>
    </font>
    <font>
      <b/>
      <sz val="10"/>
      <name val="Arial"/>
      <family val="2"/>
    </font>
    <font>
      <u/>
      <sz val="10"/>
      <color indexed="12"/>
      <name val="MS Sans Serif"/>
      <family val="2"/>
    </font>
    <font>
      <sz val="10"/>
      <name val="MS Sans Serif"/>
      <family val="2"/>
    </font>
    <font>
      <i/>
      <sz val="10"/>
      <name val="Arial"/>
      <family val="2"/>
    </font>
    <font>
      <b/>
      <sz val="15"/>
      <color rgb="FF44546A"/>
      <name val="Arial"/>
      <family val="2"/>
    </font>
    <font>
      <sz val="10"/>
      <color rgb="FF000000"/>
      <name val="Arial"/>
      <family val="2"/>
    </font>
    <font>
      <sz val="10"/>
      <color theme="1"/>
      <name val="Calibri"/>
      <family val="2"/>
      <scheme val="minor"/>
    </font>
    <font>
      <sz val="8"/>
      <name val="Calibri"/>
      <family val="2"/>
      <scheme val="minor"/>
    </font>
    <font>
      <u/>
      <sz val="9"/>
      <color rgb="FF0000FF"/>
      <name val="Arial"/>
      <family val="2"/>
    </font>
    <font>
      <i/>
      <sz val="10"/>
      <color rgb="FF000000"/>
      <name val="Arial"/>
      <family val="2"/>
    </font>
    <font>
      <sz val="11"/>
      <color rgb="FF000000"/>
      <name val="Arial"/>
      <family val="2"/>
    </font>
    <font>
      <b/>
      <sz val="15"/>
      <color theme="3"/>
      <name val="Calibri"/>
      <family val="2"/>
      <scheme val="minor"/>
    </font>
    <font>
      <b/>
      <sz val="13"/>
      <color theme="3"/>
      <name val="Calibri"/>
      <family val="2"/>
      <scheme val="minor"/>
    </font>
    <font>
      <sz val="11"/>
      <color rgb="FF333333"/>
      <name val="Frutiger Roman"/>
    </font>
    <font>
      <sz val="8"/>
      <name val="Arial"/>
      <family val="2"/>
    </font>
    <font>
      <b/>
      <sz val="14"/>
      <color theme="3"/>
      <name val="Calibri"/>
      <family val="2"/>
      <scheme val="minor"/>
    </font>
    <font>
      <b/>
      <sz val="8"/>
      <name val="Arial"/>
      <family val="2"/>
    </font>
    <font>
      <i/>
      <sz val="11"/>
      <color theme="1"/>
      <name val="Calibri"/>
      <family val="2"/>
      <scheme val="minor"/>
    </font>
    <font>
      <sz val="11"/>
      <color theme="1"/>
      <name val="Arial"/>
    </font>
    <font>
      <u/>
      <sz val="11"/>
      <color theme="10"/>
      <name val="Arial"/>
    </font>
  </fonts>
  <fills count="6">
    <fill>
      <patternFill patternType="none"/>
    </fill>
    <fill>
      <patternFill patternType="gray125"/>
    </fill>
    <fill>
      <patternFill patternType="solid">
        <fgColor theme="0"/>
        <bgColor indexed="64"/>
      </patternFill>
    </fill>
    <fill>
      <patternFill patternType="solid">
        <fgColor rgb="FFFFFFFF"/>
        <bgColor rgb="FFFFFFFF"/>
      </patternFill>
    </fill>
    <fill>
      <patternFill patternType="solid">
        <fgColor rgb="FFFFFFFF"/>
        <bgColor indexed="64"/>
      </patternFill>
    </fill>
    <fill>
      <patternFill patternType="solid">
        <fgColor theme="0"/>
        <bgColor rgb="FF000000"/>
      </patternFill>
    </fill>
  </fills>
  <borders count="27">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top/>
      <bottom style="thin">
        <color indexed="64"/>
      </bottom>
      <diagonal/>
    </border>
    <border>
      <left/>
      <right/>
      <top/>
      <bottom style="medium">
        <color indexed="64"/>
      </bottom>
      <diagonal/>
    </border>
    <border>
      <left style="thin">
        <color indexed="64"/>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bottom style="thick">
        <color rgb="FF4472C4"/>
      </bottom>
      <diagonal/>
    </border>
    <border>
      <left style="medium">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s>
  <cellStyleXfs count="21">
    <xf numFmtId="0" fontId="0" fillId="0" borderId="0"/>
    <xf numFmtId="0" fontId="26" fillId="0" borderId="0" applyNumberFormat="0" applyFill="0" applyBorder="0" applyAlignment="0" applyProtection="0"/>
    <xf numFmtId="0" fontId="25" fillId="0" borderId="0"/>
    <xf numFmtId="43" fontId="25" fillId="0" borderId="0" applyFont="0" applyFill="0" applyBorder="0" applyAlignment="0" applyProtection="0"/>
    <xf numFmtId="0" fontId="31" fillId="0" borderId="0"/>
    <xf numFmtId="0" fontId="32" fillId="0" borderId="0"/>
    <xf numFmtId="167" fontId="37" fillId="0" borderId="0" applyNumberFormat="0" applyFill="0" applyBorder="0" applyAlignment="0" applyProtection="0"/>
    <xf numFmtId="168" fontId="3" fillId="0" borderId="0"/>
    <xf numFmtId="168" fontId="3" fillId="0" borderId="0"/>
    <xf numFmtId="0" fontId="25" fillId="0" borderId="0"/>
    <xf numFmtId="0" fontId="32" fillId="0" borderId="0"/>
    <xf numFmtId="0" fontId="39" fillId="0" borderId="0" applyNumberFormat="0" applyFill="0" applyBorder="0" applyAlignment="0" applyProtection="0"/>
    <xf numFmtId="0" fontId="40" fillId="0" borderId="0"/>
    <xf numFmtId="9" fontId="3" fillId="0" borderId="0" applyFont="0" applyFill="0" applyBorder="0" applyAlignment="0" applyProtection="0"/>
    <xf numFmtId="168" fontId="3" fillId="0" borderId="0"/>
    <xf numFmtId="0" fontId="25" fillId="0" borderId="0"/>
    <xf numFmtId="0" fontId="42" fillId="0" borderId="23" applyNumberFormat="0" applyFill="0" applyAlignment="0" applyProtection="0"/>
    <xf numFmtId="0" fontId="43" fillId="0" borderId="0"/>
    <xf numFmtId="9" fontId="25" fillId="0" borderId="0" applyFont="0" applyFill="0" applyBorder="0" applyAlignment="0" applyProtection="0"/>
    <xf numFmtId="0" fontId="49" fillId="0" borderId="25" applyNumberFormat="0" applyFill="0" applyAlignment="0" applyProtection="0"/>
    <xf numFmtId="0" fontId="50" fillId="0" borderId="26" applyNumberFormat="0" applyFill="0" applyAlignment="0" applyProtection="0"/>
  </cellStyleXfs>
  <cellXfs count="341">
    <xf numFmtId="0" fontId="0" fillId="0" borderId="0" xfId="0"/>
    <xf numFmtId="0" fontId="1" fillId="2" borderId="0" xfId="0" applyFont="1" applyFill="1"/>
    <xf numFmtId="0" fontId="2" fillId="2" borderId="0" xfId="0" applyFont="1" applyFill="1"/>
    <xf numFmtId="0" fontId="2" fillId="2" borderId="0" xfId="0" applyFont="1" applyFill="1" applyAlignment="1">
      <alignment horizontal="left"/>
    </xf>
    <xf numFmtId="0" fontId="3" fillId="2" borderId="0" xfId="0" applyFont="1" applyFill="1"/>
    <xf numFmtId="0" fontId="4" fillId="2" borderId="0" xfId="0" applyFont="1" applyFill="1"/>
    <xf numFmtId="0" fontId="6" fillId="2" borderId="0" xfId="0" applyFont="1" applyFill="1"/>
    <xf numFmtId="0" fontId="5" fillId="2" borderId="0" xfId="0" applyFont="1" applyFill="1"/>
    <xf numFmtId="0" fontId="7" fillId="2" borderId="0" xfId="0" applyFont="1" applyFill="1"/>
    <xf numFmtId="0" fontId="8" fillId="2" borderId="0" xfId="0" applyFont="1" applyFill="1"/>
    <xf numFmtId="0" fontId="9" fillId="2" borderId="0" xfId="0" applyFont="1" applyFill="1"/>
    <xf numFmtId="0" fontId="10" fillId="2" borderId="0" xfId="0" applyFont="1" applyFill="1"/>
    <xf numFmtId="0" fontId="11" fillId="2" borderId="0" xfId="0" applyFont="1" applyFill="1"/>
    <xf numFmtId="0" fontId="12" fillId="2" borderId="0" xfId="0" applyFont="1" applyFill="1" applyAlignment="1">
      <alignment horizontal="left"/>
    </xf>
    <xf numFmtId="0" fontId="14" fillId="2" borderId="0" xfId="0" applyFont="1" applyFill="1"/>
    <xf numFmtId="0" fontId="15" fillId="2" borderId="0" xfId="0" applyFont="1" applyFill="1"/>
    <xf numFmtId="0" fontId="16" fillId="2" borderId="0" xfId="0" applyFont="1" applyFill="1"/>
    <xf numFmtId="0" fontId="15" fillId="2" borderId="0" xfId="0" applyFont="1" applyFill="1" applyAlignment="1">
      <alignment wrapText="1"/>
    </xf>
    <xf numFmtId="0" fontId="19" fillId="2" borderId="0" xfId="0" applyFont="1" applyFill="1" applyAlignment="1">
      <alignment vertical="center" wrapText="1"/>
    </xf>
    <xf numFmtId="0" fontId="20" fillId="2" borderId="0" xfId="0" applyFont="1" applyFill="1" applyAlignment="1">
      <alignment horizontal="right" vertical="top"/>
    </xf>
    <xf numFmtId="0" fontId="22" fillId="2" borderId="0" xfId="0" applyFont="1" applyFill="1"/>
    <xf numFmtId="0" fontId="20" fillId="2" borderId="0" xfId="0" applyFont="1" applyFill="1" applyAlignment="1">
      <alignment horizontal="right"/>
    </xf>
    <xf numFmtId="0" fontId="23" fillId="2" borderId="0" xfId="0" applyFont="1" applyFill="1"/>
    <xf numFmtId="0" fontId="3" fillId="2" borderId="4" xfId="0" applyFont="1" applyFill="1" applyBorder="1"/>
    <xf numFmtId="166" fontId="21" fillId="2" borderId="2" xfId="0" applyNumberFormat="1" applyFont="1" applyFill="1" applyBorder="1" applyAlignment="1">
      <alignment horizontal="left" vertical="center"/>
    </xf>
    <xf numFmtId="0" fontId="18" fillId="2" borderId="0" xfId="0" applyFont="1" applyFill="1" applyAlignment="1">
      <alignment horizontal="center" vertical="center" wrapText="1"/>
    </xf>
    <xf numFmtId="165" fontId="3" fillId="2" borderId="0" xfId="0" applyNumberFormat="1" applyFont="1" applyFill="1" applyAlignment="1">
      <alignment vertical="center"/>
    </xf>
    <xf numFmtId="164" fontId="3" fillId="2" borderId="4" xfId="0" applyNumberFormat="1" applyFont="1" applyFill="1" applyBorder="1" applyAlignment="1">
      <alignment vertical="center" wrapText="1"/>
    </xf>
    <xf numFmtId="165" fontId="3" fillId="2" borderId="4" xfId="0" applyNumberFormat="1" applyFont="1" applyFill="1" applyBorder="1" applyAlignment="1">
      <alignment vertical="center"/>
    </xf>
    <xf numFmtId="164" fontId="3" fillId="2" borderId="4" xfId="0" applyNumberFormat="1" applyFont="1" applyFill="1" applyBorder="1" applyAlignment="1">
      <alignment vertical="center"/>
    </xf>
    <xf numFmtId="165" fontId="3" fillId="2" borderId="1" xfId="0" applyNumberFormat="1" applyFont="1" applyFill="1" applyBorder="1" applyAlignment="1">
      <alignment vertical="center"/>
    </xf>
    <xf numFmtId="0" fontId="19" fillId="2" borderId="0" xfId="0" applyFont="1" applyFill="1"/>
    <xf numFmtId="0" fontId="16" fillId="2" borderId="0" xfId="0" applyFont="1" applyFill="1" applyAlignment="1">
      <alignment horizontal="left"/>
    </xf>
    <xf numFmtId="0" fontId="3" fillId="2" borderId="4" xfId="0" applyFont="1" applyFill="1" applyBorder="1" applyAlignment="1">
      <alignment vertical="center"/>
    </xf>
    <xf numFmtId="0" fontId="3" fillId="2" borderId="3" xfId="0" applyFont="1" applyFill="1" applyBorder="1" applyAlignment="1">
      <alignment vertical="center"/>
    </xf>
    <xf numFmtId="164" fontId="3" fillId="2" borderId="0" xfId="0" applyNumberFormat="1" applyFont="1" applyFill="1" applyAlignment="1">
      <alignment vertical="center"/>
    </xf>
    <xf numFmtId="165" fontId="3" fillId="2" borderId="7" xfId="0" applyNumberFormat="1" applyFont="1" applyFill="1" applyBorder="1" applyAlignment="1">
      <alignment vertical="center"/>
    </xf>
    <xf numFmtId="165" fontId="3" fillId="2" borderId="10" xfId="0" applyNumberFormat="1" applyFont="1" applyFill="1" applyBorder="1" applyAlignment="1">
      <alignment vertical="center"/>
    </xf>
    <xf numFmtId="0" fontId="21" fillId="2" borderId="5" xfId="0" applyFont="1" applyFill="1" applyBorder="1" applyAlignment="1">
      <alignment vertical="center"/>
    </xf>
    <xf numFmtId="0" fontId="0" fillId="2" borderId="0" xfId="0" applyFill="1"/>
    <xf numFmtId="0" fontId="19" fillId="2" borderId="0" xfId="0" applyFont="1" applyFill="1" applyAlignment="1">
      <alignment vertical="top"/>
    </xf>
    <xf numFmtId="0" fontId="24" fillId="2" borderId="0" xfId="0" applyFont="1" applyFill="1" applyAlignment="1">
      <alignment horizontal="left"/>
    </xf>
    <xf numFmtId="0" fontId="0" fillId="2" borderId="0" xfId="0" applyFill="1" applyAlignment="1">
      <alignment horizontal="left"/>
    </xf>
    <xf numFmtId="0" fontId="1" fillId="2" borderId="0" xfId="0" applyFont="1" applyFill="1" applyAlignment="1">
      <alignment vertical="center"/>
    </xf>
    <xf numFmtId="0" fontId="17" fillId="2" borderId="0" xfId="0" applyFont="1" applyFill="1" applyAlignment="1">
      <alignment wrapText="1"/>
    </xf>
    <xf numFmtId="0" fontId="1" fillId="2" borderId="0" xfId="0" applyFont="1" applyFill="1" applyAlignment="1">
      <alignment horizontal="left" indent="1"/>
    </xf>
    <xf numFmtId="0" fontId="28" fillId="0" borderId="0" xfId="0" applyFont="1"/>
    <xf numFmtId="0" fontId="28" fillId="0" borderId="0" xfId="0" applyFont="1" applyAlignment="1">
      <alignment horizontal="left" indent="1"/>
    </xf>
    <xf numFmtId="0" fontId="28" fillId="0" borderId="0" xfId="0" applyFont="1" applyAlignment="1">
      <alignment horizontal="left" vertical="top"/>
    </xf>
    <xf numFmtId="0" fontId="27" fillId="0" borderId="0" xfId="0" applyFont="1" applyAlignment="1">
      <alignment horizontal="left" wrapText="1" indent="1"/>
    </xf>
    <xf numFmtId="0" fontId="27" fillId="0" borderId="0" xfId="0" applyFont="1" applyAlignment="1">
      <alignment horizontal="left" indent="1"/>
    </xf>
    <xf numFmtId="0" fontId="28" fillId="0" borderId="0" xfId="0" applyFont="1" applyAlignment="1">
      <alignment horizontal="left" vertical="top" wrapText="1" indent="1"/>
    </xf>
    <xf numFmtId="0" fontId="29" fillId="2" borderId="6" xfId="0" applyFont="1" applyFill="1" applyBorder="1" applyAlignment="1">
      <alignment vertical="center" wrapText="1"/>
    </xf>
    <xf numFmtId="164" fontId="29" fillId="2" borderId="1" xfId="0" applyNumberFormat="1" applyFont="1" applyFill="1" applyBorder="1" applyAlignment="1">
      <alignment vertical="center" wrapText="1"/>
    </xf>
    <xf numFmtId="0" fontId="28" fillId="3" borderId="0" xfId="0" applyFont="1" applyFill="1" applyAlignment="1">
      <alignment horizontal="left" wrapText="1"/>
    </xf>
    <xf numFmtId="0" fontId="30" fillId="2" borderId="0" xfId="0" applyFont="1" applyFill="1"/>
    <xf numFmtId="0" fontId="3" fillId="2" borderId="0" xfId="0" applyFont="1" applyFill="1" applyAlignment="1">
      <alignment horizontal="left" vertical="center"/>
    </xf>
    <xf numFmtId="0" fontId="3" fillId="2" borderId="4" xfId="0" applyFont="1" applyFill="1" applyBorder="1" applyAlignment="1">
      <alignment horizontal="left" vertical="center"/>
    </xf>
    <xf numFmtId="0" fontId="3" fillId="2" borderId="1" xfId="0" applyFont="1" applyFill="1" applyBorder="1" applyAlignment="1">
      <alignment horizontal="left" vertical="center"/>
    </xf>
    <xf numFmtId="0" fontId="3" fillId="2" borderId="0" xfId="0" applyFont="1" applyFill="1" applyAlignment="1">
      <alignment horizontal="left"/>
    </xf>
    <xf numFmtId="0" fontId="19" fillId="2" borderId="0" xfId="0" applyFont="1" applyFill="1" applyAlignment="1">
      <alignment horizontal="left"/>
    </xf>
    <xf numFmtId="0" fontId="6" fillId="2" borderId="0" xfId="0" applyFont="1" applyFill="1" applyAlignment="1">
      <alignment horizontal="left"/>
    </xf>
    <xf numFmtId="0" fontId="21" fillId="2" borderId="3" xfId="0" applyFont="1" applyFill="1" applyBorder="1" applyAlignment="1">
      <alignment horizontal="left" vertical="center"/>
    </xf>
    <xf numFmtId="164" fontId="32" fillId="0" borderId="4" xfId="3" applyNumberFormat="1" applyFont="1" applyFill="1" applyBorder="1"/>
    <xf numFmtId="0" fontId="24" fillId="2" borderId="0" xfId="0" applyFont="1" applyFill="1"/>
    <xf numFmtId="164" fontId="21" fillId="2" borderId="5" xfId="0" applyNumberFormat="1" applyFont="1" applyFill="1" applyBorder="1" applyAlignment="1">
      <alignment vertical="center"/>
    </xf>
    <xf numFmtId="164" fontId="3" fillId="2" borderId="7" xfId="0" applyNumberFormat="1" applyFont="1" applyFill="1" applyBorder="1" applyAlignment="1">
      <alignment vertical="center"/>
    </xf>
    <xf numFmtId="164" fontId="3" fillId="2" borderId="10" xfId="0" applyNumberFormat="1" applyFont="1" applyFill="1" applyBorder="1" applyAlignment="1">
      <alignment vertical="center"/>
    </xf>
    <xf numFmtId="164" fontId="21" fillId="2" borderId="2" xfId="0" applyNumberFormat="1" applyFont="1" applyFill="1" applyBorder="1" applyAlignment="1">
      <alignment vertical="center"/>
    </xf>
    <xf numFmtId="164" fontId="3" fillId="0" borderId="4" xfId="0" applyNumberFormat="1" applyFont="1" applyBorder="1" applyAlignment="1">
      <alignment vertical="center"/>
    </xf>
    <xf numFmtId="164" fontId="3" fillId="2" borderId="11" xfId="0" applyNumberFormat="1" applyFont="1" applyFill="1" applyBorder="1" applyAlignment="1">
      <alignment vertical="center"/>
    </xf>
    <xf numFmtId="0" fontId="34" fillId="0" borderId="6" xfId="0" applyFont="1" applyBorder="1" applyAlignment="1">
      <alignment vertical="center" wrapText="1"/>
    </xf>
    <xf numFmtId="0" fontId="34" fillId="0" borderId="6" xfId="0" applyFont="1" applyBorder="1" applyAlignment="1">
      <alignment horizontal="center" vertical="center" wrapText="1"/>
    </xf>
    <xf numFmtId="0" fontId="3" fillId="2" borderId="0" xfId="0" applyFont="1" applyFill="1" applyAlignment="1">
      <alignment wrapText="1"/>
    </xf>
    <xf numFmtId="0" fontId="3" fillId="2" borderId="6" xfId="0" applyFont="1" applyFill="1" applyBorder="1" applyAlignment="1">
      <alignment horizontal="left"/>
    </xf>
    <xf numFmtId="164" fontId="21" fillId="2" borderId="1" xfId="0" applyNumberFormat="1" applyFont="1" applyFill="1" applyBorder="1" applyAlignment="1">
      <alignment vertical="center" wrapText="1"/>
    </xf>
    <xf numFmtId="0" fontId="31" fillId="2" borderId="0" xfId="0" applyFont="1" applyFill="1"/>
    <xf numFmtId="0" fontId="13" fillId="0" borderId="0" xfId="0" applyFont="1"/>
    <xf numFmtId="0" fontId="3" fillId="0" borderId="0" xfId="2" applyFont="1"/>
    <xf numFmtId="0" fontId="3" fillId="2" borderId="1" xfId="0" applyFont="1" applyFill="1" applyBorder="1"/>
    <xf numFmtId="0" fontId="0" fillId="2" borderId="4" xfId="0" applyFill="1" applyBorder="1"/>
    <xf numFmtId="0" fontId="15" fillId="2" borderId="4" xfId="0" applyFont="1" applyFill="1" applyBorder="1"/>
    <xf numFmtId="166" fontId="21" fillId="2" borderId="16" xfId="0" applyNumberFormat="1" applyFont="1" applyFill="1" applyBorder="1" applyAlignment="1">
      <alignment horizontal="left" vertical="center"/>
    </xf>
    <xf numFmtId="0" fontId="3" fillId="0" borderId="0" xfId="0" applyFont="1"/>
    <xf numFmtId="0" fontId="35" fillId="2" borderId="0" xfId="0" applyFont="1" applyFill="1"/>
    <xf numFmtId="0" fontId="36" fillId="2" borderId="0" xfId="1" applyFont="1" applyFill="1"/>
    <xf numFmtId="0" fontId="15" fillId="0" borderId="0" xfId="0" applyFont="1"/>
    <xf numFmtId="0" fontId="0" fillId="0" borderId="0" xfId="0" applyAlignment="1">
      <alignment horizontal="right"/>
    </xf>
    <xf numFmtId="164" fontId="21" fillId="2" borderId="2" xfId="3" applyNumberFormat="1" applyFont="1" applyFill="1" applyBorder="1" applyAlignment="1">
      <alignment horizontal="left" vertical="center"/>
    </xf>
    <xf numFmtId="0" fontId="29" fillId="0" borderId="0" xfId="0" applyFont="1"/>
    <xf numFmtId="0" fontId="0" fillId="0" borderId="11" xfId="0" applyBorder="1"/>
    <xf numFmtId="164" fontId="21" fillId="2" borderId="2" xfId="0" applyNumberFormat="1" applyFont="1" applyFill="1" applyBorder="1" applyAlignment="1">
      <alignment vertical="center" wrapText="1"/>
    </xf>
    <xf numFmtId="0" fontId="0" fillId="2" borderId="11" xfId="0" applyFill="1" applyBorder="1"/>
    <xf numFmtId="164" fontId="21" fillId="2" borderId="2" xfId="3" applyNumberFormat="1" applyFont="1" applyFill="1" applyBorder="1" applyAlignment="1">
      <alignment horizontal="right" vertical="center"/>
    </xf>
    <xf numFmtId="0" fontId="20" fillId="0" borderId="0" xfId="0" applyFont="1" applyAlignment="1">
      <alignment horizontal="right"/>
    </xf>
    <xf numFmtId="0" fontId="0" fillId="0" borderId="0" xfId="0" applyAlignment="1">
      <alignment horizontal="right" indent="1"/>
    </xf>
    <xf numFmtId="0" fontId="29" fillId="2" borderId="0" xfId="0" applyFont="1" applyFill="1"/>
    <xf numFmtId="0" fontId="3" fillId="2" borderId="10" xfId="0" applyFont="1" applyFill="1" applyBorder="1" applyAlignment="1">
      <alignment vertical="center"/>
    </xf>
    <xf numFmtId="164" fontId="3" fillId="0" borderId="0" xfId="3" applyNumberFormat="1" applyFont="1" applyBorder="1"/>
    <xf numFmtId="164" fontId="3" fillId="0" borderId="1" xfId="3" applyNumberFormat="1" applyFont="1" applyBorder="1"/>
    <xf numFmtId="164" fontId="3" fillId="2" borderId="1" xfId="3" applyNumberFormat="1" applyFont="1" applyFill="1" applyBorder="1"/>
    <xf numFmtId="164" fontId="3" fillId="0" borderId="4" xfId="3" applyNumberFormat="1" applyFont="1" applyBorder="1"/>
    <xf numFmtId="164" fontId="3" fillId="2" borderId="4" xfId="3" applyNumberFormat="1" applyFont="1" applyFill="1" applyBorder="1"/>
    <xf numFmtId="164" fontId="3" fillId="0" borderId="3" xfId="3" applyNumberFormat="1" applyFont="1" applyBorder="1"/>
    <xf numFmtId="164" fontId="3" fillId="2" borderId="3" xfId="3" applyNumberFormat="1" applyFont="1" applyFill="1" applyBorder="1"/>
    <xf numFmtId="164" fontId="3" fillId="0" borderId="4" xfId="3" applyNumberFormat="1" applyFont="1" applyFill="1" applyBorder="1"/>
    <xf numFmtId="164" fontId="3" fillId="0" borderId="13" xfId="3" applyNumberFormat="1" applyFont="1" applyBorder="1" applyAlignment="1">
      <alignment horizontal="right" vertical="center"/>
    </xf>
    <xf numFmtId="164" fontId="3" fillId="0" borderId="11" xfId="3" applyNumberFormat="1" applyFont="1" applyBorder="1" applyAlignment="1">
      <alignment horizontal="right" vertical="center"/>
    </xf>
    <xf numFmtId="164" fontId="3" fillId="0" borderId="4" xfId="3" applyNumberFormat="1" applyFont="1" applyBorder="1" applyAlignment="1">
      <alignment horizontal="right" vertical="center"/>
    </xf>
    <xf numFmtId="0" fontId="32" fillId="2" borderId="0" xfId="5" applyFill="1"/>
    <xf numFmtId="168" fontId="3" fillId="2" borderId="0" xfId="7" applyFill="1" applyAlignment="1">
      <alignment horizontal="right"/>
    </xf>
    <xf numFmtId="168" fontId="3" fillId="2" borderId="0" xfId="8" applyFill="1"/>
    <xf numFmtId="0" fontId="38" fillId="2" borderId="0" xfId="5" applyFont="1" applyFill="1"/>
    <xf numFmtId="0" fontId="3" fillId="2" borderId="0" xfId="9" applyFont="1" applyFill="1"/>
    <xf numFmtId="0" fontId="32" fillId="4" borderId="0" xfId="5" applyFill="1" applyAlignment="1">
      <alignment horizontal="left"/>
    </xf>
    <xf numFmtId="0" fontId="32" fillId="2" borderId="0" xfId="5" applyFill="1" applyAlignment="1">
      <alignment horizontal="right"/>
    </xf>
    <xf numFmtId="0" fontId="32" fillId="2" borderId="0" xfId="5" applyFill="1" applyAlignment="1">
      <alignment horizontal="left"/>
    </xf>
    <xf numFmtId="164" fontId="3" fillId="2" borderId="1" xfId="0" applyNumberFormat="1" applyFont="1" applyFill="1" applyBorder="1" applyAlignment="1">
      <alignment horizontal="left" vertical="center"/>
    </xf>
    <xf numFmtId="164" fontId="21" fillId="2" borderId="0" xfId="0" applyNumberFormat="1" applyFont="1" applyFill="1" applyAlignment="1">
      <alignment vertical="center"/>
    </xf>
    <xf numFmtId="0" fontId="3" fillId="2" borderId="0" xfId="9" applyFont="1" applyFill="1" applyAlignment="1">
      <alignment horizontal="right"/>
    </xf>
    <xf numFmtId="0" fontId="38" fillId="2" borderId="0" xfId="10" quotePrefix="1" applyFont="1" applyFill="1"/>
    <xf numFmtId="0" fontId="32" fillId="2" borderId="0" xfId="10" quotePrefix="1" applyFill="1"/>
    <xf numFmtId="0" fontId="38" fillId="2" borderId="18" xfId="10" quotePrefix="1" applyFont="1" applyFill="1" applyBorder="1" applyAlignment="1">
      <alignment horizontal="left" vertical="center" wrapText="1"/>
    </xf>
    <xf numFmtId="171" fontId="3" fillId="2" borderId="0" xfId="7" applyNumberFormat="1" applyFill="1" applyAlignment="1">
      <alignment horizontal="right"/>
    </xf>
    <xf numFmtId="171" fontId="20" fillId="2" borderId="0" xfId="9" applyNumberFormat="1" applyFont="1" applyFill="1" applyAlignment="1">
      <alignment horizontal="right"/>
    </xf>
    <xf numFmtId="171" fontId="3" fillId="2" borderId="0" xfId="9" applyNumberFormat="1" applyFont="1" applyFill="1"/>
    <xf numFmtId="171" fontId="32" fillId="2" borderId="0" xfId="5" applyNumberFormat="1" applyFill="1" applyAlignment="1">
      <alignment horizontal="left"/>
    </xf>
    <xf numFmtId="171" fontId="3" fillId="2" borderId="0" xfId="9" applyNumberFormat="1" applyFont="1" applyFill="1" applyAlignment="1">
      <alignment horizontal="right"/>
    </xf>
    <xf numFmtId="0" fontId="43" fillId="0" borderId="0" xfId="17"/>
    <xf numFmtId="0" fontId="34" fillId="0" borderId="6" xfId="17" applyFont="1" applyBorder="1" applyAlignment="1">
      <alignment horizontal="left" vertical="center" wrapText="1"/>
    </xf>
    <xf numFmtId="0" fontId="34" fillId="0" borderId="6" xfId="17" applyFont="1" applyBorder="1" applyAlignment="1">
      <alignment horizontal="left" vertical="center"/>
    </xf>
    <xf numFmtId="0" fontId="34" fillId="0" borderId="6" xfId="17" applyFont="1" applyBorder="1" applyAlignment="1">
      <alignment vertical="center"/>
    </xf>
    <xf numFmtId="0" fontId="43" fillId="0" borderId="19" xfId="17" applyBorder="1"/>
    <xf numFmtId="0" fontId="34" fillId="0" borderId="0" xfId="17" applyFont="1"/>
    <xf numFmtId="0" fontId="38" fillId="2" borderId="7" xfId="10" quotePrefix="1" applyFont="1" applyFill="1" applyBorder="1"/>
    <xf numFmtId="3" fontId="38" fillId="2" borderId="1" xfId="5" applyNumberFormat="1" applyFont="1" applyFill="1" applyBorder="1" applyAlignment="1">
      <alignment horizontal="right"/>
    </xf>
    <xf numFmtId="0" fontId="38" fillId="2" borderId="10" xfId="10" quotePrefix="1" applyFont="1" applyFill="1" applyBorder="1"/>
    <xf numFmtId="3" fontId="21" fillId="2" borderId="4" xfId="9" applyNumberFormat="1" applyFont="1" applyFill="1" applyBorder="1" applyAlignment="1">
      <alignment horizontal="right"/>
    </xf>
    <xf numFmtId="0" fontId="32" fillId="2" borderId="10" xfId="10" quotePrefix="1" applyFill="1" applyBorder="1"/>
    <xf numFmtId="3" fontId="32" fillId="2" borderId="4" xfId="10" quotePrefix="1" applyNumberFormat="1" applyFill="1" applyBorder="1" applyAlignment="1">
      <alignment horizontal="right"/>
    </xf>
    <xf numFmtId="0" fontId="3" fillId="2" borderId="10" xfId="9" applyFont="1" applyFill="1" applyBorder="1"/>
    <xf numFmtId="0" fontId="3" fillId="2" borderId="17" xfId="0" applyFont="1" applyFill="1" applyBorder="1"/>
    <xf numFmtId="164" fontId="21" fillId="2" borderId="2" xfId="3" applyNumberFormat="1" applyFont="1" applyFill="1" applyBorder="1"/>
    <xf numFmtId="165" fontId="3" fillId="0" borderId="1" xfId="3" applyNumberFormat="1" applyFont="1" applyBorder="1"/>
    <xf numFmtId="165" fontId="3" fillId="0" borderId="4" xfId="3" applyNumberFormat="1" applyFont="1" applyBorder="1"/>
    <xf numFmtId="165" fontId="3" fillId="2" borderId="1" xfId="3" applyNumberFormat="1" applyFont="1" applyFill="1" applyBorder="1"/>
    <xf numFmtId="165" fontId="3" fillId="2" borderId="4" xfId="3" applyNumberFormat="1" applyFont="1" applyFill="1" applyBorder="1"/>
    <xf numFmtId="165" fontId="21" fillId="2" borderId="2" xfId="3" applyNumberFormat="1" applyFont="1" applyFill="1" applyBorder="1" applyAlignment="1">
      <alignment horizontal="left" vertical="center"/>
    </xf>
    <xf numFmtId="0" fontId="44" fillId="2" borderId="0" xfId="0" applyFont="1" applyFill="1"/>
    <xf numFmtId="165" fontId="21" fillId="2" borderId="2" xfId="0" applyNumberFormat="1" applyFont="1" applyFill="1" applyBorder="1" applyAlignment="1">
      <alignment vertical="center"/>
    </xf>
    <xf numFmtId="0" fontId="0" fillId="2" borderId="0" xfId="0" applyFill="1" applyAlignment="1">
      <alignment horizontal="right"/>
    </xf>
    <xf numFmtId="164" fontId="3" fillId="2" borderId="0" xfId="0" applyNumberFormat="1" applyFont="1" applyFill="1" applyAlignment="1">
      <alignment vertical="center" wrapText="1"/>
    </xf>
    <xf numFmtId="164" fontId="29" fillId="2" borderId="0" xfId="0" applyNumberFormat="1" applyFont="1" applyFill="1"/>
    <xf numFmtId="165" fontId="3" fillId="2" borderId="0" xfId="0" quotePrefix="1" applyNumberFormat="1" applyFont="1" applyFill="1" applyAlignment="1">
      <alignment vertical="center"/>
    </xf>
    <xf numFmtId="164" fontId="38" fillId="0" borderId="2" xfId="0" applyNumberFormat="1" applyFont="1" applyBorder="1" applyAlignment="1">
      <alignment vertical="center" wrapText="1"/>
    </xf>
    <xf numFmtId="165" fontId="38" fillId="2" borderId="2" xfId="0" applyNumberFormat="1" applyFont="1" applyFill="1" applyBorder="1" applyAlignment="1">
      <alignment vertical="center" wrapText="1"/>
    </xf>
    <xf numFmtId="0" fontId="21" fillId="2" borderId="2" xfId="0" applyFont="1" applyFill="1" applyBorder="1" applyAlignment="1">
      <alignment horizontal="left" vertical="center"/>
    </xf>
    <xf numFmtId="165" fontId="21" fillId="2" borderId="12" xfId="0" applyNumberFormat="1" applyFont="1" applyFill="1" applyBorder="1" applyAlignment="1">
      <alignment vertical="center"/>
    </xf>
    <xf numFmtId="164" fontId="32" fillId="2" borderId="1" xfId="0" applyNumberFormat="1" applyFont="1" applyFill="1" applyBorder="1" applyAlignment="1">
      <alignment vertical="center"/>
    </xf>
    <xf numFmtId="164" fontId="32" fillId="2" borderId="4" xfId="0" applyNumberFormat="1" applyFont="1" applyFill="1" applyBorder="1" applyAlignment="1">
      <alignment vertical="center"/>
    </xf>
    <xf numFmtId="164" fontId="32" fillId="0" borderId="4" xfId="3" applyNumberFormat="1" applyFont="1" applyBorder="1"/>
    <xf numFmtId="0" fontId="3" fillId="2" borderId="11" xfId="0" applyFont="1" applyFill="1" applyBorder="1"/>
    <xf numFmtId="169" fontId="32" fillId="2" borderId="4" xfId="0" applyNumberFormat="1" applyFont="1" applyFill="1" applyBorder="1"/>
    <xf numFmtId="164" fontId="32" fillId="0" borderId="1" xfId="3" applyNumberFormat="1" applyFont="1" applyBorder="1"/>
    <xf numFmtId="165" fontId="32" fillId="0" borderId="1" xfId="3" applyNumberFormat="1" applyFont="1" applyBorder="1"/>
    <xf numFmtId="165" fontId="32" fillId="0" borderId="4" xfId="3" applyNumberFormat="1" applyFont="1" applyBorder="1"/>
    <xf numFmtId="165" fontId="32" fillId="0" borderId="10" xfId="3" applyNumberFormat="1" applyFont="1" applyBorder="1"/>
    <xf numFmtId="164" fontId="38" fillId="2" borderId="2" xfId="3" applyNumberFormat="1" applyFont="1" applyFill="1" applyBorder="1"/>
    <xf numFmtId="165" fontId="38" fillId="2" borderId="2" xfId="3" applyNumberFormat="1" applyFont="1" applyFill="1" applyBorder="1"/>
    <xf numFmtId="164" fontId="32" fillId="2" borderId="0" xfId="3" applyNumberFormat="1" applyFont="1" applyFill="1" applyBorder="1"/>
    <xf numFmtId="169" fontId="38" fillId="2" borderId="2" xfId="0" applyNumberFormat="1" applyFont="1" applyFill="1" applyBorder="1"/>
    <xf numFmtId="165" fontId="3" fillId="0" borderId="13" xfId="3" applyNumberFormat="1" applyFont="1" applyBorder="1" applyAlignment="1">
      <alignment horizontal="right" vertical="center"/>
    </xf>
    <xf numFmtId="165" fontId="3" fillId="0" borderId="11" xfId="3" applyNumberFormat="1" applyFont="1" applyBorder="1" applyAlignment="1">
      <alignment horizontal="right" vertical="center"/>
    </xf>
    <xf numFmtId="165" fontId="21" fillId="2" borderId="16" xfId="3" applyNumberFormat="1" applyFont="1" applyFill="1" applyBorder="1" applyAlignment="1">
      <alignment horizontal="left" vertical="center"/>
    </xf>
    <xf numFmtId="0" fontId="15" fillId="2" borderId="11" xfId="0" applyFont="1" applyFill="1" applyBorder="1"/>
    <xf numFmtId="164" fontId="0" fillId="0" borderId="0" xfId="0" applyNumberFormat="1"/>
    <xf numFmtId="43" fontId="0" fillId="0" borderId="0" xfId="0" applyNumberFormat="1"/>
    <xf numFmtId="172" fontId="0" fillId="2" borderId="0" xfId="0" applyNumberFormat="1" applyFill="1"/>
    <xf numFmtId="0" fontId="3" fillId="0" borderId="0" xfId="0" applyFont="1" applyAlignment="1">
      <alignment wrapText="1"/>
    </xf>
    <xf numFmtId="164" fontId="19" fillId="0" borderId="0" xfId="0" applyNumberFormat="1" applyFont="1" applyAlignment="1">
      <alignment vertical="top"/>
    </xf>
    <xf numFmtId="164" fontId="21" fillId="2" borderId="10" xfId="0" applyNumberFormat="1" applyFont="1" applyFill="1" applyBorder="1" applyAlignment="1">
      <alignment vertical="center"/>
    </xf>
    <xf numFmtId="165" fontId="3" fillId="2" borderId="15" xfId="0" applyNumberFormat="1" applyFont="1" applyFill="1" applyBorder="1" applyAlignment="1">
      <alignment vertical="center"/>
    </xf>
    <xf numFmtId="165" fontId="3" fillId="2" borderId="15" xfId="0" quotePrefix="1" applyNumberFormat="1" applyFont="1" applyFill="1" applyBorder="1" applyAlignment="1">
      <alignment vertical="center"/>
    </xf>
    <xf numFmtId="165" fontId="3" fillId="2" borderId="0" xfId="0" quotePrefix="1" applyNumberFormat="1" applyFont="1" applyFill="1" applyAlignment="1">
      <alignment horizontal="right" vertical="center" indent="1"/>
    </xf>
    <xf numFmtId="0" fontId="28" fillId="5" borderId="0" xfId="0" applyFont="1" applyFill="1"/>
    <xf numFmtId="0" fontId="27" fillId="5" borderId="6" xfId="0" applyFont="1" applyFill="1" applyBorder="1" applyAlignment="1">
      <alignment vertical="center" wrapText="1"/>
    </xf>
    <xf numFmtId="0" fontId="34" fillId="2" borderId="6" xfId="0" applyFont="1" applyFill="1" applyBorder="1" applyAlignment="1">
      <alignment horizontal="center" vertical="center" wrapText="1"/>
    </xf>
    <xf numFmtId="0" fontId="27" fillId="2" borderId="6" xfId="0" applyFont="1" applyFill="1" applyBorder="1" applyAlignment="1">
      <alignment horizontal="center" vertical="center" wrapText="1"/>
    </xf>
    <xf numFmtId="0" fontId="43" fillId="5" borderId="0" xfId="0" applyFont="1" applyFill="1" applyAlignment="1">
      <alignment vertical="center"/>
    </xf>
    <xf numFmtId="0" fontId="43" fillId="5" borderId="8" xfId="0" applyFont="1" applyFill="1" applyBorder="1" applyAlignment="1">
      <alignment vertical="center"/>
    </xf>
    <xf numFmtId="1" fontId="43" fillId="5" borderId="3" xfId="0" applyNumberFormat="1" applyFont="1" applyFill="1" applyBorder="1" applyAlignment="1">
      <alignment vertical="center"/>
    </xf>
    <xf numFmtId="3" fontId="43" fillId="5" borderId="8" xfId="0" applyNumberFormat="1" applyFont="1" applyFill="1" applyBorder="1" applyAlignment="1">
      <alignment vertical="center"/>
    </xf>
    <xf numFmtId="0" fontId="46" fillId="5" borderId="0" xfId="0" applyFont="1" applyFill="1" applyAlignment="1">
      <alignment horizontal="left"/>
    </xf>
    <xf numFmtId="0" fontId="33" fillId="5" borderId="0" xfId="0" applyFont="1" applyFill="1" applyAlignment="1">
      <alignment horizontal="left"/>
    </xf>
    <xf numFmtId="0" fontId="47" fillId="5" borderId="0" xfId="0" applyFont="1" applyFill="1" applyAlignment="1">
      <alignment horizontal="right" vertical="top"/>
    </xf>
    <xf numFmtId="0" fontId="26" fillId="5" borderId="0" xfId="1" applyFill="1"/>
    <xf numFmtId="0" fontId="48" fillId="5" borderId="0" xfId="0" applyFont="1" applyFill="1"/>
    <xf numFmtId="164" fontId="3" fillId="0" borderId="3" xfId="3" applyNumberFormat="1" applyFont="1" applyFill="1" applyBorder="1"/>
    <xf numFmtId="0" fontId="15" fillId="2" borderId="20" xfId="0" applyFont="1" applyFill="1" applyBorder="1"/>
    <xf numFmtId="165" fontId="3" fillId="2" borderId="4" xfId="0" applyNumberFormat="1" applyFont="1" applyFill="1" applyBorder="1" applyAlignment="1">
      <alignment horizontal="right" vertical="center" wrapText="1"/>
    </xf>
    <xf numFmtId="165" fontId="21" fillId="2" borderId="10" xfId="0" applyNumberFormat="1" applyFont="1" applyFill="1" applyBorder="1" applyAlignment="1">
      <alignment vertical="center"/>
    </xf>
    <xf numFmtId="170" fontId="38" fillId="2" borderId="1" xfId="5" applyNumberFormat="1" applyFont="1" applyFill="1" applyBorder="1" applyAlignment="1">
      <alignment horizontal="right"/>
    </xf>
    <xf numFmtId="170" fontId="21" fillId="2" borderId="4" xfId="9" applyNumberFormat="1" applyFont="1" applyFill="1" applyBorder="1" applyAlignment="1">
      <alignment horizontal="right"/>
    </xf>
    <xf numFmtId="170" fontId="32" fillId="2" borderId="4" xfId="10" quotePrefix="1" applyNumberFormat="1" applyFill="1" applyBorder="1" applyAlignment="1">
      <alignment horizontal="right"/>
    </xf>
    <xf numFmtId="170" fontId="38" fillId="2" borderId="4" xfId="10" quotePrefix="1" applyNumberFormat="1" applyFont="1" applyFill="1" applyBorder="1" applyAlignment="1">
      <alignment horizontal="right"/>
    </xf>
    <xf numFmtId="165" fontId="21" fillId="2" borderId="2" xfId="3" applyNumberFormat="1" applyFont="1" applyFill="1" applyBorder="1"/>
    <xf numFmtId="165" fontId="21" fillId="2" borderId="2" xfId="3" applyNumberFormat="1" applyFont="1" applyFill="1" applyBorder="1" applyAlignment="1">
      <alignment horizontal="right" vertical="center"/>
    </xf>
    <xf numFmtId="165" fontId="3" fillId="0" borderId="4" xfId="3" applyNumberFormat="1" applyFont="1" applyFill="1" applyBorder="1"/>
    <xf numFmtId="165" fontId="3" fillId="0" borderId="3" xfId="3" applyNumberFormat="1" applyFont="1" applyBorder="1"/>
    <xf numFmtId="165" fontId="21" fillId="2" borderId="5" xfId="0" applyNumberFormat="1" applyFont="1" applyFill="1" applyBorder="1" applyAlignment="1">
      <alignment vertical="center"/>
    </xf>
    <xf numFmtId="164" fontId="21" fillId="2" borderId="5" xfId="3" applyNumberFormat="1" applyFont="1" applyFill="1" applyBorder="1" applyAlignment="1">
      <alignment horizontal="left" vertical="center"/>
    </xf>
    <xf numFmtId="0" fontId="3" fillId="0" borderId="4" xfId="0" applyFont="1" applyBorder="1"/>
    <xf numFmtId="0" fontId="21" fillId="2" borderId="0" xfId="9" applyFont="1" applyFill="1"/>
    <xf numFmtId="172" fontId="43" fillId="0" borderId="0" xfId="17" applyNumberFormat="1"/>
    <xf numFmtId="173" fontId="19" fillId="2" borderId="0" xfId="18" applyNumberFormat="1" applyFont="1" applyFill="1" applyAlignment="1">
      <alignment vertical="top"/>
    </xf>
    <xf numFmtId="0" fontId="43" fillId="2" borderId="0" xfId="17" applyFill="1"/>
    <xf numFmtId="164" fontId="43" fillId="2" borderId="0" xfId="3" applyNumberFormat="1" applyFont="1" applyFill="1"/>
    <xf numFmtId="164" fontId="32" fillId="2" borderId="0" xfId="3" applyNumberFormat="1" applyFont="1" applyFill="1"/>
    <xf numFmtId="0" fontId="34" fillId="2" borderId="6" xfId="17" applyFont="1" applyFill="1" applyBorder="1" applyAlignment="1">
      <alignment vertical="center"/>
    </xf>
    <xf numFmtId="164" fontId="43" fillId="2" borderId="4" xfId="3" applyNumberFormat="1" applyFont="1" applyFill="1" applyBorder="1"/>
    <xf numFmtId="165" fontId="43" fillId="2" borderId="4" xfId="3" applyNumberFormat="1" applyFont="1" applyFill="1" applyBorder="1"/>
    <xf numFmtId="165" fontId="43" fillId="2" borderId="0" xfId="3" applyNumberFormat="1" applyFont="1" applyFill="1" applyBorder="1"/>
    <xf numFmtId="0" fontId="43" fillId="2" borderId="19" xfId="17" applyFill="1" applyBorder="1"/>
    <xf numFmtId="164" fontId="43" fillId="2" borderId="5" xfId="3" applyNumberFormat="1" applyFont="1" applyFill="1" applyBorder="1"/>
    <xf numFmtId="165" fontId="43" fillId="2" borderId="5" xfId="3" applyNumberFormat="1" applyFont="1" applyFill="1" applyBorder="1"/>
    <xf numFmtId="164" fontId="43" fillId="2" borderId="0" xfId="3" applyNumberFormat="1" applyFont="1" applyFill="1" applyBorder="1"/>
    <xf numFmtId="0" fontId="34" fillId="0" borderId="0" xfId="17" applyFont="1" applyAlignment="1">
      <alignment horizontal="left"/>
    </xf>
    <xf numFmtId="0" fontId="34" fillId="2" borderId="0" xfId="17" applyFont="1" applyFill="1"/>
    <xf numFmtId="164" fontId="34" fillId="2" borderId="4" xfId="3" applyNumberFormat="1" applyFont="1" applyFill="1" applyBorder="1"/>
    <xf numFmtId="165" fontId="34" fillId="2" borderId="4" xfId="3" applyNumberFormat="1" applyFont="1" applyFill="1" applyBorder="1"/>
    <xf numFmtId="164" fontId="41" fillId="2" borderId="0" xfId="3" applyNumberFormat="1" applyFont="1" applyFill="1" applyBorder="1" applyAlignment="1">
      <alignment horizontal="right"/>
    </xf>
    <xf numFmtId="171" fontId="38" fillId="2" borderId="4" xfId="10" applyNumberFormat="1" applyFont="1" applyFill="1" applyBorder="1" applyAlignment="1">
      <alignment horizontal="right"/>
    </xf>
    <xf numFmtId="168" fontId="3" fillId="2" borderId="0" xfId="7" applyFill="1" applyAlignment="1">
      <alignment horizontal="left" vertical="top"/>
    </xf>
    <xf numFmtId="168" fontId="3" fillId="2" borderId="0" xfId="7" applyFill="1" applyAlignment="1">
      <alignment vertical="top"/>
    </xf>
    <xf numFmtId="168" fontId="3" fillId="2" borderId="0" xfId="7" applyFill="1" applyAlignment="1">
      <alignment horizontal="right" vertical="top"/>
    </xf>
    <xf numFmtId="171" fontId="3" fillId="2" borderId="0" xfId="7" applyNumberFormat="1" applyFill="1" applyAlignment="1">
      <alignment horizontal="right" vertical="top"/>
    </xf>
    <xf numFmtId="168" fontId="3" fillId="2" borderId="0" xfId="8" applyFill="1" applyAlignment="1">
      <alignment vertical="top"/>
    </xf>
    <xf numFmtId="0" fontId="0" fillId="0" borderId="0" xfId="0" applyAlignment="1">
      <alignment vertical="top"/>
    </xf>
    <xf numFmtId="164" fontId="43" fillId="5" borderId="4" xfId="3" applyNumberFormat="1" applyFont="1" applyFill="1" applyBorder="1" applyAlignment="1">
      <alignment vertical="center"/>
    </xf>
    <xf numFmtId="164" fontId="43" fillId="5" borderId="10" xfId="0" applyNumberFormat="1" applyFont="1" applyFill="1" applyBorder="1" applyAlignment="1">
      <alignment vertical="center"/>
    </xf>
    <xf numFmtId="164" fontId="43" fillId="5" borderId="8" xfId="0" applyNumberFormat="1" applyFont="1" applyFill="1" applyBorder="1" applyAlignment="1">
      <alignment vertical="center"/>
    </xf>
    <xf numFmtId="164" fontId="43" fillId="5" borderId="8" xfId="0" applyNumberFormat="1" applyFont="1" applyFill="1" applyBorder="1" applyAlignment="1">
      <alignment horizontal="right" vertical="center"/>
    </xf>
    <xf numFmtId="0" fontId="43" fillId="5" borderId="18" xfId="0" applyFont="1" applyFill="1" applyBorder="1" applyAlignment="1">
      <alignment vertical="center"/>
    </xf>
    <xf numFmtId="0" fontId="15" fillId="0" borderId="0" xfId="0" applyFont="1" applyAlignment="1">
      <alignment vertical="top"/>
    </xf>
    <xf numFmtId="0" fontId="28" fillId="5" borderId="0" xfId="0" applyFont="1" applyFill="1" applyAlignment="1">
      <alignment vertical="top"/>
    </xf>
    <xf numFmtId="0" fontId="0" fillId="2" borderId="0" xfId="0" applyFill="1" applyAlignment="1">
      <alignment vertical="top"/>
    </xf>
    <xf numFmtId="0" fontId="34" fillId="0" borderId="6" xfId="0" applyFont="1" applyBorder="1" applyAlignment="1">
      <alignment horizontal="left" vertical="center" wrapText="1"/>
    </xf>
    <xf numFmtId="0" fontId="38" fillId="0" borderId="6" xfId="0" applyFont="1" applyBorder="1" applyAlignment="1">
      <alignment horizontal="center" vertical="center" wrapText="1"/>
    </xf>
    <xf numFmtId="164" fontId="32" fillId="0" borderId="0" xfId="3" applyNumberFormat="1" applyFont="1" applyFill="1"/>
    <xf numFmtId="164" fontId="32" fillId="0" borderId="0" xfId="3" applyNumberFormat="1" applyFont="1" applyFill="1" applyBorder="1"/>
    <xf numFmtId="164" fontId="38" fillId="0" borderId="17" xfId="0" applyNumberFormat="1" applyFont="1" applyBorder="1"/>
    <xf numFmtId="0" fontId="32" fillId="0" borderId="0" xfId="0" applyFont="1"/>
    <xf numFmtId="164" fontId="32" fillId="0" borderId="1" xfId="3" applyNumberFormat="1" applyFont="1" applyFill="1" applyBorder="1"/>
    <xf numFmtId="164" fontId="38" fillId="0" borderId="2" xfId="3" applyNumberFormat="1" applyFont="1" applyFill="1" applyBorder="1"/>
    <xf numFmtId="165" fontId="32" fillId="2" borderId="1" xfId="0" applyNumberFormat="1" applyFont="1" applyFill="1" applyBorder="1" applyAlignment="1">
      <alignment vertical="center"/>
    </xf>
    <xf numFmtId="165" fontId="38" fillId="2" borderId="2" xfId="0" applyNumberFormat="1" applyFont="1" applyFill="1" applyBorder="1" applyAlignment="1">
      <alignment vertical="center"/>
    </xf>
    <xf numFmtId="0" fontId="1" fillId="0" borderId="0" xfId="0" applyFont="1"/>
    <xf numFmtId="164" fontId="43" fillId="5" borderId="3" xfId="3" applyNumberFormat="1" applyFont="1" applyFill="1" applyBorder="1" applyAlignment="1">
      <alignment vertical="center"/>
    </xf>
    <xf numFmtId="173" fontId="0" fillId="0" borderId="0" xfId="18" applyNumberFormat="1" applyFont="1"/>
    <xf numFmtId="164" fontId="0" fillId="2" borderId="0" xfId="3" applyNumberFormat="1" applyFont="1" applyFill="1"/>
    <xf numFmtId="164" fontId="0" fillId="2" borderId="0" xfId="0" applyNumberFormat="1" applyFill="1"/>
    <xf numFmtId="0" fontId="0" fillId="2" borderId="9" xfId="0" applyFill="1" applyBorder="1"/>
    <xf numFmtId="0" fontId="3" fillId="2" borderId="1" xfId="0" applyFont="1" applyFill="1" applyBorder="1" applyAlignment="1">
      <alignment horizontal="left"/>
    </xf>
    <xf numFmtId="0" fontId="3" fillId="2" borderId="4" xfId="0" applyFont="1" applyFill="1" applyBorder="1" applyAlignment="1">
      <alignment horizontal="left"/>
    </xf>
    <xf numFmtId="164" fontId="3" fillId="2" borderId="0" xfId="3" applyNumberFormat="1" applyFont="1" applyFill="1" applyBorder="1"/>
    <xf numFmtId="0" fontId="3" fillId="2" borderId="3" xfId="0" applyFont="1" applyFill="1" applyBorder="1" applyAlignment="1">
      <alignment horizontal="left"/>
    </xf>
    <xf numFmtId="165" fontId="3" fillId="2" borderId="3" xfId="3" applyNumberFormat="1" applyFont="1" applyFill="1" applyBorder="1"/>
    <xf numFmtId="164" fontId="3" fillId="2" borderId="18" xfId="3" applyNumberFormat="1" applyFont="1" applyFill="1" applyBorder="1"/>
    <xf numFmtId="0" fontId="21" fillId="2" borderId="12" xfId="0" applyFont="1" applyFill="1" applyBorder="1"/>
    <xf numFmtId="169" fontId="3" fillId="2" borderId="1" xfId="0" applyNumberFormat="1" applyFont="1" applyFill="1" applyBorder="1"/>
    <xf numFmtId="169" fontId="3" fillId="2" borderId="4" xfId="0" applyNumberFormat="1" applyFont="1" applyFill="1" applyBorder="1"/>
    <xf numFmtId="0" fontId="3" fillId="2" borderId="13" xfId="0" applyFont="1" applyFill="1" applyBorder="1"/>
    <xf numFmtId="164" fontId="3" fillId="2" borderId="13" xfId="3" applyNumberFormat="1" applyFont="1" applyFill="1" applyBorder="1"/>
    <xf numFmtId="164" fontId="3" fillId="2" borderId="11" xfId="3" applyNumberFormat="1" applyFont="1" applyFill="1" applyBorder="1"/>
    <xf numFmtId="164" fontId="3" fillId="2" borderId="9" xfId="3" applyNumberFormat="1" applyFont="1" applyFill="1" applyBorder="1"/>
    <xf numFmtId="164" fontId="3" fillId="2" borderId="0" xfId="3" applyNumberFormat="1" applyFont="1" applyFill="1"/>
    <xf numFmtId="169" fontId="3" fillId="2" borderId="3" xfId="0" applyNumberFormat="1" applyFont="1" applyFill="1" applyBorder="1"/>
    <xf numFmtId="0" fontId="49" fillId="2" borderId="25" xfId="19" applyFill="1"/>
    <xf numFmtId="0" fontId="49" fillId="2" borderId="25" xfId="19" applyFill="1" applyAlignment="1">
      <alignment horizontal="left"/>
    </xf>
    <xf numFmtId="0" fontId="49" fillId="5" borderId="25" xfId="19" applyFill="1"/>
    <xf numFmtId="0" fontId="49" fillId="0" borderId="25" xfId="19"/>
    <xf numFmtId="168" fontId="49" fillId="2" borderId="25" xfId="19" applyNumberFormat="1" applyFill="1"/>
    <xf numFmtId="0" fontId="51" fillId="0" borderId="0" xfId="0" applyFont="1"/>
    <xf numFmtId="164" fontId="52" fillId="2" borderId="4" xfId="0" applyNumberFormat="1" applyFont="1" applyFill="1" applyBorder="1" applyAlignment="1">
      <alignment horizontal="right" vertical="center"/>
    </xf>
    <xf numFmtId="164" fontId="52" fillId="2" borderId="3" xfId="0" applyNumberFormat="1" applyFont="1" applyFill="1" applyBorder="1" applyAlignment="1">
      <alignment horizontal="right" vertical="center"/>
    </xf>
    <xf numFmtId="0" fontId="37" fillId="2" borderId="0" xfId="6" applyNumberFormat="1" applyFill="1" applyAlignment="1">
      <alignment horizontal="left"/>
    </xf>
    <xf numFmtId="0" fontId="49" fillId="0" borderId="25" xfId="19" applyAlignment="1">
      <alignment horizontal="left" indent="1"/>
    </xf>
    <xf numFmtId="0" fontId="37" fillId="2" borderId="0" xfId="6" applyNumberFormat="1" applyFill="1"/>
    <xf numFmtId="0" fontId="37" fillId="2" borderId="0" xfId="6" applyNumberFormat="1" applyFill="1" applyAlignment="1">
      <alignment horizontal="center"/>
    </xf>
    <xf numFmtId="0" fontId="50" fillId="2" borderId="26" xfId="20" applyFill="1"/>
    <xf numFmtId="0" fontId="53" fillId="2" borderId="26" xfId="20" applyFont="1" applyFill="1"/>
    <xf numFmtId="165" fontId="21" fillId="2" borderId="2" xfId="0" applyNumberFormat="1" applyFont="1" applyFill="1" applyBorder="1" applyAlignment="1">
      <alignment vertical="center" wrapText="1"/>
    </xf>
    <xf numFmtId="164" fontId="54" fillId="2" borderId="3" xfId="0" applyNumberFormat="1" applyFont="1" applyFill="1" applyBorder="1" applyAlignment="1">
      <alignment horizontal="right" vertical="center"/>
    </xf>
    <xf numFmtId="164" fontId="54" fillId="2" borderId="4" xfId="0" applyNumberFormat="1" applyFont="1" applyFill="1" applyBorder="1" applyAlignment="1">
      <alignment horizontal="right" vertical="center"/>
    </xf>
    <xf numFmtId="164" fontId="3" fillId="2" borderId="3" xfId="0" applyNumberFormat="1" applyFont="1" applyFill="1" applyBorder="1" applyAlignment="1">
      <alignment vertical="center"/>
    </xf>
    <xf numFmtId="165" fontId="3" fillId="2" borderId="8" xfId="0" applyNumberFormat="1" applyFont="1" applyFill="1" applyBorder="1" applyAlignment="1">
      <alignment vertical="center"/>
    </xf>
    <xf numFmtId="164" fontId="21" fillId="0" borderId="2" xfId="0" applyNumberFormat="1" applyFont="1" applyBorder="1"/>
    <xf numFmtId="165" fontId="32" fillId="2" borderId="4" xfId="0" applyNumberFormat="1" applyFont="1" applyFill="1" applyBorder="1" applyAlignment="1">
      <alignment vertical="center"/>
    </xf>
    <xf numFmtId="165" fontId="32" fillId="0" borderId="4" xfId="3" applyNumberFormat="1" applyFont="1" applyFill="1" applyBorder="1"/>
    <xf numFmtId="165" fontId="21" fillId="0" borderId="2" xfId="0" applyNumberFormat="1" applyFont="1" applyBorder="1"/>
    <xf numFmtId="164" fontId="3" fillId="0" borderId="13" xfId="3" applyNumberFormat="1" applyFont="1" applyBorder="1"/>
    <xf numFmtId="164" fontId="3" fillId="0" borderId="11" xfId="3" applyNumberFormat="1" applyFont="1" applyBorder="1"/>
    <xf numFmtId="164" fontId="52" fillId="2" borderId="10" xfId="0" applyNumberFormat="1" applyFont="1" applyFill="1" applyBorder="1" applyAlignment="1">
      <alignment horizontal="right" vertical="center"/>
    </xf>
    <xf numFmtId="0" fontId="34" fillId="0" borderId="1" xfId="0" applyFont="1" applyBorder="1" applyAlignment="1">
      <alignment horizontal="center" vertical="center" wrapText="1"/>
    </xf>
    <xf numFmtId="164" fontId="32" fillId="0" borderId="7" xfId="3" applyNumberFormat="1" applyFont="1" applyBorder="1"/>
    <xf numFmtId="164" fontId="32" fillId="0" borderId="10" xfId="3" applyNumberFormat="1" applyFont="1" applyBorder="1"/>
    <xf numFmtId="164" fontId="38" fillId="2" borderId="2" xfId="0" applyNumberFormat="1" applyFont="1" applyFill="1" applyBorder="1" applyAlignment="1">
      <alignment vertical="center"/>
    </xf>
    <xf numFmtId="164" fontId="32" fillId="0" borderId="3" xfId="3" applyNumberFormat="1" applyFont="1" applyFill="1" applyBorder="1"/>
    <xf numFmtId="0" fontId="30" fillId="0" borderId="0" xfId="0" applyFont="1"/>
    <xf numFmtId="165" fontId="32" fillId="0" borderId="3" xfId="3" applyNumberFormat="1" applyFont="1" applyFill="1" applyBorder="1"/>
    <xf numFmtId="174" fontId="43" fillId="5" borderId="8" xfId="0" applyNumberFormat="1" applyFont="1" applyFill="1" applyBorder="1" applyAlignment="1">
      <alignment vertical="center"/>
    </xf>
    <xf numFmtId="174" fontId="43" fillId="5" borderId="10" xfId="0" applyNumberFormat="1" applyFont="1" applyFill="1" applyBorder="1" applyAlignment="1">
      <alignment vertical="center"/>
    </xf>
    <xf numFmtId="174" fontId="43" fillId="5" borderId="10" xfId="0" applyNumberFormat="1" applyFont="1" applyFill="1" applyBorder="1" applyAlignment="1">
      <alignment horizontal="right" vertical="center"/>
    </xf>
    <xf numFmtId="174" fontId="43" fillId="5" borderId="8" xfId="0" applyNumberFormat="1" applyFont="1" applyFill="1" applyBorder="1" applyAlignment="1">
      <alignment horizontal="right" vertical="center"/>
    </xf>
    <xf numFmtId="0" fontId="55" fillId="2" borderId="0" xfId="0" applyFont="1" applyFill="1" applyAlignment="1">
      <alignment horizontal="right"/>
    </xf>
    <xf numFmtId="3" fontId="38" fillId="2" borderId="4" xfId="10" quotePrefix="1" applyNumberFormat="1" applyFont="1" applyFill="1" applyBorder="1" applyAlignment="1">
      <alignment horizontal="right"/>
    </xf>
    <xf numFmtId="0" fontId="21" fillId="2" borderId="14" xfId="0" applyFont="1" applyFill="1" applyBorder="1" applyAlignment="1">
      <alignment vertical="center" wrapText="1"/>
    </xf>
    <xf numFmtId="165" fontId="3" fillId="2" borderId="11" xfId="3" applyNumberFormat="1" applyFont="1" applyFill="1" applyBorder="1"/>
    <xf numFmtId="169" fontId="3" fillId="2" borderId="11" xfId="0" applyNumberFormat="1" applyFont="1" applyFill="1" applyBorder="1"/>
    <xf numFmtId="164" fontId="21" fillId="0" borderId="21" xfId="3" applyNumberFormat="1" applyFont="1" applyFill="1" applyBorder="1"/>
    <xf numFmtId="169" fontId="21" fillId="0" borderId="24" xfId="3" applyNumberFormat="1" applyFont="1" applyFill="1" applyBorder="1"/>
    <xf numFmtId="164" fontId="21" fillId="2" borderId="20" xfId="0" applyNumberFormat="1" applyFont="1" applyFill="1" applyBorder="1"/>
    <xf numFmtId="165" fontId="21" fillId="2" borderId="20" xfId="0" applyNumberFormat="1" applyFont="1" applyFill="1" applyBorder="1"/>
    <xf numFmtId="43" fontId="0" fillId="2" borderId="0" xfId="0" applyNumberFormat="1" applyFill="1"/>
    <xf numFmtId="171" fontId="38" fillId="2" borderId="4" xfId="5" applyNumberFormat="1" applyFont="1" applyFill="1" applyBorder="1" applyAlignment="1">
      <alignment horizontal="right"/>
    </xf>
    <xf numFmtId="3" fontId="32" fillId="2" borderId="4" xfId="10" applyNumberFormat="1" applyFill="1" applyBorder="1" applyAlignment="1">
      <alignment horizontal="right"/>
    </xf>
    <xf numFmtId="171" fontId="32" fillId="2" borderId="4" xfId="10" applyNumberFormat="1" applyFill="1" applyBorder="1" applyAlignment="1">
      <alignment horizontal="right"/>
    </xf>
    <xf numFmtId="3" fontId="38" fillId="2" borderId="4" xfId="10" applyNumberFormat="1" applyFont="1" applyFill="1" applyBorder="1" applyAlignment="1">
      <alignment horizontal="right"/>
    </xf>
    <xf numFmtId="0" fontId="34" fillId="2" borderId="6" xfId="0" applyFont="1" applyFill="1" applyBorder="1" applyAlignment="1">
      <alignment vertical="center" wrapText="1"/>
    </xf>
    <xf numFmtId="165" fontId="3" fillId="2" borderId="0" xfId="3" applyNumberFormat="1" applyFont="1" applyFill="1" applyBorder="1"/>
    <xf numFmtId="0" fontId="3" fillId="2" borderId="4" xfId="0" quotePrefix="1" applyFont="1" applyFill="1" applyBorder="1" applyAlignment="1">
      <alignment horizontal="left"/>
    </xf>
    <xf numFmtId="165" fontId="3" fillId="2" borderId="9" xfId="3" applyNumberFormat="1" applyFont="1" applyFill="1" applyBorder="1"/>
    <xf numFmtId="165" fontId="3" fillId="2" borderId="18" xfId="3" applyNumberFormat="1" applyFont="1" applyFill="1" applyBorder="1"/>
    <xf numFmtId="165" fontId="21" fillId="2" borderId="5" xfId="3" applyNumberFormat="1" applyFont="1" applyFill="1" applyBorder="1" applyAlignment="1">
      <alignment horizontal="left" vertical="center"/>
    </xf>
    <xf numFmtId="0" fontId="3" fillId="2" borderId="6" xfId="0" applyFont="1" applyFill="1" applyBorder="1" applyAlignment="1">
      <alignment horizontal="left" vertical="center"/>
    </xf>
    <xf numFmtId="0" fontId="3" fillId="2" borderId="2" xfId="0" applyFont="1" applyFill="1" applyBorder="1" applyAlignment="1">
      <alignment horizontal="left" vertical="center"/>
    </xf>
    <xf numFmtId="0" fontId="34" fillId="0" borderId="21" xfId="0" applyFont="1" applyBorder="1" applyAlignment="1">
      <alignment horizontal="left" vertical="center" wrapText="1"/>
    </xf>
    <xf numFmtId="0" fontId="34" fillId="0" borderId="22" xfId="0" applyFont="1" applyBorder="1" applyAlignment="1">
      <alignment horizontal="left" vertical="center" wrapText="1"/>
    </xf>
    <xf numFmtId="0" fontId="3" fillId="2" borderId="0" xfId="0" applyFont="1" applyFill="1" applyAlignment="1">
      <alignment horizontal="left" wrapText="1"/>
    </xf>
    <xf numFmtId="0" fontId="56" fillId="2" borderId="0" xfId="0" applyFont="1" applyFill="1" applyAlignment="1">
      <alignment wrapText="1"/>
    </xf>
    <xf numFmtId="0" fontId="57" fillId="2" borderId="0" xfId="1" applyFont="1" applyFill="1" applyAlignment="1">
      <alignment horizontal="left" wrapText="1" indent="1"/>
    </xf>
  </cellXfs>
  <cellStyles count="21">
    <cellStyle name="_Heading_01 New Luminus Model" xfId="6" xr:uid="{6DE132BB-46DA-49C0-8CC0-D9DB5881E297}"/>
    <cellStyle name="Comma" xfId="3" builtinId="3"/>
    <cellStyle name="Heading 1" xfId="19" builtinId="16"/>
    <cellStyle name="Heading 1 2" xfId="16" xr:uid="{E586C3FE-9A1A-444F-A1DD-1E4851DE5E52}"/>
    <cellStyle name="Heading 2" xfId="20" builtinId="17"/>
    <cellStyle name="Hyperlink" xfId="1" builtinId="8"/>
    <cellStyle name="Hyperlink 2" xfId="11" xr:uid="{6412F4DE-5467-4655-A38C-D547F0918F9B}"/>
    <cellStyle name="Normal" xfId="0" builtinId="0"/>
    <cellStyle name="Normal 2" xfId="2" xr:uid="{60256787-1AF1-419E-B75C-71802896E5A5}"/>
    <cellStyle name="Normal 2 2" xfId="4" xr:uid="{102ED9C6-7E92-44B5-865C-77C690DF8B1A}"/>
    <cellStyle name="Normal 2 2 3" xfId="10" xr:uid="{01CAEB20-5AC2-4433-8875-7DEB67699635}"/>
    <cellStyle name="Normal 2 3" xfId="14" xr:uid="{20245494-482D-4EEE-ACA2-5F710E551364}"/>
    <cellStyle name="Normal 22" xfId="8" xr:uid="{F662675A-933A-40DE-B905-0E38D50BD209}"/>
    <cellStyle name="Normal 24 6" xfId="5" xr:uid="{E769E61E-5C45-4FB6-91A1-EA01FB61CD90}"/>
    <cellStyle name="Normal 26 2 7 2 2 2 2 2 2 2 2 2 2 2 2 2 2 2 2 2 2 2 2 3" xfId="15" xr:uid="{FAEB8253-1545-4774-BABE-925CB4425AF6}"/>
    <cellStyle name="Normal 26 2 7 3" xfId="9" xr:uid="{DA9B6381-79AD-49A6-B7BB-B9C534605458}"/>
    <cellStyle name="Normal 3" xfId="7" xr:uid="{62B7319D-0F72-41A1-BACD-4C586394EB06}"/>
    <cellStyle name="Normal 4" xfId="12" xr:uid="{3199775E-76B6-41A9-8060-4237CFCB8B37}"/>
    <cellStyle name="Normal 5" xfId="17" xr:uid="{EB2083AE-E541-46C3-BA2C-23CFF148C49B}"/>
    <cellStyle name="Per cent 2" xfId="13" xr:uid="{E33F5697-A30E-4401-AF5F-B8A20B5C4CB7}"/>
    <cellStyle name="Percent" xfId="18" builtinId="5"/>
  </cellStyles>
  <dxfs count="19">
    <dxf>
      <font>
        <b val="0"/>
        <i val="0"/>
        <strike val="0"/>
        <condense val="0"/>
        <extend val="0"/>
        <outline val="0"/>
        <shadow val="0"/>
        <u val="none"/>
        <vertAlign val="baseline"/>
        <sz val="10"/>
        <color auto="1"/>
        <name val="Arial"/>
        <family val="2"/>
        <scheme val="none"/>
      </font>
      <numFmt numFmtId="171" formatCode="[$-10409]#,##0.0;\(#,##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0"/>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0"/>
        <color auto="1"/>
        <name val="Arial"/>
        <family val="2"/>
        <scheme val="none"/>
      </font>
      <numFmt numFmtId="170" formatCode="#,##0.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0"/>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0"/>
        <color theme="1"/>
        <name val="Arial"/>
        <family val="2"/>
        <scheme val="none"/>
      </font>
      <fill>
        <patternFill patternType="solid">
          <fgColor indexed="64"/>
          <bgColor theme="0"/>
        </patternFill>
      </fill>
    </dxf>
    <dxf>
      <font>
        <b val="0"/>
        <i val="0"/>
        <strike val="0"/>
        <condense val="0"/>
        <extend val="0"/>
        <outline val="0"/>
        <shadow val="0"/>
        <u val="none"/>
        <vertAlign val="baseline"/>
        <sz val="10"/>
        <color theme="1"/>
        <name val="Arial"/>
        <family val="2"/>
        <scheme val="none"/>
      </font>
      <fill>
        <patternFill patternType="solid">
          <fgColor indexed="64"/>
          <bgColor theme="0"/>
        </patternFill>
      </fill>
      <border diagonalUp="0" diagonalDown="0" outline="0">
        <left/>
        <right style="thin">
          <color indexed="64"/>
        </right>
        <top/>
        <bottom/>
      </border>
    </dxf>
    <dxf>
      <border outline="0">
        <top style="thin">
          <color indexed="64"/>
        </top>
        <bottom style="double">
          <color auto="1"/>
        </bottom>
      </border>
    </dxf>
    <dxf>
      <font>
        <b val="0"/>
        <i val="0"/>
        <strike val="0"/>
        <condense val="0"/>
        <extend val="0"/>
        <outline val="0"/>
        <shadow val="0"/>
        <u val="none"/>
        <vertAlign val="baseline"/>
        <sz val="10"/>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0"/>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0"/>
        <color rgb="FF000000"/>
        <name val="Arial"/>
        <family val="2"/>
        <scheme val="none"/>
      </font>
      <numFmt numFmtId="165" formatCode="_-* #,##0.0_-;\-* #,##0.0_-;_-* &quot;-&quot;??_-;_-@_-"/>
      <fill>
        <patternFill>
          <fgColor indexed="64"/>
          <bgColor theme="0"/>
        </patternFill>
      </fill>
      <border diagonalUp="0" diagonalDown="0" outline="0">
        <left style="thin">
          <color indexed="64"/>
        </left>
        <right style="thin">
          <color indexed="64"/>
        </right>
        <top/>
        <bottom style="medium">
          <color indexed="64"/>
        </bottom>
      </border>
    </dxf>
    <dxf>
      <font>
        <strike val="0"/>
        <outline val="0"/>
        <shadow val="0"/>
        <u val="none"/>
        <vertAlign val="baseline"/>
        <sz val="10"/>
        <color auto="1"/>
        <name val="Arial"/>
        <family val="2"/>
        <scheme val="none"/>
      </font>
      <numFmt numFmtId="164" formatCode="_-* #,##0_-;\-* #,##0_-;_-* &quot;-&quot;??_-;_-@_-"/>
      <fill>
        <patternFill>
          <fgColor indexed="64"/>
          <bgColor theme="0"/>
        </patternFill>
      </fill>
      <border diagonalUp="0" diagonalDown="0" outline="0">
        <left style="thin">
          <color indexed="64"/>
        </left>
        <right style="thin">
          <color indexed="64"/>
        </right>
        <top/>
        <bottom/>
      </border>
    </dxf>
    <dxf>
      <font>
        <strike val="0"/>
        <outline val="0"/>
        <shadow val="0"/>
        <u val="none"/>
        <vertAlign val="baseline"/>
        <sz val="10"/>
        <color auto="1"/>
        <name val="Arial"/>
        <family val="2"/>
        <scheme val="none"/>
      </font>
      <numFmt numFmtId="164" formatCode="_-* #,##0_-;\-* #,##0_-;_-* &quot;-&quot;??_-;_-@_-"/>
      <fill>
        <patternFill>
          <fgColor indexed="64"/>
          <bgColor theme="0"/>
        </patternFill>
      </fill>
      <border diagonalUp="0" diagonalDown="0" outline="0">
        <left style="thin">
          <color indexed="64"/>
        </left>
        <right style="thin">
          <color indexed="64"/>
        </right>
        <top/>
        <bottom/>
      </border>
    </dxf>
    <dxf>
      <numFmt numFmtId="164" formatCode="_-* #,##0_-;\-* #,##0_-;_-* &quot;-&quot;??_-;_-@_-"/>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border>
        <bottom style="thin">
          <color rgb="FF000000"/>
        </bottom>
      </border>
    </dxf>
    <dxf>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14300</xdr:colOff>
      <xdr:row>3</xdr:row>
      <xdr:rowOff>0</xdr:rowOff>
    </xdr:from>
    <xdr:to>
      <xdr:col>2</xdr:col>
      <xdr:colOff>104084</xdr:colOff>
      <xdr:row>7</xdr:row>
      <xdr:rowOff>142875</xdr:rowOff>
    </xdr:to>
    <xdr:pic>
      <xdr:nvPicPr>
        <xdr:cNvPr id="3" name="Picture 2" descr="Background pattern&#10;&#10;Description automatically generated with medium confidence">
          <a:extLst>
            <a:ext uri="{FF2B5EF4-FFF2-40B4-BE49-F238E27FC236}">
              <a16:creationId xmlns:a16="http://schemas.microsoft.com/office/drawing/2014/main" id="{9B6D2C0B-F818-4CCE-A546-5ED1E738F1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571500"/>
          <a:ext cx="1818584" cy="10763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23825</xdr:colOff>
      <xdr:row>1</xdr:row>
      <xdr:rowOff>161925</xdr:rowOff>
    </xdr:from>
    <xdr:to>
      <xdr:col>1</xdr:col>
      <xdr:colOff>1468064</xdr:colOff>
      <xdr:row>5</xdr:row>
      <xdr:rowOff>209550</xdr:rowOff>
    </xdr:to>
    <xdr:pic>
      <xdr:nvPicPr>
        <xdr:cNvPr id="5" name="Picture 4" descr="Background pattern&#10;&#10;Description automatically generated with medium confidence">
          <a:extLst>
            <a:ext uri="{FF2B5EF4-FFF2-40B4-BE49-F238E27FC236}">
              <a16:creationId xmlns:a16="http://schemas.microsoft.com/office/drawing/2014/main" id="{71BA27A7-8FFF-40A0-B6BD-64A95DA9A04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352425"/>
          <a:ext cx="1925264" cy="1066800"/>
        </a:xfrm>
        <a:prstGeom prst="rect">
          <a:avLst/>
        </a:prstGeom>
        <a:noFill/>
        <a:ln>
          <a:noFill/>
        </a:ln>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29E36EAA-A737-404A-B58B-641DF22E9BE4}" name="Table211" displayName="Table211" ref="A4:J398" totalsRowShown="0" headerRowDxfId="18" headerRowBorderDxfId="17">
  <tableColumns count="10">
    <tableColumn id="1" xr3:uid="{5B516F5B-5E46-4D4C-AABF-55601D69FA7B}" name="Area Codes"/>
    <tableColumn id="2" xr3:uid="{7E146C47-2E1C-4DFA-AB3D-A6A852D515A7}" name="Country"/>
    <tableColumn id="3" xr3:uid="{9559ADE5-8ED1-4B79-8E7B-AABA24F4E99B}" name="Nation"/>
    <tableColumn id="4" xr3:uid="{8A5B37D9-A461-4155-9184-715F5F3B02C1}" name="Region" dataDxfId="16"/>
    <tableColumn id="5" xr3:uid="{80B7C3EF-2A93-4DD0-A49A-9DC5B055A04D}" name="County or Unitary Authority" dataDxfId="15"/>
    <tableColumn id="6" xr3:uid="{20C0D4EB-1F0F-4FFB-9FE0-9004770D4CF5}" name="Local Authority District" dataDxfId="14"/>
    <tableColumn id="7" xr3:uid="{1B9E2C86-E7C5-4DEC-9CA2-D0D8A55B6767}" name="Number of households receiving WHD" dataDxfId="13" dataCellStyle="Comma"/>
    <tableColumn id="8" xr3:uid="{67304B32-BF90-4735-BEE1-A73F6DD4A0B0}" name="Aggregate value of rebates _x000a_(millions of £)" dataDxfId="12" dataCellStyle="Comma"/>
    <tableColumn id="9" xr3:uid="{550A4EED-3220-4E47-8DFA-8D9255A07BF9}" name="Total number of households in population" dataDxfId="11" dataCellStyle="Comma"/>
    <tableColumn id="10" xr3:uid="{682F5609-E3BB-463B-9BE6-6F54C350830E}" name="Proportion of households receiving WHD (%)" dataDxfId="10" dataCellStyle="Comma"/>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93AD419-32E2-4CCD-A5E5-C23016DE3A0D}" name="Table254" displayName="Table254" ref="A3:F638" totalsRowShown="0" headerRowDxfId="9" dataDxfId="7" headerRowBorderDxfId="8" tableBorderDxfId="6" headerRowCellStyle="Normal 3" dataCellStyle="Normal 2 2 3">
  <autoFilter ref="A3:F638" xr:uid="{8E4FD7F5-E4DB-47D5-93A1-8528EB079E66}">
    <filterColumn colId="0" hiddenButton="1"/>
    <filterColumn colId="1" hiddenButton="1"/>
    <filterColumn colId="2" hiddenButton="1"/>
    <filterColumn colId="3" hiddenButton="1"/>
    <filterColumn colId="4" hiddenButton="1"/>
    <filterColumn colId="5" hiddenButton="1"/>
  </autoFilter>
  <tableColumns count="6">
    <tableColumn id="1" xr3:uid="{3A4A4EEA-8D2F-4DA9-B805-602EDA44F9F7}" name="Parliamentary Constituency Code" dataDxfId="5" dataCellStyle="Normal 26 2 7 3"/>
    <tableColumn id="2" xr3:uid="{7F74B5F3-E795-4C46-88BE-274FE86CE97F}" name="Parliamentary constituency" dataDxfId="4" dataCellStyle="Normal 26 2 7 3"/>
    <tableColumn id="3" xr3:uid="{1009412F-9DAF-49A1-8A2F-4041301B835A}" name="Number of households receiving WHD" dataDxfId="3" dataCellStyle="Normal 2 2 3"/>
    <tableColumn id="4" xr3:uid="{671F89EA-E674-4FB8-8672-406B09C58EC9}" name="Aggregate value of rebates _x000a_(millions of £)" dataDxfId="2" dataCellStyle="Normal 2 2 3"/>
    <tableColumn id="5" xr3:uid="{C4AD1026-75FE-4E31-8D39-9AA5C2CCF5A4}" name="Total number of households in population" dataDxfId="1" dataCellStyle="Normal 2 2 3"/>
    <tableColumn id="6" xr3:uid="{1C1B9693-C1C7-411E-B50D-E96170EA558A}" name="Proportion of households receiving WHD (%)" dataDxfId="0" dataCellStyle="Normal 2 2 3"/>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hyperlink" Target="https://www.gov.uk/government/collections/rural-urban-classification"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gov.uk/government/statistics/warm-home-discount-statistics-2022-to-2023"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5:R23"/>
  <sheetViews>
    <sheetView showGridLines="0" tabSelected="1" zoomScaleNormal="100" workbookViewId="0"/>
  </sheetViews>
  <sheetFormatPr defaultColWidth="8.7109375" defaultRowHeight="15"/>
  <cols>
    <col min="1" max="17" width="13.7109375" style="39" customWidth="1"/>
    <col min="18" max="16384" width="8.7109375" style="39"/>
  </cols>
  <sheetData>
    <row r="5" spans="2:16" ht="23.25" customHeight="1"/>
    <row r="7" spans="2:16" ht="20.25" customHeight="1"/>
    <row r="8" spans="2:16" ht="27" customHeight="1">
      <c r="K8" s="1"/>
      <c r="L8" s="1"/>
      <c r="M8" s="1"/>
      <c r="N8" s="1"/>
      <c r="O8" s="1"/>
      <c r="P8" s="1"/>
    </row>
    <row r="9" spans="2:16" ht="27" customHeight="1">
      <c r="K9" s="1"/>
      <c r="L9" s="1"/>
      <c r="M9" s="1"/>
      <c r="N9" s="1"/>
      <c r="O9" s="1"/>
      <c r="P9" s="1"/>
    </row>
    <row r="10" spans="2:16" ht="27" customHeight="1">
      <c r="C10" s="6"/>
      <c r="D10" s="287"/>
      <c r="E10" s="287"/>
      <c r="F10" s="288" t="s">
        <v>0</v>
      </c>
      <c r="G10" s="287"/>
      <c r="H10" s="287"/>
      <c r="I10" s="6"/>
      <c r="J10" s="6"/>
      <c r="K10" s="1"/>
      <c r="L10" s="1"/>
      <c r="M10" s="1"/>
      <c r="N10" s="1"/>
      <c r="O10" s="1"/>
      <c r="P10" s="1"/>
    </row>
    <row r="11" spans="2:16" ht="27" customHeight="1">
      <c r="C11" s="6"/>
      <c r="D11" s="287"/>
      <c r="E11" s="287"/>
      <c r="F11" s="288" t="s">
        <v>1</v>
      </c>
      <c r="G11" s="287"/>
      <c r="H11" s="287"/>
      <c r="I11" s="6"/>
      <c r="J11" s="6"/>
      <c r="K11" s="1"/>
      <c r="L11" s="1"/>
      <c r="M11" s="1"/>
      <c r="N11" s="1"/>
      <c r="O11" s="1"/>
      <c r="P11" s="1"/>
    </row>
    <row r="12" spans="2:16" ht="27" customHeight="1">
      <c r="C12" s="7"/>
      <c r="D12" s="287"/>
      <c r="E12" s="287"/>
      <c r="F12" s="288" t="s">
        <v>2</v>
      </c>
      <c r="G12" s="287"/>
      <c r="H12" s="287"/>
      <c r="I12" s="7"/>
      <c r="J12" s="7"/>
      <c r="K12" s="1"/>
      <c r="L12" s="1"/>
      <c r="M12" s="1"/>
      <c r="N12" s="1"/>
      <c r="O12" s="1"/>
      <c r="P12" s="1"/>
    </row>
    <row r="13" spans="2:16" ht="27" customHeight="1">
      <c r="C13" s="8"/>
      <c r="D13" s="287"/>
      <c r="E13" s="287"/>
      <c r="F13" s="288" t="s">
        <v>3</v>
      </c>
      <c r="G13" s="287"/>
      <c r="H13" s="287"/>
      <c r="I13" s="8"/>
      <c r="J13" s="8"/>
      <c r="K13" s="1"/>
      <c r="L13" s="1"/>
      <c r="M13" s="1"/>
      <c r="N13" s="1"/>
      <c r="O13" s="1"/>
      <c r="P13" s="1"/>
    </row>
    <row r="14" spans="2:16" ht="20.25" customHeight="1">
      <c r="K14" s="1"/>
      <c r="L14" s="1"/>
      <c r="M14" s="1"/>
      <c r="N14" s="1"/>
      <c r="O14" s="1"/>
      <c r="P14" s="1"/>
    </row>
    <row r="15" spans="2:16" ht="20.25" customHeight="1">
      <c r="K15" s="1"/>
      <c r="L15" s="1"/>
      <c r="M15" s="1"/>
      <c r="N15" s="1"/>
      <c r="O15" s="1"/>
      <c r="P15" s="1"/>
    </row>
    <row r="16" spans="2:16" ht="20.25" customHeight="1">
      <c r="B16" s="2"/>
      <c r="K16" s="1"/>
      <c r="L16" s="1"/>
      <c r="M16" s="1"/>
      <c r="N16" s="1"/>
      <c r="O16" s="1"/>
      <c r="P16" s="1"/>
    </row>
    <row r="17" spans="1:18">
      <c r="B17" s="3"/>
      <c r="C17" s="4"/>
      <c r="D17" s="4"/>
      <c r="E17" s="4"/>
      <c r="F17" s="4"/>
      <c r="G17" s="4"/>
      <c r="H17" s="4"/>
      <c r="I17" s="4"/>
      <c r="J17" s="4"/>
      <c r="K17" s="4"/>
      <c r="L17" s="4"/>
      <c r="M17" s="4"/>
      <c r="N17" s="4"/>
      <c r="O17" s="4"/>
      <c r="P17" s="4"/>
      <c r="Q17" s="4"/>
      <c r="R17" s="4"/>
    </row>
    <row r="18" spans="1:18" ht="15.75" customHeight="1">
      <c r="B18" s="5"/>
      <c r="K18" s="1"/>
      <c r="L18" s="1"/>
      <c r="M18" s="1"/>
      <c r="N18" s="1"/>
      <c r="O18" s="1"/>
      <c r="P18" s="1"/>
    </row>
    <row r="19" spans="1:18" ht="15.75" customHeight="1">
      <c r="K19" s="1"/>
      <c r="L19" s="1"/>
      <c r="M19" s="1"/>
      <c r="N19" s="1"/>
      <c r="O19" s="1"/>
      <c r="P19" s="1"/>
    </row>
    <row r="20" spans="1:18" ht="15.75" customHeight="1">
      <c r="A20" s="45"/>
      <c r="B20" s="1"/>
      <c r="K20" s="1"/>
      <c r="L20" s="1"/>
      <c r="M20" s="1"/>
      <c r="N20" s="1"/>
      <c r="O20" s="1"/>
      <c r="P20" s="1"/>
    </row>
    <row r="21" spans="1:18" ht="15.75" customHeight="1">
      <c r="A21" s="45" t="s">
        <v>4</v>
      </c>
      <c r="B21" s="1"/>
      <c r="K21" s="1"/>
      <c r="L21" s="1"/>
      <c r="M21" s="1"/>
      <c r="N21" s="1"/>
      <c r="O21" s="1"/>
      <c r="P21" s="1"/>
    </row>
    <row r="22" spans="1:18" ht="15.75" customHeight="1">
      <c r="K22" s="1"/>
      <c r="L22" s="1"/>
      <c r="M22" s="1"/>
      <c r="N22" s="1"/>
      <c r="O22" s="1"/>
      <c r="P22" s="1"/>
    </row>
    <row r="23" spans="1:18" ht="15.75" customHeight="1">
      <c r="K23" s="1"/>
      <c r="L23" s="1"/>
      <c r="M23" s="1"/>
      <c r="N23" s="1"/>
      <c r="O23" s="1"/>
      <c r="P23" s="1"/>
    </row>
  </sheetData>
  <pageMargins left="0.70866141732283472" right="0.70866141732283472" top="0.74803149606299213" bottom="0.74803149606299213" header="0.31496062992125984" footer="0.31496062992125984"/>
  <pageSetup paperSize="9" scale="85" orientation="landscape"/>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F92"/>
  <sheetViews>
    <sheetView showGridLines="0" zoomScaleNormal="100" workbookViewId="0">
      <selection activeCell="A4" sqref="A4"/>
    </sheetView>
  </sheetViews>
  <sheetFormatPr defaultColWidth="8.7109375" defaultRowHeight="15"/>
  <cols>
    <col min="1" max="1" width="58" style="39" customWidth="1"/>
    <col min="2" max="2" width="31.7109375" style="39" customWidth="1"/>
    <col min="3" max="4" width="17.42578125" style="39" customWidth="1"/>
    <col min="5" max="5" width="14.7109375" style="39" customWidth="1"/>
    <col min="6" max="6" width="15.140625" style="39" customWidth="1"/>
    <col min="7" max="7" width="31.28515625" style="39" customWidth="1"/>
    <col min="8" max="8" width="8.7109375" style="39"/>
    <col min="9" max="9" width="35.140625" style="39" customWidth="1"/>
    <col min="10" max="16384" width="8.7109375" style="39"/>
  </cols>
  <sheetData>
    <row r="1" spans="1:6" ht="18" customHeight="1" thickBot="1">
      <c r="A1" s="277" t="s">
        <v>87171</v>
      </c>
      <c r="B1" s="277"/>
      <c r="C1" s="20"/>
      <c r="D1" s="20"/>
      <c r="E1" s="20"/>
      <c r="F1" s="20"/>
    </row>
    <row r="2" spans="1:6" ht="18" customHeight="1" thickTop="1">
      <c r="A2" s="86" t="s">
        <v>87172</v>
      </c>
      <c r="B2" s="20"/>
      <c r="C2" s="20"/>
      <c r="D2" s="20"/>
      <c r="E2" s="20"/>
      <c r="F2" s="20"/>
    </row>
    <row r="3" spans="1:6" ht="18" customHeight="1">
      <c r="A3" s="86"/>
      <c r="B3" s="20"/>
      <c r="C3" s="20"/>
      <c r="D3" s="20"/>
      <c r="E3" s="20"/>
      <c r="F3" s="20"/>
    </row>
    <row r="4" spans="1:6" ht="75" customHeight="1">
      <c r="A4" s="75" t="s">
        <v>19</v>
      </c>
      <c r="B4" s="72" t="s">
        <v>67</v>
      </c>
      <c r="C4" s="72" t="s">
        <v>68</v>
      </c>
      <c r="D4" s="247" t="s">
        <v>69</v>
      </c>
      <c r="E4" s="72" t="s">
        <v>70</v>
      </c>
    </row>
    <row r="5" spans="1:6">
      <c r="A5" s="181" t="s">
        <v>87173</v>
      </c>
      <c r="B5" s="99">
        <v>884525</v>
      </c>
      <c r="C5" s="143">
        <v>132.67875000000001</v>
      </c>
      <c r="D5" s="248">
        <v>8628019</v>
      </c>
      <c r="E5" s="162">
        <v>10.251773900822425</v>
      </c>
    </row>
    <row r="6" spans="1:6" ht="15" customHeight="1">
      <c r="A6" s="26" t="s">
        <v>87174</v>
      </c>
      <c r="B6" s="101">
        <v>101891</v>
      </c>
      <c r="C6" s="144">
        <v>15.28365</v>
      </c>
      <c r="D6" s="249">
        <v>898240</v>
      </c>
      <c r="E6" s="162">
        <v>11.342848236551479</v>
      </c>
    </row>
    <row r="7" spans="1:6">
      <c r="A7" s="26" t="s">
        <v>87175</v>
      </c>
      <c r="B7" s="101">
        <v>1052764</v>
      </c>
      <c r="C7" s="144">
        <v>157.91460000000001</v>
      </c>
      <c r="D7" s="249">
        <v>11845319</v>
      </c>
      <c r="E7" s="162">
        <v>8.8875276385549427</v>
      </c>
    </row>
    <row r="8" spans="1:6">
      <c r="A8" s="26" t="s">
        <v>87176</v>
      </c>
      <c r="B8" s="101">
        <v>7368</v>
      </c>
      <c r="C8" s="144">
        <v>1.1052</v>
      </c>
      <c r="D8" s="249">
        <v>73257</v>
      </c>
      <c r="E8" s="162">
        <v>10.057741922273641</v>
      </c>
    </row>
    <row r="9" spans="1:6">
      <c r="A9" s="26" t="s">
        <v>87177</v>
      </c>
      <c r="B9" s="101">
        <v>189891</v>
      </c>
      <c r="C9" s="144">
        <v>28.483650000000001</v>
      </c>
      <c r="D9" s="249">
        <v>2402546</v>
      </c>
      <c r="E9" s="162">
        <v>7.9039485612346239</v>
      </c>
    </row>
    <row r="10" spans="1:6">
      <c r="A10" s="26" t="s">
        <v>87178</v>
      </c>
      <c r="B10" s="101">
        <v>15165</v>
      </c>
      <c r="C10" s="144">
        <v>2.27475</v>
      </c>
      <c r="D10" s="249">
        <v>162630</v>
      </c>
      <c r="E10" s="162">
        <v>9.325462706757671</v>
      </c>
    </row>
    <row r="11" spans="1:6" ht="15" customHeight="1">
      <c r="A11" s="26" t="s">
        <v>87179</v>
      </c>
      <c r="B11" s="101">
        <v>89494</v>
      </c>
      <c r="C11" s="144">
        <v>13.424099999999999</v>
      </c>
      <c r="D11" s="249">
        <v>1400575</v>
      </c>
      <c r="E11" s="162">
        <v>6.3898755868125585</v>
      </c>
    </row>
    <row r="12" spans="1:6">
      <c r="A12" s="26" t="s">
        <v>87180</v>
      </c>
      <c r="B12" s="101">
        <v>13156</v>
      </c>
      <c r="C12" s="144">
        <v>1.9734</v>
      </c>
      <c r="D12" s="249">
        <v>156318</v>
      </c>
      <c r="E12" s="162">
        <v>8.4174567228342223</v>
      </c>
    </row>
    <row r="13" spans="1:6">
      <c r="A13" s="26" t="s">
        <v>87181</v>
      </c>
      <c r="B13" s="101">
        <v>44564</v>
      </c>
      <c r="C13" s="144">
        <v>6.6845999999999997</v>
      </c>
      <c r="D13" s="249">
        <v>826948</v>
      </c>
      <c r="E13" s="162">
        <v>5.3895770955368416</v>
      </c>
    </row>
    <row r="14" spans="1:6">
      <c r="A14" s="26" t="s">
        <v>87182</v>
      </c>
      <c r="B14" s="101">
        <v>9195</v>
      </c>
      <c r="C14" s="144">
        <v>1.3792500000000001</v>
      </c>
      <c r="D14" s="249">
        <v>120904</v>
      </c>
      <c r="E14" s="162">
        <v>7.603553232316548</v>
      </c>
    </row>
    <row r="15" spans="1:6" ht="15.75" thickBot="1">
      <c r="A15" s="141"/>
      <c r="B15" s="142">
        <v>2408013</v>
      </c>
      <c r="C15" s="205">
        <v>361.20195000000001</v>
      </c>
      <c r="D15" s="250">
        <v>26514756</v>
      </c>
      <c r="E15" s="170">
        <v>9.0817882691434164</v>
      </c>
    </row>
    <row r="16" spans="1:6">
      <c r="A16" s="4"/>
      <c r="B16" s="4"/>
      <c r="C16" s="4"/>
      <c r="D16" s="251"/>
      <c r="E16" s="19" t="s">
        <v>86034</v>
      </c>
    </row>
    <row r="17" spans="1:6">
      <c r="A17" s="4"/>
      <c r="B17" s="4"/>
      <c r="C17" s="4"/>
      <c r="D17" s="251"/>
      <c r="E17" s="19"/>
    </row>
    <row r="18" spans="1:6">
      <c r="A18" s="4"/>
      <c r="B18" s="4"/>
      <c r="C18" s="4"/>
      <c r="D18" s="251"/>
      <c r="E18" s="19"/>
    </row>
    <row r="19" spans="1:6" ht="51">
      <c r="A19" s="75" t="s">
        <v>19</v>
      </c>
      <c r="B19" s="72" t="s">
        <v>67</v>
      </c>
      <c r="C19" s="72" t="s">
        <v>87183</v>
      </c>
      <c r="D19" s="247" t="s">
        <v>87184</v>
      </c>
      <c r="E19" s="72" t="s">
        <v>87185</v>
      </c>
    </row>
    <row r="20" spans="1:6" ht="15" customHeight="1">
      <c r="A20" s="36" t="s">
        <v>87186</v>
      </c>
      <c r="B20" s="163">
        <v>2046548</v>
      </c>
      <c r="C20" s="164">
        <v>306.98219999999998</v>
      </c>
      <c r="D20" s="252">
        <v>21444835</v>
      </c>
      <c r="E20" s="164">
        <v>9.5432536552507869</v>
      </c>
    </row>
    <row r="21" spans="1:6">
      <c r="A21" s="37" t="s">
        <v>87187</v>
      </c>
      <c r="B21" s="160">
        <v>205056</v>
      </c>
      <c r="C21" s="165">
        <v>30.758400000000002</v>
      </c>
      <c r="D21" s="63">
        <v>2565176</v>
      </c>
      <c r="E21" s="165">
        <v>7.9940713619650268</v>
      </c>
    </row>
    <row r="22" spans="1:6">
      <c r="A22" s="37" t="s">
        <v>87188</v>
      </c>
      <c r="B22" s="160">
        <v>156409</v>
      </c>
      <c r="C22" s="165">
        <v>23.461349999999999</v>
      </c>
      <c r="D22" s="63">
        <v>2504745</v>
      </c>
      <c r="E22" s="166">
        <v>6.2447474693032623</v>
      </c>
    </row>
    <row r="23" spans="1:6" ht="15.75" thickBot="1">
      <c r="A23" s="141"/>
      <c r="B23" s="167">
        <v>2408013</v>
      </c>
      <c r="C23" s="168">
        <v>361.20209999999997</v>
      </c>
      <c r="D23" s="253">
        <v>26514756</v>
      </c>
      <c r="E23" s="168">
        <v>9.0817882691434164</v>
      </c>
    </row>
    <row r="24" spans="1:6">
      <c r="A24" s="15"/>
      <c r="B24" s="15"/>
      <c r="E24" s="19" t="s">
        <v>86034</v>
      </c>
      <c r="F24" s="19"/>
    </row>
    <row r="25" spans="1:6">
      <c r="A25" s="15"/>
      <c r="B25" s="15"/>
      <c r="E25" s="19"/>
      <c r="F25" s="19"/>
    </row>
    <row r="26" spans="1:6">
      <c r="A26" s="31" t="s">
        <v>87189</v>
      </c>
      <c r="B26" s="15"/>
      <c r="F26" s="19"/>
    </row>
    <row r="27" spans="1:6">
      <c r="A27" s="41" t="s">
        <v>87190</v>
      </c>
      <c r="B27" s="15"/>
    </row>
    <row r="28" spans="1:6">
      <c r="A28" s="31" t="s">
        <v>87191</v>
      </c>
      <c r="B28" s="15"/>
    </row>
    <row r="29" spans="1:6">
      <c r="A29" s="31" t="s">
        <v>87192</v>
      </c>
      <c r="B29" s="15"/>
    </row>
    <row r="30" spans="1:6">
      <c r="B30" s="15"/>
    </row>
    <row r="31" spans="1:6">
      <c r="A31" s="16" t="s">
        <v>55</v>
      </c>
      <c r="B31"/>
    </row>
    <row r="32" spans="1:6">
      <c r="A32" s="15"/>
      <c r="B32" s="87"/>
    </row>
    <row r="33" spans="1:2">
      <c r="A33" s="15"/>
      <c r="B33" s="87"/>
    </row>
    <row r="34" spans="1:2">
      <c r="A34" s="15"/>
      <c r="B34" s="87"/>
    </row>
    <row r="35" spans="1:2">
      <c r="A35" s="15"/>
      <c r="B35" s="87"/>
    </row>
    <row r="36" spans="1:2">
      <c r="A36" s="15"/>
      <c r="B36" s="87"/>
    </row>
    <row r="37" spans="1:2">
      <c r="A37" s="15"/>
      <c r="B37" s="87"/>
    </row>
    <row r="38" spans="1:2">
      <c r="A38" s="15"/>
      <c r="B38" s="87"/>
    </row>
    <row r="39" spans="1:2">
      <c r="A39" s="15"/>
      <c r="B39" s="87"/>
    </row>
    <row r="40" spans="1:2">
      <c r="A40" s="15"/>
      <c r="B40" s="87"/>
    </row>
    <row r="41" spans="1:2">
      <c r="A41" s="15"/>
      <c r="B41" s="87"/>
    </row>
    <row r="42" spans="1:2">
      <c r="A42" s="15"/>
      <c r="B42"/>
    </row>
    <row r="43" spans="1:2">
      <c r="A43" s="15"/>
      <c r="B43" s="87"/>
    </row>
    <row r="44" spans="1:2">
      <c r="A44" s="15"/>
      <c r="B44" s="87"/>
    </row>
    <row r="45" spans="1:2">
      <c r="A45" s="15"/>
      <c r="B45" s="87"/>
    </row>
    <row r="46" spans="1:2">
      <c r="A46" s="15"/>
      <c r="B46" s="87"/>
    </row>
    <row r="47" spans="1:2">
      <c r="A47" s="15"/>
      <c r="B47" s="87"/>
    </row>
    <row r="48" spans="1:2">
      <c r="A48" s="15"/>
      <c r="B48" s="87"/>
    </row>
    <row r="49" spans="1:2">
      <c r="A49" s="15"/>
      <c r="B49" s="87"/>
    </row>
    <row r="50" spans="1:2">
      <c r="A50" s="15"/>
      <c r="B50" s="87"/>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A77" s="15"/>
      <c r="B77" s="15"/>
    </row>
    <row r="78" spans="1:2">
      <c r="A78" s="15"/>
      <c r="B78" s="15"/>
    </row>
    <row r="79" spans="1:2">
      <c r="A79" s="15"/>
      <c r="B79" s="15"/>
    </row>
    <row r="80" spans="1:2">
      <c r="A80" s="15"/>
      <c r="B80" s="15"/>
    </row>
    <row r="81" spans="1:2">
      <c r="A81" s="15"/>
      <c r="B81" s="15"/>
    </row>
    <row r="82" spans="1:2">
      <c r="A82" s="15"/>
      <c r="B82" s="15"/>
    </row>
    <row r="83" spans="1:2">
      <c r="A83" s="15"/>
      <c r="B83" s="15"/>
    </row>
    <row r="84" spans="1:2">
      <c r="A84" s="15"/>
      <c r="B84" s="15"/>
    </row>
    <row r="85" spans="1:2">
      <c r="A85" s="15"/>
      <c r="B85" s="15"/>
    </row>
    <row r="86" spans="1:2">
      <c r="B86" s="15"/>
    </row>
    <row r="87" spans="1:2">
      <c r="B87" s="15"/>
    </row>
    <row r="88" spans="1:2">
      <c r="B88" s="15"/>
    </row>
    <row r="89" spans="1:2">
      <c r="B89" s="15"/>
    </row>
    <row r="90" spans="1:2">
      <c r="B90" s="15"/>
    </row>
    <row r="91" spans="1:2">
      <c r="B91" s="15"/>
    </row>
    <row r="92" spans="1:2">
      <c r="B92" s="15"/>
    </row>
  </sheetData>
  <hyperlinks>
    <hyperlink ref="A31" location="Contents!A1" display="Back to contents" xr:uid="{FC2B709E-12E9-49AA-8D72-CC857423567E}"/>
    <hyperlink ref="A27" r:id="rId1" xr:uid="{59F09CB8-1CCD-41EC-A70B-D0E2DD9A491A}"/>
  </hyperlinks>
  <pageMargins left="0.7" right="0.7" top="0.75" bottom="0.75" header="0.3" footer="0.3"/>
  <pageSetup paperSize="9" scale="77" orientation="landscape"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F9669B-E7C4-4176-9162-A358423946A1}">
  <sheetPr>
    <pageSetUpPr fitToPage="1"/>
  </sheetPr>
  <dimension ref="A1:F46"/>
  <sheetViews>
    <sheetView showGridLines="0" zoomScaleNormal="100" workbookViewId="0">
      <selection activeCell="A2" sqref="A2"/>
    </sheetView>
  </sheetViews>
  <sheetFormatPr defaultColWidth="10.85546875" defaultRowHeight="15"/>
  <cols>
    <col min="1" max="1" width="20.42578125" customWidth="1"/>
    <col min="2" max="2" width="15.5703125" customWidth="1"/>
    <col min="3" max="3" width="16.140625" customWidth="1"/>
    <col min="4" max="4" width="16.42578125" customWidth="1"/>
    <col min="5" max="5" width="16.85546875" customWidth="1"/>
    <col min="6" max="6" width="12.140625" customWidth="1"/>
  </cols>
  <sheetData>
    <row r="1" spans="1:6" ht="18" customHeight="1" thickBot="1">
      <c r="A1" s="277" t="s">
        <v>87193</v>
      </c>
      <c r="B1" s="277"/>
      <c r="C1" s="277"/>
      <c r="D1" s="277"/>
      <c r="E1" s="277"/>
      <c r="F1" s="277"/>
    </row>
    <row r="2" spans="1:6" ht="15.75" thickTop="1">
      <c r="A2" s="48"/>
    </row>
    <row r="3" spans="1:6" ht="75" customHeight="1">
      <c r="A3" s="53" t="s">
        <v>21</v>
      </c>
      <c r="B3" s="72" t="s">
        <v>67</v>
      </c>
      <c r="C3" s="303" t="s">
        <v>68</v>
      </c>
      <c r="D3" s="72" t="s">
        <v>69</v>
      </c>
      <c r="E3" s="72" t="s">
        <v>70</v>
      </c>
    </row>
    <row r="4" spans="1:6">
      <c r="A4" s="117" t="s">
        <v>87194</v>
      </c>
      <c r="B4" s="300">
        <v>2061944</v>
      </c>
      <c r="C4" s="143">
        <v>309.29160000000002</v>
      </c>
      <c r="D4" s="304">
        <v>23991121</v>
      </c>
      <c r="E4" s="143">
        <v>8.5946129820278099</v>
      </c>
    </row>
    <row r="5" spans="1:6">
      <c r="A5" s="70" t="s">
        <v>87195</v>
      </c>
      <c r="B5" s="301">
        <v>308785</v>
      </c>
      <c r="C5" s="144">
        <v>46.317749999999997</v>
      </c>
      <c r="D5" s="305">
        <v>5160927</v>
      </c>
      <c r="E5" s="144">
        <v>5.9831305499961536</v>
      </c>
      <c r="F5" s="90"/>
    </row>
    <row r="6" spans="1:6">
      <c r="A6" s="29" t="s">
        <v>87196</v>
      </c>
      <c r="B6" s="301">
        <v>125769</v>
      </c>
      <c r="C6" s="208">
        <v>18.865349999999999</v>
      </c>
      <c r="D6" s="302" t="s">
        <v>72</v>
      </c>
      <c r="E6" s="283" t="s">
        <v>73</v>
      </c>
    </row>
    <row r="7" spans="1:6" ht="15" customHeight="1" thickBot="1">
      <c r="A7" s="68" t="s">
        <v>76</v>
      </c>
      <c r="B7" s="68">
        <v>2496498</v>
      </c>
      <c r="C7" s="209">
        <v>374.47469999999998</v>
      </c>
      <c r="D7" s="306">
        <v>29152048</v>
      </c>
      <c r="E7" s="255">
        <v>8.5637139455862581</v>
      </c>
    </row>
    <row r="8" spans="1:6">
      <c r="A8" s="118"/>
      <c r="B8" s="4"/>
      <c r="C8" s="4"/>
      <c r="D8" s="4"/>
      <c r="E8" s="94" t="s">
        <v>87169</v>
      </c>
    </row>
    <row r="9" spans="1:6">
      <c r="A9" s="118"/>
      <c r="B9" s="4"/>
      <c r="C9" s="4"/>
      <c r="D9" s="4"/>
      <c r="E9" s="94"/>
    </row>
    <row r="10" spans="1:6">
      <c r="A10" s="31" t="s">
        <v>87197</v>
      </c>
    </row>
    <row r="11" spans="1:6">
      <c r="A11" s="31"/>
    </row>
    <row r="13" spans="1:6">
      <c r="A13" s="64" t="s">
        <v>55</v>
      </c>
    </row>
    <row r="17" spans="4:4" ht="14.25" customHeight="1"/>
    <row r="18" spans="4:4" ht="14.25" customHeight="1">
      <c r="D18" s="89"/>
    </row>
    <row r="19" spans="4:4" ht="14.25" customHeight="1"/>
    <row r="36" ht="14.25" customHeight="1"/>
    <row r="44" ht="14.25" customHeight="1"/>
    <row r="45" ht="14.25" customHeight="1"/>
    <row r="46" ht="14.25" customHeight="1"/>
  </sheetData>
  <hyperlinks>
    <hyperlink ref="A13" location="Contents!A1" display="Back to contents" xr:uid="{BFD03424-AD38-4002-8410-0D03473A233F}"/>
  </hyperlinks>
  <pageMargins left="0.7" right="0.7" top="0.75" bottom="0.75" header="0.3" footer="0.3"/>
  <pageSetup paperSize="9" orientation="landscape"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022B3C-A395-4F60-8232-C03289E88C75}">
  <sheetPr>
    <pageSetUpPr fitToPage="1"/>
  </sheetPr>
  <dimension ref="A1:H104"/>
  <sheetViews>
    <sheetView showGridLines="0" workbookViewId="0">
      <selection activeCell="A2" sqref="A2"/>
    </sheetView>
  </sheetViews>
  <sheetFormatPr defaultColWidth="9.140625" defaultRowHeight="15"/>
  <cols>
    <col min="1" max="1" width="40.28515625" style="39" customWidth="1"/>
    <col min="2" max="2" width="23.28515625" style="39" customWidth="1"/>
    <col min="3" max="3" width="18.140625" style="39" customWidth="1"/>
    <col min="4" max="4" width="17.42578125" style="39" customWidth="1"/>
    <col min="5" max="5" width="15" style="39" customWidth="1"/>
    <col min="6" max="6" width="15.85546875" style="39" customWidth="1"/>
    <col min="7" max="7" width="8.7109375" style="39" bestFit="1" customWidth="1"/>
    <col min="8" max="16384" width="9.140625" style="39"/>
  </cols>
  <sheetData>
    <row r="1" spans="1:8" ht="18" customHeight="1" thickBot="1">
      <c r="A1" s="277" t="s">
        <v>87198</v>
      </c>
      <c r="B1" s="277"/>
      <c r="C1" s="277"/>
      <c r="D1" s="277"/>
      <c r="E1" s="20"/>
    </row>
    <row r="2" spans="1:8" ht="18" customHeight="1" thickTop="1">
      <c r="A2" s="22"/>
      <c r="B2" s="20"/>
      <c r="C2" s="20"/>
      <c r="D2" s="20"/>
      <c r="E2" s="20"/>
    </row>
    <row r="3" spans="1:8" ht="51">
      <c r="A3" s="328" t="s">
        <v>66</v>
      </c>
      <c r="B3" s="186" t="s">
        <v>87199</v>
      </c>
      <c r="C3" s="186" t="s">
        <v>67</v>
      </c>
      <c r="D3" s="186" t="s">
        <v>68</v>
      </c>
      <c r="E3" s="186" t="s">
        <v>69</v>
      </c>
      <c r="F3" s="186" t="s">
        <v>70</v>
      </c>
    </row>
    <row r="4" spans="1:8">
      <c r="A4" s="271" t="s">
        <v>71</v>
      </c>
      <c r="B4" s="262" t="s">
        <v>87200</v>
      </c>
      <c r="C4" s="100">
        <v>31659</v>
      </c>
      <c r="D4" s="145">
        <v>4.7488499999999991</v>
      </c>
      <c r="E4" s="283" t="s">
        <v>72</v>
      </c>
      <c r="F4" s="283" t="s">
        <v>73</v>
      </c>
      <c r="H4" s="275"/>
    </row>
    <row r="5" spans="1:8">
      <c r="A5" s="92"/>
      <c r="B5" s="263" t="s">
        <v>87201</v>
      </c>
      <c r="C5" s="264">
        <v>150679</v>
      </c>
      <c r="D5" s="146">
        <v>22.601849999999999</v>
      </c>
      <c r="E5" s="283" t="s">
        <v>72</v>
      </c>
      <c r="F5" s="283" t="s">
        <v>73</v>
      </c>
      <c r="H5" s="275"/>
    </row>
    <row r="6" spans="1:8">
      <c r="A6" s="92"/>
      <c r="B6" s="263" t="s">
        <v>87202</v>
      </c>
      <c r="C6" s="264">
        <v>66352</v>
      </c>
      <c r="D6" s="146">
        <v>9.9527999999999999</v>
      </c>
      <c r="E6" s="283" t="s">
        <v>72</v>
      </c>
      <c r="F6" s="283" t="s">
        <v>73</v>
      </c>
      <c r="H6" s="260"/>
    </row>
    <row r="7" spans="1:8">
      <c r="A7" s="92"/>
      <c r="B7" s="263" t="s">
        <v>87203</v>
      </c>
      <c r="C7" s="264">
        <v>143136</v>
      </c>
      <c r="D7" s="146">
        <v>21.470399999999998</v>
      </c>
      <c r="E7" s="283" t="s">
        <v>72</v>
      </c>
      <c r="F7" s="283" t="s">
        <v>73</v>
      </c>
    </row>
    <row r="8" spans="1:8">
      <c r="A8" s="92"/>
      <c r="B8" s="263" t="s">
        <v>87204</v>
      </c>
      <c r="C8" s="264">
        <v>244323</v>
      </c>
      <c r="D8" s="146">
        <v>36.648449999999997</v>
      </c>
      <c r="E8" s="283" t="s">
        <v>72</v>
      </c>
      <c r="F8" s="283" t="s">
        <v>73</v>
      </c>
    </row>
    <row r="9" spans="1:8">
      <c r="A9" s="92"/>
      <c r="B9" s="263" t="s">
        <v>87205</v>
      </c>
      <c r="C9" s="264">
        <v>161241</v>
      </c>
      <c r="D9" s="146">
        <v>24.186149999999998</v>
      </c>
      <c r="E9" s="283" t="s">
        <v>72</v>
      </c>
      <c r="F9" s="283" t="s">
        <v>73</v>
      </c>
    </row>
    <row r="10" spans="1:8">
      <c r="A10" s="174"/>
      <c r="B10" s="263" t="s">
        <v>87206</v>
      </c>
      <c r="C10" s="264">
        <v>2723</v>
      </c>
      <c r="D10" s="146">
        <v>0.40844999999999998</v>
      </c>
      <c r="E10" s="283" t="s">
        <v>72</v>
      </c>
      <c r="F10" s="283" t="s">
        <v>73</v>
      </c>
    </row>
    <row r="11" spans="1:8">
      <c r="A11" s="161"/>
      <c r="B11" s="265" t="s">
        <v>87196</v>
      </c>
      <c r="C11" s="104">
        <v>56722</v>
      </c>
      <c r="D11" s="266">
        <v>8.5082999999999984</v>
      </c>
      <c r="E11" s="284" t="s">
        <v>72</v>
      </c>
      <c r="F11" s="284" t="s">
        <v>73</v>
      </c>
    </row>
    <row r="12" spans="1:8">
      <c r="A12" s="271" t="s">
        <v>74</v>
      </c>
      <c r="B12" s="262" t="s">
        <v>87200</v>
      </c>
      <c r="C12" s="264">
        <v>177287</v>
      </c>
      <c r="D12" s="146">
        <v>26.593049999999998</v>
      </c>
      <c r="E12" s="283" t="s">
        <v>72</v>
      </c>
      <c r="F12" s="283" t="s">
        <v>73</v>
      </c>
    </row>
    <row r="13" spans="1:8">
      <c r="A13" s="161"/>
      <c r="B13" s="263" t="s">
        <v>87201</v>
      </c>
      <c r="C13" s="264">
        <v>610143</v>
      </c>
      <c r="D13" s="146">
        <v>91.521450000000002</v>
      </c>
      <c r="E13" s="283" t="s">
        <v>72</v>
      </c>
      <c r="F13" s="283" t="s">
        <v>73</v>
      </c>
      <c r="H13" s="275"/>
    </row>
    <row r="14" spans="1:8">
      <c r="A14" s="161"/>
      <c r="B14" s="263" t="s">
        <v>87202</v>
      </c>
      <c r="C14" s="264">
        <v>169649</v>
      </c>
      <c r="D14" s="146">
        <v>25.44735</v>
      </c>
      <c r="E14" s="283" t="s">
        <v>72</v>
      </c>
      <c r="F14" s="283" t="s">
        <v>73</v>
      </c>
      <c r="H14" s="275"/>
    </row>
    <row r="15" spans="1:8">
      <c r="A15" s="161"/>
      <c r="B15" s="263" t="s">
        <v>87203</v>
      </c>
      <c r="C15" s="264">
        <v>379041</v>
      </c>
      <c r="D15" s="146">
        <v>56.85615</v>
      </c>
      <c r="E15" s="283" t="s">
        <v>72</v>
      </c>
      <c r="F15" s="283" t="s">
        <v>73</v>
      </c>
      <c r="H15" s="260"/>
    </row>
    <row r="16" spans="1:8">
      <c r="A16" s="92"/>
      <c r="B16" s="263" t="s">
        <v>87204</v>
      </c>
      <c r="C16" s="264">
        <v>133292</v>
      </c>
      <c r="D16" s="146">
        <v>19.9938</v>
      </c>
      <c r="E16" s="283" t="s">
        <v>72</v>
      </c>
      <c r="F16" s="283" t="s">
        <v>73</v>
      </c>
    </row>
    <row r="17" spans="1:6">
      <c r="A17" s="92"/>
      <c r="B17" s="263" t="s">
        <v>87205</v>
      </c>
      <c r="C17" s="264">
        <v>62975</v>
      </c>
      <c r="D17" s="146">
        <v>9.4462499999999991</v>
      </c>
      <c r="E17" s="283" t="s">
        <v>72</v>
      </c>
      <c r="F17" s="283" t="s">
        <v>73</v>
      </c>
    </row>
    <row r="18" spans="1:6">
      <c r="A18" s="174"/>
      <c r="B18" s="263" t="s">
        <v>87206</v>
      </c>
      <c r="C18" s="264">
        <v>7</v>
      </c>
      <c r="D18" s="146">
        <v>1.0500000000000002E-3</v>
      </c>
      <c r="E18" s="283" t="s">
        <v>72</v>
      </c>
      <c r="F18" s="283" t="s">
        <v>73</v>
      </c>
    </row>
    <row r="19" spans="1:6">
      <c r="A19" s="161"/>
      <c r="B19" s="265" t="s">
        <v>87196</v>
      </c>
      <c r="C19" s="104">
        <v>18784</v>
      </c>
      <c r="D19" s="266">
        <v>2.8176000000000001</v>
      </c>
      <c r="E19" s="283" t="s">
        <v>72</v>
      </c>
      <c r="F19" s="283" t="s">
        <v>73</v>
      </c>
    </row>
    <row r="20" spans="1:6">
      <c r="A20" s="271" t="s">
        <v>94</v>
      </c>
      <c r="B20" s="262" t="s">
        <v>87200</v>
      </c>
      <c r="C20" s="264">
        <v>208946</v>
      </c>
      <c r="D20" s="146">
        <v>31.341899999999999</v>
      </c>
      <c r="E20" s="100">
        <v>4280953</v>
      </c>
      <c r="F20" s="269">
        <v>4.8808291051081385</v>
      </c>
    </row>
    <row r="21" spans="1:6">
      <c r="A21" s="161"/>
      <c r="B21" s="263" t="s">
        <v>87201</v>
      </c>
      <c r="C21" s="264">
        <v>760822</v>
      </c>
      <c r="D21" s="146">
        <v>114.1233</v>
      </c>
      <c r="E21" s="102">
        <v>6330286</v>
      </c>
      <c r="F21" s="270">
        <v>12.018761869526905</v>
      </c>
    </row>
    <row r="22" spans="1:6" ht="15" customHeight="1">
      <c r="A22" s="161"/>
      <c r="B22" s="263" t="s">
        <v>87202</v>
      </c>
      <c r="C22" s="264">
        <v>236001</v>
      </c>
      <c r="D22" s="146">
        <v>35.400150000000004</v>
      </c>
      <c r="E22" s="102">
        <v>2276418</v>
      </c>
      <c r="F22" s="270">
        <v>10.36720848280061</v>
      </c>
    </row>
    <row r="23" spans="1:6">
      <c r="A23" s="161"/>
      <c r="B23" s="263" t="s">
        <v>87203</v>
      </c>
      <c r="C23" s="264">
        <v>522177</v>
      </c>
      <c r="D23" s="146">
        <v>78.326549999999997</v>
      </c>
      <c r="E23" s="102">
        <v>4620470</v>
      </c>
      <c r="F23" s="270">
        <v>11.301382759762536</v>
      </c>
    </row>
    <row r="24" spans="1:6">
      <c r="A24" s="161"/>
      <c r="B24" s="263" t="s">
        <v>87204</v>
      </c>
      <c r="C24" s="264">
        <v>377615</v>
      </c>
      <c r="D24" s="146">
        <v>56.642249999999997</v>
      </c>
      <c r="E24" s="102">
        <v>6274566</v>
      </c>
      <c r="F24" s="270">
        <v>6.0181851621291411</v>
      </c>
    </row>
    <row r="25" spans="1:6">
      <c r="A25" s="161"/>
      <c r="B25" s="263" t="s">
        <v>87205</v>
      </c>
      <c r="C25" s="264">
        <v>224216</v>
      </c>
      <c r="D25" s="146">
        <v>33.632400000000004</v>
      </c>
      <c r="E25" s="102">
        <v>2465397</v>
      </c>
      <c r="F25" s="270">
        <v>9.0945190571741588</v>
      </c>
    </row>
    <row r="26" spans="1:6">
      <c r="A26" s="161"/>
      <c r="B26" s="263" t="s">
        <v>87206</v>
      </c>
      <c r="C26" s="264">
        <v>2730</v>
      </c>
      <c r="D26" s="146">
        <v>0.40949999999999998</v>
      </c>
      <c r="E26" s="102">
        <v>166196</v>
      </c>
      <c r="F26" s="270">
        <v>1.6426388120051025</v>
      </c>
    </row>
    <row r="27" spans="1:6">
      <c r="A27" s="261"/>
      <c r="B27" s="265" t="s">
        <v>87196</v>
      </c>
      <c r="C27" s="267">
        <v>75506</v>
      </c>
      <c r="D27" s="266">
        <v>11.325899999999999</v>
      </c>
      <c r="E27" s="104">
        <v>187964</v>
      </c>
      <c r="F27" s="283" t="s">
        <v>73</v>
      </c>
    </row>
    <row r="28" spans="1:6" ht="15.75" thickBot="1">
      <c r="A28" s="24" t="s">
        <v>76</v>
      </c>
      <c r="B28" s="268" t="s">
        <v>76</v>
      </c>
      <c r="C28" s="93">
        <v>2408013</v>
      </c>
      <c r="D28" s="206">
        <v>361.20195000000001</v>
      </c>
      <c r="E28" s="88">
        <v>26602250</v>
      </c>
      <c r="F28" s="147">
        <v>9.0519147816444097</v>
      </c>
    </row>
    <row r="29" spans="1:6">
      <c r="A29" s="4"/>
      <c r="B29" s="4"/>
      <c r="C29" s="175"/>
      <c r="D29" s="83"/>
      <c r="F29" s="19" t="s">
        <v>86034</v>
      </c>
    </row>
    <row r="30" spans="1:6">
      <c r="A30" s="4"/>
      <c r="B30" s="4"/>
      <c r="D30" s="4"/>
      <c r="E30" s="19"/>
    </row>
    <row r="31" spans="1:6">
      <c r="A31" s="4" t="s">
        <v>87207</v>
      </c>
      <c r="C31" s="21"/>
    </row>
    <row r="32" spans="1:6">
      <c r="A32" s="4" t="s">
        <v>87208</v>
      </c>
      <c r="B32" s="32"/>
    </row>
    <row r="33" spans="1:4">
      <c r="A33" s="148"/>
      <c r="B33" s="32"/>
    </row>
    <row r="34" spans="1:4">
      <c r="A34" s="16" t="s">
        <v>55</v>
      </c>
    </row>
    <row r="35" spans="1:4" ht="15" customHeight="1"/>
    <row r="36" spans="1:4">
      <c r="B36" s="150"/>
    </row>
    <row r="38" spans="1:4">
      <c r="A38" s="15"/>
      <c r="C38" s="259"/>
    </row>
    <row r="39" spans="1:4">
      <c r="A39" s="15"/>
      <c r="C39" s="259"/>
    </row>
    <row r="40" spans="1:4">
      <c r="A40" s="15"/>
      <c r="C40" s="259"/>
      <c r="D40" s="96"/>
    </row>
    <row r="41" spans="1:4">
      <c r="A41" s="15"/>
      <c r="C41" s="259"/>
    </row>
    <row r="42" spans="1:4">
      <c r="A42" s="15"/>
      <c r="B42" s="15"/>
      <c r="C42" s="152"/>
      <c r="D42" s="96"/>
    </row>
    <row r="43" spans="1:4">
      <c r="A43" s="15"/>
      <c r="B43" s="15"/>
    </row>
    <row r="44" spans="1:4">
      <c r="A44" s="15"/>
      <c r="B44" s="15"/>
    </row>
    <row r="45" spans="1:4">
      <c r="A45" s="15"/>
      <c r="B45" s="15"/>
    </row>
    <row r="46" spans="1:4">
      <c r="A46" s="15"/>
      <c r="B46" s="15"/>
    </row>
    <row r="47" spans="1:4" ht="15" customHeight="1">
      <c r="A47" s="15"/>
      <c r="B47" s="15"/>
    </row>
    <row r="48" spans="1:4">
      <c r="A48" s="15"/>
      <c r="B48" s="15"/>
    </row>
    <row r="49" spans="1:2">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A77" s="15"/>
      <c r="B77" s="15"/>
    </row>
    <row r="78" spans="1:2">
      <c r="A78" s="15"/>
      <c r="B78" s="15"/>
    </row>
    <row r="79" spans="1:2">
      <c r="A79" s="15"/>
      <c r="B79" s="15"/>
    </row>
    <row r="80" spans="1:2">
      <c r="A80" s="15"/>
      <c r="B80" s="15"/>
    </row>
    <row r="81" spans="1:2">
      <c r="A81" s="15"/>
      <c r="B81" s="15"/>
    </row>
    <row r="82" spans="1:2">
      <c r="A82" s="15"/>
      <c r="B82" s="15"/>
    </row>
    <row r="83" spans="1:2">
      <c r="A83" s="15"/>
      <c r="B83" s="15"/>
    </row>
    <row r="84" spans="1:2">
      <c r="A84" s="15"/>
      <c r="B84" s="15"/>
    </row>
    <row r="85" spans="1:2">
      <c r="A85" s="15"/>
      <c r="B85" s="15"/>
    </row>
    <row r="86" spans="1:2">
      <c r="A86" s="15"/>
      <c r="B86" s="15"/>
    </row>
    <row r="87" spans="1:2">
      <c r="A87" s="15"/>
      <c r="B87" s="15"/>
    </row>
    <row r="88" spans="1:2">
      <c r="A88" s="15"/>
      <c r="B88" s="15"/>
    </row>
    <row r="89" spans="1:2">
      <c r="A89" s="15"/>
      <c r="B89" s="15"/>
    </row>
    <row r="90" spans="1:2">
      <c r="A90" s="15"/>
      <c r="B90" s="15"/>
    </row>
    <row r="91" spans="1:2">
      <c r="A91" s="15"/>
      <c r="B91" s="15"/>
    </row>
    <row r="92" spans="1:2">
      <c r="A92" s="15"/>
      <c r="B92" s="15"/>
    </row>
    <row r="93" spans="1:2">
      <c r="A93" s="15"/>
      <c r="B93" s="15"/>
    </row>
    <row r="94" spans="1:2">
      <c r="A94" s="15"/>
      <c r="B94" s="15"/>
    </row>
    <row r="95" spans="1:2">
      <c r="A95" s="15"/>
      <c r="B95" s="15"/>
    </row>
    <row r="96" spans="1:2">
      <c r="A96" s="15"/>
      <c r="B96" s="15"/>
    </row>
    <row r="97" spans="2:2">
      <c r="B97" s="15"/>
    </row>
    <row r="98" spans="2:2">
      <c r="B98" s="15"/>
    </row>
    <row r="99" spans="2:2">
      <c r="B99" s="15"/>
    </row>
    <row r="100" spans="2:2">
      <c r="B100" s="15"/>
    </row>
    <row r="101" spans="2:2">
      <c r="B101" s="15"/>
    </row>
    <row r="102" spans="2:2">
      <c r="B102" s="15"/>
    </row>
    <row r="103" spans="2:2">
      <c r="B103" s="15"/>
    </row>
    <row r="104" spans="2:2">
      <c r="B104" s="15"/>
    </row>
  </sheetData>
  <hyperlinks>
    <hyperlink ref="A34" location="Contents!A1" display="Back to contents" xr:uid="{F4DE3E34-41E7-4958-8450-90FE17F12DFC}"/>
  </hyperlinks>
  <pageMargins left="0.7" right="0.7" top="0.75" bottom="0.75" header="0.3" footer="0.3"/>
  <pageSetup paperSize="9" scale="89" orientation="landscape" horizontalDpi="300" verticalDpi="3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F84177-68F6-49E5-9F11-FAD6ED82DC63}">
  <sheetPr>
    <pageSetUpPr fitToPage="1"/>
  </sheetPr>
  <dimension ref="A1:F110"/>
  <sheetViews>
    <sheetView workbookViewId="0">
      <selection activeCell="A2" sqref="A2"/>
    </sheetView>
  </sheetViews>
  <sheetFormatPr defaultColWidth="9.140625" defaultRowHeight="15"/>
  <cols>
    <col min="1" max="1" width="34.7109375" style="39" customWidth="1"/>
    <col min="2" max="2" width="37.140625" style="39" customWidth="1"/>
    <col min="3" max="3" width="17" style="39" customWidth="1"/>
    <col min="4" max="4" width="17.42578125" style="39" customWidth="1"/>
    <col min="5" max="5" width="18.140625" style="39" customWidth="1"/>
    <col min="6" max="6" width="19.140625" style="39" customWidth="1"/>
    <col min="7" max="7" width="10.28515625" style="39" customWidth="1"/>
    <col min="8" max="16384" width="9.140625" style="39"/>
  </cols>
  <sheetData>
    <row r="1" spans="1:6" ht="18" customHeight="1" thickBot="1">
      <c r="A1" s="277" t="s">
        <v>87209</v>
      </c>
      <c r="B1" s="277"/>
      <c r="C1" s="277"/>
      <c r="D1" s="277"/>
      <c r="E1" s="20"/>
    </row>
    <row r="2" spans="1:6" ht="18" customHeight="1" thickTop="1">
      <c r="A2" s="22"/>
      <c r="B2" s="20"/>
      <c r="C2" s="20"/>
      <c r="D2" s="20"/>
      <c r="E2" s="20"/>
    </row>
    <row r="3" spans="1:6" ht="38.25">
      <c r="A3" s="328" t="s">
        <v>66</v>
      </c>
      <c r="B3" s="186" t="s">
        <v>87210</v>
      </c>
      <c r="C3" s="186" t="s">
        <v>67</v>
      </c>
      <c r="D3" s="186" t="s">
        <v>68</v>
      </c>
      <c r="E3" s="186" t="s">
        <v>69</v>
      </c>
      <c r="F3" s="186" t="s">
        <v>70</v>
      </c>
    </row>
    <row r="4" spans="1:6">
      <c r="A4" s="271" t="s">
        <v>71</v>
      </c>
      <c r="B4" s="262" t="s">
        <v>87211</v>
      </c>
      <c r="C4" s="100">
        <v>113109</v>
      </c>
      <c r="D4" s="329">
        <v>16.966349999999998</v>
      </c>
      <c r="E4" s="283" t="s">
        <v>72</v>
      </c>
      <c r="F4" s="283" t="s">
        <v>73</v>
      </c>
    </row>
    <row r="5" spans="1:6">
      <c r="A5" s="161"/>
      <c r="B5" s="263" t="s">
        <v>87212</v>
      </c>
      <c r="C5" s="102">
        <v>119876</v>
      </c>
      <c r="D5" s="329">
        <v>17.981399999999997</v>
      </c>
      <c r="E5" s="283" t="s">
        <v>72</v>
      </c>
      <c r="F5" s="283" t="s">
        <v>73</v>
      </c>
    </row>
    <row r="6" spans="1:6">
      <c r="A6" s="92"/>
      <c r="B6" s="263" t="s">
        <v>87213</v>
      </c>
      <c r="C6" s="102">
        <v>182164</v>
      </c>
      <c r="D6" s="329">
        <v>27.3246</v>
      </c>
      <c r="E6" s="283" t="s">
        <v>72</v>
      </c>
      <c r="F6" s="283" t="s">
        <v>73</v>
      </c>
    </row>
    <row r="7" spans="1:6">
      <c r="A7" s="92"/>
      <c r="B7" s="263" t="s">
        <v>87214</v>
      </c>
      <c r="C7" s="102">
        <v>217624</v>
      </c>
      <c r="D7" s="329">
        <v>32.643599999999999</v>
      </c>
      <c r="E7" s="283" t="s">
        <v>72</v>
      </c>
      <c r="F7" s="283" t="s">
        <v>73</v>
      </c>
    </row>
    <row r="8" spans="1:6">
      <c r="A8" s="92"/>
      <c r="B8" s="263" t="s">
        <v>87215</v>
      </c>
      <c r="C8" s="102">
        <v>77688</v>
      </c>
      <c r="D8" s="329">
        <v>11.653199999999998</v>
      </c>
      <c r="E8" s="283" t="s">
        <v>72</v>
      </c>
      <c r="F8" s="283" t="s">
        <v>73</v>
      </c>
    </row>
    <row r="9" spans="1:6">
      <c r="A9" s="92"/>
      <c r="B9" s="330" t="s">
        <v>87216</v>
      </c>
      <c r="C9" s="102">
        <v>35742</v>
      </c>
      <c r="D9" s="329">
        <v>5.3613</v>
      </c>
      <c r="E9" s="283" t="s">
        <v>72</v>
      </c>
      <c r="F9" s="283" t="s">
        <v>73</v>
      </c>
    </row>
    <row r="10" spans="1:6">
      <c r="A10" s="92"/>
      <c r="B10" s="330" t="s">
        <v>87217</v>
      </c>
      <c r="C10" s="102">
        <v>36210</v>
      </c>
      <c r="D10" s="329">
        <v>5.4314999999999998</v>
      </c>
      <c r="E10" s="283" t="s">
        <v>72</v>
      </c>
      <c r="F10" s="283" t="s">
        <v>73</v>
      </c>
    </row>
    <row r="11" spans="1:6">
      <c r="A11" s="92"/>
      <c r="B11" s="263" t="s">
        <v>87218</v>
      </c>
      <c r="C11" s="102">
        <v>17009</v>
      </c>
      <c r="D11" s="329">
        <v>2.5513499999999998</v>
      </c>
      <c r="E11" s="283" t="s">
        <v>72</v>
      </c>
      <c r="F11" s="283" t="s">
        <v>73</v>
      </c>
    </row>
    <row r="12" spans="1:6">
      <c r="A12" s="92"/>
      <c r="B12" s="265" t="s">
        <v>87196</v>
      </c>
      <c r="C12" s="104">
        <v>57413</v>
      </c>
      <c r="D12" s="331">
        <v>8.6119499999999984</v>
      </c>
      <c r="E12" s="284" t="s">
        <v>72</v>
      </c>
      <c r="F12" s="284" t="s">
        <v>73</v>
      </c>
    </row>
    <row r="13" spans="1:6">
      <c r="A13" s="271" t="s">
        <v>74</v>
      </c>
      <c r="B13" s="262" t="s">
        <v>87211</v>
      </c>
      <c r="C13" s="102">
        <v>630011</v>
      </c>
      <c r="D13" s="145">
        <v>94.501649999999998</v>
      </c>
      <c r="E13" s="283" t="s">
        <v>72</v>
      </c>
      <c r="F13" s="283" t="s">
        <v>73</v>
      </c>
    </row>
    <row r="14" spans="1:6">
      <c r="A14" s="174"/>
      <c r="B14" s="263" t="s">
        <v>87212</v>
      </c>
      <c r="C14" s="102">
        <v>336966</v>
      </c>
      <c r="D14" s="146">
        <v>50.544899999999998</v>
      </c>
      <c r="E14" s="283" t="s">
        <v>72</v>
      </c>
      <c r="F14" s="283" t="s">
        <v>73</v>
      </c>
    </row>
    <row r="15" spans="1:6" ht="15" customHeight="1">
      <c r="A15" s="161"/>
      <c r="B15" s="263" t="s">
        <v>87213</v>
      </c>
      <c r="C15" s="102">
        <v>296544</v>
      </c>
      <c r="D15" s="146">
        <v>44.4816</v>
      </c>
      <c r="E15" s="283" t="s">
        <v>72</v>
      </c>
      <c r="F15" s="283" t="s">
        <v>73</v>
      </c>
    </row>
    <row r="16" spans="1:6">
      <c r="A16" s="161"/>
      <c r="B16" s="263" t="s">
        <v>87214</v>
      </c>
      <c r="C16" s="102">
        <v>141538</v>
      </c>
      <c r="D16" s="146">
        <v>21.230700000000002</v>
      </c>
      <c r="E16" s="283" t="s">
        <v>72</v>
      </c>
      <c r="F16" s="283" t="s">
        <v>73</v>
      </c>
    </row>
    <row r="17" spans="1:6">
      <c r="A17" s="161"/>
      <c r="B17" s="263" t="s">
        <v>87215</v>
      </c>
      <c r="C17" s="102">
        <v>45136</v>
      </c>
      <c r="D17" s="146">
        <v>6.7703999999999995</v>
      </c>
      <c r="E17" s="283" t="s">
        <v>72</v>
      </c>
      <c r="F17" s="283" t="s">
        <v>73</v>
      </c>
    </row>
    <row r="18" spans="1:6">
      <c r="A18" s="161"/>
      <c r="B18" s="330" t="s">
        <v>87216</v>
      </c>
      <c r="C18" s="102">
        <v>38555</v>
      </c>
      <c r="D18" s="146">
        <v>5.7832499999999998</v>
      </c>
      <c r="E18" s="283" t="s">
        <v>72</v>
      </c>
      <c r="F18" s="283" t="s">
        <v>73</v>
      </c>
    </row>
    <row r="19" spans="1:6">
      <c r="A19" s="161"/>
      <c r="B19" s="330" t="s">
        <v>87217</v>
      </c>
      <c r="C19" s="102">
        <v>33491</v>
      </c>
      <c r="D19" s="146">
        <v>5.0236499999999999</v>
      </c>
      <c r="E19" s="283" t="s">
        <v>72</v>
      </c>
      <c r="F19" s="283" t="s">
        <v>73</v>
      </c>
    </row>
    <row r="20" spans="1:6">
      <c r="A20" s="161"/>
      <c r="B20" s="263" t="s">
        <v>87218</v>
      </c>
      <c r="C20" s="102">
        <v>9184</v>
      </c>
      <c r="D20" s="146">
        <v>1.3775999999999999</v>
      </c>
      <c r="E20" s="283" t="s">
        <v>72</v>
      </c>
      <c r="F20" s="283" t="s">
        <v>73</v>
      </c>
    </row>
    <row r="21" spans="1:6">
      <c r="A21" s="92"/>
      <c r="B21" s="265" t="s">
        <v>87196</v>
      </c>
      <c r="C21" s="104">
        <v>19753</v>
      </c>
      <c r="D21" s="266">
        <v>2.9629499999999998</v>
      </c>
      <c r="E21" s="283" t="s">
        <v>72</v>
      </c>
      <c r="F21" s="283" t="s">
        <v>73</v>
      </c>
    </row>
    <row r="22" spans="1:6">
      <c r="A22" s="271" t="s">
        <v>76</v>
      </c>
      <c r="B22" s="262" t="s">
        <v>87211</v>
      </c>
      <c r="C22" s="100">
        <v>743120</v>
      </c>
      <c r="D22" s="329">
        <v>111.468</v>
      </c>
      <c r="E22" s="100">
        <v>5549852</v>
      </c>
      <c r="F22" s="145">
        <v>13.389906613725916</v>
      </c>
    </row>
    <row r="23" spans="1:6">
      <c r="A23" s="174"/>
      <c r="B23" s="263" t="s">
        <v>87212</v>
      </c>
      <c r="C23" s="102">
        <v>456842</v>
      </c>
      <c r="D23" s="329">
        <v>68.526300000000006</v>
      </c>
      <c r="E23" s="102">
        <v>3956733</v>
      </c>
      <c r="F23" s="146">
        <v>11.545939541535908</v>
      </c>
    </row>
    <row r="24" spans="1:6">
      <c r="A24" s="161"/>
      <c r="B24" s="263" t="s">
        <v>87213</v>
      </c>
      <c r="C24" s="102">
        <v>478708</v>
      </c>
      <c r="D24" s="329">
        <v>71.806200000000004</v>
      </c>
      <c r="E24" s="102">
        <v>4392744</v>
      </c>
      <c r="F24" s="146">
        <v>10.89769856836638</v>
      </c>
    </row>
    <row r="25" spans="1:6">
      <c r="A25" s="161"/>
      <c r="B25" s="263" t="s">
        <v>87214</v>
      </c>
      <c r="C25" s="102">
        <v>359162</v>
      </c>
      <c r="D25" s="329">
        <v>53.874299999999998</v>
      </c>
      <c r="E25" s="102">
        <v>4937787</v>
      </c>
      <c r="F25" s="146">
        <v>7.2737442907116074</v>
      </c>
    </row>
    <row r="26" spans="1:6">
      <c r="A26" s="161"/>
      <c r="B26" s="263" t="s">
        <v>87215</v>
      </c>
      <c r="C26" s="102">
        <v>122824</v>
      </c>
      <c r="D26" s="329">
        <v>18.423599999999997</v>
      </c>
      <c r="E26" s="102">
        <v>1860912</v>
      </c>
      <c r="F26" s="146">
        <v>6.6002046308476698</v>
      </c>
    </row>
    <row r="27" spans="1:6">
      <c r="A27" s="161"/>
      <c r="B27" s="330" t="s">
        <v>87216</v>
      </c>
      <c r="C27" s="102">
        <v>74297</v>
      </c>
      <c r="D27" s="329">
        <v>11.144549999999999</v>
      </c>
      <c r="E27" s="102">
        <v>1356737</v>
      </c>
      <c r="F27" s="146">
        <v>5.4761534475731111</v>
      </c>
    </row>
    <row r="28" spans="1:6">
      <c r="A28" s="161"/>
      <c r="B28" s="330" t="s">
        <v>87217</v>
      </c>
      <c r="C28" s="102">
        <v>69701</v>
      </c>
      <c r="D28" s="329">
        <v>10.45515</v>
      </c>
      <c r="E28" s="102">
        <v>2165303</v>
      </c>
      <c r="F28" s="146">
        <v>3.2189952168357037</v>
      </c>
    </row>
    <row r="29" spans="1:6">
      <c r="A29" s="161"/>
      <c r="B29" s="263" t="s">
        <v>87218</v>
      </c>
      <c r="C29" s="102">
        <v>26193</v>
      </c>
      <c r="D29" s="329">
        <v>3.9289499999999999</v>
      </c>
      <c r="E29" s="102">
        <v>2156213</v>
      </c>
      <c r="F29" s="146">
        <v>1.214768670813134</v>
      </c>
    </row>
    <row r="30" spans="1:6" ht="15" customHeight="1">
      <c r="A30" s="261"/>
      <c r="B30" s="265" t="s">
        <v>87196</v>
      </c>
      <c r="C30" s="104">
        <v>77166</v>
      </c>
      <c r="D30" s="332">
        <v>11.5749</v>
      </c>
      <c r="E30" s="104">
        <v>225969</v>
      </c>
      <c r="F30" s="283" t="s">
        <v>73</v>
      </c>
    </row>
    <row r="31" spans="1:6" ht="15.75" thickBot="1">
      <c r="A31" s="24" t="s">
        <v>76</v>
      </c>
      <c r="B31" s="268" t="s">
        <v>76</v>
      </c>
      <c r="C31" s="210">
        <v>2408013</v>
      </c>
      <c r="D31" s="147">
        <v>361.20195000000001</v>
      </c>
      <c r="E31" s="88">
        <v>26602250</v>
      </c>
      <c r="F31" s="147">
        <v>9.0519147816444097</v>
      </c>
    </row>
    <row r="32" spans="1:6">
      <c r="A32" s="4"/>
      <c r="B32" s="4"/>
      <c r="C32" s="4"/>
      <c r="E32" s="4"/>
      <c r="F32" s="19" t="s">
        <v>86034</v>
      </c>
    </row>
    <row r="34" spans="1:5" ht="15" customHeight="1">
      <c r="A34" s="4" t="s">
        <v>87219</v>
      </c>
      <c r="B34" s="260"/>
      <c r="D34" s="260"/>
      <c r="E34" s="177"/>
    </row>
    <row r="35" spans="1:5">
      <c r="A35" s="31"/>
    </row>
    <row r="36" spans="1:5">
      <c r="A36" s="64" t="s">
        <v>55</v>
      </c>
      <c r="B36" s="32"/>
    </row>
    <row r="37" spans="1:5">
      <c r="D37" s="259"/>
    </row>
    <row r="38" spans="1:5">
      <c r="A38" s="15"/>
      <c r="D38" s="259"/>
    </row>
    <row r="39" spans="1:5">
      <c r="A39" s="15"/>
      <c r="D39" s="259"/>
    </row>
    <row r="40" spans="1:5">
      <c r="A40" s="15"/>
      <c r="D40" s="259"/>
    </row>
    <row r="41" spans="1:5">
      <c r="A41" s="15"/>
      <c r="D41" s="259"/>
    </row>
    <row r="42" spans="1:5">
      <c r="A42" s="15"/>
      <c r="D42" s="259"/>
    </row>
    <row r="43" spans="1:5">
      <c r="A43" s="15"/>
      <c r="B43" s="15"/>
      <c r="D43" s="259"/>
    </row>
    <row r="44" spans="1:5">
      <c r="A44" s="15"/>
      <c r="B44" s="15"/>
      <c r="D44" s="259"/>
      <c r="E44" s="259"/>
    </row>
    <row r="45" spans="1:5" ht="15" customHeight="1">
      <c r="A45" s="15"/>
      <c r="B45" s="15"/>
      <c r="D45" s="260"/>
    </row>
    <row r="46" spans="1:5">
      <c r="A46" s="15"/>
      <c r="B46" s="15"/>
    </row>
    <row r="47" spans="1:5">
      <c r="A47" s="15"/>
      <c r="B47" s="15"/>
    </row>
    <row r="48" spans="1:5">
      <c r="A48" s="15"/>
      <c r="B48" s="15"/>
    </row>
    <row r="49" spans="1:2">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A77" s="15"/>
      <c r="B77" s="15"/>
    </row>
    <row r="78" spans="1:2">
      <c r="A78" s="15"/>
      <c r="B78" s="15"/>
    </row>
    <row r="79" spans="1:2">
      <c r="A79" s="15"/>
      <c r="B79" s="15"/>
    </row>
    <row r="80" spans="1:2">
      <c r="A80" s="15"/>
      <c r="B80" s="15"/>
    </row>
    <row r="81" spans="1:2">
      <c r="A81" s="15"/>
      <c r="B81" s="15"/>
    </row>
    <row r="82" spans="1:2">
      <c r="A82" s="15"/>
      <c r="B82" s="15"/>
    </row>
    <row r="83" spans="1:2">
      <c r="A83" s="15"/>
      <c r="B83" s="15"/>
    </row>
    <row r="84" spans="1:2">
      <c r="A84" s="15"/>
      <c r="B84" s="15"/>
    </row>
    <row r="85" spans="1:2">
      <c r="A85" s="15"/>
      <c r="B85" s="15"/>
    </row>
    <row r="86" spans="1:2">
      <c r="A86" s="15"/>
      <c r="B86" s="15"/>
    </row>
    <row r="87" spans="1:2">
      <c r="A87" s="15"/>
      <c r="B87" s="15"/>
    </row>
    <row r="88" spans="1:2">
      <c r="A88" s="15"/>
      <c r="B88" s="15"/>
    </row>
    <row r="89" spans="1:2">
      <c r="A89" s="15"/>
      <c r="B89" s="15"/>
    </row>
    <row r="90" spans="1:2">
      <c r="A90" s="15"/>
      <c r="B90" s="15"/>
    </row>
    <row r="91" spans="1:2">
      <c r="A91" s="15"/>
      <c r="B91" s="15"/>
    </row>
    <row r="92" spans="1:2">
      <c r="A92" s="15"/>
      <c r="B92" s="15"/>
    </row>
    <row r="93" spans="1:2">
      <c r="A93" s="15"/>
      <c r="B93" s="15"/>
    </row>
    <row r="94" spans="1:2">
      <c r="A94" s="15"/>
      <c r="B94" s="15"/>
    </row>
    <row r="95" spans="1:2">
      <c r="A95" s="15"/>
      <c r="B95" s="15"/>
    </row>
    <row r="96" spans="1:2">
      <c r="A96" s="15"/>
      <c r="B96" s="15"/>
    </row>
    <row r="97" spans="1:2">
      <c r="A97" s="15"/>
      <c r="B97" s="15"/>
    </row>
    <row r="98" spans="1:2">
      <c r="A98" s="15"/>
      <c r="B98" s="15"/>
    </row>
    <row r="99" spans="1:2">
      <c r="A99" s="15"/>
      <c r="B99" s="15"/>
    </row>
    <row r="100" spans="1:2">
      <c r="A100" s="15"/>
      <c r="B100" s="15"/>
    </row>
    <row r="101" spans="1:2">
      <c r="A101" s="15"/>
      <c r="B101" s="15"/>
    </row>
    <row r="102" spans="1:2">
      <c r="A102" s="15"/>
      <c r="B102" s="15"/>
    </row>
    <row r="103" spans="1:2">
      <c r="B103" s="15"/>
    </row>
    <row r="104" spans="1:2">
      <c r="B104" s="15"/>
    </row>
    <row r="105" spans="1:2">
      <c r="B105" s="15"/>
    </row>
    <row r="106" spans="1:2">
      <c r="B106" s="15"/>
    </row>
    <row r="107" spans="1:2">
      <c r="B107" s="15"/>
    </row>
    <row r="108" spans="1:2">
      <c r="B108" s="15"/>
    </row>
    <row r="109" spans="1:2">
      <c r="B109" s="15"/>
    </row>
    <row r="110" spans="1:2">
      <c r="B110" s="15"/>
    </row>
  </sheetData>
  <hyperlinks>
    <hyperlink ref="A36" location="Contents!A1" display="Back to contents" xr:uid="{2BE2EF70-7495-4B13-9CC6-12C3A1C014B1}"/>
  </hyperlinks>
  <pageMargins left="0.7" right="0.7" top="0.75" bottom="0.75" header="0.3" footer="0.3"/>
  <pageSetup paperSize="9" scale="86" orientation="landscape" verticalDpi="9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16CEB6-569C-42DD-9661-019D90390D45}">
  <sheetPr>
    <pageSetUpPr fitToPage="1"/>
  </sheetPr>
  <dimension ref="A1:F133"/>
  <sheetViews>
    <sheetView workbookViewId="0">
      <selection activeCell="A3" sqref="A3"/>
    </sheetView>
  </sheetViews>
  <sheetFormatPr defaultColWidth="9.140625" defaultRowHeight="15"/>
  <cols>
    <col min="1" max="1" width="49.7109375" style="39" customWidth="1"/>
    <col min="2" max="2" width="44.7109375" style="39" customWidth="1"/>
    <col min="3" max="3" width="16.7109375" style="39" customWidth="1"/>
    <col min="4" max="4" width="17.42578125" style="39" customWidth="1"/>
    <col min="5" max="5" width="17.28515625" style="39" customWidth="1"/>
    <col min="6" max="6" width="20.5703125" style="39" customWidth="1"/>
    <col min="7" max="7" width="18" style="39" customWidth="1"/>
    <col min="8" max="16384" width="9.140625" style="39"/>
  </cols>
  <sheetData>
    <row r="1" spans="1:6" ht="20.25" thickBot="1">
      <c r="A1" s="277" t="s">
        <v>87220</v>
      </c>
      <c r="B1" s="277"/>
    </row>
    <row r="2" spans="1:6" ht="18" customHeight="1" thickTop="1">
      <c r="A2" s="15" t="s">
        <v>87172</v>
      </c>
      <c r="B2" s="20"/>
      <c r="C2" s="20"/>
      <c r="D2" s="20"/>
      <c r="E2" s="20"/>
    </row>
    <row r="3" spans="1:6" ht="18" customHeight="1">
      <c r="A3" s="15"/>
      <c r="B3" s="20"/>
      <c r="C3" s="20"/>
      <c r="D3" s="20"/>
      <c r="E3" s="20"/>
    </row>
    <row r="4" spans="1:6" ht="38.25">
      <c r="A4" s="328" t="s">
        <v>66</v>
      </c>
      <c r="B4" s="186" t="s">
        <v>28</v>
      </c>
      <c r="C4" s="186" t="s">
        <v>67</v>
      </c>
      <c r="D4" s="186" t="s">
        <v>68</v>
      </c>
      <c r="E4" s="186" t="s">
        <v>69</v>
      </c>
      <c r="F4" s="186" t="s">
        <v>70</v>
      </c>
    </row>
    <row r="5" spans="1:6">
      <c r="A5" s="271" t="s">
        <v>71</v>
      </c>
      <c r="B5" s="79" t="s">
        <v>87221</v>
      </c>
      <c r="C5" s="100">
        <v>108014</v>
      </c>
      <c r="D5" s="145">
        <v>16.202099999999998</v>
      </c>
      <c r="E5" s="283" t="s">
        <v>72</v>
      </c>
      <c r="F5" s="283" t="s">
        <v>73</v>
      </c>
    </row>
    <row r="6" spans="1:6">
      <c r="A6" s="161"/>
      <c r="B6" s="23" t="s">
        <v>87222</v>
      </c>
      <c r="C6" s="102">
        <v>89706</v>
      </c>
      <c r="D6" s="146">
        <v>13.4559</v>
      </c>
      <c r="E6" s="283" t="s">
        <v>72</v>
      </c>
      <c r="F6" s="283" t="s">
        <v>73</v>
      </c>
    </row>
    <row r="7" spans="1:6">
      <c r="A7" s="92"/>
      <c r="B7" s="23" t="s">
        <v>87223</v>
      </c>
      <c r="C7" s="102">
        <v>113556</v>
      </c>
      <c r="D7" s="146">
        <v>17.033399999999997</v>
      </c>
      <c r="E7" s="283" t="s">
        <v>72</v>
      </c>
      <c r="F7" s="283" t="s">
        <v>73</v>
      </c>
    </row>
    <row r="8" spans="1:6">
      <c r="A8" s="92"/>
      <c r="B8" s="23" t="s">
        <v>87224</v>
      </c>
      <c r="C8" s="102">
        <v>82511</v>
      </c>
      <c r="D8" s="146">
        <v>12.37665</v>
      </c>
      <c r="E8" s="283" t="s">
        <v>72</v>
      </c>
      <c r="F8" s="283" t="s">
        <v>73</v>
      </c>
    </row>
    <row r="9" spans="1:6">
      <c r="A9" s="92"/>
      <c r="B9" s="23" t="s">
        <v>87225</v>
      </c>
      <c r="C9" s="102">
        <v>60828</v>
      </c>
      <c r="D9" s="146">
        <v>9.1241999999999983</v>
      </c>
      <c r="E9" s="283" t="s">
        <v>72</v>
      </c>
      <c r="F9" s="283" t="s">
        <v>73</v>
      </c>
    </row>
    <row r="10" spans="1:6">
      <c r="A10" s="92"/>
      <c r="B10" s="23" t="s">
        <v>87226</v>
      </c>
      <c r="C10" s="102">
        <v>69116</v>
      </c>
      <c r="D10" s="146">
        <v>10.3674</v>
      </c>
      <c r="E10" s="283" t="s">
        <v>72</v>
      </c>
      <c r="F10" s="283" t="s">
        <v>73</v>
      </c>
    </row>
    <row r="11" spans="1:6">
      <c r="A11" s="92"/>
      <c r="B11" s="23" t="s">
        <v>87227</v>
      </c>
      <c r="C11" s="102">
        <v>63480</v>
      </c>
      <c r="D11" s="146">
        <v>9.5220000000000002</v>
      </c>
      <c r="E11" s="283" t="s">
        <v>72</v>
      </c>
      <c r="F11" s="283" t="s">
        <v>73</v>
      </c>
    </row>
    <row r="12" spans="1:6">
      <c r="A12" s="92"/>
      <c r="B12" s="23" t="s">
        <v>87228</v>
      </c>
      <c r="C12" s="102">
        <v>59787</v>
      </c>
      <c r="D12" s="146">
        <v>8.9680499999999999</v>
      </c>
      <c r="E12" s="283" t="s">
        <v>72</v>
      </c>
      <c r="F12" s="283" t="s">
        <v>73</v>
      </c>
    </row>
    <row r="13" spans="1:6">
      <c r="A13" s="92"/>
      <c r="B13" s="23" t="s">
        <v>87229</v>
      </c>
      <c r="C13" s="102">
        <v>72486</v>
      </c>
      <c r="D13" s="146">
        <v>10.8729</v>
      </c>
      <c r="E13" s="283" t="s">
        <v>72</v>
      </c>
      <c r="F13" s="283" t="s">
        <v>73</v>
      </c>
    </row>
    <row r="14" spans="1:6">
      <c r="A14" s="92"/>
      <c r="B14" s="263" t="s">
        <v>87230</v>
      </c>
      <c r="C14" s="102">
        <v>45000</v>
      </c>
      <c r="D14" s="146">
        <v>6.75</v>
      </c>
      <c r="E14" s="283" t="s">
        <v>72</v>
      </c>
      <c r="F14" s="283" t="s">
        <v>73</v>
      </c>
    </row>
    <row r="15" spans="1:6">
      <c r="A15" s="92"/>
      <c r="B15" s="263" t="s">
        <v>87231</v>
      </c>
      <c r="C15" s="102">
        <v>28766</v>
      </c>
      <c r="D15" s="146">
        <v>4.3148999999999997</v>
      </c>
      <c r="E15" s="283" t="s">
        <v>72</v>
      </c>
      <c r="F15" s="283" t="s">
        <v>73</v>
      </c>
    </row>
    <row r="16" spans="1:6">
      <c r="A16" s="92"/>
      <c r="B16" s="265" t="s">
        <v>87196</v>
      </c>
      <c r="C16" s="104">
        <v>63585</v>
      </c>
      <c r="D16" s="266">
        <v>9.5377500000000008</v>
      </c>
      <c r="E16" s="284" t="s">
        <v>72</v>
      </c>
      <c r="F16" s="284" t="s">
        <v>73</v>
      </c>
    </row>
    <row r="17" spans="1:6">
      <c r="A17" s="271" t="s">
        <v>74</v>
      </c>
      <c r="B17" s="79" t="s">
        <v>87221</v>
      </c>
      <c r="C17" s="100">
        <v>209</v>
      </c>
      <c r="D17" s="145">
        <v>3.1349999999999996E-2</v>
      </c>
      <c r="E17" s="283" t="s">
        <v>72</v>
      </c>
      <c r="F17" s="283" t="s">
        <v>73</v>
      </c>
    </row>
    <row r="18" spans="1:6">
      <c r="A18" s="174"/>
      <c r="B18" s="23" t="s">
        <v>87222</v>
      </c>
      <c r="C18" s="102">
        <v>55914</v>
      </c>
      <c r="D18" s="146">
        <v>8.3871000000000002</v>
      </c>
      <c r="E18" s="283" t="s">
        <v>72</v>
      </c>
      <c r="F18" s="283" t="s">
        <v>73</v>
      </c>
    </row>
    <row r="19" spans="1:6">
      <c r="A19" s="161"/>
      <c r="B19" s="23" t="s">
        <v>87223</v>
      </c>
      <c r="C19" s="102">
        <v>37504</v>
      </c>
      <c r="D19" s="146">
        <v>5.6255999999999995</v>
      </c>
      <c r="E19" s="283" t="s">
        <v>72</v>
      </c>
      <c r="F19" s="283" t="s">
        <v>73</v>
      </c>
    </row>
    <row r="20" spans="1:6">
      <c r="A20" s="161"/>
      <c r="B20" s="23" t="s">
        <v>87224</v>
      </c>
      <c r="C20" s="102">
        <v>25596</v>
      </c>
      <c r="D20" s="146">
        <v>3.8393999999999995</v>
      </c>
      <c r="E20" s="283" t="s">
        <v>72</v>
      </c>
      <c r="F20" s="283" t="s">
        <v>73</v>
      </c>
    </row>
    <row r="21" spans="1:6">
      <c r="A21" s="161"/>
      <c r="B21" s="23" t="s">
        <v>87225</v>
      </c>
      <c r="C21" s="102">
        <v>81774</v>
      </c>
      <c r="D21" s="146">
        <v>12.2661</v>
      </c>
      <c r="E21" s="283" t="s">
        <v>72</v>
      </c>
      <c r="F21" s="283" t="s">
        <v>73</v>
      </c>
    </row>
    <row r="22" spans="1:6">
      <c r="A22" s="161"/>
      <c r="B22" s="23" t="s">
        <v>87226</v>
      </c>
      <c r="C22" s="102">
        <v>153744</v>
      </c>
      <c r="D22" s="146">
        <v>23.061599999999999</v>
      </c>
      <c r="E22" s="283" t="s">
        <v>72</v>
      </c>
      <c r="F22" s="283" t="s">
        <v>73</v>
      </c>
    </row>
    <row r="23" spans="1:6">
      <c r="A23" s="161"/>
      <c r="B23" s="23" t="s">
        <v>87227</v>
      </c>
      <c r="C23" s="102">
        <v>213843</v>
      </c>
      <c r="D23" s="146">
        <v>32.076449999999994</v>
      </c>
      <c r="E23" s="283" t="s">
        <v>72</v>
      </c>
      <c r="F23" s="283" t="s">
        <v>73</v>
      </c>
    </row>
    <row r="24" spans="1:6">
      <c r="A24" s="161"/>
      <c r="B24" s="23" t="s">
        <v>87228</v>
      </c>
      <c r="C24" s="102">
        <v>216498</v>
      </c>
      <c r="D24" s="146">
        <v>32.474699999999999</v>
      </c>
      <c r="E24" s="283" t="s">
        <v>72</v>
      </c>
      <c r="F24" s="283" t="s">
        <v>73</v>
      </c>
    </row>
    <row r="25" spans="1:6">
      <c r="A25" s="161"/>
      <c r="B25" s="23" t="s">
        <v>87229</v>
      </c>
      <c r="C25" s="102">
        <v>334931</v>
      </c>
      <c r="D25" s="146">
        <v>50.239650000000005</v>
      </c>
      <c r="E25" s="283" t="s">
        <v>72</v>
      </c>
      <c r="F25" s="283" t="s">
        <v>73</v>
      </c>
    </row>
    <row r="26" spans="1:6">
      <c r="A26" s="161"/>
      <c r="B26" s="263" t="s">
        <v>87230</v>
      </c>
      <c r="C26" s="102">
        <v>230752</v>
      </c>
      <c r="D26" s="146">
        <v>34.612799999999993</v>
      </c>
      <c r="E26" s="283" t="s">
        <v>72</v>
      </c>
      <c r="F26" s="283" t="s">
        <v>73</v>
      </c>
    </row>
    <row r="27" spans="1:6">
      <c r="A27" s="161"/>
      <c r="B27" s="263" t="s">
        <v>87231</v>
      </c>
      <c r="C27" s="102">
        <v>165425</v>
      </c>
      <c r="D27" s="146">
        <v>24.813749999999999</v>
      </c>
      <c r="E27" s="283" t="s">
        <v>72</v>
      </c>
      <c r="F27" s="283" t="s">
        <v>73</v>
      </c>
    </row>
    <row r="28" spans="1:6">
      <c r="A28" s="92"/>
      <c r="B28" s="265" t="s">
        <v>87196</v>
      </c>
      <c r="C28" s="104">
        <v>34988</v>
      </c>
      <c r="D28" s="266">
        <v>5.2481999999999998</v>
      </c>
      <c r="E28" s="283" t="s">
        <v>72</v>
      </c>
      <c r="F28" s="283" t="s">
        <v>73</v>
      </c>
    </row>
    <row r="29" spans="1:6">
      <c r="A29" s="271" t="s">
        <v>76</v>
      </c>
      <c r="B29" s="79" t="s">
        <v>87221</v>
      </c>
      <c r="C29" s="102">
        <v>108223</v>
      </c>
      <c r="D29" s="146">
        <v>16.233449999999998</v>
      </c>
      <c r="E29" s="272">
        <v>2148794</v>
      </c>
      <c r="F29" s="145">
        <v>5.0364530057325174</v>
      </c>
    </row>
    <row r="30" spans="1:6">
      <c r="A30" s="174"/>
      <c r="B30" s="23" t="s">
        <v>87222</v>
      </c>
      <c r="C30" s="102">
        <v>145620</v>
      </c>
      <c r="D30" s="146">
        <v>21.843</v>
      </c>
      <c r="E30" s="273">
        <v>2024176</v>
      </c>
      <c r="F30" s="146">
        <v>7.1940384630585479</v>
      </c>
    </row>
    <row r="31" spans="1:6">
      <c r="A31" s="161"/>
      <c r="B31" s="23" t="s">
        <v>87223</v>
      </c>
      <c r="C31" s="102">
        <v>151060</v>
      </c>
      <c r="D31" s="146">
        <v>22.658999999999999</v>
      </c>
      <c r="E31" s="273">
        <v>2064932</v>
      </c>
      <c r="F31" s="146">
        <v>7.3154951349487529</v>
      </c>
    </row>
    <row r="32" spans="1:6">
      <c r="A32" s="161"/>
      <c r="B32" s="23" t="s">
        <v>87224</v>
      </c>
      <c r="C32" s="102">
        <v>108107</v>
      </c>
      <c r="D32" s="146">
        <v>16.216049999999999</v>
      </c>
      <c r="E32" s="273">
        <v>2004967</v>
      </c>
      <c r="F32" s="146">
        <v>5.3919590696505235</v>
      </c>
    </row>
    <row r="33" spans="1:6">
      <c r="A33" s="161"/>
      <c r="B33" s="23" t="s">
        <v>87225</v>
      </c>
      <c r="C33" s="102">
        <v>142602</v>
      </c>
      <c r="D33" s="146">
        <v>21.3903</v>
      </c>
      <c r="E33" s="273">
        <v>1974117</v>
      </c>
      <c r="F33" s="146">
        <v>7.2235840124977395</v>
      </c>
    </row>
    <row r="34" spans="1:6">
      <c r="A34" s="161"/>
      <c r="B34" s="23" t="s">
        <v>87226</v>
      </c>
      <c r="C34" s="102">
        <v>222860</v>
      </c>
      <c r="D34" s="146">
        <v>33.429000000000002</v>
      </c>
      <c r="E34" s="273">
        <v>2371418</v>
      </c>
      <c r="F34" s="146">
        <v>9.3977527369700322</v>
      </c>
    </row>
    <row r="35" spans="1:6">
      <c r="A35" s="161"/>
      <c r="B35" s="23" t="s">
        <v>87227</v>
      </c>
      <c r="C35" s="102">
        <v>277323</v>
      </c>
      <c r="D35" s="146">
        <v>41.59845</v>
      </c>
      <c r="E35" s="273">
        <v>2226173</v>
      </c>
      <c r="F35" s="146">
        <v>12.457387633395967</v>
      </c>
    </row>
    <row r="36" spans="1:6">
      <c r="A36" s="161"/>
      <c r="B36" s="23" t="s">
        <v>87228</v>
      </c>
      <c r="C36" s="102">
        <v>276285</v>
      </c>
      <c r="D36" s="146">
        <v>41.442749999999997</v>
      </c>
      <c r="E36" s="273">
        <v>1995404</v>
      </c>
      <c r="F36" s="146">
        <v>13.846068264872677</v>
      </c>
    </row>
    <row r="37" spans="1:6">
      <c r="A37" s="161"/>
      <c r="B37" s="23" t="s">
        <v>87229</v>
      </c>
      <c r="C37" s="102">
        <v>407417</v>
      </c>
      <c r="D37" s="146">
        <v>61.112549999999999</v>
      </c>
      <c r="E37" s="273">
        <v>3050118</v>
      </c>
      <c r="F37" s="146">
        <v>13.357417647448393</v>
      </c>
    </row>
    <row r="38" spans="1:6">
      <c r="A38" s="161"/>
      <c r="B38" s="263" t="s">
        <v>87230</v>
      </c>
      <c r="C38" s="102">
        <v>275752</v>
      </c>
      <c r="D38" s="146">
        <v>41.362799999999993</v>
      </c>
      <c r="E38" s="273">
        <v>2882111</v>
      </c>
      <c r="F38" s="146">
        <v>9.5677092242457</v>
      </c>
    </row>
    <row r="39" spans="1:6" ht="15" customHeight="1">
      <c r="A39" s="161"/>
      <c r="B39" s="263" t="s">
        <v>87231</v>
      </c>
      <c r="C39" s="102">
        <v>194191</v>
      </c>
      <c r="D39" s="146">
        <v>29.128649999999997</v>
      </c>
      <c r="E39" s="273">
        <v>3473612</v>
      </c>
      <c r="F39" s="146">
        <v>5.5904631835679979</v>
      </c>
    </row>
    <row r="40" spans="1:6">
      <c r="A40" s="261"/>
      <c r="B40" s="265" t="s">
        <v>87196</v>
      </c>
      <c r="C40" s="104">
        <v>98573</v>
      </c>
      <c r="D40" s="266">
        <v>14.78595</v>
      </c>
      <c r="E40" s="274">
        <v>386428</v>
      </c>
      <c r="F40" s="284" t="s">
        <v>73</v>
      </c>
    </row>
    <row r="41" spans="1:6" ht="15.75" thickBot="1">
      <c r="A41" s="24" t="s">
        <v>76</v>
      </c>
      <c r="B41" s="268" t="s">
        <v>76</v>
      </c>
      <c r="C41" s="88">
        <v>2408013</v>
      </c>
      <c r="D41" s="147">
        <v>361.20195000000001</v>
      </c>
      <c r="E41" s="88">
        <v>26602250</v>
      </c>
      <c r="F41" s="333">
        <v>9.0519147816444097</v>
      </c>
    </row>
    <row r="42" spans="1:6">
      <c r="B42" s="4"/>
      <c r="C42" s="4"/>
      <c r="D42" s="4"/>
      <c r="E42" s="4"/>
      <c r="F42" s="19" t="s">
        <v>86034</v>
      </c>
    </row>
    <row r="45" spans="1:6" ht="38.25">
      <c r="A45" s="328" t="s">
        <v>66</v>
      </c>
      <c r="B45" s="186" t="s">
        <v>28</v>
      </c>
      <c r="C45" s="186" t="s">
        <v>67</v>
      </c>
      <c r="D45" s="186" t="s">
        <v>68</v>
      </c>
      <c r="E45" s="186" t="s">
        <v>69</v>
      </c>
      <c r="F45" s="186" t="s">
        <v>70</v>
      </c>
    </row>
    <row r="46" spans="1:6">
      <c r="A46" s="271" t="s">
        <v>71</v>
      </c>
      <c r="B46" s="262" t="s">
        <v>87232</v>
      </c>
      <c r="C46" s="275">
        <v>197720</v>
      </c>
      <c r="D46" s="269">
        <v>29.658000000000001</v>
      </c>
      <c r="E46" s="283" t="s">
        <v>72</v>
      </c>
      <c r="F46" s="283" t="s">
        <v>73</v>
      </c>
    </row>
    <row r="47" spans="1:6">
      <c r="A47" s="161"/>
      <c r="B47" s="263" t="s">
        <v>87233</v>
      </c>
      <c r="C47" s="275">
        <v>196067</v>
      </c>
      <c r="D47" s="270">
        <v>29.410049999999998</v>
      </c>
      <c r="E47" s="283" t="s">
        <v>72</v>
      </c>
      <c r="F47" s="283" t="s">
        <v>73</v>
      </c>
    </row>
    <row r="48" spans="1:6">
      <c r="A48" s="161"/>
      <c r="B48" s="263" t="s">
        <v>87234</v>
      </c>
      <c r="C48" s="275">
        <v>129944</v>
      </c>
      <c r="D48" s="270">
        <v>19.491599999999998</v>
      </c>
      <c r="E48" s="283" t="s">
        <v>72</v>
      </c>
      <c r="F48" s="283" t="s">
        <v>73</v>
      </c>
    </row>
    <row r="49" spans="1:6">
      <c r="A49" s="4"/>
      <c r="B49" s="263" t="s">
        <v>87235</v>
      </c>
      <c r="C49" s="275">
        <v>195753</v>
      </c>
      <c r="D49" s="270">
        <v>29.362950000000001</v>
      </c>
      <c r="E49" s="283" t="s">
        <v>72</v>
      </c>
      <c r="F49" s="283" t="s">
        <v>73</v>
      </c>
    </row>
    <row r="50" spans="1:6">
      <c r="A50" s="4"/>
      <c r="B50" s="263" t="s">
        <v>87230</v>
      </c>
      <c r="C50" s="275">
        <v>45000</v>
      </c>
      <c r="D50" s="270">
        <v>6.75</v>
      </c>
      <c r="E50" s="283" t="s">
        <v>72</v>
      </c>
      <c r="F50" s="283" t="s">
        <v>73</v>
      </c>
    </row>
    <row r="51" spans="1:6" ht="15" customHeight="1">
      <c r="A51" s="4"/>
      <c r="B51" s="263" t="s">
        <v>87231</v>
      </c>
      <c r="C51" s="275">
        <v>28766</v>
      </c>
      <c r="D51" s="270">
        <v>4.3148999999999997</v>
      </c>
      <c r="E51" s="283" t="s">
        <v>72</v>
      </c>
      <c r="F51" s="283" t="s">
        <v>73</v>
      </c>
    </row>
    <row r="52" spans="1:6">
      <c r="A52" s="4"/>
      <c r="B52" s="265" t="s">
        <v>87196</v>
      </c>
      <c r="C52" s="104">
        <v>63585</v>
      </c>
      <c r="D52" s="276">
        <v>9.5377500000000008</v>
      </c>
      <c r="E52" s="284" t="s">
        <v>72</v>
      </c>
      <c r="F52" s="284" t="s">
        <v>73</v>
      </c>
    </row>
    <row r="53" spans="1:6">
      <c r="A53" s="271" t="s">
        <v>74</v>
      </c>
      <c r="B53" s="262" t="s">
        <v>87232</v>
      </c>
      <c r="C53" s="275">
        <v>56123</v>
      </c>
      <c r="D53" s="269">
        <v>8.4184499999999982</v>
      </c>
      <c r="E53" s="283" t="s">
        <v>72</v>
      </c>
      <c r="F53" s="283" t="s">
        <v>73</v>
      </c>
    </row>
    <row r="54" spans="1:6">
      <c r="A54" s="4"/>
      <c r="B54" s="263" t="s">
        <v>87233</v>
      </c>
      <c r="C54" s="275">
        <v>63100</v>
      </c>
      <c r="D54" s="270">
        <v>9.4649999999999999</v>
      </c>
      <c r="E54" s="283" t="s">
        <v>72</v>
      </c>
      <c r="F54" s="283" t="s">
        <v>73</v>
      </c>
    </row>
    <row r="55" spans="1:6">
      <c r="A55" s="161"/>
      <c r="B55" s="263" t="s">
        <v>87234</v>
      </c>
      <c r="C55" s="275">
        <v>235518</v>
      </c>
      <c r="D55" s="270">
        <v>35.3277</v>
      </c>
      <c r="E55" s="283" t="s">
        <v>72</v>
      </c>
      <c r="F55" s="283" t="s">
        <v>73</v>
      </c>
    </row>
    <row r="56" spans="1:6" ht="15" customHeight="1">
      <c r="A56" s="4"/>
      <c r="B56" s="263" t="s">
        <v>87235</v>
      </c>
      <c r="C56" s="275">
        <v>765272</v>
      </c>
      <c r="D56" s="270">
        <v>114.7908</v>
      </c>
      <c r="E56" s="283" t="s">
        <v>72</v>
      </c>
      <c r="F56" s="283" t="s">
        <v>73</v>
      </c>
    </row>
    <row r="57" spans="1:6">
      <c r="A57" s="4"/>
      <c r="B57" s="263" t="s">
        <v>87230</v>
      </c>
      <c r="C57" s="275">
        <v>230752</v>
      </c>
      <c r="D57" s="270">
        <v>34.612799999999993</v>
      </c>
      <c r="E57" s="283" t="s">
        <v>72</v>
      </c>
      <c r="F57" s="283" t="s">
        <v>73</v>
      </c>
    </row>
    <row r="58" spans="1:6">
      <c r="A58" s="4"/>
      <c r="B58" s="263" t="s">
        <v>87231</v>
      </c>
      <c r="C58" s="275">
        <v>165425</v>
      </c>
      <c r="D58" s="270">
        <v>24.813749999999999</v>
      </c>
      <c r="E58" s="283" t="s">
        <v>72</v>
      </c>
      <c r="F58" s="283" t="s">
        <v>73</v>
      </c>
    </row>
    <row r="59" spans="1:6">
      <c r="A59" s="4"/>
      <c r="B59" s="265" t="s">
        <v>87196</v>
      </c>
      <c r="C59" s="275">
        <v>34988</v>
      </c>
      <c r="D59" s="276">
        <v>5.2481999999999998</v>
      </c>
      <c r="E59" s="283" t="s">
        <v>72</v>
      </c>
      <c r="F59" s="283" t="s">
        <v>73</v>
      </c>
    </row>
    <row r="60" spans="1:6">
      <c r="A60" s="271" t="s">
        <v>76</v>
      </c>
      <c r="B60" s="262" t="s">
        <v>87232</v>
      </c>
      <c r="C60" s="100">
        <v>253843</v>
      </c>
      <c r="D60" s="145">
        <v>38.076449999999994</v>
      </c>
      <c r="E60" s="272">
        <v>4172970</v>
      </c>
      <c r="F60" s="145">
        <v>6.0830295928319638</v>
      </c>
    </row>
    <row r="61" spans="1:6">
      <c r="A61" s="4"/>
      <c r="B61" s="263" t="s">
        <v>87233</v>
      </c>
      <c r="C61" s="102">
        <v>259167</v>
      </c>
      <c r="D61" s="146">
        <v>38.875049999999995</v>
      </c>
      <c r="E61" s="273">
        <v>4069899</v>
      </c>
      <c r="F61" s="146">
        <v>6.3678975817336001</v>
      </c>
    </row>
    <row r="62" spans="1:6">
      <c r="A62" s="161"/>
      <c r="B62" s="263" t="s">
        <v>87234</v>
      </c>
      <c r="C62" s="102">
        <v>365462</v>
      </c>
      <c r="D62" s="146">
        <v>54.819299999999998</v>
      </c>
      <c r="E62" s="273">
        <v>4345535</v>
      </c>
      <c r="F62" s="146">
        <v>8.41005767989442</v>
      </c>
    </row>
    <row r="63" spans="1:6">
      <c r="A63" s="4"/>
      <c r="B63" s="263" t="s">
        <v>87235</v>
      </c>
      <c r="C63" s="102">
        <v>961025</v>
      </c>
      <c r="D63" s="146">
        <v>144.15375</v>
      </c>
      <c r="E63" s="273">
        <v>7271695</v>
      </c>
      <c r="F63" s="146">
        <v>13.215969591683921</v>
      </c>
    </row>
    <row r="64" spans="1:6">
      <c r="A64" s="4"/>
      <c r="B64" s="263" t="s">
        <v>87230</v>
      </c>
      <c r="C64" s="102">
        <v>275752</v>
      </c>
      <c r="D64" s="146">
        <v>41.362799999999993</v>
      </c>
      <c r="E64" s="273">
        <v>2882111</v>
      </c>
      <c r="F64" s="146">
        <v>9.5677092242457</v>
      </c>
    </row>
    <row r="65" spans="1:6">
      <c r="A65" s="4"/>
      <c r="B65" s="263" t="s">
        <v>87231</v>
      </c>
      <c r="C65" s="102">
        <v>194191</v>
      </c>
      <c r="D65" s="146">
        <v>29.128649999999997</v>
      </c>
      <c r="E65" s="273">
        <v>3473612</v>
      </c>
      <c r="F65" s="146">
        <v>5.5904631835679979</v>
      </c>
    </row>
    <row r="66" spans="1:6">
      <c r="A66" s="4"/>
      <c r="B66" s="265" t="s">
        <v>87196</v>
      </c>
      <c r="C66" s="102">
        <v>98573</v>
      </c>
      <c r="D66" s="146">
        <v>14.78595</v>
      </c>
      <c r="E66" s="274">
        <v>386428</v>
      </c>
      <c r="F66" s="283" t="s">
        <v>73</v>
      </c>
    </row>
    <row r="67" spans="1:6" ht="15.75" thickBot="1">
      <c r="A67" s="24" t="s">
        <v>76</v>
      </c>
      <c r="B67" s="268" t="s">
        <v>87236</v>
      </c>
      <c r="C67" s="88">
        <v>2408013</v>
      </c>
      <c r="D67" s="147">
        <v>361.20195000000001</v>
      </c>
      <c r="E67" s="210">
        <v>26602250</v>
      </c>
      <c r="F67" s="147">
        <v>9.0519147816444097</v>
      </c>
    </row>
    <row r="68" spans="1:6">
      <c r="B68" s="4"/>
      <c r="C68" s="4"/>
      <c r="D68" s="4"/>
      <c r="E68" s="4"/>
      <c r="F68" s="19" t="s">
        <v>86034</v>
      </c>
    </row>
    <row r="70" spans="1:6">
      <c r="A70" s="4" t="s">
        <v>87237</v>
      </c>
      <c r="B70" s="84"/>
      <c r="C70" s="19"/>
    </row>
    <row r="71" spans="1:6">
      <c r="A71" s="84"/>
      <c r="B71" s="59"/>
      <c r="C71" s="19"/>
    </row>
    <row r="72" spans="1:6">
      <c r="A72" s="64" t="s">
        <v>55</v>
      </c>
      <c r="C72" s="19"/>
    </row>
    <row r="73" spans="1:6">
      <c r="B73" s="59"/>
    </row>
    <row r="74" spans="1:6">
      <c r="A74" s="15"/>
      <c r="B74" s="15"/>
    </row>
    <row r="75" spans="1:6">
      <c r="A75" s="15"/>
      <c r="B75" s="15"/>
    </row>
    <row r="76" spans="1:6">
      <c r="A76" s="15"/>
      <c r="B76" s="15"/>
    </row>
    <row r="77" spans="1:6">
      <c r="A77" s="15"/>
      <c r="B77" s="15"/>
    </row>
    <row r="78" spans="1:6">
      <c r="A78" s="15"/>
      <c r="B78" s="15"/>
    </row>
    <row r="79" spans="1:6">
      <c r="A79" s="15"/>
      <c r="B79" s="15"/>
    </row>
    <row r="80" spans="1:6">
      <c r="A80" s="15"/>
      <c r="B80" s="15"/>
    </row>
    <row r="81" spans="1:2">
      <c r="A81" s="15"/>
      <c r="B81" s="15"/>
    </row>
    <row r="82" spans="1:2">
      <c r="A82" s="15"/>
      <c r="B82" s="15"/>
    </row>
    <row r="83" spans="1:2">
      <c r="A83" s="15"/>
      <c r="B83" s="15"/>
    </row>
    <row r="84" spans="1:2">
      <c r="A84" s="15"/>
      <c r="B84" s="15"/>
    </row>
    <row r="85" spans="1:2">
      <c r="A85" s="15"/>
      <c r="B85" s="15"/>
    </row>
    <row r="86" spans="1:2">
      <c r="A86" s="15"/>
      <c r="B86" s="15"/>
    </row>
    <row r="87" spans="1:2">
      <c r="A87" s="15"/>
      <c r="B87" s="15"/>
    </row>
    <row r="88" spans="1:2">
      <c r="A88" s="15"/>
      <c r="B88" s="15"/>
    </row>
    <row r="89" spans="1:2">
      <c r="A89" s="15"/>
      <c r="B89" s="15"/>
    </row>
    <row r="90" spans="1:2">
      <c r="A90" s="15"/>
      <c r="B90" s="15"/>
    </row>
    <row r="91" spans="1:2">
      <c r="A91" s="15"/>
      <c r="B91" s="15"/>
    </row>
    <row r="92" spans="1:2">
      <c r="A92" s="15"/>
      <c r="B92" s="15"/>
    </row>
    <row r="93" spans="1:2">
      <c r="A93" s="15"/>
      <c r="B93" s="15"/>
    </row>
    <row r="94" spans="1:2">
      <c r="A94" s="15"/>
      <c r="B94" s="15"/>
    </row>
    <row r="95" spans="1:2">
      <c r="A95" s="15"/>
      <c r="B95" s="15"/>
    </row>
    <row r="96" spans="1:2">
      <c r="A96" s="15"/>
      <c r="B96" s="15"/>
    </row>
    <row r="97" spans="1:2">
      <c r="A97" s="15"/>
      <c r="B97" s="15"/>
    </row>
    <row r="98" spans="1:2">
      <c r="A98" s="15"/>
      <c r="B98" s="15"/>
    </row>
    <row r="99" spans="1:2">
      <c r="A99" s="15"/>
      <c r="B99" s="15"/>
    </row>
    <row r="100" spans="1:2">
      <c r="A100" s="15"/>
      <c r="B100" s="15"/>
    </row>
    <row r="101" spans="1:2">
      <c r="A101" s="15"/>
      <c r="B101" s="15"/>
    </row>
    <row r="102" spans="1:2">
      <c r="A102" s="15"/>
      <c r="B102" s="15"/>
    </row>
    <row r="103" spans="1:2">
      <c r="A103" s="15"/>
      <c r="B103" s="15"/>
    </row>
    <row r="104" spans="1:2">
      <c r="A104" s="15"/>
      <c r="B104" s="15"/>
    </row>
    <row r="105" spans="1:2">
      <c r="A105" s="15"/>
      <c r="B105" s="15"/>
    </row>
    <row r="106" spans="1:2">
      <c r="A106" s="15"/>
      <c r="B106" s="15"/>
    </row>
    <row r="107" spans="1:2">
      <c r="A107" s="15"/>
      <c r="B107" s="15"/>
    </row>
    <row r="108" spans="1:2">
      <c r="A108" s="15"/>
      <c r="B108" s="15"/>
    </row>
    <row r="109" spans="1:2">
      <c r="A109" s="15"/>
      <c r="B109" s="15"/>
    </row>
    <row r="110" spans="1:2">
      <c r="A110" s="15"/>
      <c r="B110" s="15"/>
    </row>
    <row r="111" spans="1:2">
      <c r="A111" s="15"/>
      <c r="B111" s="15"/>
    </row>
    <row r="112" spans="1:2">
      <c r="A112" s="15"/>
      <c r="B112" s="15"/>
    </row>
    <row r="113" spans="1:2">
      <c r="A113" s="15"/>
      <c r="B113" s="15"/>
    </row>
    <row r="114" spans="1:2">
      <c r="A114" s="15"/>
      <c r="B114" s="15"/>
    </row>
    <row r="115" spans="1:2">
      <c r="A115" s="15"/>
      <c r="B115" s="15"/>
    </row>
    <row r="116" spans="1:2">
      <c r="A116" s="15"/>
      <c r="B116" s="15"/>
    </row>
    <row r="117" spans="1:2">
      <c r="A117" s="15"/>
      <c r="B117" s="15"/>
    </row>
    <row r="118" spans="1:2">
      <c r="A118" s="15"/>
      <c r="B118" s="15"/>
    </row>
    <row r="119" spans="1:2">
      <c r="A119" s="15"/>
      <c r="B119" s="15"/>
    </row>
    <row r="120" spans="1:2">
      <c r="A120" s="15"/>
      <c r="B120" s="15"/>
    </row>
    <row r="121" spans="1:2">
      <c r="A121" s="15"/>
      <c r="B121" s="15"/>
    </row>
    <row r="122" spans="1:2">
      <c r="A122" s="15"/>
      <c r="B122" s="15"/>
    </row>
    <row r="123" spans="1:2">
      <c r="A123" s="15"/>
      <c r="B123" s="15"/>
    </row>
    <row r="124" spans="1:2">
      <c r="A124" s="15"/>
      <c r="B124" s="15"/>
    </row>
    <row r="125" spans="1:2">
      <c r="A125" s="15"/>
      <c r="B125" s="15"/>
    </row>
    <row r="126" spans="1:2">
      <c r="B126" s="15"/>
    </row>
    <row r="127" spans="1:2">
      <c r="B127" s="15"/>
    </row>
    <row r="128" spans="1:2">
      <c r="B128" s="15"/>
    </row>
    <row r="129" spans="2:2">
      <c r="B129" s="15"/>
    </row>
    <row r="130" spans="2:2">
      <c r="B130" s="15"/>
    </row>
    <row r="131" spans="2:2">
      <c r="B131" s="15"/>
    </row>
    <row r="132" spans="2:2">
      <c r="B132" s="15"/>
    </row>
    <row r="133" spans="2:2">
      <c r="B133" s="15"/>
    </row>
  </sheetData>
  <hyperlinks>
    <hyperlink ref="A72" location="Contents!A1" display="Back to contents" xr:uid="{B8DBDEDC-EAD7-4FCC-BAB9-0313DECC84C2}"/>
  </hyperlinks>
  <pageMargins left="0.7" right="0.7" top="0.75" bottom="0.75" header="0.3" footer="0.3"/>
  <pageSetup paperSize="9" scale="52" orientation="portrait" verticalDpi="9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H62"/>
  <sheetViews>
    <sheetView showGridLines="0" zoomScaleNormal="100" workbookViewId="0">
      <selection activeCell="A2" sqref="A2"/>
    </sheetView>
  </sheetViews>
  <sheetFormatPr defaultColWidth="8.7109375" defaultRowHeight="15"/>
  <cols>
    <col min="1" max="1" width="32.7109375" style="39" customWidth="1"/>
    <col min="2" max="2" width="12.42578125" style="39" customWidth="1"/>
    <col min="3" max="3" width="14.28515625" style="39" customWidth="1"/>
    <col min="4" max="4" width="12.85546875" style="39" customWidth="1"/>
    <col min="5" max="5" width="13.85546875" style="39" customWidth="1"/>
    <col min="6" max="6" width="12.140625" style="39" customWidth="1"/>
    <col min="7" max="7" width="10" style="39" customWidth="1"/>
    <col min="8" max="16384" width="8.7109375" style="39"/>
  </cols>
  <sheetData>
    <row r="1" spans="1:8" ht="20.25" thickBot="1">
      <c r="A1" s="277" t="s">
        <v>87238</v>
      </c>
      <c r="B1" s="277"/>
      <c r="C1" s="277"/>
      <c r="D1" s="277"/>
      <c r="E1" s="277"/>
    </row>
    <row r="2" spans="1:8" ht="18" customHeight="1" thickTop="1">
      <c r="B2" s="20"/>
      <c r="C2" s="20"/>
      <c r="D2" s="20"/>
      <c r="E2" s="20"/>
      <c r="F2" s="20"/>
    </row>
    <row r="3" spans="1:8" ht="75" customHeight="1">
      <c r="A3" s="52" t="s">
        <v>30</v>
      </c>
      <c r="B3" s="72" t="s">
        <v>67</v>
      </c>
      <c r="C3" s="72" t="s">
        <v>68</v>
      </c>
      <c r="D3" s="72" t="s">
        <v>69</v>
      </c>
      <c r="E3" s="72" t="s">
        <v>70</v>
      </c>
      <c r="F3" s="92"/>
    </row>
    <row r="4" spans="1:8">
      <c r="A4" s="33" t="s">
        <v>87239</v>
      </c>
      <c r="B4" s="99">
        <v>1286336</v>
      </c>
      <c r="C4" s="143">
        <v>192.9504</v>
      </c>
      <c r="D4" s="106">
        <v>19595280.107113812</v>
      </c>
      <c r="E4" s="171">
        <v>6.5645195831266143</v>
      </c>
      <c r="F4" s="92"/>
      <c r="G4"/>
      <c r="H4"/>
    </row>
    <row r="5" spans="1:8">
      <c r="A5" s="33" t="s">
        <v>87240</v>
      </c>
      <c r="B5" s="101">
        <v>333034</v>
      </c>
      <c r="C5" s="144">
        <v>49.955100000000002</v>
      </c>
      <c r="D5" s="107">
        <v>4419703.9137906265</v>
      </c>
      <c r="E5" s="172">
        <v>7.5352106497642808</v>
      </c>
      <c r="F5" s="92"/>
      <c r="G5"/>
      <c r="H5"/>
    </row>
    <row r="6" spans="1:8">
      <c r="A6" s="97" t="s">
        <v>87241</v>
      </c>
      <c r="B6" s="101">
        <v>759986</v>
      </c>
      <c r="C6" s="144">
        <v>113.99789999999999</v>
      </c>
      <c r="D6" s="108">
        <v>5119558.6930297315</v>
      </c>
      <c r="E6" s="172">
        <v>14.844756073110743</v>
      </c>
      <c r="F6" s="174"/>
      <c r="G6"/>
      <c r="H6"/>
    </row>
    <row r="7" spans="1:8">
      <c r="A7" s="34" t="s">
        <v>87196</v>
      </c>
      <c r="B7" s="101">
        <v>117142</v>
      </c>
      <c r="C7" s="144">
        <v>17.571300000000001</v>
      </c>
      <c r="D7" s="107">
        <v>17505.286065829998</v>
      </c>
      <c r="E7" s="283" t="s">
        <v>73</v>
      </c>
      <c r="F7" s="174"/>
      <c r="G7"/>
      <c r="H7"/>
    </row>
    <row r="8" spans="1:8" ht="15" customHeight="1" thickBot="1">
      <c r="A8" s="38" t="s">
        <v>76</v>
      </c>
      <c r="B8" s="88">
        <v>2496498</v>
      </c>
      <c r="C8" s="147">
        <v>374.47469999999998</v>
      </c>
      <c r="D8" s="88">
        <v>29152048</v>
      </c>
      <c r="E8" s="173">
        <v>8.5637139455862581</v>
      </c>
      <c r="F8" s="174"/>
      <c r="G8"/>
      <c r="H8"/>
    </row>
    <row r="9" spans="1:8">
      <c r="E9" s="19" t="s">
        <v>77</v>
      </c>
      <c r="G9"/>
      <c r="H9"/>
    </row>
    <row r="10" spans="1:8">
      <c r="A10" s="4" t="s">
        <v>87242</v>
      </c>
    </row>
    <row r="11" spans="1:8">
      <c r="A11" s="31"/>
    </row>
    <row r="12" spans="1:8" ht="14.25" customHeight="1">
      <c r="A12" s="64" t="s">
        <v>55</v>
      </c>
    </row>
    <row r="13" spans="1:8">
      <c r="B13" s="258"/>
      <c r="C13"/>
      <c r="D13"/>
      <c r="E13"/>
    </row>
    <row r="14" spans="1:8">
      <c r="B14"/>
      <c r="C14"/>
      <c r="D14"/>
      <c r="E14"/>
    </row>
    <row r="15" spans="1:8">
      <c r="B15"/>
      <c r="C15"/>
      <c r="D15"/>
      <c r="E15"/>
    </row>
    <row r="16" spans="1:8">
      <c r="B16"/>
      <c r="C16"/>
      <c r="D16"/>
      <c r="E16"/>
    </row>
    <row r="17" spans="2:5">
      <c r="B17"/>
      <c r="C17"/>
      <c r="D17"/>
      <c r="E17"/>
    </row>
    <row r="18" spans="2:5">
      <c r="B18"/>
      <c r="C18"/>
      <c r="D18"/>
      <c r="E18"/>
    </row>
    <row r="19" spans="2:5">
      <c r="B19"/>
      <c r="C19"/>
      <c r="D19"/>
      <c r="E19"/>
    </row>
    <row r="20" spans="2:5">
      <c r="C20" s="96"/>
      <c r="D20" s="96"/>
    </row>
    <row r="22" spans="2:5" ht="14.25" customHeight="1"/>
    <row r="23" spans="2:5" ht="14.25" customHeight="1"/>
    <row r="51" ht="14.25" customHeight="1"/>
    <row r="61" ht="14.25" customHeight="1"/>
    <row r="62" ht="14.25" customHeight="1"/>
  </sheetData>
  <hyperlinks>
    <hyperlink ref="A12" location="Contents!A1" display="Back to contents" xr:uid="{00000000-0004-0000-1400-000000000000}"/>
  </hyperlinks>
  <pageMargins left="0.7" right="0.7" top="0.75" bottom="0.75" header="0.3" footer="0.3"/>
  <pageSetup paperSize="9" scale="61"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9B0A51-BEBA-4B4D-8ADE-F2112E2DB0A1}">
  <dimension ref="A1:G93"/>
  <sheetViews>
    <sheetView showGridLines="0" workbookViewId="0">
      <selection activeCell="A2" sqref="A2"/>
    </sheetView>
  </sheetViews>
  <sheetFormatPr defaultColWidth="8.7109375" defaultRowHeight="15"/>
  <cols>
    <col min="1" max="1" width="47.42578125" style="39" customWidth="1"/>
    <col min="2" max="2" width="19.85546875" style="39" customWidth="1"/>
    <col min="3" max="3" width="17.42578125" style="39" customWidth="1"/>
    <col min="4" max="4" width="10.85546875" style="39" customWidth="1"/>
    <col min="5" max="16384" width="8.7109375" style="39"/>
  </cols>
  <sheetData>
    <row r="1" spans="1:7" ht="20.25" thickBot="1">
      <c r="A1" s="277" t="s">
        <v>87243</v>
      </c>
      <c r="B1" s="277"/>
      <c r="C1" s="277"/>
      <c r="D1" s="277"/>
    </row>
    <row r="2" spans="1:7" ht="15.75" thickTop="1"/>
    <row r="3" spans="1:7" ht="75" customHeight="1">
      <c r="A3" s="75" t="s">
        <v>87244</v>
      </c>
      <c r="B3" s="72" t="s">
        <v>67</v>
      </c>
      <c r="C3" s="72" t="s">
        <v>68</v>
      </c>
      <c r="D3" s="72" t="s">
        <v>87245</v>
      </c>
    </row>
    <row r="4" spans="1:7">
      <c r="A4" s="30" t="s">
        <v>87246</v>
      </c>
      <c r="B4" s="102">
        <v>945320</v>
      </c>
      <c r="C4" s="146">
        <v>141.798</v>
      </c>
      <c r="D4" s="146">
        <v>37.865842472134965</v>
      </c>
      <c r="E4"/>
      <c r="F4"/>
      <c r="G4"/>
    </row>
    <row r="5" spans="1:7">
      <c r="A5" s="28" t="s">
        <v>87247</v>
      </c>
      <c r="B5" s="102">
        <v>829489</v>
      </c>
      <c r="C5" s="146">
        <v>124.42334999999999</v>
      </c>
      <c r="D5" s="146">
        <v>33.226103125257858</v>
      </c>
      <c r="E5"/>
    </row>
    <row r="6" spans="1:7">
      <c r="A6" s="28" t="s">
        <v>87248</v>
      </c>
      <c r="B6" s="102">
        <v>293419</v>
      </c>
      <c r="C6" s="146">
        <v>44.01285</v>
      </c>
      <c r="D6" s="146">
        <v>11.75322391606162</v>
      </c>
      <c r="E6"/>
    </row>
    <row r="7" spans="1:7">
      <c r="A7" s="28" t="s">
        <v>87249</v>
      </c>
      <c r="B7" s="102">
        <v>7107</v>
      </c>
      <c r="C7" s="146">
        <v>1.0660499999999999</v>
      </c>
      <c r="D7" s="146">
        <v>0.2846787780322676</v>
      </c>
      <c r="E7"/>
    </row>
    <row r="8" spans="1:7">
      <c r="A8" s="28" t="s">
        <v>87250</v>
      </c>
      <c r="B8" s="102">
        <v>51786</v>
      </c>
      <c r="C8" s="146">
        <v>7.7679</v>
      </c>
      <c r="D8" s="146">
        <v>2.0743457435175197</v>
      </c>
      <c r="E8"/>
    </row>
    <row r="9" spans="1:7">
      <c r="A9" s="28" t="s">
        <v>87251</v>
      </c>
      <c r="B9" s="102">
        <v>41278</v>
      </c>
      <c r="C9" s="146">
        <v>6.1917</v>
      </c>
      <c r="D9" s="146">
        <v>1.6534361333355765</v>
      </c>
      <c r="E9"/>
    </row>
    <row r="10" spans="1:7">
      <c r="A10" s="28" t="s">
        <v>87252</v>
      </c>
      <c r="B10" s="102">
        <v>262601</v>
      </c>
      <c r="C10" s="146">
        <v>39.390149999999998</v>
      </c>
      <c r="D10" s="146">
        <v>10.518774699599199</v>
      </c>
      <c r="E10"/>
    </row>
    <row r="11" spans="1:7">
      <c r="A11" s="28" t="s">
        <v>87253</v>
      </c>
      <c r="B11" s="102">
        <v>60670</v>
      </c>
      <c r="C11" s="146">
        <v>9.1005000000000003</v>
      </c>
      <c r="D11" s="146">
        <v>2.4302042300855038</v>
      </c>
      <c r="E11"/>
    </row>
    <row r="12" spans="1:7">
      <c r="A12" s="28" t="s">
        <v>87196</v>
      </c>
      <c r="B12" s="102">
        <v>4828</v>
      </c>
      <c r="C12" s="146">
        <v>0.72419999999999995</v>
      </c>
      <c r="D12" s="146">
        <v>0.19339090197548725</v>
      </c>
      <c r="E12"/>
    </row>
    <row r="13" spans="1:7" ht="15.75" customHeight="1" thickBot="1">
      <c r="A13" s="24" t="s">
        <v>76</v>
      </c>
      <c r="B13" s="68">
        <v>2496498</v>
      </c>
      <c r="C13" s="149">
        <v>374.47469999999998</v>
      </c>
      <c r="D13" s="149">
        <v>100</v>
      </c>
      <c r="E13"/>
    </row>
    <row r="14" spans="1:7" ht="14.45" customHeight="1">
      <c r="A14" s="4"/>
      <c r="B14" s="4"/>
      <c r="D14" s="19" t="s">
        <v>77</v>
      </c>
    </row>
    <row r="15" spans="1:7" ht="14.45" customHeight="1">
      <c r="A15" s="4"/>
      <c r="B15" s="4"/>
      <c r="C15" s="19"/>
    </row>
    <row r="16" spans="1:7" ht="31.5" customHeight="1">
      <c r="A16" s="338" t="s">
        <v>87254</v>
      </c>
      <c r="B16" s="338"/>
      <c r="C16" s="338"/>
      <c r="D16" s="338"/>
    </row>
    <row r="17" spans="1:4">
      <c r="A17" s="41"/>
      <c r="B17" s="32"/>
    </row>
    <row r="18" spans="1:4">
      <c r="A18" s="64" t="s">
        <v>55</v>
      </c>
      <c r="B18" s="32"/>
    </row>
    <row r="19" spans="1:4">
      <c r="A19" s="15"/>
      <c r="B19" s="87"/>
      <c r="C19"/>
      <c r="D19"/>
    </row>
    <row r="20" spans="1:4" ht="14.45" customHeight="1">
      <c r="A20" s="15"/>
      <c r="B20"/>
      <c r="C20"/>
      <c r="D20"/>
    </row>
    <row r="21" spans="1:4" ht="14.25" customHeight="1">
      <c r="A21" s="15"/>
      <c r="B21"/>
      <c r="C21"/>
      <c r="D21"/>
    </row>
    <row r="22" spans="1:4">
      <c r="A22" s="15"/>
      <c r="B22"/>
      <c r="C22"/>
      <c r="D22"/>
    </row>
    <row r="23" spans="1:4">
      <c r="B23"/>
      <c r="C23"/>
      <c r="D23"/>
    </row>
    <row r="24" spans="1:4" ht="15.75" customHeight="1">
      <c r="A24" s="15"/>
      <c r="B24"/>
      <c r="C24"/>
      <c r="D24"/>
    </row>
    <row r="25" spans="1:4">
      <c r="A25" s="15"/>
      <c r="B25"/>
      <c r="C25"/>
      <c r="D25"/>
    </row>
    <row r="26" spans="1:4">
      <c r="A26" s="15"/>
      <c r="B26"/>
      <c r="C26"/>
      <c r="D26"/>
    </row>
    <row r="27" spans="1:4">
      <c r="A27" s="15"/>
      <c r="B27"/>
      <c r="C27"/>
      <c r="D27"/>
    </row>
    <row r="28" spans="1:4">
      <c r="A28" s="15"/>
      <c r="B28"/>
      <c r="C28"/>
      <c r="D28"/>
    </row>
    <row r="29" spans="1:4" ht="15" customHeight="1">
      <c r="A29" s="15"/>
      <c r="B29" s="15"/>
    </row>
    <row r="30" spans="1:4">
      <c r="A30" s="15"/>
      <c r="B30" s="15"/>
    </row>
    <row r="31" spans="1:4">
      <c r="A31" s="15"/>
      <c r="B31" s="15"/>
    </row>
    <row r="32" spans="1:4">
      <c r="A32" s="15"/>
      <c r="B32" s="15"/>
    </row>
    <row r="33" spans="1:2">
      <c r="A33" s="15"/>
      <c r="B33" s="15"/>
    </row>
    <row r="34" spans="1:2" ht="15" customHeight="1">
      <c r="A34" s="15"/>
      <c r="B34" s="15"/>
    </row>
    <row r="35" spans="1:2">
      <c r="A35" s="15"/>
      <c r="B35" s="15"/>
    </row>
    <row r="36" spans="1:2">
      <c r="A36" s="15"/>
      <c r="B36" s="15"/>
    </row>
    <row r="37" spans="1:2">
      <c r="A37" s="15"/>
      <c r="B37" s="15"/>
    </row>
    <row r="38" spans="1:2">
      <c r="A38" s="15"/>
      <c r="B38" s="15"/>
    </row>
    <row r="39" spans="1:2" ht="15.75" customHeight="1">
      <c r="A39" s="15"/>
      <c r="B39" s="15"/>
    </row>
    <row r="40" spans="1:2">
      <c r="A40" s="15"/>
      <c r="B40" s="15"/>
    </row>
    <row r="41" spans="1:2">
      <c r="A41" s="15"/>
      <c r="B41" s="15"/>
    </row>
    <row r="42" spans="1:2">
      <c r="A42" s="15"/>
      <c r="B42" s="15"/>
    </row>
    <row r="43" spans="1:2">
      <c r="A43" s="15"/>
      <c r="B43" s="15"/>
    </row>
    <row r="44" spans="1:2">
      <c r="A44" s="15"/>
      <c r="B44" s="15"/>
    </row>
    <row r="45" spans="1:2" ht="15" customHeight="1">
      <c r="A45" s="15"/>
      <c r="B45" s="15"/>
    </row>
    <row r="46" spans="1:2">
      <c r="A46" s="15"/>
      <c r="B46" s="15"/>
    </row>
    <row r="47" spans="1:2">
      <c r="A47" s="15"/>
      <c r="B47" s="15"/>
    </row>
    <row r="48" spans="1:2">
      <c r="A48" s="15"/>
      <c r="B48" s="15"/>
    </row>
    <row r="49" spans="1:2">
      <c r="A49" s="15"/>
      <c r="B49" s="15"/>
    </row>
    <row r="50" spans="1:2">
      <c r="A50" s="15"/>
      <c r="B50" s="15"/>
    </row>
    <row r="51" spans="1:2">
      <c r="A51" s="15"/>
      <c r="B51" s="15"/>
    </row>
    <row r="52" spans="1:2">
      <c r="A52" s="15"/>
      <c r="B52" s="15"/>
    </row>
    <row r="53" spans="1:2">
      <c r="A53" s="15"/>
      <c r="B53" s="15"/>
    </row>
    <row r="54" spans="1:2" ht="14.45" customHeight="1">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A77" s="15"/>
      <c r="B77" s="15"/>
    </row>
    <row r="78" spans="1:2">
      <c r="A78" s="15"/>
      <c r="B78" s="15"/>
    </row>
    <row r="79" spans="1:2">
      <c r="A79" s="15"/>
      <c r="B79" s="15"/>
    </row>
    <row r="80" spans="1:2">
      <c r="A80" s="15"/>
      <c r="B80" s="15"/>
    </row>
    <row r="81" spans="1:2">
      <c r="A81" s="15"/>
      <c r="B81" s="15"/>
    </row>
    <row r="82" spans="1:2">
      <c r="A82" s="15"/>
      <c r="B82" s="15"/>
    </row>
    <row r="83" spans="1:2">
      <c r="A83" s="15"/>
      <c r="B83" s="15"/>
    </row>
    <row r="84" spans="1:2">
      <c r="A84" s="15"/>
      <c r="B84" s="15"/>
    </row>
    <row r="85" spans="1:2">
      <c r="A85" s="15"/>
      <c r="B85" s="15"/>
    </row>
    <row r="86" spans="1:2">
      <c r="B86" s="15"/>
    </row>
    <row r="87" spans="1:2">
      <c r="B87" s="15"/>
    </row>
    <row r="88" spans="1:2">
      <c r="B88" s="15"/>
    </row>
    <row r="89" spans="1:2">
      <c r="B89" s="15"/>
    </row>
    <row r="90" spans="1:2">
      <c r="B90" s="15"/>
    </row>
    <row r="91" spans="1:2">
      <c r="B91" s="15"/>
    </row>
    <row r="92" spans="1:2">
      <c r="B92" s="15"/>
    </row>
    <row r="93" spans="1:2">
      <c r="B93" s="15"/>
    </row>
  </sheetData>
  <mergeCells count="1">
    <mergeCell ref="A16:D16"/>
  </mergeCells>
  <hyperlinks>
    <hyperlink ref="A18" location="Contents!A1" display="Back to contents" xr:uid="{09278C9B-53B0-4531-B124-3A1C93FA8313}"/>
  </hyperlinks>
  <pageMargins left="0.7" right="0.7" top="0.75" bottom="0.75" header="0.3" footer="0.3"/>
  <pageSetup paperSize="9"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F980E-C56E-450F-AC2F-A7D2B7622F9E}">
  <dimension ref="A1:G84"/>
  <sheetViews>
    <sheetView showGridLines="0" workbookViewId="0">
      <selection activeCell="A2" sqref="A2"/>
    </sheetView>
  </sheetViews>
  <sheetFormatPr defaultColWidth="8.7109375" defaultRowHeight="15"/>
  <cols>
    <col min="1" max="1" width="58" style="39" customWidth="1"/>
    <col min="2" max="2" width="23.28515625" style="39" customWidth="1"/>
    <col min="3" max="3" width="17.42578125" style="39" customWidth="1"/>
    <col min="4" max="4" width="13.5703125" style="39" customWidth="1"/>
    <col min="5" max="16384" width="8.7109375" style="39"/>
  </cols>
  <sheetData>
    <row r="1" spans="1:7" ht="20.25" thickBot="1">
      <c r="A1" s="277" t="s">
        <v>87255</v>
      </c>
      <c r="B1" s="277"/>
      <c r="C1" s="277"/>
      <c r="D1" s="277"/>
    </row>
    <row r="2" spans="1:7" ht="15.75" thickTop="1"/>
    <row r="3" spans="1:7" ht="75" customHeight="1">
      <c r="A3" s="246" t="s">
        <v>87256</v>
      </c>
      <c r="B3" s="72" t="s">
        <v>67</v>
      </c>
      <c r="C3" s="72" t="s">
        <v>68</v>
      </c>
      <c r="D3" s="72" t="s">
        <v>87245</v>
      </c>
    </row>
    <row r="4" spans="1:7">
      <c r="A4" s="181" t="s">
        <v>87257</v>
      </c>
      <c r="B4" s="105">
        <v>714705</v>
      </c>
      <c r="C4" s="207">
        <v>107.20574999999999</v>
      </c>
      <c r="D4" s="207">
        <v>28.628302526178672</v>
      </c>
      <c r="F4"/>
      <c r="G4"/>
    </row>
    <row r="5" spans="1:7">
      <c r="A5" s="26" t="s">
        <v>87258</v>
      </c>
      <c r="B5" s="105">
        <v>1781793</v>
      </c>
      <c r="C5" s="207">
        <v>267.26895000000002</v>
      </c>
      <c r="D5" s="207">
        <v>71.371697473821328</v>
      </c>
      <c r="F5"/>
      <c r="G5"/>
    </row>
    <row r="6" spans="1:7" ht="15.75" customHeight="1" thickBot="1">
      <c r="A6" s="24" t="s">
        <v>76</v>
      </c>
      <c r="B6" s="68">
        <v>2496498</v>
      </c>
      <c r="C6" s="149">
        <v>374.47469999999998</v>
      </c>
      <c r="D6" s="149">
        <v>100</v>
      </c>
    </row>
    <row r="7" spans="1:7" ht="14.45" customHeight="1">
      <c r="A7" s="31"/>
      <c r="C7" s="19"/>
      <c r="D7" s="19" t="s">
        <v>77</v>
      </c>
    </row>
    <row r="8" spans="1:7">
      <c r="A8" s="4"/>
      <c r="B8" s="32"/>
    </row>
    <row r="9" spans="1:7">
      <c r="A9" s="64" t="s">
        <v>55</v>
      </c>
      <c r="B9"/>
    </row>
    <row r="10" spans="1:7">
      <c r="A10" s="15"/>
      <c r="B10"/>
      <c r="C10"/>
      <c r="D10"/>
      <c r="E10" s="98"/>
      <c r="F10" s="98"/>
    </row>
    <row r="11" spans="1:7" ht="14.45" customHeight="1">
      <c r="A11" s="15"/>
      <c r="B11"/>
      <c r="C11"/>
      <c r="D11"/>
      <c r="E11" s="98"/>
      <c r="F11" s="98"/>
    </row>
    <row r="12" spans="1:7" ht="14.25" customHeight="1"/>
    <row r="13" spans="1:7">
      <c r="A13" s="15"/>
    </row>
    <row r="14" spans="1:7">
      <c r="A14" s="15"/>
    </row>
    <row r="15" spans="1:7" ht="15.75" customHeight="1">
      <c r="A15" s="15"/>
    </row>
    <row r="16" spans="1:7">
      <c r="A16" s="15"/>
    </row>
    <row r="17" spans="1:2">
      <c r="A17" s="15"/>
      <c r="B17" s="15"/>
    </row>
    <row r="18" spans="1:2">
      <c r="A18" s="15"/>
      <c r="B18" s="15"/>
    </row>
    <row r="19" spans="1:2">
      <c r="A19" s="15"/>
      <c r="B19" s="15"/>
    </row>
    <row r="20" spans="1:2" ht="15" customHeight="1">
      <c r="A20" s="15"/>
      <c r="B20" s="15"/>
    </row>
    <row r="21" spans="1:2">
      <c r="A21" s="15"/>
      <c r="B21" s="15"/>
    </row>
    <row r="22" spans="1:2">
      <c r="A22" s="15"/>
      <c r="B22" s="15"/>
    </row>
    <row r="23" spans="1:2">
      <c r="A23" s="15"/>
      <c r="B23" s="15"/>
    </row>
    <row r="24" spans="1:2">
      <c r="A24" s="15"/>
      <c r="B24" s="15"/>
    </row>
    <row r="25" spans="1:2" ht="15" customHeight="1">
      <c r="A25" s="15"/>
      <c r="B25" s="15"/>
    </row>
    <row r="26" spans="1:2">
      <c r="A26" s="15"/>
      <c r="B26" s="15"/>
    </row>
    <row r="27" spans="1:2">
      <c r="A27" s="15"/>
      <c r="B27" s="15"/>
    </row>
    <row r="28" spans="1:2">
      <c r="A28" s="15"/>
      <c r="B28" s="15"/>
    </row>
    <row r="29" spans="1:2">
      <c r="A29" s="15"/>
      <c r="B29" s="15"/>
    </row>
    <row r="30" spans="1:2" ht="15.75" customHeight="1">
      <c r="A30" s="15"/>
      <c r="B30" s="15"/>
    </row>
    <row r="31" spans="1:2">
      <c r="A31" s="15"/>
      <c r="B31" s="15"/>
    </row>
    <row r="32" spans="1:2">
      <c r="A32" s="15"/>
      <c r="B32" s="15"/>
    </row>
    <row r="33" spans="1:2">
      <c r="A33" s="15"/>
      <c r="B33" s="15"/>
    </row>
    <row r="34" spans="1:2">
      <c r="A34" s="15"/>
      <c r="B34" s="15"/>
    </row>
    <row r="35" spans="1:2">
      <c r="A35" s="15"/>
      <c r="B35" s="15"/>
    </row>
    <row r="36" spans="1:2" ht="15" customHeight="1">
      <c r="A36" s="15"/>
      <c r="B36" s="15"/>
    </row>
    <row r="37" spans="1:2">
      <c r="A37" s="15"/>
      <c r="B37" s="15"/>
    </row>
    <row r="38" spans="1:2">
      <c r="A38" s="15"/>
      <c r="B38" s="15"/>
    </row>
    <row r="39" spans="1:2">
      <c r="A39" s="15"/>
      <c r="B39" s="15"/>
    </row>
    <row r="40" spans="1:2">
      <c r="A40" s="15"/>
      <c r="B40" s="15"/>
    </row>
    <row r="41" spans="1:2">
      <c r="A41" s="15"/>
      <c r="B41" s="15"/>
    </row>
    <row r="42" spans="1:2">
      <c r="A42" s="15"/>
      <c r="B42" s="15"/>
    </row>
    <row r="43" spans="1:2">
      <c r="A43" s="15"/>
      <c r="B43" s="15"/>
    </row>
    <row r="44" spans="1:2">
      <c r="A44" s="15"/>
      <c r="B44" s="15"/>
    </row>
    <row r="45" spans="1:2" ht="14.45" customHeight="1">
      <c r="A45" s="15"/>
      <c r="B45" s="15"/>
    </row>
    <row r="46" spans="1:2">
      <c r="A46" s="15"/>
      <c r="B46" s="15"/>
    </row>
    <row r="47" spans="1:2">
      <c r="A47" s="15"/>
      <c r="B47" s="15"/>
    </row>
    <row r="48" spans="1:2">
      <c r="A48" s="15"/>
      <c r="B48" s="15"/>
    </row>
    <row r="49" spans="1:2">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B77" s="15"/>
    </row>
    <row r="78" spans="1:2">
      <c r="B78" s="15"/>
    </row>
    <row r="79" spans="1:2">
      <c r="B79" s="15"/>
    </row>
    <row r="80" spans="1:2">
      <c r="B80" s="15"/>
    </row>
    <row r="81" spans="2:2">
      <c r="B81" s="15"/>
    </row>
    <row r="82" spans="2:2">
      <c r="B82" s="15"/>
    </row>
    <row r="83" spans="2:2">
      <c r="B83" s="15"/>
    </row>
    <row r="84" spans="2:2">
      <c r="B84" s="15"/>
    </row>
  </sheetData>
  <hyperlinks>
    <hyperlink ref="A9" location="Contents!A1" display="Back to contents" xr:uid="{33054961-04A3-4AFD-A620-79199C1028CE}"/>
  </hyperlinks>
  <pageMargins left="0.7" right="0.7" top="0.75" bottom="0.75" header="0.3" footer="0.3"/>
  <pageSetup paperSize="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0FE473-3D7E-49AE-93B7-7BEBF9BD9FA4}">
  <sheetPr>
    <pageSetUpPr fitToPage="1"/>
  </sheetPr>
  <dimension ref="A1:D92"/>
  <sheetViews>
    <sheetView showGridLines="0" workbookViewId="0">
      <selection activeCell="A2" sqref="A2"/>
    </sheetView>
  </sheetViews>
  <sheetFormatPr defaultColWidth="8.7109375" defaultRowHeight="15"/>
  <cols>
    <col min="1" max="1" width="58" style="39" customWidth="1"/>
    <col min="2" max="2" width="29.5703125" style="39" customWidth="1"/>
    <col min="3" max="3" width="18" style="39" customWidth="1"/>
    <col min="4" max="4" width="12.28515625" style="39" customWidth="1"/>
    <col min="5" max="9" width="8.7109375" style="39"/>
    <col min="10" max="10" width="14.28515625" style="39" customWidth="1"/>
    <col min="11" max="16384" width="8.7109375" style="39"/>
  </cols>
  <sheetData>
    <row r="1" spans="1:4" ht="20.25" thickBot="1">
      <c r="A1" s="277" t="s">
        <v>87259</v>
      </c>
      <c r="B1" s="277"/>
      <c r="C1" s="277"/>
    </row>
    <row r="2" spans="1:4" ht="15.75" thickTop="1"/>
    <row r="3" spans="1:4" ht="75" customHeight="1">
      <c r="A3" s="53" t="s">
        <v>37</v>
      </c>
      <c r="B3" s="72" t="s">
        <v>67</v>
      </c>
      <c r="C3" s="72" t="s">
        <v>68</v>
      </c>
      <c r="D3" s="72" t="s">
        <v>87245</v>
      </c>
    </row>
    <row r="4" spans="1:4">
      <c r="A4" s="182" t="s">
        <v>87260</v>
      </c>
      <c r="B4" s="99">
        <v>79691</v>
      </c>
      <c r="C4" s="143">
        <v>11.95365</v>
      </c>
      <c r="D4" s="143">
        <v>3.192111509802932</v>
      </c>
    </row>
    <row r="5" spans="1:4">
      <c r="A5" s="153" t="s">
        <v>87261</v>
      </c>
      <c r="B5" s="101">
        <v>279343</v>
      </c>
      <c r="C5" s="144">
        <v>41.901449999999997</v>
      </c>
      <c r="D5" s="144">
        <v>11.189394103259847</v>
      </c>
    </row>
    <row r="6" spans="1:4">
      <c r="A6" s="153" t="s">
        <v>87262</v>
      </c>
      <c r="B6" s="101">
        <v>399897</v>
      </c>
      <c r="C6" s="144">
        <v>59.984549999999999</v>
      </c>
      <c r="D6" s="144">
        <v>16.018318460499469</v>
      </c>
    </row>
    <row r="7" spans="1:4">
      <c r="A7" s="153" t="s">
        <v>87263</v>
      </c>
      <c r="B7" s="101">
        <v>370872</v>
      </c>
      <c r="C7" s="144">
        <v>55.630799999999994</v>
      </c>
      <c r="D7" s="144">
        <v>14.85568985034236</v>
      </c>
    </row>
    <row r="8" spans="1:4">
      <c r="A8" s="153" t="s">
        <v>87264</v>
      </c>
      <c r="B8" s="101">
        <v>290354</v>
      </c>
      <c r="C8" s="144">
        <v>43.553100000000001</v>
      </c>
      <c r="D8" s="144">
        <v>11.630451937073452</v>
      </c>
    </row>
    <row r="9" spans="1:4">
      <c r="A9" s="153" t="s">
        <v>87265</v>
      </c>
      <c r="B9" s="101">
        <v>453220</v>
      </c>
      <c r="C9" s="144">
        <v>67.983000000000004</v>
      </c>
      <c r="D9" s="144">
        <v>18.154230446008768</v>
      </c>
    </row>
    <row r="10" spans="1:4">
      <c r="A10" s="153" t="s">
        <v>87266</v>
      </c>
      <c r="B10" s="101">
        <v>616016</v>
      </c>
      <c r="C10" s="144">
        <v>92.4024</v>
      </c>
      <c r="D10" s="144">
        <v>24.675205027202104</v>
      </c>
    </row>
    <row r="11" spans="1:4">
      <c r="A11" s="153" t="s">
        <v>87196</v>
      </c>
      <c r="B11" s="103">
        <v>7105</v>
      </c>
      <c r="C11" s="208">
        <v>1.06575</v>
      </c>
      <c r="D11" s="208">
        <v>0.28459866581106813</v>
      </c>
    </row>
    <row r="12" spans="1:4" ht="15.75" customHeight="1" thickBot="1">
      <c r="A12" s="24" t="s">
        <v>76</v>
      </c>
      <c r="B12" s="65">
        <v>2496498</v>
      </c>
      <c r="C12" s="209">
        <v>374.47469999999998</v>
      </c>
      <c r="D12" s="209">
        <v>100</v>
      </c>
    </row>
    <row r="13" spans="1:4">
      <c r="C13" s="19"/>
      <c r="D13" s="19" t="s">
        <v>77</v>
      </c>
    </row>
    <row r="14" spans="1:4">
      <c r="C14" s="19"/>
    </row>
    <row r="15" spans="1:4">
      <c r="A15" s="4" t="s">
        <v>87267</v>
      </c>
    </row>
    <row r="16" spans="1:4">
      <c r="A16" s="4"/>
    </row>
    <row r="17" spans="1:4">
      <c r="A17" s="64" t="s">
        <v>55</v>
      </c>
      <c r="B17" s="32"/>
      <c r="C17" s="153"/>
      <c r="D17"/>
    </row>
    <row r="18" spans="1:4">
      <c r="A18" s="15"/>
      <c r="B18" s="183"/>
      <c r="C18"/>
      <c r="D18"/>
    </row>
    <row r="19" spans="1:4" ht="14.45" customHeight="1">
      <c r="A19" s="15"/>
      <c r="B19" s="95"/>
      <c r="C19"/>
      <c r="D19"/>
    </row>
    <row r="20" spans="1:4" ht="14.25" customHeight="1">
      <c r="A20" s="15"/>
      <c r="B20" s="95"/>
      <c r="C20" s="89"/>
    </row>
    <row r="21" spans="1:4">
      <c r="B21" s="183"/>
      <c r="C21"/>
      <c r="D21"/>
    </row>
    <row r="22" spans="1:4">
      <c r="A22" s="15"/>
      <c r="B22" s="95"/>
      <c r="C22"/>
      <c r="D22"/>
    </row>
    <row r="23" spans="1:4" ht="15.75" customHeight="1">
      <c r="A23" s="15"/>
      <c r="B23" s="95"/>
      <c r="C23" s="89"/>
    </row>
    <row r="24" spans="1:4">
      <c r="A24" s="15"/>
      <c r="B24" s="183"/>
      <c r="C24"/>
      <c r="D24"/>
    </row>
    <row r="25" spans="1:4">
      <c r="A25" s="15"/>
      <c r="B25" s="95"/>
      <c r="C25"/>
      <c r="D25"/>
    </row>
    <row r="26" spans="1:4">
      <c r="A26" s="15"/>
      <c r="B26" s="95"/>
      <c r="C26" s="89"/>
    </row>
    <row r="27" spans="1:4">
      <c r="A27" s="15"/>
      <c r="B27" s="183"/>
      <c r="C27"/>
      <c r="D27"/>
    </row>
    <row r="28" spans="1:4" ht="15" customHeight="1">
      <c r="A28" s="15"/>
      <c r="B28" s="95"/>
      <c r="C28"/>
      <c r="D28"/>
    </row>
    <row r="29" spans="1:4">
      <c r="A29" s="15"/>
      <c r="B29" s="95"/>
      <c r="C29" s="89"/>
    </row>
    <row r="30" spans="1:4">
      <c r="A30" s="15"/>
      <c r="B30" s="183"/>
      <c r="C30"/>
      <c r="D30"/>
    </row>
    <row r="31" spans="1:4">
      <c r="A31" s="15"/>
      <c r="B31" s="95"/>
      <c r="C31"/>
      <c r="D31"/>
    </row>
    <row r="32" spans="1:4">
      <c r="A32" s="15"/>
      <c r="B32" s="95"/>
      <c r="C32" s="89"/>
    </row>
    <row r="33" spans="1:4" ht="15" customHeight="1">
      <c r="A33" s="15"/>
      <c r="B33" s="183"/>
      <c r="C33"/>
      <c r="D33"/>
    </row>
    <row r="34" spans="1:4">
      <c r="A34" s="15"/>
      <c r="B34" s="95"/>
      <c r="C34"/>
      <c r="D34"/>
    </row>
    <row r="35" spans="1:4">
      <c r="A35" s="15"/>
      <c r="B35" s="95"/>
    </row>
    <row r="36" spans="1:4">
      <c r="A36" s="15"/>
      <c r="B36" s="183"/>
      <c r="C36"/>
      <c r="D36"/>
    </row>
    <row r="37" spans="1:4">
      <c r="A37" s="15"/>
      <c r="B37" s="95"/>
      <c r="C37"/>
      <c r="D37"/>
    </row>
    <row r="38" spans="1:4" ht="15.75" customHeight="1">
      <c r="A38" s="15"/>
      <c r="B38" s="95"/>
      <c r="C38"/>
      <c r="D38"/>
    </row>
    <row r="39" spans="1:4">
      <c r="A39" s="15"/>
      <c r="B39" s="95"/>
      <c r="C39"/>
      <c r="D39"/>
    </row>
    <row r="40" spans="1:4">
      <c r="A40" s="15"/>
      <c r="B40" s="95"/>
      <c r="C40"/>
      <c r="D40"/>
    </row>
    <row r="41" spans="1:4">
      <c r="A41" s="15"/>
      <c r="B41" s="95"/>
    </row>
    <row r="42" spans="1:4">
      <c r="A42" s="15"/>
      <c r="B42" s="183"/>
    </row>
    <row r="43" spans="1:4">
      <c r="A43" s="15"/>
      <c r="B43" s="95"/>
      <c r="C43"/>
      <c r="D43"/>
    </row>
    <row r="44" spans="1:4" ht="15" customHeight="1">
      <c r="A44" s="15"/>
      <c r="B44" s="15"/>
    </row>
    <row r="45" spans="1:4">
      <c r="A45" s="15"/>
      <c r="B45" s="15"/>
    </row>
    <row r="46" spans="1:4">
      <c r="A46" s="15"/>
      <c r="B46" s="15"/>
    </row>
    <row r="47" spans="1:4">
      <c r="A47" s="15"/>
      <c r="B47" s="15"/>
    </row>
    <row r="48" spans="1:4">
      <c r="A48" s="15"/>
      <c r="B48" s="15"/>
    </row>
    <row r="49" spans="1:2">
      <c r="A49" s="15"/>
      <c r="B49" s="15"/>
    </row>
    <row r="50" spans="1:2">
      <c r="A50" s="15"/>
      <c r="B50" s="15"/>
    </row>
    <row r="51" spans="1:2">
      <c r="A51" s="15"/>
      <c r="B51" s="15"/>
    </row>
    <row r="52" spans="1:2">
      <c r="A52" s="15"/>
      <c r="B52" s="15"/>
    </row>
    <row r="53" spans="1:2" ht="14.45" customHeight="1">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A77" s="15"/>
      <c r="B77" s="15"/>
    </row>
    <row r="78" spans="1:2">
      <c r="A78" s="15"/>
      <c r="B78" s="15"/>
    </row>
    <row r="79" spans="1:2">
      <c r="A79" s="15"/>
      <c r="B79" s="15"/>
    </row>
    <row r="80" spans="1:2">
      <c r="A80" s="15"/>
      <c r="B80" s="15"/>
    </row>
    <row r="81" spans="1:2">
      <c r="A81" s="15"/>
      <c r="B81" s="15"/>
    </row>
    <row r="82" spans="1:2">
      <c r="A82" s="15"/>
      <c r="B82" s="15"/>
    </row>
    <row r="83" spans="1:2">
      <c r="A83" s="15"/>
      <c r="B83" s="15"/>
    </row>
    <row r="84" spans="1:2">
      <c r="A84" s="15"/>
      <c r="B84" s="15"/>
    </row>
    <row r="85" spans="1:2">
      <c r="B85" s="15"/>
    </row>
    <row r="86" spans="1:2">
      <c r="B86" s="15"/>
    </row>
    <row r="87" spans="1:2">
      <c r="B87" s="15"/>
    </row>
    <row r="88" spans="1:2">
      <c r="B88" s="15"/>
    </row>
    <row r="89" spans="1:2">
      <c r="B89" s="15"/>
    </row>
    <row r="90" spans="1:2">
      <c r="B90" s="15"/>
    </row>
    <row r="91" spans="1:2">
      <c r="B91" s="15"/>
    </row>
    <row r="92" spans="1:2">
      <c r="B92" s="15"/>
    </row>
  </sheetData>
  <hyperlinks>
    <hyperlink ref="A17" location="Contents!A1" display="Back to contents" xr:uid="{FD64285C-1CAA-484C-BACE-F24392694A82}"/>
  </hyperlinks>
  <pageMargins left="0.7" right="0.7" top="0.75" bottom="0.75" header="0.3" footer="0.3"/>
  <pageSetup paperSize="9" scale="91"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A34BE4-EFF7-441C-8DCA-4D4C6FB0A698}">
  <sheetPr>
    <pageSetUpPr fitToPage="1"/>
  </sheetPr>
  <dimension ref="A1:D89"/>
  <sheetViews>
    <sheetView showGridLines="0" workbookViewId="0">
      <selection activeCell="A2" sqref="A2"/>
    </sheetView>
  </sheetViews>
  <sheetFormatPr defaultColWidth="8.7109375" defaultRowHeight="15"/>
  <cols>
    <col min="1" max="1" width="58" style="39" customWidth="1"/>
    <col min="2" max="2" width="44.7109375" style="39" customWidth="1"/>
    <col min="3" max="3" width="17.42578125" style="39" customWidth="1"/>
    <col min="4" max="4" width="11.85546875" style="39" customWidth="1"/>
    <col min="5" max="5" width="8.7109375" style="39" customWidth="1"/>
    <col min="6" max="6" width="9" style="39" customWidth="1"/>
    <col min="7" max="16384" width="8.7109375" style="39"/>
  </cols>
  <sheetData>
    <row r="1" spans="1:4" ht="20.25" thickBot="1">
      <c r="A1" s="277" t="s">
        <v>87268</v>
      </c>
      <c r="B1" s="277"/>
    </row>
    <row r="2" spans="1:4" ht="15.75" thickTop="1"/>
    <row r="3" spans="1:4" ht="75" customHeight="1">
      <c r="A3" s="53" t="s">
        <v>87269</v>
      </c>
      <c r="B3" s="72" t="s">
        <v>67</v>
      </c>
      <c r="C3" s="72" t="s">
        <v>68</v>
      </c>
      <c r="D3" s="72" t="s">
        <v>87245</v>
      </c>
    </row>
    <row r="4" spans="1:4">
      <c r="A4" s="182" t="s">
        <v>87270</v>
      </c>
      <c r="B4" s="99">
        <v>437022</v>
      </c>
      <c r="C4" s="143">
        <v>65.553300000000007</v>
      </c>
      <c r="D4" s="143">
        <v>17.505401566514372</v>
      </c>
    </row>
    <row r="5" spans="1:4">
      <c r="A5" s="153" t="s">
        <v>87271</v>
      </c>
      <c r="B5" s="101">
        <v>333457</v>
      </c>
      <c r="C5" s="144">
        <v>50.018549999999998</v>
      </c>
      <c r="D5" s="144">
        <v>13.356990472253532</v>
      </c>
    </row>
    <row r="6" spans="1:4">
      <c r="A6" s="153" t="s">
        <v>87272</v>
      </c>
      <c r="B6" s="101">
        <v>1442772</v>
      </c>
      <c r="C6" s="144">
        <v>216.41579999999999</v>
      </c>
      <c r="D6" s="144">
        <v>57.791834802190913</v>
      </c>
    </row>
    <row r="7" spans="1:4">
      <c r="A7" s="153" t="s">
        <v>87273</v>
      </c>
      <c r="B7" s="101">
        <v>278432</v>
      </c>
      <c r="C7" s="144">
        <v>41.764799999999994</v>
      </c>
      <c r="D7" s="144">
        <v>11.152902986503493</v>
      </c>
    </row>
    <row r="8" spans="1:4">
      <c r="A8" s="153" t="s">
        <v>87196</v>
      </c>
      <c r="B8" s="101">
        <v>4815</v>
      </c>
      <c r="C8" s="144">
        <v>0.72224999999999995</v>
      </c>
      <c r="D8" s="144">
        <v>0.19287017253769079</v>
      </c>
    </row>
    <row r="9" spans="1:4" ht="15.75" customHeight="1" thickBot="1">
      <c r="A9" s="82" t="s">
        <v>76</v>
      </c>
      <c r="B9" s="68">
        <v>2496498</v>
      </c>
      <c r="C9" s="149">
        <v>374.47469999999998</v>
      </c>
      <c r="D9" s="149">
        <v>100</v>
      </c>
    </row>
    <row r="10" spans="1:4">
      <c r="A10" s="41"/>
      <c r="B10" s="32"/>
      <c r="C10" s="19"/>
      <c r="D10" s="19" t="s">
        <v>77</v>
      </c>
    </row>
    <row r="11" spans="1:4">
      <c r="A11" s="41"/>
      <c r="B11" s="32"/>
      <c r="C11" s="19"/>
    </row>
    <row r="12" spans="1:4">
      <c r="A12" s="4" t="s">
        <v>87274</v>
      </c>
      <c r="B12" s="32"/>
    </row>
    <row r="13" spans="1:4">
      <c r="A13" s="4"/>
      <c r="B13" s="32"/>
    </row>
    <row r="14" spans="1:4">
      <c r="A14" s="16" t="s">
        <v>55</v>
      </c>
      <c r="B14" s="32"/>
    </row>
    <row r="15" spans="1:4">
      <c r="A15" s="15"/>
      <c r="B15"/>
      <c r="C15"/>
      <c r="D15"/>
    </row>
    <row r="16" spans="1:4" ht="14.45" customHeight="1">
      <c r="A16" s="15"/>
      <c r="B16"/>
      <c r="C16"/>
      <c r="D16"/>
    </row>
    <row r="17" spans="1:4" ht="15" customHeight="1">
      <c r="A17" s="15"/>
      <c r="B17"/>
      <c r="C17"/>
      <c r="D17"/>
    </row>
    <row r="18" spans="1:4">
      <c r="A18" s="15"/>
      <c r="B18"/>
      <c r="C18"/>
      <c r="D18"/>
    </row>
    <row r="19" spans="1:4">
      <c r="B19"/>
      <c r="C19"/>
      <c r="D19"/>
    </row>
    <row r="20" spans="1:4" ht="15.75" customHeight="1">
      <c r="A20" s="15"/>
    </row>
    <row r="21" spans="1:4">
      <c r="A21" s="15"/>
    </row>
    <row r="22" spans="1:4">
      <c r="A22" s="15"/>
      <c r="B22" s="15"/>
    </row>
    <row r="23" spans="1:4">
      <c r="A23" s="15"/>
      <c r="B23" s="15"/>
    </row>
    <row r="24" spans="1:4">
      <c r="A24" s="15"/>
      <c r="B24" s="15"/>
    </row>
    <row r="25" spans="1:4" ht="15" customHeight="1">
      <c r="A25" s="15"/>
      <c r="B25" s="15"/>
    </row>
    <row r="26" spans="1:4">
      <c r="A26" s="15"/>
      <c r="B26" s="15"/>
    </row>
    <row r="27" spans="1:4">
      <c r="A27" s="15"/>
      <c r="B27" s="15"/>
    </row>
    <row r="28" spans="1:4">
      <c r="A28" s="15"/>
      <c r="B28" s="15"/>
    </row>
    <row r="29" spans="1:4">
      <c r="A29" s="15"/>
      <c r="B29" s="15"/>
    </row>
    <row r="30" spans="1:4" ht="15" customHeight="1">
      <c r="A30" s="15"/>
      <c r="B30" s="15"/>
    </row>
    <row r="31" spans="1:4">
      <c r="A31" s="15"/>
      <c r="B31" s="15"/>
    </row>
    <row r="32" spans="1:4">
      <c r="A32" s="15"/>
      <c r="B32" s="15"/>
    </row>
    <row r="33" spans="1:2">
      <c r="A33" s="15"/>
      <c r="B33" s="15"/>
    </row>
    <row r="34" spans="1:2">
      <c r="A34" s="15"/>
      <c r="B34" s="15"/>
    </row>
    <row r="35" spans="1:2" ht="15.75" customHeight="1">
      <c r="A35" s="15"/>
      <c r="B35" s="15"/>
    </row>
    <row r="36" spans="1:2">
      <c r="A36" s="15"/>
      <c r="B36" s="15"/>
    </row>
    <row r="37" spans="1:2">
      <c r="A37" s="15"/>
      <c r="B37" s="15"/>
    </row>
    <row r="38" spans="1:2">
      <c r="A38" s="15"/>
      <c r="B38" s="15"/>
    </row>
    <row r="39" spans="1:2">
      <c r="A39" s="15"/>
      <c r="B39" s="15"/>
    </row>
    <row r="40" spans="1:2">
      <c r="A40" s="15"/>
      <c r="B40" s="15"/>
    </row>
    <row r="41" spans="1:2" ht="15" customHeight="1">
      <c r="A41" s="15"/>
      <c r="B41" s="15"/>
    </row>
    <row r="42" spans="1:2">
      <c r="A42" s="15"/>
      <c r="B42" s="15"/>
    </row>
    <row r="43" spans="1:2">
      <c r="A43" s="15"/>
      <c r="B43" s="15"/>
    </row>
    <row r="44" spans="1:2">
      <c r="A44" s="15"/>
      <c r="B44" s="15"/>
    </row>
    <row r="45" spans="1:2">
      <c r="A45" s="15"/>
      <c r="B45" s="15"/>
    </row>
    <row r="46" spans="1:2">
      <c r="A46" s="15"/>
      <c r="B46" s="15"/>
    </row>
    <row r="47" spans="1:2">
      <c r="A47" s="15"/>
      <c r="B47" s="15"/>
    </row>
    <row r="48" spans="1:2">
      <c r="A48" s="15"/>
      <c r="B48" s="15"/>
    </row>
    <row r="49" spans="1:2">
      <c r="A49" s="15"/>
      <c r="B49" s="15"/>
    </row>
    <row r="50" spans="1:2" ht="14.45" customHeight="1">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A70" s="15"/>
      <c r="B70" s="15"/>
    </row>
    <row r="71" spans="1:2">
      <c r="A71" s="15"/>
      <c r="B71" s="15"/>
    </row>
    <row r="72" spans="1:2">
      <c r="A72" s="15"/>
      <c r="B72" s="15"/>
    </row>
    <row r="73" spans="1:2">
      <c r="A73" s="15"/>
      <c r="B73" s="15"/>
    </row>
    <row r="74" spans="1:2">
      <c r="A74" s="15"/>
      <c r="B74" s="15"/>
    </row>
    <row r="75" spans="1:2">
      <c r="A75" s="15"/>
      <c r="B75" s="15"/>
    </row>
    <row r="76" spans="1:2">
      <c r="A76" s="15"/>
      <c r="B76" s="15"/>
    </row>
    <row r="77" spans="1:2">
      <c r="A77" s="15"/>
      <c r="B77" s="15"/>
    </row>
    <row r="78" spans="1:2">
      <c r="A78" s="15"/>
      <c r="B78" s="15"/>
    </row>
    <row r="79" spans="1:2">
      <c r="A79" s="15"/>
      <c r="B79" s="15"/>
    </row>
    <row r="80" spans="1:2">
      <c r="A80" s="15"/>
      <c r="B80" s="15"/>
    </row>
    <row r="81" spans="1:2">
      <c r="A81" s="15"/>
      <c r="B81" s="15"/>
    </row>
    <row r="82" spans="1:2">
      <c r="B82" s="15"/>
    </row>
    <row r="83" spans="1:2">
      <c r="B83" s="15"/>
    </row>
    <row r="84" spans="1:2">
      <c r="B84" s="15"/>
    </row>
    <row r="85" spans="1:2">
      <c r="B85" s="15"/>
    </row>
    <row r="86" spans="1:2">
      <c r="B86" s="15"/>
    </row>
    <row r="87" spans="1:2">
      <c r="B87" s="15"/>
    </row>
    <row r="88" spans="1:2">
      <c r="B88" s="15"/>
    </row>
    <row r="89" spans="1:2">
      <c r="B89" s="15"/>
    </row>
  </sheetData>
  <hyperlinks>
    <hyperlink ref="A14" location="Contents!A1" display="Back to contents" xr:uid="{319199B0-2087-4B27-99DD-A66FB9E3816E}"/>
  </hyperlinks>
  <pageMargins left="0.7" right="0.7" top="0.75" bottom="0.75" header="0.3" footer="0.3"/>
  <pageSetup paperSize="9" scale="9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1:P88"/>
  <sheetViews>
    <sheetView showGridLines="0" zoomScaleNormal="100" workbookViewId="0"/>
  </sheetViews>
  <sheetFormatPr defaultColWidth="8.7109375" defaultRowHeight="15"/>
  <cols>
    <col min="1" max="1" width="8.7109375" style="39"/>
    <col min="2" max="2" width="58.85546875" style="39" customWidth="1"/>
    <col min="3" max="3" width="74" style="39" customWidth="1"/>
    <col min="4" max="4" width="57.42578125" style="39" customWidth="1"/>
    <col min="5" max="9" width="8.7109375" style="39"/>
    <col min="11" max="16384" width="8.7109375" style="39"/>
  </cols>
  <sheetData>
    <row r="1" spans="2:11">
      <c r="D1" s="15"/>
      <c r="E1" s="15"/>
    </row>
    <row r="2" spans="2:11">
      <c r="D2" s="15"/>
      <c r="E2" s="15"/>
    </row>
    <row r="3" spans="2:11">
      <c r="D3" s="15"/>
      <c r="E3" s="15"/>
    </row>
    <row r="4" spans="2:11" ht="30" customHeight="1">
      <c r="C4" s="285" t="s">
        <v>5</v>
      </c>
      <c r="D4" s="15"/>
      <c r="E4" s="13"/>
      <c r="F4" s="13"/>
      <c r="G4" s="13"/>
      <c r="H4" s="13"/>
      <c r="I4" s="4"/>
      <c r="K4" s="4"/>
    </row>
    <row r="5" spans="2:11" ht="20.25" customHeight="1">
      <c r="C5" s="77"/>
      <c r="D5" s="15"/>
      <c r="E5" s="15"/>
      <c r="F5" s="4"/>
      <c r="G5" s="4"/>
      <c r="H5" s="4"/>
      <c r="I5" s="9"/>
      <c r="K5" s="10"/>
    </row>
    <row r="6" spans="2:11" ht="20.25" customHeight="1" thickBot="1">
      <c r="B6" s="4"/>
      <c r="C6" s="290" t="s">
        <v>6</v>
      </c>
      <c r="D6" s="289"/>
      <c r="I6" s="4"/>
      <c r="K6" s="4"/>
    </row>
    <row r="7" spans="2:11" ht="15.75" thickTop="1">
      <c r="B7" s="4"/>
      <c r="C7" s="282"/>
      <c r="D7" s="15"/>
      <c r="E7" s="15"/>
      <c r="F7" s="4"/>
      <c r="G7" s="4"/>
      <c r="H7" s="4"/>
      <c r="I7" s="4"/>
      <c r="K7" s="4"/>
    </row>
    <row r="8" spans="2:11" ht="15.75" customHeight="1">
      <c r="B8" s="4"/>
      <c r="C8" s="11"/>
      <c r="D8" s="15"/>
      <c r="E8" s="15"/>
      <c r="F8" s="4"/>
      <c r="G8" s="4"/>
      <c r="H8" s="4"/>
      <c r="I8" s="4"/>
      <c r="K8" s="4"/>
    </row>
    <row r="9" spans="2:11" ht="18" customHeight="1">
      <c r="B9" s="12" t="s">
        <v>7</v>
      </c>
      <c r="C9" s="1"/>
      <c r="D9" s="15"/>
      <c r="E9" s="15"/>
      <c r="F9" s="4"/>
      <c r="G9" s="4"/>
      <c r="H9" s="4"/>
      <c r="I9" s="4"/>
      <c r="K9" s="4"/>
    </row>
    <row r="10" spans="2:11" ht="15" customHeight="1">
      <c r="C10" s="85" t="s">
        <v>8</v>
      </c>
      <c r="D10" s="1" t="s">
        <v>9</v>
      </c>
      <c r="E10" s="15"/>
      <c r="F10" s="1"/>
      <c r="G10" s="1"/>
      <c r="H10" s="4"/>
      <c r="K10" s="4"/>
    </row>
    <row r="11" spans="2:11" ht="21" customHeight="1">
      <c r="B11" s="12" t="s">
        <v>10</v>
      </c>
      <c r="C11" s="1"/>
      <c r="D11" s="1"/>
      <c r="E11" s="15"/>
      <c r="F11" s="1"/>
      <c r="G11" s="1"/>
      <c r="H11" s="4"/>
      <c r="I11" s="4"/>
      <c r="K11" s="4"/>
    </row>
    <row r="12" spans="2:11" ht="15" customHeight="1">
      <c r="C12" s="85" t="s">
        <v>11</v>
      </c>
      <c r="D12" s="1" t="s">
        <v>12</v>
      </c>
      <c r="E12" s="15"/>
      <c r="F12" s="1"/>
      <c r="G12" s="1"/>
      <c r="H12" s="4"/>
      <c r="I12" s="4"/>
      <c r="K12" s="4"/>
    </row>
    <row r="13" spans="2:11" ht="15" customHeight="1">
      <c r="B13" s="4"/>
      <c r="C13" s="85" t="s">
        <v>13</v>
      </c>
      <c r="D13" s="1" t="s">
        <v>14</v>
      </c>
      <c r="E13" s="15"/>
      <c r="F13" s="1"/>
      <c r="G13" s="1"/>
      <c r="H13" s="4"/>
      <c r="I13" s="4"/>
      <c r="K13" s="4"/>
    </row>
    <row r="14" spans="2:11" ht="15" customHeight="1">
      <c r="B14" s="4"/>
      <c r="C14" s="85" t="s">
        <v>15</v>
      </c>
      <c r="D14" s="76" t="s">
        <v>16</v>
      </c>
      <c r="E14" s="15"/>
      <c r="F14" s="1"/>
      <c r="G14" s="1"/>
      <c r="H14" s="4"/>
      <c r="I14" s="4"/>
      <c r="K14" s="4"/>
    </row>
    <row r="15" spans="2:11" ht="15" customHeight="1">
      <c r="B15" s="4"/>
      <c r="C15" s="85" t="s">
        <v>17</v>
      </c>
      <c r="D15" s="1" t="s">
        <v>18</v>
      </c>
      <c r="E15" s="15"/>
      <c r="F15" s="1"/>
      <c r="G15" s="1"/>
      <c r="H15" s="4"/>
      <c r="I15" s="4"/>
      <c r="K15" s="4"/>
    </row>
    <row r="16" spans="2:11" ht="15" customHeight="1">
      <c r="B16" s="4"/>
      <c r="C16" s="85" t="s">
        <v>19</v>
      </c>
      <c r="D16" s="1" t="s">
        <v>20</v>
      </c>
      <c r="E16" s="15"/>
      <c r="F16" s="1"/>
      <c r="G16" s="1"/>
      <c r="H16" s="4"/>
      <c r="I16" s="4"/>
      <c r="K16" s="4"/>
    </row>
    <row r="17" spans="2:16" ht="15" customHeight="1">
      <c r="B17" s="4"/>
      <c r="C17" s="85" t="s">
        <v>21</v>
      </c>
      <c r="D17" s="1" t="s">
        <v>22</v>
      </c>
      <c r="E17" s="15"/>
      <c r="F17" s="1"/>
      <c r="G17" s="1"/>
      <c r="H17" s="4"/>
      <c r="I17" s="4"/>
      <c r="K17" s="4"/>
    </row>
    <row r="18" spans="2:16" ht="15" customHeight="1">
      <c r="B18" s="12" t="s">
        <v>23</v>
      </c>
      <c r="C18" s="1"/>
      <c r="D18" s="1"/>
      <c r="E18" s="15"/>
      <c r="F18" s="1"/>
      <c r="G18" s="1"/>
      <c r="H18" s="4"/>
      <c r="I18" s="4"/>
    </row>
    <row r="19" spans="2:16" ht="15" customHeight="1">
      <c r="B19" s="4"/>
      <c r="C19" s="85" t="s">
        <v>24</v>
      </c>
      <c r="D19" s="1" t="s">
        <v>25</v>
      </c>
      <c r="E19" s="15"/>
      <c r="F19" s="1"/>
      <c r="G19" s="1"/>
      <c r="H19" s="4"/>
      <c r="I19" s="4"/>
    </row>
    <row r="20" spans="2:16" ht="15" customHeight="1">
      <c r="B20" s="4"/>
      <c r="C20" s="85" t="s">
        <v>26</v>
      </c>
      <c r="D20" s="1" t="s">
        <v>27</v>
      </c>
      <c r="E20" s="15"/>
      <c r="F20" s="1"/>
      <c r="G20" s="1"/>
      <c r="H20" s="4"/>
      <c r="I20" s="4"/>
    </row>
    <row r="21" spans="2:16" ht="15" customHeight="1">
      <c r="B21" s="4"/>
      <c r="C21" s="85" t="s">
        <v>28</v>
      </c>
      <c r="D21" s="1" t="s">
        <v>29</v>
      </c>
      <c r="E21" s="15"/>
      <c r="F21" s="1"/>
      <c r="G21" s="1"/>
      <c r="H21" s="4"/>
      <c r="I21" s="4"/>
    </row>
    <row r="22" spans="2:16" ht="15" customHeight="1">
      <c r="B22" s="4"/>
      <c r="C22" s="85" t="s">
        <v>30</v>
      </c>
      <c r="D22" s="1" t="s">
        <v>31</v>
      </c>
      <c r="E22" s="55"/>
      <c r="F22" s="1"/>
      <c r="G22" s="1"/>
      <c r="H22" s="4"/>
      <c r="I22" s="4"/>
    </row>
    <row r="23" spans="2:16" ht="18" customHeight="1">
      <c r="B23" s="12" t="s">
        <v>32</v>
      </c>
      <c r="C23" s="1"/>
      <c r="D23" s="1"/>
      <c r="E23" s="15"/>
      <c r="F23" s="1"/>
      <c r="G23" s="1"/>
      <c r="H23" s="4"/>
      <c r="I23" s="4"/>
    </row>
    <row r="24" spans="2:16" ht="15" customHeight="1">
      <c r="C24" s="85" t="s">
        <v>33</v>
      </c>
      <c r="D24" s="1" t="s">
        <v>34</v>
      </c>
      <c r="E24" s="15"/>
      <c r="F24" s="1"/>
      <c r="G24" s="1"/>
      <c r="H24" s="4"/>
      <c r="I24" s="4"/>
    </row>
    <row r="25" spans="2:16" ht="15" customHeight="1">
      <c r="B25" s="4"/>
      <c r="C25" s="85" t="s">
        <v>35</v>
      </c>
      <c r="D25" s="1" t="s">
        <v>36</v>
      </c>
      <c r="E25" s="15"/>
      <c r="F25" s="1"/>
      <c r="G25" s="1"/>
      <c r="H25" s="4"/>
      <c r="I25" s="4"/>
    </row>
    <row r="26" spans="2:16" ht="15" customHeight="1">
      <c r="B26" s="4"/>
      <c r="C26" s="85" t="s">
        <v>37</v>
      </c>
      <c r="D26" s="1" t="s">
        <v>38</v>
      </c>
      <c r="E26" s="15"/>
      <c r="F26" s="1"/>
      <c r="G26" s="1"/>
      <c r="H26" s="4"/>
      <c r="I26" s="4"/>
    </row>
    <row r="27" spans="2:16" ht="15" customHeight="1">
      <c r="B27" s="4"/>
      <c r="C27" s="85" t="s">
        <v>39</v>
      </c>
      <c r="D27" s="1" t="s">
        <v>40</v>
      </c>
      <c r="E27" s="15"/>
      <c r="F27" s="1"/>
      <c r="G27" s="1"/>
      <c r="H27" s="4"/>
      <c r="I27" s="4"/>
    </row>
    <row r="28" spans="2:16" ht="15" customHeight="1">
      <c r="B28" s="12" t="s">
        <v>41</v>
      </c>
      <c r="C28" s="1"/>
      <c r="D28" s="1"/>
      <c r="E28" s="15"/>
      <c r="F28" s="1"/>
      <c r="G28" s="1"/>
      <c r="H28" s="4"/>
      <c r="I28" s="4"/>
    </row>
    <row r="29" spans="2:16" ht="15" customHeight="1">
      <c r="C29" s="85" t="s">
        <v>41</v>
      </c>
      <c r="D29" s="1" t="s">
        <v>42</v>
      </c>
      <c r="E29" s="15"/>
      <c r="F29" s="1"/>
      <c r="G29" s="1"/>
      <c r="H29" s="4"/>
      <c r="I29" s="4"/>
    </row>
    <row r="30" spans="2:16" ht="15" customHeight="1">
      <c r="B30" s="12" t="s">
        <v>43</v>
      </c>
      <c r="C30" s="1"/>
      <c r="D30" s="1"/>
      <c r="E30" s="15"/>
      <c r="F30" s="1"/>
      <c r="G30" s="1"/>
      <c r="H30" s="4"/>
      <c r="I30" s="4"/>
    </row>
    <row r="31" spans="2:16" ht="15" customHeight="1">
      <c r="B31" s="4"/>
      <c r="C31" s="85" t="s">
        <v>44</v>
      </c>
      <c r="D31" s="256" t="s">
        <v>45</v>
      </c>
      <c r="E31" s="15"/>
      <c r="F31" s="1"/>
      <c r="G31" s="1"/>
      <c r="H31" s="4"/>
      <c r="I31" s="4"/>
    </row>
    <row r="32" spans="2:16" ht="15" customHeight="1">
      <c r="B32" s="4"/>
      <c r="C32" s="1"/>
      <c r="D32" s="15"/>
      <c r="E32" s="15"/>
      <c r="F32" s="1"/>
      <c r="G32" s="1"/>
      <c r="H32" s="4"/>
      <c r="I32" s="4"/>
      <c r="K32" s="4"/>
      <c r="L32" s="4"/>
      <c r="M32" s="4"/>
      <c r="N32" s="4"/>
      <c r="O32" s="4"/>
      <c r="P32" s="4"/>
    </row>
    <row r="33" spans="2:16" ht="15" customHeight="1">
      <c r="B33" s="4"/>
      <c r="C33" s="1"/>
      <c r="D33" s="15"/>
      <c r="E33" s="15"/>
      <c r="F33" s="1"/>
      <c r="G33" s="1"/>
      <c r="H33" s="4"/>
      <c r="I33" s="4"/>
      <c r="K33" s="4"/>
      <c r="L33" s="4"/>
      <c r="M33" s="4"/>
      <c r="N33" s="4"/>
      <c r="O33" s="4"/>
      <c r="P33" s="4"/>
    </row>
    <row r="34" spans="2:16" ht="15" customHeight="1">
      <c r="B34" s="4"/>
      <c r="C34" s="1"/>
      <c r="D34" s="15"/>
      <c r="E34" s="15"/>
      <c r="F34" s="1"/>
      <c r="G34" s="1"/>
      <c r="H34" s="4"/>
      <c r="I34" s="4"/>
      <c r="K34" s="4"/>
      <c r="L34" s="4"/>
      <c r="M34" s="4"/>
      <c r="N34" s="4"/>
      <c r="O34" s="4"/>
      <c r="P34" s="4"/>
    </row>
    <row r="35" spans="2:16" ht="18" customHeight="1">
      <c r="C35" s="1"/>
      <c r="D35" s="15"/>
      <c r="E35" s="15"/>
      <c r="F35" s="1"/>
      <c r="G35" s="1"/>
      <c r="H35" s="4"/>
      <c r="I35" s="4"/>
      <c r="K35" s="4"/>
      <c r="L35" s="4"/>
      <c r="M35" s="4"/>
      <c r="N35" s="4"/>
      <c r="O35" s="4"/>
      <c r="P35" s="4"/>
    </row>
    <row r="36" spans="2:16" ht="15" customHeight="1">
      <c r="D36" s="15"/>
      <c r="E36" s="15"/>
      <c r="F36" s="1"/>
      <c r="G36" s="1"/>
      <c r="H36" s="4"/>
      <c r="I36" s="4"/>
      <c r="K36" s="4"/>
      <c r="L36" s="4"/>
      <c r="M36" s="4"/>
      <c r="N36" s="4"/>
      <c r="O36" s="4"/>
      <c r="P36" s="4"/>
    </row>
    <row r="37" spans="2:16" ht="15" customHeight="1">
      <c r="B37" s="4"/>
      <c r="D37" s="15"/>
      <c r="E37" s="15"/>
      <c r="F37" s="1"/>
      <c r="G37" s="1"/>
      <c r="H37" s="4"/>
      <c r="I37" s="4"/>
      <c r="K37" s="4"/>
      <c r="L37" s="4"/>
      <c r="M37" s="4"/>
      <c r="N37" s="4"/>
      <c r="O37" s="4"/>
      <c r="P37" s="4"/>
    </row>
    <row r="38" spans="2:16" ht="18" customHeight="1">
      <c r="B38" s="12"/>
      <c r="D38" s="15"/>
      <c r="E38" s="15"/>
      <c r="F38" s="1"/>
      <c r="G38" s="1"/>
      <c r="H38" s="4"/>
      <c r="I38" s="4"/>
      <c r="K38" s="4"/>
      <c r="L38" s="4"/>
      <c r="M38" s="4"/>
      <c r="N38" s="4"/>
      <c r="O38" s="4"/>
      <c r="P38" s="4"/>
    </row>
    <row r="39" spans="2:16" ht="15" customHeight="1">
      <c r="D39" s="15"/>
      <c r="E39" s="15"/>
      <c r="F39" s="1"/>
      <c r="G39" s="1"/>
      <c r="H39" s="4"/>
      <c r="I39" s="4"/>
      <c r="K39" s="4"/>
      <c r="L39" s="4"/>
      <c r="M39" s="4"/>
      <c r="N39" s="4"/>
      <c r="O39" s="4"/>
      <c r="P39" s="4"/>
    </row>
    <row r="40" spans="2:16" ht="15" customHeight="1">
      <c r="B40" s="4"/>
      <c r="D40" s="15"/>
      <c r="E40" s="15"/>
      <c r="F40" s="1"/>
      <c r="G40" s="1"/>
      <c r="H40" s="4"/>
      <c r="I40" s="4"/>
      <c r="K40" s="4"/>
      <c r="L40" s="4"/>
      <c r="M40" s="4"/>
      <c r="N40" s="4"/>
      <c r="O40" s="4"/>
      <c r="P40" s="4"/>
    </row>
    <row r="41" spans="2:16" ht="18" customHeight="1">
      <c r="B41" s="12"/>
      <c r="D41" s="15"/>
      <c r="E41" s="15"/>
      <c r="F41" s="1"/>
      <c r="G41" s="1"/>
      <c r="H41" s="4"/>
      <c r="I41" s="4"/>
      <c r="K41" s="4"/>
      <c r="L41" s="4"/>
      <c r="M41" s="4"/>
      <c r="N41" s="4"/>
      <c r="O41" s="4"/>
      <c r="P41" s="4"/>
    </row>
    <row r="42" spans="2:16" ht="15" customHeight="1">
      <c r="D42" s="15"/>
      <c r="E42" s="15"/>
      <c r="F42" s="1"/>
      <c r="G42" s="1"/>
      <c r="H42" s="4"/>
      <c r="I42" s="4"/>
      <c r="K42" s="4"/>
      <c r="L42" s="4"/>
      <c r="M42" s="4"/>
      <c r="N42" s="4"/>
      <c r="O42" s="4"/>
      <c r="P42" s="4"/>
    </row>
    <row r="43" spans="2:16" ht="15" customHeight="1">
      <c r="D43" s="15"/>
      <c r="E43" s="15"/>
      <c r="F43" s="1"/>
      <c r="G43" s="1"/>
      <c r="H43" s="4"/>
      <c r="I43" s="4"/>
      <c r="K43" s="4"/>
      <c r="L43" s="4"/>
      <c r="M43" s="4"/>
      <c r="N43" s="4"/>
      <c r="O43" s="4"/>
      <c r="P43" s="4"/>
    </row>
    <row r="44" spans="2:16" ht="15" customHeight="1">
      <c r="D44" s="15"/>
      <c r="E44" s="15"/>
      <c r="F44" s="1"/>
      <c r="G44" s="1"/>
      <c r="H44" s="4"/>
      <c r="I44" s="4"/>
      <c r="K44" s="4"/>
      <c r="L44" s="4"/>
      <c r="M44" s="4"/>
      <c r="N44" s="4"/>
      <c r="O44" s="4"/>
      <c r="P44" s="4"/>
    </row>
    <row r="45" spans="2:16" ht="15" customHeight="1">
      <c r="D45" s="15"/>
      <c r="E45" s="15"/>
      <c r="F45" s="1"/>
      <c r="G45" s="1"/>
      <c r="H45" s="4"/>
      <c r="I45" s="4"/>
      <c r="K45" s="4"/>
      <c r="L45" s="4"/>
      <c r="M45" s="4"/>
      <c r="N45" s="4"/>
      <c r="O45" s="4"/>
      <c r="P45" s="4"/>
    </row>
    <row r="46" spans="2:16" ht="15" customHeight="1">
      <c r="B46" s="4"/>
      <c r="C46" s="4"/>
      <c r="D46" s="15"/>
      <c r="E46" s="15"/>
      <c r="F46" s="1"/>
      <c r="G46" s="1"/>
      <c r="H46" s="4"/>
      <c r="I46" s="4"/>
      <c r="K46" s="4"/>
      <c r="L46" s="4"/>
      <c r="M46" s="4"/>
      <c r="N46" s="4"/>
      <c r="O46" s="4"/>
      <c r="P46" s="4"/>
    </row>
    <row r="47" spans="2:16" ht="15" customHeight="1">
      <c r="B47" s="4"/>
      <c r="C47" s="11"/>
      <c r="D47" s="15"/>
      <c r="E47" s="15"/>
      <c r="F47" s="1"/>
      <c r="G47" s="1"/>
      <c r="H47" s="4"/>
      <c r="I47" s="4"/>
      <c r="K47" s="4"/>
      <c r="L47" s="4"/>
      <c r="M47" s="4"/>
      <c r="N47" s="4"/>
      <c r="O47" s="4"/>
      <c r="P47" s="4"/>
    </row>
    <row r="48" spans="2:16" ht="15" customHeight="1">
      <c r="B48" s="4"/>
      <c r="C48" s="1"/>
      <c r="D48" s="15"/>
      <c r="E48" s="15"/>
      <c r="F48" s="1"/>
      <c r="G48" s="1"/>
      <c r="H48" s="4"/>
      <c r="I48" s="4"/>
      <c r="K48" s="4"/>
      <c r="L48" s="4"/>
      <c r="M48" s="4"/>
      <c r="N48" s="4"/>
      <c r="O48" s="4"/>
      <c r="P48" s="4"/>
    </row>
    <row r="49" spans="2:16" ht="15" customHeight="1">
      <c r="B49" s="14"/>
      <c r="C49" s="4"/>
      <c r="D49" s="15"/>
      <c r="E49" s="15"/>
      <c r="F49" s="4"/>
      <c r="G49" s="4"/>
      <c r="H49" s="4"/>
      <c r="I49" s="4"/>
      <c r="K49" s="4"/>
      <c r="L49" s="4"/>
      <c r="M49" s="4"/>
      <c r="N49" s="4"/>
      <c r="O49" s="4"/>
      <c r="P49" s="4"/>
    </row>
    <row r="50" spans="2:16" ht="15" customHeight="1">
      <c r="B50" s="4"/>
      <c r="C50" s="4"/>
      <c r="D50" s="15"/>
      <c r="E50" s="15"/>
      <c r="F50" s="4"/>
      <c r="G50" s="4"/>
      <c r="H50" s="4"/>
      <c r="I50" s="4"/>
      <c r="K50" s="4"/>
      <c r="L50" s="4"/>
      <c r="M50" s="4"/>
      <c r="N50" s="4"/>
      <c r="O50" s="4"/>
      <c r="P50" s="4"/>
    </row>
    <row r="51" spans="2:16" ht="15.75" customHeight="1">
      <c r="C51" s="4"/>
      <c r="D51" s="15"/>
      <c r="E51" s="15"/>
      <c r="F51" s="1"/>
      <c r="G51" s="1"/>
    </row>
    <row r="52" spans="2:16" ht="15" customHeight="1">
      <c r="D52" s="15"/>
      <c r="E52" s="15"/>
      <c r="F52" s="1"/>
      <c r="G52" s="4"/>
    </row>
    <row r="53" spans="2:16" ht="15.75" customHeight="1">
      <c r="D53" s="15"/>
      <c r="E53" s="15"/>
      <c r="F53" s="4"/>
      <c r="G53" s="4"/>
    </row>
    <row r="54" spans="2:16" ht="15.75" customHeight="1">
      <c r="D54" s="15"/>
      <c r="E54" s="15"/>
      <c r="F54" s="4"/>
      <c r="G54" s="4"/>
    </row>
    <row r="55" spans="2:16" ht="15.75" customHeight="1">
      <c r="D55" s="15"/>
      <c r="E55" s="15"/>
      <c r="F55" s="4"/>
      <c r="G55" s="4"/>
    </row>
    <row r="56" spans="2:16" ht="15.75" customHeight="1">
      <c r="D56" s="15"/>
      <c r="E56" s="15"/>
    </row>
    <row r="57" spans="2:16" ht="15.75" customHeight="1">
      <c r="D57" s="15"/>
      <c r="E57" s="15"/>
    </row>
    <row r="58" spans="2:16" ht="15.75" customHeight="1">
      <c r="D58" s="15"/>
      <c r="E58" s="15"/>
    </row>
    <row r="59" spans="2:16" ht="15.75" customHeight="1">
      <c r="D59" s="15"/>
      <c r="E59" s="15"/>
    </row>
    <row r="60" spans="2:16" ht="15.75" customHeight="1">
      <c r="D60" s="15"/>
      <c r="E60" s="15"/>
    </row>
    <row r="61" spans="2:16" ht="15.75" customHeight="1">
      <c r="D61" s="15"/>
      <c r="E61" s="15"/>
    </row>
    <row r="62" spans="2:16" ht="15.75" customHeight="1">
      <c r="D62" s="15"/>
      <c r="E62" s="15"/>
    </row>
    <row r="63" spans="2:16" ht="15.75" customHeight="1">
      <c r="D63" s="15"/>
      <c r="E63" s="15"/>
    </row>
    <row r="64" spans="2:16">
      <c r="D64" s="15"/>
      <c r="E64" s="15"/>
    </row>
    <row r="65" spans="4:5">
      <c r="D65" s="15"/>
      <c r="E65" s="15"/>
    </row>
    <row r="66" spans="4:5">
      <c r="D66" s="15"/>
      <c r="E66" s="15"/>
    </row>
    <row r="67" spans="4:5">
      <c r="D67" s="15"/>
      <c r="E67" s="15"/>
    </row>
    <row r="68" spans="4:5">
      <c r="D68" s="15"/>
      <c r="E68" s="15"/>
    </row>
    <row r="69" spans="4:5">
      <c r="D69" s="15"/>
      <c r="E69" s="15"/>
    </row>
    <row r="70" spans="4:5">
      <c r="D70" s="15"/>
      <c r="E70" s="15"/>
    </row>
    <row r="71" spans="4:5">
      <c r="D71" s="15"/>
      <c r="E71" s="15"/>
    </row>
    <row r="72" spans="4:5">
      <c r="D72" s="15"/>
      <c r="E72" s="15"/>
    </row>
    <row r="73" spans="4:5">
      <c r="D73" s="15"/>
      <c r="E73" s="15"/>
    </row>
    <row r="74" spans="4:5">
      <c r="D74" s="15"/>
      <c r="E74" s="15"/>
    </row>
    <row r="75" spans="4:5">
      <c r="D75" s="15"/>
      <c r="E75" s="15"/>
    </row>
    <row r="76" spans="4:5">
      <c r="D76" s="15"/>
      <c r="E76" s="15"/>
    </row>
    <row r="77" spans="4:5">
      <c r="D77" s="15"/>
      <c r="E77" s="15"/>
    </row>
    <row r="78" spans="4:5">
      <c r="D78" s="15"/>
      <c r="E78" s="15"/>
    </row>
    <row r="79" spans="4:5">
      <c r="D79" s="15"/>
      <c r="E79" s="15"/>
    </row>
    <row r="80" spans="4:5">
      <c r="D80" s="15"/>
      <c r="E80" s="15"/>
    </row>
    <row r="81" spans="4:5">
      <c r="D81" s="15"/>
      <c r="E81" s="15"/>
    </row>
    <row r="82" spans="4:5">
      <c r="D82" s="15"/>
      <c r="E82" s="15"/>
    </row>
    <row r="83" spans="4:5">
      <c r="D83" s="15"/>
      <c r="E83" s="15"/>
    </row>
    <row r="84" spans="4:5">
      <c r="D84" s="15"/>
      <c r="E84" s="15"/>
    </row>
    <row r="85" spans="4:5">
      <c r="D85" s="15"/>
      <c r="E85" s="15"/>
    </row>
    <row r="86" spans="4:5">
      <c r="D86" s="15"/>
      <c r="E86" s="15"/>
    </row>
    <row r="87" spans="4:5">
      <c r="D87" s="15"/>
      <c r="E87" s="15"/>
    </row>
    <row r="88" spans="4:5">
      <c r="D88" s="15"/>
      <c r="E88" s="15"/>
    </row>
  </sheetData>
  <hyperlinks>
    <hyperlink ref="C10" location="'Table 1'!A1" display="Warm Home Discount, Core Groups" xr:uid="{494B5A52-7303-4D82-874E-98392034A381}"/>
    <hyperlink ref="C12" location="'Table 2'!A1" display="Warm Home Discount, Devolved Administrations and Regions of England" xr:uid="{F406BFF0-D6EC-4F68-A455-ECE0DB761FF9}"/>
    <hyperlink ref="C13" location="'Table 3'!A1" display="Warm Home Discount, Local Authority Areas" xr:uid="{0D3EE1CA-2F85-4208-8543-178C853B5CF1}"/>
    <hyperlink ref="C14" location="'Table 4'!A1" display="Warm Home Discount, Lower Super Output Areas" xr:uid="{EE28A76A-7A07-4F10-B617-1CBEC7C346FC}"/>
    <hyperlink ref="C15" location="'Table 5'!A1" display="Warm Home Discount, Parliamentary constituencies" xr:uid="{F012977A-CEB5-475C-A5E5-696524127202}"/>
    <hyperlink ref="C16" location="'Table 6'!Print_Area" display="Rurality" xr:uid="{99B2BA7D-3550-4B3F-A484-68818AEE0D1E}"/>
    <hyperlink ref="C17" location="'Table 7'!Print_Area" display="Gas grid connection" xr:uid="{860634F7-EBF3-46ED-9C72-0D920CB23670}"/>
    <hyperlink ref="C19" location="'Table 8'!Print_Area" display="Dwelling Type" xr:uid="{49451CFE-CC72-4D4A-9A54-085B9F7A97BA}"/>
    <hyperlink ref="C20" location="'Table 9'!Print_Area" display="Dwelling Age" xr:uid="{031C4200-DFAC-4855-A2B2-076C40572057}"/>
    <hyperlink ref="C21" location="'Table 10'!Print_Area" display="Floor area" xr:uid="{C42D1D15-D8B7-4954-A2EA-FC634F956520}"/>
    <hyperlink ref="C22" location="'Table 11'!Print_Area" display="Tenure" xr:uid="{9AC4C9D6-A1A3-4023-9BC5-F5CA57D93760}"/>
    <hyperlink ref="C24" location="'Table 12'!Print_Area" display="Eligible benefit type" xr:uid="{4AF934D9-3F7F-4E37-89FF-83C081F9E6AB}"/>
    <hyperlink ref="C25" location="'Table 13'!Print_Area" display="Disability flag" xr:uid="{083956E3-4E21-4862-BE8C-D430958EFE38}"/>
    <hyperlink ref="C26" location="'Table 14'!Print_Area" display="Age of lead beneficiary" xr:uid="{CDFA11A3-7322-416D-8D73-E90EBFC6EFC7}"/>
    <hyperlink ref="C27" location="'Table 15'!Print_Area" display="Household composition" xr:uid="{B2F4E6E7-BA01-49CB-A234-195D35BDFC0D}"/>
    <hyperlink ref="C29" location="'Table 16'!Print_Area" display="Rebate type" xr:uid="{DE87E9F2-E382-4282-9C97-3C99794D23EE}"/>
    <hyperlink ref="C31" location="'Table 17'!A1" display="Time series of WHD support" xr:uid="{E8A9C5CA-3A25-4B93-9042-A30612D5BB49}"/>
  </hyperlinks>
  <pageMargins left="0.7" right="0.7" top="0.75" bottom="0.75" header="0.3" footer="0.3"/>
  <pageSetup paperSize="9" scale="56" orientation="landscape" verticalDpi="4"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621F64-6BBD-4481-A564-C4317AD63BA5}">
  <sheetPr>
    <pageSetUpPr fitToPage="1"/>
  </sheetPr>
  <dimension ref="A1:Q76"/>
  <sheetViews>
    <sheetView showGridLines="0" workbookViewId="0">
      <selection activeCell="A2" sqref="A2"/>
    </sheetView>
  </sheetViews>
  <sheetFormatPr defaultColWidth="8.7109375" defaultRowHeight="15"/>
  <cols>
    <col min="1" max="1" width="58" style="39" customWidth="1"/>
    <col min="2" max="2" width="44.7109375" style="39" customWidth="1"/>
    <col min="3" max="3" width="17.42578125" style="39" customWidth="1"/>
    <col min="4" max="4" width="15.7109375" style="39" customWidth="1"/>
    <col min="5" max="5" width="8.7109375" style="39" customWidth="1"/>
    <col min="6" max="7" width="8.7109375" style="39"/>
    <col min="8" max="8" width="13.28515625" style="39" customWidth="1"/>
    <col min="9" max="9" width="14.28515625" style="39" customWidth="1"/>
    <col min="10" max="16384" width="8.7109375" style="39"/>
  </cols>
  <sheetData>
    <row r="1" spans="1:17" ht="18" customHeight="1" thickBot="1">
      <c r="A1" s="277" t="s">
        <v>87275</v>
      </c>
      <c r="B1" s="277"/>
      <c r="C1" s="20"/>
    </row>
    <row r="2" spans="1:17" ht="18" customHeight="1" thickTop="1">
      <c r="A2" s="22"/>
      <c r="B2" s="20"/>
      <c r="C2" s="20"/>
    </row>
    <row r="3" spans="1:17" ht="75" customHeight="1">
      <c r="A3" s="71" t="s">
        <v>66</v>
      </c>
      <c r="B3" s="53" t="s">
        <v>41</v>
      </c>
      <c r="C3" s="72" t="s">
        <v>67</v>
      </c>
      <c r="D3" s="72" t="s">
        <v>68</v>
      </c>
    </row>
    <row r="4" spans="1:17">
      <c r="A4" s="79" t="s">
        <v>71</v>
      </c>
      <c r="B4" s="30" t="s">
        <v>87276</v>
      </c>
      <c r="C4" s="163">
        <v>832952</v>
      </c>
      <c r="D4" s="164">
        <v>124.94279999999999</v>
      </c>
      <c r="F4"/>
      <c r="G4" s="89"/>
      <c r="H4"/>
      <c r="I4"/>
      <c r="J4"/>
      <c r="K4"/>
      <c r="L4"/>
      <c r="M4"/>
      <c r="N4" s="89"/>
      <c r="O4"/>
      <c r="P4"/>
      <c r="Q4"/>
    </row>
    <row r="5" spans="1:17">
      <c r="A5" s="80"/>
      <c r="B5" s="197" t="s">
        <v>87277</v>
      </c>
      <c r="C5" s="307">
        <v>23883</v>
      </c>
      <c r="D5" s="309">
        <v>3.5824499999999997</v>
      </c>
      <c r="F5"/>
      <c r="G5"/>
      <c r="H5"/>
      <c r="I5"/>
      <c r="J5"/>
      <c r="K5"/>
      <c r="L5"/>
      <c r="M5"/>
      <c r="N5"/>
      <c r="O5"/>
      <c r="P5"/>
      <c r="Q5"/>
    </row>
    <row r="6" spans="1:17">
      <c r="A6" s="79" t="s">
        <v>74</v>
      </c>
      <c r="B6" s="105" t="s">
        <v>87276</v>
      </c>
      <c r="C6" s="63">
        <v>1450271</v>
      </c>
      <c r="D6" s="298">
        <v>217.54065</v>
      </c>
      <c r="F6"/>
      <c r="G6"/>
      <c r="H6"/>
      <c r="I6"/>
      <c r="J6"/>
      <c r="K6"/>
      <c r="L6"/>
      <c r="M6"/>
      <c r="N6"/>
      <c r="O6"/>
      <c r="P6"/>
      <c r="Q6"/>
    </row>
    <row r="7" spans="1:17">
      <c r="A7" s="81"/>
      <c r="B7" s="197" t="s">
        <v>87277</v>
      </c>
      <c r="C7" s="307">
        <v>100907</v>
      </c>
      <c r="D7" s="309">
        <v>15.136049999999999</v>
      </c>
      <c r="F7"/>
      <c r="G7"/>
      <c r="H7"/>
      <c r="I7"/>
      <c r="J7"/>
      <c r="K7"/>
      <c r="L7"/>
      <c r="M7"/>
      <c r="N7"/>
      <c r="O7"/>
      <c r="P7"/>
      <c r="Q7"/>
    </row>
    <row r="8" spans="1:17">
      <c r="A8" s="79" t="s">
        <v>75</v>
      </c>
      <c r="B8" s="105" t="s">
        <v>87276</v>
      </c>
      <c r="C8" s="63">
        <v>85144</v>
      </c>
      <c r="D8" s="298">
        <v>12.771600000000001</v>
      </c>
      <c r="F8"/>
      <c r="G8"/>
      <c r="H8"/>
      <c r="I8"/>
      <c r="J8"/>
      <c r="K8"/>
      <c r="L8"/>
      <c r="M8"/>
      <c r="N8"/>
      <c r="O8"/>
      <c r="P8"/>
      <c r="Q8"/>
    </row>
    <row r="9" spans="1:17" ht="15.75" customHeight="1">
      <c r="A9" s="80"/>
      <c r="B9" s="197" t="s">
        <v>87277</v>
      </c>
      <c r="C9" s="307">
        <v>3341</v>
      </c>
      <c r="D9" s="309">
        <v>0.50114999999999998</v>
      </c>
      <c r="F9"/>
      <c r="G9"/>
      <c r="H9"/>
      <c r="I9"/>
      <c r="J9"/>
      <c r="K9"/>
      <c r="L9"/>
      <c r="M9"/>
      <c r="N9"/>
      <c r="O9"/>
      <c r="P9"/>
      <c r="Q9"/>
    </row>
    <row r="10" spans="1:17" ht="15.75" thickBot="1">
      <c r="A10" s="82" t="s">
        <v>76</v>
      </c>
      <c r="B10" s="198"/>
      <c r="C10" s="321">
        <v>2496498</v>
      </c>
      <c r="D10" s="322">
        <v>374.47469999999998</v>
      </c>
      <c r="E10" s="92"/>
      <c r="F10"/>
      <c r="G10"/>
      <c r="H10"/>
      <c r="I10"/>
      <c r="J10"/>
      <c r="K10"/>
      <c r="L10"/>
      <c r="M10"/>
      <c r="N10"/>
      <c r="O10"/>
      <c r="P10"/>
      <c r="Q10" s="89"/>
    </row>
    <row r="11" spans="1:17">
      <c r="A11" s="15"/>
      <c r="B11" s="15"/>
      <c r="D11" s="19" t="s">
        <v>77</v>
      </c>
      <c r="G11"/>
      <c r="H11"/>
      <c r="I11"/>
      <c r="J11"/>
      <c r="K11"/>
      <c r="L11"/>
      <c r="M11"/>
      <c r="N11"/>
      <c r="O11"/>
      <c r="P11"/>
      <c r="Q11"/>
    </row>
    <row r="12" spans="1:17" ht="15" customHeight="1">
      <c r="A12" s="31"/>
      <c r="B12" s="15"/>
      <c r="G12"/>
      <c r="H12"/>
      <c r="I12"/>
      <c r="J12"/>
      <c r="K12"/>
      <c r="L12"/>
      <c r="M12"/>
      <c r="N12"/>
      <c r="O12"/>
      <c r="P12"/>
      <c r="Q12"/>
    </row>
    <row r="13" spans="1:17">
      <c r="A13" s="16" t="s">
        <v>55</v>
      </c>
      <c r="B13" s="15"/>
      <c r="G13"/>
      <c r="H13"/>
      <c r="I13"/>
      <c r="J13"/>
      <c r="K13"/>
      <c r="L13"/>
      <c r="M13"/>
      <c r="N13"/>
      <c r="O13"/>
      <c r="P13"/>
      <c r="Q13"/>
    </row>
    <row r="14" spans="1:17">
      <c r="B14"/>
      <c r="C14" s="175"/>
      <c r="D14"/>
      <c r="E14"/>
      <c r="G14"/>
      <c r="H14"/>
      <c r="I14"/>
      <c r="J14"/>
      <c r="K14"/>
      <c r="L14"/>
      <c r="M14"/>
      <c r="N14"/>
      <c r="O14"/>
      <c r="P14"/>
      <c r="Q14" s="89"/>
    </row>
    <row r="15" spans="1:17">
      <c r="B15" s="87"/>
      <c r="C15" s="176"/>
      <c r="D15"/>
      <c r="E15"/>
    </row>
    <row r="16" spans="1:17">
      <c r="A16" s="15"/>
      <c r="B16" s="89"/>
      <c r="C16"/>
      <c r="D16"/>
      <c r="E16"/>
      <c r="F16"/>
      <c r="G16"/>
      <c r="H16"/>
      <c r="I16" s="89"/>
      <c r="J16"/>
      <c r="K16"/>
      <c r="L16"/>
    </row>
    <row r="17" spans="1:12" ht="15" customHeight="1">
      <c r="A17" s="15"/>
      <c r="B17"/>
      <c r="C17"/>
      <c r="D17"/>
      <c r="E17"/>
      <c r="F17"/>
      <c r="G17"/>
      <c r="H17"/>
      <c r="I17"/>
      <c r="J17"/>
      <c r="K17"/>
      <c r="L17"/>
    </row>
    <row r="18" spans="1:12">
      <c r="A18" s="15"/>
      <c r="B18"/>
      <c r="C18"/>
      <c r="D18"/>
      <c r="E18"/>
      <c r="F18" s="308"/>
      <c r="G18"/>
      <c r="H18"/>
      <c r="I18"/>
      <c r="J18"/>
      <c r="K18"/>
      <c r="L18"/>
    </row>
    <row r="19" spans="1:12">
      <c r="A19" s="15"/>
      <c r="B19"/>
      <c r="C19"/>
      <c r="D19"/>
      <c r="E19"/>
      <c r="F19"/>
      <c r="G19"/>
      <c r="H19"/>
      <c r="I19"/>
      <c r="J19"/>
      <c r="K19"/>
      <c r="L19"/>
    </row>
    <row r="20" spans="1:12">
      <c r="A20" s="15"/>
      <c r="B20"/>
      <c r="C20"/>
      <c r="D20"/>
      <c r="E20"/>
      <c r="F20"/>
      <c r="G20"/>
      <c r="H20"/>
      <c r="I20"/>
      <c r="J20"/>
      <c r="K20"/>
      <c r="L20"/>
    </row>
    <row r="21" spans="1:12">
      <c r="A21" s="15"/>
      <c r="B21"/>
      <c r="C21"/>
      <c r="D21"/>
      <c r="E21"/>
      <c r="F21"/>
      <c r="G21"/>
      <c r="H21"/>
      <c r="I21"/>
      <c r="J21"/>
      <c r="K21"/>
      <c r="L21"/>
    </row>
    <row r="22" spans="1:12" ht="15.75" customHeight="1">
      <c r="A22" s="15"/>
      <c r="B22" s="15"/>
    </row>
    <row r="23" spans="1:12">
      <c r="A23" s="15"/>
      <c r="B23" s="15"/>
    </row>
    <row r="24" spans="1:12">
      <c r="A24" s="15"/>
      <c r="B24" s="15"/>
    </row>
    <row r="25" spans="1:12">
      <c r="A25" s="15"/>
      <c r="B25" s="15"/>
    </row>
    <row r="26" spans="1:12">
      <c r="A26" s="15"/>
      <c r="B26" s="15"/>
    </row>
    <row r="27" spans="1:12">
      <c r="A27" s="15"/>
      <c r="B27" s="15"/>
    </row>
    <row r="28" spans="1:12" ht="15" customHeight="1">
      <c r="A28" s="15"/>
      <c r="B28" s="15"/>
    </row>
    <row r="29" spans="1:12">
      <c r="A29" s="15"/>
      <c r="B29" s="15"/>
    </row>
    <row r="30" spans="1:12">
      <c r="A30" s="15"/>
      <c r="B30" s="15"/>
    </row>
    <row r="31" spans="1:12">
      <c r="A31" s="15"/>
      <c r="B31" s="15"/>
    </row>
    <row r="32" spans="1:12">
      <c r="A32" s="15"/>
      <c r="B32" s="15"/>
    </row>
    <row r="33" spans="1:2">
      <c r="A33" s="15"/>
      <c r="B33" s="15"/>
    </row>
    <row r="34" spans="1:2">
      <c r="A34" s="15"/>
      <c r="B34" s="15"/>
    </row>
    <row r="35" spans="1:2">
      <c r="A35" s="15"/>
      <c r="B35" s="15"/>
    </row>
    <row r="36" spans="1:2">
      <c r="A36" s="15"/>
      <c r="B36" s="15"/>
    </row>
    <row r="37" spans="1:2" ht="14.45" customHeight="1">
      <c r="A37" s="15"/>
      <c r="B37" s="15"/>
    </row>
    <row r="38" spans="1:2">
      <c r="A38" s="15"/>
      <c r="B38" s="15"/>
    </row>
    <row r="39" spans="1:2">
      <c r="A39" s="15"/>
      <c r="B39" s="15"/>
    </row>
    <row r="40" spans="1:2">
      <c r="A40" s="15"/>
      <c r="B40" s="15"/>
    </row>
    <row r="41" spans="1:2">
      <c r="A41" s="15"/>
      <c r="B41" s="15"/>
    </row>
    <row r="42" spans="1:2">
      <c r="A42" s="15"/>
      <c r="B42" s="15"/>
    </row>
    <row r="43" spans="1:2">
      <c r="A43" s="15"/>
      <c r="B43" s="15"/>
    </row>
    <row r="44" spans="1:2">
      <c r="A44" s="15"/>
      <c r="B44" s="15"/>
    </row>
    <row r="45" spans="1:2">
      <c r="A45" s="15"/>
      <c r="B45" s="15"/>
    </row>
    <row r="46" spans="1:2">
      <c r="A46" s="15"/>
      <c r="B46" s="15"/>
    </row>
    <row r="47" spans="1:2">
      <c r="A47" s="15"/>
      <c r="B47" s="15"/>
    </row>
    <row r="48" spans="1:2">
      <c r="A48" s="15"/>
      <c r="B48" s="15"/>
    </row>
    <row r="49" spans="1:2">
      <c r="A49" s="15"/>
      <c r="B49" s="15"/>
    </row>
    <row r="50" spans="1:2">
      <c r="A50" s="15"/>
      <c r="B50" s="15"/>
    </row>
    <row r="51" spans="1:2">
      <c r="A51" s="15"/>
      <c r="B51" s="15"/>
    </row>
    <row r="52" spans="1:2">
      <c r="A52" s="15"/>
      <c r="B52" s="15"/>
    </row>
    <row r="53" spans="1:2">
      <c r="A53" s="15"/>
      <c r="B53" s="15"/>
    </row>
    <row r="54" spans="1:2">
      <c r="A54" s="15"/>
      <c r="B54" s="15"/>
    </row>
    <row r="55" spans="1:2">
      <c r="A55" s="15"/>
      <c r="B55" s="15"/>
    </row>
    <row r="56" spans="1:2">
      <c r="A56" s="15"/>
      <c r="B56" s="15"/>
    </row>
    <row r="57" spans="1:2">
      <c r="A57" s="15"/>
      <c r="B57" s="15"/>
    </row>
    <row r="58" spans="1:2">
      <c r="A58" s="15"/>
      <c r="B58" s="15"/>
    </row>
    <row r="59" spans="1:2">
      <c r="A59" s="15"/>
      <c r="B59" s="15"/>
    </row>
    <row r="60" spans="1:2">
      <c r="A60" s="15"/>
      <c r="B60" s="15"/>
    </row>
    <row r="61" spans="1:2">
      <c r="A61" s="15"/>
      <c r="B61" s="15"/>
    </row>
    <row r="62" spans="1:2">
      <c r="A62" s="15"/>
      <c r="B62" s="15"/>
    </row>
    <row r="63" spans="1:2">
      <c r="A63" s="15"/>
      <c r="B63" s="15"/>
    </row>
    <row r="64" spans="1:2">
      <c r="A64" s="15"/>
      <c r="B64" s="15"/>
    </row>
    <row r="65" spans="1:2">
      <c r="A65" s="15"/>
      <c r="B65" s="15"/>
    </row>
    <row r="66" spans="1:2">
      <c r="A66" s="15"/>
      <c r="B66" s="15"/>
    </row>
    <row r="67" spans="1:2">
      <c r="A67" s="15"/>
      <c r="B67" s="15"/>
    </row>
    <row r="68" spans="1:2">
      <c r="A68" s="15"/>
      <c r="B68" s="15"/>
    </row>
    <row r="69" spans="1:2">
      <c r="A69" s="15"/>
      <c r="B69" s="15"/>
    </row>
    <row r="70" spans="1:2">
      <c r="B70" s="15"/>
    </row>
    <row r="71" spans="1:2">
      <c r="B71" s="15"/>
    </row>
    <row r="72" spans="1:2">
      <c r="B72" s="15"/>
    </row>
    <row r="73" spans="1:2">
      <c r="B73" s="15"/>
    </row>
    <row r="74" spans="1:2">
      <c r="B74" s="15"/>
    </row>
    <row r="75" spans="1:2">
      <c r="B75" s="15"/>
    </row>
    <row r="76" spans="1:2">
      <c r="B76" s="15"/>
    </row>
  </sheetData>
  <hyperlinks>
    <hyperlink ref="A13" location="Contents!A1" display="Back to contents" xr:uid="{CDFCDC62-7C0B-4C1D-BBA0-F25007F85BA5}"/>
  </hyperlinks>
  <pageMargins left="0.7" right="0.7" top="0.75" bottom="0.75" header="0.3" footer="0.3"/>
  <pageSetup paperSize="9" scale="97"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6475D4-A554-4D62-97E1-2FEEA4C93A7C}">
  <sheetPr>
    <pageSetUpPr fitToPage="1"/>
  </sheetPr>
  <dimension ref="A1:K100"/>
  <sheetViews>
    <sheetView workbookViewId="0">
      <selection activeCell="I2" sqref="I2"/>
    </sheetView>
  </sheetViews>
  <sheetFormatPr defaultColWidth="9.140625" defaultRowHeight="15"/>
  <cols>
    <col min="1" max="1" width="9.140625" style="39"/>
    <col min="2" max="3" width="32.140625" style="39" customWidth="1"/>
    <col min="4" max="4" width="25" style="39" customWidth="1"/>
    <col min="5" max="5" width="17.140625" style="39" customWidth="1"/>
    <col min="6" max="6" width="21.28515625" style="39" customWidth="1"/>
    <col min="7" max="7" width="23.7109375" style="39" customWidth="1"/>
    <col min="8" max="8" width="20" style="39" customWidth="1"/>
    <col min="9" max="9" width="20.28515625" style="39" customWidth="1"/>
    <col min="10" max="16384" width="9.140625" style="39"/>
  </cols>
  <sheetData>
    <row r="1" spans="1:11" ht="20.25" thickBot="1">
      <c r="A1" s="279" t="s">
        <v>87278</v>
      </c>
      <c r="B1" s="279"/>
      <c r="C1" s="279"/>
      <c r="D1" s="279"/>
      <c r="E1" s="184"/>
      <c r="F1" s="184"/>
      <c r="G1" s="184"/>
      <c r="H1" s="184"/>
      <c r="I1" s="184"/>
    </row>
    <row r="2" spans="1:11" s="245" customFormat="1" ht="23.1" customHeight="1" thickTop="1">
      <c r="A2" s="243" t="s">
        <v>87172</v>
      </c>
      <c r="B2" s="244"/>
      <c r="C2" s="244"/>
      <c r="D2" s="244"/>
      <c r="E2" s="244"/>
      <c r="F2" s="244"/>
      <c r="G2" s="244"/>
      <c r="H2" s="244"/>
      <c r="I2" s="244"/>
    </row>
    <row r="3" spans="1:11" ht="45">
      <c r="A3" s="185" t="s">
        <v>87279</v>
      </c>
      <c r="B3" s="186" t="s">
        <v>87280</v>
      </c>
      <c r="C3" s="187" t="s">
        <v>87281</v>
      </c>
      <c r="D3" s="187" t="s">
        <v>87282</v>
      </c>
      <c r="E3" s="187" t="s">
        <v>87283</v>
      </c>
      <c r="F3" s="187" t="s">
        <v>87284</v>
      </c>
      <c r="G3" s="187" t="s">
        <v>87285</v>
      </c>
      <c r="H3" s="187" t="s">
        <v>87286</v>
      </c>
      <c r="I3" s="187" t="s">
        <v>87287</v>
      </c>
    </row>
    <row r="4" spans="1:11">
      <c r="A4" s="188" t="s">
        <v>87288</v>
      </c>
      <c r="B4" s="238">
        <v>701.74599999999998</v>
      </c>
      <c r="C4" s="238">
        <v>234.297</v>
      </c>
      <c r="D4" s="239">
        <v>936.04300000000001</v>
      </c>
      <c r="E4" s="311">
        <v>84.209519999999998</v>
      </c>
      <c r="F4" s="311">
        <v>28.115639999999999</v>
      </c>
      <c r="G4" s="311">
        <v>22.3</v>
      </c>
      <c r="H4" s="311">
        <v>102.9</v>
      </c>
      <c r="I4" s="311">
        <v>237.52516</v>
      </c>
      <c r="K4" s="323"/>
    </row>
    <row r="5" spans="1:11">
      <c r="A5" s="188" t="s">
        <v>87289</v>
      </c>
      <c r="B5" s="238">
        <v>1157.8789999999999</v>
      </c>
      <c r="C5" s="238">
        <v>489.49400000000003</v>
      </c>
      <c r="D5" s="239">
        <v>1647.373</v>
      </c>
      <c r="E5" s="311">
        <v>150.52427</v>
      </c>
      <c r="F5" s="311">
        <v>63.634219999999999</v>
      </c>
      <c r="G5" s="311">
        <v>21.9</v>
      </c>
      <c r="H5" s="311">
        <v>47.3</v>
      </c>
      <c r="I5" s="311">
        <v>283.35848999999996</v>
      </c>
      <c r="K5" s="323"/>
    </row>
    <row r="6" spans="1:11">
      <c r="A6" s="188" t="s">
        <v>87290</v>
      </c>
      <c r="B6" s="238">
        <v>1236.77</v>
      </c>
      <c r="C6" s="238">
        <v>605.47199999999998</v>
      </c>
      <c r="D6" s="239">
        <v>1842.242</v>
      </c>
      <c r="E6" s="311">
        <v>166.96395000000001</v>
      </c>
      <c r="F6" s="311">
        <v>81.738720000000001</v>
      </c>
      <c r="G6" s="311">
        <v>22.4</v>
      </c>
      <c r="H6" s="311">
        <v>19.8</v>
      </c>
      <c r="I6" s="311">
        <v>290.90267</v>
      </c>
      <c r="K6" s="323"/>
    </row>
    <row r="7" spans="1:11">
      <c r="A7" s="188" t="s">
        <v>87291</v>
      </c>
      <c r="B7" s="238">
        <v>1427.1079999999999</v>
      </c>
      <c r="C7" s="238">
        <v>758.13199999999995</v>
      </c>
      <c r="D7" s="239">
        <v>2185.2399999999998</v>
      </c>
      <c r="E7" s="311">
        <v>199.79512</v>
      </c>
      <c r="F7" s="311">
        <v>106.13848</v>
      </c>
      <c r="G7" s="311">
        <v>20.100000000000001</v>
      </c>
      <c r="H7" s="312" t="s">
        <v>87292</v>
      </c>
      <c r="I7" s="311">
        <v>326.03359999999998</v>
      </c>
      <c r="K7" s="323"/>
    </row>
    <row r="8" spans="1:11">
      <c r="A8" s="188" t="s">
        <v>87293</v>
      </c>
      <c r="B8" s="238">
        <v>1350.403</v>
      </c>
      <c r="C8" s="238">
        <v>836.20100000000002</v>
      </c>
      <c r="D8" s="239">
        <v>2186.6040000000003</v>
      </c>
      <c r="E8" s="311">
        <v>189.05642</v>
      </c>
      <c r="F8" s="311">
        <v>117.06814</v>
      </c>
      <c r="G8" s="311">
        <v>14.5</v>
      </c>
      <c r="H8" s="312" t="s">
        <v>87292</v>
      </c>
      <c r="I8" s="311">
        <v>320.62455999999997</v>
      </c>
      <c r="K8" s="323"/>
    </row>
    <row r="9" spans="1:11">
      <c r="A9" s="188" t="s">
        <v>87294</v>
      </c>
      <c r="B9" s="238">
        <v>1271.8610000000001</v>
      </c>
      <c r="C9" s="238">
        <v>896.63300000000004</v>
      </c>
      <c r="D9" s="239">
        <v>2168.4940000000001</v>
      </c>
      <c r="E9" s="311">
        <v>178.06054</v>
      </c>
      <c r="F9" s="311">
        <v>125.52862</v>
      </c>
      <c r="G9" s="311">
        <v>19.419453000000001</v>
      </c>
      <c r="H9" s="312" t="s">
        <v>87292</v>
      </c>
      <c r="I9" s="311">
        <v>323.00861299999997</v>
      </c>
      <c r="K9" s="323"/>
    </row>
    <row r="10" spans="1:11">
      <c r="A10" s="188" t="s">
        <v>87295</v>
      </c>
      <c r="B10" s="238">
        <v>1214.5709999999999</v>
      </c>
      <c r="C10" s="238">
        <v>969.75699999999995</v>
      </c>
      <c r="D10" s="239">
        <v>2184.328</v>
      </c>
      <c r="E10" s="311">
        <v>170.03994</v>
      </c>
      <c r="F10" s="311">
        <v>135.76597999999998</v>
      </c>
      <c r="G10" s="311">
        <v>22.046595</v>
      </c>
      <c r="H10" s="312" t="s">
        <v>87292</v>
      </c>
      <c r="I10" s="311">
        <v>327.85251499999998</v>
      </c>
      <c r="K10" s="323"/>
    </row>
    <row r="11" spans="1:11">
      <c r="A11" s="188" t="s">
        <v>87296</v>
      </c>
      <c r="B11" s="238">
        <v>1116.2260000000001</v>
      </c>
      <c r="C11" s="238">
        <v>1103.9680000000001</v>
      </c>
      <c r="D11" s="239">
        <v>2220.1940000000004</v>
      </c>
      <c r="E11" s="311">
        <v>156.27164000000002</v>
      </c>
      <c r="F11" s="311">
        <v>154.55552000000003</v>
      </c>
      <c r="G11" s="311">
        <v>30.346008000000001</v>
      </c>
      <c r="H11" s="312" t="s">
        <v>87292</v>
      </c>
      <c r="I11" s="311">
        <v>341.17316800000003</v>
      </c>
      <c r="K11" s="323"/>
    </row>
    <row r="12" spans="1:11">
      <c r="A12" s="188" t="s">
        <v>87297</v>
      </c>
      <c r="B12" s="238">
        <v>1068</v>
      </c>
      <c r="C12" s="238">
        <v>1157</v>
      </c>
      <c r="D12" s="239">
        <v>2225</v>
      </c>
      <c r="E12" s="311">
        <v>149.5</v>
      </c>
      <c r="F12" s="311">
        <v>161.9</v>
      </c>
      <c r="G12" s="311">
        <v>37.1</v>
      </c>
      <c r="H12" s="312" t="s">
        <v>87292</v>
      </c>
      <c r="I12" s="311">
        <v>348.5</v>
      </c>
      <c r="K12" s="323"/>
    </row>
    <row r="13" spans="1:11">
      <c r="A13" s="188" t="s">
        <v>87298</v>
      </c>
      <c r="B13" s="238">
        <v>1029</v>
      </c>
      <c r="C13" s="238">
        <v>1235</v>
      </c>
      <c r="D13" s="239">
        <v>2264</v>
      </c>
      <c r="E13" s="311">
        <v>144</v>
      </c>
      <c r="F13" s="311">
        <v>172.9</v>
      </c>
      <c r="G13" s="311">
        <v>33.9</v>
      </c>
      <c r="H13" s="312" t="s">
        <v>87292</v>
      </c>
      <c r="I13" s="311">
        <v>350.8</v>
      </c>
      <c r="K13" s="323"/>
    </row>
    <row r="14" spans="1:11">
      <c r="A14" s="242" t="s">
        <v>87299</v>
      </c>
      <c r="B14" s="257">
        <v>968.5</v>
      </c>
      <c r="C14" s="257">
        <v>1350.4</v>
      </c>
      <c r="D14" s="240">
        <v>2318.8000000000002</v>
      </c>
      <c r="E14" s="310">
        <v>135.6</v>
      </c>
      <c r="F14" s="310">
        <v>189.1</v>
      </c>
      <c r="G14" s="310">
        <v>34.799999999999997</v>
      </c>
      <c r="H14" s="313" t="s">
        <v>87292</v>
      </c>
      <c r="I14" s="310">
        <v>359.44</v>
      </c>
      <c r="K14" s="323"/>
    </row>
    <row r="15" spans="1:11">
      <c r="A15" s="192"/>
      <c r="B15" s="193"/>
      <c r="C15" s="193"/>
      <c r="D15" s="193"/>
      <c r="E15" s="194"/>
      <c r="F15" s="184"/>
      <c r="G15" s="184"/>
      <c r="H15" s="184"/>
      <c r="I15" s="194" t="s">
        <v>77</v>
      </c>
    </row>
    <row r="16" spans="1:11">
      <c r="A16" s="192"/>
      <c r="B16" s="193"/>
      <c r="C16" s="193"/>
      <c r="D16" s="193"/>
      <c r="E16" s="194"/>
      <c r="F16" s="184"/>
      <c r="G16" s="184"/>
      <c r="H16" s="184"/>
      <c r="I16" s="194"/>
    </row>
    <row r="17" spans="1:9" ht="75">
      <c r="A17" s="185" t="s">
        <v>87279</v>
      </c>
      <c r="B17" s="186" t="s">
        <v>87300</v>
      </c>
      <c r="C17" s="187" t="s">
        <v>87301</v>
      </c>
      <c r="D17" s="187" t="s">
        <v>87282</v>
      </c>
      <c r="E17" s="187" t="s">
        <v>87302</v>
      </c>
      <c r="F17" s="187" t="s">
        <v>87303</v>
      </c>
      <c r="G17" s="187" t="s">
        <v>87285</v>
      </c>
      <c r="H17" s="187" t="s">
        <v>87286</v>
      </c>
      <c r="I17" s="187" t="s">
        <v>87287</v>
      </c>
    </row>
    <row r="18" spans="1:9">
      <c r="A18" s="189" t="s">
        <v>87304</v>
      </c>
      <c r="B18" s="190">
        <v>945.32</v>
      </c>
      <c r="C18" s="191">
        <v>1551.1780000000001</v>
      </c>
      <c r="D18" s="191">
        <v>2496.498</v>
      </c>
      <c r="E18" s="310">
        <v>141.798</v>
      </c>
      <c r="F18" s="310">
        <v>232.67670000000001</v>
      </c>
      <c r="G18" s="241" t="s">
        <v>87292</v>
      </c>
      <c r="H18" s="241" t="s">
        <v>87292</v>
      </c>
      <c r="I18" s="241" t="s">
        <v>87292</v>
      </c>
    </row>
    <row r="19" spans="1:9">
      <c r="A19" s="192"/>
      <c r="B19" s="193"/>
      <c r="C19" s="193"/>
      <c r="D19" s="193"/>
      <c r="E19" s="194"/>
      <c r="F19" s="184"/>
      <c r="G19" s="184"/>
      <c r="H19" s="184"/>
      <c r="I19" s="194" t="s">
        <v>77</v>
      </c>
    </row>
    <row r="20" spans="1:9">
      <c r="A20" s="192"/>
      <c r="B20" s="193"/>
      <c r="C20" s="193"/>
      <c r="D20" s="193"/>
      <c r="E20" s="194"/>
      <c r="F20" s="184"/>
      <c r="G20" s="184"/>
      <c r="H20" s="184"/>
      <c r="I20" s="194"/>
    </row>
    <row r="21" spans="1:9">
      <c r="A21" s="4" t="s">
        <v>87305</v>
      </c>
      <c r="B21" s="193"/>
      <c r="C21" s="193"/>
      <c r="D21" s="193"/>
      <c r="E21" s="184"/>
      <c r="F21" s="184"/>
      <c r="G21" s="184"/>
      <c r="H21" s="184"/>
      <c r="I21" s="184"/>
    </row>
    <row r="22" spans="1:9">
      <c r="A22" s="4" t="s">
        <v>87306</v>
      </c>
      <c r="B22" s="193"/>
      <c r="C22" s="193"/>
      <c r="D22" s="193"/>
      <c r="E22" s="184"/>
      <c r="F22" s="184"/>
      <c r="G22" s="184"/>
      <c r="H22" s="184"/>
      <c r="I22" s="184"/>
    </row>
    <row r="23" spans="1:9">
      <c r="A23" s="4"/>
      <c r="B23" s="193"/>
      <c r="C23" s="193"/>
      <c r="D23" s="193"/>
      <c r="E23" s="184"/>
      <c r="F23" s="184"/>
      <c r="G23" s="184"/>
      <c r="H23" s="184"/>
      <c r="I23" s="184"/>
    </row>
    <row r="24" spans="1:9">
      <c r="A24" s="195" t="s">
        <v>55</v>
      </c>
      <c r="B24" s="184"/>
      <c r="C24" s="184"/>
      <c r="D24" s="184"/>
      <c r="E24" s="184"/>
      <c r="F24" s="184"/>
      <c r="G24" s="184"/>
      <c r="H24" s="184"/>
      <c r="I24" s="184"/>
    </row>
    <row r="25" spans="1:9">
      <c r="A25" s="196"/>
      <c r="B25" s="184"/>
      <c r="C25" s="184"/>
      <c r="D25" s="184"/>
      <c r="E25" s="184"/>
      <c r="F25" s="184"/>
      <c r="G25" s="184"/>
      <c r="H25" s="184"/>
      <c r="I25" s="184"/>
    </row>
    <row r="26" spans="1:9">
      <c r="A26" s="196"/>
      <c r="B26" s="184"/>
      <c r="C26" s="184"/>
      <c r="D26" s="184"/>
      <c r="E26" s="184"/>
      <c r="F26" s="184"/>
      <c r="G26" s="184"/>
      <c r="H26" s="184"/>
      <c r="I26" s="184"/>
    </row>
    <row r="27" spans="1:9">
      <c r="A27" s="196"/>
      <c r="B27" s="184"/>
      <c r="C27" s="184"/>
      <c r="D27" s="184"/>
      <c r="E27" s="184"/>
      <c r="F27" s="184"/>
      <c r="G27" s="184"/>
      <c r="H27" s="184"/>
      <c r="I27" s="184"/>
    </row>
    <row r="28" spans="1:9">
      <c r="A28" s="196"/>
      <c r="B28" s="184"/>
      <c r="C28" s="184"/>
      <c r="D28" s="184"/>
      <c r="E28" s="184"/>
      <c r="F28" s="184"/>
      <c r="G28" s="184"/>
      <c r="H28" s="184"/>
      <c r="I28" s="184"/>
    </row>
    <row r="29" spans="1:9">
      <c r="A29" s="184"/>
      <c r="B29" s="184"/>
      <c r="C29" s="184"/>
      <c r="D29" s="184"/>
      <c r="E29" s="184"/>
      <c r="F29" s="184"/>
      <c r="G29" s="184"/>
      <c r="H29" s="184"/>
      <c r="I29" s="184"/>
    </row>
    <row r="30" spans="1:9">
      <c r="A30" s="196"/>
      <c r="B30" s="184"/>
      <c r="C30" s="184"/>
      <c r="D30" s="184"/>
      <c r="E30" s="184"/>
      <c r="F30" s="184"/>
      <c r="G30" s="184"/>
      <c r="H30" s="184"/>
      <c r="I30" s="184"/>
    </row>
    <row r="31" spans="1:9">
      <c r="A31" s="196"/>
      <c r="B31" s="196"/>
      <c r="C31" s="196"/>
      <c r="D31" s="196"/>
      <c r="E31" s="184"/>
      <c r="F31" s="184"/>
      <c r="G31" s="184"/>
      <c r="H31" s="184"/>
      <c r="I31" s="184"/>
    </row>
    <row r="32" spans="1:9">
      <c r="A32" s="196"/>
      <c r="B32" s="196"/>
      <c r="C32" s="196"/>
      <c r="D32" s="196"/>
      <c r="E32" s="184"/>
      <c r="F32" s="184"/>
      <c r="G32" s="184"/>
      <c r="H32" s="184"/>
      <c r="I32" s="184"/>
    </row>
    <row r="33" spans="1:9">
      <c r="A33" s="196"/>
      <c r="B33" s="196"/>
      <c r="C33" s="196"/>
      <c r="D33" s="196"/>
      <c r="E33" s="184"/>
      <c r="F33" s="184"/>
      <c r="G33" s="184"/>
      <c r="H33" s="184"/>
      <c r="I33" s="184"/>
    </row>
    <row r="34" spans="1:9">
      <c r="A34" s="196"/>
      <c r="B34" s="196"/>
      <c r="C34" s="196"/>
      <c r="D34" s="196"/>
      <c r="E34" s="184"/>
      <c r="F34" s="184"/>
      <c r="G34" s="184"/>
      <c r="H34" s="184"/>
      <c r="I34" s="184"/>
    </row>
    <row r="35" spans="1:9">
      <c r="A35" s="196"/>
      <c r="B35" s="196"/>
      <c r="C35" s="196"/>
      <c r="D35" s="196"/>
      <c r="E35" s="184"/>
      <c r="F35" s="184"/>
      <c r="G35" s="184"/>
      <c r="H35" s="184"/>
      <c r="I35" s="184"/>
    </row>
    <row r="36" spans="1:9">
      <c r="A36" s="196"/>
      <c r="B36" s="196"/>
      <c r="C36" s="196"/>
      <c r="D36" s="196"/>
      <c r="E36" s="184"/>
      <c r="F36" s="184"/>
      <c r="G36" s="184"/>
      <c r="H36" s="184"/>
      <c r="I36" s="184"/>
    </row>
    <row r="37" spans="1:9">
      <c r="A37" s="196"/>
      <c r="B37" s="196"/>
      <c r="C37" s="196"/>
      <c r="D37" s="196"/>
      <c r="E37" s="184"/>
      <c r="F37" s="184"/>
      <c r="G37" s="184"/>
      <c r="H37" s="184"/>
      <c r="I37" s="184"/>
    </row>
    <row r="38" spans="1:9">
      <c r="A38" s="196"/>
      <c r="B38" s="196"/>
      <c r="C38" s="196"/>
      <c r="D38" s="196"/>
      <c r="E38" s="184"/>
      <c r="F38" s="184"/>
      <c r="G38" s="184"/>
      <c r="H38" s="184"/>
      <c r="I38" s="184"/>
    </row>
    <row r="39" spans="1:9">
      <c r="A39" s="196"/>
      <c r="B39" s="196"/>
      <c r="C39" s="196"/>
      <c r="D39" s="196"/>
      <c r="E39" s="184"/>
      <c r="F39" s="184"/>
      <c r="G39" s="184"/>
      <c r="H39" s="184"/>
      <c r="I39" s="184"/>
    </row>
    <row r="40" spans="1:9">
      <c r="A40" s="196"/>
      <c r="B40" s="196"/>
      <c r="C40" s="196"/>
      <c r="D40" s="196"/>
      <c r="E40" s="184"/>
      <c r="F40" s="184"/>
      <c r="G40" s="184"/>
      <c r="H40" s="184"/>
      <c r="I40" s="184"/>
    </row>
    <row r="41" spans="1:9">
      <c r="A41" s="196"/>
      <c r="B41" s="196"/>
      <c r="C41" s="196"/>
      <c r="D41" s="196"/>
      <c r="E41" s="184"/>
      <c r="F41" s="184"/>
      <c r="G41" s="184"/>
      <c r="H41" s="184"/>
      <c r="I41" s="184"/>
    </row>
    <row r="42" spans="1:9">
      <c r="A42" s="196"/>
      <c r="B42" s="196"/>
      <c r="C42" s="196"/>
      <c r="D42" s="196"/>
      <c r="E42" s="184"/>
      <c r="F42" s="184"/>
      <c r="G42" s="184"/>
      <c r="H42" s="184"/>
      <c r="I42" s="184"/>
    </row>
    <row r="43" spans="1:9">
      <c r="A43" s="196"/>
      <c r="B43" s="196"/>
      <c r="C43" s="196"/>
      <c r="D43" s="196"/>
      <c r="E43" s="184"/>
      <c r="F43" s="184"/>
      <c r="G43" s="184"/>
      <c r="H43" s="184"/>
      <c r="I43" s="184"/>
    </row>
    <row r="44" spans="1:9">
      <c r="A44" s="196"/>
      <c r="B44" s="196"/>
      <c r="C44" s="196"/>
      <c r="D44" s="196"/>
      <c r="E44" s="184"/>
      <c r="F44" s="184"/>
      <c r="G44" s="184"/>
      <c r="H44" s="184"/>
      <c r="I44" s="184"/>
    </row>
    <row r="45" spans="1:9">
      <c r="A45" s="196"/>
      <c r="B45" s="196"/>
      <c r="C45" s="196"/>
      <c r="D45" s="196"/>
      <c r="E45" s="184"/>
      <c r="F45" s="184"/>
      <c r="G45" s="184"/>
      <c r="H45" s="184"/>
      <c r="I45" s="184"/>
    </row>
    <row r="46" spans="1:9">
      <c r="A46" s="196"/>
      <c r="B46" s="196"/>
      <c r="C46" s="196"/>
      <c r="D46" s="196"/>
      <c r="E46" s="184"/>
      <c r="F46" s="184"/>
      <c r="G46" s="184"/>
      <c r="H46" s="184"/>
      <c r="I46" s="184"/>
    </row>
    <row r="47" spans="1:9">
      <c r="A47" s="196"/>
      <c r="B47" s="196"/>
      <c r="C47" s="196"/>
      <c r="D47" s="196"/>
      <c r="E47" s="184"/>
      <c r="F47" s="184"/>
      <c r="G47" s="184"/>
      <c r="H47" s="184"/>
      <c r="I47" s="184"/>
    </row>
    <row r="48" spans="1:9">
      <c r="A48" s="196"/>
      <c r="B48" s="196"/>
      <c r="C48" s="196"/>
      <c r="D48" s="196"/>
      <c r="E48" s="184"/>
      <c r="F48" s="184"/>
      <c r="G48" s="184"/>
      <c r="H48" s="184"/>
      <c r="I48" s="184"/>
    </row>
    <row r="49" spans="1:9">
      <c r="A49" s="196"/>
      <c r="B49" s="196"/>
      <c r="C49" s="196"/>
      <c r="D49" s="196"/>
      <c r="E49" s="184"/>
      <c r="F49" s="184"/>
      <c r="G49" s="184"/>
      <c r="H49" s="184"/>
      <c r="I49" s="184"/>
    </row>
    <row r="50" spans="1:9">
      <c r="A50" s="196"/>
      <c r="B50" s="196"/>
      <c r="C50" s="196"/>
      <c r="D50" s="196"/>
      <c r="E50" s="184"/>
      <c r="F50" s="184"/>
      <c r="G50" s="184"/>
      <c r="H50" s="184"/>
      <c r="I50" s="184"/>
    </row>
    <row r="51" spans="1:9">
      <c r="A51" s="196"/>
      <c r="B51" s="196"/>
      <c r="C51" s="196"/>
      <c r="D51" s="196"/>
      <c r="E51" s="184"/>
      <c r="F51" s="184"/>
      <c r="G51" s="184"/>
      <c r="H51" s="184"/>
      <c r="I51" s="184"/>
    </row>
    <row r="52" spans="1:9">
      <c r="A52" s="196"/>
      <c r="B52" s="196"/>
      <c r="C52" s="196"/>
      <c r="D52" s="196"/>
      <c r="E52" s="184"/>
      <c r="F52" s="184"/>
      <c r="G52" s="184"/>
      <c r="H52" s="184"/>
      <c r="I52" s="184"/>
    </row>
    <row r="53" spans="1:9">
      <c r="A53" s="196"/>
      <c r="B53" s="196"/>
      <c r="C53" s="196"/>
      <c r="D53" s="196"/>
      <c r="E53" s="184"/>
      <c r="F53" s="184"/>
      <c r="G53" s="184"/>
      <c r="H53" s="184"/>
      <c r="I53" s="184"/>
    </row>
    <row r="54" spans="1:9">
      <c r="A54" s="196"/>
      <c r="B54" s="196"/>
      <c r="C54" s="196"/>
      <c r="D54" s="196"/>
      <c r="E54" s="184"/>
      <c r="F54" s="184"/>
      <c r="G54" s="184"/>
      <c r="H54" s="184"/>
      <c r="I54" s="184"/>
    </row>
    <row r="55" spans="1:9">
      <c r="A55" s="196"/>
      <c r="B55" s="196"/>
      <c r="C55" s="196"/>
      <c r="D55" s="196"/>
      <c r="E55" s="184"/>
      <c r="F55" s="184"/>
      <c r="G55" s="184"/>
      <c r="H55" s="184"/>
      <c r="I55" s="184"/>
    </row>
    <row r="56" spans="1:9">
      <c r="A56" s="196"/>
      <c r="B56" s="196"/>
      <c r="C56" s="196"/>
      <c r="D56" s="196"/>
      <c r="E56" s="184"/>
      <c r="F56" s="184"/>
      <c r="G56" s="184"/>
      <c r="H56" s="184"/>
      <c r="I56" s="184"/>
    </row>
    <row r="57" spans="1:9">
      <c r="A57" s="196"/>
      <c r="B57" s="196"/>
      <c r="C57" s="196"/>
      <c r="D57" s="196"/>
      <c r="E57" s="184"/>
      <c r="F57" s="184"/>
      <c r="G57" s="184"/>
      <c r="H57" s="184"/>
      <c r="I57" s="184"/>
    </row>
    <row r="58" spans="1:9">
      <c r="A58" s="196"/>
      <c r="B58" s="196"/>
      <c r="C58" s="196"/>
      <c r="D58" s="196"/>
      <c r="E58" s="184"/>
      <c r="F58" s="184"/>
      <c r="G58" s="184"/>
      <c r="H58" s="184"/>
      <c r="I58" s="184"/>
    </row>
    <row r="59" spans="1:9">
      <c r="A59" s="196"/>
      <c r="B59" s="196"/>
      <c r="C59" s="196"/>
      <c r="D59" s="196"/>
      <c r="E59" s="184"/>
      <c r="F59" s="184"/>
      <c r="G59" s="184"/>
      <c r="H59" s="184"/>
      <c r="I59" s="184"/>
    </row>
    <row r="60" spans="1:9">
      <c r="A60" s="196"/>
      <c r="B60" s="196"/>
      <c r="C60" s="196"/>
      <c r="D60" s="196"/>
      <c r="E60" s="184"/>
      <c r="F60" s="184"/>
      <c r="G60" s="184"/>
      <c r="H60" s="184"/>
      <c r="I60" s="184"/>
    </row>
    <row r="61" spans="1:9">
      <c r="A61" s="196"/>
      <c r="B61" s="196"/>
      <c r="C61" s="196"/>
      <c r="D61" s="196"/>
      <c r="E61" s="184"/>
      <c r="F61" s="184"/>
      <c r="G61" s="184"/>
      <c r="H61" s="184"/>
      <c r="I61" s="184"/>
    </row>
    <row r="62" spans="1:9">
      <c r="A62" s="196"/>
      <c r="B62" s="196"/>
      <c r="C62" s="196"/>
      <c r="D62" s="196"/>
      <c r="E62" s="184"/>
      <c r="F62" s="184"/>
      <c r="G62" s="184"/>
      <c r="H62" s="184"/>
      <c r="I62" s="184"/>
    </row>
    <row r="63" spans="1:9">
      <c r="A63" s="196"/>
      <c r="B63" s="196"/>
      <c r="C63" s="196"/>
      <c r="D63" s="196"/>
      <c r="E63" s="184"/>
      <c r="F63" s="184"/>
      <c r="G63" s="184"/>
      <c r="H63" s="184"/>
      <c r="I63" s="184"/>
    </row>
    <row r="64" spans="1:9">
      <c r="A64" s="196"/>
      <c r="B64" s="196"/>
      <c r="C64" s="196"/>
      <c r="D64" s="196"/>
      <c r="E64" s="184"/>
      <c r="F64" s="184"/>
      <c r="G64" s="184"/>
      <c r="H64" s="184"/>
      <c r="I64" s="184"/>
    </row>
    <row r="65" spans="1:9">
      <c r="A65" s="196"/>
      <c r="B65" s="196"/>
      <c r="C65" s="196"/>
      <c r="D65" s="196"/>
      <c r="E65" s="184"/>
      <c r="F65" s="184"/>
      <c r="G65" s="184"/>
      <c r="H65" s="184"/>
      <c r="I65" s="184"/>
    </row>
    <row r="66" spans="1:9">
      <c r="A66" s="196"/>
      <c r="B66" s="196"/>
      <c r="C66" s="196"/>
      <c r="D66" s="196"/>
      <c r="E66" s="184"/>
      <c r="F66" s="184"/>
      <c r="G66" s="184"/>
      <c r="H66" s="184"/>
      <c r="I66" s="184"/>
    </row>
    <row r="67" spans="1:9">
      <c r="A67" s="196"/>
      <c r="B67" s="196"/>
      <c r="C67" s="196"/>
      <c r="D67" s="196"/>
      <c r="E67" s="184"/>
      <c r="F67" s="184"/>
      <c r="G67" s="184"/>
      <c r="H67" s="184"/>
      <c r="I67" s="184"/>
    </row>
    <row r="68" spans="1:9">
      <c r="A68" s="196"/>
      <c r="B68" s="196"/>
      <c r="C68" s="196"/>
      <c r="D68" s="196"/>
      <c r="E68" s="184"/>
      <c r="F68" s="184"/>
      <c r="G68" s="184"/>
      <c r="H68" s="184"/>
      <c r="I68" s="184"/>
    </row>
    <row r="69" spans="1:9">
      <c r="A69" s="196"/>
      <c r="B69" s="196"/>
      <c r="C69" s="196"/>
      <c r="D69" s="196"/>
      <c r="E69" s="184"/>
      <c r="F69" s="184"/>
      <c r="G69" s="184"/>
      <c r="H69" s="184"/>
      <c r="I69" s="184"/>
    </row>
    <row r="70" spans="1:9">
      <c r="A70" s="196"/>
      <c r="B70" s="196"/>
      <c r="C70" s="196"/>
      <c r="D70" s="196"/>
      <c r="E70" s="184"/>
      <c r="F70" s="184"/>
      <c r="G70" s="184"/>
      <c r="H70" s="184"/>
      <c r="I70" s="184"/>
    </row>
    <row r="71" spans="1:9">
      <c r="A71" s="196"/>
      <c r="B71" s="196"/>
      <c r="C71" s="196"/>
      <c r="D71" s="196"/>
      <c r="E71" s="184"/>
      <c r="F71" s="184"/>
      <c r="G71" s="184"/>
      <c r="H71" s="184"/>
      <c r="I71" s="184"/>
    </row>
    <row r="72" spans="1:9">
      <c r="A72" s="196"/>
      <c r="B72" s="196"/>
      <c r="C72" s="196"/>
      <c r="D72" s="196"/>
      <c r="E72" s="184"/>
      <c r="F72" s="184"/>
      <c r="G72" s="184"/>
      <c r="H72" s="184"/>
      <c r="I72" s="184"/>
    </row>
    <row r="73" spans="1:9">
      <c r="A73" s="196"/>
      <c r="B73" s="196"/>
      <c r="C73" s="196"/>
      <c r="D73" s="196"/>
      <c r="E73" s="184"/>
      <c r="F73" s="184"/>
      <c r="G73" s="184"/>
      <c r="H73" s="184"/>
      <c r="I73" s="184"/>
    </row>
    <row r="74" spans="1:9">
      <c r="A74" s="196"/>
      <c r="B74" s="196"/>
      <c r="C74" s="196"/>
      <c r="D74" s="196"/>
      <c r="E74" s="184"/>
      <c r="F74" s="184"/>
      <c r="G74" s="184"/>
      <c r="H74" s="184"/>
      <c r="I74" s="184"/>
    </row>
    <row r="75" spans="1:9">
      <c r="A75" s="196"/>
      <c r="B75" s="196"/>
      <c r="C75" s="196"/>
      <c r="D75" s="196"/>
      <c r="E75" s="184"/>
      <c r="F75" s="184"/>
      <c r="G75" s="184"/>
      <c r="H75" s="184"/>
      <c r="I75" s="184"/>
    </row>
    <row r="76" spans="1:9">
      <c r="A76" s="196"/>
      <c r="B76" s="196"/>
      <c r="C76" s="196"/>
      <c r="D76" s="196"/>
      <c r="E76" s="184"/>
      <c r="F76" s="184"/>
      <c r="G76" s="184"/>
      <c r="H76" s="184"/>
      <c r="I76" s="184"/>
    </row>
    <row r="77" spans="1:9">
      <c r="A77" s="196"/>
      <c r="B77" s="196"/>
      <c r="C77" s="196"/>
      <c r="D77" s="196"/>
      <c r="E77" s="184"/>
      <c r="F77" s="184"/>
      <c r="G77" s="184"/>
      <c r="H77" s="184"/>
      <c r="I77" s="184"/>
    </row>
    <row r="78" spans="1:9">
      <c r="A78" s="196"/>
      <c r="B78" s="196"/>
      <c r="C78" s="196"/>
      <c r="D78" s="196"/>
      <c r="E78" s="184"/>
      <c r="F78" s="184"/>
      <c r="G78" s="184"/>
      <c r="H78" s="184"/>
      <c r="I78" s="184"/>
    </row>
    <row r="79" spans="1:9">
      <c r="A79" s="196"/>
      <c r="B79" s="196"/>
      <c r="C79" s="196"/>
      <c r="D79" s="196"/>
      <c r="E79" s="184"/>
      <c r="F79" s="184"/>
      <c r="G79" s="184"/>
      <c r="H79" s="184"/>
      <c r="I79" s="184"/>
    </row>
    <row r="80" spans="1:9">
      <c r="A80" s="196"/>
      <c r="B80" s="196"/>
      <c r="C80" s="196"/>
      <c r="D80" s="196"/>
      <c r="E80" s="184"/>
      <c r="F80" s="184"/>
      <c r="G80" s="184"/>
      <c r="H80" s="184"/>
      <c r="I80" s="184"/>
    </row>
    <row r="81" spans="1:9">
      <c r="A81" s="196"/>
      <c r="B81" s="196"/>
      <c r="C81" s="196"/>
      <c r="D81" s="196"/>
      <c r="E81" s="184"/>
      <c r="F81" s="184"/>
      <c r="G81" s="184"/>
      <c r="H81" s="184"/>
      <c r="I81" s="184"/>
    </row>
    <row r="82" spans="1:9">
      <c r="A82" s="196"/>
      <c r="B82" s="196"/>
      <c r="C82" s="196"/>
      <c r="D82" s="196"/>
      <c r="E82" s="184"/>
      <c r="F82" s="184"/>
      <c r="G82" s="184"/>
      <c r="H82" s="184"/>
      <c r="I82" s="184"/>
    </row>
    <row r="83" spans="1:9">
      <c r="A83" s="196"/>
      <c r="B83" s="196"/>
      <c r="C83" s="196"/>
      <c r="D83" s="196"/>
      <c r="E83" s="184"/>
      <c r="F83" s="184"/>
      <c r="G83" s="184"/>
      <c r="H83" s="184"/>
      <c r="I83" s="184"/>
    </row>
    <row r="84" spans="1:9">
      <c r="A84" s="196"/>
      <c r="B84" s="196"/>
      <c r="C84" s="196"/>
      <c r="D84" s="196"/>
      <c r="E84" s="184"/>
      <c r="F84" s="184"/>
      <c r="G84" s="184"/>
      <c r="H84" s="184"/>
      <c r="I84" s="184"/>
    </row>
    <row r="85" spans="1:9">
      <c r="A85" s="196"/>
      <c r="B85" s="196"/>
      <c r="C85" s="196"/>
      <c r="D85" s="196"/>
      <c r="E85" s="184"/>
      <c r="F85" s="184"/>
      <c r="G85" s="184"/>
      <c r="H85" s="184"/>
      <c r="I85" s="184"/>
    </row>
    <row r="86" spans="1:9">
      <c r="A86" s="196"/>
      <c r="B86" s="196"/>
      <c r="C86" s="196"/>
      <c r="D86" s="196"/>
      <c r="E86" s="184"/>
      <c r="F86" s="184"/>
      <c r="G86" s="184"/>
      <c r="H86" s="184"/>
      <c r="I86" s="184"/>
    </row>
    <row r="87" spans="1:9">
      <c r="A87" s="196"/>
      <c r="B87" s="196"/>
      <c r="C87" s="196"/>
      <c r="D87" s="196"/>
      <c r="E87" s="184"/>
      <c r="F87" s="184"/>
      <c r="G87" s="184"/>
      <c r="H87" s="184"/>
      <c r="I87" s="184"/>
    </row>
    <row r="88" spans="1:9">
      <c r="A88" s="196"/>
      <c r="B88" s="196"/>
      <c r="C88" s="196"/>
      <c r="D88" s="196"/>
      <c r="E88" s="184"/>
      <c r="F88" s="184"/>
      <c r="G88" s="184"/>
      <c r="H88" s="184"/>
      <c r="I88" s="184"/>
    </row>
    <row r="89" spans="1:9">
      <c r="A89" s="196"/>
      <c r="B89" s="196"/>
      <c r="C89" s="196"/>
      <c r="D89" s="196"/>
      <c r="E89" s="184"/>
      <c r="F89" s="184"/>
      <c r="G89" s="184"/>
      <c r="H89" s="184"/>
      <c r="I89" s="184"/>
    </row>
    <row r="90" spans="1:9">
      <c r="A90" s="196"/>
      <c r="B90" s="196"/>
      <c r="C90" s="196"/>
      <c r="D90" s="196"/>
      <c r="E90" s="184"/>
      <c r="F90" s="184"/>
      <c r="G90" s="184"/>
      <c r="H90" s="184"/>
      <c r="I90" s="184"/>
    </row>
    <row r="91" spans="1:9">
      <c r="A91" s="196"/>
      <c r="B91" s="196"/>
      <c r="C91" s="196"/>
      <c r="D91" s="196"/>
      <c r="E91" s="184"/>
      <c r="F91" s="184"/>
      <c r="G91" s="184"/>
      <c r="H91" s="184"/>
      <c r="I91" s="184"/>
    </row>
    <row r="92" spans="1:9">
      <c r="A92" s="184"/>
      <c r="B92" s="196"/>
      <c r="C92" s="196"/>
      <c r="D92" s="196"/>
      <c r="E92" s="184"/>
      <c r="F92" s="184"/>
      <c r="G92" s="184"/>
      <c r="H92" s="184"/>
      <c r="I92" s="184"/>
    </row>
    <row r="93" spans="1:9">
      <c r="A93" s="184"/>
      <c r="B93" s="196"/>
      <c r="C93" s="196"/>
      <c r="D93" s="196"/>
      <c r="E93" s="184"/>
      <c r="F93" s="184"/>
      <c r="G93" s="184"/>
      <c r="H93" s="184"/>
      <c r="I93" s="184"/>
    </row>
    <row r="94" spans="1:9">
      <c r="A94" s="184"/>
      <c r="B94" s="196"/>
      <c r="C94" s="196"/>
      <c r="D94" s="196"/>
      <c r="E94" s="184"/>
      <c r="F94" s="184"/>
      <c r="G94" s="184"/>
      <c r="H94" s="184"/>
      <c r="I94" s="184"/>
    </row>
    <row r="95" spans="1:9">
      <c r="A95" s="184"/>
      <c r="B95" s="196"/>
      <c r="C95" s="196"/>
      <c r="D95" s="196"/>
      <c r="E95" s="184"/>
      <c r="F95" s="184"/>
      <c r="G95" s="184"/>
      <c r="H95" s="184"/>
      <c r="I95" s="184"/>
    </row>
    <row r="96" spans="1:9">
      <c r="A96" s="184"/>
      <c r="B96" s="196"/>
      <c r="C96" s="196"/>
      <c r="D96" s="196"/>
      <c r="E96" s="184"/>
      <c r="F96" s="184"/>
      <c r="G96" s="184"/>
      <c r="H96" s="184"/>
      <c r="I96" s="184"/>
    </row>
    <row r="97" spans="1:9">
      <c r="A97" s="184"/>
      <c r="B97" s="196"/>
      <c r="C97" s="196"/>
      <c r="D97" s="196"/>
      <c r="E97" s="184"/>
      <c r="F97" s="184"/>
      <c r="G97" s="184"/>
      <c r="H97" s="184"/>
      <c r="I97" s="184"/>
    </row>
    <row r="98" spans="1:9">
      <c r="A98" s="184"/>
      <c r="B98" s="196"/>
      <c r="C98" s="196"/>
      <c r="D98" s="196"/>
      <c r="E98" s="184"/>
      <c r="F98" s="184"/>
      <c r="G98" s="184"/>
      <c r="H98" s="184"/>
      <c r="I98" s="184"/>
    </row>
    <row r="99" spans="1:9">
      <c r="A99" s="184"/>
      <c r="B99" s="184"/>
      <c r="C99" s="184"/>
      <c r="D99" s="184"/>
      <c r="E99" s="184"/>
      <c r="F99" s="184"/>
      <c r="G99" s="184"/>
      <c r="H99" s="184"/>
      <c r="I99" s="184"/>
    </row>
    <row r="100" spans="1:9">
      <c r="A100" s="184"/>
    </row>
  </sheetData>
  <hyperlinks>
    <hyperlink ref="A24" location="Contents!A1" display="Contents!A1" xr:uid="{7821A2E2-A306-4314-987C-40CDA4253350}"/>
  </hyperlinks>
  <pageMargins left="0.7" right="0.7" top="0.75" bottom="0.75" header="0.3" footer="0.3"/>
  <pageSetup paperSize="9" scale="65"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15"/>
  <sheetViews>
    <sheetView showGridLines="0" zoomScaleNormal="100" workbookViewId="0">
      <selection activeCell="A2" sqref="A2"/>
    </sheetView>
  </sheetViews>
  <sheetFormatPr defaultColWidth="8.7109375" defaultRowHeight="15"/>
  <cols>
    <col min="1" max="1" width="114.85546875" style="39" customWidth="1"/>
    <col min="2" max="16384" width="8.7109375" style="39"/>
  </cols>
  <sheetData>
    <row r="1" spans="1:1" ht="18" customHeight="1" thickBot="1">
      <c r="A1" s="277" t="s">
        <v>46</v>
      </c>
    </row>
    <row r="2" spans="1:1" ht="18" customHeight="1" thickTop="1">
      <c r="A2" s="12"/>
    </row>
    <row r="3" spans="1:1" ht="26.25" customHeight="1">
      <c r="A3" s="17" t="s">
        <v>47</v>
      </c>
    </row>
    <row r="4" spans="1:1" ht="66" customHeight="1">
      <c r="A4" s="17" t="s">
        <v>48</v>
      </c>
    </row>
    <row r="5" spans="1:1" ht="45" customHeight="1">
      <c r="A5" s="17" t="s">
        <v>49</v>
      </c>
    </row>
    <row r="6" spans="1:1" ht="45" customHeight="1">
      <c r="A6" s="17" t="s">
        <v>50</v>
      </c>
    </row>
    <row r="7" spans="1:1" ht="45" customHeight="1">
      <c r="A7" s="17" t="s">
        <v>51</v>
      </c>
    </row>
    <row r="8" spans="1:1" ht="45" customHeight="1">
      <c r="A8" s="17" t="s">
        <v>52</v>
      </c>
    </row>
    <row r="9" spans="1:1" ht="45" customHeight="1">
      <c r="A9" s="339" t="s">
        <v>53</v>
      </c>
    </row>
    <row r="10" spans="1:1">
      <c r="A10" s="340" t="s">
        <v>54</v>
      </c>
    </row>
    <row r="12" spans="1:1">
      <c r="A12" s="16" t="s">
        <v>55</v>
      </c>
    </row>
    <row r="14" spans="1:1">
      <c r="A14" s="17"/>
    </row>
    <row r="15" spans="1:1">
      <c r="A15" s="44"/>
    </row>
  </sheetData>
  <hyperlinks>
    <hyperlink ref="A12" location="Contents!A1" display="Back to contents" xr:uid="{00000000-0004-0000-0200-000000000000}"/>
    <hyperlink ref="A10" r:id="rId1" xr:uid="{00FD1F80-9238-4B70-A9B3-3B7775C9384A}"/>
  </hyperlinks>
  <pageMargins left="0.7" right="0.7" top="0.75" bottom="0.75" header="0.3" footer="0.3"/>
  <pageSetup paperSize="9" scale="79" orientation="landscape" verticalDpi="4"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ACA1A-9E21-45AB-9EDC-038055CF01CD}">
  <sheetPr>
    <pageSetUpPr fitToPage="1"/>
  </sheetPr>
  <dimension ref="A1:H11"/>
  <sheetViews>
    <sheetView showGridLines="0" zoomScaleNormal="100" workbookViewId="0">
      <selection activeCell="A2" sqref="A2"/>
    </sheetView>
  </sheetViews>
  <sheetFormatPr defaultColWidth="8.7109375" defaultRowHeight="15"/>
  <cols>
    <col min="1" max="1" width="17.85546875" style="39" customWidth="1"/>
    <col min="2" max="2" width="97.42578125" style="39" customWidth="1"/>
    <col min="3" max="16384" width="8.7109375" style="39"/>
  </cols>
  <sheetData>
    <row r="1" spans="1:8" ht="18" customHeight="1" thickBot="1">
      <c r="A1" s="286" t="s">
        <v>56</v>
      </c>
      <c r="B1" s="277"/>
    </row>
    <row r="2" spans="1:8" ht="18" customHeight="1" thickTop="1">
      <c r="A2" s="47" t="s">
        <v>57</v>
      </c>
      <c r="B2" s="46"/>
      <c r="C2" s="46"/>
      <c r="D2" s="46"/>
      <c r="E2" s="46"/>
      <c r="F2" s="46"/>
      <c r="G2" s="46"/>
      <c r="H2" s="46"/>
    </row>
    <row r="3" spans="1:8" ht="28.5" customHeight="1">
      <c r="A3" s="49" t="s">
        <v>58</v>
      </c>
      <c r="B3" s="50" t="s">
        <v>59</v>
      </c>
      <c r="C3" s="46"/>
      <c r="D3" s="46"/>
      <c r="E3" s="46"/>
      <c r="F3" s="46"/>
      <c r="G3" s="46"/>
      <c r="H3" s="46"/>
    </row>
    <row r="4" spans="1:8" ht="75">
      <c r="A4" s="51">
        <v>1</v>
      </c>
      <c r="B4" s="54" t="s">
        <v>60</v>
      </c>
      <c r="C4" s="46"/>
      <c r="D4" s="46"/>
      <c r="E4" s="46"/>
      <c r="F4" s="46"/>
      <c r="G4" s="46"/>
      <c r="H4" s="46"/>
    </row>
    <row r="5" spans="1:8" ht="44.25" customHeight="1">
      <c r="A5" s="51">
        <v>2</v>
      </c>
      <c r="B5" s="54" t="s">
        <v>61</v>
      </c>
      <c r="C5" s="46"/>
      <c r="D5" s="46"/>
      <c r="E5" s="46"/>
      <c r="F5" s="46"/>
      <c r="G5" s="46"/>
      <c r="H5" s="46"/>
    </row>
    <row r="6" spans="1:8" ht="84.75" customHeight="1">
      <c r="A6" s="51">
        <v>3</v>
      </c>
      <c r="B6" s="54" t="s">
        <v>62</v>
      </c>
      <c r="C6" s="46"/>
      <c r="D6" s="46"/>
      <c r="E6" s="46"/>
      <c r="F6" s="46"/>
      <c r="G6" s="46"/>
      <c r="H6" s="46"/>
    </row>
    <row r="7" spans="1:8" ht="35.25" customHeight="1">
      <c r="A7" s="51">
        <v>4</v>
      </c>
      <c r="B7" s="54" t="s">
        <v>63</v>
      </c>
      <c r="C7" s="46"/>
      <c r="D7" s="46"/>
      <c r="E7" s="46"/>
      <c r="F7" s="46"/>
      <c r="G7" s="46"/>
      <c r="H7" s="46"/>
    </row>
    <row r="8" spans="1:8" ht="35.25" customHeight="1">
      <c r="A8" s="51">
        <v>5</v>
      </c>
      <c r="B8" s="54" t="s">
        <v>64</v>
      </c>
      <c r="C8" s="46"/>
      <c r="D8" s="46"/>
      <c r="E8" s="46"/>
      <c r="F8" s="46"/>
      <c r="G8" s="46"/>
      <c r="H8" s="46"/>
    </row>
    <row r="9" spans="1:8">
      <c r="A9" s="47"/>
      <c r="B9" s="47"/>
      <c r="C9" s="46"/>
      <c r="D9" s="46"/>
      <c r="E9" s="46"/>
      <c r="F9" s="46"/>
      <c r="G9" s="46"/>
      <c r="H9" s="46"/>
    </row>
    <row r="10" spans="1:8">
      <c r="A10" s="16" t="s">
        <v>55</v>
      </c>
      <c r="B10" s="47"/>
      <c r="C10" s="46"/>
      <c r="D10" s="46"/>
      <c r="E10" s="46"/>
      <c r="F10" s="46"/>
      <c r="G10" s="46"/>
      <c r="H10" s="46"/>
    </row>
    <row r="11" spans="1:8">
      <c r="A11" s="47"/>
      <c r="B11" s="47"/>
      <c r="C11" s="46"/>
      <c r="D11" s="46"/>
      <c r="E11" s="46"/>
      <c r="F11" s="46"/>
      <c r="G11" s="46"/>
      <c r="H11" s="46"/>
    </row>
  </sheetData>
  <hyperlinks>
    <hyperlink ref="A10" location="Contents!A1" display="Back to contents" xr:uid="{ADE3B61A-A215-4F56-850D-674BA1CB1E81}"/>
  </hyperlinks>
  <pageMargins left="0.7" right="0.7" top="0.75" bottom="0.75" header="0.3" footer="0.3"/>
  <pageSetup paperSize="9" scale="79" orientation="landscape" verticalDpi="4"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K18"/>
  <sheetViews>
    <sheetView showGridLines="0" zoomScaleNormal="100" workbookViewId="0">
      <selection activeCell="A2" sqref="A2"/>
    </sheetView>
  </sheetViews>
  <sheetFormatPr defaultColWidth="8.7109375" defaultRowHeight="15"/>
  <cols>
    <col min="1" max="1" width="42.85546875" style="39" customWidth="1"/>
    <col min="2" max="3" width="19" style="39" customWidth="1"/>
    <col min="4" max="5" width="16.7109375" style="39" customWidth="1"/>
    <col min="6" max="9" width="8.7109375" style="39"/>
    <col min="10" max="10" width="9.140625" style="39" customWidth="1"/>
    <col min="11" max="16384" width="8.7109375" style="39"/>
  </cols>
  <sheetData>
    <row r="1" spans="1:11" ht="18" customHeight="1" thickBot="1">
      <c r="A1" s="277" t="s">
        <v>65</v>
      </c>
      <c r="B1" s="277"/>
      <c r="C1" s="277"/>
      <c r="D1" s="277"/>
      <c r="E1" s="20"/>
      <c r="F1" s="20"/>
      <c r="G1" s="20"/>
      <c r="H1" s="20"/>
      <c r="I1" s="20"/>
      <c r="J1" s="20"/>
      <c r="K1" s="20"/>
    </row>
    <row r="2" spans="1:11" ht="18" customHeight="1" thickTop="1"/>
    <row r="3" spans="1:11" ht="75" customHeight="1">
      <c r="A3" s="71" t="s">
        <v>66</v>
      </c>
      <c r="B3" s="72" t="s">
        <v>67</v>
      </c>
      <c r="C3" s="72" t="s">
        <v>68</v>
      </c>
      <c r="D3" s="72" t="s">
        <v>69</v>
      </c>
      <c r="E3" s="72" t="s">
        <v>70</v>
      </c>
      <c r="F3" s="25"/>
      <c r="G3" s="25"/>
      <c r="H3" s="25"/>
      <c r="I3" s="25"/>
    </row>
    <row r="4" spans="1:11" ht="15" customHeight="1">
      <c r="A4" s="23" t="s">
        <v>71</v>
      </c>
      <c r="B4" s="27">
        <v>856835</v>
      </c>
      <c r="C4" s="199">
        <v>128.52525</v>
      </c>
      <c r="D4" s="283" t="s">
        <v>72</v>
      </c>
      <c r="E4" s="283" t="s">
        <v>73</v>
      </c>
      <c r="F4" s="26"/>
      <c r="G4" s="26"/>
      <c r="H4" s="26"/>
      <c r="I4" s="26"/>
    </row>
    <row r="5" spans="1:11" ht="15" customHeight="1">
      <c r="A5" s="23" t="s">
        <v>74</v>
      </c>
      <c r="B5" s="27">
        <v>1551178</v>
      </c>
      <c r="C5" s="199">
        <v>232.67669999999998</v>
      </c>
      <c r="D5" s="283" t="s">
        <v>72</v>
      </c>
      <c r="E5" s="283" t="s">
        <v>73</v>
      </c>
      <c r="F5" s="26"/>
      <c r="G5" s="26"/>
      <c r="H5" s="26"/>
      <c r="I5" s="26"/>
    </row>
    <row r="6" spans="1:11" ht="15" customHeight="1">
      <c r="A6" s="23" t="s">
        <v>75</v>
      </c>
      <c r="B6" s="27">
        <v>88485</v>
      </c>
      <c r="C6" s="199">
        <v>13.27275</v>
      </c>
      <c r="D6" s="283" t="s">
        <v>72</v>
      </c>
      <c r="E6" s="283" t="s">
        <v>73</v>
      </c>
      <c r="F6" s="26"/>
      <c r="G6" s="26"/>
      <c r="H6" s="26"/>
      <c r="I6" s="26"/>
    </row>
    <row r="7" spans="1:11" ht="15" customHeight="1" thickBot="1">
      <c r="A7" s="24" t="s">
        <v>76</v>
      </c>
      <c r="B7" s="91">
        <v>2496498</v>
      </c>
      <c r="C7" s="291">
        <v>374.47469999999998</v>
      </c>
      <c r="D7" s="154">
        <v>29152048</v>
      </c>
      <c r="E7" s="155">
        <v>8.5637139455862581</v>
      </c>
      <c r="F7" s="26"/>
      <c r="G7" s="26"/>
      <c r="H7" s="26"/>
      <c r="I7" s="26"/>
    </row>
    <row r="8" spans="1:11">
      <c r="A8" s="178"/>
      <c r="B8" s="178"/>
      <c r="D8" s="73"/>
      <c r="E8" s="19" t="s">
        <v>77</v>
      </c>
      <c r="F8" s="21"/>
      <c r="G8" s="21"/>
      <c r="H8" s="21"/>
    </row>
    <row r="9" spans="1:11">
      <c r="A9"/>
      <c r="B9" s="179"/>
      <c r="C9" s="18"/>
      <c r="D9" s="214"/>
      <c r="E9" s="40"/>
      <c r="F9" s="18"/>
      <c r="G9" s="18"/>
      <c r="H9" s="21"/>
    </row>
    <row r="10" spans="1:11">
      <c r="A10" s="64" t="s">
        <v>55</v>
      </c>
      <c r="B10" s="40"/>
      <c r="C10" s="18"/>
      <c r="D10" s="40"/>
      <c r="E10" s="40"/>
      <c r="F10" s="18"/>
      <c r="G10" s="18"/>
    </row>
    <row r="11" spans="1:11">
      <c r="A11" s="40"/>
      <c r="B11" s="40"/>
      <c r="C11" s="18"/>
      <c r="D11" s="18"/>
    </row>
    <row r="12" spans="1:11">
      <c r="A12" s="17"/>
      <c r="B12" s="17"/>
      <c r="C12" s="21"/>
      <c r="D12" s="21"/>
    </row>
    <row r="15" spans="1:11">
      <c r="B15" s="151"/>
    </row>
    <row r="16" spans="1:11">
      <c r="B16" s="151"/>
    </row>
    <row r="17" spans="2:2">
      <c r="B17" s="151"/>
    </row>
    <row r="18" spans="2:2">
      <c r="B18" s="152"/>
    </row>
  </sheetData>
  <hyperlinks>
    <hyperlink ref="A10" location="Contents!A1" display="Back to contents" xr:uid="{00000000-0004-0000-0400-000000000000}"/>
  </hyperlinks>
  <pageMargins left="0.7" right="0.7" top="0.75" bottom="0.75" header="0.3" footer="0.3"/>
  <pageSetup paperSize="9" scale="90" orientation="landscape" verticalDpi="4"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K222"/>
  <sheetViews>
    <sheetView showGridLines="0" zoomScaleNormal="100" workbookViewId="0">
      <selection activeCell="A2" sqref="A2"/>
    </sheetView>
  </sheetViews>
  <sheetFormatPr defaultColWidth="8.7109375" defaultRowHeight="15"/>
  <cols>
    <col min="1" max="1" width="13.5703125" style="42" customWidth="1"/>
    <col min="2" max="2" width="23" style="39" bestFit="1" customWidth="1"/>
    <col min="3" max="3" width="12.140625" style="39" customWidth="1"/>
    <col min="4" max="4" width="17.42578125" style="39" customWidth="1"/>
    <col min="5" max="5" width="14.5703125" style="39" customWidth="1"/>
    <col min="6" max="6" width="14.140625" style="39" customWidth="1"/>
    <col min="7" max="7" width="8.7109375" style="39"/>
    <col min="8" max="8" width="10.42578125" style="39" customWidth="1"/>
    <col min="9" max="16384" width="8.7109375" style="39"/>
  </cols>
  <sheetData>
    <row r="1" spans="1:9" ht="20.25" thickBot="1">
      <c r="A1" s="278" t="s">
        <v>78</v>
      </c>
      <c r="B1" s="277"/>
      <c r="C1" s="277"/>
      <c r="D1" s="277"/>
      <c r="E1" s="277"/>
      <c r="F1" s="277"/>
      <c r="G1" s="277"/>
      <c r="H1" s="277"/>
      <c r="I1" s="277"/>
    </row>
    <row r="2" spans="1:9" ht="18" customHeight="1" thickTop="1">
      <c r="A2" s="39"/>
      <c r="B2" s="20"/>
      <c r="C2" s="20"/>
      <c r="E2" s="20"/>
    </row>
    <row r="3" spans="1:9" ht="75" customHeight="1">
      <c r="A3" s="74" t="s">
        <v>79</v>
      </c>
      <c r="B3" s="75" t="s">
        <v>80</v>
      </c>
      <c r="C3" s="72" t="s">
        <v>67</v>
      </c>
      <c r="D3" s="72" t="s">
        <v>68</v>
      </c>
      <c r="E3" s="72" t="s">
        <v>69</v>
      </c>
      <c r="F3" s="72" t="s">
        <v>70</v>
      </c>
    </row>
    <row r="4" spans="1:9">
      <c r="A4" s="334" t="s">
        <v>81</v>
      </c>
      <c r="B4" s="58" t="s">
        <v>82</v>
      </c>
      <c r="C4" s="66">
        <v>53955</v>
      </c>
      <c r="D4" s="36">
        <v>8.0932499999999994</v>
      </c>
      <c r="E4" s="283" t="s">
        <v>72</v>
      </c>
      <c r="F4" s="283" t="s">
        <v>73</v>
      </c>
      <c r="I4" s="43"/>
    </row>
    <row r="5" spans="1:9">
      <c r="A5" s="334"/>
      <c r="B5" s="57" t="s">
        <v>83</v>
      </c>
      <c r="C5" s="67">
        <v>126737</v>
      </c>
      <c r="D5" s="37">
        <v>19.010549999999999</v>
      </c>
      <c r="E5" s="283" t="s">
        <v>72</v>
      </c>
      <c r="F5" s="283" t="s">
        <v>73</v>
      </c>
      <c r="I5" s="43"/>
    </row>
    <row r="6" spans="1:9">
      <c r="A6" s="334"/>
      <c r="B6" s="57" t="s">
        <v>84</v>
      </c>
      <c r="C6" s="67">
        <v>85068</v>
      </c>
      <c r="D6" s="37">
        <v>12.760199999999999</v>
      </c>
      <c r="E6" s="283" t="s">
        <v>72</v>
      </c>
      <c r="F6" s="283" t="s">
        <v>73</v>
      </c>
      <c r="I6" s="43"/>
    </row>
    <row r="7" spans="1:9">
      <c r="A7" s="334"/>
      <c r="B7" s="57" t="s">
        <v>85</v>
      </c>
      <c r="C7" s="67">
        <v>66060</v>
      </c>
      <c r="D7" s="37">
        <v>9.9090000000000007</v>
      </c>
      <c r="E7" s="283" t="s">
        <v>72</v>
      </c>
      <c r="F7" s="283" t="s">
        <v>73</v>
      </c>
      <c r="I7" s="43"/>
    </row>
    <row r="8" spans="1:9" ht="14.25" customHeight="1">
      <c r="A8" s="334"/>
      <c r="B8" s="57" t="s">
        <v>86</v>
      </c>
      <c r="C8" s="67">
        <v>90606</v>
      </c>
      <c r="D8" s="37">
        <v>13.5909</v>
      </c>
      <c r="E8" s="283" t="s">
        <v>72</v>
      </c>
      <c r="F8" s="283" t="s">
        <v>73</v>
      </c>
      <c r="I8" s="43"/>
    </row>
    <row r="9" spans="1:9">
      <c r="A9" s="334"/>
      <c r="B9" s="57" t="s">
        <v>87</v>
      </c>
      <c r="C9" s="67">
        <v>74212</v>
      </c>
      <c r="D9" s="37">
        <v>11.1318</v>
      </c>
      <c r="E9" s="283" t="s">
        <v>72</v>
      </c>
      <c r="F9" s="283" t="s">
        <v>73</v>
      </c>
      <c r="I9" s="43"/>
    </row>
    <row r="10" spans="1:9" ht="14.25" customHeight="1">
      <c r="A10" s="334"/>
      <c r="B10" s="57" t="s">
        <v>88</v>
      </c>
      <c r="C10" s="67">
        <v>128464</v>
      </c>
      <c r="D10" s="37">
        <v>19.269599999999997</v>
      </c>
      <c r="E10" s="283" t="s">
        <v>72</v>
      </c>
      <c r="F10" s="283" t="s">
        <v>73</v>
      </c>
      <c r="I10" s="43"/>
    </row>
    <row r="11" spans="1:9">
      <c r="A11" s="334"/>
      <c r="B11" s="57" t="s">
        <v>89</v>
      </c>
      <c r="C11" s="67">
        <v>96922</v>
      </c>
      <c r="D11" s="37">
        <v>14.5383</v>
      </c>
      <c r="E11" s="283" t="s">
        <v>72</v>
      </c>
      <c r="F11" s="283" t="s">
        <v>73</v>
      </c>
      <c r="I11" s="43"/>
    </row>
    <row r="12" spans="1:9">
      <c r="A12" s="334"/>
      <c r="B12" s="57" t="s">
        <v>90</v>
      </c>
      <c r="C12" s="67">
        <v>76014</v>
      </c>
      <c r="D12" s="37">
        <v>11.402100000000001</v>
      </c>
      <c r="E12" s="283" t="s">
        <v>72</v>
      </c>
      <c r="F12" s="283" t="s">
        <v>73</v>
      </c>
      <c r="I12" s="43"/>
    </row>
    <row r="13" spans="1:9">
      <c r="A13" s="334"/>
      <c r="B13" s="57" t="s">
        <v>91</v>
      </c>
      <c r="C13" s="67">
        <v>58797</v>
      </c>
      <c r="D13" s="37">
        <v>8.8195499999999996</v>
      </c>
      <c r="E13" s="283" t="s">
        <v>72</v>
      </c>
      <c r="F13" s="283" t="s">
        <v>73</v>
      </c>
      <c r="I13" s="43"/>
    </row>
    <row r="14" spans="1:9">
      <c r="A14" s="334"/>
      <c r="B14" s="57" t="s">
        <v>92</v>
      </c>
      <c r="C14" s="67">
        <v>88485</v>
      </c>
      <c r="D14" s="37">
        <v>13.27275</v>
      </c>
      <c r="E14" s="283" t="s">
        <v>72</v>
      </c>
      <c r="F14" s="283" t="s">
        <v>73</v>
      </c>
      <c r="I14" s="43"/>
    </row>
    <row r="15" spans="1:9">
      <c r="A15" s="334"/>
      <c r="B15" s="62" t="s">
        <v>77</v>
      </c>
      <c r="C15" s="180">
        <v>945320</v>
      </c>
      <c r="D15" s="200">
        <v>141.798</v>
      </c>
      <c r="E15" s="292" t="s">
        <v>72</v>
      </c>
      <c r="F15" s="292" t="s">
        <v>73</v>
      </c>
      <c r="I15" s="43"/>
    </row>
    <row r="16" spans="1:9">
      <c r="A16" s="334" t="s">
        <v>93</v>
      </c>
      <c r="B16" s="57" t="s">
        <v>82</v>
      </c>
      <c r="C16" s="66">
        <v>103554</v>
      </c>
      <c r="D16" s="36">
        <v>15.533099999999999</v>
      </c>
      <c r="E16" s="283" t="s">
        <v>72</v>
      </c>
      <c r="F16" s="283" t="s">
        <v>73</v>
      </c>
      <c r="I16" s="43"/>
    </row>
    <row r="17" spans="1:11">
      <c r="A17" s="334"/>
      <c r="B17" s="57" t="s">
        <v>83</v>
      </c>
      <c r="C17" s="67">
        <v>266249</v>
      </c>
      <c r="D17" s="37">
        <v>39.937349999999995</v>
      </c>
      <c r="E17" s="283" t="s">
        <v>72</v>
      </c>
      <c r="F17" s="283" t="s">
        <v>73</v>
      </c>
      <c r="I17" s="43"/>
    </row>
    <row r="18" spans="1:11">
      <c r="A18" s="334"/>
      <c r="B18" s="57" t="s">
        <v>84</v>
      </c>
      <c r="C18" s="67">
        <v>176563</v>
      </c>
      <c r="D18" s="37">
        <v>26.484450000000002</v>
      </c>
      <c r="E18" s="283" t="s">
        <v>72</v>
      </c>
      <c r="F18" s="283" t="s">
        <v>73</v>
      </c>
      <c r="I18" s="43"/>
    </row>
    <row r="19" spans="1:11">
      <c r="A19" s="334"/>
      <c r="B19" s="57" t="s">
        <v>85</v>
      </c>
      <c r="C19" s="67">
        <v>143107</v>
      </c>
      <c r="D19" s="37">
        <v>21.466049999999999</v>
      </c>
      <c r="E19" s="283" t="s">
        <v>72</v>
      </c>
      <c r="F19" s="283" t="s">
        <v>73</v>
      </c>
      <c r="I19" s="43"/>
    </row>
    <row r="20" spans="1:11">
      <c r="A20" s="334"/>
      <c r="B20" s="57" t="s">
        <v>86</v>
      </c>
      <c r="C20" s="67">
        <v>176600</v>
      </c>
      <c r="D20" s="37">
        <v>26.49</v>
      </c>
      <c r="E20" s="283" t="s">
        <v>72</v>
      </c>
      <c r="F20" s="283" t="s">
        <v>73</v>
      </c>
      <c r="I20" s="43"/>
    </row>
    <row r="21" spans="1:11">
      <c r="A21" s="334"/>
      <c r="B21" s="57" t="s">
        <v>87</v>
      </c>
      <c r="C21" s="67">
        <v>116584</v>
      </c>
      <c r="D21" s="37">
        <v>17.487599999999997</v>
      </c>
      <c r="E21" s="283" t="s">
        <v>72</v>
      </c>
      <c r="F21" s="283" t="s">
        <v>73</v>
      </c>
      <c r="I21" s="43"/>
    </row>
    <row r="22" spans="1:11">
      <c r="A22" s="334"/>
      <c r="B22" s="57" t="s">
        <v>88</v>
      </c>
      <c r="C22" s="67">
        <v>179856</v>
      </c>
      <c r="D22" s="37">
        <v>26.978399999999997</v>
      </c>
      <c r="E22" s="283" t="s">
        <v>72</v>
      </c>
      <c r="F22" s="283" t="s">
        <v>73</v>
      </c>
      <c r="I22" s="43"/>
    </row>
    <row r="23" spans="1:11">
      <c r="A23" s="334"/>
      <c r="B23" s="57" t="s">
        <v>89</v>
      </c>
      <c r="C23" s="67">
        <v>152187</v>
      </c>
      <c r="D23" s="37">
        <v>22.828049999999998</v>
      </c>
      <c r="E23" s="283" t="s">
        <v>72</v>
      </c>
      <c r="F23" s="283" t="s">
        <v>73</v>
      </c>
      <c r="I23" s="43"/>
    </row>
    <row r="24" spans="1:11">
      <c r="A24" s="334"/>
      <c r="B24" s="57" t="s">
        <v>90</v>
      </c>
      <c r="C24" s="67">
        <v>111739</v>
      </c>
      <c r="D24" s="37">
        <v>16.760849999999998</v>
      </c>
      <c r="E24" s="283" t="s">
        <v>72</v>
      </c>
      <c r="F24" s="283" t="s">
        <v>73</v>
      </c>
      <c r="I24" s="43"/>
    </row>
    <row r="25" spans="1:11">
      <c r="A25" s="334"/>
      <c r="B25" s="57" t="s">
        <v>91</v>
      </c>
      <c r="C25" s="67">
        <v>124739</v>
      </c>
      <c r="D25" s="37">
        <v>18.710849999999997</v>
      </c>
      <c r="E25" s="283" t="s">
        <v>72</v>
      </c>
      <c r="F25" s="283" t="s">
        <v>73</v>
      </c>
      <c r="I25" s="43"/>
    </row>
    <row r="26" spans="1:11">
      <c r="A26" s="334"/>
      <c r="B26" s="62" t="s">
        <v>77</v>
      </c>
      <c r="C26" s="180">
        <v>1551178</v>
      </c>
      <c r="D26" s="200">
        <v>232.67669999999998</v>
      </c>
      <c r="E26" s="293" t="s">
        <v>72</v>
      </c>
      <c r="F26" s="293" t="s">
        <v>73</v>
      </c>
      <c r="G26" s="96"/>
      <c r="I26" s="43"/>
    </row>
    <row r="27" spans="1:11">
      <c r="A27" s="334" t="s">
        <v>94</v>
      </c>
      <c r="B27" s="58" t="s">
        <v>82</v>
      </c>
      <c r="C27" s="66">
        <v>157509</v>
      </c>
      <c r="D27" s="36">
        <v>23.626349999999999</v>
      </c>
      <c r="E27" s="158">
        <v>1266350</v>
      </c>
      <c r="F27" s="254">
        <v>12.438030560271647</v>
      </c>
      <c r="H27"/>
      <c r="I27"/>
      <c r="K27"/>
    </row>
    <row r="28" spans="1:11">
      <c r="A28" s="334"/>
      <c r="B28" s="57" t="s">
        <v>83</v>
      </c>
      <c r="C28" s="67">
        <v>392986</v>
      </c>
      <c r="D28" s="37">
        <v>58.94789999999999</v>
      </c>
      <c r="E28" s="159">
        <v>3390493</v>
      </c>
      <c r="F28" s="297">
        <v>11.590821747751729</v>
      </c>
      <c r="H28"/>
      <c r="I28"/>
      <c r="J28"/>
      <c r="K28"/>
    </row>
    <row r="29" spans="1:11">
      <c r="A29" s="334"/>
      <c r="B29" s="57" t="s">
        <v>84</v>
      </c>
      <c r="C29" s="67">
        <v>261631</v>
      </c>
      <c r="D29" s="37">
        <v>39.24465</v>
      </c>
      <c r="E29" s="159">
        <v>2497401</v>
      </c>
      <c r="F29" s="297">
        <v>10.476130985772809</v>
      </c>
      <c r="H29"/>
      <c r="I29"/>
      <c r="J29"/>
      <c r="K29"/>
    </row>
    <row r="30" spans="1:11">
      <c r="A30" s="334"/>
      <c r="B30" s="57" t="s">
        <v>85</v>
      </c>
      <c r="C30" s="67">
        <v>209167</v>
      </c>
      <c r="D30" s="37">
        <v>31.375050000000002</v>
      </c>
      <c r="E30" s="159">
        <v>2172254</v>
      </c>
      <c r="F30" s="297">
        <v>9.6290304909094413</v>
      </c>
      <c r="H30"/>
      <c r="I30"/>
      <c r="J30"/>
      <c r="K30"/>
    </row>
    <row r="31" spans="1:11">
      <c r="A31" s="334"/>
      <c r="B31" s="57" t="s">
        <v>86</v>
      </c>
      <c r="C31" s="67">
        <v>267206</v>
      </c>
      <c r="D31" s="37">
        <v>40.0809</v>
      </c>
      <c r="E31" s="159">
        <v>2578178</v>
      </c>
      <c r="F31" s="297">
        <v>10.364140877782683</v>
      </c>
      <c r="H31"/>
      <c r="I31"/>
      <c r="J31"/>
      <c r="K31"/>
    </row>
    <row r="32" spans="1:11">
      <c r="A32" s="334"/>
      <c r="B32" s="57" t="s">
        <v>87</v>
      </c>
      <c r="C32" s="67">
        <v>190796</v>
      </c>
      <c r="D32" s="37">
        <v>28.619399999999999</v>
      </c>
      <c r="E32" s="159">
        <v>2788151</v>
      </c>
      <c r="F32" s="297">
        <v>6.8431013958713134</v>
      </c>
      <c r="H32"/>
      <c r="I32"/>
      <c r="J32"/>
      <c r="K32"/>
    </row>
    <row r="33" spans="1:11">
      <c r="A33" s="334"/>
      <c r="B33" s="57" t="s">
        <v>88</v>
      </c>
      <c r="C33" s="67">
        <v>308320</v>
      </c>
      <c r="D33" s="37">
        <v>46.24799999999999</v>
      </c>
      <c r="E33" s="159">
        <v>3750428</v>
      </c>
      <c r="F33" s="297">
        <v>8.220928384707026</v>
      </c>
      <c r="H33"/>
      <c r="I33"/>
      <c r="J33"/>
      <c r="K33"/>
    </row>
    <row r="34" spans="1:11">
      <c r="A34" s="334"/>
      <c r="B34" s="57" t="s">
        <v>89</v>
      </c>
      <c r="C34" s="67">
        <v>249109</v>
      </c>
      <c r="D34" s="37">
        <v>37.366349999999997</v>
      </c>
      <c r="E34" s="159">
        <v>4065872</v>
      </c>
      <c r="F34" s="297">
        <v>6.1268283900722897</v>
      </c>
      <c r="H34"/>
      <c r="I34"/>
      <c r="J34"/>
      <c r="K34"/>
    </row>
    <row r="35" spans="1:11">
      <c r="A35" s="334"/>
      <c r="B35" s="57" t="s">
        <v>90</v>
      </c>
      <c r="C35" s="67">
        <v>187753</v>
      </c>
      <c r="D35" s="37">
        <v>28.162949999999999</v>
      </c>
      <c r="E35" s="159">
        <v>2636403</v>
      </c>
      <c r="F35" s="297">
        <v>7.1215591849956166</v>
      </c>
      <c r="H35"/>
      <c r="I35"/>
      <c r="J35"/>
      <c r="K35"/>
    </row>
    <row r="36" spans="1:11">
      <c r="A36" s="334"/>
      <c r="B36" s="57" t="s">
        <v>91</v>
      </c>
      <c r="C36" s="67">
        <v>183536</v>
      </c>
      <c r="D36" s="37">
        <v>27.530399999999997</v>
      </c>
      <c r="E36" s="159">
        <v>1456720</v>
      </c>
      <c r="F36" s="297">
        <v>12.599264100170245</v>
      </c>
      <c r="H36"/>
      <c r="I36"/>
      <c r="J36"/>
      <c r="K36"/>
    </row>
    <row r="37" spans="1:11">
      <c r="A37" s="334"/>
      <c r="B37" s="57" t="s">
        <v>92</v>
      </c>
      <c r="C37" s="294">
        <v>88485</v>
      </c>
      <c r="D37" s="295">
        <v>13.27275</v>
      </c>
      <c r="E37" s="63">
        <v>2549798</v>
      </c>
      <c r="F37" s="298">
        <v>3.4702749002077815</v>
      </c>
      <c r="H37"/>
      <c r="I37"/>
      <c r="J37"/>
      <c r="K37"/>
    </row>
    <row r="38" spans="1:11" ht="15.75" thickBot="1">
      <c r="A38" s="335"/>
      <c r="B38" s="156" t="s">
        <v>77</v>
      </c>
      <c r="C38" s="68">
        <v>2496498</v>
      </c>
      <c r="D38" s="157">
        <v>374.47469999999998</v>
      </c>
      <c r="E38" s="296">
        <v>29152048</v>
      </c>
      <c r="F38" s="299">
        <v>8.5637139455862581</v>
      </c>
      <c r="H38"/>
      <c r="I38"/>
      <c r="J38"/>
      <c r="K38"/>
    </row>
    <row r="39" spans="1:11">
      <c r="A39" s="59"/>
      <c r="B39" s="4"/>
      <c r="C39" s="4"/>
      <c r="D39" s="26"/>
      <c r="E39" s="4"/>
      <c r="F39" s="19" t="s">
        <v>77</v>
      </c>
      <c r="H39" s="96"/>
    </row>
    <row r="40" spans="1:11">
      <c r="B40" s="4"/>
      <c r="C40" s="4"/>
      <c r="D40" s="19"/>
      <c r="E40" s="4"/>
    </row>
    <row r="41" spans="1:11">
      <c r="A41" s="64" t="s">
        <v>55</v>
      </c>
      <c r="B41" s="4"/>
      <c r="C41" s="4"/>
      <c r="F41" s="19"/>
    </row>
    <row r="42" spans="1:11">
      <c r="B42" s="4"/>
      <c r="C42" s="4"/>
      <c r="F42" s="19"/>
    </row>
    <row r="43" spans="1:11">
      <c r="A43" s="114"/>
      <c r="B43" s="4"/>
      <c r="C43" s="4"/>
      <c r="F43" s="19"/>
    </row>
    <row r="44" spans="1:11">
      <c r="A44" s="109"/>
      <c r="B44" s="4"/>
      <c r="C44" s="4"/>
      <c r="F44" s="19"/>
    </row>
    <row r="45" spans="1:11">
      <c r="B45" s="4"/>
      <c r="C45" s="4"/>
      <c r="F45" s="19"/>
    </row>
    <row r="46" spans="1:11" ht="15" customHeight="1">
      <c r="B46" s="4"/>
      <c r="C46" s="4"/>
      <c r="F46" s="19"/>
    </row>
    <row r="47" spans="1:11">
      <c r="B47" s="4"/>
      <c r="C47" s="4"/>
      <c r="F47" s="19"/>
    </row>
    <row r="48" spans="1:11">
      <c r="B48" s="4"/>
      <c r="C48" s="4"/>
      <c r="F48" s="19"/>
    </row>
    <row r="49" spans="1:6">
      <c r="A49" s="59"/>
      <c r="B49" s="4"/>
      <c r="C49" s="4"/>
      <c r="F49" s="19"/>
    </row>
    <row r="50" spans="1:6">
      <c r="A50" s="59"/>
      <c r="B50" s="4"/>
      <c r="C50" s="4"/>
      <c r="F50" s="19"/>
    </row>
    <row r="51" spans="1:6">
      <c r="A51" s="59"/>
      <c r="B51" s="4"/>
      <c r="C51" s="4"/>
      <c r="F51" s="19"/>
    </row>
    <row r="52" spans="1:6">
      <c r="A52" s="59"/>
      <c r="B52" s="4"/>
      <c r="C52" s="4"/>
      <c r="F52" s="19"/>
    </row>
    <row r="53" spans="1:6">
      <c r="A53" s="59"/>
      <c r="B53" s="4"/>
      <c r="C53" s="4"/>
      <c r="F53" s="19"/>
    </row>
    <row r="54" spans="1:6">
      <c r="A54" s="59"/>
      <c r="B54" s="4"/>
      <c r="C54" s="4"/>
      <c r="F54" s="19"/>
    </row>
    <row r="55" spans="1:6">
      <c r="A55" s="59"/>
      <c r="B55" s="4"/>
      <c r="C55" s="4"/>
      <c r="F55" s="19"/>
    </row>
    <row r="56" spans="1:6">
      <c r="A56" s="59"/>
      <c r="B56" s="4"/>
      <c r="C56" s="4"/>
      <c r="F56" s="19"/>
    </row>
    <row r="57" spans="1:6">
      <c r="A57" s="59"/>
      <c r="B57" s="4"/>
      <c r="C57" s="4"/>
      <c r="F57" s="19"/>
    </row>
    <row r="58" spans="1:6">
      <c r="A58" s="59"/>
      <c r="B58" s="4"/>
      <c r="C58" s="4"/>
      <c r="F58" s="19"/>
    </row>
    <row r="59" spans="1:6">
      <c r="A59" s="59"/>
      <c r="B59" s="4"/>
      <c r="C59" s="4"/>
      <c r="F59" s="19"/>
    </row>
    <row r="60" spans="1:6">
      <c r="A60" s="59"/>
      <c r="B60" s="4"/>
      <c r="C60" s="4"/>
      <c r="F60" s="19"/>
    </row>
    <row r="61" spans="1:6">
      <c r="A61" s="59"/>
      <c r="B61" s="4"/>
      <c r="C61" s="4"/>
      <c r="F61" s="19"/>
    </row>
    <row r="62" spans="1:6">
      <c r="A62" s="59"/>
      <c r="B62" s="4"/>
      <c r="C62" s="4"/>
      <c r="F62" s="19"/>
    </row>
    <row r="63" spans="1:6">
      <c r="A63" s="59"/>
      <c r="B63" s="4"/>
      <c r="C63" s="4"/>
      <c r="F63" s="19"/>
    </row>
    <row r="64" spans="1:6">
      <c r="A64" s="59"/>
      <c r="B64" s="4"/>
      <c r="C64" s="4"/>
      <c r="F64" s="19"/>
    </row>
    <row r="65" spans="1:6">
      <c r="A65" s="59"/>
      <c r="B65" s="4"/>
      <c r="C65" s="4"/>
      <c r="F65" s="19"/>
    </row>
    <row r="66" spans="1:6">
      <c r="A66" s="59"/>
      <c r="B66" s="4"/>
      <c r="C66" s="4"/>
      <c r="F66" s="19"/>
    </row>
    <row r="67" spans="1:6">
      <c r="A67" s="59"/>
      <c r="B67" s="4"/>
      <c r="C67" s="4"/>
      <c r="F67" s="19"/>
    </row>
    <row r="68" spans="1:6">
      <c r="A68" s="59"/>
      <c r="B68" s="4"/>
      <c r="C68" s="4"/>
      <c r="F68" s="19"/>
    </row>
    <row r="69" spans="1:6">
      <c r="A69" s="59"/>
      <c r="B69" s="4"/>
      <c r="C69" s="4"/>
      <c r="F69" s="19"/>
    </row>
    <row r="70" spans="1:6">
      <c r="A70" s="59"/>
      <c r="B70" s="4"/>
      <c r="C70" s="4"/>
      <c r="F70" s="19"/>
    </row>
    <row r="71" spans="1:6">
      <c r="A71" s="59"/>
      <c r="B71" s="4"/>
      <c r="C71" s="4"/>
      <c r="F71" s="19"/>
    </row>
    <row r="72" spans="1:6">
      <c r="A72" s="59"/>
      <c r="B72" s="4"/>
      <c r="C72" s="4"/>
      <c r="F72" s="19"/>
    </row>
    <row r="73" spans="1:6">
      <c r="A73" s="59"/>
      <c r="B73" s="4"/>
      <c r="C73" s="4"/>
      <c r="F73" s="19"/>
    </row>
    <row r="74" spans="1:6">
      <c r="A74" s="59"/>
      <c r="B74" s="4"/>
      <c r="C74" s="4"/>
      <c r="F74" s="19"/>
    </row>
    <row r="75" spans="1:6">
      <c r="A75" s="59"/>
      <c r="B75" s="4"/>
      <c r="C75" s="4"/>
      <c r="F75" s="19"/>
    </row>
    <row r="76" spans="1:6">
      <c r="A76" s="59"/>
      <c r="B76" s="4"/>
      <c r="C76" s="4"/>
      <c r="F76" s="19"/>
    </row>
    <row r="77" spans="1:6">
      <c r="A77" s="59"/>
      <c r="B77" s="4"/>
      <c r="C77" s="4"/>
      <c r="F77" s="19"/>
    </row>
    <row r="78" spans="1:6">
      <c r="A78" s="59"/>
      <c r="B78" s="4"/>
      <c r="C78" s="4"/>
      <c r="F78" s="19"/>
    </row>
    <row r="79" spans="1:6">
      <c r="A79" s="59"/>
      <c r="B79" s="4"/>
      <c r="C79" s="4"/>
      <c r="F79" s="19"/>
    </row>
    <row r="80" spans="1:6">
      <c r="A80" s="59"/>
      <c r="B80" s="4"/>
      <c r="C80" s="4"/>
      <c r="F80" s="19"/>
    </row>
    <row r="81" spans="1:6">
      <c r="A81" s="59"/>
      <c r="B81" s="4"/>
      <c r="C81" s="4"/>
      <c r="F81" s="19"/>
    </row>
    <row r="82" spans="1:6">
      <c r="A82" s="59"/>
      <c r="B82" s="4"/>
      <c r="C82" s="4"/>
      <c r="F82" s="19"/>
    </row>
    <row r="83" spans="1:6">
      <c r="A83" s="59"/>
      <c r="B83" s="4"/>
      <c r="C83" s="4"/>
      <c r="F83" s="19"/>
    </row>
    <row r="84" spans="1:6">
      <c r="A84" s="59"/>
      <c r="B84" s="4"/>
      <c r="C84" s="4"/>
      <c r="F84" s="19"/>
    </row>
    <row r="85" spans="1:6">
      <c r="A85" s="59"/>
      <c r="B85" s="4"/>
      <c r="C85" s="4"/>
      <c r="F85" s="19"/>
    </row>
    <row r="86" spans="1:6">
      <c r="A86" s="59"/>
      <c r="B86" s="4"/>
      <c r="C86" s="4"/>
      <c r="F86" s="19"/>
    </row>
    <row r="87" spans="1:6">
      <c r="A87" s="59"/>
      <c r="B87" s="4"/>
      <c r="C87" s="4"/>
      <c r="F87" s="19"/>
    </row>
    <row r="88" spans="1:6">
      <c r="A88" s="59"/>
      <c r="B88" s="4"/>
      <c r="C88" s="4"/>
      <c r="F88" s="19"/>
    </row>
    <row r="89" spans="1:6">
      <c r="A89" s="59"/>
      <c r="B89" s="4"/>
      <c r="C89" s="4"/>
      <c r="F89" s="19"/>
    </row>
    <row r="90" spans="1:6">
      <c r="A90" s="59"/>
      <c r="B90" s="4"/>
      <c r="C90" s="4"/>
      <c r="F90" s="19"/>
    </row>
    <row r="91" spans="1:6">
      <c r="A91" s="59"/>
      <c r="B91" s="4"/>
      <c r="C91" s="4"/>
      <c r="F91" s="19"/>
    </row>
    <row r="92" spans="1:6">
      <c r="A92" s="59"/>
      <c r="B92" s="4"/>
      <c r="C92" s="4"/>
      <c r="F92" s="19"/>
    </row>
    <row r="93" spans="1:6">
      <c r="A93" s="59"/>
      <c r="B93" s="4"/>
      <c r="C93" s="4"/>
      <c r="F93" s="19"/>
    </row>
    <row r="94" spans="1:6">
      <c r="A94" s="59"/>
      <c r="B94" s="4"/>
      <c r="C94" s="4"/>
      <c r="F94" s="19"/>
    </row>
    <row r="95" spans="1:6">
      <c r="A95" s="59"/>
      <c r="B95" s="4"/>
      <c r="C95" s="4"/>
      <c r="F95" s="19"/>
    </row>
    <row r="96" spans="1:6">
      <c r="A96" s="59"/>
      <c r="B96" s="4"/>
      <c r="C96" s="4"/>
      <c r="F96" s="19"/>
    </row>
    <row r="97" spans="1:6">
      <c r="A97" s="59"/>
      <c r="B97" s="4"/>
      <c r="C97" s="4"/>
      <c r="F97" s="19"/>
    </row>
    <row r="98" spans="1:6">
      <c r="A98" s="59"/>
      <c r="B98" s="4"/>
      <c r="C98" s="4"/>
      <c r="F98" s="19"/>
    </row>
    <row r="99" spans="1:6">
      <c r="A99" s="59"/>
      <c r="B99" s="4"/>
      <c r="C99" s="4"/>
      <c r="F99" s="19"/>
    </row>
    <row r="100" spans="1:6">
      <c r="A100" s="59"/>
      <c r="B100" s="4"/>
      <c r="C100" s="4"/>
      <c r="F100" s="19"/>
    </row>
    <row r="101" spans="1:6">
      <c r="A101" s="59"/>
      <c r="B101" s="4"/>
      <c r="C101" s="4"/>
      <c r="F101" s="19"/>
    </row>
    <row r="102" spans="1:6">
      <c r="A102" s="59"/>
      <c r="B102" s="4"/>
      <c r="C102" s="4"/>
      <c r="F102" s="19"/>
    </row>
    <row r="103" spans="1:6">
      <c r="A103" s="59"/>
      <c r="B103" s="4"/>
      <c r="C103" s="4"/>
      <c r="F103" s="19"/>
    </row>
    <row r="104" spans="1:6">
      <c r="A104" s="59"/>
      <c r="B104" s="4"/>
      <c r="C104" s="4"/>
      <c r="F104" s="19"/>
    </row>
    <row r="105" spans="1:6">
      <c r="A105" s="59"/>
      <c r="B105" s="4"/>
      <c r="C105" s="4"/>
      <c r="F105" s="19"/>
    </row>
    <row r="106" spans="1:6">
      <c r="A106" s="59"/>
      <c r="B106" s="4"/>
      <c r="C106" s="4"/>
      <c r="F106" s="19"/>
    </row>
    <row r="107" spans="1:6">
      <c r="A107" s="59"/>
      <c r="B107" s="4"/>
      <c r="C107" s="4"/>
      <c r="F107" s="19"/>
    </row>
    <row r="108" spans="1:6">
      <c r="A108" s="59"/>
      <c r="B108" s="4"/>
      <c r="C108" s="4"/>
      <c r="F108" s="19"/>
    </row>
    <row r="109" spans="1:6">
      <c r="A109" s="59"/>
      <c r="B109" s="4"/>
      <c r="C109" s="4"/>
      <c r="F109" s="19"/>
    </row>
    <row r="110" spans="1:6">
      <c r="A110" s="59"/>
      <c r="B110" s="4"/>
      <c r="C110" s="4"/>
      <c r="F110" s="19"/>
    </row>
    <row r="111" spans="1:6">
      <c r="A111" s="59"/>
      <c r="B111" s="4"/>
      <c r="C111" s="4"/>
      <c r="F111" s="19"/>
    </row>
    <row r="112" spans="1:6">
      <c r="A112" s="59"/>
      <c r="B112" s="4"/>
      <c r="C112" s="4"/>
      <c r="F112" s="19"/>
    </row>
    <row r="113" spans="1:6">
      <c r="A113" s="59"/>
      <c r="B113" s="4"/>
      <c r="C113" s="4"/>
      <c r="F113" s="19"/>
    </row>
    <row r="114" spans="1:6">
      <c r="A114" s="59"/>
      <c r="B114" s="4"/>
      <c r="C114" s="4"/>
      <c r="F114" s="19"/>
    </row>
    <row r="115" spans="1:6">
      <c r="A115" s="59"/>
      <c r="B115" s="4"/>
      <c r="C115" s="4"/>
      <c r="F115" s="19"/>
    </row>
    <row r="116" spans="1:6">
      <c r="A116" s="59"/>
      <c r="B116" s="4"/>
      <c r="C116" s="4"/>
      <c r="F116" s="19"/>
    </row>
    <row r="117" spans="1:6">
      <c r="A117" s="59"/>
      <c r="B117" s="4"/>
      <c r="C117" s="4"/>
      <c r="F117" s="19"/>
    </row>
    <row r="118" spans="1:6">
      <c r="A118" s="59"/>
      <c r="B118" s="4"/>
      <c r="C118" s="4"/>
      <c r="F118" s="19"/>
    </row>
    <row r="119" spans="1:6">
      <c r="A119" s="59"/>
      <c r="B119" s="4"/>
      <c r="C119" s="4"/>
      <c r="F119" s="19"/>
    </row>
    <row r="120" spans="1:6">
      <c r="A120" s="59"/>
      <c r="B120" s="4"/>
      <c r="C120" s="4"/>
      <c r="F120" s="19"/>
    </row>
    <row r="121" spans="1:6">
      <c r="A121" s="59"/>
      <c r="B121" s="4"/>
      <c r="C121" s="4"/>
      <c r="F121" s="19"/>
    </row>
    <row r="122" spans="1:6">
      <c r="A122" s="59"/>
      <c r="B122" s="4"/>
      <c r="C122" s="4"/>
      <c r="F122" s="19"/>
    </row>
    <row r="123" spans="1:6">
      <c r="A123" s="59"/>
      <c r="B123" s="4"/>
      <c r="C123" s="4"/>
      <c r="F123" s="19"/>
    </row>
    <row r="124" spans="1:6">
      <c r="A124" s="59"/>
      <c r="B124" s="4"/>
      <c r="C124" s="4"/>
      <c r="F124" s="19"/>
    </row>
    <row r="125" spans="1:6">
      <c r="A125" s="59"/>
      <c r="B125" s="4"/>
      <c r="C125" s="4"/>
      <c r="F125" s="19"/>
    </row>
    <row r="126" spans="1:6">
      <c r="A126" s="59"/>
      <c r="B126" s="4"/>
      <c r="C126" s="4"/>
      <c r="F126" s="19"/>
    </row>
    <row r="127" spans="1:6">
      <c r="A127" s="59"/>
      <c r="B127" s="4"/>
      <c r="C127" s="4"/>
      <c r="F127" s="19"/>
    </row>
    <row r="128" spans="1:6">
      <c r="A128" s="59"/>
      <c r="B128" s="4"/>
      <c r="C128" s="4"/>
      <c r="F128" s="19"/>
    </row>
    <row r="129" spans="1:6">
      <c r="A129" s="59"/>
      <c r="B129" s="4"/>
      <c r="C129" s="4"/>
      <c r="F129" s="19"/>
    </row>
    <row r="130" spans="1:6">
      <c r="A130" s="59"/>
      <c r="B130" s="4"/>
      <c r="C130" s="4"/>
      <c r="F130" s="19"/>
    </row>
    <row r="131" spans="1:6">
      <c r="A131" s="59"/>
      <c r="B131" s="4"/>
      <c r="C131" s="4"/>
      <c r="F131" s="19"/>
    </row>
    <row r="132" spans="1:6">
      <c r="A132" s="59"/>
      <c r="B132" s="4"/>
      <c r="C132" s="4"/>
      <c r="F132" s="19"/>
    </row>
    <row r="133" spans="1:6">
      <c r="A133" s="59"/>
      <c r="B133" s="4"/>
      <c r="C133" s="4"/>
      <c r="F133" s="19"/>
    </row>
    <row r="134" spans="1:6">
      <c r="A134" s="59"/>
      <c r="B134" s="4"/>
      <c r="C134" s="4"/>
      <c r="F134" s="19"/>
    </row>
    <row r="135" spans="1:6">
      <c r="A135" s="59"/>
      <c r="B135" s="4"/>
      <c r="C135" s="4"/>
      <c r="F135" s="19"/>
    </row>
    <row r="136" spans="1:6">
      <c r="A136" s="59"/>
      <c r="B136" s="4"/>
      <c r="C136" s="4"/>
      <c r="F136" s="19"/>
    </row>
    <row r="137" spans="1:6">
      <c r="A137" s="59"/>
      <c r="B137" s="4"/>
      <c r="C137" s="4"/>
      <c r="F137" s="19"/>
    </row>
    <row r="138" spans="1:6">
      <c r="A138" s="59"/>
      <c r="B138" s="4"/>
      <c r="C138" s="4"/>
      <c r="F138" s="19"/>
    </row>
    <row r="139" spans="1:6">
      <c r="A139" s="59"/>
      <c r="B139" s="4"/>
      <c r="C139" s="4"/>
      <c r="F139" s="19"/>
    </row>
    <row r="140" spans="1:6">
      <c r="A140" s="59"/>
      <c r="B140" s="4"/>
      <c r="C140" s="4"/>
      <c r="F140" s="19"/>
    </row>
    <row r="141" spans="1:6">
      <c r="A141" s="59"/>
      <c r="B141" s="4"/>
      <c r="C141" s="4"/>
      <c r="F141" s="19"/>
    </row>
    <row r="142" spans="1:6">
      <c r="A142" s="59"/>
      <c r="B142" s="4"/>
      <c r="C142" s="4"/>
      <c r="F142" s="19"/>
    </row>
    <row r="143" spans="1:6">
      <c r="A143" s="59"/>
      <c r="B143" s="4"/>
      <c r="C143" s="4"/>
      <c r="F143" s="19"/>
    </row>
    <row r="144" spans="1:6">
      <c r="A144" s="59"/>
      <c r="B144" s="4"/>
      <c r="C144" s="4"/>
      <c r="F144" s="19"/>
    </row>
    <row r="145" spans="1:6">
      <c r="A145" s="59"/>
      <c r="B145" s="4"/>
      <c r="C145" s="4"/>
      <c r="F145" s="19"/>
    </row>
    <row r="146" spans="1:6">
      <c r="A146" s="59"/>
      <c r="B146" s="4"/>
      <c r="C146" s="4"/>
      <c r="F146" s="19"/>
    </row>
    <row r="147" spans="1:6">
      <c r="A147" s="59"/>
      <c r="B147" s="4"/>
      <c r="C147" s="4"/>
      <c r="F147" s="19"/>
    </row>
    <row r="148" spans="1:6">
      <c r="A148" s="59"/>
      <c r="B148" s="4"/>
      <c r="C148" s="4"/>
      <c r="F148" s="19"/>
    </row>
    <row r="149" spans="1:6">
      <c r="A149" s="59"/>
      <c r="B149" s="4"/>
      <c r="C149" s="4"/>
      <c r="F149" s="19"/>
    </row>
    <row r="150" spans="1:6">
      <c r="A150" s="59"/>
      <c r="B150" s="4"/>
      <c r="C150" s="4"/>
      <c r="F150" s="19"/>
    </row>
    <row r="151" spans="1:6">
      <c r="A151" s="59"/>
      <c r="B151" s="4"/>
      <c r="C151" s="4"/>
      <c r="F151" s="19"/>
    </row>
    <row r="152" spans="1:6">
      <c r="A152" s="59"/>
      <c r="B152" s="4"/>
      <c r="C152" s="4"/>
      <c r="F152" s="19"/>
    </row>
    <row r="153" spans="1:6">
      <c r="A153" s="59"/>
      <c r="B153" s="4"/>
      <c r="C153" s="4"/>
      <c r="F153" s="19"/>
    </row>
    <row r="154" spans="1:6">
      <c r="A154" s="59"/>
      <c r="B154" s="4"/>
      <c r="C154" s="4"/>
      <c r="F154" s="19"/>
    </row>
    <row r="155" spans="1:6">
      <c r="A155" s="59"/>
      <c r="B155" s="4"/>
      <c r="C155" s="4"/>
      <c r="F155" s="19"/>
    </row>
    <row r="156" spans="1:6">
      <c r="A156" s="59"/>
      <c r="B156" s="4"/>
      <c r="C156" s="4"/>
      <c r="F156" s="19"/>
    </row>
    <row r="157" spans="1:6">
      <c r="A157" s="59"/>
      <c r="B157" s="4"/>
      <c r="C157" s="4"/>
      <c r="F157" s="19"/>
    </row>
    <row r="158" spans="1:6">
      <c r="A158" s="59"/>
      <c r="B158" s="4"/>
      <c r="C158" s="4"/>
      <c r="F158" s="19"/>
    </row>
    <row r="159" spans="1:6">
      <c r="A159" s="59"/>
      <c r="B159" s="4"/>
      <c r="C159" s="4"/>
      <c r="F159" s="19"/>
    </row>
    <row r="160" spans="1:6">
      <c r="A160" s="59"/>
      <c r="B160" s="4"/>
      <c r="C160" s="4"/>
      <c r="F160" s="19"/>
    </row>
    <row r="161" spans="1:6">
      <c r="A161" s="59"/>
      <c r="B161" s="4"/>
      <c r="C161" s="4"/>
      <c r="F161" s="19"/>
    </row>
    <row r="162" spans="1:6">
      <c r="A162" s="59"/>
      <c r="B162" s="4"/>
      <c r="C162" s="4"/>
      <c r="F162" s="19"/>
    </row>
    <row r="163" spans="1:6">
      <c r="A163" s="59"/>
      <c r="B163" s="4"/>
      <c r="C163" s="4"/>
      <c r="F163" s="19"/>
    </row>
    <row r="164" spans="1:6">
      <c r="A164" s="59"/>
      <c r="B164" s="4"/>
      <c r="C164" s="4"/>
      <c r="F164" s="19"/>
    </row>
    <row r="165" spans="1:6">
      <c r="A165" s="59"/>
      <c r="B165" s="4"/>
      <c r="C165" s="4"/>
      <c r="F165" s="19"/>
    </row>
    <row r="166" spans="1:6">
      <c r="A166" s="59"/>
      <c r="B166" s="4"/>
      <c r="C166" s="4"/>
      <c r="F166" s="19"/>
    </row>
    <row r="167" spans="1:6">
      <c r="A167" s="59"/>
      <c r="B167" s="4"/>
      <c r="C167" s="4"/>
      <c r="F167" s="19"/>
    </row>
    <row r="168" spans="1:6">
      <c r="A168" s="59"/>
      <c r="B168" s="4"/>
      <c r="C168" s="4"/>
      <c r="F168" s="19"/>
    </row>
    <row r="169" spans="1:6">
      <c r="A169" s="59"/>
      <c r="B169" s="4"/>
      <c r="C169" s="4"/>
      <c r="F169" s="19"/>
    </row>
    <row r="170" spans="1:6">
      <c r="A170" s="59"/>
      <c r="B170" s="4"/>
      <c r="C170" s="4"/>
      <c r="F170" s="19"/>
    </row>
    <row r="171" spans="1:6">
      <c r="A171" s="59"/>
      <c r="B171" s="4"/>
      <c r="C171" s="4"/>
      <c r="F171" s="19"/>
    </row>
    <row r="172" spans="1:6">
      <c r="A172" s="59"/>
      <c r="B172" s="4"/>
      <c r="C172" s="4"/>
      <c r="F172" s="19"/>
    </row>
    <row r="173" spans="1:6">
      <c r="A173" s="59"/>
      <c r="B173" s="4"/>
      <c r="C173" s="4"/>
      <c r="F173" s="19"/>
    </row>
    <row r="174" spans="1:6">
      <c r="A174" s="59"/>
      <c r="B174" s="4"/>
      <c r="C174" s="4"/>
      <c r="F174" s="19"/>
    </row>
    <row r="175" spans="1:6">
      <c r="A175" s="59"/>
      <c r="B175" s="4"/>
      <c r="C175" s="4"/>
      <c r="F175" s="19"/>
    </row>
    <row r="176" spans="1:6">
      <c r="A176" s="59"/>
      <c r="B176" s="4"/>
      <c r="C176" s="4"/>
      <c r="F176" s="19"/>
    </row>
    <row r="177" spans="1:6">
      <c r="A177" s="59"/>
      <c r="B177" s="4"/>
      <c r="C177" s="4"/>
      <c r="F177" s="19"/>
    </row>
    <row r="178" spans="1:6">
      <c r="A178" s="59"/>
      <c r="B178" s="4"/>
      <c r="C178" s="4"/>
      <c r="F178" s="19"/>
    </row>
    <row r="179" spans="1:6">
      <c r="A179" s="59"/>
      <c r="B179" s="4"/>
      <c r="C179" s="4"/>
      <c r="F179" s="19"/>
    </row>
    <row r="180" spans="1:6">
      <c r="A180" s="59"/>
      <c r="B180" s="4"/>
      <c r="C180" s="4"/>
      <c r="F180" s="19"/>
    </row>
    <row r="181" spans="1:6">
      <c r="A181" s="59"/>
      <c r="B181" s="4"/>
      <c r="C181" s="4"/>
      <c r="F181" s="19"/>
    </row>
    <row r="182" spans="1:6">
      <c r="A182" s="59"/>
      <c r="B182" s="4"/>
      <c r="C182" s="4"/>
      <c r="F182" s="19"/>
    </row>
    <row r="183" spans="1:6">
      <c r="A183" s="59"/>
      <c r="B183" s="4"/>
      <c r="C183" s="4"/>
      <c r="F183" s="19"/>
    </row>
    <row r="184" spans="1:6">
      <c r="A184" s="59"/>
      <c r="B184" s="4"/>
      <c r="C184" s="4"/>
      <c r="F184" s="19"/>
    </row>
    <row r="185" spans="1:6">
      <c r="A185" s="59"/>
      <c r="B185" s="4"/>
      <c r="C185" s="4"/>
      <c r="F185" s="19"/>
    </row>
    <row r="186" spans="1:6">
      <c r="A186" s="59"/>
      <c r="B186" s="4"/>
      <c r="C186" s="4"/>
      <c r="F186" s="19"/>
    </row>
    <row r="187" spans="1:6">
      <c r="A187" s="59"/>
      <c r="B187" s="4"/>
      <c r="C187" s="4"/>
      <c r="F187" s="19"/>
    </row>
    <row r="188" spans="1:6">
      <c r="A188" s="59"/>
      <c r="B188" s="4"/>
      <c r="C188" s="4"/>
      <c r="E188" s="19"/>
    </row>
    <row r="189" spans="1:6">
      <c r="A189" s="59"/>
    </row>
    <row r="190" spans="1:6">
      <c r="A190" s="59"/>
    </row>
    <row r="191" spans="1:6">
      <c r="A191" s="59"/>
    </row>
    <row r="192" spans="1:6">
      <c r="A192" s="59"/>
      <c r="B192" s="6"/>
      <c r="C192" s="6"/>
      <c r="E192" s="6"/>
      <c r="F192" s="6"/>
    </row>
    <row r="193" spans="1:6">
      <c r="A193" s="59"/>
      <c r="B193" s="26"/>
      <c r="C193" s="26"/>
      <c r="E193" s="35"/>
      <c r="F193" s="6"/>
    </row>
    <row r="194" spans="1:6">
      <c r="A194" s="59"/>
      <c r="B194" s="26"/>
      <c r="C194" s="26"/>
      <c r="E194" s="35"/>
      <c r="F194" s="6"/>
    </row>
    <row r="195" spans="1:6">
      <c r="A195" s="59"/>
      <c r="B195" s="26"/>
      <c r="C195" s="26"/>
      <c r="E195" s="35"/>
      <c r="F195" s="6"/>
    </row>
    <row r="196" spans="1:6">
      <c r="A196" s="59"/>
      <c r="B196" s="26"/>
      <c r="C196" s="26"/>
      <c r="E196" s="35"/>
      <c r="F196" s="6"/>
    </row>
    <row r="197" spans="1:6">
      <c r="A197" s="59"/>
      <c r="B197" s="26"/>
      <c r="C197" s="26"/>
      <c r="E197" s="35"/>
      <c r="F197" s="6"/>
    </row>
    <row r="198" spans="1:6">
      <c r="A198" s="59"/>
      <c r="B198" s="26"/>
      <c r="C198" s="26"/>
      <c r="E198" s="35"/>
      <c r="F198" s="6"/>
    </row>
    <row r="199" spans="1:6" ht="14.45" customHeight="1">
      <c r="A199" s="60" t="s">
        <v>95</v>
      </c>
      <c r="B199" s="26"/>
      <c r="C199" s="26"/>
      <c r="E199" s="35"/>
      <c r="F199" s="6"/>
    </row>
    <row r="200" spans="1:6" ht="14.45" customHeight="1">
      <c r="A200" s="60"/>
      <c r="B200" s="26"/>
      <c r="C200" s="26"/>
      <c r="E200" s="35"/>
      <c r="F200" s="6"/>
    </row>
    <row r="201" spans="1:6" ht="15.75" customHeight="1">
      <c r="A201" s="32" t="s">
        <v>55</v>
      </c>
      <c r="B201" s="26"/>
      <c r="C201" s="26"/>
      <c r="E201" s="35"/>
      <c r="F201" s="6"/>
    </row>
    <row r="202" spans="1:6" ht="37.5" customHeight="1">
      <c r="A202" s="61"/>
      <c r="B202" s="6"/>
      <c r="C202" s="6"/>
      <c r="E202" s="6"/>
      <c r="F202" s="6"/>
    </row>
    <row r="203" spans="1:6">
      <c r="A203" s="56"/>
      <c r="B203" s="6"/>
      <c r="C203" s="6"/>
      <c r="E203" s="6"/>
      <c r="F203" s="6"/>
    </row>
    <row r="204" spans="1:6" ht="14.25" customHeight="1">
      <c r="A204" s="56"/>
      <c r="B204" s="6"/>
      <c r="C204" s="6"/>
      <c r="E204" s="6"/>
      <c r="F204" s="6"/>
    </row>
    <row r="205" spans="1:6">
      <c r="A205" s="56"/>
    </row>
    <row r="206" spans="1:6">
      <c r="A206" s="56"/>
    </row>
    <row r="207" spans="1:6">
      <c r="A207" s="56"/>
    </row>
    <row r="208" spans="1:6">
      <c r="A208" s="56"/>
    </row>
    <row r="209" spans="1:1">
      <c r="A209" s="56"/>
    </row>
    <row r="210" spans="1:1">
      <c r="A210" s="56"/>
    </row>
    <row r="211" spans="1:1">
      <c r="A211" s="56"/>
    </row>
    <row r="212" spans="1:1">
      <c r="A212" s="61"/>
    </row>
    <row r="213" spans="1:1">
      <c r="A213" s="61"/>
    </row>
    <row r="214" spans="1:1">
      <c r="A214" s="61"/>
    </row>
    <row r="222" spans="1:1" ht="14.25" customHeight="1"/>
  </sheetData>
  <mergeCells count="3">
    <mergeCell ref="A4:A15"/>
    <mergeCell ref="A16:A26"/>
    <mergeCell ref="A27:A38"/>
  </mergeCells>
  <hyperlinks>
    <hyperlink ref="A201" location="Contents!A1" display="Back to contents" xr:uid="{04086B7D-37E0-4630-9DDF-D4E04548C8CB}"/>
    <hyperlink ref="A41" location="Contents!A1" display="Back to contents" xr:uid="{0FFC33F3-C05F-4325-9765-F73A7EB6F25D}"/>
  </hyperlinks>
  <pageMargins left="0.7" right="0.7" top="0.75" bottom="0.75" header="0.3" footer="0.3"/>
  <pageSetup paperSize="9" orientation="portrait" verticalDpi="9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C0CC14-20AD-4909-9256-2D9D5AED7A51}">
  <sheetPr>
    <pageSetUpPr fitToPage="1"/>
  </sheetPr>
  <dimension ref="A1:K402"/>
  <sheetViews>
    <sheetView showGridLines="0" zoomScaleNormal="100" workbookViewId="0">
      <pane ySplit="4" topLeftCell="A5" activePane="bottomLeft" state="frozen"/>
      <selection pane="bottomLeft" activeCell="A3" sqref="A3"/>
    </sheetView>
  </sheetViews>
  <sheetFormatPr defaultColWidth="9.140625" defaultRowHeight="12.75"/>
  <cols>
    <col min="1" max="1" width="12.42578125" style="128" customWidth="1"/>
    <col min="2" max="2" width="17.140625" style="128" customWidth="1"/>
    <col min="3" max="3" width="11.85546875" style="128" customWidth="1"/>
    <col min="4" max="4" width="34.5703125" style="215" customWidth="1"/>
    <col min="5" max="5" width="32" style="215" customWidth="1"/>
    <col min="6" max="6" width="36.42578125" style="215" customWidth="1"/>
    <col min="7" max="7" width="20" style="216" customWidth="1"/>
    <col min="8" max="8" width="16" style="217" customWidth="1"/>
    <col min="9" max="9" width="17.7109375" style="217" customWidth="1"/>
    <col min="10" max="10" width="16" style="217" customWidth="1"/>
    <col min="11" max="11" width="9.140625" style="128"/>
    <col min="12" max="12" width="9.140625" style="128" customWidth="1"/>
    <col min="13" max="13" width="10.140625" style="128" customWidth="1"/>
    <col min="14" max="16384" width="9.140625" style="128"/>
  </cols>
  <sheetData>
    <row r="1" spans="1:11" ht="20.25" thickBot="1">
      <c r="A1" s="278" t="s">
        <v>96</v>
      </c>
      <c r="B1" s="280"/>
      <c r="C1" s="280"/>
      <c r="D1" s="277"/>
      <c r="E1" s="277"/>
      <c r="F1" s="277"/>
    </row>
    <row r="2" spans="1:11" ht="13.5" thickTop="1">
      <c r="A2" s="232" t="s">
        <v>97</v>
      </c>
    </row>
    <row r="3" spans="1:11" ht="12" customHeight="1"/>
    <row r="4" spans="1:11" ht="55.5" customHeight="1">
      <c r="A4" s="129" t="s">
        <v>98</v>
      </c>
      <c r="B4" s="130" t="s">
        <v>99</v>
      </c>
      <c r="C4" s="131" t="s">
        <v>100</v>
      </c>
      <c r="D4" s="218" t="s">
        <v>101</v>
      </c>
      <c r="E4" s="218" t="s">
        <v>102</v>
      </c>
      <c r="F4" s="218" t="s">
        <v>103</v>
      </c>
      <c r="G4" s="186" t="s">
        <v>67</v>
      </c>
      <c r="H4" s="186" t="s">
        <v>68</v>
      </c>
      <c r="I4" s="186" t="s">
        <v>69</v>
      </c>
      <c r="J4" s="186" t="s">
        <v>70</v>
      </c>
    </row>
    <row r="5" spans="1:11" s="133" customFormat="1">
      <c r="A5" s="226" t="s">
        <v>104</v>
      </c>
      <c r="B5" s="133" t="s">
        <v>105</v>
      </c>
      <c r="D5" s="227"/>
      <c r="E5" s="227"/>
      <c r="F5" s="227"/>
      <c r="G5" s="228">
        <v>2496498</v>
      </c>
      <c r="H5" s="229">
        <v>374.47469999999998</v>
      </c>
      <c r="I5" s="228">
        <v>29152048</v>
      </c>
      <c r="J5" s="229">
        <v>8.5637139455862581</v>
      </c>
    </row>
    <row r="6" spans="1:11" s="133" customFormat="1">
      <c r="A6" s="226" t="s">
        <v>106</v>
      </c>
      <c r="B6" s="133" t="s">
        <v>107</v>
      </c>
      <c r="D6" s="227"/>
      <c r="E6" s="227"/>
      <c r="F6" s="227"/>
      <c r="G6" s="228">
        <v>2408013</v>
      </c>
      <c r="H6" s="229">
        <v>361.20195000000001</v>
      </c>
      <c r="I6" s="228">
        <v>26602250</v>
      </c>
      <c r="J6" s="229">
        <v>9.0519147816444097</v>
      </c>
    </row>
    <row r="7" spans="1:11" s="133" customFormat="1" ht="25.5" customHeight="1">
      <c r="A7" s="226" t="s">
        <v>108</v>
      </c>
      <c r="B7" s="133" t="s">
        <v>109</v>
      </c>
      <c r="C7" s="133" t="s">
        <v>110</v>
      </c>
      <c r="D7" s="227"/>
      <c r="E7" s="227"/>
      <c r="F7" s="227"/>
      <c r="G7" s="228">
        <v>2224477</v>
      </c>
      <c r="H7" s="229">
        <v>333.67155000000002</v>
      </c>
      <c r="I7" s="228">
        <v>25145530</v>
      </c>
      <c r="J7" s="229">
        <v>8.8464112707109361</v>
      </c>
    </row>
    <row r="8" spans="1:11" s="133" customFormat="1" ht="24.75" customHeight="1">
      <c r="A8" s="133" t="s">
        <v>111</v>
      </c>
      <c r="B8" s="133" t="s">
        <v>109</v>
      </c>
      <c r="C8" s="133" t="s">
        <v>110</v>
      </c>
      <c r="D8" s="227" t="s">
        <v>82</v>
      </c>
      <c r="E8" s="227"/>
      <c r="F8" s="227"/>
      <c r="G8" s="228">
        <v>157509</v>
      </c>
      <c r="H8" s="229">
        <v>23.626349999999999</v>
      </c>
      <c r="I8" s="228">
        <v>1266350</v>
      </c>
      <c r="J8" s="229">
        <v>12.438030560271647</v>
      </c>
    </row>
    <row r="9" spans="1:11">
      <c r="A9" s="128" t="s">
        <v>112</v>
      </c>
      <c r="B9" s="128" t="s">
        <v>109</v>
      </c>
      <c r="C9" s="128" t="s">
        <v>110</v>
      </c>
      <c r="D9" s="215" t="s">
        <v>82</v>
      </c>
      <c r="E9" s="215" t="s">
        <v>113</v>
      </c>
      <c r="G9" s="219">
        <v>33130</v>
      </c>
      <c r="H9" s="220">
        <v>4.9695</v>
      </c>
      <c r="I9" s="219">
        <v>251907</v>
      </c>
      <c r="J9" s="220">
        <v>13.151678992644111</v>
      </c>
    </row>
    <row r="10" spans="1:11">
      <c r="A10" s="128" t="s">
        <v>114</v>
      </c>
      <c r="B10" s="128" t="s">
        <v>109</v>
      </c>
      <c r="C10" s="128" t="s">
        <v>110</v>
      </c>
      <c r="D10" s="215" t="s">
        <v>82</v>
      </c>
      <c r="E10" s="215" t="s">
        <v>115</v>
      </c>
      <c r="G10" s="219">
        <v>5945</v>
      </c>
      <c r="H10" s="220">
        <v>0.89175000000000004</v>
      </c>
      <c r="I10" s="219">
        <v>52702</v>
      </c>
      <c r="J10" s="220">
        <v>11.280406815680619</v>
      </c>
    </row>
    <row r="11" spans="1:11">
      <c r="A11" s="128" t="s">
        <v>116</v>
      </c>
      <c r="B11" s="128" t="s">
        <v>109</v>
      </c>
      <c r="C11" s="128" t="s">
        <v>110</v>
      </c>
      <c r="D11" s="215" t="s">
        <v>82</v>
      </c>
      <c r="E11" s="215" t="s">
        <v>117</v>
      </c>
      <c r="G11" s="219">
        <v>5847</v>
      </c>
      <c r="H11" s="220">
        <v>0.87705</v>
      </c>
      <c r="I11" s="219">
        <v>44747</v>
      </c>
      <c r="J11" s="220">
        <v>13.066797774152459</v>
      </c>
      <c r="K11" s="213"/>
    </row>
    <row r="12" spans="1:11">
      <c r="A12" s="128" t="s">
        <v>118</v>
      </c>
      <c r="B12" s="128" t="s">
        <v>109</v>
      </c>
      <c r="C12" s="128" t="s">
        <v>110</v>
      </c>
      <c r="D12" s="215" t="s">
        <v>82</v>
      </c>
      <c r="E12" s="215" t="s">
        <v>119</v>
      </c>
      <c r="G12" s="219">
        <v>9404</v>
      </c>
      <c r="H12" s="220">
        <v>1.4106000000000001</v>
      </c>
      <c r="I12" s="219">
        <v>65471</v>
      </c>
      <c r="J12" s="220">
        <v>14.363611369919507</v>
      </c>
    </row>
    <row r="13" spans="1:11">
      <c r="A13" s="128" t="s">
        <v>120</v>
      </c>
      <c r="B13" s="128" t="s">
        <v>109</v>
      </c>
      <c r="C13" s="128" t="s">
        <v>110</v>
      </c>
      <c r="D13" s="215" t="s">
        <v>82</v>
      </c>
      <c r="E13" s="215" t="s">
        <v>121</v>
      </c>
      <c r="G13" s="219">
        <v>15917</v>
      </c>
      <c r="H13" s="220">
        <v>2.3875500000000001</v>
      </c>
      <c r="I13" s="219">
        <v>158173</v>
      </c>
      <c r="J13" s="220">
        <v>10.063032249498967</v>
      </c>
    </row>
    <row r="14" spans="1:11">
      <c r="A14" s="128" t="s">
        <v>122</v>
      </c>
      <c r="B14" s="128" t="s">
        <v>109</v>
      </c>
      <c r="C14" s="128" t="s">
        <v>110</v>
      </c>
      <c r="D14" s="215" t="s">
        <v>82</v>
      </c>
      <c r="E14" s="215" t="s">
        <v>123</v>
      </c>
      <c r="G14" s="219">
        <v>8350</v>
      </c>
      <c r="H14" s="220">
        <v>1.2524999999999999</v>
      </c>
      <c r="I14" s="219">
        <v>65730</v>
      </c>
      <c r="J14" s="220">
        <v>12.703483949490341</v>
      </c>
    </row>
    <row r="15" spans="1:11">
      <c r="A15" s="128" t="s">
        <v>124</v>
      </c>
      <c r="B15" s="128" t="s">
        <v>109</v>
      </c>
      <c r="C15" s="128" t="s">
        <v>110</v>
      </c>
      <c r="D15" s="215" t="s">
        <v>82</v>
      </c>
      <c r="E15" s="215" t="s">
        <v>125</v>
      </c>
      <c r="G15" s="219">
        <v>9906</v>
      </c>
      <c r="H15" s="220">
        <v>1.4859</v>
      </c>
      <c r="I15" s="219">
        <v>89310</v>
      </c>
      <c r="J15" s="220">
        <v>11.091703056768559</v>
      </c>
    </row>
    <row r="16" spans="1:11" s="133" customFormat="1">
      <c r="A16" s="133" t="s">
        <v>126</v>
      </c>
      <c r="B16" s="133" t="s">
        <v>109</v>
      </c>
      <c r="C16" s="133" t="s">
        <v>110</v>
      </c>
      <c r="D16" s="227" t="s">
        <v>82</v>
      </c>
      <c r="E16" s="227" t="s">
        <v>127</v>
      </c>
      <c r="F16" s="227"/>
      <c r="G16" s="228">
        <v>69010</v>
      </c>
      <c r="H16" s="229">
        <v>10.3515</v>
      </c>
      <c r="I16" s="228">
        <v>538310</v>
      </c>
      <c r="J16" s="229">
        <v>12.819750701268786</v>
      </c>
    </row>
    <row r="17" spans="1:10">
      <c r="A17" s="128" t="s">
        <v>128</v>
      </c>
      <c r="B17" s="128" t="s">
        <v>109</v>
      </c>
      <c r="C17" s="128" t="s">
        <v>110</v>
      </c>
      <c r="D17" s="215" t="s">
        <v>82</v>
      </c>
      <c r="E17" s="215" t="s">
        <v>127</v>
      </c>
      <c r="F17" s="215" t="s">
        <v>129</v>
      </c>
      <c r="G17" s="219">
        <v>12823</v>
      </c>
      <c r="H17" s="220">
        <v>1.9234500000000001</v>
      </c>
      <c r="I17" s="219">
        <v>94756</v>
      </c>
      <c r="J17" s="220">
        <v>13.53265228587108</v>
      </c>
    </row>
    <row r="18" spans="1:10">
      <c r="A18" s="128" t="s">
        <v>130</v>
      </c>
      <c r="B18" s="128" t="s">
        <v>109</v>
      </c>
      <c r="C18" s="128" t="s">
        <v>110</v>
      </c>
      <c r="D18" s="215" t="s">
        <v>82</v>
      </c>
      <c r="E18" s="215" t="s">
        <v>127</v>
      </c>
      <c r="F18" s="215" t="s">
        <v>131</v>
      </c>
      <c r="G18" s="219">
        <v>15336</v>
      </c>
      <c r="H18" s="220">
        <v>2.3003999999999998</v>
      </c>
      <c r="I18" s="219">
        <v>137964</v>
      </c>
      <c r="J18" s="220">
        <v>11.115943289553796</v>
      </c>
    </row>
    <row r="19" spans="1:10">
      <c r="A19" s="128" t="s">
        <v>132</v>
      </c>
      <c r="B19" s="128" t="s">
        <v>109</v>
      </c>
      <c r="C19" s="128" t="s">
        <v>110</v>
      </c>
      <c r="D19" s="215" t="s">
        <v>82</v>
      </c>
      <c r="E19" s="215" t="s">
        <v>127</v>
      </c>
      <c r="F19" s="215" t="s">
        <v>133</v>
      </c>
      <c r="G19" s="219">
        <v>11151</v>
      </c>
      <c r="H19" s="220">
        <v>1.67265</v>
      </c>
      <c r="I19" s="219">
        <v>100739</v>
      </c>
      <c r="J19" s="220">
        <v>11.069198622182075</v>
      </c>
    </row>
    <row r="20" spans="1:10">
      <c r="A20" s="128" t="s">
        <v>134</v>
      </c>
      <c r="B20" s="128" t="s">
        <v>109</v>
      </c>
      <c r="C20" s="128" t="s">
        <v>110</v>
      </c>
      <c r="D20" s="215" t="s">
        <v>82</v>
      </c>
      <c r="E20" s="215" t="s">
        <v>127</v>
      </c>
      <c r="F20" s="215" t="s">
        <v>135</v>
      </c>
      <c r="G20" s="219">
        <v>10417</v>
      </c>
      <c r="H20" s="220">
        <v>1.5625500000000001</v>
      </c>
      <c r="I20" s="219">
        <v>72621</v>
      </c>
      <c r="J20" s="220">
        <v>14.344335660483882</v>
      </c>
    </row>
    <row r="21" spans="1:10">
      <c r="A21" s="128" t="s">
        <v>136</v>
      </c>
      <c r="B21" s="128" t="s">
        <v>109</v>
      </c>
      <c r="C21" s="128" t="s">
        <v>110</v>
      </c>
      <c r="D21" s="215" t="s">
        <v>82</v>
      </c>
      <c r="E21" s="215" t="s">
        <v>127</v>
      </c>
      <c r="F21" s="215" t="s">
        <v>137</v>
      </c>
      <c r="G21" s="219">
        <v>19283</v>
      </c>
      <c r="H21" s="220">
        <v>2.8924500000000002</v>
      </c>
      <c r="I21" s="219">
        <v>132230</v>
      </c>
      <c r="J21" s="220">
        <v>14.582923693564245</v>
      </c>
    </row>
    <row r="22" spans="1:10" s="133" customFormat="1" ht="26.25" customHeight="1">
      <c r="A22" s="133" t="s">
        <v>138</v>
      </c>
      <c r="B22" s="133" t="s">
        <v>109</v>
      </c>
      <c r="C22" s="133" t="s">
        <v>110</v>
      </c>
      <c r="D22" s="227" t="s">
        <v>139</v>
      </c>
      <c r="E22" s="227"/>
      <c r="F22" s="227"/>
      <c r="G22" s="228">
        <v>392986</v>
      </c>
      <c r="H22" s="229">
        <v>58.947899999999997</v>
      </c>
      <c r="I22" s="228">
        <v>3390493</v>
      </c>
      <c r="J22" s="229">
        <v>11.590821747751729</v>
      </c>
    </row>
    <row r="23" spans="1:10">
      <c r="A23" s="128" t="s">
        <v>140</v>
      </c>
      <c r="B23" s="128" t="s">
        <v>109</v>
      </c>
      <c r="C23" s="128" t="s">
        <v>110</v>
      </c>
      <c r="D23" s="215" t="s">
        <v>139</v>
      </c>
      <c r="E23" s="215" t="s">
        <v>141</v>
      </c>
      <c r="G23" s="219">
        <v>11883</v>
      </c>
      <c r="H23" s="220">
        <v>1.7824500000000001</v>
      </c>
      <c r="I23" s="219">
        <v>62621</v>
      </c>
      <c r="J23" s="220">
        <v>18.976062343303365</v>
      </c>
    </row>
    <row r="24" spans="1:10">
      <c r="A24" s="128" t="s">
        <v>142</v>
      </c>
      <c r="B24" s="128" t="s">
        <v>109</v>
      </c>
      <c r="C24" s="128" t="s">
        <v>110</v>
      </c>
      <c r="D24" s="215" t="s">
        <v>139</v>
      </c>
      <c r="E24" s="215" t="s">
        <v>143</v>
      </c>
      <c r="G24" s="219">
        <v>11290</v>
      </c>
      <c r="H24" s="220">
        <v>1.6935</v>
      </c>
      <c r="I24" s="219">
        <v>71874</v>
      </c>
      <c r="J24" s="220">
        <v>15.708044633664469</v>
      </c>
    </row>
    <row r="25" spans="1:10">
      <c r="A25" s="128" t="s">
        <v>144</v>
      </c>
      <c r="B25" s="128" t="s">
        <v>109</v>
      </c>
      <c r="C25" s="128" t="s">
        <v>110</v>
      </c>
      <c r="D25" s="215" t="s">
        <v>139</v>
      </c>
      <c r="E25" s="215" t="s">
        <v>145</v>
      </c>
      <c r="G25" s="219">
        <v>12024</v>
      </c>
      <c r="H25" s="220">
        <v>1.8036000000000001</v>
      </c>
      <c r="I25" s="219">
        <v>184854</v>
      </c>
      <c r="J25" s="220">
        <v>6.5045928137881788</v>
      </c>
    </row>
    <row r="26" spans="1:10">
      <c r="A26" s="128" t="s">
        <v>146</v>
      </c>
      <c r="B26" s="128" t="s">
        <v>109</v>
      </c>
      <c r="C26" s="128" t="s">
        <v>110</v>
      </c>
      <c r="D26" s="215" t="s">
        <v>139</v>
      </c>
      <c r="E26" s="215" t="s">
        <v>147</v>
      </c>
      <c r="G26" s="219">
        <v>11827</v>
      </c>
      <c r="H26" s="220">
        <v>1.7740499999999999</v>
      </c>
      <c r="I26" s="219">
        <v>162789</v>
      </c>
      <c r="J26" s="220">
        <v>7.2652329088574774</v>
      </c>
    </row>
    <row r="27" spans="1:10">
      <c r="A27" s="128" t="s">
        <v>148</v>
      </c>
      <c r="B27" s="128" t="s">
        <v>109</v>
      </c>
      <c r="C27" s="128" t="s">
        <v>110</v>
      </c>
      <c r="D27" s="215" t="s">
        <v>139</v>
      </c>
      <c r="E27" s="128" t="s">
        <v>149</v>
      </c>
      <c r="G27" s="219">
        <v>13675</v>
      </c>
      <c r="H27" s="220">
        <v>2.05125</v>
      </c>
      <c r="I27" s="219">
        <v>135868</v>
      </c>
      <c r="J27" s="220">
        <v>10.06491594783172</v>
      </c>
    </row>
    <row r="28" spans="1:10">
      <c r="A28" s="128" t="s">
        <v>150</v>
      </c>
      <c r="B28" s="128" t="s">
        <v>109</v>
      </c>
      <c r="C28" s="128" t="s">
        <v>110</v>
      </c>
      <c r="D28" s="215" t="s">
        <v>139</v>
      </c>
      <c r="E28" s="215" t="s">
        <v>151</v>
      </c>
      <c r="G28" s="219">
        <v>6264</v>
      </c>
      <c r="H28" s="220">
        <v>0.93959999999999999</v>
      </c>
      <c r="I28" s="219">
        <v>58416</v>
      </c>
      <c r="J28" s="220">
        <v>10.723089564502876</v>
      </c>
    </row>
    <row r="29" spans="1:10">
      <c r="A29" s="128" t="s">
        <v>152</v>
      </c>
      <c r="B29" s="128" t="s">
        <v>109</v>
      </c>
      <c r="C29" s="128" t="s">
        <v>110</v>
      </c>
      <c r="D29" s="215" t="s">
        <v>139</v>
      </c>
      <c r="E29" s="215" t="s">
        <v>153</v>
      </c>
      <c r="G29" s="219">
        <v>7437</v>
      </c>
      <c r="H29" s="220">
        <v>1.11555</v>
      </c>
      <c r="I29" s="219">
        <v>95040</v>
      </c>
      <c r="J29" s="220">
        <v>7.825126262626263</v>
      </c>
    </row>
    <row r="30" spans="1:10">
      <c r="A30" s="128" t="s">
        <v>154</v>
      </c>
      <c r="B30" s="128" t="s">
        <v>109</v>
      </c>
      <c r="C30" s="128" t="s">
        <v>110</v>
      </c>
      <c r="D30" s="215" t="s">
        <v>139</v>
      </c>
      <c r="E30" s="128" t="s">
        <v>155</v>
      </c>
      <c r="G30" s="219">
        <v>8865</v>
      </c>
      <c r="H30" s="220">
        <v>1.32975</v>
      </c>
      <c r="I30" s="219">
        <v>114879</v>
      </c>
      <c r="J30" s="220">
        <v>7.7168150836967602</v>
      </c>
    </row>
    <row r="31" spans="1:10" s="133" customFormat="1">
      <c r="A31" s="133" t="s">
        <v>156</v>
      </c>
      <c r="B31" s="133" t="s">
        <v>109</v>
      </c>
      <c r="C31" s="133" t="s">
        <v>110</v>
      </c>
      <c r="D31" s="227" t="s">
        <v>139</v>
      </c>
      <c r="E31" s="227" t="s">
        <v>157</v>
      </c>
      <c r="F31" s="227"/>
      <c r="G31" s="228">
        <v>153427</v>
      </c>
      <c r="H31" s="229">
        <v>23.014050000000001</v>
      </c>
      <c r="I31" s="228">
        <v>1268383</v>
      </c>
      <c r="J31" s="229">
        <v>12.096267452338923</v>
      </c>
    </row>
    <row r="32" spans="1:10">
      <c r="A32" s="128" t="s">
        <v>158</v>
      </c>
      <c r="B32" s="128" t="s">
        <v>109</v>
      </c>
      <c r="C32" s="128" t="s">
        <v>110</v>
      </c>
      <c r="D32" s="215" t="s">
        <v>139</v>
      </c>
      <c r="E32" s="215" t="s">
        <v>157</v>
      </c>
      <c r="F32" s="215" t="s">
        <v>159</v>
      </c>
      <c r="G32" s="219">
        <v>17708</v>
      </c>
      <c r="H32" s="220">
        <v>2.6562000000000001</v>
      </c>
      <c r="I32" s="219">
        <v>126666</v>
      </c>
      <c r="J32" s="220">
        <v>13.980073579334629</v>
      </c>
    </row>
    <row r="33" spans="1:10">
      <c r="A33" s="128" t="s">
        <v>160</v>
      </c>
      <c r="B33" s="128" t="s">
        <v>109</v>
      </c>
      <c r="C33" s="128" t="s">
        <v>110</v>
      </c>
      <c r="D33" s="215" t="s">
        <v>139</v>
      </c>
      <c r="E33" s="215" t="s">
        <v>157</v>
      </c>
      <c r="F33" s="215" t="s">
        <v>161</v>
      </c>
      <c r="G33" s="219">
        <v>10051</v>
      </c>
      <c r="H33" s="220">
        <v>1.5076499999999999</v>
      </c>
      <c r="I33" s="219">
        <v>84474</v>
      </c>
      <c r="J33" s="220">
        <v>11.898335582546109</v>
      </c>
    </row>
    <row r="34" spans="1:10">
      <c r="A34" s="128" t="s">
        <v>162</v>
      </c>
      <c r="B34" s="128" t="s">
        <v>109</v>
      </c>
      <c r="C34" s="128" t="s">
        <v>110</v>
      </c>
      <c r="D34" s="215" t="s">
        <v>139</v>
      </c>
      <c r="E34" s="215" t="s">
        <v>157</v>
      </c>
      <c r="F34" s="215" t="s">
        <v>163</v>
      </c>
      <c r="G34" s="219">
        <v>34909</v>
      </c>
      <c r="H34" s="220">
        <v>5.2363499999999998</v>
      </c>
      <c r="I34" s="219">
        <v>245360</v>
      </c>
      <c r="J34" s="220">
        <v>14.227665471144441</v>
      </c>
    </row>
    <row r="35" spans="1:10">
      <c r="A35" s="128" t="s">
        <v>164</v>
      </c>
      <c r="B35" s="128" t="s">
        <v>109</v>
      </c>
      <c r="C35" s="128" t="s">
        <v>110</v>
      </c>
      <c r="D35" s="215" t="s">
        <v>139</v>
      </c>
      <c r="E35" s="215" t="s">
        <v>157</v>
      </c>
      <c r="F35" s="215" t="s">
        <v>165</v>
      </c>
      <c r="G35" s="219">
        <v>14318</v>
      </c>
      <c r="H35" s="220">
        <v>2.1476999999999999</v>
      </c>
      <c r="I35" s="219">
        <v>97632</v>
      </c>
      <c r="J35" s="220">
        <v>14.665273680760407</v>
      </c>
    </row>
    <row r="36" spans="1:10">
      <c r="A36" s="128" t="s">
        <v>166</v>
      </c>
      <c r="B36" s="128" t="s">
        <v>109</v>
      </c>
      <c r="C36" s="128" t="s">
        <v>110</v>
      </c>
      <c r="D36" s="215" t="s">
        <v>139</v>
      </c>
      <c r="E36" s="215" t="s">
        <v>157</v>
      </c>
      <c r="F36" s="215" t="s">
        <v>167</v>
      </c>
      <c r="G36" s="219">
        <v>12810</v>
      </c>
      <c r="H36" s="220">
        <v>1.9215</v>
      </c>
      <c r="I36" s="219">
        <v>96399</v>
      </c>
      <c r="J36" s="220">
        <v>13.288519590452182</v>
      </c>
    </row>
    <row r="37" spans="1:10">
      <c r="A37" s="128" t="s">
        <v>168</v>
      </c>
      <c r="B37" s="128" t="s">
        <v>109</v>
      </c>
      <c r="C37" s="128" t="s">
        <v>110</v>
      </c>
      <c r="D37" s="215" t="s">
        <v>139</v>
      </c>
      <c r="E37" s="215" t="s">
        <v>157</v>
      </c>
      <c r="F37" s="215" t="s">
        <v>169</v>
      </c>
      <c r="G37" s="219">
        <v>13297</v>
      </c>
      <c r="H37" s="220">
        <v>1.99455</v>
      </c>
      <c r="I37" s="219">
        <v>129032</v>
      </c>
      <c r="J37" s="220">
        <v>10.305195610391221</v>
      </c>
    </row>
    <row r="38" spans="1:10">
      <c r="A38" s="128" t="s">
        <v>170</v>
      </c>
      <c r="B38" s="128" t="s">
        <v>109</v>
      </c>
      <c r="C38" s="128" t="s">
        <v>110</v>
      </c>
      <c r="D38" s="215" t="s">
        <v>139</v>
      </c>
      <c r="E38" s="215" t="s">
        <v>157</v>
      </c>
      <c r="F38" s="215" t="s">
        <v>171</v>
      </c>
      <c r="G38" s="219">
        <v>11862</v>
      </c>
      <c r="H38" s="220">
        <v>1.7793000000000001</v>
      </c>
      <c r="I38" s="219">
        <v>132005</v>
      </c>
      <c r="J38" s="220">
        <v>8.986023256694823</v>
      </c>
    </row>
    <row r="39" spans="1:10">
      <c r="A39" s="128" t="s">
        <v>172</v>
      </c>
      <c r="B39" s="128" t="s">
        <v>109</v>
      </c>
      <c r="C39" s="128" t="s">
        <v>110</v>
      </c>
      <c r="D39" s="215" t="s">
        <v>139</v>
      </c>
      <c r="E39" s="215" t="s">
        <v>157</v>
      </c>
      <c r="F39" s="215" t="s">
        <v>173</v>
      </c>
      <c r="G39" s="219">
        <v>11041</v>
      </c>
      <c r="H39" s="220">
        <v>1.65615</v>
      </c>
      <c r="I39" s="219">
        <v>103744</v>
      </c>
      <c r="J39" s="220">
        <v>10.642543183220235</v>
      </c>
    </row>
    <row r="40" spans="1:10">
      <c r="A40" s="128" t="s">
        <v>174</v>
      </c>
      <c r="B40" s="128" t="s">
        <v>109</v>
      </c>
      <c r="C40" s="128" t="s">
        <v>110</v>
      </c>
      <c r="D40" s="215" t="s">
        <v>139</v>
      </c>
      <c r="E40" s="215" t="s">
        <v>157</v>
      </c>
      <c r="F40" s="215" t="s">
        <v>175</v>
      </c>
      <c r="G40" s="219">
        <v>9307</v>
      </c>
      <c r="H40" s="220">
        <v>1.39605</v>
      </c>
      <c r="I40" s="219">
        <v>102637</v>
      </c>
      <c r="J40" s="220">
        <v>9.0678800042869536</v>
      </c>
    </row>
    <row r="41" spans="1:10">
      <c r="A41" s="128" t="s">
        <v>176</v>
      </c>
      <c r="B41" s="128" t="s">
        <v>109</v>
      </c>
      <c r="C41" s="128" t="s">
        <v>110</v>
      </c>
      <c r="D41" s="215" t="s">
        <v>139</v>
      </c>
      <c r="E41" s="215" t="s">
        <v>157</v>
      </c>
      <c r="F41" s="215" t="s">
        <v>177</v>
      </c>
      <c r="G41" s="219">
        <v>18124</v>
      </c>
      <c r="H41" s="220">
        <v>2.7185999999999999</v>
      </c>
      <c r="I41" s="219">
        <v>150434</v>
      </c>
      <c r="J41" s="220">
        <v>12.047808341199463</v>
      </c>
    </row>
    <row r="42" spans="1:10" s="133" customFormat="1">
      <c r="A42" s="133" t="s">
        <v>178</v>
      </c>
      <c r="B42" s="133" t="s">
        <v>109</v>
      </c>
      <c r="C42" s="133" t="s">
        <v>110</v>
      </c>
      <c r="D42" s="227" t="s">
        <v>139</v>
      </c>
      <c r="E42" s="227" t="s">
        <v>179</v>
      </c>
      <c r="F42" s="227"/>
      <c r="G42" s="228">
        <v>63086</v>
      </c>
      <c r="H42" s="229">
        <v>9.4628999999999994</v>
      </c>
      <c r="I42" s="228">
        <v>563525</v>
      </c>
      <c r="J42" s="229">
        <v>11.194889312807772</v>
      </c>
    </row>
    <row r="43" spans="1:10">
      <c r="A43" s="128" t="s">
        <v>180</v>
      </c>
      <c r="B43" s="128" t="s">
        <v>109</v>
      </c>
      <c r="C43" s="128" t="s">
        <v>110</v>
      </c>
      <c r="D43" s="215" t="s">
        <v>139</v>
      </c>
      <c r="E43" s="215" t="s">
        <v>179</v>
      </c>
      <c r="F43" s="215" t="s">
        <v>181</v>
      </c>
      <c r="G43" s="219">
        <v>7044</v>
      </c>
      <c r="H43" s="220">
        <v>1.0566</v>
      </c>
      <c r="I43" s="219">
        <v>42497</v>
      </c>
      <c r="J43" s="220">
        <v>16.575287667364755</v>
      </c>
    </row>
    <row r="44" spans="1:10">
      <c r="A44" s="128" t="s">
        <v>182</v>
      </c>
      <c r="B44" s="128" t="s">
        <v>109</v>
      </c>
      <c r="C44" s="128" t="s">
        <v>110</v>
      </c>
      <c r="D44" s="215" t="s">
        <v>139</v>
      </c>
      <c r="E44" s="215" t="s">
        <v>179</v>
      </c>
      <c r="F44" s="215" t="s">
        <v>183</v>
      </c>
      <c r="G44" s="219">
        <v>4226</v>
      </c>
      <c r="H44" s="220">
        <v>0.63390000000000002</v>
      </c>
      <c r="I44" s="219">
        <v>52518</v>
      </c>
      <c r="J44" s="220">
        <v>8.046764918694544</v>
      </c>
    </row>
    <row r="45" spans="1:10">
      <c r="A45" s="128" t="s">
        <v>184</v>
      </c>
      <c r="B45" s="128" t="s">
        <v>109</v>
      </c>
      <c r="C45" s="128" t="s">
        <v>110</v>
      </c>
      <c r="D45" s="215" t="s">
        <v>139</v>
      </c>
      <c r="E45" s="215" t="s">
        <v>179</v>
      </c>
      <c r="F45" s="215" t="s">
        <v>185</v>
      </c>
      <c r="G45" s="219">
        <v>3118</v>
      </c>
      <c r="H45" s="220">
        <v>0.4677</v>
      </c>
      <c r="I45" s="219">
        <v>40270</v>
      </c>
      <c r="J45" s="220">
        <v>7.7427365284330767</v>
      </c>
    </row>
    <row r="46" spans="1:10">
      <c r="A46" s="128" t="s">
        <v>186</v>
      </c>
      <c r="B46" s="128" t="s">
        <v>109</v>
      </c>
      <c r="C46" s="128" t="s">
        <v>110</v>
      </c>
      <c r="D46" s="215" t="s">
        <v>139</v>
      </c>
      <c r="E46" s="215" t="s">
        <v>179</v>
      </c>
      <c r="F46" s="215" t="s">
        <v>187</v>
      </c>
      <c r="G46" s="219">
        <v>7133</v>
      </c>
      <c r="H46" s="220">
        <v>1.06995</v>
      </c>
      <c r="I46" s="219">
        <v>37395</v>
      </c>
      <c r="J46" s="220">
        <v>19.074742612648748</v>
      </c>
    </row>
    <row r="47" spans="1:10">
      <c r="A47" s="128" t="s">
        <v>188</v>
      </c>
      <c r="B47" s="128" t="s">
        <v>109</v>
      </c>
      <c r="C47" s="128" t="s">
        <v>110</v>
      </c>
      <c r="D47" s="215" t="s">
        <v>139</v>
      </c>
      <c r="E47" s="215" t="s">
        <v>179</v>
      </c>
      <c r="F47" s="215" t="s">
        <v>189</v>
      </c>
      <c r="G47" s="219">
        <v>6559</v>
      </c>
      <c r="H47" s="220">
        <v>0.98385</v>
      </c>
      <c r="I47" s="219">
        <v>65717</v>
      </c>
      <c r="J47" s="220">
        <v>9.9806747112619263</v>
      </c>
    </row>
    <row r="48" spans="1:10">
      <c r="A48" s="128" t="s">
        <v>190</v>
      </c>
      <c r="B48" s="128" t="s">
        <v>109</v>
      </c>
      <c r="C48" s="128" t="s">
        <v>110</v>
      </c>
      <c r="D48" s="215" t="s">
        <v>139</v>
      </c>
      <c r="E48" s="215" t="s">
        <v>179</v>
      </c>
      <c r="F48" s="215" t="s">
        <v>191</v>
      </c>
      <c r="G48" s="219">
        <v>7704</v>
      </c>
      <c r="H48" s="220">
        <v>1.1556</v>
      </c>
      <c r="I48" s="219">
        <v>41065</v>
      </c>
      <c r="J48" s="220">
        <v>18.760501643735541</v>
      </c>
    </row>
    <row r="49" spans="1:10">
      <c r="A49" s="128" t="s">
        <v>192</v>
      </c>
      <c r="B49" s="128" t="s">
        <v>109</v>
      </c>
      <c r="C49" s="128" t="s">
        <v>110</v>
      </c>
      <c r="D49" s="215" t="s">
        <v>139</v>
      </c>
      <c r="E49" s="215" t="s">
        <v>179</v>
      </c>
      <c r="F49" s="215" t="s">
        <v>193</v>
      </c>
      <c r="G49" s="219">
        <v>7805</v>
      </c>
      <c r="H49" s="220">
        <v>1.17075</v>
      </c>
      <c r="I49" s="219">
        <v>66483</v>
      </c>
      <c r="J49" s="220">
        <v>11.739843268203902</v>
      </c>
    </row>
    <row r="50" spans="1:10">
      <c r="A50" s="128" t="s">
        <v>194</v>
      </c>
      <c r="B50" s="128" t="s">
        <v>109</v>
      </c>
      <c r="C50" s="128" t="s">
        <v>110</v>
      </c>
      <c r="D50" s="215" t="s">
        <v>139</v>
      </c>
      <c r="E50" s="215" t="s">
        <v>179</v>
      </c>
      <c r="F50" s="215" t="s">
        <v>195</v>
      </c>
      <c r="G50" s="219">
        <v>1780</v>
      </c>
      <c r="H50" s="220">
        <v>0.26700000000000002</v>
      </c>
      <c r="I50" s="219">
        <v>28574</v>
      </c>
      <c r="J50" s="220">
        <v>6.2294393504584589</v>
      </c>
    </row>
    <row r="51" spans="1:10">
      <c r="A51" s="128" t="s">
        <v>196</v>
      </c>
      <c r="B51" s="128" t="s">
        <v>109</v>
      </c>
      <c r="C51" s="128" t="s">
        <v>110</v>
      </c>
      <c r="D51" s="215" t="s">
        <v>139</v>
      </c>
      <c r="E51" s="215" t="s">
        <v>179</v>
      </c>
      <c r="F51" s="215" t="s">
        <v>197</v>
      </c>
      <c r="G51" s="219">
        <v>4115</v>
      </c>
      <c r="H51" s="220">
        <v>0.61724999999999997</v>
      </c>
      <c r="I51" s="219">
        <v>32317</v>
      </c>
      <c r="J51" s="220">
        <v>12.733236377138969</v>
      </c>
    </row>
    <row r="52" spans="1:10">
      <c r="A52" s="128" t="s">
        <v>198</v>
      </c>
      <c r="B52" s="128" t="s">
        <v>109</v>
      </c>
      <c r="C52" s="128" t="s">
        <v>110</v>
      </c>
      <c r="D52" s="215" t="s">
        <v>139</v>
      </c>
      <c r="E52" s="215" t="s">
        <v>179</v>
      </c>
      <c r="F52" s="215" t="s">
        <v>199</v>
      </c>
      <c r="G52" s="219">
        <v>3727</v>
      </c>
      <c r="H52" s="220">
        <v>0.55905000000000005</v>
      </c>
      <c r="I52" s="219">
        <v>51029</v>
      </c>
      <c r="J52" s="220">
        <v>7.3036900585941327</v>
      </c>
    </row>
    <row r="53" spans="1:10">
      <c r="A53" s="128" t="s">
        <v>200</v>
      </c>
      <c r="B53" s="128" t="s">
        <v>109</v>
      </c>
      <c r="C53" s="128" t="s">
        <v>110</v>
      </c>
      <c r="D53" s="215" t="s">
        <v>139</v>
      </c>
      <c r="E53" s="215" t="s">
        <v>179</v>
      </c>
      <c r="F53" s="215" t="s">
        <v>201</v>
      </c>
      <c r="G53" s="219">
        <v>4609</v>
      </c>
      <c r="H53" s="220">
        <v>0.69135000000000002</v>
      </c>
      <c r="I53" s="219">
        <v>51234</v>
      </c>
      <c r="J53" s="220">
        <v>8.9959792325408898</v>
      </c>
    </row>
    <row r="54" spans="1:10">
      <c r="A54" s="128" t="s">
        <v>202</v>
      </c>
      <c r="B54" s="128" t="s">
        <v>109</v>
      </c>
      <c r="C54" s="128" t="s">
        <v>110</v>
      </c>
      <c r="D54" s="215" t="s">
        <v>139</v>
      </c>
      <c r="E54" s="215" t="s">
        <v>179</v>
      </c>
      <c r="F54" s="215" t="s">
        <v>203</v>
      </c>
      <c r="G54" s="219">
        <v>5266</v>
      </c>
      <c r="H54" s="220">
        <v>0.78990000000000005</v>
      </c>
      <c r="I54" s="219">
        <v>54426</v>
      </c>
      <c r="J54" s="220">
        <v>9.6755227281078895</v>
      </c>
    </row>
    <row r="55" spans="1:10" s="133" customFormat="1">
      <c r="A55" s="133" t="s">
        <v>204</v>
      </c>
      <c r="B55" s="133" t="s">
        <v>109</v>
      </c>
      <c r="C55" s="133" t="s">
        <v>110</v>
      </c>
      <c r="D55" s="227" t="s">
        <v>139</v>
      </c>
      <c r="E55" s="227" t="s">
        <v>205</v>
      </c>
      <c r="F55" s="227"/>
      <c r="G55" s="228">
        <v>93208</v>
      </c>
      <c r="H55" s="229">
        <v>13.981199999999999</v>
      </c>
      <c r="I55" s="228">
        <v>672244</v>
      </c>
      <c r="J55" s="229">
        <v>13.865203705797299</v>
      </c>
    </row>
    <row r="56" spans="1:10">
      <c r="A56" s="128" t="s">
        <v>206</v>
      </c>
      <c r="B56" s="128" t="s">
        <v>109</v>
      </c>
      <c r="C56" s="128" t="s">
        <v>110</v>
      </c>
      <c r="D56" s="215" t="s">
        <v>139</v>
      </c>
      <c r="E56" s="215" t="s">
        <v>205</v>
      </c>
      <c r="F56" s="215" t="s">
        <v>207</v>
      </c>
      <c r="G56" s="219">
        <v>8830</v>
      </c>
      <c r="H56" s="220">
        <v>1.3245</v>
      </c>
      <c r="I56" s="219">
        <v>70235</v>
      </c>
      <c r="J56" s="220">
        <v>12.572079447568877</v>
      </c>
    </row>
    <row r="57" spans="1:10">
      <c r="A57" s="128" t="s">
        <v>208</v>
      </c>
      <c r="B57" s="128" t="s">
        <v>109</v>
      </c>
      <c r="C57" s="128" t="s">
        <v>110</v>
      </c>
      <c r="D57" s="215" t="s">
        <v>139</v>
      </c>
      <c r="E57" s="215" t="s">
        <v>205</v>
      </c>
      <c r="F57" s="215" t="s">
        <v>209</v>
      </c>
      <c r="G57" s="219">
        <v>35338</v>
      </c>
      <c r="H57" s="220">
        <v>5.3007</v>
      </c>
      <c r="I57" s="219">
        <v>237057</v>
      </c>
      <c r="J57" s="220">
        <v>14.906963304184226</v>
      </c>
    </row>
    <row r="58" spans="1:10">
      <c r="A58" s="128" t="s">
        <v>210</v>
      </c>
      <c r="B58" s="128" t="s">
        <v>109</v>
      </c>
      <c r="C58" s="128" t="s">
        <v>110</v>
      </c>
      <c r="D58" s="215" t="s">
        <v>139</v>
      </c>
      <c r="E58" s="215" t="s">
        <v>205</v>
      </c>
      <c r="F58" s="215" t="s">
        <v>211</v>
      </c>
      <c r="G58" s="219">
        <v>17518</v>
      </c>
      <c r="H58" s="220">
        <v>2.6276999999999999</v>
      </c>
      <c r="I58" s="219">
        <v>129514</v>
      </c>
      <c r="J58" s="220">
        <v>13.525950862455025</v>
      </c>
    </row>
    <row r="59" spans="1:10">
      <c r="A59" s="128" t="s">
        <v>212</v>
      </c>
      <c r="B59" s="128" t="s">
        <v>109</v>
      </c>
      <c r="C59" s="128" t="s">
        <v>110</v>
      </c>
      <c r="D59" s="215" t="s">
        <v>139</v>
      </c>
      <c r="E59" s="215" t="s">
        <v>205</v>
      </c>
      <c r="F59" s="215" t="s">
        <v>213</v>
      </c>
      <c r="G59" s="219">
        <v>10310</v>
      </c>
      <c r="H59" s="220">
        <v>1.5465</v>
      </c>
      <c r="I59" s="219">
        <v>85272</v>
      </c>
      <c r="J59" s="220">
        <v>12.090721456046534</v>
      </c>
    </row>
    <row r="60" spans="1:10">
      <c r="A60" s="128" t="s">
        <v>214</v>
      </c>
      <c r="B60" s="128" t="s">
        <v>109</v>
      </c>
      <c r="C60" s="128" t="s">
        <v>110</v>
      </c>
      <c r="D60" s="215" t="s">
        <v>139</v>
      </c>
      <c r="E60" s="215" t="s">
        <v>205</v>
      </c>
      <c r="F60" s="215" t="s">
        <v>215</v>
      </c>
      <c r="G60" s="219">
        <v>21212</v>
      </c>
      <c r="H60" s="220">
        <v>3.1818</v>
      </c>
      <c r="I60" s="219">
        <v>150166</v>
      </c>
      <c r="J60" s="220">
        <v>14.125700891013945</v>
      </c>
    </row>
    <row r="61" spans="1:10" s="133" customFormat="1" ht="26.25" customHeight="1">
      <c r="A61" s="133" t="s">
        <v>216</v>
      </c>
      <c r="B61" s="133" t="s">
        <v>109</v>
      </c>
      <c r="C61" s="133" t="s">
        <v>110</v>
      </c>
      <c r="D61" s="227" t="s">
        <v>217</v>
      </c>
      <c r="E61" s="227"/>
      <c r="F61" s="227"/>
      <c r="G61" s="228">
        <v>261631</v>
      </c>
      <c r="H61" s="229">
        <v>39.24465</v>
      </c>
      <c r="I61" s="228">
        <v>2497401</v>
      </c>
      <c r="J61" s="229">
        <v>10.476130985772809</v>
      </c>
    </row>
    <row r="62" spans="1:10">
      <c r="A62" s="128" t="s">
        <v>218</v>
      </c>
      <c r="B62" s="128" t="s">
        <v>109</v>
      </c>
      <c r="C62" s="128" t="s">
        <v>110</v>
      </c>
      <c r="D62" s="215" t="s">
        <v>217</v>
      </c>
      <c r="E62" s="215" t="s">
        <v>219</v>
      </c>
      <c r="G62" s="219">
        <v>13683</v>
      </c>
      <c r="H62" s="220">
        <v>2.0524499999999999</v>
      </c>
      <c r="I62" s="219">
        <v>161409</v>
      </c>
      <c r="J62" s="220">
        <v>8.4772224597141435</v>
      </c>
    </row>
    <row r="63" spans="1:10">
      <c r="A63" s="128" t="s">
        <v>220</v>
      </c>
      <c r="B63" s="128" t="s">
        <v>109</v>
      </c>
      <c r="C63" s="128" t="s">
        <v>110</v>
      </c>
      <c r="D63" s="215" t="s">
        <v>217</v>
      </c>
      <c r="E63" s="215" t="s">
        <v>221</v>
      </c>
      <c r="G63" s="219">
        <v>14247</v>
      </c>
      <c r="H63" s="220">
        <v>2.1370499999999999</v>
      </c>
      <c r="I63" s="219">
        <v>123946</v>
      </c>
      <c r="J63" s="220">
        <v>11.494521807884079</v>
      </c>
    </row>
    <row r="64" spans="1:10">
      <c r="A64" s="128" t="s">
        <v>222</v>
      </c>
      <c r="B64" s="128" t="s">
        <v>109</v>
      </c>
      <c r="C64" s="128" t="s">
        <v>110</v>
      </c>
      <c r="D64" s="215" t="s">
        <v>217</v>
      </c>
      <c r="E64" s="215" t="s">
        <v>223</v>
      </c>
      <c r="G64" s="219">
        <v>11334</v>
      </c>
      <c r="H64" s="220">
        <v>1.7000999999999999</v>
      </c>
      <c r="I64" s="219">
        <v>74602</v>
      </c>
      <c r="J64" s="220">
        <v>15.192622181710947</v>
      </c>
    </row>
    <row r="65" spans="1:10">
      <c r="A65" s="128" t="s">
        <v>224</v>
      </c>
      <c r="B65" s="128" t="s">
        <v>109</v>
      </c>
      <c r="C65" s="128" t="s">
        <v>110</v>
      </c>
      <c r="D65" s="215" t="s">
        <v>217</v>
      </c>
      <c r="E65" s="215" t="s">
        <v>225</v>
      </c>
      <c r="G65" s="219">
        <v>9105</v>
      </c>
      <c r="H65" s="220">
        <v>1.36575</v>
      </c>
      <c r="I65" s="219">
        <v>76618</v>
      </c>
      <c r="J65" s="220">
        <v>11.883630478477643</v>
      </c>
    </row>
    <row r="66" spans="1:10">
      <c r="A66" s="128" t="s">
        <v>226</v>
      </c>
      <c r="B66" s="128" t="s">
        <v>109</v>
      </c>
      <c r="C66" s="128" t="s">
        <v>110</v>
      </c>
      <c r="D66" s="215" t="s">
        <v>217</v>
      </c>
      <c r="E66" s="128" t="s">
        <v>227</v>
      </c>
      <c r="G66" s="219">
        <v>21126</v>
      </c>
      <c r="H66" s="220">
        <v>3.1688999999999998</v>
      </c>
      <c r="I66" s="219">
        <v>297906</v>
      </c>
      <c r="J66" s="220">
        <v>7.0914986606513466</v>
      </c>
    </row>
    <row r="67" spans="1:10">
      <c r="A67" s="128" t="s">
        <v>228</v>
      </c>
      <c r="B67" s="128" t="s">
        <v>109</v>
      </c>
      <c r="C67" s="128" t="s">
        <v>110</v>
      </c>
      <c r="D67" s="215" t="s">
        <v>217</v>
      </c>
      <c r="E67" s="215" t="s">
        <v>229</v>
      </c>
      <c r="G67" s="219">
        <v>4780</v>
      </c>
      <c r="H67" s="220">
        <v>0.71699999999999997</v>
      </c>
      <c r="I67" s="219">
        <v>92094</v>
      </c>
      <c r="J67" s="220">
        <v>5.1903489912480723</v>
      </c>
    </row>
    <row r="68" spans="1:10" s="133" customFormat="1">
      <c r="A68" s="133" t="s">
        <v>230</v>
      </c>
      <c r="B68" s="133" t="s">
        <v>109</v>
      </c>
      <c r="C68" s="133" t="s">
        <v>110</v>
      </c>
      <c r="D68" s="227" t="s">
        <v>217</v>
      </c>
      <c r="E68" s="227" t="s">
        <v>231</v>
      </c>
      <c r="F68" s="227"/>
      <c r="G68" s="228">
        <v>75711</v>
      </c>
      <c r="H68" s="229">
        <v>11.35665</v>
      </c>
      <c r="I68" s="228">
        <v>633938</v>
      </c>
      <c r="J68" s="229">
        <v>11.942966031378463</v>
      </c>
    </row>
    <row r="69" spans="1:10">
      <c r="A69" s="128" t="s">
        <v>232</v>
      </c>
      <c r="B69" s="128" t="s">
        <v>109</v>
      </c>
      <c r="C69" s="128" t="s">
        <v>110</v>
      </c>
      <c r="D69" s="215" t="s">
        <v>217</v>
      </c>
      <c r="E69" s="215" t="s">
        <v>231</v>
      </c>
      <c r="F69" s="215" t="s">
        <v>233</v>
      </c>
      <c r="G69" s="219">
        <v>16204</v>
      </c>
      <c r="H69" s="220">
        <v>2.4306000000000001</v>
      </c>
      <c r="I69" s="219">
        <v>114207</v>
      </c>
      <c r="J69" s="220">
        <v>14.188272172458783</v>
      </c>
    </row>
    <row r="70" spans="1:10">
      <c r="A70" s="128" t="s">
        <v>234</v>
      </c>
      <c r="B70" s="128" t="s">
        <v>109</v>
      </c>
      <c r="C70" s="128" t="s">
        <v>110</v>
      </c>
      <c r="D70" s="215" t="s">
        <v>217</v>
      </c>
      <c r="E70" s="215" t="s">
        <v>231</v>
      </c>
      <c r="F70" s="215" t="s">
        <v>235</v>
      </c>
      <c r="G70" s="219">
        <v>19641</v>
      </c>
      <c r="H70" s="220">
        <v>2.9461499999999998</v>
      </c>
      <c r="I70" s="219">
        <v>141718</v>
      </c>
      <c r="J70" s="220">
        <v>13.859213367391582</v>
      </c>
    </row>
    <row r="71" spans="1:10">
      <c r="A71" s="128" t="s">
        <v>236</v>
      </c>
      <c r="B71" s="128" t="s">
        <v>109</v>
      </c>
      <c r="C71" s="128" t="s">
        <v>110</v>
      </c>
      <c r="D71" s="215" t="s">
        <v>217</v>
      </c>
      <c r="E71" s="215" t="s">
        <v>231</v>
      </c>
      <c r="F71" s="215" t="s">
        <v>237</v>
      </c>
      <c r="G71" s="219">
        <v>15950</v>
      </c>
      <c r="H71" s="220">
        <v>2.3925000000000001</v>
      </c>
      <c r="I71" s="219">
        <v>119990</v>
      </c>
      <c r="J71" s="220">
        <v>13.292774397866488</v>
      </c>
    </row>
    <row r="72" spans="1:10">
      <c r="A72" s="128" t="s">
        <v>238</v>
      </c>
      <c r="B72" s="128" t="s">
        <v>109</v>
      </c>
      <c r="C72" s="128" t="s">
        <v>110</v>
      </c>
      <c r="D72" s="215" t="s">
        <v>217</v>
      </c>
      <c r="E72" s="215" t="s">
        <v>231</v>
      </c>
      <c r="F72" s="215" t="s">
        <v>239</v>
      </c>
      <c r="G72" s="219">
        <v>23916</v>
      </c>
      <c r="H72" s="220">
        <v>3.5874000000000001</v>
      </c>
      <c r="I72" s="219">
        <v>258023</v>
      </c>
      <c r="J72" s="220">
        <v>9.268941140906044</v>
      </c>
    </row>
    <row r="73" spans="1:10" s="133" customFormat="1">
      <c r="A73" s="133" t="s">
        <v>240</v>
      </c>
      <c r="B73" s="133" t="s">
        <v>109</v>
      </c>
      <c r="C73" s="133" t="s">
        <v>110</v>
      </c>
      <c r="D73" s="227" t="s">
        <v>217</v>
      </c>
      <c r="E73" s="227" t="s">
        <v>241</v>
      </c>
      <c r="F73" s="227"/>
      <c r="G73" s="228">
        <v>111645</v>
      </c>
      <c r="H73" s="229">
        <v>16.746749999999999</v>
      </c>
      <c r="I73" s="228">
        <v>1036888</v>
      </c>
      <c r="J73" s="229">
        <v>10.767315274166545</v>
      </c>
    </row>
    <row r="74" spans="1:10">
      <c r="A74" s="128" t="s">
        <v>242</v>
      </c>
      <c r="B74" s="128" t="s">
        <v>109</v>
      </c>
      <c r="C74" s="128" t="s">
        <v>110</v>
      </c>
      <c r="D74" s="215" t="s">
        <v>217</v>
      </c>
      <c r="E74" s="215" t="s">
        <v>241</v>
      </c>
      <c r="F74" s="215" t="s">
        <v>243</v>
      </c>
      <c r="G74" s="219">
        <v>32422</v>
      </c>
      <c r="H74" s="220">
        <v>4.8632999999999997</v>
      </c>
      <c r="I74" s="219">
        <v>220941</v>
      </c>
      <c r="J74" s="220">
        <v>14.674505863556334</v>
      </c>
    </row>
    <row r="75" spans="1:10">
      <c r="A75" s="128" t="s">
        <v>244</v>
      </c>
      <c r="B75" s="128" t="s">
        <v>109</v>
      </c>
      <c r="C75" s="128" t="s">
        <v>110</v>
      </c>
      <c r="D75" s="215" t="s">
        <v>217</v>
      </c>
      <c r="E75" s="215" t="s">
        <v>241</v>
      </c>
      <c r="F75" s="215" t="s">
        <v>245</v>
      </c>
      <c r="G75" s="219">
        <v>9337</v>
      </c>
      <c r="H75" s="220">
        <v>1.40055</v>
      </c>
      <c r="I75" s="219">
        <v>96335</v>
      </c>
      <c r="J75" s="220">
        <v>9.6922198577879275</v>
      </c>
    </row>
    <row r="76" spans="1:10">
      <c r="A76" s="128" t="s">
        <v>246</v>
      </c>
      <c r="B76" s="128" t="s">
        <v>109</v>
      </c>
      <c r="C76" s="128" t="s">
        <v>110</v>
      </c>
      <c r="D76" s="215" t="s">
        <v>217</v>
      </c>
      <c r="E76" s="215" t="s">
        <v>241</v>
      </c>
      <c r="F76" s="215" t="s">
        <v>247</v>
      </c>
      <c r="G76" s="219">
        <v>19989</v>
      </c>
      <c r="H76" s="220">
        <v>2.9983499999999998</v>
      </c>
      <c r="I76" s="219">
        <v>190707</v>
      </c>
      <c r="J76" s="220">
        <v>10.481524013276912</v>
      </c>
    </row>
    <row r="77" spans="1:10">
      <c r="A77" s="128" t="s">
        <v>248</v>
      </c>
      <c r="B77" s="128" t="s">
        <v>109</v>
      </c>
      <c r="C77" s="128" t="s">
        <v>110</v>
      </c>
      <c r="D77" s="215" t="s">
        <v>217</v>
      </c>
      <c r="E77" s="215" t="s">
        <v>241</v>
      </c>
      <c r="F77" s="215" t="s">
        <v>249</v>
      </c>
      <c r="G77" s="219">
        <v>31020</v>
      </c>
      <c r="H77" s="220">
        <v>4.6529999999999996</v>
      </c>
      <c r="I77" s="219">
        <v>367309</v>
      </c>
      <c r="J77" s="220">
        <v>8.4452055353939048</v>
      </c>
    </row>
    <row r="78" spans="1:10">
      <c r="A78" s="128" t="s">
        <v>250</v>
      </c>
      <c r="B78" s="128" t="s">
        <v>109</v>
      </c>
      <c r="C78" s="128" t="s">
        <v>110</v>
      </c>
      <c r="D78" s="215" t="s">
        <v>217</v>
      </c>
      <c r="E78" s="215" t="s">
        <v>241</v>
      </c>
      <c r="F78" s="215" t="s">
        <v>251</v>
      </c>
      <c r="G78" s="219">
        <v>18877</v>
      </c>
      <c r="H78" s="220">
        <v>2.83155</v>
      </c>
      <c r="I78" s="219">
        <v>161596</v>
      </c>
      <c r="J78" s="220">
        <v>11.681601029728458</v>
      </c>
    </row>
    <row r="79" spans="1:10" s="133" customFormat="1" ht="26.25" customHeight="1">
      <c r="A79" s="133" t="s">
        <v>252</v>
      </c>
      <c r="B79" s="133" t="s">
        <v>109</v>
      </c>
      <c r="C79" s="133" t="s">
        <v>110</v>
      </c>
      <c r="D79" s="227" t="s">
        <v>85</v>
      </c>
      <c r="E79" s="227"/>
      <c r="F79" s="227"/>
      <c r="G79" s="228">
        <v>209167</v>
      </c>
      <c r="H79" s="229">
        <v>31.375050000000002</v>
      </c>
      <c r="I79" s="228">
        <v>2172254</v>
      </c>
      <c r="J79" s="229">
        <v>9.6290304909094413</v>
      </c>
    </row>
    <row r="80" spans="1:10">
      <c r="A80" s="128" t="s">
        <v>253</v>
      </c>
      <c r="B80" s="128" t="s">
        <v>109</v>
      </c>
      <c r="C80" s="128" t="s">
        <v>110</v>
      </c>
      <c r="D80" s="215" t="s">
        <v>85</v>
      </c>
      <c r="E80" s="215" t="s">
        <v>254</v>
      </c>
      <c r="G80" s="219">
        <v>14472</v>
      </c>
      <c r="H80" s="220">
        <v>2.1707999999999998</v>
      </c>
      <c r="I80" s="219">
        <v>112757</v>
      </c>
      <c r="J80" s="220">
        <v>12.834679886836295</v>
      </c>
    </row>
    <row r="81" spans="1:10">
      <c r="A81" s="128" t="s">
        <v>255</v>
      </c>
      <c r="B81" s="128" t="s">
        <v>109</v>
      </c>
      <c r="C81" s="128" t="s">
        <v>110</v>
      </c>
      <c r="D81" s="215" t="s">
        <v>85</v>
      </c>
      <c r="E81" s="215" t="s">
        <v>256</v>
      </c>
      <c r="G81" s="219">
        <v>23010</v>
      </c>
      <c r="H81" s="220">
        <v>3.4514999999999998</v>
      </c>
      <c r="I81" s="219">
        <v>142423</v>
      </c>
      <c r="J81" s="220">
        <v>16.156098382985896</v>
      </c>
    </row>
    <row r="82" spans="1:10">
      <c r="A82" s="128" t="s">
        <v>257</v>
      </c>
      <c r="B82" s="128" t="s">
        <v>109</v>
      </c>
      <c r="C82" s="128" t="s">
        <v>110</v>
      </c>
      <c r="D82" s="215" t="s">
        <v>85</v>
      </c>
      <c r="E82" s="215" t="s">
        <v>258</v>
      </c>
      <c r="G82" s="219">
        <v>12398</v>
      </c>
      <c r="H82" s="220">
        <v>1.8596999999999999</v>
      </c>
      <c r="I82" s="219">
        <v>156030</v>
      </c>
      <c r="J82" s="220">
        <v>7.9459078382362369</v>
      </c>
    </row>
    <row r="83" spans="1:10">
      <c r="A83" s="128" t="s">
        <v>259</v>
      </c>
      <c r="B83" s="128" t="s">
        <v>109</v>
      </c>
      <c r="C83" s="128" t="s">
        <v>110</v>
      </c>
      <c r="D83" s="215" t="s">
        <v>85</v>
      </c>
      <c r="E83" s="215" t="s">
        <v>260</v>
      </c>
      <c r="G83" s="219">
        <v>15861</v>
      </c>
      <c r="H83" s="220">
        <v>2.3791500000000001</v>
      </c>
      <c r="I83" s="219">
        <v>143661</v>
      </c>
      <c r="J83" s="220">
        <v>11.040574686240525</v>
      </c>
    </row>
    <row r="84" spans="1:10">
      <c r="A84" s="128" t="s">
        <v>261</v>
      </c>
      <c r="B84" s="128" t="s">
        <v>109</v>
      </c>
      <c r="C84" s="128" t="s">
        <v>110</v>
      </c>
      <c r="D84" s="215" t="s">
        <v>85</v>
      </c>
      <c r="E84" s="215" t="s">
        <v>262</v>
      </c>
      <c r="G84" s="219">
        <v>858</v>
      </c>
      <c r="H84" s="220">
        <v>0.12870000000000001</v>
      </c>
      <c r="I84" s="219">
        <v>17774</v>
      </c>
      <c r="J84" s="220">
        <v>4.8272757961066723</v>
      </c>
    </row>
    <row r="85" spans="1:10" ht="12" customHeight="1">
      <c r="A85" s="128" t="s">
        <v>263</v>
      </c>
      <c r="B85" s="128" t="s">
        <v>109</v>
      </c>
      <c r="C85" s="128" t="s">
        <v>110</v>
      </c>
      <c r="D85" s="215" t="s">
        <v>85</v>
      </c>
      <c r="E85" s="215" t="s">
        <v>264</v>
      </c>
      <c r="G85" s="219">
        <v>11753</v>
      </c>
      <c r="H85" s="220">
        <v>1.76295</v>
      </c>
      <c r="I85" s="219">
        <v>180806</v>
      </c>
      <c r="J85" s="220">
        <v>6.5003373781843523</v>
      </c>
    </row>
    <row r="86" spans="1:10" s="133" customFormat="1">
      <c r="A86" s="133" t="s">
        <v>265</v>
      </c>
      <c r="B86" s="133" t="s">
        <v>109</v>
      </c>
      <c r="C86" s="133" t="s">
        <v>110</v>
      </c>
      <c r="D86" s="227" t="s">
        <v>85</v>
      </c>
      <c r="E86" s="227" t="s">
        <v>266</v>
      </c>
      <c r="F86" s="227"/>
      <c r="G86" s="228">
        <v>37560</v>
      </c>
      <c r="H86" s="229">
        <v>5.6340000000000003</v>
      </c>
      <c r="I86" s="228">
        <v>374967</v>
      </c>
      <c r="J86" s="229">
        <v>10.01688148557073</v>
      </c>
    </row>
    <row r="87" spans="1:10">
      <c r="A87" s="128" t="s">
        <v>267</v>
      </c>
      <c r="B87" s="128" t="s">
        <v>109</v>
      </c>
      <c r="C87" s="128" t="s">
        <v>110</v>
      </c>
      <c r="D87" s="215" t="s">
        <v>85</v>
      </c>
      <c r="E87" s="215" t="s">
        <v>266</v>
      </c>
      <c r="F87" s="215" t="s">
        <v>268</v>
      </c>
      <c r="G87" s="219">
        <v>6150</v>
      </c>
      <c r="H87" s="220">
        <v>0.92249999999999999</v>
      </c>
      <c r="I87" s="219">
        <v>59374</v>
      </c>
      <c r="J87" s="220">
        <v>10.358069188533701</v>
      </c>
    </row>
    <row r="88" spans="1:10">
      <c r="A88" s="128" t="s">
        <v>269</v>
      </c>
      <c r="B88" s="128" t="s">
        <v>109</v>
      </c>
      <c r="C88" s="128" t="s">
        <v>110</v>
      </c>
      <c r="D88" s="215" t="s">
        <v>85</v>
      </c>
      <c r="E88" s="215" t="s">
        <v>266</v>
      </c>
      <c r="F88" s="215" t="s">
        <v>270</v>
      </c>
      <c r="G88" s="219">
        <v>5484</v>
      </c>
      <c r="H88" s="220">
        <v>0.8226</v>
      </c>
      <c r="I88" s="219">
        <v>37821</v>
      </c>
      <c r="J88" s="220">
        <v>14.499881018481794</v>
      </c>
    </row>
    <row r="89" spans="1:10">
      <c r="A89" s="128" t="s">
        <v>271</v>
      </c>
      <c r="B89" s="128" t="s">
        <v>109</v>
      </c>
      <c r="C89" s="128" t="s">
        <v>110</v>
      </c>
      <c r="D89" s="215" t="s">
        <v>85</v>
      </c>
      <c r="E89" s="215" t="s">
        <v>266</v>
      </c>
      <c r="F89" s="215" t="s">
        <v>272</v>
      </c>
      <c r="G89" s="219">
        <v>6539</v>
      </c>
      <c r="H89" s="220">
        <v>0.98085</v>
      </c>
      <c r="I89" s="219">
        <v>50543</v>
      </c>
      <c r="J89" s="220">
        <v>12.93749876342916</v>
      </c>
    </row>
    <row r="90" spans="1:10">
      <c r="A90" s="128" t="s">
        <v>273</v>
      </c>
      <c r="B90" s="128" t="s">
        <v>109</v>
      </c>
      <c r="C90" s="128" t="s">
        <v>110</v>
      </c>
      <c r="D90" s="215" t="s">
        <v>85</v>
      </c>
      <c r="E90" s="215" t="s">
        <v>266</v>
      </c>
      <c r="F90" s="215" t="s">
        <v>274</v>
      </c>
      <c r="G90" s="219">
        <v>2184</v>
      </c>
      <c r="H90" s="220">
        <v>0.3276</v>
      </c>
      <c r="I90" s="219">
        <v>35028</v>
      </c>
      <c r="J90" s="220">
        <v>6.2350119904076742</v>
      </c>
    </row>
    <row r="91" spans="1:10">
      <c r="A91" s="128" t="s">
        <v>275</v>
      </c>
      <c r="B91" s="128" t="s">
        <v>109</v>
      </c>
      <c r="C91" s="128" t="s">
        <v>110</v>
      </c>
      <c r="D91" s="215" t="s">
        <v>85</v>
      </c>
      <c r="E91" s="215" t="s">
        <v>266</v>
      </c>
      <c r="F91" s="215" t="s">
        <v>276</v>
      </c>
      <c r="G91" s="219">
        <v>5345</v>
      </c>
      <c r="H91" s="220">
        <v>0.80174999999999996</v>
      </c>
      <c r="I91" s="219">
        <v>52859</v>
      </c>
      <c r="J91" s="220">
        <v>10.111806882460886</v>
      </c>
    </row>
    <row r="92" spans="1:10">
      <c r="A92" s="128" t="s">
        <v>277</v>
      </c>
      <c r="B92" s="128" t="s">
        <v>109</v>
      </c>
      <c r="C92" s="128" t="s">
        <v>110</v>
      </c>
      <c r="D92" s="215" t="s">
        <v>85</v>
      </c>
      <c r="E92" s="215" t="s">
        <v>266</v>
      </c>
      <c r="F92" s="215" t="s">
        <v>278</v>
      </c>
      <c r="G92" s="219">
        <v>3458</v>
      </c>
      <c r="H92" s="220">
        <v>0.51870000000000005</v>
      </c>
      <c r="I92" s="219">
        <v>43144</v>
      </c>
      <c r="J92" s="220">
        <v>8.0150194696829224</v>
      </c>
    </row>
    <row r="93" spans="1:10">
      <c r="A93" s="128" t="s">
        <v>279</v>
      </c>
      <c r="B93" s="128" t="s">
        <v>109</v>
      </c>
      <c r="C93" s="128" t="s">
        <v>110</v>
      </c>
      <c r="D93" s="215" t="s">
        <v>85</v>
      </c>
      <c r="E93" s="215" t="s">
        <v>266</v>
      </c>
      <c r="F93" s="215" t="s">
        <v>280</v>
      </c>
      <c r="G93" s="219">
        <v>5004</v>
      </c>
      <c r="H93" s="220">
        <v>0.75060000000000004</v>
      </c>
      <c r="I93" s="219">
        <v>47539</v>
      </c>
      <c r="J93" s="220">
        <v>10.526094364626939</v>
      </c>
    </row>
    <row r="94" spans="1:10">
      <c r="A94" s="128" t="s">
        <v>281</v>
      </c>
      <c r="B94" s="128" t="s">
        <v>109</v>
      </c>
      <c r="C94" s="128" t="s">
        <v>110</v>
      </c>
      <c r="D94" s="215" t="s">
        <v>85</v>
      </c>
      <c r="E94" s="215" t="s">
        <v>266</v>
      </c>
      <c r="F94" s="215" t="s">
        <v>282</v>
      </c>
      <c r="G94" s="219">
        <v>3396</v>
      </c>
      <c r="H94" s="220">
        <v>0.50939999999999996</v>
      </c>
      <c r="I94" s="219">
        <v>48659</v>
      </c>
      <c r="J94" s="220">
        <v>6.9791816519040664</v>
      </c>
    </row>
    <row r="95" spans="1:10" s="133" customFormat="1">
      <c r="A95" s="133" t="s">
        <v>283</v>
      </c>
      <c r="B95" s="133" t="s">
        <v>109</v>
      </c>
      <c r="C95" s="133" t="s">
        <v>110</v>
      </c>
      <c r="D95" s="227" t="s">
        <v>85</v>
      </c>
      <c r="E95" s="227" t="s">
        <v>284</v>
      </c>
      <c r="F95" s="227"/>
      <c r="G95" s="228">
        <v>22419</v>
      </c>
      <c r="H95" s="229">
        <v>3.3628499999999999</v>
      </c>
      <c r="I95" s="228">
        <v>311507</v>
      </c>
      <c r="J95" s="229">
        <v>7.1969490252225476</v>
      </c>
    </row>
    <row r="96" spans="1:10">
      <c r="A96" s="128" t="s">
        <v>285</v>
      </c>
      <c r="B96" s="128" t="s">
        <v>109</v>
      </c>
      <c r="C96" s="128" t="s">
        <v>110</v>
      </c>
      <c r="D96" s="215" t="s">
        <v>85</v>
      </c>
      <c r="E96" s="215" t="s">
        <v>284</v>
      </c>
      <c r="F96" s="215" t="s">
        <v>286</v>
      </c>
      <c r="G96" s="219">
        <v>3263</v>
      </c>
      <c r="H96" s="220">
        <v>0.48945</v>
      </c>
      <c r="I96" s="219">
        <v>44010</v>
      </c>
      <c r="J96" s="220">
        <v>7.4142240399909118</v>
      </c>
    </row>
    <row r="97" spans="1:10">
      <c r="A97" s="128" t="s">
        <v>287</v>
      </c>
      <c r="B97" s="128" t="s">
        <v>109</v>
      </c>
      <c r="C97" s="128" t="s">
        <v>110</v>
      </c>
      <c r="D97" s="215" t="s">
        <v>85</v>
      </c>
      <c r="E97" s="215" t="s">
        <v>284</v>
      </c>
      <c r="F97" s="215" t="s">
        <v>288</v>
      </c>
      <c r="G97" s="219">
        <v>5400</v>
      </c>
      <c r="H97" s="220">
        <v>0.81</v>
      </c>
      <c r="I97" s="219">
        <v>77831</v>
      </c>
      <c r="J97" s="220">
        <v>6.9381094936464907</v>
      </c>
    </row>
    <row r="98" spans="1:10">
      <c r="A98" s="128" t="s">
        <v>289</v>
      </c>
      <c r="B98" s="128" t="s">
        <v>109</v>
      </c>
      <c r="C98" s="128" t="s">
        <v>110</v>
      </c>
      <c r="D98" s="215" t="s">
        <v>85</v>
      </c>
      <c r="E98" s="215" t="s">
        <v>284</v>
      </c>
      <c r="F98" s="215" t="s">
        <v>290</v>
      </c>
      <c r="G98" s="219">
        <v>2271</v>
      </c>
      <c r="H98" s="220">
        <v>0.34065000000000001</v>
      </c>
      <c r="I98" s="219">
        <v>42923</v>
      </c>
      <c r="J98" s="220">
        <v>5.2908696968990983</v>
      </c>
    </row>
    <row r="99" spans="1:10">
      <c r="A99" s="128" t="s">
        <v>291</v>
      </c>
      <c r="B99" s="128" t="s">
        <v>109</v>
      </c>
      <c r="C99" s="128" t="s">
        <v>110</v>
      </c>
      <c r="D99" s="215" t="s">
        <v>85</v>
      </c>
      <c r="E99" s="215" t="s">
        <v>284</v>
      </c>
      <c r="F99" s="215" t="s">
        <v>292</v>
      </c>
      <c r="G99" s="219">
        <v>3661</v>
      </c>
      <c r="H99" s="220">
        <v>0.54915000000000003</v>
      </c>
      <c r="I99" s="219">
        <v>51367</v>
      </c>
      <c r="J99" s="220">
        <v>7.1271438861525889</v>
      </c>
    </row>
    <row r="100" spans="1:10">
      <c r="A100" s="128" t="s">
        <v>293</v>
      </c>
      <c r="B100" s="128" t="s">
        <v>109</v>
      </c>
      <c r="C100" s="128" t="s">
        <v>110</v>
      </c>
      <c r="D100" s="215" t="s">
        <v>85</v>
      </c>
      <c r="E100" s="215" t="s">
        <v>284</v>
      </c>
      <c r="F100" s="215" t="s">
        <v>294</v>
      </c>
      <c r="G100" s="219">
        <v>1614</v>
      </c>
      <c r="H100" s="220">
        <v>0.24210000000000001</v>
      </c>
      <c r="I100" s="219">
        <v>23973</v>
      </c>
      <c r="J100" s="220">
        <v>6.7325741459141542</v>
      </c>
    </row>
    <row r="101" spans="1:10">
      <c r="A101" s="128" t="s">
        <v>295</v>
      </c>
      <c r="B101" s="128" t="s">
        <v>109</v>
      </c>
      <c r="C101" s="128" t="s">
        <v>110</v>
      </c>
      <c r="D101" s="215" t="s">
        <v>85</v>
      </c>
      <c r="E101" s="215" t="s">
        <v>284</v>
      </c>
      <c r="F101" s="215" t="s">
        <v>296</v>
      </c>
      <c r="G101" s="219">
        <v>3954</v>
      </c>
      <c r="H101" s="220">
        <v>0.59309999999999996</v>
      </c>
      <c r="I101" s="219">
        <v>47509</v>
      </c>
      <c r="J101" s="220">
        <v>8.3226336062640769</v>
      </c>
    </row>
    <row r="102" spans="1:10">
      <c r="A102" s="128" t="s">
        <v>297</v>
      </c>
      <c r="B102" s="128" t="s">
        <v>109</v>
      </c>
      <c r="C102" s="128" t="s">
        <v>110</v>
      </c>
      <c r="D102" s="215" t="s">
        <v>85</v>
      </c>
      <c r="E102" s="215" t="s">
        <v>284</v>
      </c>
      <c r="F102" s="215" t="s">
        <v>298</v>
      </c>
      <c r="G102" s="219">
        <v>2256</v>
      </c>
      <c r="H102" s="220">
        <v>0.33839999999999998</v>
      </c>
      <c r="I102" s="219">
        <v>23894</v>
      </c>
      <c r="J102" s="220">
        <v>9.4417008454005185</v>
      </c>
    </row>
    <row r="103" spans="1:10" s="133" customFormat="1">
      <c r="A103" s="133" t="s">
        <v>299</v>
      </c>
      <c r="B103" s="133" t="s">
        <v>109</v>
      </c>
      <c r="C103" s="133" t="s">
        <v>110</v>
      </c>
      <c r="D103" s="227" t="s">
        <v>85</v>
      </c>
      <c r="E103" s="227" t="s">
        <v>300</v>
      </c>
      <c r="F103" s="227"/>
      <c r="G103" s="228">
        <v>32646</v>
      </c>
      <c r="H103" s="229">
        <v>4.8968999999999996</v>
      </c>
      <c r="I103" s="228">
        <v>354942</v>
      </c>
      <c r="J103" s="229">
        <v>9.1975590378146279</v>
      </c>
    </row>
    <row r="104" spans="1:10">
      <c r="A104" s="128" t="s">
        <v>301</v>
      </c>
      <c r="B104" s="128" t="s">
        <v>109</v>
      </c>
      <c r="C104" s="128" t="s">
        <v>110</v>
      </c>
      <c r="D104" s="215" t="s">
        <v>85</v>
      </c>
      <c r="E104" s="215" t="s">
        <v>300</v>
      </c>
      <c r="F104" s="215" t="s">
        <v>302</v>
      </c>
      <c r="G104" s="219">
        <v>3656</v>
      </c>
      <c r="H104" s="220">
        <v>0.5484</v>
      </c>
      <c r="I104" s="219">
        <v>31024</v>
      </c>
      <c r="J104" s="220">
        <v>11.784424961320267</v>
      </c>
    </row>
    <row r="105" spans="1:10">
      <c r="A105" s="128" t="s">
        <v>303</v>
      </c>
      <c r="B105" s="128" t="s">
        <v>109</v>
      </c>
      <c r="C105" s="128" t="s">
        <v>110</v>
      </c>
      <c r="D105" s="215" t="s">
        <v>85</v>
      </c>
      <c r="E105" s="215" t="s">
        <v>300</v>
      </c>
      <c r="F105" s="215" t="s">
        <v>304</v>
      </c>
      <c r="G105" s="219">
        <v>7891</v>
      </c>
      <c r="H105" s="220">
        <v>1.1836500000000001</v>
      </c>
      <c r="I105" s="219">
        <v>70459</v>
      </c>
      <c r="J105" s="220">
        <v>11.199420939837353</v>
      </c>
    </row>
    <row r="106" spans="1:10">
      <c r="A106" s="128" t="s">
        <v>305</v>
      </c>
      <c r="B106" s="128" t="s">
        <v>109</v>
      </c>
      <c r="C106" s="128" t="s">
        <v>110</v>
      </c>
      <c r="D106" s="215" t="s">
        <v>85</v>
      </c>
      <c r="E106" s="215" t="s">
        <v>300</v>
      </c>
      <c r="F106" s="215" t="s">
        <v>306</v>
      </c>
      <c r="G106" s="219">
        <v>4006</v>
      </c>
      <c r="H106" s="220">
        <v>0.60089999999999999</v>
      </c>
      <c r="I106" s="219">
        <v>46341</v>
      </c>
      <c r="J106" s="220">
        <v>8.6446127619170934</v>
      </c>
    </row>
    <row r="107" spans="1:10">
      <c r="A107" s="128" t="s">
        <v>307</v>
      </c>
      <c r="B107" s="128" t="s">
        <v>109</v>
      </c>
      <c r="C107" s="128" t="s">
        <v>110</v>
      </c>
      <c r="D107" s="215" t="s">
        <v>85</v>
      </c>
      <c r="E107" s="215" t="s">
        <v>300</v>
      </c>
      <c r="F107" s="215" t="s">
        <v>308</v>
      </c>
      <c r="G107" s="219">
        <v>3976</v>
      </c>
      <c r="H107" s="220">
        <v>0.59640000000000004</v>
      </c>
      <c r="I107" s="219">
        <v>53270</v>
      </c>
      <c r="J107" s="220">
        <v>7.4638633377135344</v>
      </c>
    </row>
    <row r="108" spans="1:10">
      <c r="A108" s="128" t="s">
        <v>309</v>
      </c>
      <c r="B108" s="128" t="s">
        <v>109</v>
      </c>
      <c r="C108" s="128" t="s">
        <v>110</v>
      </c>
      <c r="D108" s="215" t="s">
        <v>85</v>
      </c>
      <c r="E108" s="215" t="s">
        <v>300</v>
      </c>
      <c r="F108" s="215" t="s">
        <v>310</v>
      </c>
      <c r="G108" s="219">
        <v>3977</v>
      </c>
      <c r="H108" s="220">
        <v>0.59655000000000002</v>
      </c>
      <c r="I108" s="219">
        <v>42929</v>
      </c>
      <c r="J108" s="220">
        <v>9.2641338023247677</v>
      </c>
    </row>
    <row r="109" spans="1:10">
      <c r="A109" s="128" t="s">
        <v>311</v>
      </c>
      <c r="B109" s="128" t="s">
        <v>109</v>
      </c>
      <c r="C109" s="128" t="s">
        <v>110</v>
      </c>
      <c r="D109" s="215" t="s">
        <v>85</v>
      </c>
      <c r="E109" s="215" t="s">
        <v>300</v>
      </c>
      <c r="F109" s="215" t="s">
        <v>312</v>
      </c>
      <c r="G109" s="219">
        <v>4862</v>
      </c>
      <c r="H109" s="220">
        <v>0.72929999999999995</v>
      </c>
      <c r="I109" s="219">
        <v>65846</v>
      </c>
      <c r="J109" s="220">
        <v>7.3838957567657859</v>
      </c>
    </row>
    <row r="110" spans="1:10">
      <c r="A110" s="128" t="s">
        <v>313</v>
      </c>
      <c r="B110" s="128" t="s">
        <v>109</v>
      </c>
      <c r="C110" s="128" t="s">
        <v>110</v>
      </c>
      <c r="D110" s="215" t="s">
        <v>85</v>
      </c>
      <c r="E110" s="215" t="s">
        <v>300</v>
      </c>
      <c r="F110" s="215" t="s">
        <v>314</v>
      </c>
      <c r="G110" s="219">
        <v>4278</v>
      </c>
      <c r="H110" s="220">
        <v>0.64170000000000005</v>
      </c>
      <c r="I110" s="219">
        <v>45073</v>
      </c>
      <c r="J110" s="220">
        <v>9.491269718013001</v>
      </c>
    </row>
    <row r="111" spans="1:10" s="133" customFormat="1">
      <c r="A111" s="133" t="s">
        <v>315</v>
      </c>
      <c r="B111" s="133" t="s">
        <v>109</v>
      </c>
      <c r="C111" s="133" t="s">
        <v>110</v>
      </c>
      <c r="D111" s="227" t="s">
        <v>85</v>
      </c>
      <c r="E111" s="227" t="s">
        <v>316</v>
      </c>
      <c r="F111" s="227"/>
      <c r="G111" s="228">
        <v>38190</v>
      </c>
      <c r="H111" s="229">
        <v>5.7285000000000004</v>
      </c>
      <c r="I111" s="228">
        <v>377387</v>
      </c>
      <c r="J111" s="229">
        <v>10.119585465318096</v>
      </c>
    </row>
    <row r="112" spans="1:10">
      <c r="A112" s="128" t="s">
        <v>317</v>
      </c>
      <c r="B112" s="128" t="s">
        <v>109</v>
      </c>
      <c r="C112" s="128" t="s">
        <v>110</v>
      </c>
      <c r="D112" s="215" t="s">
        <v>85</v>
      </c>
      <c r="E112" s="215" t="s">
        <v>316</v>
      </c>
      <c r="F112" s="215" t="s">
        <v>318</v>
      </c>
      <c r="G112" s="219">
        <v>7802</v>
      </c>
      <c r="H112" s="220">
        <v>1.1702999999999999</v>
      </c>
      <c r="I112" s="219">
        <v>56917</v>
      </c>
      <c r="J112" s="220">
        <v>13.707679603633361</v>
      </c>
    </row>
    <row r="113" spans="1:10">
      <c r="A113" s="128" t="s">
        <v>319</v>
      </c>
      <c r="B113" s="128" t="s">
        <v>109</v>
      </c>
      <c r="C113" s="128" t="s">
        <v>110</v>
      </c>
      <c r="D113" s="215" t="s">
        <v>85</v>
      </c>
      <c r="E113" s="215" t="s">
        <v>316</v>
      </c>
      <c r="F113" s="215" t="s">
        <v>320</v>
      </c>
      <c r="G113" s="219">
        <v>5997</v>
      </c>
      <c r="H113" s="220">
        <v>0.89954999999999996</v>
      </c>
      <c r="I113" s="219">
        <v>55226</v>
      </c>
      <c r="J113" s="220">
        <v>10.859015681019809</v>
      </c>
    </row>
    <row r="114" spans="1:10">
      <c r="A114" s="128" t="s">
        <v>321</v>
      </c>
      <c r="B114" s="128" t="s">
        <v>109</v>
      </c>
      <c r="C114" s="128" t="s">
        <v>110</v>
      </c>
      <c r="D114" s="215" t="s">
        <v>85</v>
      </c>
      <c r="E114" s="215" t="s">
        <v>316</v>
      </c>
      <c r="F114" s="215" t="s">
        <v>322</v>
      </c>
      <c r="G114" s="219">
        <v>4078</v>
      </c>
      <c r="H114" s="220">
        <v>0.61170000000000002</v>
      </c>
      <c r="I114" s="219">
        <v>51146</v>
      </c>
      <c r="J114" s="220">
        <v>7.9732530403159583</v>
      </c>
    </row>
    <row r="115" spans="1:10">
      <c r="A115" s="128" t="s">
        <v>323</v>
      </c>
      <c r="B115" s="128" t="s">
        <v>109</v>
      </c>
      <c r="C115" s="128" t="s">
        <v>110</v>
      </c>
      <c r="D115" s="215" t="s">
        <v>85</v>
      </c>
      <c r="E115" s="215" t="s">
        <v>316</v>
      </c>
      <c r="F115" s="215" t="s">
        <v>324</v>
      </c>
      <c r="G115" s="219">
        <v>5063</v>
      </c>
      <c r="H115" s="220">
        <v>0.75944999999999996</v>
      </c>
      <c r="I115" s="219">
        <v>53831</v>
      </c>
      <c r="J115" s="220">
        <v>9.4053612230870698</v>
      </c>
    </row>
    <row r="116" spans="1:10">
      <c r="A116" s="128" t="s">
        <v>325</v>
      </c>
      <c r="B116" s="128" t="s">
        <v>109</v>
      </c>
      <c r="C116" s="128" t="s">
        <v>110</v>
      </c>
      <c r="D116" s="215" t="s">
        <v>85</v>
      </c>
      <c r="E116" s="215" t="s">
        <v>316</v>
      </c>
      <c r="F116" s="215" t="s">
        <v>326</v>
      </c>
      <c r="G116" s="219">
        <v>6841</v>
      </c>
      <c r="H116" s="220">
        <v>1.0261499999999999</v>
      </c>
      <c r="I116" s="219">
        <v>50587</v>
      </c>
      <c r="J116" s="220">
        <v>13.523237195326862</v>
      </c>
    </row>
    <row r="117" spans="1:10">
      <c r="A117" s="128" t="s">
        <v>327</v>
      </c>
      <c r="B117" s="128" t="s">
        <v>109</v>
      </c>
      <c r="C117" s="128" t="s">
        <v>110</v>
      </c>
      <c r="D117" s="215" t="s">
        <v>85</v>
      </c>
      <c r="E117" s="215" t="s">
        <v>316</v>
      </c>
      <c r="F117" s="215" t="s">
        <v>328</v>
      </c>
      <c r="G117" s="219">
        <v>5393</v>
      </c>
      <c r="H117" s="220">
        <v>0.80894999999999995</v>
      </c>
      <c r="I117" s="219">
        <v>56789</v>
      </c>
      <c r="J117" s="220">
        <v>9.4965574318970223</v>
      </c>
    </row>
    <row r="118" spans="1:10">
      <c r="A118" s="128" t="s">
        <v>329</v>
      </c>
      <c r="B118" s="128" t="s">
        <v>109</v>
      </c>
      <c r="C118" s="128" t="s">
        <v>110</v>
      </c>
      <c r="D118" s="215" t="s">
        <v>85</v>
      </c>
      <c r="E118" s="215" t="s">
        <v>316</v>
      </c>
      <c r="F118" s="215" t="s">
        <v>330</v>
      </c>
      <c r="G118" s="219">
        <v>3016</v>
      </c>
      <c r="H118" s="220">
        <v>0.45240000000000002</v>
      </c>
      <c r="I118" s="219">
        <v>52891</v>
      </c>
      <c r="J118" s="220">
        <v>5.7022933958518465</v>
      </c>
    </row>
    <row r="119" spans="1:10" s="133" customFormat="1" ht="24.75" customHeight="1">
      <c r="A119" s="133" t="s">
        <v>331</v>
      </c>
      <c r="B119" s="133" t="s">
        <v>109</v>
      </c>
      <c r="C119" s="133" t="s">
        <v>110</v>
      </c>
      <c r="D119" s="227" t="s">
        <v>86</v>
      </c>
      <c r="E119" s="227"/>
      <c r="F119" s="227"/>
      <c r="G119" s="228">
        <v>267206</v>
      </c>
      <c r="H119" s="229">
        <v>40.0809</v>
      </c>
      <c r="I119" s="228">
        <v>2578178</v>
      </c>
      <c r="J119" s="229">
        <v>10.364140877782683</v>
      </c>
    </row>
    <row r="120" spans="1:10">
      <c r="A120" s="128" t="s">
        <v>332</v>
      </c>
      <c r="B120" s="128" t="s">
        <v>109</v>
      </c>
      <c r="C120" s="128" t="s">
        <v>110</v>
      </c>
      <c r="D120" s="215" t="s">
        <v>86</v>
      </c>
      <c r="E120" s="215" t="s">
        <v>333</v>
      </c>
      <c r="G120" s="219">
        <v>6398</v>
      </c>
      <c r="H120" s="220">
        <v>0.9597</v>
      </c>
      <c r="I120" s="219">
        <v>88162</v>
      </c>
      <c r="J120" s="220">
        <v>7.2570948934915265</v>
      </c>
    </row>
    <row r="121" spans="1:10">
      <c r="A121" s="128" t="s">
        <v>334</v>
      </c>
      <c r="B121" s="128" t="s">
        <v>109</v>
      </c>
      <c r="C121" s="128" t="s">
        <v>110</v>
      </c>
      <c r="D121" s="215" t="s">
        <v>86</v>
      </c>
      <c r="E121" s="215" t="s">
        <v>335</v>
      </c>
      <c r="G121" s="219">
        <v>11601</v>
      </c>
      <c r="H121" s="220">
        <v>1.7401500000000001</v>
      </c>
      <c r="I121" s="219">
        <v>148281</v>
      </c>
      <c r="J121" s="220">
        <v>7.8236591336718799</v>
      </c>
    </row>
    <row r="122" spans="1:10">
      <c r="A122" s="128" t="s">
        <v>336</v>
      </c>
      <c r="B122" s="128" t="s">
        <v>109</v>
      </c>
      <c r="C122" s="128" t="s">
        <v>110</v>
      </c>
      <c r="D122" s="215" t="s">
        <v>86</v>
      </c>
      <c r="E122" s="215" t="s">
        <v>337</v>
      </c>
      <c r="G122" s="219">
        <v>17794</v>
      </c>
      <c r="H122" s="220">
        <v>2.6690999999999998</v>
      </c>
      <c r="I122" s="219">
        <v>118785</v>
      </c>
      <c r="J122" s="220">
        <v>14.980005892999959</v>
      </c>
    </row>
    <row r="123" spans="1:10">
      <c r="A123" s="128" t="s">
        <v>338</v>
      </c>
      <c r="B123" s="128" t="s">
        <v>109</v>
      </c>
      <c r="C123" s="128" t="s">
        <v>110</v>
      </c>
      <c r="D123" s="215" t="s">
        <v>86</v>
      </c>
      <c r="E123" s="215" t="s">
        <v>339</v>
      </c>
      <c r="G123" s="219">
        <v>7322</v>
      </c>
      <c r="H123" s="220">
        <v>1.0983000000000001</v>
      </c>
      <c r="I123" s="219">
        <v>80874</v>
      </c>
      <c r="J123" s="220">
        <v>9.0535895343373642</v>
      </c>
    </row>
    <row r="124" spans="1:10" s="133" customFormat="1">
      <c r="A124" s="133" t="s">
        <v>340</v>
      </c>
      <c r="B124" s="133" t="s">
        <v>109</v>
      </c>
      <c r="C124" s="133" t="s">
        <v>110</v>
      </c>
      <c r="D124" s="227" t="s">
        <v>86</v>
      </c>
      <c r="E124" s="227" t="s">
        <v>341</v>
      </c>
      <c r="F124" s="227"/>
      <c r="G124" s="228">
        <v>31618</v>
      </c>
      <c r="H124" s="229">
        <v>4.7427000000000001</v>
      </c>
      <c r="I124" s="228">
        <v>394498</v>
      </c>
      <c r="J124" s="229">
        <v>8.0147427870356758</v>
      </c>
    </row>
    <row r="125" spans="1:10">
      <c r="A125" s="128" t="s">
        <v>342</v>
      </c>
      <c r="B125" s="128" t="s">
        <v>109</v>
      </c>
      <c r="C125" s="128" t="s">
        <v>110</v>
      </c>
      <c r="D125" s="215" t="s">
        <v>86</v>
      </c>
      <c r="E125" s="215" t="s">
        <v>341</v>
      </c>
      <c r="F125" s="215" t="s">
        <v>343</v>
      </c>
      <c r="G125" s="219">
        <v>4093</v>
      </c>
      <c r="H125" s="220">
        <v>0.61395</v>
      </c>
      <c r="I125" s="219">
        <v>45520</v>
      </c>
      <c r="J125" s="220">
        <v>8.9916520210896316</v>
      </c>
    </row>
    <row r="126" spans="1:10">
      <c r="A126" s="128" t="s">
        <v>344</v>
      </c>
      <c r="B126" s="128" t="s">
        <v>109</v>
      </c>
      <c r="C126" s="128" t="s">
        <v>110</v>
      </c>
      <c r="D126" s="215" t="s">
        <v>86</v>
      </c>
      <c r="E126" s="215" t="s">
        <v>341</v>
      </c>
      <c r="F126" s="215" t="s">
        <v>345</v>
      </c>
      <c r="G126" s="219">
        <v>4981</v>
      </c>
      <c r="H126" s="220">
        <v>0.74714999999999998</v>
      </c>
      <c r="I126" s="219">
        <v>54345</v>
      </c>
      <c r="J126" s="220">
        <v>9.165516606863557</v>
      </c>
    </row>
    <row r="127" spans="1:10">
      <c r="A127" s="128" t="s">
        <v>346</v>
      </c>
      <c r="B127" s="128" t="s">
        <v>109</v>
      </c>
      <c r="C127" s="128" t="s">
        <v>110</v>
      </c>
      <c r="D127" s="215" t="s">
        <v>86</v>
      </c>
      <c r="E127" s="215" t="s">
        <v>341</v>
      </c>
      <c r="F127" s="215" t="s">
        <v>347</v>
      </c>
      <c r="G127" s="219">
        <v>2778</v>
      </c>
      <c r="H127" s="220">
        <v>0.41670000000000001</v>
      </c>
      <c r="I127" s="219">
        <v>47630</v>
      </c>
      <c r="J127" s="220">
        <v>5.8324585345370563</v>
      </c>
    </row>
    <row r="128" spans="1:10">
      <c r="A128" s="128" t="s">
        <v>348</v>
      </c>
      <c r="B128" s="128" t="s">
        <v>109</v>
      </c>
      <c r="C128" s="128" t="s">
        <v>110</v>
      </c>
      <c r="D128" s="215" t="s">
        <v>86</v>
      </c>
      <c r="E128" s="215" t="s">
        <v>341</v>
      </c>
      <c r="F128" s="215" t="s">
        <v>349</v>
      </c>
      <c r="G128" s="219">
        <v>5712</v>
      </c>
      <c r="H128" s="220">
        <v>0.85680000000000001</v>
      </c>
      <c r="I128" s="219">
        <v>57308</v>
      </c>
      <c r="J128" s="220">
        <v>9.9671948070077487</v>
      </c>
    </row>
    <row r="129" spans="1:10">
      <c r="A129" s="128" t="s">
        <v>350</v>
      </c>
      <c r="B129" s="128" t="s">
        <v>109</v>
      </c>
      <c r="C129" s="128" t="s">
        <v>110</v>
      </c>
      <c r="D129" s="215" t="s">
        <v>86</v>
      </c>
      <c r="E129" s="215" t="s">
        <v>341</v>
      </c>
      <c r="F129" s="215" t="s">
        <v>351</v>
      </c>
      <c r="G129" s="219">
        <v>3599</v>
      </c>
      <c r="H129" s="220">
        <v>0.53985000000000005</v>
      </c>
      <c r="I129" s="219">
        <v>48429</v>
      </c>
      <c r="J129" s="220">
        <v>7.4314976563629234</v>
      </c>
    </row>
    <row r="130" spans="1:10">
      <c r="A130" s="128" t="s">
        <v>352</v>
      </c>
      <c r="B130" s="128" t="s">
        <v>109</v>
      </c>
      <c r="C130" s="128" t="s">
        <v>110</v>
      </c>
      <c r="D130" s="215" t="s">
        <v>86</v>
      </c>
      <c r="E130" s="215" t="s">
        <v>341</v>
      </c>
      <c r="F130" s="215" t="s">
        <v>353</v>
      </c>
      <c r="G130" s="219">
        <v>4043</v>
      </c>
      <c r="H130" s="220">
        <v>0.60645000000000004</v>
      </c>
      <c r="I130" s="219">
        <v>62784</v>
      </c>
      <c r="J130" s="220">
        <v>6.4395387359836898</v>
      </c>
    </row>
    <row r="131" spans="1:10">
      <c r="A131" s="128" t="s">
        <v>354</v>
      </c>
      <c r="B131" s="128" t="s">
        <v>109</v>
      </c>
      <c r="C131" s="128" t="s">
        <v>110</v>
      </c>
      <c r="D131" s="215" t="s">
        <v>86</v>
      </c>
      <c r="E131" s="215" t="s">
        <v>341</v>
      </c>
      <c r="F131" s="215" t="s">
        <v>355</v>
      </c>
      <c r="G131" s="219">
        <v>3770</v>
      </c>
      <c r="H131" s="220">
        <v>0.5655</v>
      </c>
      <c r="I131" s="219">
        <v>44243</v>
      </c>
      <c r="J131" s="220">
        <v>8.5211219853988212</v>
      </c>
    </row>
    <row r="132" spans="1:10">
      <c r="A132" s="128" t="s">
        <v>356</v>
      </c>
      <c r="B132" s="128" t="s">
        <v>109</v>
      </c>
      <c r="C132" s="128" t="s">
        <v>110</v>
      </c>
      <c r="D132" s="215" t="s">
        <v>86</v>
      </c>
      <c r="E132" s="215" t="s">
        <v>341</v>
      </c>
      <c r="F132" s="215" t="s">
        <v>357</v>
      </c>
      <c r="G132" s="219">
        <v>2642</v>
      </c>
      <c r="H132" s="220">
        <v>0.39629999999999999</v>
      </c>
      <c r="I132" s="219">
        <v>34239</v>
      </c>
      <c r="J132" s="220">
        <v>7.7163468559245301</v>
      </c>
    </row>
    <row r="133" spans="1:10" s="133" customFormat="1">
      <c r="A133" s="133" t="s">
        <v>358</v>
      </c>
      <c r="B133" s="133" t="s">
        <v>109</v>
      </c>
      <c r="C133" s="133" t="s">
        <v>110</v>
      </c>
      <c r="D133" s="227" t="s">
        <v>86</v>
      </c>
      <c r="E133" s="227" t="s">
        <v>359</v>
      </c>
      <c r="F133" s="227"/>
      <c r="G133" s="228">
        <v>17920</v>
      </c>
      <c r="H133" s="229">
        <v>2.6880000000000002</v>
      </c>
      <c r="I133" s="228">
        <v>269949</v>
      </c>
      <c r="J133" s="229">
        <v>6.6382909364361424</v>
      </c>
    </row>
    <row r="134" spans="1:10">
      <c r="A134" s="128" t="s">
        <v>360</v>
      </c>
      <c r="B134" s="128" t="s">
        <v>109</v>
      </c>
      <c r="C134" s="128" t="s">
        <v>110</v>
      </c>
      <c r="D134" s="215" t="s">
        <v>86</v>
      </c>
      <c r="E134" s="215" t="s">
        <v>359</v>
      </c>
      <c r="F134" s="215" t="s">
        <v>361</v>
      </c>
      <c r="G134" s="219">
        <v>2513</v>
      </c>
      <c r="H134" s="220">
        <v>0.37695000000000001</v>
      </c>
      <c r="I134" s="219">
        <v>29127</v>
      </c>
      <c r="J134" s="220">
        <v>8.6277337178562838</v>
      </c>
    </row>
    <row r="135" spans="1:10">
      <c r="A135" s="128" t="s">
        <v>362</v>
      </c>
      <c r="B135" s="128" t="s">
        <v>109</v>
      </c>
      <c r="C135" s="128" t="s">
        <v>110</v>
      </c>
      <c r="D135" s="215" t="s">
        <v>86</v>
      </c>
      <c r="E135" s="215" t="s">
        <v>359</v>
      </c>
      <c r="F135" s="215" t="s">
        <v>363</v>
      </c>
      <c r="G135" s="219">
        <v>5473</v>
      </c>
      <c r="H135" s="220">
        <v>0.82094999999999996</v>
      </c>
      <c r="I135" s="219">
        <v>59358</v>
      </c>
      <c r="J135" s="220">
        <v>9.2203241349102054</v>
      </c>
    </row>
    <row r="136" spans="1:10">
      <c r="A136" s="128" t="s">
        <v>364</v>
      </c>
      <c r="B136" s="128" t="s">
        <v>109</v>
      </c>
      <c r="C136" s="128" t="s">
        <v>110</v>
      </c>
      <c r="D136" s="215" t="s">
        <v>86</v>
      </c>
      <c r="E136" s="215" t="s">
        <v>359</v>
      </c>
      <c r="F136" s="215" t="s">
        <v>365</v>
      </c>
      <c r="G136" s="219">
        <v>3558</v>
      </c>
      <c r="H136" s="220">
        <v>0.53369999999999995</v>
      </c>
      <c r="I136" s="219">
        <v>49686</v>
      </c>
      <c r="J136" s="220">
        <v>7.160970897234634</v>
      </c>
    </row>
    <row r="137" spans="1:10">
      <c r="A137" s="128" t="s">
        <v>366</v>
      </c>
      <c r="B137" s="128" t="s">
        <v>109</v>
      </c>
      <c r="C137" s="128" t="s">
        <v>110</v>
      </c>
      <c r="D137" s="215" t="s">
        <v>86</v>
      </c>
      <c r="E137" s="215" t="s">
        <v>359</v>
      </c>
      <c r="F137" s="215" t="s">
        <v>367</v>
      </c>
      <c r="G137" s="219">
        <v>3161</v>
      </c>
      <c r="H137" s="220">
        <v>0.47415000000000002</v>
      </c>
      <c r="I137" s="219">
        <v>64032</v>
      </c>
      <c r="J137" s="220">
        <v>4.9365942028985508</v>
      </c>
    </row>
    <row r="138" spans="1:10">
      <c r="A138" s="128" t="s">
        <v>368</v>
      </c>
      <c r="B138" s="128" t="s">
        <v>109</v>
      </c>
      <c r="C138" s="128" t="s">
        <v>110</v>
      </c>
      <c r="D138" s="215" t="s">
        <v>86</v>
      </c>
      <c r="E138" s="215" t="s">
        <v>359</v>
      </c>
      <c r="F138" s="215" t="s">
        <v>369</v>
      </c>
      <c r="G138" s="219">
        <v>3215</v>
      </c>
      <c r="H138" s="220">
        <v>0.48225000000000001</v>
      </c>
      <c r="I138" s="219">
        <v>67746</v>
      </c>
      <c r="J138" s="220">
        <v>4.7456676408939273</v>
      </c>
    </row>
    <row r="139" spans="1:10" s="133" customFormat="1">
      <c r="A139" s="133" t="s">
        <v>370</v>
      </c>
      <c r="B139" s="133" t="s">
        <v>109</v>
      </c>
      <c r="C139" s="133" t="s">
        <v>110</v>
      </c>
      <c r="D139" s="227" t="s">
        <v>86</v>
      </c>
      <c r="E139" s="227" t="s">
        <v>371</v>
      </c>
      <c r="F139" s="227"/>
      <c r="G139" s="228">
        <v>155101</v>
      </c>
      <c r="H139" s="229">
        <v>23.265149999999998</v>
      </c>
      <c r="I139" s="228">
        <v>1204423</v>
      </c>
      <c r="J139" s="229">
        <v>12.877618577526334</v>
      </c>
    </row>
    <row r="140" spans="1:10">
      <c r="A140" s="128" t="s">
        <v>372</v>
      </c>
      <c r="B140" s="128" t="s">
        <v>109</v>
      </c>
      <c r="C140" s="128" t="s">
        <v>110</v>
      </c>
      <c r="D140" s="215" t="s">
        <v>86</v>
      </c>
      <c r="E140" s="215" t="s">
        <v>371</v>
      </c>
      <c r="F140" s="215" t="s">
        <v>373</v>
      </c>
      <c r="G140" s="219">
        <v>67948</v>
      </c>
      <c r="H140" s="220">
        <v>10.1922</v>
      </c>
      <c r="I140" s="219">
        <v>455251</v>
      </c>
      <c r="J140" s="220">
        <v>14.925392805287633</v>
      </c>
    </row>
    <row r="141" spans="1:10">
      <c r="A141" s="128" t="s">
        <v>374</v>
      </c>
      <c r="B141" s="128" t="s">
        <v>109</v>
      </c>
      <c r="C141" s="128" t="s">
        <v>110</v>
      </c>
      <c r="D141" s="215" t="s">
        <v>86</v>
      </c>
      <c r="E141" s="215" t="s">
        <v>371</v>
      </c>
      <c r="F141" s="215" t="s">
        <v>375</v>
      </c>
      <c r="G141" s="219">
        <v>13461</v>
      </c>
      <c r="H141" s="220">
        <v>2.0191499999999998</v>
      </c>
      <c r="I141" s="219">
        <v>148550</v>
      </c>
      <c r="J141" s="220">
        <v>9.0615954224166941</v>
      </c>
    </row>
    <row r="142" spans="1:10">
      <c r="A142" s="128" t="s">
        <v>376</v>
      </c>
      <c r="B142" s="128" t="s">
        <v>109</v>
      </c>
      <c r="C142" s="128" t="s">
        <v>110</v>
      </c>
      <c r="D142" s="215" t="s">
        <v>86</v>
      </c>
      <c r="E142" s="215" t="s">
        <v>371</v>
      </c>
      <c r="F142" s="215" t="s">
        <v>377</v>
      </c>
      <c r="G142" s="219">
        <v>15709</v>
      </c>
      <c r="H142" s="220">
        <v>2.3563499999999999</v>
      </c>
      <c r="I142" s="219">
        <v>140621</v>
      </c>
      <c r="J142" s="220">
        <v>11.171162201947078</v>
      </c>
    </row>
    <row r="143" spans="1:10">
      <c r="A143" s="128" t="s">
        <v>378</v>
      </c>
      <c r="B143" s="128" t="s">
        <v>109</v>
      </c>
      <c r="C143" s="128" t="s">
        <v>110</v>
      </c>
      <c r="D143" s="215" t="s">
        <v>86</v>
      </c>
      <c r="E143" s="215" t="s">
        <v>371</v>
      </c>
      <c r="F143" s="215" t="s">
        <v>379</v>
      </c>
      <c r="G143" s="219">
        <v>20053</v>
      </c>
      <c r="H143" s="220">
        <v>3.0079500000000001</v>
      </c>
      <c r="I143" s="219">
        <v>135416</v>
      </c>
      <c r="J143" s="220">
        <v>14.808442133868965</v>
      </c>
    </row>
    <row r="144" spans="1:10">
      <c r="A144" s="128" t="s">
        <v>380</v>
      </c>
      <c r="B144" s="128" t="s">
        <v>109</v>
      </c>
      <c r="C144" s="128" t="s">
        <v>110</v>
      </c>
      <c r="D144" s="215" t="s">
        <v>86</v>
      </c>
      <c r="E144" s="215" t="s">
        <v>371</v>
      </c>
      <c r="F144" s="215" t="s">
        <v>381</v>
      </c>
      <c r="G144" s="219">
        <v>6575</v>
      </c>
      <c r="H144" s="220">
        <v>0.98624999999999996</v>
      </c>
      <c r="I144" s="219">
        <v>94685</v>
      </c>
      <c r="J144" s="220">
        <v>6.944077731425252</v>
      </c>
    </row>
    <row r="145" spans="1:10">
      <c r="A145" s="128" t="s">
        <v>382</v>
      </c>
      <c r="B145" s="128" t="s">
        <v>109</v>
      </c>
      <c r="C145" s="128" t="s">
        <v>110</v>
      </c>
      <c r="D145" s="215" t="s">
        <v>86</v>
      </c>
      <c r="E145" s="215" t="s">
        <v>371</v>
      </c>
      <c r="F145" s="215" t="s">
        <v>383</v>
      </c>
      <c r="G145" s="219">
        <v>15304</v>
      </c>
      <c r="H145" s="220">
        <v>2.2955999999999999</v>
      </c>
      <c r="I145" s="219">
        <v>117346</v>
      </c>
      <c r="J145" s="220">
        <v>13.041773899408588</v>
      </c>
    </row>
    <row r="146" spans="1:10">
      <c r="A146" s="128" t="s">
        <v>384</v>
      </c>
      <c r="B146" s="128" t="s">
        <v>109</v>
      </c>
      <c r="C146" s="128" t="s">
        <v>110</v>
      </c>
      <c r="D146" s="215" t="s">
        <v>86</v>
      </c>
      <c r="E146" s="215" t="s">
        <v>371</v>
      </c>
      <c r="F146" s="215" t="s">
        <v>385</v>
      </c>
      <c r="G146" s="219">
        <v>16051</v>
      </c>
      <c r="H146" s="220">
        <v>2.4076499999999998</v>
      </c>
      <c r="I146" s="219">
        <v>112554</v>
      </c>
      <c r="J146" s="220">
        <v>14.260710414556568</v>
      </c>
    </row>
    <row r="147" spans="1:10" s="133" customFormat="1">
      <c r="A147" s="133" t="s">
        <v>386</v>
      </c>
      <c r="B147" s="133" t="s">
        <v>109</v>
      </c>
      <c r="C147" s="133" t="s">
        <v>110</v>
      </c>
      <c r="D147" s="227" t="s">
        <v>86</v>
      </c>
      <c r="E147" s="227" t="s">
        <v>387</v>
      </c>
      <c r="F147" s="227"/>
      <c r="G147" s="228">
        <v>19452</v>
      </c>
      <c r="H147" s="229">
        <v>2.9178000000000002</v>
      </c>
      <c r="I147" s="228">
        <v>273206</v>
      </c>
      <c r="J147" s="229">
        <v>7.1199021983411788</v>
      </c>
    </row>
    <row r="148" spans="1:10">
      <c r="A148" s="128" t="s">
        <v>388</v>
      </c>
      <c r="B148" s="128" t="s">
        <v>109</v>
      </c>
      <c r="C148" s="128" t="s">
        <v>110</v>
      </c>
      <c r="D148" s="215" t="s">
        <v>86</v>
      </c>
      <c r="E148" s="215" t="s">
        <v>387</v>
      </c>
      <c r="F148" s="215" t="s">
        <v>389</v>
      </c>
      <c r="G148" s="219">
        <v>2589</v>
      </c>
      <c r="H148" s="220">
        <v>0.38834999999999997</v>
      </c>
      <c r="I148" s="219">
        <v>42539</v>
      </c>
      <c r="J148" s="220">
        <v>6.0861797409436047</v>
      </c>
    </row>
    <row r="149" spans="1:10">
      <c r="A149" s="128" t="s">
        <v>390</v>
      </c>
      <c r="B149" s="128" t="s">
        <v>109</v>
      </c>
      <c r="C149" s="128" t="s">
        <v>110</v>
      </c>
      <c r="D149" s="215" t="s">
        <v>86</v>
      </c>
      <c r="E149" s="215" t="s">
        <v>387</v>
      </c>
      <c r="F149" s="215" t="s">
        <v>391</v>
      </c>
      <c r="G149" s="219">
        <v>2571</v>
      </c>
      <c r="H149" s="220">
        <v>0.38564999999999999</v>
      </c>
      <c r="I149" s="219">
        <v>37385</v>
      </c>
      <c r="J149" s="220">
        <v>6.8770897418750838</v>
      </c>
    </row>
    <row r="150" spans="1:10">
      <c r="A150" s="128" t="s">
        <v>392</v>
      </c>
      <c r="B150" s="128" t="s">
        <v>109</v>
      </c>
      <c r="C150" s="128" t="s">
        <v>110</v>
      </c>
      <c r="D150" s="215" t="s">
        <v>86</v>
      </c>
      <c r="E150" s="215" t="s">
        <v>387</v>
      </c>
      <c r="F150" s="215" t="s">
        <v>393</v>
      </c>
      <c r="G150" s="219">
        <v>2892</v>
      </c>
      <c r="H150" s="220">
        <v>0.43380000000000002</v>
      </c>
      <c r="I150" s="219">
        <v>37650</v>
      </c>
      <c r="J150" s="220">
        <v>7.6812749003984067</v>
      </c>
    </row>
    <row r="151" spans="1:10">
      <c r="A151" s="128" t="s">
        <v>394</v>
      </c>
      <c r="B151" s="128" t="s">
        <v>109</v>
      </c>
      <c r="C151" s="128" t="s">
        <v>110</v>
      </c>
      <c r="D151" s="215" t="s">
        <v>86</v>
      </c>
      <c r="E151" s="215" t="s">
        <v>387</v>
      </c>
      <c r="F151" s="215" t="s">
        <v>395</v>
      </c>
      <c r="G151" s="219">
        <v>3732</v>
      </c>
      <c r="H151" s="220">
        <v>0.55979999999999996</v>
      </c>
      <c r="I151" s="219">
        <v>47197</v>
      </c>
      <c r="J151" s="220">
        <v>7.9072822425154135</v>
      </c>
    </row>
    <row r="152" spans="1:10">
      <c r="A152" s="128" t="s">
        <v>396</v>
      </c>
      <c r="B152" s="128" t="s">
        <v>109</v>
      </c>
      <c r="C152" s="128" t="s">
        <v>110</v>
      </c>
      <c r="D152" s="215" t="s">
        <v>86</v>
      </c>
      <c r="E152" s="215" t="s">
        <v>387</v>
      </c>
      <c r="F152" s="215" t="s">
        <v>397</v>
      </c>
      <c r="G152" s="219">
        <v>3611</v>
      </c>
      <c r="H152" s="220">
        <v>0.54164999999999996</v>
      </c>
      <c r="I152" s="219">
        <v>60446</v>
      </c>
      <c r="J152" s="220">
        <v>5.9739271415809156</v>
      </c>
    </row>
    <row r="153" spans="1:10">
      <c r="A153" s="128" t="s">
        <v>398</v>
      </c>
      <c r="B153" s="128" t="s">
        <v>109</v>
      </c>
      <c r="C153" s="128" t="s">
        <v>110</v>
      </c>
      <c r="D153" s="215" t="s">
        <v>86</v>
      </c>
      <c r="E153" s="215" t="s">
        <v>387</v>
      </c>
      <c r="F153" s="215" t="s">
        <v>399</v>
      </c>
      <c r="G153" s="219">
        <v>4057</v>
      </c>
      <c r="H153" s="220">
        <v>0.60855000000000004</v>
      </c>
      <c r="I153" s="219">
        <v>47989</v>
      </c>
      <c r="J153" s="220">
        <v>8.4540207130800802</v>
      </c>
    </row>
    <row r="154" spans="1:10" s="133" customFormat="1" ht="24.75" customHeight="1">
      <c r="A154" s="133" t="s">
        <v>400</v>
      </c>
      <c r="B154" s="133" t="s">
        <v>109</v>
      </c>
      <c r="C154" s="133" t="s">
        <v>110</v>
      </c>
      <c r="D154" s="227" t="s">
        <v>87</v>
      </c>
      <c r="E154" s="227"/>
      <c r="F154" s="227"/>
      <c r="G154" s="228">
        <v>190796</v>
      </c>
      <c r="H154" s="229">
        <v>28.619399999999999</v>
      </c>
      <c r="I154" s="228">
        <v>2788151</v>
      </c>
      <c r="J154" s="229">
        <v>6.8431013958713134</v>
      </c>
    </row>
    <row r="155" spans="1:10">
      <c r="A155" s="128" t="s">
        <v>401</v>
      </c>
      <c r="B155" s="128" t="s">
        <v>109</v>
      </c>
      <c r="C155" s="128" t="s">
        <v>110</v>
      </c>
      <c r="D155" s="215" t="s">
        <v>87</v>
      </c>
      <c r="E155" s="215" t="s">
        <v>402</v>
      </c>
      <c r="G155" s="219">
        <v>5581</v>
      </c>
      <c r="H155" s="220">
        <v>0.83714999999999995</v>
      </c>
      <c r="I155" s="219">
        <v>78830</v>
      </c>
      <c r="J155" s="220">
        <v>7.0797919573766324</v>
      </c>
    </row>
    <row r="156" spans="1:10">
      <c r="A156" s="128" t="s">
        <v>403</v>
      </c>
      <c r="B156" s="128" t="s">
        <v>109</v>
      </c>
      <c r="C156" s="128" t="s">
        <v>110</v>
      </c>
      <c r="D156" s="215" t="s">
        <v>87</v>
      </c>
      <c r="E156" s="215" t="s">
        <v>404</v>
      </c>
      <c r="G156" s="219">
        <v>6527</v>
      </c>
      <c r="H156" s="220">
        <v>0.97904999999999998</v>
      </c>
      <c r="I156" s="219">
        <v>128723</v>
      </c>
      <c r="J156" s="220">
        <v>5.0705779076000406</v>
      </c>
    </row>
    <row r="157" spans="1:10">
      <c r="A157" s="128" t="s">
        <v>405</v>
      </c>
      <c r="B157" s="128" t="s">
        <v>109</v>
      </c>
      <c r="C157" s="128" t="s">
        <v>110</v>
      </c>
      <c r="D157" s="215" t="s">
        <v>87</v>
      </c>
      <c r="E157" s="215" t="s">
        <v>406</v>
      </c>
      <c r="G157" s="219">
        <v>10039</v>
      </c>
      <c r="H157" s="220">
        <v>1.5058499999999999</v>
      </c>
      <c r="I157" s="219">
        <v>83560</v>
      </c>
      <c r="J157" s="220">
        <v>12.014121589277165</v>
      </c>
    </row>
    <row r="158" spans="1:10">
      <c r="A158" s="128" t="s">
        <v>407</v>
      </c>
      <c r="B158" s="128" t="s">
        <v>109</v>
      </c>
      <c r="C158" s="128" t="s">
        <v>110</v>
      </c>
      <c r="D158" s="215" t="s">
        <v>87</v>
      </c>
      <c r="E158" s="215" t="s">
        <v>408</v>
      </c>
      <c r="G158" s="219">
        <v>9066</v>
      </c>
      <c r="H158" s="220">
        <v>1.3599000000000001</v>
      </c>
      <c r="I158" s="219">
        <v>88826</v>
      </c>
      <c r="J158" s="220">
        <v>10.206471078287889</v>
      </c>
    </row>
    <row r="159" spans="1:10">
      <c r="A159" s="128" t="s">
        <v>409</v>
      </c>
      <c r="B159" s="128" t="s">
        <v>109</v>
      </c>
      <c r="C159" s="128" t="s">
        <v>110</v>
      </c>
      <c r="D159" s="215" t="s">
        <v>87</v>
      </c>
      <c r="E159" s="215" t="s">
        <v>410</v>
      </c>
      <c r="G159" s="219">
        <v>8760</v>
      </c>
      <c r="H159" s="220">
        <v>1.3140000000000001</v>
      </c>
      <c r="I159" s="219">
        <v>82681</v>
      </c>
      <c r="J159" s="220">
        <v>10.594937168152295</v>
      </c>
    </row>
    <row r="160" spans="1:10">
      <c r="A160" s="128" t="s">
        <v>411</v>
      </c>
      <c r="B160" s="128" t="s">
        <v>109</v>
      </c>
      <c r="C160" s="128" t="s">
        <v>110</v>
      </c>
      <c r="D160" s="215" t="s">
        <v>87</v>
      </c>
      <c r="E160" s="215" t="s">
        <v>412</v>
      </c>
      <c r="G160" s="219">
        <v>5299</v>
      </c>
      <c r="H160" s="220">
        <v>0.79484999999999995</v>
      </c>
      <c r="I160" s="219">
        <v>69638</v>
      </c>
      <c r="J160" s="220">
        <v>7.6093512162899568</v>
      </c>
    </row>
    <row r="161" spans="1:10" s="133" customFormat="1">
      <c r="A161" s="133" t="s">
        <v>413</v>
      </c>
      <c r="B161" s="133" t="s">
        <v>109</v>
      </c>
      <c r="C161" s="133" t="s">
        <v>110</v>
      </c>
      <c r="D161" s="227" t="s">
        <v>87</v>
      </c>
      <c r="E161" s="227" t="s">
        <v>414</v>
      </c>
      <c r="F161" s="227"/>
      <c r="G161" s="228">
        <v>16086</v>
      </c>
      <c r="H161" s="229">
        <v>2.4129</v>
      </c>
      <c r="I161" s="228">
        <v>297168</v>
      </c>
      <c r="J161" s="229">
        <v>5.4130996607979327</v>
      </c>
    </row>
    <row r="162" spans="1:10">
      <c r="A162" s="128" t="s">
        <v>415</v>
      </c>
      <c r="B162" s="128" t="s">
        <v>109</v>
      </c>
      <c r="C162" s="128" t="s">
        <v>110</v>
      </c>
      <c r="D162" s="215" t="s">
        <v>87</v>
      </c>
      <c r="E162" s="215" t="s">
        <v>414</v>
      </c>
      <c r="F162" s="215" t="s">
        <v>416</v>
      </c>
      <c r="G162" s="219">
        <v>2290</v>
      </c>
      <c r="H162" s="220">
        <v>0.34350000000000003</v>
      </c>
      <c r="I162" s="219">
        <v>59297</v>
      </c>
      <c r="J162" s="220">
        <v>3.8619154426024926</v>
      </c>
    </row>
    <row r="163" spans="1:10">
      <c r="A163" s="128" t="s">
        <v>417</v>
      </c>
      <c r="B163" s="128" t="s">
        <v>109</v>
      </c>
      <c r="C163" s="128" t="s">
        <v>110</v>
      </c>
      <c r="D163" s="215" t="s">
        <v>87</v>
      </c>
      <c r="E163" s="215" t="s">
        <v>414</v>
      </c>
      <c r="F163" s="215" t="s">
        <v>418</v>
      </c>
      <c r="G163" s="219">
        <v>2115</v>
      </c>
      <c r="H163" s="220">
        <v>0.31724999999999998</v>
      </c>
      <c r="I163" s="219">
        <v>39456</v>
      </c>
      <c r="J163" s="220">
        <v>5.3604014598540148</v>
      </c>
    </row>
    <row r="164" spans="1:10">
      <c r="A164" s="128" t="s">
        <v>419</v>
      </c>
      <c r="B164" s="128" t="s">
        <v>109</v>
      </c>
      <c r="C164" s="128" t="s">
        <v>110</v>
      </c>
      <c r="D164" s="215" t="s">
        <v>87</v>
      </c>
      <c r="E164" s="215" t="s">
        <v>414</v>
      </c>
      <c r="F164" s="215" t="s">
        <v>420</v>
      </c>
      <c r="G164" s="219">
        <v>4556</v>
      </c>
      <c r="H164" s="220">
        <v>0.68340000000000001</v>
      </c>
      <c r="I164" s="219">
        <v>46679</v>
      </c>
      <c r="J164" s="220">
        <v>9.7602776409091891</v>
      </c>
    </row>
    <row r="165" spans="1:10">
      <c r="A165" s="128" t="s">
        <v>421</v>
      </c>
      <c r="B165" s="128" t="s">
        <v>109</v>
      </c>
      <c r="C165" s="128" t="s">
        <v>110</v>
      </c>
      <c r="D165" s="215" t="s">
        <v>87</v>
      </c>
      <c r="E165" s="215" t="s">
        <v>414</v>
      </c>
      <c r="F165" s="215" t="s">
        <v>422</v>
      </c>
      <c r="G165" s="219">
        <v>4141</v>
      </c>
      <c r="H165" s="220">
        <v>0.62114999999999998</v>
      </c>
      <c r="I165" s="219">
        <v>80914</v>
      </c>
      <c r="J165" s="220">
        <v>5.1177793706898687</v>
      </c>
    </row>
    <row r="166" spans="1:10">
      <c r="A166" s="128" t="s">
        <v>423</v>
      </c>
      <c r="B166" s="128" t="s">
        <v>109</v>
      </c>
      <c r="C166" s="128" t="s">
        <v>110</v>
      </c>
      <c r="D166" s="215" t="s">
        <v>87</v>
      </c>
      <c r="E166" s="215" t="s">
        <v>414</v>
      </c>
      <c r="F166" s="215" t="s">
        <v>424</v>
      </c>
      <c r="G166" s="219">
        <v>2984</v>
      </c>
      <c r="H166" s="220">
        <v>0.4476</v>
      </c>
      <c r="I166" s="219">
        <v>70822</v>
      </c>
      <c r="J166" s="220">
        <v>4.2133800231566463</v>
      </c>
    </row>
    <row r="167" spans="1:10" s="133" customFormat="1">
      <c r="A167" s="133" t="s">
        <v>425</v>
      </c>
      <c r="B167" s="133" t="s">
        <v>109</v>
      </c>
      <c r="C167" s="133" t="s">
        <v>110</v>
      </c>
      <c r="D167" s="227" t="s">
        <v>87</v>
      </c>
      <c r="E167" s="227" t="s">
        <v>426</v>
      </c>
      <c r="F167" s="227"/>
      <c r="G167" s="228">
        <v>42927</v>
      </c>
      <c r="H167" s="229">
        <v>6.4390499999999999</v>
      </c>
      <c r="I167" s="228">
        <v>661588</v>
      </c>
      <c r="J167" s="229">
        <v>6.4884792348107885</v>
      </c>
    </row>
    <row r="168" spans="1:10">
      <c r="A168" s="128" t="s">
        <v>427</v>
      </c>
      <c r="B168" s="128" t="s">
        <v>109</v>
      </c>
      <c r="C168" s="128" t="s">
        <v>110</v>
      </c>
      <c r="D168" s="215" t="s">
        <v>87</v>
      </c>
      <c r="E168" s="215" t="s">
        <v>426</v>
      </c>
      <c r="F168" s="215" t="s">
        <v>428</v>
      </c>
      <c r="G168" s="219">
        <v>5311</v>
      </c>
      <c r="H168" s="220">
        <v>0.79664999999999997</v>
      </c>
      <c r="I168" s="219">
        <v>79524</v>
      </c>
      <c r="J168" s="220">
        <v>6.6784869976359333</v>
      </c>
    </row>
    <row r="169" spans="1:10">
      <c r="A169" s="128" t="s">
        <v>429</v>
      </c>
      <c r="B169" s="128" t="s">
        <v>109</v>
      </c>
      <c r="C169" s="128" t="s">
        <v>110</v>
      </c>
      <c r="D169" s="215" t="s">
        <v>87</v>
      </c>
      <c r="E169" s="215" t="s">
        <v>426</v>
      </c>
      <c r="F169" s="215" t="s">
        <v>430</v>
      </c>
      <c r="G169" s="219">
        <v>4294</v>
      </c>
      <c r="H169" s="220">
        <v>0.64410000000000001</v>
      </c>
      <c r="I169" s="219">
        <v>68199</v>
      </c>
      <c r="J169" s="220">
        <v>6.2962800041056326</v>
      </c>
    </row>
    <row r="170" spans="1:10">
      <c r="A170" s="128" t="s">
        <v>431</v>
      </c>
      <c r="B170" s="128" t="s">
        <v>109</v>
      </c>
      <c r="C170" s="128" t="s">
        <v>110</v>
      </c>
      <c r="D170" s="215" t="s">
        <v>87</v>
      </c>
      <c r="E170" s="215" t="s">
        <v>426</v>
      </c>
      <c r="F170" s="215" t="s">
        <v>432</v>
      </c>
      <c r="G170" s="219">
        <v>1625</v>
      </c>
      <c r="H170" s="220">
        <v>0.24374999999999999</v>
      </c>
      <c r="I170" s="219">
        <v>34762</v>
      </c>
      <c r="J170" s="220">
        <v>4.6746447270007474</v>
      </c>
    </row>
    <row r="171" spans="1:10">
      <c r="A171" s="128" t="s">
        <v>433</v>
      </c>
      <c r="B171" s="128" t="s">
        <v>109</v>
      </c>
      <c r="C171" s="128" t="s">
        <v>110</v>
      </c>
      <c r="D171" s="215" t="s">
        <v>87</v>
      </c>
      <c r="E171" s="215" t="s">
        <v>426</v>
      </c>
      <c r="F171" s="215" t="s">
        <v>434</v>
      </c>
      <c r="G171" s="219">
        <v>3213</v>
      </c>
      <c r="H171" s="220">
        <v>0.48194999999999999</v>
      </c>
      <c r="I171" s="219">
        <v>39255</v>
      </c>
      <c r="J171" s="220">
        <v>8.1849445930454721</v>
      </c>
    </row>
    <row r="172" spans="1:10">
      <c r="A172" s="128" t="s">
        <v>435</v>
      </c>
      <c r="B172" s="128" t="s">
        <v>109</v>
      </c>
      <c r="C172" s="128" t="s">
        <v>110</v>
      </c>
      <c r="D172" s="215" t="s">
        <v>87</v>
      </c>
      <c r="E172" s="215" t="s">
        <v>426</v>
      </c>
      <c r="F172" s="215" t="s">
        <v>436</v>
      </c>
      <c r="G172" s="219">
        <v>3787</v>
      </c>
      <c r="H172" s="220">
        <v>0.56805000000000005</v>
      </c>
      <c r="I172" s="219">
        <v>79376</v>
      </c>
      <c r="J172" s="220">
        <v>4.7709635154202781</v>
      </c>
    </row>
    <row r="173" spans="1:10">
      <c r="A173" s="128" t="s">
        <v>437</v>
      </c>
      <c r="B173" s="128" t="s">
        <v>109</v>
      </c>
      <c r="C173" s="128" t="s">
        <v>110</v>
      </c>
      <c r="D173" s="215" t="s">
        <v>87</v>
      </c>
      <c r="E173" s="215" t="s">
        <v>426</v>
      </c>
      <c r="F173" s="215" t="s">
        <v>438</v>
      </c>
      <c r="G173" s="219">
        <v>5012</v>
      </c>
      <c r="H173" s="220">
        <v>0.75180000000000002</v>
      </c>
      <c r="I173" s="219">
        <v>84828</v>
      </c>
      <c r="J173" s="220">
        <v>5.9084264629603434</v>
      </c>
    </row>
    <row r="174" spans="1:10">
      <c r="A174" s="128" t="s">
        <v>439</v>
      </c>
      <c r="B174" s="128" t="s">
        <v>109</v>
      </c>
      <c r="C174" s="128" t="s">
        <v>110</v>
      </c>
      <c r="D174" s="215" t="s">
        <v>87</v>
      </c>
      <c r="E174" s="215" t="s">
        <v>426</v>
      </c>
      <c r="F174" s="215" t="s">
        <v>440</v>
      </c>
      <c r="G174" s="219">
        <v>3563</v>
      </c>
      <c r="H174" s="220">
        <v>0.53444999999999998</v>
      </c>
      <c r="I174" s="219">
        <v>56936</v>
      </c>
      <c r="J174" s="220">
        <v>6.2579036110720816</v>
      </c>
    </row>
    <row r="175" spans="1:10">
      <c r="A175" s="128" t="s">
        <v>441</v>
      </c>
      <c r="B175" s="128" t="s">
        <v>109</v>
      </c>
      <c r="C175" s="128" t="s">
        <v>110</v>
      </c>
      <c r="D175" s="215" t="s">
        <v>87</v>
      </c>
      <c r="E175" s="215" t="s">
        <v>426</v>
      </c>
      <c r="F175" s="215" t="s">
        <v>442</v>
      </c>
      <c r="G175" s="219">
        <v>1949</v>
      </c>
      <c r="H175" s="220">
        <v>0.29235</v>
      </c>
      <c r="I175" s="219">
        <v>39697</v>
      </c>
      <c r="J175" s="220">
        <v>4.9096909086328946</v>
      </c>
    </row>
    <row r="176" spans="1:10">
      <c r="A176" s="128" t="s">
        <v>443</v>
      </c>
      <c r="B176" s="128" t="s">
        <v>109</v>
      </c>
      <c r="C176" s="128" t="s">
        <v>110</v>
      </c>
      <c r="D176" s="215" t="s">
        <v>87</v>
      </c>
      <c r="E176" s="215" t="s">
        <v>426</v>
      </c>
      <c r="F176" s="215" t="s">
        <v>444</v>
      </c>
      <c r="G176" s="219">
        <v>2132</v>
      </c>
      <c r="H176" s="220">
        <v>0.31979999999999997</v>
      </c>
      <c r="I176" s="219">
        <v>29489</v>
      </c>
      <c r="J176" s="220">
        <v>7.2298145071043445</v>
      </c>
    </row>
    <row r="177" spans="1:10">
      <c r="A177" s="128" t="s">
        <v>445</v>
      </c>
      <c r="B177" s="128" t="s">
        <v>109</v>
      </c>
      <c r="C177" s="128" t="s">
        <v>110</v>
      </c>
      <c r="D177" s="215" t="s">
        <v>87</v>
      </c>
      <c r="E177" s="215" t="s">
        <v>426</v>
      </c>
      <c r="F177" s="215" t="s">
        <v>446</v>
      </c>
      <c r="G177" s="219">
        <v>2427</v>
      </c>
      <c r="H177" s="220">
        <v>0.36404999999999998</v>
      </c>
      <c r="I177" s="219">
        <v>37408</v>
      </c>
      <c r="J177" s="220">
        <v>6.4879170230966636</v>
      </c>
    </row>
    <row r="178" spans="1:10">
      <c r="A178" s="128" t="s">
        <v>447</v>
      </c>
      <c r="B178" s="128" t="s">
        <v>109</v>
      </c>
      <c r="C178" s="128" t="s">
        <v>110</v>
      </c>
      <c r="D178" s="215" t="s">
        <v>87</v>
      </c>
      <c r="E178" s="215" t="s">
        <v>426</v>
      </c>
      <c r="F178" s="215" t="s">
        <v>448</v>
      </c>
      <c r="G178" s="219">
        <v>7742</v>
      </c>
      <c r="H178" s="220">
        <v>1.1613</v>
      </c>
      <c r="I178" s="219">
        <v>73215</v>
      </c>
      <c r="J178" s="220">
        <v>10.57433586013795</v>
      </c>
    </row>
    <row r="179" spans="1:10">
      <c r="A179" s="128" t="s">
        <v>449</v>
      </c>
      <c r="B179" s="128" t="s">
        <v>109</v>
      </c>
      <c r="C179" s="128" t="s">
        <v>110</v>
      </c>
      <c r="D179" s="215" t="s">
        <v>87</v>
      </c>
      <c r="E179" s="215" t="s">
        <v>426</v>
      </c>
      <c r="F179" s="215" t="s">
        <v>450</v>
      </c>
      <c r="G179" s="219">
        <v>1872</v>
      </c>
      <c r="H179" s="220">
        <v>0.28079999999999999</v>
      </c>
      <c r="I179" s="219">
        <v>38899</v>
      </c>
      <c r="J179" s="220">
        <v>4.8124630453225024</v>
      </c>
    </row>
    <row r="180" spans="1:10" s="133" customFormat="1">
      <c r="A180" s="133" t="s">
        <v>451</v>
      </c>
      <c r="B180" s="133" t="s">
        <v>109</v>
      </c>
      <c r="C180" s="133" t="s">
        <v>110</v>
      </c>
      <c r="D180" s="227" t="s">
        <v>87</v>
      </c>
      <c r="E180" s="227" t="s">
        <v>452</v>
      </c>
      <c r="F180" s="227"/>
      <c r="G180" s="228">
        <v>26649</v>
      </c>
      <c r="H180" s="229">
        <v>3.99735</v>
      </c>
      <c r="I180" s="228">
        <v>508014</v>
      </c>
      <c r="J180" s="229">
        <v>5.2457215746022747</v>
      </c>
    </row>
    <row r="181" spans="1:10">
      <c r="A181" s="128" t="s">
        <v>453</v>
      </c>
      <c r="B181" s="128" t="s">
        <v>109</v>
      </c>
      <c r="C181" s="128" t="s">
        <v>110</v>
      </c>
      <c r="D181" s="215" t="s">
        <v>87</v>
      </c>
      <c r="E181" s="215" t="s">
        <v>452</v>
      </c>
      <c r="F181" s="215" t="s">
        <v>454</v>
      </c>
      <c r="G181" s="219">
        <v>2628</v>
      </c>
      <c r="H181" s="220">
        <v>0.39419999999999999</v>
      </c>
      <c r="I181" s="219">
        <v>41533</v>
      </c>
      <c r="J181" s="220">
        <v>6.3274986155587118</v>
      </c>
    </row>
    <row r="182" spans="1:10">
      <c r="A182" s="128" t="s">
        <v>455</v>
      </c>
      <c r="B182" s="128" t="s">
        <v>109</v>
      </c>
      <c r="C182" s="128" t="s">
        <v>110</v>
      </c>
      <c r="D182" s="215" t="s">
        <v>87</v>
      </c>
      <c r="E182" s="215" t="s">
        <v>452</v>
      </c>
      <c r="F182" s="215" t="s">
        <v>456</v>
      </c>
      <c r="G182" s="219">
        <v>3210</v>
      </c>
      <c r="H182" s="220">
        <v>0.48149999999999998</v>
      </c>
      <c r="I182" s="219">
        <v>66553</v>
      </c>
      <c r="J182" s="220">
        <v>4.8232235962315748</v>
      </c>
    </row>
    <row r="183" spans="1:10">
      <c r="A183" s="128" t="s">
        <v>457</v>
      </c>
      <c r="B183" s="128" t="s">
        <v>109</v>
      </c>
      <c r="C183" s="128" t="s">
        <v>110</v>
      </c>
      <c r="D183" s="215" t="s">
        <v>87</v>
      </c>
      <c r="E183" s="215" t="s">
        <v>452</v>
      </c>
      <c r="F183" s="215" t="s">
        <v>458</v>
      </c>
      <c r="G183" s="219">
        <v>2989</v>
      </c>
      <c r="H183" s="220">
        <v>0.44835000000000003</v>
      </c>
      <c r="I183" s="219">
        <v>65392</v>
      </c>
      <c r="J183" s="220">
        <v>4.5708955223880601</v>
      </c>
    </row>
    <row r="184" spans="1:10">
      <c r="A184" s="128" t="s">
        <v>459</v>
      </c>
      <c r="B184" s="128" t="s">
        <v>109</v>
      </c>
      <c r="C184" s="128" t="s">
        <v>110</v>
      </c>
      <c r="D184" s="215" t="s">
        <v>87</v>
      </c>
      <c r="E184" s="215" t="s">
        <v>452</v>
      </c>
      <c r="F184" s="215" t="s">
        <v>460</v>
      </c>
      <c r="G184" s="219">
        <v>2651</v>
      </c>
      <c r="H184" s="220">
        <v>0.39765</v>
      </c>
      <c r="I184" s="219">
        <v>45371</v>
      </c>
      <c r="J184" s="220">
        <v>5.8429393224747086</v>
      </c>
    </row>
    <row r="185" spans="1:10">
      <c r="A185" s="128" t="s">
        <v>461</v>
      </c>
      <c r="B185" s="128" t="s">
        <v>109</v>
      </c>
      <c r="C185" s="128" t="s">
        <v>110</v>
      </c>
      <c r="D185" s="215" t="s">
        <v>87</v>
      </c>
      <c r="E185" s="215" t="s">
        <v>452</v>
      </c>
      <c r="F185" s="215" t="s">
        <v>462</v>
      </c>
      <c r="G185" s="219">
        <v>3099</v>
      </c>
      <c r="H185" s="220">
        <v>0.46484999999999999</v>
      </c>
      <c r="I185" s="219">
        <v>59067</v>
      </c>
      <c r="J185" s="220">
        <v>5.2465843872212909</v>
      </c>
    </row>
    <row r="186" spans="1:10">
      <c r="A186" s="128" t="s">
        <v>463</v>
      </c>
      <c r="B186" s="128" t="s">
        <v>109</v>
      </c>
      <c r="C186" s="128" t="s">
        <v>110</v>
      </c>
      <c r="D186" s="215" t="s">
        <v>87</v>
      </c>
      <c r="E186" s="215" t="s">
        <v>452</v>
      </c>
      <c r="F186" s="215" t="s">
        <v>464</v>
      </c>
      <c r="G186" s="219">
        <v>2598</v>
      </c>
      <c r="H186" s="220">
        <v>0.38969999999999999</v>
      </c>
      <c r="I186" s="219">
        <v>62482</v>
      </c>
      <c r="J186" s="220">
        <v>4.1579975032809449</v>
      </c>
    </row>
    <row r="187" spans="1:10">
      <c r="A187" s="128" t="s">
        <v>465</v>
      </c>
      <c r="B187" s="128" t="s">
        <v>109</v>
      </c>
      <c r="C187" s="128" t="s">
        <v>110</v>
      </c>
      <c r="D187" s="215" t="s">
        <v>87</v>
      </c>
      <c r="E187" s="215" t="s">
        <v>452</v>
      </c>
      <c r="F187" s="215" t="s">
        <v>466</v>
      </c>
      <c r="G187" s="219">
        <v>2143</v>
      </c>
      <c r="H187" s="220">
        <v>0.32145000000000001</v>
      </c>
      <c r="I187" s="219">
        <v>38026</v>
      </c>
      <c r="J187" s="220">
        <v>5.6356177352337875</v>
      </c>
    </row>
    <row r="188" spans="1:10">
      <c r="A188" s="128" t="s">
        <v>467</v>
      </c>
      <c r="B188" s="128" t="s">
        <v>109</v>
      </c>
      <c r="C188" s="128" t="s">
        <v>110</v>
      </c>
      <c r="D188" s="215" t="s">
        <v>87</v>
      </c>
      <c r="E188" s="215" t="s">
        <v>452</v>
      </c>
      <c r="F188" s="215" t="s">
        <v>468</v>
      </c>
      <c r="G188" s="219">
        <v>2046</v>
      </c>
      <c r="H188" s="220">
        <v>0.30690000000000001</v>
      </c>
      <c r="I188" s="219">
        <v>38380</v>
      </c>
      <c r="J188" s="220">
        <v>5.3309015112037521</v>
      </c>
    </row>
    <row r="189" spans="1:10">
      <c r="A189" s="128" t="s">
        <v>469</v>
      </c>
      <c r="B189" s="128" t="s">
        <v>109</v>
      </c>
      <c r="C189" s="128" t="s">
        <v>110</v>
      </c>
      <c r="D189" s="215" t="s">
        <v>87</v>
      </c>
      <c r="E189" s="215" t="s">
        <v>452</v>
      </c>
      <c r="F189" s="215" t="s">
        <v>470</v>
      </c>
      <c r="G189" s="219">
        <v>3029</v>
      </c>
      <c r="H189" s="220">
        <v>0.45434999999999998</v>
      </c>
      <c r="I189" s="219">
        <v>41259</v>
      </c>
      <c r="J189" s="220">
        <v>7.3414285368040915</v>
      </c>
    </row>
    <row r="190" spans="1:10">
      <c r="A190" s="128" t="s">
        <v>471</v>
      </c>
      <c r="B190" s="128" t="s">
        <v>109</v>
      </c>
      <c r="C190" s="128" t="s">
        <v>110</v>
      </c>
      <c r="D190" s="215" t="s">
        <v>87</v>
      </c>
      <c r="E190" s="215" t="s">
        <v>452</v>
      </c>
      <c r="F190" s="215" t="s">
        <v>472</v>
      </c>
      <c r="G190" s="219">
        <v>2256</v>
      </c>
      <c r="H190" s="220">
        <v>0.33839999999999998</v>
      </c>
      <c r="I190" s="219">
        <v>49951</v>
      </c>
      <c r="J190" s="220">
        <v>4.5164260975756241</v>
      </c>
    </row>
    <row r="191" spans="1:10" s="133" customFormat="1">
      <c r="A191" s="133" t="s">
        <v>473</v>
      </c>
      <c r="B191" s="133" t="s">
        <v>109</v>
      </c>
      <c r="C191" s="133" t="s">
        <v>110</v>
      </c>
      <c r="D191" s="227" t="s">
        <v>87</v>
      </c>
      <c r="E191" s="227" t="s">
        <v>474</v>
      </c>
      <c r="F191" s="227"/>
      <c r="G191" s="228">
        <v>33730</v>
      </c>
      <c r="H191" s="229">
        <v>5.0594999999999999</v>
      </c>
      <c r="I191" s="228">
        <v>434924</v>
      </c>
      <c r="J191" s="229">
        <v>7.7553779510903063</v>
      </c>
    </row>
    <row r="192" spans="1:10">
      <c r="A192" s="128" t="s">
        <v>475</v>
      </c>
      <c r="B192" s="128" t="s">
        <v>109</v>
      </c>
      <c r="C192" s="128" t="s">
        <v>110</v>
      </c>
      <c r="D192" s="215" t="s">
        <v>87</v>
      </c>
      <c r="E192" s="215" t="s">
        <v>474</v>
      </c>
      <c r="F192" s="215" t="s">
        <v>476</v>
      </c>
      <c r="G192" s="219">
        <v>4693</v>
      </c>
      <c r="H192" s="220">
        <v>0.70394999999999996</v>
      </c>
      <c r="I192" s="219">
        <v>63173</v>
      </c>
      <c r="J192" s="220">
        <v>7.4288066104190085</v>
      </c>
    </row>
    <row r="193" spans="1:10">
      <c r="A193" s="128" t="s">
        <v>477</v>
      </c>
      <c r="B193" s="128" t="s">
        <v>109</v>
      </c>
      <c r="C193" s="128" t="s">
        <v>110</v>
      </c>
      <c r="D193" s="215" t="s">
        <v>87</v>
      </c>
      <c r="E193" s="215" t="s">
        <v>474</v>
      </c>
      <c r="F193" s="215" t="s">
        <v>478</v>
      </c>
      <c r="G193" s="219">
        <v>3636</v>
      </c>
      <c r="H193" s="220">
        <v>0.5454</v>
      </c>
      <c r="I193" s="219">
        <v>60236</v>
      </c>
      <c r="J193" s="220">
        <v>6.0362573876087389</v>
      </c>
    </row>
    <row r="194" spans="1:10">
      <c r="A194" s="128" t="s">
        <v>479</v>
      </c>
      <c r="B194" s="128" t="s">
        <v>109</v>
      </c>
      <c r="C194" s="128" t="s">
        <v>110</v>
      </c>
      <c r="D194" s="215" t="s">
        <v>87</v>
      </c>
      <c r="E194" s="215" t="s">
        <v>474</v>
      </c>
      <c r="F194" s="215" t="s">
        <v>480</v>
      </c>
      <c r="G194" s="219">
        <v>5220</v>
      </c>
      <c r="H194" s="220">
        <v>0.78300000000000003</v>
      </c>
      <c r="I194" s="219">
        <v>48581</v>
      </c>
      <c r="J194" s="220">
        <v>10.744941438010745</v>
      </c>
    </row>
    <row r="195" spans="1:10">
      <c r="A195" s="128" t="s">
        <v>481</v>
      </c>
      <c r="B195" s="128" t="s">
        <v>109</v>
      </c>
      <c r="C195" s="128" t="s">
        <v>110</v>
      </c>
      <c r="D195" s="215" t="s">
        <v>87</v>
      </c>
      <c r="E195" s="215" t="s">
        <v>474</v>
      </c>
      <c r="F195" s="215" t="s">
        <v>482</v>
      </c>
      <c r="G195" s="219">
        <v>6482</v>
      </c>
      <c r="H195" s="220">
        <v>0.97230000000000005</v>
      </c>
      <c r="I195" s="219">
        <v>73916</v>
      </c>
      <c r="J195" s="220">
        <v>8.7694139293251805</v>
      </c>
    </row>
    <row r="196" spans="1:10">
      <c r="A196" s="128" t="s">
        <v>483</v>
      </c>
      <c r="B196" s="128" t="s">
        <v>109</v>
      </c>
      <c r="C196" s="128" t="s">
        <v>110</v>
      </c>
      <c r="D196" s="215" t="s">
        <v>87</v>
      </c>
      <c r="E196" s="215" t="s">
        <v>474</v>
      </c>
      <c r="F196" s="215" t="s">
        <v>484</v>
      </c>
      <c r="G196" s="219">
        <v>4455</v>
      </c>
      <c r="H196" s="220">
        <v>0.66825000000000001</v>
      </c>
      <c r="I196" s="219">
        <v>55662</v>
      </c>
      <c r="J196" s="220">
        <v>8.0036649779023392</v>
      </c>
    </row>
    <row r="197" spans="1:10">
      <c r="A197" s="128" t="s">
        <v>485</v>
      </c>
      <c r="B197" s="128" t="s">
        <v>109</v>
      </c>
      <c r="C197" s="128" t="s">
        <v>110</v>
      </c>
      <c r="D197" s="215" t="s">
        <v>87</v>
      </c>
      <c r="E197" s="215" t="s">
        <v>474</v>
      </c>
      <c r="F197" s="215" t="s">
        <v>486</v>
      </c>
      <c r="G197" s="219">
        <v>5247</v>
      </c>
      <c r="H197" s="220">
        <v>0.78705000000000003</v>
      </c>
      <c r="I197" s="219">
        <v>68323</v>
      </c>
      <c r="J197" s="220">
        <v>7.6796979055369352</v>
      </c>
    </row>
    <row r="198" spans="1:10">
      <c r="A198" s="128" t="s">
        <v>487</v>
      </c>
      <c r="B198" s="128" t="s">
        <v>109</v>
      </c>
      <c r="C198" s="128" t="s">
        <v>110</v>
      </c>
      <c r="D198" s="215" t="s">
        <v>87</v>
      </c>
      <c r="E198" s="215" t="s">
        <v>474</v>
      </c>
      <c r="F198" s="215" t="s">
        <v>488</v>
      </c>
      <c r="G198" s="219">
        <v>3997</v>
      </c>
      <c r="H198" s="220">
        <v>0.59955000000000003</v>
      </c>
      <c r="I198" s="219">
        <v>65033</v>
      </c>
      <c r="J198" s="220">
        <v>6.1461104362400629</v>
      </c>
    </row>
    <row r="199" spans="1:10" s="133" customFormat="1">
      <c r="A199" s="133" t="s">
        <v>489</v>
      </c>
      <c r="B199" s="133" t="s">
        <v>109</v>
      </c>
      <c r="C199" s="133" t="s">
        <v>110</v>
      </c>
      <c r="D199" s="227" t="s">
        <v>87</v>
      </c>
      <c r="E199" s="227" t="s">
        <v>490</v>
      </c>
      <c r="F199" s="227"/>
      <c r="G199" s="228">
        <v>26132</v>
      </c>
      <c r="H199" s="229">
        <v>3.9198</v>
      </c>
      <c r="I199" s="228">
        <v>354199</v>
      </c>
      <c r="J199" s="229">
        <v>7.3777735115005978</v>
      </c>
    </row>
    <row r="200" spans="1:10">
      <c r="A200" s="128" t="s">
        <v>491</v>
      </c>
      <c r="B200" s="128" t="s">
        <v>109</v>
      </c>
      <c r="C200" s="128" t="s">
        <v>110</v>
      </c>
      <c r="D200" s="215" t="s">
        <v>87</v>
      </c>
      <c r="E200" s="215" t="s">
        <v>490</v>
      </c>
      <c r="F200" s="215" t="s">
        <v>492</v>
      </c>
      <c r="G200" s="219">
        <v>2608</v>
      </c>
      <c r="H200" s="220">
        <v>0.39119999999999999</v>
      </c>
      <c r="I200" s="219">
        <v>42557</v>
      </c>
      <c r="J200" s="220">
        <v>6.1282515214888269</v>
      </c>
    </row>
    <row r="201" spans="1:10">
      <c r="A201" s="128" t="s">
        <v>493</v>
      </c>
      <c r="B201" s="128" t="s">
        <v>109</v>
      </c>
      <c r="C201" s="128" t="s">
        <v>110</v>
      </c>
      <c r="D201" s="215" t="s">
        <v>87</v>
      </c>
      <c r="E201" s="215" t="s">
        <v>490</v>
      </c>
      <c r="F201" s="215" t="s">
        <v>494</v>
      </c>
      <c r="G201" s="219">
        <v>10025</v>
      </c>
      <c r="H201" s="220">
        <v>1.5037499999999999</v>
      </c>
      <c r="I201" s="219">
        <v>120296</v>
      </c>
      <c r="J201" s="220">
        <v>8.333610427611891</v>
      </c>
    </row>
    <row r="202" spans="1:10">
      <c r="A202" s="128" t="s">
        <v>495</v>
      </c>
      <c r="B202" s="128" t="s">
        <v>109</v>
      </c>
      <c r="C202" s="128" t="s">
        <v>110</v>
      </c>
      <c r="D202" s="215" t="s">
        <v>87</v>
      </c>
      <c r="E202" s="215" t="s">
        <v>490</v>
      </c>
      <c r="F202" s="215" t="s">
        <v>496</v>
      </c>
      <c r="G202" s="219">
        <v>6169</v>
      </c>
      <c r="H202" s="220">
        <v>0.92535000000000001</v>
      </c>
      <c r="I202" s="219">
        <v>61834</v>
      </c>
      <c r="J202" s="220">
        <v>9.9767118413817641</v>
      </c>
    </row>
    <row r="203" spans="1:10">
      <c r="A203" s="128" t="s">
        <v>497</v>
      </c>
      <c r="B203" s="128" t="s">
        <v>109</v>
      </c>
      <c r="C203" s="128" t="s">
        <v>110</v>
      </c>
      <c r="D203" s="215" t="s">
        <v>87</v>
      </c>
      <c r="E203" s="215" t="s">
        <v>490</v>
      </c>
      <c r="F203" s="215" t="s">
        <v>498</v>
      </c>
      <c r="G203" s="219">
        <v>2934</v>
      </c>
      <c r="H203" s="220">
        <v>0.44009999999999999</v>
      </c>
      <c r="I203" s="219">
        <v>47218</v>
      </c>
      <c r="J203" s="220">
        <v>6.213732051336355</v>
      </c>
    </row>
    <row r="204" spans="1:10">
      <c r="A204" s="128" t="s">
        <v>499</v>
      </c>
      <c r="B204" s="128" t="s">
        <v>109</v>
      </c>
      <c r="C204" s="128" t="s">
        <v>110</v>
      </c>
      <c r="D204" s="215" t="s">
        <v>87</v>
      </c>
      <c r="E204" s="215" t="s">
        <v>490</v>
      </c>
      <c r="F204" s="215" t="s">
        <v>500</v>
      </c>
      <c r="G204" s="219">
        <v>4396</v>
      </c>
      <c r="H204" s="220">
        <v>0.65939999999999999</v>
      </c>
      <c r="I204" s="219">
        <v>82294</v>
      </c>
      <c r="J204" s="220">
        <v>5.3418232191897346</v>
      </c>
    </row>
    <row r="205" spans="1:10" s="133" customFormat="1" ht="25.5" customHeight="1">
      <c r="A205" s="133" t="s">
        <v>501</v>
      </c>
      <c r="B205" s="133" t="s">
        <v>109</v>
      </c>
      <c r="C205" s="133" t="s">
        <v>110</v>
      </c>
      <c r="D205" s="227" t="s">
        <v>88</v>
      </c>
      <c r="E205" s="227"/>
      <c r="F205" s="227"/>
      <c r="G205" s="228">
        <v>308320</v>
      </c>
      <c r="H205" s="229">
        <v>46.247999999999998</v>
      </c>
      <c r="I205" s="228">
        <v>3750428</v>
      </c>
      <c r="J205" s="229">
        <v>8.220928384707026</v>
      </c>
    </row>
    <row r="206" spans="1:10" s="133" customFormat="1" ht="22.5" customHeight="1">
      <c r="A206" s="133" t="s">
        <v>502</v>
      </c>
      <c r="B206" s="133" t="s">
        <v>109</v>
      </c>
      <c r="C206" s="133" t="s">
        <v>110</v>
      </c>
      <c r="D206" s="227" t="s">
        <v>88</v>
      </c>
      <c r="E206" s="227" t="s">
        <v>503</v>
      </c>
      <c r="F206" s="227"/>
      <c r="G206" s="228">
        <v>130063</v>
      </c>
      <c r="H206" s="229">
        <v>19.509450000000001</v>
      </c>
      <c r="I206" s="228">
        <v>1616633</v>
      </c>
      <c r="J206" s="229">
        <v>8.045301561950053</v>
      </c>
    </row>
    <row r="207" spans="1:10">
      <c r="A207" s="128" t="s">
        <v>504</v>
      </c>
      <c r="B207" s="128" t="s">
        <v>109</v>
      </c>
      <c r="C207" s="128" t="s">
        <v>110</v>
      </c>
      <c r="D207" s="215" t="s">
        <v>88</v>
      </c>
      <c r="E207" s="215" t="s">
        <v>503</v>
      </c>
      <c r="F207" s="215" t="s">
        <v>505</v>
      </c>
      <c r="G207" s="219">
        <v>7618</v>
      </c>
      <c r="H207" s="220">
        <v>1.1427</v>
      </c>
      <c r="I207" s="219">
        <v>112492</v>
      </c>
      <c r="J207" s="220">
        <v>6.7720371226398317</v>
      </c>
    </row>
    <row r="208" spans="1:10">
      <c r="A208" s="128" t="s">
        <v>506</v>
      </c>
      <c r="B208" s="128" t="s">
        <v>109</v>
      </c>
      <c r="C208" s="128" t="s">
        <v>110</v>
      </c>
      <c r="D208" s="215" t="s">
        <v>88</v>
      </c>
      <c r="E208" s="215" t="s">
        <v>503</v>
      </c>
      <c r="F208" s="215" t="s">
        <v>507</v>
      </c>
      <c r="G208" s="219">
        <v>84</v>
      </c>
      <c r="H208" s="220">
        <v>1.26E-2</v>
      </c>
      <c r="I208" s="219">
        <v>7970</v>
      </c>
      <c r="J208" s="220">
        <v>1.053952321204517</v>
      </c>
    </row>
    <row r="209" spans="1:10">
      <c r="A209" s="128" t="s">
        <v>508</v>
      </c>
      <c r="B209" s="128" t="s">
        <v>109</v>
      </c>
      <c r="C209" s="128" t="s">
        <v>110</v>
      </c>
      <c r="D209" s="215" t="s">
        <v>88</v>
      </c>
      <c r="E209" s="215" t="s">
        <v>503</v>
      </c>
      <c r="F209" s="215" t="s">
        <v>509</v>
      </c>
      <c r="G209" s="219">
        <v>11591</v>
      </c>
      <c r="H209" s="220">
        <v>1.73865</v>
      </c>
      <c r="I209" s="219">
        <v>119026</v>
      </c>
      <c r="J209" s="220">
        <v>9.7382084586560911</v>
      </c>
    </row>
    <row r="210" spans="1:10">
      <c r="A210" s="128" t="s">
        <v>510</v>
      </c>
      <c r="B210" s="128" t="s">
        <v>109</v>
      </c>
      <c r="C210" s="128" t="s">
        <v>110</v>
      </c>
      <c r="D210" s="215" t="s">
        <v>88</v>
      </c>
      <c r="E210" s="215" t="s">
        <v>503</v>
      </c>
      <c r="F210" s="215" t="s">
        <v>511</v>
      </c>
      <c r="G210" s="219">
        <v>7392</v>
      </c>
      <c r="H210" s="220">
        <v>1.1088</v>
      </c>
      <c r="I210" s="219">
        <v>92335</v>
      </c>
      <c r="J210" s="220">
        <v>8.0056316672984238</v>
      </c>
    </row>
    <row r="211" spans="1:10">
      <c r="A211" s="128" t="s">
        <v>512</v>
      </c>
      <c r="B211" s="128" t="s">
        <v>109</v>
      </c>
      <c r="C211" s="128" t="s">
        <v>110</v>
      </c>
      <c r="D211" s="215" t="s">
        <v>88</v>
      </c>
      <c r="E211" s="215" t="s">
        <v>503</v>
      </c>
      <c r="F211" s="215" t="s">
        <v>513</v>
      </c>
      <c r="G211" s="219">
        <v>12766</v>
      </c>
      <c r="H211" s="220">
        <v>1.9149</v>
      </c>
      <c r="I211" s="219">
        <v>112030</v>
      </c>
      <c r="J211" s="220">
        <v>11.395162010175845</v>
      </c>
    </row>
    <row r="212" spans="1:10">
      <c r="A212" s="128" t="s">
        <v>514</v>
      </c>
      <c r="B212" s="128" t="s">
        <v>109</v>
      </c>
      <c r="C212" s="128" t="s">
        <v>110</v>
      </c>
      <c r="D212" s="215" t="s">
        <v>88</v>
      </c>
      <c r="E212" s="215" t="s">
        <v>503</v>
      </c>
      <c r="F212" s="215" t="s">
        <v>515</v>
      </c>
      <c r="G212" s="219">
        <v>9161</v>
      </c>
      <c r="H212" s="220">
        <v>1.37415</v>
      </c>
      <c r="I212" s="219">
        <v>109982</v>
      </c>
      <c r="J212" s="220">
        <v>8.3295448346092993</v>
      </c>
    </row>
    <row r="213" spans="1:10">
      <c r="A213" s="128" t="s">
        <v>516</v>
      </c>
      <c r="B213" s="128" t="s">
        <v>109</v>
      </c>
      <c r="C213" s="128" t="s">
        <v>110</v>
      </c>
      <c r="D213" s="215" t="s">
        <v>88</v>
      </c>
      <c r="E213" s="215" t="s">
        <v>503</v>
      </c>
      <c r="F213" s="215" t="s">
        <v>517</v>
      </c>
      <c r="G213" s="219">
        <v>5639</v>
      </c>
      <c r="H213" s="220">
        <v>0.84584999999999999</v>
      </c>
      <c r="I213" s="219">
        <v>89496</v>
      </c>
      <c r="J213" s="220">
        <v>6.3008402610172514</v>
      </c>
    </row>
    <row r="214" spans="1:10">
      <c r="A214" s="128" t="s">
        <v>518</v>
      </c>
      <c r="B214" s="128" t="s">
        <v>109</v>
      </c>
      <c r="C214" s="128" t="s">
        <v>110</v>
      </c>
      <c r="D214" s="215" t="s">
        <v>88</v>
      </c>
      <c r="E214" s="215" t="s">
        <v>503</v>
      </c>
      <c r="F214" s="215" t="s">
        <v>519</v>
      </c>
      <c r="G214" s="219">
        <v>11845</v>
      </c>
      <c r="H214" s="220">
        <v>1.7767500000000001</v>
      </c>
      <c r="I214" s="219">
        <v>146554</v>
      </c>
      <c r="J214" s="220">
        <v>8.0823450741706129</v>
      </c>
    </row>
    <row r="215" spans="1:10">
      <c r="A215" s="128" t="s">
        <v>520</v>
      </c>
      <c r="B215" s="128" t="s">
        <v>109</v>
      </c>
      <c r="C215" s="128" t="s">
        <v>110</v>
      </c>
      <c r="D215" s="215" t="s">
        <v>88</v>
      </c>
      <c r="E215" s="215" t="s">
        <v>503</v>
      </c>
      <c r="F215" s="215" t="s">
        <v>521</v>
      </c>
      <c r="G215" s="219">
        <v>12213</v>
      </c>
      <c r="H215" s="220">
        <v>1.83195</v>
      </c>
      <c r="I215" s="219">
        <v>130115</v>
      </c>
      <c r="J215" s="220">
        <v>9.3863121085193875</v>
      </c>
    </row>
    <row r="216" spans="1:10">
      <c r="A216" s="128" t="s">
        <v>522</v>
      </c>
      <c r="B216" s="128" t="s">
        <v>109</v>
      </c>
      <c r="C216" s="128" t="s">
        <v>110</v>
      </c>
      <c r="D216" s="215" t="s">
        <v>88</v>
      </c>
      <c r="E216" s="215" t="s">
        <v>503</v>
      </c>
      <c r="F216" s="215" t="s">
        <v>523</v>
      </c>
      <c r="G216" s="219">
        <v>17611</v>
      </c>
      <c r="H216" s="220">
        <v>2.6416499999999998</v>
      </c>
      <c r="I216" s="219">
        <v>127344</v>
      </c>
      <c r="J216" s="220">
        <v>13.829469782636009</v>
      </c>
    </row>
    <row r="217" spans="1:10">
      <c r="A217" s="128" t="s">
        <v>524</v>
      </c>
      <c r="B217" s="128" t="s">
        <v>109</v>
      </c>
      <c r="C217" s="128" t="s">
        <v>110</v>
      </c>
      <c r="D217" s="215" t="s">
        <v>88</v>
      </c>
      <c r="E217" s="215" t="s">
        <v>503</v>
      </c>
      <c r="F217" s="215" t="s">
        <v>525</v>
      </c>
      <c r="G217" s="219">
        <v>9914</v>
      </c>
      <c r="H217" s="220">
        <v>1.4871000000000001</v>
      </c>
      <c r="I217" s="219">
        <v>144581</v>
      </c>
      <c r="J217" s="220">
        <v>6.8570559063777399</v>
      </c>
    </row>
    <row r="218" spans="1:10">
      <c r="A218" s="128" t="s">
        <v>526</v>
      </c>
      <c r="B218" s="128" t="s">
        <v>109</v>
      </c>
      <c r="C218" s="128" t="s">
        <v>110</v>
      </c>
      <c r="D218" s="215" t="s">
        <v>88</v>
      </c>
      <c r="E218" s="215" t="s">
        <v>503</v>
      </c>
      <c r="F218" s="215" t="s">
        <v>527</v>
      </c>
      <c r="G218" s="219">
        <v>8564</v>
      </c>
      <c r="H218" s="220">
        <v>1.2846</v>
      </c>
      <c r="I218" s="219">
        <v>144933</v>
      </c>
      <c r="J218" s="220">
        <v>5.9089372330663137</v>
      </c>
    </row>
    <row r="219" spans="1:10">
      <c r="A219" s="128" t="s">
        <v>528</v>
      </c>
      <c r="B219" s="128" t="s">
        <v>109</v>
      </c>
      <c r="C219" s="128" t="s">
        <v>110</v>
      </c>
      <c r="D219" s="215" t="s">
        <v>88</v>
      </c>
      <c r="E219" s="215" t="s">
        <v>503</v>
      </c>
      <c r="F219" s="215" t="s">
        <v>529</v>
      </c>
      <c r="G219" s="219">
        <v>8469</v>
      </c>
      <c r="H219" s="220">
        <v>1.2703500000000001</v>
      </c>
      <c r="I219" s="219">
        <v>150633</v>
      </c>
      <c r="J219" s="220">
        <v>5.6222740037043675</v>
      </c>
    </row>
    <row r="220" spans="1:10">
      <c r="A220" s="128" t="s">
        <v>530</v>
      </c>
      <c r="B220" s="128" t="s">
        <v>109</v>
      </c>
      <c r="C220" s="128" t="s">
        <v>110</v>
      </c>
      <c r="D220" s="215" t="s">
        <v>88</v>
      </c>
      <c r="E220" s="215" t="s">
        <v>503</v>
      </c>
      <c r="F220" s="215" t="s">
        <v>531</v>
      </c>
      <c r="G220" s="219">
        <v>7196</v>
      </c>
      <c r="H220" s="220">
        <v>1.0793999999999999</v>
      </c>
      <c r="I220" s="219">
        <v>129142</v>
      </c>
      <c r="J220" s="220">
        <v>5.5721608771739639</v>
      </c>
    </row>
    <row r="221" spans="1:10" s="133" customFormat="1" ht="21" customHeight="1">
      <c r="A221" s="133" t="s">
        <v>532</v>
      </c>
      <c r="B221" s="133" t="s">
        <v>109</v>
      </c>
      <c r="C221" s="133" t="s">
        <v>110</v>
      </c>
      <c r="D221" s="227" t="s">
        <v>88</v>
      </c>
      <c r="E221" s="227" t="s">
        <v>533</v>
      </c>
      <c r="F221" s="227"/>
      <c r="G221" s="228">
        <v>178257</v>
      </c>
      <c r="H221" s="229">
        <v>26.73855</v>
      </c>
      <c r="I221" s="228">
        <v>2133795</v>
      </c>
      <c r="J221" s="229">
        <v>8.3539890195637341</v>
      </c>
    </row>
    <row r="222" spans="1:10">
      <c r="A222" s="128" t="s">
        <v>534</v>
      </c>
      <c r="B222" s="128" t="s">
        <v>109</v>
      </c>
      <c r="C222" s="128" t="s">
        <v>110</v>
      </c>
      <c r="D222" s="215" t="s">
        <v>88</v>
      </c>
      <c r="E222" s="215" t="s">
        <v>533</v>
      </c>
      <c r="F222" s="215" t="s">
        <v>535</v>
      </c>
      <c r="G222" s="219">
        <v>6273</v>
      </c>
      <c r="H222" s="220">
        <v>0.94094999999999995</v>
      </c>
      <c r="I222" s="219">
        <v>78240</v>
      </c>
      <c r="J222" s="220">
        <v>8.0176380368098155</v>
      </c>
    </row>
    <row r="223" spans="1:10">
      <c r="A223" s="128" t="s">
        <v>536</v>
      </c>
      <c r="B223" s="128" t="s">
        <v>109</v>
      </c>
      <c r="C223" s="128" t="s">
        <v>110</v>
      </c>
      <c r="D223" s="215" t="s">
        <v>88</v>
      </c>
      <c r="E223" s="215" t="s">
        <v>533</v>
      </c>
      <c r="F223" s="215" t="s">
        <v>537</v>
      </c>
      <c r="G223" s="219">
        <v>12074</v>
      </c>
      <c r="H223" s="220">
        <v>1.8110999999999999</v>
      </c>
      <c r="I223" s="219">
        <v>157005</v>
      </c>
      <c r="J223" s="220">
        <v>7.690200949014363</v>
      </c>
    </row>
    <row r="224" spans="1:10">
      <c r="A224" s="128" t="s">
        <v>538</v>
      </c>
      <c r="B224" s="128" t="s">
        <v>109</v>
      </c>
      <c r="C224" s="128" t="s">
        <v>110</v>
      </c>
      <c r="D224" s="215" t="s">
        <v>88</v>
      </c>
      <c r="E224" s="215" t="s">
        <v>533</v>
      </c>
      <c r="F224" s="215" t="s">
        <v>539</v>
      </c>
      <c r="G224" s="219">
        <v>7750</v>
      </c>
      <c r="H224" s="220">
        <v>1.1625000000000001</v>
      </c>
      <c r="I224" s="219">
        <v>99585</v>
      </c>
      <c r="J224" s="220">
        <v>7.7822965306019984</v>
      </c>
    </row>
    <row r="225" spans="1:10">
      <c r="A225" s="128" t="s">
        <v>540</v>
      </c>
      <c r="B225" s="128" t="s">
        <v>109</v>
      </c>
      <c r="C225" s="128" t="s">
        <v>110</v>
      </c>
      <c r="D225" s="215" t="s">
        <v>88</v>
      </c>
      <c r="E225" s="215" t="s">
        <v>533</v>
      </c>
      <c r="F225" s="215" t="s">
        <v>541</v>
      </c>
      <c r="G225" s="219">
        <v>14933</v>
      </c>
      <c r="H225" s="220">
        <v>2.2399499999999999</v>
      </c>
      <c r="I225" s="219">
        <v>131713</v>
      </c>
      <c r="J225" s="220">
        <v>11.337529325123565</v>
      </c>
    </row>
    <row r="226" spans="1:10">
      <c r="A226" s="128" t="s">
        <v>542</v>
      </c>
      <c r="B226" s="128" t="s">
        <v>109</v>
      </c>
      <c r="C226" s="128" t="s">
        <v>110</v>
      </c>
      <c r="D226" s="215" t="s">
        <v>88</v>
      </c>
      <c r="E226" s="215" t="s">
        <v>533</v>
      </c>
      <c r="F226" s="215" t="s">
        <v>543</v>
      </c>
      <c r="G226" s="219">
        <v>8650</v>
      </c>
      <c r="H226" s="220">
        <v>1.2975000000000001</v>
      </c>
      <c r="I226" s="219">
        <v>142279</v>
      </c>
      <c r="J226" s="220">
        <v>6.0796041580275375</v>
      </c>
    </row>
    <row r="227" spans="1:10">
      <c r="A227" s="128" t="s">
        <v>544</v>
      </c>
      <c r="B227" s="128" t="s">
        <v>109</v>
      </c>
      <c r="C227" s="128" t="s">
        <v>110</v>
      </c>
      <c r="D227" s="215" t="s">
        <v>88</v>
      </c>
      <c r="E227" s="215" t="s">
        <v>533</v>
      </c>
      <c r="F227" s="215" t="s">
        <v>545</v>
      </c>
      <c r="G227" s="219">
        <v>15592</v>
      </c>
      <c r="H227" s="220">
        <v>2.3388</v>
      </c>
      <c r="I227" s="219">
        <v>162238</v>
      </c>
      <c r="J227" s="220">
        <v>9.6105721224374072</v>
      </c>
    </row>
    <row r="228" spans="1:10">
      <c r="A228" s="128" t="s">
        <v>546</v>
      </c>
      <c r="B228" s="128" t="s">
        <v>109</v>
      </c>
      <c r="C228" s="128" t="s">
        <v>110</v>
      </c>
      <c r="D228" s="215" t="s">
        <v>88</v>
      </c>
      <c r="E228" s="215" t="s">
        <v>533</v>
      </c>
      <c r="F228" s="215" t="s">
        <v>547</v>
      </c>
      <c r="G228" s="219">
        <v>12938</v>
      </c>
      <c r="H228" s="220">
        <v>1.9407000000000001</v>
      </c>
      <c r="I228" s="219">
        <v>145158</v>
      </c>
      <c r="J228" s="220">
        <v>8.9130464734978432</v>
      </c>
    </row>
    <row r="229" spans="1:10">
      <c r="A229" s="128" t="s">
        <v>548</v>
      </c>
      <c r="B229" s="128" t="s">
        <v>109</v>
      </c>
      <c r="C229" s="128" t="s">
        <v>110</v>
      </c>
      <c r="D229" s="215" t="s">
        <v>88</v>
      </c>
      <c r="E229" s="215" t="s">
        <v>533</v>
      </c>
      <c r="F229" s="215" t="s">
        <v>549</v>
      </c>
      <c r="G229" s="219">
        <v>14613</v>
      </c>
      <c r="H229" s="220">
        <v>2.1919499999999998</v>
      </c>
      <c r="I229" s="219">
        <v>125922</v>
      </c>
      <c r="J229" s="220">
        <v>11.604802973269166</v>
      </c>
    </row>
    <row r="230" spans="1:10">
      <c r="A230" s="128" t="s">
        <v>550</v>
      </c>
      <c r="B230" s="128" t="s">
        <v>109</v>
      </c>
      <c r="C230" s="128" t="s">
        <v>110</v>
      </c>
      <c r="D230" s="215" t="s">
        <v>88</v>
      </c>
      <c r="E230" s="215" t="s">
        <v>533</v>
      </c>
      <c r="F230" s="215" t="s">
        <v>551</v>
      </c>
      <c r="G230" s="219">
        <v>9823</v>
      </c>
      <c r="H230" s="220">
        <v>1.4734499999999999</v>
      </c>
      <c r="I230" s="219">
        <v>122483</v>
      </c>
      <c r="J230" s="220">
        <v>8.0198884743188863</v>
      </c>
    </row>
    <row r="231" spans="1:10">
      <c r="A231" s="128" t="s">
        <v>552</v>
      </c>
      <c r="B231" s="128" t="s">
        <v>109</v>
      </c>
      <c r="C231" s="128" t="s">
        <v>110</v>
      </c>
      <c r="D231" s="215" t="s">
        <v>88</v>
      </c>
      <c r="E231" s="215" t="s">
        <v>533</v>
      </c>
      <c r="F231" s="215" t="s">
        <v>553</v>
      </c>
      <c r="G231" s="219">
        <v>9201</v>
      </c>
      <c r="H231" s="220">
        <v>1.38015</v>
      </c>
      <c r="I231" s="219">
        <v>95326</v>
      </c>
      <c r="J231" s="220">
        <v>9.6521410737888935</v>
      </c>
    </row>
    <row r="232" spans="1:10">
      <c r="A232" s="128" t="s">
        <v>554</v>
      </c>
      <c r="B232" s="128" t="s">
        <v>109</v>
      </c>
      <c r="C232" s="128" t="s">
        <v>110</v>
      </c>
      <c r="D232" s="215" t="s">
        <v>88</v>
      </c>
      <c r="E232" s="215" t="s">
        <v>533</v>
      </c>
      <c r="F232" s="215" t="s">
        <v>555</v>
      </c>
      <c r="G232" s="219">
        <v>7414</v>
      </c>
      <c r="H232" s="220">
        <v>1.1121000000000001</v>
      </c>
      <c r="I232" s="219">
        <v>106895</v>
      </c>
      <c r="J232" s="220">
        <v>6.9357781000046774</v>
      </c>
    </row>
    <row r="233" spans="1:10">
      <c r="A233" s="128" t="s">
        <v>556</v>
      </c>
      <c r="B233" s="128" t="s">
        <v>109</v>
      </c>
      <c r="C233" s="128" t="s">
        <v>110</v>
      </c>
      <c r="D233" s="215" t="s">
        <v>88</v>
      </c>
      <c r="E233" s="215" t="s">
        <v>533</v>
      </c>
      <c r="F233" s="215" t="s">
        <v>557</v>
      </c>
      <c r="G233" s="219">
        <v>8826</v>
      </c>
      <c r="H233" s="220">
        <v>1.3239000000000001</v>
      </c>
      <c r="I233" s="219">
        <v>116517</v>
      </c>
      <c r="J233" s="220">
        <v>7.5748603208115552</v>
      </c>
    </row>
    <row r="234" spans="1:10">
      <c r="A234" s="128" t="s">
        <v>558</v>
      </c>
      <c r="B234" s="128" t="s">
        <v>109</v>
      </c>
      <c r="C234" s="128" t="s">
        <v>110</v>
      </c>
      <c r="D234" s="215" t="s">
        <v>88</v>
      </c>
      <c r="E234" s="215" t="s">
        <v>533</v>
      </c>
      <c r="F234" s="215" t="s">
        <v>559</v>
      </c>
      <c r="G234" s="219">
        <v>8734</v>
      </c>
      <c r="H234" s="220">
        <v>1.3101</v>
      </c>
      <c r="I234" s="219">
        <v>108223</v>
      </c>
      <c r="J234" s="220">
        <v>8.070373210870148</v>
      </c>
    </row>
    <row r="235" spans="1:10">
      <c r="A235" s="128" t="s">
        <v>560</v>
      </c>
      <c r="B235" s="128" t="s">
        <v>109</v>
      </c>
      <c r="C235" s="128" t="s">
        <v>110</v>
      </c>
      <c r="D235" s="215" t="s">
        <v>88</v>
      </c>
      <c r="E235" s="215" t="s">
        <v>533</v>
      </c>
      <c r="F235" s="215" t="s">
        <v>561</v>
      </c>
      <c r="G235" s="219">
        <v>3772</v>
      </c>
      <c r="H235" s="220">
        <v>0.56579999999999997</v>
      </c>
      <c r="I235" s="219">
        <v>69043</v>
      </c>
      <c r="J235" s="220">
        <v>5.4632620251147834</v>
      </c>
    </row>
    <row r="236" spans="1:10">
      <c r="A236" s="128" t="s">
        <v>562</v>
      </c>
      <c r="B236" s="128" t="s">
        <v>109</v>
      </c>
      <c r="C236" s="128" t="s">
        <v>110</v>
      </c>
      <c r="D236" s="215" t="s">
        <v>88</v>
      </c>
      <c r="E236" s="215" t="s">
        <v>533</v>
      </c>
      <c r="F236" s="215" t="s">
        <v>563</v>
      </c>
      <c r="G236" s="219">
        <v>5363</v>
      </c>
      <c r="H236" s="220">
        <v>0.80445</v>
      </c>
      <c r="I236" s="219">
        <v>86382</v>
      </c>
      <c r="J236" s="220">
        <v>6.2084693570419764</v>
      </c>
    </row>
    <row r="237" spans="1:10">
      <c r="A237" s="128" t="s">
        <v>564</v>
      </c>
      <c r="B237" s="128" t="s">
        <v>109</v>
      </c>
      <c r="C237" s="128" t="s">
        <v>110</v>
      </c>
      <c r="D237" s="215" t="s">
        <v>88</v>
      </c>
      <c r="E237" s="215" t="s">
        <v>533</v>
      </c>
      <c r="F237" s="215" t="s">
        <v>565</v>
      </c>
      <c r="G237" s="219">
        <v>12033</v>
      </c>
      <c r="H237" s="220">
        <v>1.8049500000000001</v>
      </c>
      <c r="I237" s="219">
        <v>107393</v>
      </c>
      <c r="J237" s="220">
        <v>11.204640898382575</v>
      </c>
    </row>
    <row r="238" spans="1:10">
      <c r="A238" s="128" t="s">
        <v>566</v>
      </c>
      <c r="B238" s="128" t="s">
        <v>109</v>
      </c>
      <c r="C238" s="128" t="s">
        <v>110</v>
      </c>
      <c r="D238" s="215" t="s">
        <v>88</v>
      </c>
      <c r="E238" s="215" t="s">
        <v>533</v>
      </c>
      <c r="F238" s="215" t="s">
        <v>567</v>
      </c>
      <c r="G238" s="219">
        <v>4037</v>
      </c>
      <c r="H238" s="220">
        <v>0.60555000000000003</v>
      </c>
      <c r="I238" s="219">
        <v>85212</v>
      </c>
      <c r="J238" s="220">
        <v>4.7375956438060367</v>
      </c>
    </row>
    <row r="239" spans="1:10">
      <c r="A239" s="128" t="s">
        <v>568</v>
      </c>
      <c r="B239" s="128" t="s">
        <v>109</v>
      </c>
      <c r="C239" s="128" t="s">
        <v>110</v>
      </c>
      <c r="D239" s="215" t="s">
        <v>88</v>
      </c>
      <c r="E239" s="215" t="s">
        <v>533</v>
      </c>
      <c r="F239" s="215" t="s">
        <v>569</v>
      </c>
      <c r="G239" s="219">
        <v>4817</v>
      </c>
      <c r="H239" s="220">
        <v>0.72255000000000003</v>
      </c>
      <c r="I239" s="219">
        <v>85564</v>
      </c>
      <c r="J239" s="220">
        <v>5.6297040811556256</v>
      </c>
    </row>
    <row r="240" spans="1:10">
      <c r="A240" s="128" t="s">
        <v>570</v>
      </c>
      <c r="B240" s="128" t="s">
        <v>109</v>
      </c>
      <c r="C240" s="128" t="s">
        <v>110</v>
      </c>
      <c r="D240" s="215" t="s">
        <v>88</v>
      </c>
      <c r="E240" s="215" t="s">
        <v>533</v>
      </c>
      <c r="F240" s="215" t="s">
        <v>571</v>
      </c>
      <c r="G240" s="219">
        <v>11414</v>
      </c>
      <c r="H240" s="220">
        <v>1.7121</v>
      </c>
      <c r="I240" s="219">
        <v>108617</v>
      </c>
      <c r="J240" s="220">
        <v>10.508483938978245</v>
      </c>
    </row>
    <row r="241" spans="1:10" s="133" customFormat="1" ht="26.25" customHeight="1">
      <c r="A241" s="133" t="s">
        <v>572</v>
      </c>
      <c r="B241" s="133" t="s">
        <v>109</v>
      </c>
      <c r="C241" s="133" t="s">
        <v>110</v>
      </c>
      <c r="D241" s="227" t="s">
        <v>89</v>
      </c>
      <c r="E241" s="227"/>
      <c r="F241" s="227"/>
      <c r="G241" s="228">
        <v>249109</v>
      </c>
      <c r="H241" s="229">
        <v>37.366349999999997</v>
      </c>
      <c r="I241" s="228">
        <v>4065872</v>
      </c>
      <c r="J241" s="229">
        <v>6.1268283900722897</v>
      </c>
    </row>
    <row r="242" spans="1:10">
      <c r="A242" s="128" t="s">
        <v>573</v>
      </c>
      <c r="B242" s="128" t="s">
        <v>109</v>
      </c>
      <c r="C242" s="128" t="s">
        <v>110</v>
      </c>
      <c r="D242" s="215" t="s">
        <v>89</v>
      </c>
      <c r="E242" s="215" t="s">
        <v>574</v>
      </c>
      <c r="G242" s="219">
        <v>1920</v>
      </c>
      <c r="H242" s="220">
        <v>0.28799999999999998</v>
      </c>
      <c r="I242" s="219">
        <v>52821</v>
      </c>
      <c r="J242" s="220">
        <v>3.6349179303686037</v>
      </c>
    </row>
    <row r="243" spans="1:10">
      <c r="A243" s="128" t="s">
        <v>575</v>
      </c>
      <c r="B243" s="128" t="s">
        <v>109</v>
      </c>
      <c r="C243" s="128" t="s">
        <v>110</v>
      </c>
      <c r="D243" s="215" t="s">
        <v>89</v>
      </c>
      <c r="E243" s="215" t="s">
        <v>576</v>
      </c>
      <c r="G243" s="219">
        <v>10450</v>
      </c>
      <c r="H243" s="220">
        <v>1.5674999999999999</v>
      </c>
      <c r="I243" s="219">
        <v>131278</v>
      </c>
      <c r="J243" s="220">
        <v>7.9602065845000682</v>
      </c>
    </row>
    <row r="244" spans="1:10">
      <c r="A244" s="128" t="s">
        <v>577</v>
      </c>
      <c r="B244" s="128" t="s">
        <v>109</v>
      </c>
      <c r="C244" s="128" t="s">
        <v>110</v>
      </c>
      <c r="D244" s="215" t="s">
        <v>89</v>
      </c>
      <c r="E244" s="215" t="s">
        <v>578</v>
      </c>
      <c r="G244" s="219">
        <v>11443</v>
      </c>
      <c r="H244" s="220">
        <v>1.71645</v>
      </c>
      <c r="I244" s="219">
        <v>232417</v>
      </c>
      <c r="J244" s="220">
        <v>4.923478058833906</v>
      </c>
    </row>
    <row r="245" spans="1:10">
      <c r="A245" s="128" t="s">
        <v>579</v>
      </c>
      <c r="B245" s="128" t="s">
        <v>109</v>
      </c>
      <c r="C245" s="128" t="s">
        <v>110</v>
      </c>
      <c r="D245" s="215" t="s">
        <v>89</v>
      </c>
      <c r="E245" s="215" t="s">
        <v>580</v>
      </c>
      <c r="G245" s="219">
        <v>6598</v>
      </c>
      <c r="H245" s="220">
        <v>0.98970000000000002</v>
      </c>
      <c r="I245" s="219">
        <v>71689</v>
      </c>
      <c r="J245" s="220">
        <v>9.2036435157416072</v>
      </c>
    </row>
    <row r="246" spans="1:10">
      <c r="A246" s="128" t="s">
        <v>581</v>
      </c>
      <c r="B246" s="128" t="s">
        <v>109</v>
      </c>
      <c r="C246" s="128" t="s">
        <v>110</v>
      </c>
      <c r="D246" s="215" t="s">
        <v>89</v>
      </c>
      <c r="E246" s="215" t="s">
        <v>582</v>
      </c>
      <c r="G246" s="219">
        <v>10372</v>
      </c>
      <c r="H246" s="220">
        <v>1.5558000000000001</v>
      </c>
      <c r="I246" s="219">
        <v>118883</v>
      </c>
      <c r="J246" s="220">
        <v>8.7245442998578433</v>
      </c>
    </row>
    <row r="247" spans="1:10">
      <c r="A247" s="128" t="s">
        <v>583</v>
      </c>
      <c r="B247" s="128" t="s">
        <v>109</v>
      </c>
      <c r="C247" s="128" t="s">
        <v>110</v>
      </c>
      <c r="D247" s="215" t="s">
        <v>89</v>
      </c>
      <c r="E247" s="215" t="s">
        <v>584</v>
      </c>
      <c r="G247" s="219">
        <v>7415</v>
      </c>
      <c r="H247" s="220">
        <v>1.11225</v>
      </c>
      <c r="I247" s="219">
        <v>120487</v>
      </c>
      <c r="J247" s="220">
        <v>6.1541909085627493</v>
      </c>
    </row>
    <row r="248" spans="1:10">
      <c r="A248" s="128" t="s">
        <v>585</v>
      </c>
      <c r="B248" s="128" t="s">
        <v>109</v>
      </c>
      <c r="C248" s="128" t="s">
        <v>110</v>
      </c>
      <c r="D248" s="215" t="s">
        <v>89</v>
      </c>
      <c r="E248" s="215" t="s">
        <v>586</v>
      </c>
      <c r="G248" s="219">
        <v>9228</v>
      </c>
      <c r="H248" s="220">
        <v>1.3842000000000001</v>
      </c>
      <c r="I248" s="219">
        <v>93443</v>
      </c>
      <c r="J248" s="220">
        <v>9.8755390987018821</v>
      </c>
    </row>
    <row r="249" spans="1:10">
      <c r="A249" s="128" t="s">
        <v>587</v>
      </c>
      <c r="B249" s="128" t="s">
        <v>109</v>
      </c>
      <c r="C249" s="128" t="s">
        <v>110</v>
      </c>
      <c r="D249" s="215" t="s">
        <v>89</v>
      </c>
      <c r="E249" s="215" t="s">
        <v>588</v>
      </c>
      <c r="G249" s="219">
        <v>4686</v>
      </c>
      <c r="H249" s="220">
        <v>0.70289999999999997</v>
      </c>
      <c r="I249" s="219">
        <v>73346</v>
      </c>
      <c r="J249" s="220">
        <v>6.3888964633381509</v>
      </c>
    </row>
    <row r="250" spans="1:10">
      <c r="A250" s="128" t="s">
        <v>589</v>
      </c>
      <c r="B250" s="128" t="s">
        <v>109</v>
      </c>
      <c r="C250" s="128" t="s">
        <v>110</v>
      </c>
      <c r="D250" s="215" t="s">
        <v>89</v>
      </c>
      <c r="E250" s="215" t="s">
        <v>590</v>
      </c>
      <c r="G250" s="219">
        <v>4046</v>
      </c>
      <c r="H250" s="220">
        <v>0.6069</v>
      </c>
      <c r="I250" s="219">
        <v>55879</v>
      </c>
      <c r="J250" s="220">
        <v>7.2406449650136899</v>
      </c>
    </row>
    <row r="251" spans="1:10">
      <c r="A251" s="128" t="s">
        <v>591</v>
      </c>
      <c r="B251" s="128" t="s">
        <v>109</v>
      </c>
      <c r="C251" s="128" t="s">
        <v>110</v>
      </c>
      <c r="D251" s="215" t="s">
        <v>89</v>
      </c>
      <c r="E251" s="215" t="s">
        <v>592</v>
      </c>
      <c r="G251" s="219">
        <v>8246</v>
      </c>
      <c r="H251" s="220">
        <v>1.2369000000000001</v>
      </c>
      <c r="I251" s="219">
        <v>110321</v>
      </c>
      <c r="J251" s="220">
        <v>7.4745515359722985</v>
      </c>
    </row>
    <row r="252" spans="1:10">
      <c r="A252" s="128" t="s">
        <v>593</v>
      </c>
      <c r="B252" s="128" t="s">
        <v>109</v>
      </c>
      <c r="C252" s="128" t="s">
        <v>110</v>
      </c>
      <c r="D252" s="215" t="s">
        <v>89</v>
      </c>
      <c r="E252" s="215" t="s">
        <v>594</v>
      </c>
      <c r="G252" s="219">
        <v>3159</v>
      </c>
      <c r="H252" s="220">
        <v>0.47384999999999999</v>
      </c>
      <c r="I252" s="219">
        <v>70528</v>
      </c>
      <c r="J252" s="220">
        <v>4.4790721415607981</v>
      </c>
    </row>
    <row r="253" spans="1:10">
      <c r="A253" s="128" t="s">
        <v>595</v>
      </c>
      <c r="B253" s="128" t="s">
        <v>109</v>
      </c>
      <c r="C253" s="128" t="s">
        <v>110</v>
      </c>
      <c r="D253" s="215" t="s">
        <v>89</v>
      </c>
      <c r="E253" s="215" t="s">
        <v>596</v>
      </c>
      <c r="G253" s="219">
        <v>2961</v>
      </c>
      <c r="H253" s="220">
        <v>0.44414999999999999</v>
      </c>
      <c r="I253" s="219">
        <v>65907</v>
      </c>
      <c r="J253" s="220">
        <v>4.4926942509900316</v>
      </c>
    </row>
    <row r="254" spans="1:10">
      <c r="A254" s="128" t="s">
        <v>597</v>
      </c>
      <c r="B254" s="128" t="s">
        <v>109</v>
      </c>
      <c r="C254" s="128" t="s">
        <v>110</v>
      </c>
      <c r="D254" s="215" t="s">
        <v>89</v>
      </c>
      <c r="E254" s="215" t="s">
        <v>598</v>
      </c>
      <c r="G254" s="219">
        <v>2461</v>
      </c>
      <c r="H254" s="220">
        <v>0.36914999999999998</v>
      </c>
      <c r="I254" s="219">
        <v>72893</v>
      </c>
      <c r="J254" s="220">
        <v>3.3761815263468371</v>
      </c>
    </row>
    <row r="255" spans="1:10" s="133" customFormat="1">
      <c r="A255" s="133" t="s">
        <v>599</v>
      </c>
      <c r="B255" s="133" t="s">
        <v>109</v>
      </c>
      <c r="C255" s="133" t="s">
        <v>110</v>
      </c>
      <c r="D255" s="227" t="s">
        <v>89</v>
      </c>
      <c r="E255" s="227" t="s">
        <v>600</v>
      </c>
      <c r="F255" s="227"/>
      <c r="G255" s="228">
        <v>21544</v>
      </c>
      <c r="H255" s="229">
        <v>3.2315999999999998</v>
      </c>
      <c r="I255" s="228">
        <v>257704</v>
      </c>
      <c r="J255" s="229">
        <v>8.3599788905100425</v>
      </c>
    </row>
    <row r="256" spans="1:10">
      <c r="A256" s="128" t="s">
        <v>601</v>
      </c>
      <c r="B256" s="128" t="s">
        <v>109</v>
      </c>
      <c r="C256" s="128" t="s">
        <v>110</v>
      </c>
      <c r="D256" s="215" t="s">
        <v>89</v>
      </c>
      <c r="E256" s="215" t="s">
        <v>600</v>
      </c>
      <c r="F256" s="215" t="s">
        <v>602</v>
      </c>
      <c r="G256" s="219">
        <v>4349</v>
      </c>
      <c r="H256" s="220">
        <v>0.65234999999999999</v>
      </c>
      <c r="I256" s="219">
        <v>49429</v>
      </c>
      <c r="J256" s="220">
        <v>8.7984786259078689</v>
      </c>
    </row>
    <row r="257" spans="1:10">
      <c r="A257" s="128" t="s">
        <v>603</v>
      </c>
      <c r="B257" s="128" t="s">
        <v>109</v>
      </c>
      <c r="C257" s="128" t="s">
        <v>110</v>
      </c>
      <c r="D257" s="215" t="s">
        <v>89</v>
      </c>
      <c r="E257" s="215" t="s">
        <v>600</v>
      </c>
      <c r="F257" s="215" t="s">
        <v>604</v>
      </c>
      <c r="G257" s="219">
        <v>5696</v>
      </c>
      <c r="H257" s="220">
        <v>0.85440000000000005</v>
      </c>
      <c r="I257" s="219">
        <v>43919</v>
      </c>
      <c r="J257" s="220">
        <v>12.969329902775565</v>
      </c>
    </row>
    <row r="258" spans="1:10">
      <c r="A258" s="128" t="s">
        <v>605</v>
      </c>
      <c r="B258" s="128" t="s">
        <v>109</v>
      </c>
      <c r="C258" s="128" t="s">
        <v>110</v>
      </c>
      <c r="D258" s="215" t="s">
        <v>89</v>
      </c>
      <c r="E258" s="215" t="s">
        <v>600</v>
      </c>
      <c r="F258" s="215" t="s">
        <v>606</v>
      </c>
      <c r="G258" s="219">
        <v>3462</v>
      </c>
      <c r="H258" s="220">
        <v>0.51929999999999998</v>
      </c>
      <c r="I258" s="219">
        <v>46239</v>
      </c>
      <c r="J258" s="220">
        <v>7.487186141568805</v>
      </c>
    </row>
    <row r="259" spans="1:10">
      <c r="A259" s="128" t="s">
        <v>607</v>
      </c>
      <c r="B259" s="128" t="s">
        <v>109</v>
      </c>
      <c r="C259" s="128" t="s">
        <v>110</v>
      </c>
      <c r="D259" s="215" t="s">
        <v>89</v>
      </c>
      <c r="E259" s="215" t="s">
        <v>600</v>
      </c>
      <c r="F259" s="215" t="s">
        <v>608</v>
      </c>
      <c r="G259" s="219">
        <v>4052</v>
      </c>
      <c r="H259" s="220">
        <v>0.60780000000000001</v>
      </c>
      <c r="I259" s="219">
        <v>45662</v>
      </c>
      <c r="J259" s="220">
        <v>8.8738995225789505</v>
      </c>
    </row>
    <row r="260" spans="1:10">
      <c r="A260" s="128" t="s">
        <v>609</v>
      </c>
      <c r="B260" s="128" t="s">
        <v>109</v>
      </c>
      <c r="C260" s="128" t="s">
        <v>110</v>
      </c>
      <c r="D260" s="215" t="s">
        <v>89</v>
      </c>
      <c r="E260" s="215" t="s">
        <v>600</v>
      </c>
      <c r="F260" s="215" t="s">
        <v>610</v>
      </c>
      <c r="G260" s="219">
        <v>3985</v>
      </c>
      <c r="H260" s="220">
        <v>0.59775</v>
      </c>
      <c r="I260" s="219">
        <v>72455</v>
      </c>
      <c r="J260" s="220">
        <v>5.4999654958249948</v>
      </c>
    </row>
    <row r="261" spans="1:10" s="133" customFormat="1">
      <c r="A261" s="133" t="s">
        <v>611</v>
      </c>
      <c r="B261" s="133" t="s">
        <v>109</v>
      </c>
      <c r="C261" s="133" t="s">
        <v>110</v>
      </c>
      <c r="D261" s="227" t="s">
        <v>89</v>
      </c>
      <c r="E261" s="227" t="s">
        <v>612</v>
      </c>
      <c r="F261" s="227"/>
      <c r="G261" s="228">
        <v>31220</v>
      </c>
      <c r="H261" s="229">
        <v>4.6829999999999998</v>
      </c>
      <c r="I261" s="228">
        <v>619528</v>
      </c>
      <c r="J261" s="229">
        <v>5.0393202567115614</v>
      </c>
    </row>
    <row r="262" spans="1:10">
      <c r="A262" s="128" t="s">
        <v>613</v>
      </c>
      <c r="B262" s="128" t="s">
        <v>109</v>
      </c>
      <c r="C262" s="128" t="s">
        <v>110</v>
      </c>
      <c r="D262" s="215" t="s">
        <v>89</v>
      </c>
      <c r="E262" s="215" t="s">
        <v>612</v>
      </c>
      <c r="F262" s="215" t="s">
        <v>614</v>
      </c>
      <c r="G262" s="219">
        <v>3276</v>
      </c>
      <c r="H262" s="220">
        <v>0.4914</v>
      </c>
      <c r="I262" s="219">
        <v>79737</v>
      </c>
      <c r="J262" s="220">
        <v>4.1085067158282857</v>
      </c>
    </row>
    <row r="263" spans="1:10">
      <c r="A263" s="128" t="s">
        <v>615</v>
      </c>
      <c r="B263" s="128" t="s">
        <v>109</v>
      </c>
      <c r="C263" s="128" t="s">
        <v>110</v>
      </c>
      <c r="D263" s="215" t="s">
        <v>89</v>
      </c>
      <c r="E263" s="215" t="s">
        <v>612</v>
      </c>
      <c r="F263" s="215" t="s">
        <v>616</v>
      </c>
      <c r="G263" s="219">
        <v>2442</v>
      </c>
      <c r="H263" s="220">
        <v>0.36630000000000001</v>
      </c>
      <c r="I263" s="219">
        <v>55128</v>
      </c>
      <c r="J263" s="220">
        <v>4.4296909011754462</v>
      </c>
    </row>
    <row r="264" spans="1:10">
      <c r="A264" s="128" t="s">
        <v>617</v>
      </c>
      <c r="B264" s="128" t="s">
        <v>109</v>
      </c>
      <c r="C264" s="128" t="s">
        <v>110</v>
      </c>
      <c r="D264" s="215" t="s">
        <v>89</v>
      </c>
      <c r="E264" s="215" t="s">
        <v>612</v>
      </c>
      <c r="F264" s="215" t="s">
        <v>618</v>
      </c>
      <c r="G264" s="219">
        <v>3000</v>
      </c>
      <c r="H264" s="220">
        <v>0.45</v>
      </c>
      <c r="I264" s="219">
        <v>59796</v>
      </c>
      <c r="J264" s="220">
        <v>5.017057997190447</v>
      </c>
    </row>
    <row r="265" spans="1:10">
      <c r="A265" s="128" t="s">
        <v>619</v>
      </c>
      <c r="B265" s="128" t="s">
        <v>109</v>
      </c>
      <c r="C265" s="128" t="s">
        <v>110</v>
      </c>
      <c r="D265" s="215" t="s">
        <v>89</v>
      </c>
      <c r="E265" s="215" t="s">
        <v>612</v>
      </c>
      <c r="F265" s="215" t="s">
        <v>620</v>
      </c>
      <c r="G265" s="219">
        <v>2315</v>
      </c>
      <c r="H265" s="220">
        <v>0.34725</v>
      </c>
      <c r="I265" s="219">
        <v>50412</v>
      </c>
      <c r="J265" s="220">
        <v>4.5921605966833292</v>
      </c>
    </row>
    <row r="266" spans="1:10">
      <c r="A266" s="128" t="s">
        <v>621</v>
      </c>
      <c r="B266" s="128" t="s">
        <v>109</v>
      </c>
      <c r="C266" s="128" t="s">
        <v>110</v>
      </c>
      <c r="D266" s="215" t="s">
        <v>89</v>
      </c>
      <c r="E266" s="215" t="s">
        <v>612</v>
      </c>
      <c r="F266" s="215" t="s">
        <v>622</v>
      </c>
      <c r="G266" s="219">
        <v>2730</v>
      </c>
      <c r="H266" s="220">
        <v>0.40949999999999998</v>
      </c>
      <c r="I266" s="219">
        <v>37637</v>
      </c>
      <c r="J266" s="220">
        <v>7.25350054467678</v>
      </c>
    </row>
    <row r="267" spans="1:10">
      <c r="A267" s="128" t="s">
        <v>623</v>
      </c>
      <c r="B267" s="128" t="s">
        <v>109</v>
      </c>
      <c r="C267" s="128" t="s">
        <v>110</v>
      </c>
      <c r="D267" s="215" t="s">
        <v>89</v>
      </c>
      <c r="E267" s="215" t="s">
        <v>612</v>
      </c>
      <c r="F267" s="215" t="s">
        <v>624</v>
      </c>
      <c r="G267" s="219">
        <v>1434</v>
      </c>
      <c r="H267" s="220">
        <v>0.21510000000000001</v>
      </c>
      <c r="I267" s="219">
        <v>41749</v>
      </c>
      <c r="J267" s="220">
        <v>3.4348128098876622</v>
      </c>
    </row>
    <row r="268" spans="1:10">
      <c r="A268" s="128" t="s">
        <v>625</v>
      </c>
      <c r="B268" s="128" t="s">
        <v>109</v>
      </c>
      <c r="C268" s="128" t="s">
        <v>110</v>
      </c>
      <c r="D268" s="215" t="s">
        <v>89</v>
      </c>
      <c r="E268" s="215" t="s">
        <v>612</v>
      </c>
      <c r="F268" s="215" t="s">
        <v>626</v>
      </c>
      <c r="G268" s="219">
        <v>4101</v>
      </c>
      <c r="H268" s="220">
        <v>0.61514999999999997</v>
      </c>
      <c r="I268" s="219">
        <v>56194</v>
      </c>
      <c r="J268" s="220">
        <v>7.2979321635761831</v>
      </c>
    </row>
    <row r="269" spans="1:10">
      <c r="A269" s="128" t="s">
        <v>627</v>
      </c>
      <c r="B269" s="128" t="s">
        <v>109</v>
      </c>
      <c r="C269" s="128" t="s">
        <v>110</v>
      </c>
      <c r="D269" s="215" t="s">
        <v>89</v>
      </c>
      <c r="E269" s="215" t="s">
        <v>612</v>
      </c>
      <c r="F269" s="215" t="s">
        <v>628</v>
      </c>
      <c r="G269" s="219">
        <v>4437</v>
      </c>
      <c r="H269" s="220">
        <v>0.66554999999999997</v>
      </c>
      <c r="I269" s="219">
        <v>82666</v>
      </c>
      <c r="J269" s="220">
        <v>5.3673819950160881</v>
      </c>
    </row>
    <row r="270" spans="1:10">
      <c r="A270" s="128" t="s">
        <v>629</v>
      </c>
      <c r="B270" s="128" t="s">
        <v>109</v>
      </c>
      <c r="C270" s="128" t="s">
        <v>110</v>
      </c>
      <c r="D270" s="215" t="s">
        <v>89</v>
      </c>
      <c r="E270" s="215" t="s">
        <v>612</v>
      </c>
      <c r="F270" s="215" t="s">
        <v>630</v>
      </c>
      <c r="G270" s="219">
        <v>2671</v>
      </c>
      <c r="H270" s="220">
        <v>0.40065000000000001</v>
      </c>
      <c r="I270" s="219">
        <v>41849</v>
      </c>
      <c r="J270" s="220">
        <v>6.3824703099237743</v>
      </c>
    </row>
    <row r="271" spans="1:10">
      <c r="A271" s="128" t="s">
        <v>631</v>
      </c>
      <c r="B271" s="128" t="s">
        <v>109</v>
      </c>
      <c r="C271" s="128" t="s">
        <v>110</v>
      </c>
      <c r="D271" s="215" t="s">
        <v>89</v>
      </c>
      <c r="E271" s="215" t="s">
        <v>612</v>
      </c>
      <c r="F271" s="215" t="s">
        <v>632</v>
      </c>
      <c r="G271" s="219">
        <v>2426</v>
      </c>
      <c r="H271" s="220">
        <v>0.3639</v>
      </c>
      <c r="I271" s="219">
        <v>58034</v>
      </c>
      <c r="J271" s="220">
        <v>4.1803080952545066</v>
      </c>
    </row>
    <row r="272" spans="1:10">
      <c r="A272" s="128" t="s">
        <v>633</v>
      </c>
      <c r="B272" s="128" t="s">
        <v>109</v>
      </c>
      <c r="C272" s="128" t="s">
        <v>110</v>
      </c>
      <c r="D272" s="215" t="s">
        <v>89</v>
      </c>
      <c r="E272" s="215" t="s">
        <v>612</v>
      </c>
      <c r="F272" s="215" t="s">
        <v>634</v>
      </c>
      <c r="G272" s="219">
        <v>2388</v>
      </c>
      <c r="H272" s="220">
        <v>0.35820000000000002</v>
      </c>
      <c r="I272" s="219">
        <v>56326</v>
      </c>
      <c r="J272" s="220">
        <v>4.2396051557007421</v>
      </c>
    </row>
    <row r="273" spans="1:10" s="133" customFormat="1">
      <c r="A273" s="133" t="s">
        <v>635</v>
      </c>
      <c r="B273" s="133" t="s">
        <v>109</v>
      </c>
      <c r="C273" s="133" t="s">
        <v>110</v>
      </c>
      <c r="D273" s="227" t="s">
        <v>89</v>
      </c>
      <c r="E273" s="227" t="s">
        <v>636</v>
      </c>
      <c r="F273" s="227"/>
      <c r="G273" s="228">
        <v>54589</v>
      </c>
      <c r="H273" s="229">
        <v>8.1883499999999998</v>
      </c>
      <c r="I273" s="228">
        <v>696878</v>
      </c>
      <c r="J273" s="229">
        <v>7.8333653810279555</v>
      </c>
    </row>
    <row r="274" spans="1:10">
      <c r="A274" s="128" t="s">
        <v>637</v>
      </c>
      <c r="B274" s="128" t="s">
        <v>109</v>
      </c>
      <c r="C274" s="128" t="s">
        <v>110</v>
      </c>
      <c r="D274" s="215" t="s">
        <v>89</v>
      </c>
      <c r="E274" s="215" t="s">
        <v>636</v>
      </c>
      <c r="F274" s="215" t="s">
        <v>638</v>
      </c>
      <c r="G274" s="219">
        <v>4001</v>
      </c>
      <c r="H274" s="220">
        <v>0.60014999999999996</v>
      </c>
      <c r="I274" s="219">
        <v>57563</v>
      </c>
      <c r="J274" s="220">
        <v>6.9506453798446914</v>
      </c>
    </row>
    <row r="275" spans="1:10">
      <c r="A275" s="128" t="s">
        <v>639</v>
      </c>
      <c r="B275" s="128" t="s">
        <v>109</v>
      </c>
      <c r="C275" s="128" t="s">
        <v>110</v>
      </c>
      <c r="D275" s="215" t="s">
        <v>89</v>
      </c>
      <c r="E275" s="215" t="s">
        <v>636</v>
      </c>
      <c r="F275" s="215" t="s">
        <v>640</v>
      </c>
      <c r="G275" s="219">
        <v>5075</v>
      </c>
      <c r="H275" s="220">
        <v>0.76124999999999998</v>
      </c>
      <c r="I275" s="219">
        <v>69835</v>
      </c>
      <c r="J275" s="220">
        <v>7.2671296627765445</v>
      </c>
    </row>
    <row r="276" spans="1:10">
      <c r="A276" s="128" t="s">
        <v>641</v>
      </c>
      <c r="B276" s="128" t="s">
        <v>109</v>
      </c>
      <c r="C276" s="128" t="s">
        <v>110</v>
      </c>
      <c r="D276" s="215" t="s">
        <v>89</v>
      </c>
      <c r="E276" s="215" t="s">
        <v>636</v>
      </c>
      <c r="F276" s="215" t="s">
        <v>642</v>
      </c>
      <c r="G276" s="219">
        <v>2699</v>
      </c>
      <c r="H276" s="220">
        <v>0.40484999999999999</v>
      </c>
      <c r="I276" s="219">
        <v>48564</v>
      </c>
      <c r="J276" s="220">
        <v>5.5576146940120257</v>
      </c>
    </row>
    <row r="277" spans="1:10">
      <c r="A277" s="128" t="s">
        <v>643</v>
      </c>
      <c r="B277" s="128" t="s">
        <v>109</v>
      </c>
      <c r="C277" s="128" t="s">
        <v>110</v>
      </c>
      <c r="D277" s="215" t="s">
        <v>89</v>
      </c>
      <c r="E277" s="215" t="s">
        <v>636</v>
      </c>
      <c r="F277" s="215" t="s">
        <v>644</v>
      </c>
      <c r="G277" s="219">
        <v>4900</v>
      </c>
      <c r="H277" s="220">
        <v>0.73499999999999999</v>
      </c>
      <c r="I277" s="219">
        <v>54434</v>
      </c>
      <c r="J277" s="220">
        <v>9.001726861887791</v>
      </c>
    </row>
    <row r="278" spans="1:10">
      <c r="A278" s="128" t="s">
        <v>645</v>
      </c>
      <c r="B278" s="128" t="s">
        <v>109</v>
      </c>
      <c r="C278" s="128" t="s">
        <v>110</v>
      </c>
      <c r="D278" s="215" t="s">
        <v>89</v>
      </c>
      <c r="E278" s="215" t="s">
        <v>636</v>
      </c>
      <c r="F278" s="215" t="s">
        <v>646</v>
      </c>
      <c r="G278" s="219">
        <v>5432</v>
      </c>
      <c r="H278" s="220">
        <v>0.81479999999999997</v>
      </c>
      <c r="I278" s="219">
        <v>52572</v>
      </c>
      <c r="J278" s="220">
        <v>10.332496385908849</v>
      </c>
    </row>
    <row r="279" spans="1:10">
      <c r="A279" s="128" t="s">
        <v>647</v>
      </c>
      <c r="B279" s="128" t="s">
        <v>109</v>
      </c>
      <c r="C279" s="128" t="s">
        <v>110</v>
      </c>
      <c r="D279" s="215" t="s">
        <v>89</v>
      </c>
      <c r="E279" s="215" t="s">
        <v>636</v>
      </c>
      <c r="F279" s="215" t="s">
        <v>648</v>
      </c>
      <c r="G279" s="219">
        <v>3987</v>
      </c>
      <c r="H279" s="220">
        <v>0.59804999999999997</v>
      </c>
      <c r="I279" s="219">
        <v>44254</v>
      </c>
      <c r="J279" s="220">
        <v>9.0093550865458489</v>
      </c>
    </row>
    <row r="280" spans="1:10">
      <c r="A280" s="128" t="s">
        <v>649</v>
      </c>
      <c r="B280" s="128" t="s">
        <v>109</v>
      </c>
      <c r="C280" s="128" t="s">
        <v>110</v>
      </c>
      <c r="D280" s="215" t="s">
        <v>89</v>
      </c>
      <c r="E280" s="215" t="s">
        <v>636</v>
      </c>
      <c r="F280" s="215" t="s">
        <v>650</v>
      </c>
      <c r="G280" s="219">
        <v>4410</v>
      </c>
      <c r="H280" s="220">
        <v>0.66149999999999998</v>
      </c>
      <c r="I280" s="219">
        <v>76274</v>
      </c>
      <c r="J280" s="220">
        <v>5.7817867163122427</v>
      </c>
    </row>
    <row r="281" spans="1:10">
      <c r="A281" s="128" t="s">
        <v>651</v>
      </c>
      <c r="B281" s="128" t="s">
        <v>109</v>
      </c>
      <c r="C281" s="128" t="s">
        <v>110</v>
      </c>
      <c r="D281" s="215" t="s">
        <v>89</v>
      </c>
      <c r="E281" s="215" t="s">
        <v>636</v>
      </c>
      <c r="F281" s="215" t="s">
        <v>652</v>
      </c>
      <c r="G281" s="219">
        <v>2698</v>
      </c>
      <c r="H281" s="220">
        <v>0.4047</v>
      </c>
      <c r="I281" s="219">
        <v>51937</v>
      </c>
      <c r="J281" s="220">
        <v>5.1947551841654311</v>
      </c>
    </row>
    <row r="282" spans="1:10">
      <c r="A282" s="128" t="s">
        <v>653</v>
      </c>
      <c r="B282" s="128" t="s">
        <v>109</v>
      </c>
      <c r="C282" s="128" t="s">
        <v>110</v>
      </c>
      <c r="D282" s="215" t="s">
        <v>89</v>
      </c>
      <c r="E282" s="215" t="s">
        <v>636</v>
      </c>
      <c r="F282" s="215" t="s">
        <v>654</v>
      </c>
      <c r="G282" s="219">
        <v>6163</v>
      </c>
      <c r="H282" s="220">
        <v>0.92444999999999999</v>
      </c>
      <c r="I282" s="219">
        <v>65533</v>
      </c>
      <c r="J282" s="220">
        <v>9.404422199502541</v>
      </c>
    </row>
    <row r="283" spans="1:10">
      <c r="A283" s="128" t="s">
        <v>655</v>
      </c>
      <c r="B283" s="128" t="s">
        <v>109</v>
      </c>
      <c r="C283" s="128" t="s">
        <v>110</v>
      </c>
      <c r="D283" s="215" t="s">
        <v>89</v>
      </c>
      <c r="E283" s="215" t="s">
        <v>636</v>
      </c>
      <c r="F283" s="215" t="s">
        <v>656</v>
      </c>
      <c r="G283" s="219">
        <v>8742</v>
      </c>
      <c r="H283" s="220">
        <v>1.3112999999999999</v>
      </c>
      <c r="I283" s="219">
        <v>68335</v>
      </c>
      <c r="J283" s="220">
        <v>12.792858710763152</v>
      </c>
    </row>
    <row r="284" spans="1:10">
      <c r="A284" s="128" t="s">
        <v>657</v>
      </c>
      <c r="B284" s="128" t="s">
        <v>109</v>
      </c>
      <c r="C284" s="128" t="s">
        <v>110</v>
      </c>
      <c r="D284" s="215" t="s">
        <v>89</v>
      </c>
      <c r="E284" s="215" t="s">
        <v>636</v>
      </c>
      <c r="F284" s="215" t="s">
        <v>658</v>
      </c>
      <c r="G284" s="219">
        <v>3355</v>
      </c>
      <c r="H284" s="220">
        <v>0.50324999999999998</v>
      </c>
      <c r="I284" s="219">
        <v>56240</v>
      </c>
      <c r="J284" s="220">
        <v>5.9655049786628735</v>
      </c>
    </row>
    <row r="285" spans="1:10">
      <c r="A285" s="128" t="s">
        <v>659</v>
      </c>
      <c r="B285" s="128" t="s">
        <v>109</v>
      </c>
      <c r="C285" s="128" t="s">
        <v>110</v>
      </c>
      <c r="D285" s="215" t="s">
        <v>89</v>
      </c>
      <c r="E285" s="215" t="s">
        <v>636</v>
      </c>
      <c r="F285" s="215" t="s">
        <v>660</v>
      </c>
      <c r="G285" s="219">
        <v>3127</v>
      </c>
      <c r="H285" s="220">
        <v>0.46905000000000002</v>
      </c>
      <c r="I285" s="219">
        <v>51337</v>
      </c>
      <c r="J285" s="220">
        <v>6.0911233613183473</v>
      </c>
    </row>
    <row r="286" spans="1:10" s="133" customFormat="1">
      <c r="A286" s="133" t="s">
        <v>661</v>
      </c>
      <c r="B286" s="133" t="s">
        <v>109</v>
      </c>
      <c r="C286" s="133" t="s">
        <v>110</v>
      </c>
      <c r="D286" s="227" t="s">
        <v>89</v>
      </c>
      <c r="E286" s="227" t="s">
        <v>662</v>
      </c>
      <c r="F286" s="227"/>
      <c r="G286" s="228">
        <v>13800</v>
      </c>
      <c r="H286" s="229">
        <v>2.0699999999999998</v>
      </c>
      <c r="I286" s="228">
        <v>311848</v>
      </c>
      <c r="J286" s="229">
        <v>4.4252328057258667</v>
      </c>
    </row>
    <row r="287" spans="1:10">
      <c r="A287" s="128" t="s">
        <v>663</v>
      </c>
      <c r="B287" s="128" t="s">
        <v>109</v>
      </c>
      <c r="C287" s="128" t="s">
        <v>110</v>
      </c>
      <c r="D287" s="215" t="s">
        <v>89</v>
      </c>
      <c r="E287" s="215" t="s">
        <v>662</v>
      </c>
      <c r="F287" s="215" t="s">
        <v>664</v>
      </c>
      <c r="G287" s="219">
        <v>3461</v>
      </c>
      <c r="H287" s="220">
        <v>0.51915</v>
      </c>
      <c r="I287" s="219">
        <v>70043</v>
      </c>
      <c r="J287" s="220">
        <v>4.9412503747697842</v>
      </c>
    </row>
    <row r="288" spans="1:10">
      <c r="A288" s="128" t="s">
        <v>665</v>
      </c>
      <c r="B288" s="128" t="s">
        <v>109</v>
      </c>
      <c r="C288" s="128" t="s">
        <v>110</v>
      </c>
      <c r="D288" s="215" t="s">
        <v>89</v>
      </c>
      <c r="E288" s="215" t="s">
        <v>662</v>
      </c>
      <c r="F288" s="215" t="s">
        <v>666</v>
      </c>
      <c r="G288" s="219">
        <v>3090</v>
      </c>
      <c r="H288" s="220">
        <v>0.46350000000000002</v>
      </c>
      <c r="I288" s="219">
        <v>63028</v>
      </c>
      <c r="J288" s="220">
        <v>4.902582978993463</v>
      </c>
    </row>
    <row r="289" spans="1:10">
      <c r="A289" s="128" t="s">
        <v>667</v>
      </c>
      <c r="B289" s="128" t="s">
        <v>109</v>
      </c>
      <c r="C289" s="128" t="s">
        <v>110</v>
      </c>
      <c r="D289" s="215" t="s">
        <v>89</v>
      </c>
      <c r="E289" s="215" t="s">
        <v>662</v>
      </c>
      <c r="F289" s="215" t="s">
        <v>668</v>
      </c>
      <c r="G289" s="219">
        <v>2582</v>
      </c>
      <c r="H289" s="220">
        <v>0.38729999999999998</v>
      </c>
      <c r="I289" s="219">
        <v>64760</v>
      </c>
      <c r="J289" s="220">
        <v>3.987029030265596</v>
      </c>
    </row>
    <row r="290" spans="1:10">
      <c r="A290" s="128" t="s">
        <v>669</v>
      </c>
      <c r="B290" s="128" t="s">
        <v>109</v>
      </c>
      <c r="C290" s="128" t="s">
        <v>110</v>
      </c>
      <c r="D290" s="215" t="s">
        <v>89</v>
      </c>
      <c r="E290" s="215" t="s">
        <v>662</v>
      </c>
      <c r="F290" s="215" t="s">
        <v>670</v>
      </c>
      <c r="G290" s="219">
        <v>2498</v>
      </c>
      <c r="H290" s="220">
        <v>0.37469999999999998</v>
      </c>
      <c r="I290" s="219">
        <v>61698</v>
      </c>
      <c r="J290" s="220">
        <v>4.0487536062757306</v>
      </c>
    </row>
    <row r="291" spans="1:10" ht="14.25" customHeight="1">
      <c r="A291" s="128" t="s">
        <v>671</v>
      </c>
      <c r="B291" s="128" t="s">
        <v>109</v>
      </c>
      <c r="C291" s="128" t="s">
        <v>110</v>
      </c>
      <c r="D291" s="215" t="s">
        <v>89</v>
      </c>
      <c r="E291" s="215" t="s">
        <v>662</v>
      </c>
      <c r="F291" s="215" t="s">
        <v>672</v>
      </c>
      <c r="G291" s="219">
        <v>2169</v>
      </c>
      <c r="H291" s="220">
        <v>0.32534999999999997</v>
      </c>
      <c r="I291" s="219">
        <v>52319</v>
      </c>
      <c r="J291" s="220">
        <v>4.1457214396299626</v>
      </c>
    </row>
    <row r="292" spans="1:10" s="133" customFormat="1">
      <c r="A292" s="133" t="s">
        <v>673</v>
      </c>
      <c r="B292" s="133" t="s">
        <v>109</v>
      </c>
      <c r="C292" s="133" t="s">
        <v>110</v>
      </c>
      <c r="D292" s="227" t="s">
        <v>89</v>
      </c>
      <c r="E292" s="227" t="s">
        <v>674</v>
      </c>
      <c r="F292" s="227"/>
      <c r="G292" s="228">
        <v>22791</v>
      </c>
      <c r="H292" s="229">
        <v>3.41865</v>
      </c>
      <c r="I292" s="228">
        <v>513032</v>
      </c>
      <c r="J292" s="229">
        <v>4.4424129488998734</v>
      </c>
    </row>
    <row r="293" spans="1:10">
      <c r="A293" s="128" t="s">
        <v>675</v>
      </c>
      <c r="B293" s="128" t="s">
        <v>109</v>
      </c>
      <c r="C293" s="128" t="s">
        <v>110</v>
      </c>
      <c r="D293" s="215" t="s">
        <v>89</v>
      </c>
      <c r="E293" s="215" t="s">
        <v>674</v>
      </c>
      <c r="F293" s="215" t="s">
        <v>676</v>
      </c>
      <c r="G293" s="219">
        <v>2355</v>
      </c>
      <c r="H293" s="220">
        <v>0.35325000000000001</v>
      </c>
      <c r="I293" s="219">
        <v>59196</v>
      </c>
      <c r="J293" s="220">
        <v>3.978309345226029</v>
      </c>
    </row>
    <row r="294" spans="1:10">
      <c r="A294" s="128" t="s">
        <v>677</v>
      </c>
      <c r="B294" s="128" t="s">
        <v>109</v>
      </c>
      <c r="C294" s="128" t="s">
        <v>110</v>
      </c>
      <c r="D294" s="215" t="s">
        <v>89</v>
      </c>
      <c r="E294" s="215" t="s">
        <v>674</v>
      </c>
      <c r="F294" s="215" t="s">
        <v>678</v>
      </c>
      <c r="G294" s="219">
        <v>1536</v>
      </c>
      <c r="H294" s="220">
        <v>0.23039999999999999</v>
      </c>
      <c r="I294" s="219">
        <v>32735</v>
      </c>
      <c r="J294" s="220">
        <v>4.6922254467695126</v>
      </c>
    </row>
    <row r="295" spans="1:10">
      <c r="A295" s="128" t="s">
        <v>679</v>
      </c>
      <c r="B295" s="128" t="s">
        <v>109</v>
      </c>
      <c r="C295" s="128" t="s">
        <v>110</v>
      </c>
      <c r="D295" s="215" t="s">
        <v>89</v>
      </c>
      <c r="E295" s="215" t="s">
        <v>674</v>
      </c>
      <c r="F295" s="215" t="s">
        <v>680</v>
      </c>
      <c r="G295" s="219">
        <v>2586</v>
      </c>
      <c r="H295" s="220">
        <v>0.38790000000000002</v>
      </c>
      <c r="I295" s="219">
        <v>60737</v>
      </c>
      <c r="J295" s="220">
        <v>4.2577012364785878</v>
      </c>
    </row>
    <row r="296" spans="1:10">
      <c r="A296" s="128" t="s">
        <v>681</v>
      </c>
      <c r="B296" s="128" t="s">
        <v>109</v>
      </c>
      <c r="C296" s="128" t="s">
        <v>110</v>
      </c>
      <c r="D296" s="215" t="s">
        <v>89</v>
      </c>
      <c r="E296" s="215" t="s">
        <v>674</v>
      </c>
      <c r="F296" s="215" t="s">
        <v>682</v>
      </c>
      <c r="G296" s="219">
        <v>1597</v>
      </c>
      <c r="H296" s="220">
        <v>0.23955000000000001</v>
      </c>
      <c r="I296" s="219">
        <v>39055</v>
      </c>
      <c r="J296" s="220">
        <v>4.0891051081807701</v>
      </c>
    </row>
    <row r="297" spans="1:10">
      <c r="A297" s="128" t="s">
        <v>683</v>
      </c>
      <c r="B297" s="128" t="s">
        <v>109</v>
      </c>
      <c r="C297" s="128" t="s">
        <v>110</v>
      </c>
      <c r="D297" s="215" t="s">
        <v>89</v>
      </c>
      <c r="E297" s="215" t="s">
        <v>674</v>
      </c>
      <c r="F297" s="215" t="s">
        <v>684</v>
      </c>
      <c r="G297" s="219">
        <v>2878</v>
      </c>
      <c r="H297" s="220">
        <v>0.43169999999999997</v>
      </c>
      <c r="I297" s="219">
        <v>63469</v>
      </c>
      <c r="J297" s="220">
        <v>4.53449715609195</v>
      </c>
    </row>
    <row r="298" spans="1:10">
      <c r="A298" s="128" t="s">
        <v>685</v>
      </c>
      <c r="B298" s="128" t="s">
        <v>109</v>
      </c>
      <c r="C298" s="128" t="s">
        <v>110</v>
      </c>
      <c r="D298" s="215" t="s">
        <v>89</v>
      </c>
      <c r="E298" s="215" t="s">
        <v>674</v>
      </c>
      <c r="F298" s="215" t="s">
        <v>686</v>
      </c>
      <c r="G298" s="219">
        <v>1834</v>
      </c>
      <c r="H298" s="220">
        <v>0.27510000000000001</v>
      </c>
      <c r="I298" s="219">
        <v>38116</v>
      </c>
      <c r="J298" s="220">
        <v>4.8116276629237067</v>
      </c>
    </row>
    <row r="299" spans="1:10">
      <c r="A299" s="128" t="s">
        <v>687</v>
      </c>
      <c r="B299" s="128" t="s">
        <v>109</v>
      </c>
      <c r="C299" s="128" t="s">
        <v>110</v>
      </c>
      <c r="D299" s="215" t="s">
        <v>89</v>
      </c>
      <c r="E299" s="215" t="s">
        <v>674</v>
      </c>
      <c r="F299" s="215" t="s">
        <v>688</v>
      </c>
      <c r="G299" s="219">
        <v>2243</v>
      </c>
      <c r="H299" s="220">
        <v>0.33645000000000003</v>
      </c>
      <c r="I299" s="219">
        <v>43947</v>
      </c>
      <c r="J299" s="220">
        <v>5.1038751223064143</v>
      </c>
    </row>
    <row r="300" spans="1:10">
      <c r="A300" s="128" t="s">
        <v>689</v>
      </c>
      <c r="B300" s="128" t="s">
        <v>109</v>
      </c>
      <c r="C300" s="128" t="s">
        <v>110</v>
      </c>
      <c r="D300" s="215" t="s">
        <v>89</v>
      </c>
      <c r="E300" s="215" t="s">
        <v>674</v>
      </c>
      <c r="F300" s="215" t="s">
        <v>690</v>
      </c>
      <c r="G300" s="219">
        <v>1700</v>
      </c>
      <c r="H300" s="220">
        <v>0.255</v>
      </c>
      <c r="I300" s="219">
        <v>38218</v>
      </c>
      <c r="J300" s="220">
        <v>4.4481657857554033</v>
      </c>
    </row>
    <row r="301" spans="1:10">
      <c r="A301" s="128" t="s">
        <v>691</v>
      </c>
      <c r="B301" s="128" t="s">
        <v>109</v>
      </c>
      <c r="C301" s="128" t="s">
        <v>110</v>
      </c>
      <c r="D301" s="215" t="s">
        <v>89</v>
      </c>
      <c r="E301" s="215" t="s">
        <v>674</v>
      </c>
      <c r="F301" s="215" t="s">
        <v>692</v>
      </c>
      <c r="G301" s="219">
        <v>1878</v>
      </c>
      <c r="H301" s="220">
        <v>0.28170000000000001</v>
      </c>
      <c r="I301" s="219">
        <v>37640</v>
      </c>
      <c r="J301" s="220">
        <v>4.9893730074388953</v>
      </c>
    </row>
    <row r="302" spans="1:10">
      <c r="A302" s="128" t="s">
        <v>693</v>
      </c>
      <c r="B302" s="128" t="s">
        <v>109</v>
      </c>
      <c r="C302" s="128" t="s">
        <v>110</v>
      </c>
      <c r="D302" s="215" t="s">
        <v>89</v>
      </c>
      <c r="E302" s="215" t="s">
        <v>674</v>
      </c>
      <c r="F302" s="215" t="s">
        <v>694</v>
      </c>
      <c r="G302" s="219">
        <v>2323</v>
      </c>
      <c r="H302" s="220">
        <v>0.34844999999999998</v>
      </c>
      <c r="I302" s="219">
        <v>55839</v>
      </c>
      <c r="J302" s="220">
        <v>4.1601747882304485</v>
      </c>
    </row>
    <row r="303" spans="1:10">
      <c r="A303" s="128" t="s">
        <v>695</v>
      </c>
      <c r="B303" s="128" t="s">
        <v>109</v>
      </c>
      <c r="C303" s="128" t="s">
        <v>110</v>
      </c>
      <c r="D303" s="215" t="s">
        <v>89</v>
      </c>
      <c r="E303" s="215" t="s">
        <v>674</v>
      </c>
      <c r="F303" s="215" t="s">
        <v>696</v>
      </c>
      <c r="G303" s="219">
        <v>1861</v>
      </c>
      <c r="H303" s="220">
        <v>0.27915000000000001</v>
      </c>
      <c r="I303" s="219">
        <v>44080</v>
      </c>
      <c r="J303" s="220">
        <v>4.2218693284936482</v>
      </c>
    </row>
    <row r="304" spans="1:10" s="133" customFormat="1">
      <c r="A304" s="133" t="s">
        <v>697</v>
      </c>
      <c r="B304" s="133" t="s">
        <v>109</v>
      </c>
      <c r="C304" s="133" t="s">
        <v>110</v>
      </c>
      <c r="D304" s="227" t="s">
        <v>89</v>
      </c>
      <c r="E304" s="227" t="s">
        <v>698</v>
      </c>
      <c r="F304" s="227"/>
      <c r="G304" s="228">
        <v>22180</v>
      </c>
      <c r="H304" s="229">
        <v>3.327</v>
      </c>
      <c r="I304" s="228">
        <v>396990</v>
      </c>
      <c r="J304" s="229">
        <v>5.5870424947731676</v>
      </c>
    </row>
    <row r="305" spans="1:10">
      <c r="A305" s="128" t="s">
        <v>699</v>
      </c>
      <c r="B305" s="128" t="s">
        <v>109</v>
      </c>
      <c r="C305" s="128" t="s">
        <v>110</v>
      </c>
      <c r="D305" s="215" t="s">
        <v>89</v>
      </c>
      <c r="E305" s="215" t="s">
        <v>698</v>
      </c>
      <c r="F305" s="215" t="s">
        <v>700</v>
      </c>
      <c r="G305" s="219">
        <v>2210</v>
      </c>
      <c r="H305" s="220">
        <v>0.33150000000000002</v>
      </c>
      <c r="I305" s="219">
        <v>28791</v>
      </c>
      <c r="J305" s="220">
        <v>7.6760098641936709</v>
      </c>
    </row>
    <row r="306" spans="1:10">
      <c r="A306" s="128" t="s">
        <v>701</v>
      </c>
      <c r="B306" s="128" t="s">
        <v>109</v>
      </c>
      <c r="C306" s="128" t="s">
        <v>110</v>
      </c>
      <c r="D306" s="215" t="s">
        <v>89</v>
      </c>
      <c r="E306" s="215" t="s">
        <v>698</v>
      </c>
      <c r="F306" s="215" t="s">
        <v>702</v>
      </c>
      <c r="G306" s="219">
        <v>5122</v>
      </c>
      <c r="H306" s="220">
        <v>0.76829999999999998</v>
      </c>
      <c r="I306" s="219">
        <v>77088</v>
      </c>
      <c r="J306" s="220">
        <v>6.6443545039435445</v>
      </c>
    </row>
    <row r="307" spans="1:10">
      <c r="A307" s="128" t="s">
        <v>703</v>
      </c>
      <c r="B307" s="128" t="s">
        <v>109</v>
      </c>
      <c r="C307" s="128" t="s">
        <v>110</v>
      </c>
      <c r="D307" s="215" t="s">
        <v>89</v>
      </c>
      <c r="E307" s="215" t="s">
        <v>698</v>
      </c>
      <c r="F307" s="215" t="s">
        <v>704</v>
      </c>
      <c r="G307" s="219">
        <v>2898</v>
      </c>
      <c r="H307" s="220">
        <v>0.43469999999999998</v>
      </c>
      <c r="I307" s="219">
        <v>59532</v>
      </c>
      <c r="J307" s="220">
        <v>4.8679701673049784</v>
      </c>
    </row>
    <row r="308" spans="1:10">
      <c r="A308" s="128" t="s">
        <v>705</v>
      </c>
      <c r="B308" s="128" t="s">
        <v>109</v>
      </c>
      <c r="C308" s="128" t="s">
        <v>110</v>
      </c>
      <c r="D308" s="215" t="s">
        <v>89</v>
      </c>
      <c r="E308" s="215" t="s">
        <v>698</v>
      </c>
      <c r="F308" s="215" t="s">
        <v>706</v>
      </c>
      <c r="G308" s="219">
        <v>2879</v>
      </c>
      <c r="H308" s="220">
        <v>0.43185000000000001</v>
      </c>
      <c r="I308" s="219">
        <v>46846</v>
      </c>
      <c r="J308" s="220">
        <v>6.1456687870896127</v>
      </c>
    </row>
    <row r="309" spans="1:10">
      <c r="A309" s="128" t="s">
        <v>707</v>
      </c>
      <c r="B309" s="128" t="s">
        <v>109</v>
      </c>
      <c r="C309" s="128" t="s">
        <v>110</v>
      </c>
      <c r="D309" s="215" t="s">
        <v>89</v>
      </c>
      <c r="E309" s="215" t="s">
        <v>698</v>
      </c>
      <c r="F309" s="215" t="s">
        <v>708</v>
      </c>
      <c r="G309" s="219">
        <v>2853</v>
      </c>
      <c r="H309" s="220">
        <v>0.42795</v>
      </c>
      <c r="I309" s="219">
        <v>65512</v>
      </c>
      <c r="J309" s="220">
        <v>4.3549273415557455</v>
      </c>
    </row>
    <row r="310" spans="1:10">
      <c r="A310" s="128" t="s">
        <v>709</v>
      </c>
      <c r="B310" s="128" t="s">
        <v>109</v>
      </c>
      <c r="C310" s="128" t="s">
        <v>110</v>
      </c>
      <c r="D310" s="215" t="s">
        <v>89</v>
      </c>
      <c r="E310" s="215" t="s">
        <v>698</v>
      </c>
      <c r="F310" s="215" t="s">
        <v>710</v>
      </c>
      <c r="G310" s="219">
        <v>2716</v>
      </c>
      <c r="H310" s="220">
        <v>0.40739999999999998</v>
      </c>
      <c r="I310" s="219">
        <v>67723</v>
      </c>
      <c r="J310" s="220">
        <v>4.0104543508113935</v>
      </c>
    </row>
    <row r="311" spans="1:10">
      <c r="A311" s="128" t="s">
        <v>711</v>
      </c>
      <c r="B311" s="128" t="s">
        <v>109</v>
      </c>
      <c r="C311" s="128" t="s">
        <v>110</v>
      </c>
      <c r="D311" s="215" t="s">
        <v>89</v>
      </c>
      <c r="E311" s="215" t="s">
        <v>698</v>
      </c>
      <c r="F311" s="215" t="s">
        <v>712</v>
      </c>
      <c r="G311" s="219">
        <v>3502</v>
      </c>
      <c r="H311" s="220">
        <v>0.52529999999999999</v>
      </c>
      <c r="I311" s="219">
        <v>51498</v>
      </c>
      <c r="J311" s="220">
        <v>6.8002640879257452</v>
      </c>
    </row>
    <row r="312" spans="1:10" s="133" customFormat="1" ht="26.25" customHeight="1">
      <c r="A312" s="133" t="s">
        <v>713</v>
      </c>
      <c r="B312" s="133" t="s">
        <v>109</v>
      </c>
      <c r="C312" s="133" t="s">
        <v>110</v>
      </c>
      <c r="D312" s="227" t="s">
        <v>90</v>
      </c>
      <c r="E312" s="227"/>
      <c r="F312" s="227"/>
      <c r="G312" s="228">
        <v>187753</v>
      </c>
      <c r="H312" s="229">
        <v>28.162949999999999</v>
      </c>
      <c r="I312" s="228">
        <v>2636403</v>
      </c>
      <c r="J312" s="229">
        <v>7.1215591849956166</v>
      </c>
    </row>
    <row r="313" spans="1:10">
      <c r="A313" s="128" t="s">
        <v>714</v>
      </c>
      <c r="B313" s="128" t="s">
        <v>109</v>
      </c>
      <c r="C313" s="128" t="s">
        <v>110</v>
      </c>
      <c r="D313" s="215" t="s">
        <v>90</v>
      </c>
      <c r="E313" s="215" t="s">
        <v>715</v>
      </c>
      <c r="G313" s="219">
        <v>5061</v>
      </c>
      <c r="H313" s="220">
        <v>0.75914999999999999</v>
      </c>
      <c r="I313" s="219">
        <v>84346</v>
      </c>
      <c r="J313" s="220">
        <v>6.0002845422426665</v>
      </c>
    </row>
    <row r="314" spans="1:10">
      <c r="A314" s="128" t="s">
        <v>716</v>
      </c>
      <c r="B314" s="128" t="s">
        <v>109</v>
      </c>
      <c r="C314" s="128" t="s">
        <v>110</v>
      </c>
      <c r="D314" s="215" t="s">
        <v>90</v>
      </c>
      <c r="E314" s="215" t="s">
        <v>717</v>
      </c>
      <c r="G314" s="219">
        <v>14512</v>
      </c>
      <c r="H314" s="220">
        <v>2.1768000000000001</v>
      </c>
      <c r="I314" s="219">
        <v>188220</v>
      </c>
      <c r="J314" s="220">
        <v>7.7101264477738809</v>
      </c>
    </row>
    <row r="315" spans="1:10">
      <c r="A315" s="128" t="s">
        <v>718</v>
      </c>
      <c r="B315" s="128" t="s">
        <v>109</v>
      </c>
      <c r="C315" s="128" t="s">
        <v>110</v>
      </c>
      <c r="D315" s="215" t="s">
        <v>90</v>
      </c>
      <c r="E315" s="215" t="s">
        <v>719</v>
      </c>
      <c r="G315" s="219">
        <v>16831</v>
      </c>
      <c r="H315" s="220">
        <v>2.5246499999999998</v>
      </c>
      <c r="I315" s="219">
        <v>208215</v>
      </c>
      <c r="J315" s="220">
        <v>8.0834714117618809</v>
      </c>
    </row>
    <row r="316" spans="1:10">
      <c r="A316" s="128" t="s">
        <v>720</v>
      </c>
      <c r="B316" s="128" t="s">
        <v>109</v>
      </c>
      <c r="C316" s="128" t="s">
        <v>110</v>
      </c>
      <c r="D316" s="215" t="s">
        <v>90</v>
      </c>
      <c r="E316" s="215" t="s">
        <v>721</v>
      </c>
      <c r="G316" s="219">
        <v>24040</v>
      </c>
      <c r="H316" s="220">
        <v>3.6059999999999999</v>
      </c>
      <c r="I316" s="219">
        <v>278217</v>
      </c>
      <c r="J316" s="220">
        <v>8.6407372662346305</v>
      </c>
    </row>
    <row r="317" spans="1:10">
      <c r="A317" s="128" t="s">
        <v>722</v>
      </c>
      <c r="B317" s="128" t="s">
        <v>109</v>
      </c>
      <c r="C317" s="128" t="s">
        <v>110</v>
      </c>
      <c r="D317" s="215" t="s">
        <v>90</v>
      </c>
      <c r="E317" s="215" t="s">
        <v>723</v>
      </c>
      <c r="G317" s="219">
        <v>12069</v>
      </c>
      <c r="H317" s="220">
        <v>1.8103499999999999</v>
      </c>
      <c r="I317" s="219">
        <v>182648</v>
      </c>
      <c r="J317" s="220">
        <v>6.6077920371424819</v>
      </c>
    </row>
    <row r="318" spans="1:10">
      <c r="A318" s="128" t="s">
        <v>724</v>
      </c>
      <c r="B318" s="128" t="s">
        <v>109</v>
      </c>
      <c r="C318" s="128" t="s">
        <v>110</v>
      </c>
      <c r="D318" s="215" t="s">
        <v>90</v>
      </c>
      <c r="E318" s="215" t="s">
        <v>725</v>
      </c>
      <c r="G318" s="219">
        <v>44</v>
      </c>
      <c r="H318" s="220">
        <v>6.6E-3</v>
      </c>
      <c r="I318" s="219">
        <v>1097</v>
      </c>
      <c r="J318" s="220">
        <v>4.0109389243391069</v>
      </c>
    </row>
    <row r="319" spans="1:10">
      <c r="A319" s="128" t="s">
        <v>726</v>
      </c>
      <c r="B319" s="128" t="s">
        <v>109</v>
      </c>
      <c r="C319" s="128" t="s">
        <v>110</v>
      </c>
      <c r="D319" s="215" t="s">
        <v>90</v>
      </c>
      <c r="E319" s="215" t="s">
        <v>727</v>
      </c>
      <c r="G319" s="219">
        <v>6877</v>
      </c>
      <c r="H319" s="220">
        <v>1.03155</v>
      </c>
      <c r="I319" s="219">
        <v>99547</v>
      </c>
      <c r="J319" s="220">
        <v>6.9082945744221318</v>
      </c>
    </row>
    <row r="320" spans="1:10">
      <c r="A320" s="128" t="s">
        <v>728</v>
      </c>
      <c r="B320" s="128" t="s">
        <v>109</v>
      </c>
      <c r="C320" s="128" t="s">
        <v>110</v>
      </c>
      <c r="D320" s="215" t="s">
        <v>90</v>
      </c>
      <c r="E320" s="215" t="s">
        <v>729</v>
      </c>
      <c r="G320" s="219">
        <v>11692</v>
      </c>
      <c r="H320" s="220">
        <v>1.7538</v>
      </c>
      <c r="I320" s="219">
        <v>122526</v>
      </c>
      <c r="J320" s="220">
        <v>9.5424644565235148</v>
      </c>
    </row>
    <row r="321" spans="1:10">
      <c r="A321" s="128" t="s">
        <v>730</v>
      </c>
      <c r="B321" s="128" t="s">
        <v>109</v>
      </c>
      <c r="C321" s="128" t="s">
        <v>110</v>
      </c>
      <c r="D321" s="215" t="s">
        <v>90</v>
      </c>
      <c r="E321" s="128" t="s">
        <v>731</v>
      </c>
      <c r="G321" s="219">
        <v>18330</v>
      </c>
      <c r="H321" s="221">
        <v>2.7494999999999998</v>
      </c>
      <c r="I321" s="219">
        <v>265175</v>
      </c>
      <c r="J321" s="220">
        <v>6.9124163288394449</v>
      </c>
    </row>
    <row r="322" spans="1:10">
      <c r="A322" s="128" t="s">
        <v>732</v>
      </c>
      <c r="B322" s="128" t="s">
        <v>109</v>
      </c>
      <c r="C322" s="128" t="s">
        <v>110</v>
      </c>
      <c r="D322" s="215" t="s">
        <v>90</v>
      </c>
      <c r="E322" s="215" t="s">
        <v>733</v>
      </c>
      <c r="G322" s="219">
        <v>6455</v>
      </c>
      <c r="H322" s="220">
        <v>0.96825000000000006</v>
      </c>
      <c r="I322" s="219">
        <v>124890</v>
      </c>
      <c r="J322" s="220">
        <v>5.1685483225238205</v>
      </c>
    </row>
    <row r="323" spans="1:10">
      <c r="A323" s="128" t="s">
        <v>734</v>
      </c>
      <c r="B323" s="128" t="s">
        <v>109</v>
      </c>
      <c r="C323" s="128" t="s">
        <v>110</v>
      </c>
      <c r="D323" s="215" t="s">
        <v>90</v>
      </c>
      <c r="E323" s="215" t="s">
        <v>735</v>
      </c>
      <c r="G323" s="219">
        <v>6425</v>
      </c>
      <c r="H323" s="220">
        <v>0.96375</v>
      </c>
      <c r="I323" s="219">
        <v>99750</v>
      </c>
      <c r="J323" s="220">
        <v>6.4411027568922306</v>
      </c>
    </row>
    <row r="324" spans="1:10">
      <c r="A324" s="128" t="s">
        <v>736</v>
      </c>
      <c r="B324" s="128" t="s">
        <v>109</v>
      </c>
      <c r="C324" s="128" t="s">
        <v>110</v>
      </c>
      <c r="D324" s="215" t="s">
        <v>90</v>
      </c>
      <c r="E324" s="215" t="s">
        <v>737</v>
      </c>
      <c r="G324" s="219">
        <v>7899</v>
      </c>
      <c r="H324" s="220">
        <v>1.18485</v>
      </c>
      <c r="I324" s="219">
        <v>67360</v>
      </c>
      <c r="J324" s="220">
        <v>11.726543942992874</v>
      </c>
    </row>
    <row r="325" spans="1:10">
      <c r="A325" s="128" t="s">
        <v>738</v>
      </c>
      <c r="B325" s="128" t="s">
        <v>109</v>
      </c>
      <c r="C325" s="128" t="s">
        <v>110</v>
      </c>
      <c r="D325" s="215" t="s">
        <v>90</v>
      </c>
      <c r="E325" s="215" t="s">
        <v>739</v>
      </c>
      <c r="G325" s="219">
        <v>12131</v>
      </c>
      <c r="H325" s="220">
        <v>1.81965</v>
      </c>
      <c r="I325" s="219">
        <v>228634</v>
      </c>
      <c r="J325" s="220">
        <v>5.305860020819301</v>
      </c>
    </row>
    <row r="326" spans="1:10" s="133" customFormat="1">
      <c r="A326" s="133" t="s">
        <v>740</v>
      </c>
      <c r="B326" s="133" t="s">
        <v>109</v>
      </c>
      <c r="C326" s="133" t="s">
        <v>110</v>
      </c>
      <c r="D326" s="227" t="s">
        <v>90</v>
      </c>
      <c r="E326" s="227" t="s">
        <v>741</v>
      </c>
      <c r="F326" s="227"/>
      <c r="G326" s="228">
        <v>27245</v>
      </c>
      <c r="H326" s="229">
        <v>4.0867500000000003</v>
      </c>
      <c r="I326" s="228">
        <v>386983</v>
      </c>
      <c r="J326" s="229">
        <v>7.0403609460880716</v>
      </c>
    </row>
    <row r="327" spans="1:10">
      <c r="A327" s="128" t="s">
        <v>742</v>
      </c>
      <c r="B327" s="128" t="s">
        <v>109</v>
      </c>
      <c r="C327" s="128" t="s">
        <v>110</v>
      </c>
      <c r="D327" s="215" t="s">
        <v>90</v>
      </c>
      <c r="E327" s="215" t="s">
        <v>741</v>
      </c>
      <c r="F327" s="215" t="s">
        <v>743</v>
      </c>
      <c r="G327" s="219">
        <v>4603</v>
      </c>
      <c r="H327" s="220">
        <v>0.69045000000000001</v>
      </c>
      <c r="I327" s="219">
        <v>72967</v>
      </c>
      <c r="J327" s="220">
        <v>6.3083311634026336</v>
      </c>
    </row>
    <row r="328" spans="1:10">
      <c r="A328" s="128" t="s">
        <v>744</v>
      </c>
      <c r="B328" s="128" t="s">
        <v>109</v>
      </c>
      <c r="C328" s="128" t="s">
        <v>110</v>
      </c>
      <c r="D328" s="215" t="s">
        <v>90</v>
      </c>
      <c r="E328" s="215" t="s">
        <v>741</v>
      </c>
      <c r="F328" s="215" t="s">
        <v>745</v>
      </c>
      <c r="G328" s="219">
        <v>3336</v>
      </c>
      <c r="H328" s="220">
        <v>0.50039999999999996</v>
      </c>
      <c r="I328" s="219">
        <v>59846</v>
      </c>
      <c r="J328" s="220">
        <v>5.5743073889650097</v>
      </c>
    </row>
    <row r="329" spans="1:10">
      <c r="A329" s="128" t="s">
        <v>746</v>
      </c>
      <c r="B329" s="128" t="s">
        <v>109</v>
      </c>
      <c r="C329" s="128" t="s">
        <v>110</v>
      </c>
      <c r="D329" s="215" t="s">
        <v>90</v>
      </c>
      <c r="E329" s="215" t="s">
        <v>741</v>
      </c>
      <c r="F329" s="215" t="s">
        <v>747</v>
      </c>
      <c r="G329" s="219">
        <v>2610</v>
      </c>
      <c r="H329" s="220">
        <v>0.39150000000000001</v>
      </c>
      <c r="I329" s="219">
        <v>37441</v>
      </c>
      <c r="J329" s="220">
        <v>6.9709676557784244</v>
      </c>
    </row>
    <row r="330" spans="1:10">
      <c r="A330" s="128" t="s">
        <v>748</v>
      </c>
      <c r="B330" s="128" t="s">
        <v>109</v>
      </c>
      <c r="C330" s="128" t="s">
        <v>110</v>
      </c>
      <c r="D330" s="215" t="s">
        <v>90</v>
      </c>
      <c r="E330" s="215" t="s">
        <v>741</v>
      </c>
      <c r="F330" s="215" t="s">
        <v>749</v>
      </c>
      <c r="G330" s="219">
        <v>3863</v>
      </c>
      <c r="H330" s="220">
        <v>0.57945000000000002</v>
      </c>
      <c r="I330" s="219">
        <v>47838</v>
      </c>
      <c r="J330" s="220">
        <v>8.0751703666541239</v>
      </c>
    </row>
    <row r="331" spans="1:10">
      <c r="A331" s="128" t="s">
        <v>750</v>
      </c>
      <c r="B331" s="128" t="s">
        <v>109</v>
      </c>
      <c r="C331" s="128" t="s">
        <v>110</v>
      </c>
      <c r="D331" s="215" t="s">
        <v>90</v>
      </c>
      <c r="E331" s="215" t="s">
        <v>741</v>
      </c>
      <c r="F331" s="215" t="s">
        <v>751</v>
      </c>
      <c r="G331" s="219">
        <v>2762</v>
      </c>
      <c r="H331" s="220">
        <v>0.4143</v>
      </c>
      <c r="I331" s="219">
        <v>45557</v>
      </c>
      <c r="J331" s="220">
        <v>6.0627345962201202</v>
      </c>
    </row>
    <row r="332" spans="1:10">
      <c r="A332" s="128" t="s">
        <v>752</v>
      </c>
      <c r="B332" s="128" t="s">
        <v>109</v>
      </c>
      <c r="C332" s="128" t="s">
        <v>110</v>
      </c>
      <c r="D332" s="215" t="s">
        <v>90</v>
      </c>
      <c r="E332" s="215" t="s">
        <v>741</v>
      </c>
      <c r="F332" s="215" t="s">
        <v>753</v>
      </c>
      <c r="G332" s="219">
        <v>5003</v>
      </c>
      <c r="H332" s="220">
        <v>0.75044999999999995</v>
      </c>
      <c r="I332" s="219">
        <v>64007</v>
      </c>
      <c r="J332" s="220">
        <v>7.8163325886231192</v>
      </c>
    </row>
    <row r="333" spans="1:10">
      <c r="A333" s="128" t="s">
        <v>754</v>
      </c>
      <c r="B333" s="128" t="s">
        <v>109</v>
      </c>
      <c r="C333" s="128" t="s">
        <v>110</v>
      </c>
      <c r="D333" s="215" t="s">
        <v>90</v>
      </c>
      <c r="E333" s="215" t="s">
        <v>741</v>
      </c>
      <c r="F333" s="215" t="s">
        <v>755</v>
      </c>
      <c r="G333" s="219">
        <v>3026</v>
      </c>
      <c r="H333" s="220">
        <v>0.45390000000000003</v>
      </c>
      <c r="I333" s="219">
        <v>33037</v>
      </c>
      <c r="J333" s="220">
        <v>9.15942730877501</v>
      </c>
    </row>
    <row r="334" spans="1:10">
      <c r="A334" s="128" t="s">
        <v>756</v>
      </c>
      <c r="B334" s="128" t="s">
        <v>109</v>
      </c>
      <c r="C334" s="128" t="s">
        <v>110</v>
      </c>
      <c r="D334" s="215" t="s">
        <v>90</v>
      </c>
      <c r="E334" s="215" t="s">
        <v>741</v>
      </c>
      <c r="F334" s="215" t="s">
        <v>757</v>
      </c>
      <c r="G334" s="219">
        <v>2042</v>
      </c>
      <c r="H334" s="220">
        <v>0.30630000000000002</v>
      </c>
      <c r="I334" s="219">
        <v>26290</v>
      </c>
      <c r="J334" s="220">
        <v>7.7672118676302775</v>
      </c>
    </row>
    <row r="335" spans="1:10" s="133" customFormat="1">
      <c r="A335" s="133" t="s">
        <v>758</v>
      </c>
      <c r="B335" s="133" t="s">
        <v>109</v>
      </c>
      <c r="C335" s="133" t="s">
        <v>110</v>
      </c>
      <c r="D335" s="227" t="s">
        <v>90</v>
      </c>
      <c r="E335" s="227" t="s">
        <v>759</v>
      </c>
      <c r="F335" s="227"/>
      <c r="G335" s="228">
        <v>18142</v>
      </c>
      <c r="H335" s="229">
        <v>2.7212999999999998</v>
      </c>
      <c r="I335" s="228">
        <v>298795</v>
      </c>
      <c r="J335" s="229">
        <v>6.0717214143476301</v>
      </c>
    </row>
    <row r="336" spans="1:10">
      <c r="A336" s="128" t="s">
        <v>760</v>
      </c>
      <c r="B336" s="128" t="s">
        <v>109</v>
      </c>
      <c r="C336" s="128" t="s">
        <v>110</v>
      </c>
      <c r="D336" s="215" t="s">
        <v>90</v>
      </c>
      <c r="E336" s="215" t="s">
        <v>759</v>
      </c>
      <c r="F336" s="215" t="s">
        <v>761</v>
      </c>
      <c r="G336" s="219">
        <v>3093</v>
      </c>
      <c r="H336" s="220">
        <v>0.46394999999999997</v>
      </c>
      <c r="I336" s="219">
        <v>56492</v>
      </c>
      <c r="J336" s="220">
        <v>5.4751115202152523</v>
      </c>
    </row>
    <row r="337" spans="1:10">
      <c r="A337" s="128" t="s">
        <v>762</v>
      </c>
      <c r="B337" s="128" t="s">
        <v>109</v>
      </c>
      <c r="C337" s="128" t="s">
        <v>110</v>
      </c>
      <c r="D337" s="215" t="s">
        <v>90</v>
      </c>
      <c r="E337" s="215" t="s">
        <v>759</v>
      </c>
      <c r="F337" s="215" t="s">
        <v>763</v>
      </c>
      <c r="G337" s="219">
        <v>2183</v>
      </c>
      <c r="H337" s="220">
        <v>0.32745000000000002</v>
      </c>
      <c r="I337" s="219">
        <v>44841</v>
      </c>
      <c r="J337" s="220">
        <v>4.8683124818804222</v>
      </c>
    </row>
    <row r="338" spans="1:10">
      <c r="A338" s="128" t="s">
        <v>764</v>
      </c>
      <c r="B338" s="128" t="s">
        <v>109</v>
      </c>
      <c r="C338" s="128" t="s">
        <v>110</v>
      </c>
      <c r="D338" s="215" t="s">
        <v>90</v>
      </c>
      <c r="E338" s="215" t="s">
        <v>759</v>
      </c>
      <c r="F338" s="215" t="s">
        <v>765</v>
      </c>
      <c r="G338" s="219">
        <v>3166</v>
      </c>
      <c r="H338" s="220">
        <v>0.47489999999999999</v>
      </c>
      <c r="I338" s="219">
        <v>39785</v>
      </c>
      <c r="J338" s="220">
        <v>7.9577730300364458</v>
      </c>
    </row>
    <row r="339" spans="1:10">
      <c r="A339" s="128" t="s">
        <v>766</v>
      </c>
      <c r="B339" s="128" t="s">
        <v>109</v>
      </c>
      <c r="C339" s="128" t="s">
        <v>110</v>
      </c>
      <c r="D339" s="215" t="s">
        <v>90</v>
      </c>
      <c r="E339" s="215" t="s">
        <v>759</v>
      </c>
      <c r="F339" s="215" t="s">
        <v>767</v>
      </c>
      <c r="G339" s="219">
        <v>4452</v>
      </c>
      <c r="H339" s="220">
        <v>0.66779999999999995</v>
      </c>
      <c r="I339" s="219">
        <v>58817</v>
      </c>
      <c r="J339" s="220">
        <v>7.5692401856606084</v>
      </c>
    </row>
    <row r="340" spans="1:10">
      <c r="A340" s="128" t="s">
        <v>768</v>
      </c>
      <c r="B340" s="128" t="s">
        <v>109</v>
      </c>
      <c r="C340" s="128" t="s">
        <v>110</v>
      </c>
      <c r="D340" s="215" t="s">
        <v>90</v>
      </c>
      <c r="E340" s="215" t="s">
        <v>759</v>
      </c>
      <c r="F340" s="215" t="s">
        <v>769</v>
      </c>
      <c r="G340" s="219">
        <v>3142</v>
      </c>
      <c r="H340" s="220">
        <v>0.4713</v>
      </c>
      <c r="I340" s="219">
        <v>55708</v>
      </c>
      <c r="J340" s="220">
        <v>5.6401235011129458</v>
      </c>
    </row>
    <row r="341" spans="1:10">
      <c r="A341" s="128" t="s">
        <v>770</v>
      </c>
      <c r="B341" s="128" t="s">
        <v>109</v>
      </c>
      <c r="C341" s="128" t="s">
        <v>110</v>
      </c>
      <c r="D341" s="215" t="s">
        <v>90</v>
      </c>
      <c r="E341" s="215" t="s">
        <v>759</v>
      </c>
      <c r="F341" s="215" t="s">
        <v>771</v>
      </c>
      <c r="G341" s="219">
        <v>2106</v>
      </c>
      <c r="H341" s="220">
        <v>0.31590000000000001</v>
      </c>
      <c r="I341" s="219">
        <v>43152</v>
      </c>
      <c r="J341" s="220">
        <v>4.8804226918798665</v>
      </c>
    </row>
    <row r="342" spans="1:10" s="133" customFormat="1" ht="26.25" customHeight="1">
      <c r="A342" s="226" t="s">
        <v>772</v>
      </c>
      <c r="B342" s="133" t="s">
        <v>109</v>
      </c>
      <c r="C342" s="227" t="s">
        <v>91</v>
      </c>
      <c r="D342" s="227"/>
      <c r="E342" s="227"/>
      <c r="F342" s="227"/>
      <c r="G342" s="228">
        <v>183536</v>
      </c>
      <c r="H342" s="229">
        <v>27.5304</v>
      </c>
      <c r="I342" s="228">
        <v>1456720</v>
      </c>
      <c r="J342" s="229">
        <v>12.599264100170245</v>
      </c>
    </row>
    <row r="343" spans="1:10">
      <c r="A343" s="128" t="s">
        <v>773</v>
      </c>
      <c r="B343" s="128" t="s">
        <v>109</v>
      </c>
      <c r="C343" s="215" t="s">
        <v>91</v>
      </c>
      <c r="F343" s="215" t="s">
        <v>774</v>
      </c>
      <c r="G343" s="219">
        <v>3698</v>
      </c>
      <c r="H343" s="220">
        <v>0.55469999999999997</v>
      </c>
      <c r="I343" s="219">
        <v>34414</v>
      </c>
      <c r="J343" s="220">
        <v>10.74562677979892</v>
      </c>
    </row>
    <row r="344" spans="1:10">
      <c r="A344" s="128" t="s">
        <v>775</v>
      </c>
      <c r="B344" s="128" t="s">
        <v>109</v>
      </c>
      <c r="C344" s="215" t="s">
        <v>91</v>
      </c>
      <c r="F344" s="215" t="s">
        <v>776</v>
      </c>
      <c r="G344" s="219">
        <v>6257</v>
      </c>
      <c r="H344" s="220">
        <v>0.93855</v>
      </c>
      <c r="I344" s="219">
        <v>60775</v>
      </c>
      <c r="J344" s="220">
        <v>10.295351707116412</v>
      </c>
    </row>
    <row r="345" spans="1:10">
      <c r="A345" s="128" t="s">
        <v>777</v>
      </c>
      <c r="B345" s="128" t="s">
        <v>109</v>
      </c>
      <c r="C345" s="215" t="s">
        <v>91</v>
      </c>
      <c r="F345" s="215" t="s">
        <v>778</v>
      </c>
      <c r="G345" s="219">
        <v>6855</v>
      </c>
      <c r="H345" s="220">
        <v>1.0282500000000001</v>
      </c>
      <c r="I345" s="219">
        <v>57779</v>
      </c>
      <c r="J345" s="220">
        <v>11.864172104051645</v>
      </c>
    </row>
    <row r="346" spans="1:10">
      <c r="A346" s="128" t="s">
        <v>779</v>
      </c>
      <c r="B346" s="128" t="s">
        <v>109</v>
      </c>
      <c r="C346" s="215" t="s">
        <v>91</v>
      </c>
      <c r="F346" s="215" t="s">
        <v>780</v>
      </c>
      <c r="G346" s="219">
        <v>5730</v>
      </c>
      <c r="H346" s="220">
        <v>0.85950000000000004</v>
      </c>
      <c r="I346" s="219">
        <v>45551</v>
      </c>
      <c r="J346" s="220">
        <v>12.579306711158921</v>
      </c>
    </row>
    <row r="347" spans="1:10">
      <c r="A347" s="128" t="s">
        <v>781</v>
      </c>
      <c r="B347" s="128" t="s">
        <v>109</v>
      </c>
      <c r="C347" s="215" t="s">
        <v>91</v>
      </c>
      <c r="F347" s="215" t="s">
        <v>782</v>
      </c>
      <c r="G347" s="219">
        <v>7321</v>
      </c>
      <c r="H347" s="220">
        <v>1.09815</v>
      </c>
      <c r="I347" s="219">
        <v>70594</v>
      </c>
      <c r="J347" s="220">
        <v>10.370569736804827</v>
      </c>
    </row>
    <row r="348" spans="1:10">
      <c r="A348" s="128" t="s">
        <v>783</v>
      </c>
      <c r="B348" s="128" t="s">
        <v>109</v>
      </c>
      <c r="C348" s="215" t="s">
        <v>91</v>
      </c>
      <c r="F348" s="215" t="s">
        <v>784</v>
      </c>
      <c r="G348" s="219">
        <v>6994</v>
      </c>
      <c r="H348" s="220">
        <v>1.0490999999999999</v>
      </c>
      <c r="I348" s="219">
        <v>61031</v>
      </c>
      <c r="J348" s="220">
        <v>11.45974996313349</v>
      </c>
    </row>
    <row r="349" spans="1:10">
      <c r="A349" s="128" t="s">
        <v>785</v>
      </c>
      <c r="B349" s="128" t="s">
        <v>109</v>
      </c>
      <c r="C349" s="215" t="s">
        <v>91</v>
      </c>
      <c r="F349" s="215" t="s">
        <v>786</v>
      </c>
      <c r="G349" s="219">
        <v>5766</v>
      </c>
      <c r="H349" s="220">
        <v>0.8649</v>
      </c>
      <c r="I349" s="219">
        <v>64729</v>
      </c>
      <c r="J349" s="220">
        <v>8.9079083563781296</v>
      </c>
    </row>
    <row r="350" spans="1:10">
      <c r="A350" s="128" t="s">
        <v>787</v>
      </c>
      <c r="B350" s="128" t="s">
        <v>109</v>
      </c>
      <c r="C350" s="215" t="s">
        <v>91</v>
      </c>
      <c r="F350" s="215" t="s">
        <v>788</v>
      </c>
      <c r="G350" s="219">
        <v>3529</v>
      </c>
      <c r="H350" s="220">
        <v>0.52934999999999999</v>
      </c>
      <c r="I350" s="219">
        <v>34876</v>
      </c>
      <c r="J350" s="220">
        <v>10.118706273655235</v>
      </c>
    </row>
    <row r="351" spans="1:10">
      <c r="A351" s="128" t="s">
        <v>789</v>
      </c>
      <c r="B351" s="128" t="s">
        <v>109</v>
      </c>
      <c r="C351" s="215" t="s">
        <v>91</v>
      </c>
      <c r="F351" s="215" t="s">
        <v>790</v>
      </c>
      <c r="G351" s="219">
        <v>6480</v>
      </c>
      <c r="H351" s="220">
        <v>0.97199999999999998</v>
      </c>
      <c r="I351" s="219">
        <v>61860</v>
      </c>
      <c r="J351" s="220">
        <v>10.475266731328807</v>
      </c>
    </row>
    <row r="352" spans="1:10">
      <c r="A352" s="128" t="s">
        <v>791</v>
      </c>
      <c r="B352" s="128" t="s">
        <v>109</v>
      </c>
      <c r="C352" s="215" t="s">
        <v>91</v>
      </c>
      <c r="F352" s="215" t="s">
        <v>792</v>
      </c>
      <c r="G352" s="219">
        <v>12453</v>
      </c>
      <c r="H352" s="220">
        <v>1.86795</v>
      </c>
      <c r="I352" s="219">
        <v>88572</v>
      </c>
      <c r="J352" s="220">
        <v>14.059748001625797</v>
      </c>
    </row>
    <row r="353" spans="1:10">
      <c r="A353" s="128" t="s">
        <v>793</v>
      </c>
      <c r="B353" s="128" t="s">
        <v>109</v>
      </c>
      <c r="C353" s="215" t="s">
        <v>91</v>
      </c>
      <c r="F353" s="215" t="s">
        <v>794</v>
      </c>
      <c r="G353" s="219">
        <v>14503</v>
      </c>
      <c r="H353" s="220">
        <v>2.1754500000000001</v>
      </c>
      <c r="I353" s="219">
        <v>114311</v>
      </c>
      <c r="J353" s="220">
        <v>12.687317930907788</v>
      </c>
    </row>
    <row r="354" spans="1:10">
      <c r="A354" s="128" t="s">
        <v>795</v>
      </c>
      <c r="B354" s="128" t="s">
        <v>109</v>
      </c>
      <c r="C354" s="215" t="s">
        <v>91</v>
      </c>
      <c r="F354" s="215" t="s">
        <v>796</v>
      </c>
      <c r="G354" s="219">
        <v>11814</v>
      </c>
      <c r="H354" s="220">
        <v>1.7721</v>
      </c>
      <c r="I354" s="219">
        <v>66524</v>
      </c>
      <c r="J354" s="220">
        <v>17.75900426913595</v>
      </c>
    </row>
    <row r="355" spans="1:10">
      <c r="A355" s="128" t="s">
        <v>797</v>
      </c>
      <c r="B355" s="128" t="s">
        <v>109</v>
      </c>
      <c r="C355" s="215" t="s">
        <v>91</v>
      </c>
      <c r="F355" s="215" t="s">
        <v>798</v>
      </c>
      <c r="G355" s="219">
        <v>9082</v>
      </c>
      <c r="H355" s="220">
        <v>1.3623000000000001</v>
      </c>
      <c r="I355" s="219">
        <v>65491</v>
      </c>
      <c r="J355" s="220">
        <v>13.867554320440977</v>
      </c>
    </row>
    <row r="356" spans="1:10">
      <c r="A356" s="128" t="s">
        <v>799</v>
      </c>
      <c r="B356" s="128" t="s">
        <v>109</v>
      </c>
      <c r="C356" s="215" t="s">
        <v>91</v>
      </c>
      <c r="F356" s="215" t="s">
        <v>800</v>
      </c>
      <c r="G356" s="219">
        <v>5976</v>
      </c>
      <c r="H356" s="220">
        <v>0.89639999999999997</v>
      </c>
      <c r="I356" s="219">
        <v>60992</v>
      </c>
      <c r="J356" s="220">
        <v>9.7980062959076601</v>
      </c>
    </row>
    <row r="357" spans="1:10">
      <c r="A357" s="128" t="s">
        <v>801</v>
      </c>
      <c r="B357" s="128" t="s">
        <v>109</v>
      </c>
      <c r="C357" s="215" t="s">
        <v>91</v>
      </c>
      <c r="F357" s="215" t="s">
        <v>802</v>
      </c>
      <c r="G357" s="219">
        <v>16734</v>
      </c>
      <c r="H357" s="220">
        <v>2.5101</v>
      </c>
      <c r="I357" s="219">
        <v>162082</v>
      </c>
      <c r="J357" s="220">
        <v>10.324403696894164</v>
      </c>
    </row>
    <row r="358" spans="1:10">
      <c r="A358" s="128" t="s">
        <v>803</v>
      </c>
      <c r="B358" s="128" t="s">
        <v>109</v>
      </c>
      <c r="C358" s="215" t="s">
        <v>91</v>
      </c>
      <c r="F358" s="215" t="s">
        <v>804</v>
      </c>
      <c r="G358" s="219">
        <v>19989</v>
      </c>
      <c r="H358" s="220">
        <v>2.9983499999999998</v>
      </c>
      <c r="I358" s="219">
        <v>110368</v>
      </c>
      <c r="J358" s="220">
        <v>18.111227892142651</v>
      </c>
    </row>
    <row r="359" spans="1:10">
      <c r="A359" s="128" t="s">
        <v>805</v>
      </c>
      <c r="B359" s="128" t="s">
        <v>109</v>
      </c>
      <c r="C359" s="215" t="s">
        <v>91</v>
      </c>
      <c r="F359" s="215" t="s">
        <v>806</v>
      </c>
      <c r="G359" s="219">
        <v>4615</v>
      </c>
      <c r="H359" s="220">
        <v>0.69225000000000003</v>
      </c>
      <c r="I359" s="219">
        <v>27423</v>
      </c>
      <c r="J359" s="220">
        <v>16.828939211610692</v>
      </c>
    </row>
    <row r="360" spans="1:10">
      <c r="A360" s="128" t="s">
        <v>807</v>
      </c>
      <c r="B360" s="128" t="s">
        <v>109</v>
      </c>
      <c r="C360" s="215" t="s">
        <v>91</v>
      </c>
      <c r="F360" s="215" t="s">
        <v>808</v>
      </c>
      <c r="G360" s="219">
        <v>13597</v>
      </c>
      <c r="H360" s="220">
        <v>2.0395500000000002</v>
      </c>
      <c r="I360" s="219">
        <v>80163</v>
      </c>
      <c r="J360" s="220">
        <v>16.961690555493185</v>
      </c>
    </row>
    <row r="361" spans="1:10">
      <c r="A361" s="128" t="s">
        <v>809</v>
      </c>
      <c r="B361" s="128" t="s">
        <v>109</v>
      </c>
      <c r="C361" s="215" t="s">
        <v>91</v>
      </c>
      <c r="F361" s="215" t="s">
        <v>810</v>
      </c>
      <c r="G361" s="219">
        <v>5907</v>
      </c>
      <c r="H361" s="220">
        <v>0.88605</v>
      </c>
      <c r="I361" s="219">
        <v>32825</v>
      </c>
      <c r="J361" s="220">
        <v>17.995430312261995</v>
      </c>
    </row>
    <row r="362" spans="1:10">
      <c r="A362" s="128" t="s">
        <v>811</v>
      </c>
      <c r="B362" s="128" t="s">
        <v>109</v>
      </c>
      <c r="C362" s="215" t="s">
        <v>91</v>
      </c>
      <c r="F362" s="215" t="s">
        <v>812</v>
      </c>
      <c r="G362" s="219">
        <v>4785</v>
      </c>
      <c r="H362" s="220">
        <v>0.71775</v>
      </c>
      <c r="I362" s="219">
        <v>42841</v>
      </c>
      <c r="J362" s="220">
        <v>11.169207067995613</v>
      </c>
    </row>
    <row r="363" spans="1:10">
      <c r="A363" s="128" t="s">
        <v>813</v>
      </c>
      <c r="B363" s="128" t="s">
        <v>109</v>
      </c>
      <c r="C363" s="215" t="s">
        <v>91</v>
      </c>
      <c r="F363" s="215" t="s">
        <v>814</v>
      </c>
      <c r="G363" s="219">
        <v>3201</v>
      </c>
      <c r="H363" s="220">
        <v>0.48015000000000002</v>
      </c>
      <c r="I363" s="219">
        <v>43514</v>
      </c>
      <c r="J363" s="220">
        <v>7.3562531599025611</v>
      </c>
    </row>
    <row r="364" spans="1:10">
      <c r="A364" s="128" t="s">
        <v>815</v>
      </c>
      <c r="B364" s="128" t="s">
        <v>109</v>
      </c>
      <c r="C364" s="215" t="s">
        <v>91</v>
      </c>
      <c r="F364" s="215" t="s">
        <v>816</v>
      </c>
      <c r="G364" s="219">
        <v>8250</v>
      </c>
      <c r="H364" s="220">
        <v>1.2375</v>
      </c>
      <c r="I364" s="219">
        <v>70005</v>
      </c>
      <c r="J364" s="220">
        <v>11.784872509106492</v>
      </c>
    </row>
    <row r="365" spans="1:10" s="133" customFormat="1" ht="25.5" customHeight="1">
      <c r="A365" s="226" t="s">
        <v>817</v>
      </c>
      <c r="B365" s="133" t="s">
        <v>109</v>
      </c>
      <c r="C365" s="227" t="s">
        <v>92</v>
      </c>
      <c r="D365" s="227"/>
      <c r="E365" s="227"/>
      <c r="F365" s="227"/>
      <c r="G365" s="228">
        <v>88485</v>
      </c>
      <c r="H365" s="229">
        <v>13.27275</v>
      </c>
      <c r="I365" s="228">
        <v>2549798</v>
      </c>
      <c r="J365" s="229">
        <v>3.4702749002077815</v>
      </c>
    </row>
    <row r="366" spans="1:10">
      <c r="A366" s="128" t="s">
        <v>818</v>
      </c>
      <c r="B366" s="128" t="s">
        <v>109</v>
      </c>
      <c r="C366" s="215" t="s">
        <v>92</v>
      </c>
      <c r="F366" s="215" t="s">
        <v>819</v>
      </c>
      <c r="G366" s="219">
        <v>2126</v>
      </c>
      <c r="H366" s="220">
        <v>0.31890000000000002</v>
      </c>
      <c r="I366" s="219">
        <v>109827</v>
      </c>
      <c r="J366" s="220">
        <v>1.9357717136951753</v>
      </c>
    </row>
    <row r="367" spans="1:10">
      <c r="A367" s="128" t="s">
        <v>820</v>
      </c>
      <c r="B367" s="128" t="s">
        <v>109</v>
      </c>
      <c r="C367" s="215" t="s">
        <v>92</v>
      </c>
      <c r="F367" s="215" t="s">
        <v>821</v>
      </c>
      <c r="G367" s="219">
        <v>2067</v>
      </c>
      <c r="H367" s="220">
        <v>0.31004999999999999</v>
      </c>
      <c r="I367" s="219">
        <v>114897</v>
      </c>
      <c r="J367" s="220">
        <v>1.7990025849238884</v>
      </c>
    </row>
    <row r="368" spans="1:10">
      <c r="A368" s="128" t="s">
        <v>822</v>
      </c>
      <c r="B368" s="128" t="s">
        <v>109</v>
      </c>
      <c r="C368" s="128" t="s">
        <v>92</v>
      </c>
      <c r="F368" s="215" t="s">
        <v>823</v>
      </c>
      <c r="G368" s="219">
        <v>1572</v>
      </c>
      <c r="H368" s="220">
        <v>0.23580000000000001</v>
      </c>
      <c r="I368" s="219">
        <v>55441</v>
      </c>
      <c r="J368" s="220">
        <v>2.8354466910770006</v>
      </c>
    </row>
    <row r="369" spans="1:10">
      <c r="A369" s="128" t="s">
        <v>824</v>
      </c>
      <c r="B369" s="128" t="s">
        <v>109</v>
      </c>
      <c r="C369" s="128" t="s">
        <v>92</v>
      </c>
      <c r="F369" s="215" t="s">
        <v>825</v>
      </c>
      <c r="G369" s="219">
        <v>1608</v>
      </c>
      <c r="H369" s="220">
        <v>0.2412</v>
      </c>
      <c r="I369" s="219">
        <v>42664</v>
      </c>
      <c r="J369" s="220">
        <v>3.7689855615976002</v>
      </c>
    </row>
    <row r="370" spans="1:10">
      <c r="A370" s="128" t="s">
        <v>826</v>
      </c>
      <c r="B370" s="128" t="s">
        <v>109</v>
      </c>
      <c r="C370" s="128" t="s">
        <v>92</v>
      </c>
      <c r="F370" s="215" t="s">
        <v>827</v>
      </c>
      <c r="G370" s="219">
        <v>5197</v>
      </c>
      <c r="H370" s="220">
        <v>0.77954999999999997</v>
      </c>
      <c r="I370" s="219">
        <v>244738</v>
      </c>
      <c r="J370" s="220">
        <v>2.1234953296995154</v>
      </c>
    </row>
    <row r="371" spans="1:10">
      <c r="A371" s="128" t="s">
        <v>828</v>
      </c>
      <c r="B371" s="128" t="s">
        <v>109</v>
      </c>
      <c r="C371" s="128" t="s">
        <v>92</v>
      </c>
      <c r="F371" s="215" t="s">
        <v>829</v>
      </c>
      <c r="G371" s="219">
        <v>755</v>
      </c>
      <c r="H371" s="220">
        <v>0.11325</v>
      </c>
      <c r="I371" s="219">
        <v>24157</v>
      </c>
      <c r="J371" s="220">
        <v>3.1253880862689902</v>
      </c>
    </row>
    <row r="372" spans="1:10">
      <c r="A372" s="128" t="s">
        <v>830</v>
      </c>
      <c r="B372" s="128" t="s">
        <v>109</v>
      </c>
      <c r="C372" s="128" t="s">
        <v>92</v>
      </c>
      <c r="F372" s="215" t="s">
        <v>831</v>
      </c>
      <c r="G372" s="219">
        <v>3186</v>
      </c>
      <c r="H372" s="220">
        <v>0.47789999999999999</v>
      </c>
      <c r="I372" s="219">
        <v>70984</v>
      </c>
      <c r="J372" s="220">
        <v>4.4883353995266537</v>
      </c>
    </row>
    <row r="373" spans="1:10">
      <c r="A373" s="128" t="s">
        <v>832</v>
      </c>
      <c r="B373" s="128" t="s">
        <v>109</v>
      </c>
      <c r="C373" s="128" t="s">
        <v>92</v>
      </c>
      <c r="F373" s="215" t="s">
        <v>833</v>
      </c>
      <c r="G373" s="219">
        <v>2796</v>
      </c>
      <c r="H373" s="220">
        <v>0.4194</v>
      </c>
      <c r="I373" s="219">
        <v>71701</v>
      </c>
      <c r="J373" s="220">
        <v>3.8995272032468167</v>
      </c>
    </row>
    <row r="374" spans="1:10">
      <c r="A374" s="128" t="s">
        <v>834</v>
      </c>
      <c r="B374" s="128" t="s">
        <v>109</v>
      </c>
      <c r="C374" s="128" t="s">
        <v>92</v>
      </c>
      <c r="F374" s="215" t="s">
        <v>835</v>
      </c>
      <c r="G374" s="219">
        <v>2478</v>
      </c>
      <c r="H374" s="220">
        <v>0.37169999999999997</v>
      </c>
      <c r="I374" s="219">
        <v>56621</v>
      </c>
      <c r="J374" s="220">
        <v>4.3764680948764596</v>
      </c>
    </row>
    <row r="375" spans="1:10">
      <c r="A375" s="128" t="s">
        <v>836</v>
      </c>
      <c r="B375" s="128" t="s">
        <v>109</v>
      </c>
      <c r="C375" s="128" t="s">
        <v>92</v>
      </c>
      <c r="F375" s="215" t="s">
        <v>837</v>
      </c>
      <c r="G375" s="219">
        <v>1131</v>
      </c>
      <c r="H375" s="220">
        <v>0.16965</v>
      </c>
      <c r="I375" s="219">
        <v>47131</v>
      </c>
      <c r="J375" s="220">
        <v>2.3996944686087716</v>
      </c>
    </row>
    <row r="376" spans="1:10">
      <c r="A376" s="128" t="s">
        <v>838</v>
      </c>
      <c r="B376" s="128" t="s">
        <v>109</v>
      </c>
      <c r="C376" s="128" t="s">
        <v>92</v>
      </c>
      <c r="F376" s="215" t="s">
        <v>839</v>
      </c>
      <c r="G376" s="219">
        <v>1321</v>
      </c>
      <c r="H376" s="220">
        <v>0.19814999999999999</v>
      </c>
      <c r="I376" s="219">
        <v>49220</v>
      </c>
      <c r="J376" s="220">
        <v>2.6838683462007311</v>
      </c>
    </row>
    <row r="377" spans="1:10">
      <c r="A377" s="128" t="s">
        <v>840</v>
      </c>
      <c r="B377" s="128" t="s">
        <v>109</v>
      </c>
      <c r="C377" s="128" t="s">
        <v>92</v>
      </c>
      <c r="F377" s="215" t="s">
        <v>841</v>
      </c>
      <c r="G377" s="219">
        <v>1020</v>
      </c>
      <c r="H377" s="220">
        <v>0.153</v>
      </c>
      <c r="I377" s="219">
        <v>40697</v>
      </c>
      <c r="J377" s="220">
        <v>2.5063272477086764</v>
      </c>
    </row>
    <row r="378" spans="1:10">
      <c r="A378" s="128" t="s">
        <v>842</v>
      </c>
      <c r="B378" s="128" t="s">
        <v>109</v>
      </c>
      <c r="C378" s="128" t="s">
        <v>92</v>
      </c>
      <c r="F378" s="215" t="s">
        <v>843</v>
      </c>
      <c r="G378" s="219">
        <v>2474</v>
      </c>
      <c r="H378" s="220">
        <v>0.37109999999999999</v>
      </c>
      <c r="I378" s="219">
        <v>73646</v>
      </c>
      <c r="J378" s="220">
        <v>3.3593134725579121</v>
      </c>
    </row>
    <row r="379" spans="1:10">
      <c r="A379" s="128" t="s">
        <v>844</v>
      </c>
      <c r="B379" s="128" t="s">
        <v>109</v>
      </c>
      <c r="C379" s="128" t="s">
        <v>92</v>
      </c>
      <c r="F379" s="215" t="s">
        <v>845</v>
      </c>
      <c r="G379" s="219">
        <v>5182</v>
      </c>
      <c r="H379" s="220">
        <v>0.77729999999999999</v>
      </c>
      <c r="I379" s="219">
        <v>172287</v>
      </c>
      <c r="J379" s="220">
        <v>3.007771915466634</v>
      </c>
    </row>
    <row r="380" spans="1:10">
      <c r="A380" s="128" t="s">
        <v>846</v>
      </c>
      <c r="B380" s="128" t="s">
        <v>109</v>
      </c>
      <c r="C380" s="128" t="s">
        <v>92</v>
      </c>
      <c r="F380" s="215" t="s">
        <v>847</v>
      </c>
      <c r="G380" s="219">
        <v>15382</v>
      </c>
      <c r="H380" s="220">
        <v>2.3073000000000001</v>
      </c>
      <c r="I380" s="219">
        <v>300340</v>
      </c>
      <c r="J380" s="220">
        <v>5.1215289338749415</v>
      </c>
    </row>
    <row r="381" spans="1:10">
      <c r="A381" s="128" t="s">
        <v>848</v>
      </c>
      <c r="B381" s="128" t="s">
        <v>109</v>
      </c>
      <c r="C381" s="128" t="s">
        <v>92</v>
      </c>
      <c r="F381" s="215" t="s">
        <v>849</v>
      </c>
      <c r="G381" s="219">
        <v>3649</v>
      </c>
      <c r="H381" s="220">
        <v>0.54735</v>
      </c>
      <c r="I381" s="219">
        <v>111633</v>
      </c>
      <c r="J381" s="220">
        <v>3.2687466967652936</v>
      </c>
    </row>
    <row r="382" spans="1:10">
      <c r="A382" s="128" t="s">
        <v>850</v>
      </c>
      <c r="B382" s="128" t="s">
        <v>109</v>
      </c>
      <c r="C382" s="128" t="s">
        <v>92</v>
      </c>
      <c r="F382" s="215" t="s">
        <v>851</v>
      </c>
      <c r="G382" s="219">
        <v>1808</v>
      </c>
      <c r="H382" s="220">
        <v>0.2712</v>
      </c>
      <c r="I382" s="219">
        <v>38218</v>
      </c>
      <c r="J382" s="220">
        <v>4.730755141556334</v>
      </c>
    </row>
    <row r="383" spans="1:10">
      <c r="A383" s="128" t="s">
        <v>852</v>
      </c>
      <c r="B383" s="128" t="s">
        <v>109</v>
      </c>
      <c r="C383" s="128" t="s">
        <v>92</v>
      </c>
      <c r="F383" s="215" t="s">
        <v>853</v>
      </c>
      <c r="G383" s="219">
        <v>1121</v>
      </c>
      <c r="H383" s="220">
        <v>0.16814999999999999</v>
      </c>
      <c r="I383" s="219">
        <v>41676</v>
      </c>
      <c r="J383" s="220">
        <v>2.6897974853632789</v>
      </c>
    </row>
    <row r="384" spans="1:10">
      <c r="A384" s="128" t="s">
        <v>854</v>
      </c>
      <c r="B384" s="128" t="s">
        <v>109</v>
      </c>
      <c r="C384" s="128" t="s">
        <v>92</v>
      </c>
      <c r="F384" s="215" t="s">
        <v>855</v>
      </c>
      <c r="G384" s="219">
        <v>1274</v>
      </c>
      <c r="H384" s="220">
        <v>0.19109999999999999</v>
      </c>
      <c r="I384" s="219">
        <v>43995</v>
      </c>
      <c r="J384" s="220">
        <v>2.895783611774065</v>
      </c>
    </row>
    <row r="385" spans="1:10">
      <c r="A385" s="128" t="s">
        <v>856</v>
      </c>
      <c r="B385" s="128" t="s">
        <v>109</v>
      </c>
      <c r="C385" s="128" t="s">
        <v>92</v>
      </c>
      <c r="F385" s="215" t="s">
        <v>857</v>
      </c>
      <c r="G385" s="219">
        <v>716</v>
      </c>
      <c r="H385" s="220">
        <v>0.1074</v>
      </c>
      <c r="I385" s="219">
        <v>12986</v>
      </c>
      <c r="J385" s="220">
        <v>5.5136300631449249</v>
      </c>
    </row>
    <row r="386" spans="1:10">
      <c r="A386" s="128" t="s">
        <v>858</v>
      </c>
      <c r="B386" s="128" t="s">
        <v>109</v>
      </c>
      <c r="C386" s="128" t="s">
        <v>92</v>
      </c>
      <c r="F386" s="215" t="s">
        <v>859</v>
      </c>
      <c r="G386" s="219">
        <v>3166</v>
      </c>
      <c r="H386" s="220">
        <v>0.47489999999999999</v>
      </c>
      <c r="I386" s="219">
        <v>65237</v>
      </c>
      <c r="J386" s="220">
        <v>4.8530741756978397</v>
      </c>
    </row>
    <row r="387" spans="1:10">
      <c r="A387" s="128" t="s">
        <v>860</v>
      </c>
      <c r="B387" s="128" t="s">
        <v>109</v>
      </c>
      <c r="C387" s="128" t="s">
        <v>92</v>
      </c>
      <c r="F387" s="215" t="s">
        <v>861</v>
      </c>
      <c r="G387" s="219">
        <v>7444</v>
      </c>
      <c r="H387" s="220">
        <v>1.1166</v>
      </c>
      <c r="I387" s="219">
        <v>154382</v>
      </c>
      <c r="J387" s="220">
        <v>4.8218056509178524</v>
      </c>
    </row>
    <row r="388" spans="1:10">
      <c r="A388" s="128" t="s">
        <v>862</v>
      </c>
      <c r="B388" s="128" t="s">
        <v>109</v>
      </c>
      <c r="C388" s="128" t="s">
        <v>92</v>
      </c>
      <c r="F388" s="215" t="s">
        <v>863</v>
      </c>
      <c r="G388" s="219">
        <v>320</v>
      </c>
      <c r="H388" s="220">
        <v>4.8000000000000001E-2</v>
      </c>
      <c r="I388" s="219">
        <v>10799</v>
      </c>
      <c r="J388" s="220">
        <v>2.9632373367904434</v>
      </c>
    </row>
    <row r="389" spans="1:10">
      <c r="A389" s="128" t="s">
        <v>864</v>
      </c>
      <c r="B389" s="128" t="s">
        <v>109</v>
      </c>
      <c r="C389" s="128" t="s">
        <v>92</v>
      </c>
      <c r="F389" s="215" t="s">
        <v>865</v>
      </c>
      <c r="G389" s="219">
        <v>1941</v>
      </c>
      <c r="H389" s="220">
        <v>0.29115000000000002</v>
      </c>
      <c r="I389" s="219">
        <v>71103</v>
      </c>
      <c r="J389" s="220">
        <v>2.7298426226741488</v>
      </c>
    </row>
    <row r="390" spans="1:10">
      <c r="A390" s="128" t="s">
        <v>866</v>
      </c>
      <c r="B390" s="128" t="s">
        <v>109</v>
      </c>
      <c r="C390" s="128" t="s">
        <v>92</v>
      </c>
      <c r="F390" s="215" t="s">
        <v>867</v>
      </c>
      <c r="G390" s="219">
        <v>2988</v>
      </c>
      <c r="H390" s="220">
        <v>0.44819999999999999</v>
      </c>
      <c r="I390" s="219">
        <v>88749</v>
      </c>
      <c r="J390" s="220">
        <v>3.3667984991380182</v>
      </c>
    </row>
    <row r="391" spans="1:10">
      <c r="A391" s="128" t="s">
        <v>868</v>
      </c>
      <c r="B391" s="128" t="s">
        <v>109</v>
      </c>
      <c r="C391" s="128" t="s">
        <v>92</v>
      </c>
      <c r="F391" s="215" t="s">
        <v>869</v>
      </c>
      <c r="G391" s="219">
        <v>1608</v>
      </c>
      <c r="H391" s="220">
        <v>0.2412</v>
      </c>
      <c r="I391" s="219">
        <v>55660</v>
      </c>
      <c r="J391" s="220">
        <v>2.8889687387711103</v>
      </c>
    </row>
    <row r="392" spans="1:10">
      <c r="A392" s="128" t="s">
        <v>870</v>
      </c>
      <c r="B392" s="128" t="s">
        <v>109</v>
      </c>
      <c r="C392" s="128" t="s">
        <v>92</v>
      </c>
      <c r="F392" s="215" t="s">
        <v>871</v>
      </c>
      <c r="G392" s="219">
        <v>255</v>
      </c>
      <c r="H392" s="220">
        <v>3.8249999999999999E-2</v>
      </c>
      <c r="I392" s="219">
        <v>10633</v>
      </c>
      <c r="J392" s="220">
        <v>2.3981943007617792</v>
      </c>
    </row>
    <row r="393" spans="1:10">
      <c r="A393" s="128" t="s">
        <v>872</v>
      </c>
      <c r="B393" s="128" t="s">
        <v>109</v>
      </c>
      <c r="C393" s="128" t="s">
        <v>92</v>
      </c>
      <c r="F393" s="215" t="s">
        <v>873</v>
      </c>
      <c r="G393" s="219">
        <v>2086</v>
      </c>
      <c r="H393" s="220">
        <v>0.31290000000000001</v>
      </c>
      <c r="I393" s="219">
        <v>52920</v>
      </c>
      <c r="J393" s="220">
        <v>3.9417989417989423</v>
      </c>
    </row>
    <row r="394" spans="1:10">
      <c r="A394" s="128" t="s">
        <v>874</v>
      </c>
      <c r="B394" s="128" t="s">
        <v>109</v>
      </c>
      <c r="C394" s="128" t="s">
        <v>92</v>
      </c>
      <c r="F394" s="215" t="s">
        <v>875</v>
      </c>
      <c r="G394" s="219">
        <v>5999</v>
      </c>
      <c r="H394" s="220">
        <v>0.89985000000000004</v>
      </c>
      <c r="I394" s="219">
        <v>151587</v>
      </c>
      <c r="J394" s="220">
        <v>3.9574633708695335</v>
      </c>
    </row>
    <row r="395" spans="1:10">
      <c r="A395" s="128" t="s">
        <v>876</v>
      </c>
      <c r="B395" s="128" t="s">
        <v>109</v>
      </c>
      <c r="C395" s="128" t="s">
        <v>92</v>
      </c>
      <c r="F395" s="215" t="s">
        <v>877</v>
      </c>
      <c r="G395" s="219">
        <v>1190</v>
      </c>
      <c r="H395" s="220">
        <v>0.17849999999999999</v>
      </c>
      <c r="I395" s="219">
        <v>40609</v>
      </c>
      <c r="J395" s="220">
        <v>2.9303848900490039</v>
      </c>
    </row>
    <row r="396" spans="1:10">
      <c r="A396" s="128" t="s">
        <v>878</v>
      </c>
      <c r="B396" s="128" t="s">
        <v>109</v>
      </c>
      <c r="C396" s="128" t="s">
        <v>92</v>
      </c>
      <c r="F396" s="215" t="s">
        <v>879</v>
      </c>
      <c r="G396" s="219">
        <v>2044</v>
      </c>
      <c r="H396" s="220">
        <v>0.30659999999999998</v>
      </c>
      <c r="I396" s="219">
        <v>43481</v>
      </c>
      <c r="J396" s="220">
        <v>4.7009038430578878</v>
      </c>
    </row>
    <row r="397" spans="1:10" ht="13.5" thickBot="1">
      <c r="A397" s="132" t="s">
        <v>880</v>
      </c>
      <c r="B397" s="132" t="s">
        <v>109</v>
      </c>
      <c r="C397" s="132" t="s">
        <v>92</v>
      </c>
      <c r="D397" s="222"/>
      <c r="E397" s="222"/>
      <c r="F397" s="222" t="s">
        <v>881</v>
      </c>
      <c r="G397" s="223">
        <v>2581</v>
      </c>
      <c r="H397" s="224">
        <v>0.38714999999999999</v>
      </c>
      <c r="I397" s="223">
        <v>81779</v>
      </c>
      <c r="J397" s="224">
        <v>3.1560669609557466</v>
      </c>
    </row>
    <row r="398" spans="1:10">
      <c r="G398" s="225"/>
      <c r="H398" s="169"/>
      <c r="I398" s="169"/>
      <c r="J398" s="230" t="s">
        <v>77</v>
      </c>
    </row>
    <row r="399" spans="1:10">
      <c r="G399" s="225"/>
      <c r="H399" s="169"/>
      <c r="I399" s="169"/>
      <c r="J399" s="230"/>
    </row>
    <row r="400" spans="1:10">
      <c r="A400" s="128" t="s">
        <v>882</v>
      </c>
    </row>
    <row r="401" spans="1:1">
      <c r="A401" s="115"/>
    </row>
    <row r="402" spans="1:1">
      <c r="A402" s="64" t="s">
        <v>55</v>
      </c>
    </row>
  </sheetData>
  <hyperlinks>
    <hyperlink ref="A402" location="Contents!A1" display="Back to contents" xr:uid="{E54CC611-3AEC-4373-9FF4-D845EDC01149}"/>
  </hyperlinks>
  <pageMargins left="0.75000000000000011" right="0.75000000000000011" top="1" bottom="1" header="0.5" footer="0.5"/>
  <pageSetup scale="41" fitToHeight="0" orientation="portrait" r:id="rId1"/>
  <headerFooter alignWithMargins="0"/>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495FF-BC0F-4E04-AEB7-0D71281A4D0C}">
  <sheetPr>
    <pageSetUpPr fitToPage="1"/>
  </sheetPr>
  <dimension ref="A1:I42657"/>
  <sheetViews>
    <sheetView showGridLines="0" workbookViewId="0">
      <pane ySplit="3" topLeftCell="A4" activePane="bottomLeft" state="frozen"/>
      <selection pane="bottomLeft" activeCell="A2" sqref="A2"/>
    </sheetView>
  </sheetViews>
  <sheetFormatPr defaultRowHeight="15"/>
  <cols>
    <col min="1" max="1" width="15.42578125" customWidth="1"/>
    <col min="2" max="2" width="48.42578125" customWidth="1"/>
    <col min="3" max="6" width="17.140625" customWidth="1"/>
  </cols>
  <sheetData>
    <row r="1" spans="1:9" ht="20.25" thickBot="1">
      <c r="A1" s="278" t="s">
        <v>883</v>
      </c>
      <c r="B1" s="280"/>
      <c r="C1" s="280"/>
      <c r="D1" s="280"/>
      <c r="E1" s="280"/>
      <c r="F1" s="280"/>
      <c r="G1" s="280"/>
      <c r="H1" s="280"/>
      <c r="I1" s="280"/>
    </row>
    <row r="2" spans="1:9" s="237" customFormat="1" ht="28.5" customHeight="1" thickTop="1">
      <c r="A2" s="232" t="s">
        <v>97</v>
      </c>
    </row>
    <row r="3" spans="1:9" ht="96" customHeight="1">
      <c r="A3" s="316" t="s">
        <v>884</v>
      </c>
      <c r="B3" s="72" t="s">
        <v>885</v>
      </c>
      <c r="C3" s="72" t="s">
        <v>67</v>
      </c>
      <c r="D3" s="72" t="s">
        <v>886</v>
      </c>
      <c r="E3" s="72" t="s">
        <v>69</v>
      </c>
      <c r="F3" s="72" t="s">
        <v>70</v>
      </c>
    </row>
    <row r="4" spans="1:9">
      <c r="A4" s="83" t="s">
        <v>887</v>
      </c>
      <c r="B4" s="211" t="s">
        <v>888</v>
      </c>
      <c r="C4" s="79">
        <v>2</v>
      </c>
      <c r="D4" s="145">
        <v>0.3</v>
      </c>
      <c r="E4" s="100">
        <v>1067</v>
      </c>
      <c r="F4" s="269">
        <v>0.18744142455482662</v>
      </c>
    </row>
    <row r="5" spans="1:9">
      <c r="A5" s="83" t="s">
        <v>889</v>
      </c>
      <c r="B5" s="211" t="s">
        <v>890</v>
      </c>
      <c r="C5" s="161">
        <v>4</v>
      </c>
      <c r="D5" s="317">
        <v>0.6</v>
      </c>
      <c r="E5" s="273">
        <v>1161</v>
      </c>
      <c r="F5" s="318">
        <v>0.34453057708871665</v>
      </c>
      <c r="G5" s="90"/>
    </row>
    <row r="6" spans="1:9">
      <c r="A6" s="83" t="s">
        <v>891</v>
      </c>
      <c r="B6" s="211" t="s">
        <v>892</v>
      </c>
      <c r="C6" s="23">
        <v>42</v>
      </c>
      <c r="D6" s="146">
        <v>6.3</v>
      </c>
      <c r="E6" s="102">
        <v>1284</v>
      </c>
      <c r="F6" s="270">
        <v>3.2710280373831773</v>
      </c>
    </row>
    <row r="7" spans="1:9">
      <c r="A7" s="83" t="s">
        <v>893</v>
      </c>
      <c r="B7" s="211" t="s">
        <v>894</v>
      </c>
      <c r="C7" s="23">
        <v>34</v>
      </c>
      <c r="D7" s="146">
        <v>5.0999999999999996</v>
      </c>
      <c r="E7" s="102">
        <v>890</v>
      </c>
      <c r="F7" s="270">
        <v>3.8202247191011236</v>
      </c>
    </row>
    <row r="8" spans="1:9">
      <c r="A8" s="83" t="s">
        <v>895</v>
      </c>
      <c r="B8" s="211" t="s">
        <v>896</v>
      </c>
      <c r="C8" s="23">
        <v>50</v>
      </c>
      <c r="D8" s="146">
        <v>7.5</v>
      </c>
      <c r="E8" s="102">
        <v>571</v>
      </c>
      <c r="F8" s="270">
        <v>8.7565674255691768</v>
      </c>
    </row>
    <row r="9" spans="1:9">
      <c r="A9" s="83" t="s">
        <v>897</v>
      </c>
      <c r="B9" s="211" t="s">
        <v>898</v>
      </c>
      <c r="C9" s="23">
        <v>30</v>
      </c>
      <c r="D9" s="146">
        <v>4.5</v>
      </c>
      <c r="E9" s="102">
        <v>1263</v>
      </c>
      <c r="F9" s="270">
        <v>2.3752969121140142</v>
      </c>
    </row>
    <row r="10" spans="1:9">
      <c r="A10" s="83" t="s">
        <v>899</v>
      </c>
      <c r="B10" s="211" t="s">
        <v>900</v>
      </c>
      <c r="C10" s="23">
        <v>23</v>
      </c>
      <c r="D10" s="146">
        <v>3.45</v>
      </c>
      <c r="E10" s="102">
        <v>543</v>
      </c>
      <c r="F10" s="270">
        <v>4.2357274401473299</v>
      </c>
    </row>
    <row r="11" spans="1:9">
      <c r="A11" s="83" t="s">
        <v>901</v>
      </c>
      <c r="B11" s="211" t="s">
        <v>902</v>
      </c>
      <c r="C11" s="23">
        <v>112</v>
      </c>
      <c r="D11" s="146">
        <v>16.8</v>
      </c>
      <c r="E11" s="102">
        <v>655</v>
      </c>
      <c r="F11" s="270">
        <v>17.099236641221374</v>
      </c>
    </row>
    <row r="12" spans="1:9">
      <c r="A12" s="83" t="s">
        <v>903</v>
      </c>
      <c r="B12" s="211" t="s">
        <v>904</v>
      </c>
      <c r="C12" s="23">
        <v>133</v>
      </c>
      <c r="D12" s="146">
        <v>19.95</v>
      </c>
      <c r="E12" s="102">
        <v>486</v>
      </c>
      <c r="F12" s="270">
        <v>27.36625514403292</v>
      </c>
    </row>
    <row r="13" spans="1:9">
      <c r="A13" s="83" t="s">
        <v>905</v>
      </c>
      <c r="B13" s="211" t="s">
        <v>906</v>
      </c>
      <c r="C13" s="23">
        <v>57</v>
      </c>
      <c r="D13" s="146">
        <v>8.5500000000000007</v>
      </c>
      <c r="E13" s="102">
        <v>837</v>
      </c>
      <c r="F13" s="270">
        <v>6.8100358422939076</v>
      </c>
    </row>
    <row r="14" spans="1:9">
      <c r="A14" s="83" t="s">
        <v>907</v>
      </c>
      <c r="B14" s="211" t="s">
        <v>908</v>
      </c>
      <c r="C14" s="23">
        <v>44</v>
      </c>
      <c r="D14" s="146">
        <v>6.6</v>
      </c>
      <c r="E14" s="102">
        <v>661</v>
      </c>
      <c r="F14" s="270">
        <v>6.6565809379727687</v>
      </c>
    </row>
    <row r="15" spans="1:9">
      <c r="A15" s="83" t="s">
        <v>909</v>
      </c>
      <c r="B15" s="211" t="s">
        <v>910</v>
      </c>
      <c r="C15" s="23">
        <v>46</v>
      </c>
      <c r="D15" s="146">
        <v>6.9</v>
      </c>
      <c r="E15" s="102">
        <v>662</v>
      </c>
      <c r="F15" s="270">
        <v>6.9486404833836861</v>
      </c>
    </row>
    <row r="16" spans="1:9">
      <c r="A16" s="83" t="s">
        <v>911</v>
      </c>
      <c r="B16" s="211" t="s">
        <v>912</v>
      </c>
      <c r="C16" s="23">
        <v>37</v>
      </c>
      <c r="D16" s="146">
        <v>5.55</v>
      </c>
      <c r="E16" s="102">
        <v>858</v>
      </c>
      <c r="F16" s="270">
        <v>4.3123543123543122</v>
      </c>
    </row>
    <row r="17" spans="1:6">
      <c r="A17" s="83" t="s">
        <v>913</v>
      </c>
      <c r="B17" s="211" t="s">
        <v>914</v>
      </c>
      <c r="C17" s="23">
        <v>39</v>
      </c>
      <c r="D17" s="146">
        <v>5.85</v>
      </c>
      <c r="E17" s="102">
        <v>641</v>
      </c>
      <c r="F17" s="270">
        <v>6.0842433697347893</v>
      </c>
    </row>
    <row r="18" spans="1:6">
      <c r="A18" s="83" t="s">
        <v>915</v>
      </c>
      <c r="B18" s="211" t="s">
        <v>916</v>
      </c>
      <c r="C18" s="23">
        <v>48</v>
      </c>
      <c r="D18" s="146">
        <v>7.2</v>
      </c>
      <c r="E18" s="102">
        <v>620</v>
      </c>
      <c r="F18" s="270">
        <v>7.741935483870968</v>
      </c>
    </row>
    <row r="19" spans="1:6">
      <c r="A19" s="83" t="s">
        <v>917</v>
      </c>
      <c r="B19" s="211" t="s">
        <v>918</v>
      </c>
      <c r="C19" s="23">
        <v>36</v>
      </c>
      <c r="D19" s="146">
        <v>5.4</v>
      </c>
      <c r="E19" s="102">
        <v>625</v>
      </c>
      <c r="F19" s="270">
        <v>5.76</v>
      </c>
    </row>
    <row r="20" spans="1:6">
      <c r="A20" s="83" t="s">
        <v>919</v>
      </c>
      <c r="B20" s="211" t="s">
        <v>920</v>
      </c>
      <c r="C20" s="23">
        <v>70</v>
      </c>
      <c r="D20" s="146">
        <v>10.5</v>
      </c>
      <c r="E20" s="102">
        <v>515</v>
      </c>
      <c r="F20" s="270">
        <v>13.592233009708737</v>
      </c>
    </row>
    <row r="21" spans="1:6">
      <c r="A21" s="83" t="s">
        <v>921</v>
      </c>
      <c r="B21" s="211" t="s">
        <v>922</v>
      </c>
      <c r="C21" s="23">
        <v>98</v>
      </c>
      <c r="D21" s="146">
        <v>14.7</v>
      </c>
      <c r="E21" s="102">
        <v>667</v>
      </c>
      <c r="F21" s="270">
        <v>14.69265367316342</v>
      </c>
    </row>
    <row r="22" spans="1:6">
      <c r="A22" s="83" t="s">
        <v>923</v>
      </c>
      <c r="B22" s="211" t="s">
        <v>924</v>
      </c>
      <c r="C22" s="23">
        <v>77</v>
      </c>
      <c r="D22" s="146">
        <v>11.55</v>
      </c>
      <c r="E22" s="102">
        <v>597</v>
      </c>
      <c r="F22" s="270">
        <v>12.897822445561138</v>
      </c>
    </row>
    <row r="23" spans="1:6">
      <c r="A23" s="83" t="s">
        <v>925</v>
      </c>
      <c r="B23" s="211" t="s">
        <v>926</v>
      </c>
      <c r="C23" s="23">
        <v>80</v>
      </c>
      <c r="D23" s="146">
        <v>12</v>
      </c>
      <c r="E23" s="102">
        <v>491</v>
      </c>
      <c r="F23" s="270">
        <v>16.293279022403258</v>
      </c>
    </row>
    <row r="24" spans="1:6">
      <c r="A24" s="83" t="s">
        <v>927</v>
      </c>
      <c r="B24" s="211" t="s">
        <v>928</v>
      </c>
      <c r="C24" s="23">
        <v>71</v>
      </c>
      <c r="D24" s="146">
        <v>10.65</v>
      </c>
      <c r="E24" s="102">
        <v>464</v>
      </c>
      <c r="F24" s="270">
        <v>15.301724137931034</v>
      </c>
    </row>
    <row r="25" spans="1:6">
      <c r="A25" s="83" t="s">
        <v>929</v>
      </c>
      <c r="B25" s="211" t="s">
        <v>930</v>
      </c>
      <c r="C25" s="23">
        <v>35</v>
      </c>
      <c r="D25" s="146">
        <v>5.25</v>
      </c>
      <c r="E25" s="102">
        <v>640</v>
      </c>
      <c r="F25" s="270">
        <v>5.46875</v>
      </c>
    </row>
    <row r="26" spans="1:6">
      <c r="A26" s="83" t="s">
        <v>931</v>
      </c>
      <c r="B26" s="211" t="s">
        <v>932</v>
      </c>
      <c r="C26" s="23">
        <v>38</v>
      </c>
      <c r="D26" s="146">
        <v>5.7</v>
      </c>
      <c r="E26" s="102">
        <v>663</v>
      </c>
      <c r="F26" s="270">
        <v>5.7315233785822022</v>
      </c>
    </row>
    <row r="27" spans="1:6">
      <c r="A27" s="83" t="s">
        <v>933</v>
      </c>
      <c r="B27" s="211" t="s">
        <v>934</v>
      </c>
      <c r="C27" s="23">
        <v>54</v>
      </c>
      <c r="D27" s="146">
        <v>8.1</v>
      </c>
      <c r="E27" s="102">
        <v>643</v>
      </c>
      <c r="F27" s="270">
        <v>8.3981337480559866</v>
      </c>
    </row>
    <row r="28" spans="1:6">
      <c r="A28" s="83" t="s">
        <v>935</v>
      </c>
      <c r="B28" s="211" t="s">
        <v>936</v>
      </c>
      <c r="C28" s="23">
        <v>54</v>
      </c>
      <c r="D28" s="146">
        <v>8.1</v>
      </c>
      <c r="E28" s="102">
        <v>708</v>
      </c>
      <c r="F28" s="270">
        <v>7.6271186440677967</v>
      </c>
    </row>
    <row r="29" spans="1:6">
      <c r="A29" s="83" t="s">
        <v>937</v>
      </c>
      <c r="B29" s="211" t="s">
        <v>938</v>
      </c>
      <c r="C29" s="23">
        <v>53</v>
      </c>
      <c r="D29" s="146">
        <v>7.95</v>
      </c>
      <c r="E29" s="102">
        <v>935</v>
      </c>
      <c r="F29" s="270">
        <v>5.668449197860963</v>
      </c>
    </row>
    <row r="30" spans="1:6">
      <c r="A30" s="83" t="s">
        <v>939</v>
      </c>
      <c r="B30" s="211" t="s">
        <v>940</v>
      </c>
      <c r="C30" s="23">
        <v>90</v>
      </c>
      <c r="D30" s="146">
        <v>13.5</v>
      </c>
      <c r="E30" s="102">
        <v>617</v>
      </c>
      <c r="F30" s="270">
        <v>14.58670988654781</v>
      </c>
    </row>
    <row r="31" spans="1:6">
      <c r="A31" s="83" t="s">
        <v>941</v>
      </c>
      <c r="B31" s="211" t="s">
        <v>942</v>
      </c>
      <c r="C31" s="23">
        <v>88</v>
      </c>
      <c r="D31" s="146">
        <v>13.2</v>
      </c>
      <c r="E31" s="102">
        <v>745</v>
      </c>
      <c r="F31" s="270">
        <v>11.812080536912752</v>
      </c>
    </row>
    <row r="32" spans="1:6">
      <c r="A32" s="83" t="s">
        <v>943</v>
      </c>
      <c r="B32" s="211" t="s">
        <v>944</v>
      </c>
      <c r="C32" s="23">
        <v>45</v>
      </c>
      <c r="D32" s="146">
        <v>6.75</v>
      </c>
      <c r="E32" s="102">
        <v>566</v>
      </c>
      <c r="F32" s="270">
        <v>7.9505300353356887</v>
      </c>
    </row>
    <row r="33" spans="1:6">
      <c r="A33" s="83" t="s">
        <v>945</v>
      </c>
      <c r="B33" s="211" t="s">
        <v>946</v>
      </c>
      <c r="C33" s="23">
        <v>90</v>
      </c>
      <c r="D33" s="146">
        <v>13.5</v>
      </c>
      <c r="E33" s="102">
        <v>536</v>
      </c>
      <c r="F33" s="270">
        <v>16.791044776119403</v>
      </c>
    </row>
    <row r="34" spans="1:6">
      <c r="A34" s="83" t="s">
        <v>947</v>
      </c>
      <c r="B34" s="211" t="s">
        <v>948</v>
      </c>
      <c r="C34" s="23">
        <v>31</v>
      </c>
      <c r="D34" s="146">
        <v>4.6500000000000004</v>
      </c>
      <c r="E34" s="102">
        <v>635</v>
      </c>
      <c r="F34" s="270">
        <v>4.8818897637795278</v>
      </c>
    </row>
    <row r="35" spans="1:6">
      <c r="A35" s="83" t="s">
        <v>949</v>
      </c>
      <c r="B35" s="211" t="s">
        <v>950</v>
      </c>
      <c r="C35" s="23">
        <v>50</v>
      </c>
      <c r="D35" s="146">
        <v>7.5</v>
      </c>
      <c r="E35" s="102">
        <v>494</v>
      </c>
      <c r="F35" s="270">
        <v>10.121457489878543</v>
      </c>
    </row>
    <row r="36" spans="1:6">
      <c r="A36" s="83" t="s">
        <v>951</v>
      </c>
      <c r="B36" s="211" t="s">
        <v>952</v>
      </c>
      <c r="C36" s="23">
        <v>52</v>
      </c>
      <c r="D36" s="146">
        <v>7.8</v>
      </c>
      <c r="E36" s="102">
        <v>636</v>
      </c>
      <c r="F36" s="270">
        <v>8.1761006289308167</v>
      </c>
    </row>
    <row r="37" spans="1:6">
      <c r="A37" s="83" t="s">
        <v>953</v>
      </c>
      <c r="B37" s="211" t="s">
        <v>954</v>
      </c>
      <c r="C37" s="23">
        <v>70</v>
      </c>
      <c r="D37" s="146">
        <v>10.5</v>
      </c>
      <c r="E37" s="102">
        <v>580</v>
      </c>
      <c r="F37" s="270">
        <v>12.068965517241379</v>
      </c>
    </row>
    <row r="38" spans="1:6">
      <c r="A38" s="83" t="s">
        <v>955</v>
      </c>
      <c r="B38" s="211" t="s">
        <v>956</v>
      </c>
      <c r="C38" s="23">
        <v>37</v>
      </c>
      <c r="D38" s="146">
        <v>5.55</v>
      </c>
      <c r="E38" s="102">
        <v>666</v>
      </c>
      <c r="F38" s="270">
        <v>5.5555555555555554</v>
      </c>
    </row>
    <row r="39" spans="1:6">
      <c r="A39" s="83" t="s">
        <v>957</v>
      </c>
      <c r="B39" s="211" t="s">
        <v>958</v>
      </c>
      <c r="C39" s="23">
        <v>42</v>
      </c>
      <c r="D39" s="146">
        <v>6.3</v>
      </c>
      <c r="E39" s="102">
        <v>738</v>
      </c>
      <c r="F39" s="270">
        <v>5.6910569105691051</v>
      </c>
    </row>
    <row r="40" spans="1:6">
      <c r="A40" s="83" t="s">
        <v>959</v>
      </c>
      <c r="B40" s="211" t="s">
        <v>960</v>
      </c>
      <c r="C40" s="23">
        <v>40</v>
      </c>
      <c r="D40" s="146">
        <v>6</v>
      </c>
      <c r="E40" s="102">
        <v>614</v>
      </c>
      <c r="F40" s="270">
        <v>6.5146579804560263</v>
      </c>
    </row>
    <row r="41" spans="1:6">
      <c r="A41" s="83" t="s">
        <v>961</v>
      </c>
      <c r="B41" s="211" t="s">
        <v>962</v>
      </c>
      <c r="C41" s="23">
        <v>27</v>
      </c>
      <c r="D41" s="146">
        <v>4.05</v>
      </c>
      <c r="E41" s="102">
        <v>669</v>
      </c>
      <c r="F41" s="270">
        <v>4.0358744394618835</v>
      </c>
    </row>
    <row r="42" spans="1:6">
      <c r="A42" s="83" t="s">
        <v>963</v>
      </c>
      <c r="B42" s="211" t="s">
        <v>964</v>
      </c>
      <c r="C42" s="23">
        <v>115</v>
      </c>
      <c r="D42" s="146">
        <v>17.25</v>
      </c>
      <c r="E42" s="102">
        <v>483</v>
      </c>
      <c r="F42" s="270">
        <v>23.809523809523807</v>
      </c>
    </row>
    <row r="43" spans="1:6">
      <c r="A43" s="83" t="s">
        <v>965</v>
      </c>
      <c r="B43" s="211" t="s">
        <v>966</v>
      </c>
      <c r="C43" s="23">
        <v>101</v>
      </c>
      <c r="D43" s="146">
        <v>15.15</v>
      </c>
      <c r="E43" s="102">
        <v>640</v>
      </c>
      <c r="F43" s="270">
        <v>15.78125</v>
      </c>
    </row>
    <row r="44" spans="1:6">
      <c r="A44" s="83" t="s">
        <v>967</v>
      </c>
      <c r="B44" s="211" t="s">
        <v>968</v>
      </c>
      <c r="C44" s="23">
        <v>41</v>
      </c>
      <c r="D44" s="146">
        <v>6.15</v>
      </c>
      <c r="E44" s="102">
        <v>607</v>
      </c>
      <c r="F44" s="270">
        <v>6.7545304777594728</v>
      </c>
    </row>
    <row r="45" spans="1:6">
      <c r="A45" s="83" t="s">
        <v>969</v>
      </c>
      <c r="B45" s="211" t="s">
        <v>970</v>
      </c>
      <c r="C45" s="23">
        <v>50</v>
      </c>
      <c r="D45" s="146">
        <v>7.5</v>
      </c>
      <c r="E45" s="102">
        <v>664</v>
      </c>
      <c r="F45" s="270">
        <v>7.5301204819277112</v>
      </c>
    </row>
    <row r="46" spans="1:6">
      <c r="A46" s="83" t="s">
        <v>971</v>
      </c>
      <c r="B46" s="211" t="s">
        <v>972</v>
      </c>
      <c r="C46" s="23">
        <v>48</v>
      </c>
      <c r="D46" s="146">
        <v>7.2</v>
      </c>
      <c r="E46" s="102">
        <v>665</v>
      </c>
      <c r="F46" s="270">
        <v>7.2180451127819554</v>
      </c>
    </row>
    <row r="47" spans="1:6">
      <c r="A47" s="83" t="s">
        <v>973</v>
      </c>
      <c r="B47" s="211" t="s">
        <v>974</v>
      </c>
      <c r="C47" s="23">
        <v>103</v>
      </c>
      <c r="D47" s="146">
        <v>15.45</v>
      </c>
      <c r="E47" s="102">
        <v>618</v>
      </c>
      <c r="F47" s="270">
        <v>16.666666666666664</v>
      </c>
    </row>
    <row r="48" spans="1:6">
      <c r="A48" s="83" t="s">
        <v>975</v>
      </c>
      <c r="B48" s="211" t="s">
        <v>976</v>
      </c>
      <c r="C48" s="23">
        <v>5</v>
      </c>
      <c r="D48" s="146">
        <v>0.75</v>
      </c>
      <c r="E48" s="102">
        <v>541</v>
      </c>
      <c r="F48" s="270">
        <v>0.92421441774491686</v>
      </c>
    </row>
    <row r="49" spans="1:6">
      <c r="A49" s="83" t="s">
        <v>977</v>
      </c>
      <c r="B49" s="211" t="s">
        <v>978</v>
      </c>
      <c r="C49" s="23">
        <v>100</v>
      </c>
      <c r="D49" s="146">
        <v>15</v>
      </c>
      <c r="E49" s="102">
        <v>819</v>
      </c>
      <c r="F49" s="270">
        <v>12.210012210012209</v>
      </c>
    </row>
    <row r="50" spans="1:6">
      <c r="A50" s="83" t="s">
        <v>979</v>
      </c>
      <c r="B50" s="211" t="s">
        <v>980</v>
      </c>
      <c r="C50" s="23">
        <v>52</v>
      </c>
      <c r="D50" s="146">
        <v>7.8</v>
      </c>
      <c r="E50" s="102">
        <v>673</v>
      </c>
      <c r="F50" s="270">
        <v>7.7265973254086182</v>
      </c>
    </row>
    <row r="51" spans="1:6">
      <c r="A51" s="83" t="s">
        <v>981</v>
      </c>
      <c r="B51" s="211" t="s">
        <v>982</v>
      </c>
      <c r="C51" s="23">
        <v>43</v>
      </c>
      <c r="D51" s="146">
        <v>6.45</v>
      </c>
      <c r="E51" s="102">
        <v>655</v>
      </c>
      <c r="F51" s="270">
        <v>6.5648854961832068</v>
      </c>
    </row>
    <row r="52" spans="1:6">
      <c r="A52" s="83" t="s">
        <v>983</v>
      </c>
      <c r="B52" s="211" t="s">
        <v>984</v>
      </c>
      <c r="C52" s="23">
        <v>40</v>
      </c>
      <c r="D52" s="146">
        <v>6</v>
      </c>
      <c r="E52" s="102">
        <v>576</v>
      </c>
      <c r="F52" s="270">
        <v>6.9444444444444446</v>
      </c>
    </row>
    <row r="53" spans="1:6">
      <c r="A53" s="83" t="s">
        <v>985</v>
      </c>
      <c r="B53" s="211" t="s">
        <v>986</v>
      </c>
      <c r="C53" s="23">
        <v>38</v>
      </c>
      <c r="D53" s="146">
        <v>5.7</v>
      </c>
      <c r="E53" s="102">
        <v>630</v>
      </c>
      <c r="F53" s="270">
        <v>6.0317460317460316</v>
      </c>
    </row>
    <row r="54" spans="1:6">
      <c r="A54" s="83" t="s">
        <v>987</v>
      </c>
      <c r="B54" s="211" t="s">
        <v>988</v>
      </c>
      <c r="C54" s="23">
        <v>43</v>
      </c>
      <c r="D54" s="146">
        <v>6.45</v>
      </c>
      <c r="E54" s="102">
        <v>500</v>
      </c>
      <c r="F54" s="270">
        <v>8.6</v>
      </c>
    </row>
    <row r="55" spans="1:6">
      <c r="A55" s="83" t="s">
        <v>989</v>
      </c>
      <c r="B55" s="211" t="s">
        <v>990</v>
      </c>
      <c r="C55" s="23">
        <v>39</v>
      </c>
      <c r="D55" s="146">
        <v>5.85</v>
      </c>
      <c r="E55" s="102">
        <v>695</v>
      </c>
      <c r="F55" s="270">
        <v>5.6115107913669062</v>
      </c>
    </row>
    <row r="56" spans="1:6">
      <c r="A56" s="83" t="s">
        <v>991</v>
      </c>
      <c r="B56" s="211" t="s">
        <v>992</v>
      </c>
      <c r="C56" s="23">
        <v>43</v>
      </c>
      <c r="D56" s="146">
        <v>6.45</v>
      </c>
      <c r="E56" s="102">
        <v>596</v>
      </c>
      <c r="F56" s="270">
        <v>7.2147651006711415</v>
      </c>
    </row>
    <row r="57" spans="1:6">
      <c r="A57" s="83" t="s">
        <v>993</v>
      </c>
      <c r="B57" s="211" t="s">
        <v>994</v>
      </c>
      <c r="C57" s="23">
        <v>61</v>
      </c>
      <c r="D57" s="146">
        <v>9.15</v>
      </c>
      <c r="E57" s="102">
        <v>773</v>
      </c>
      <c r="F57" s="270">
        <v>7.8913324708926256</v>
      </c>
    </row>
    <row r="58" spans="1:6">
      <c r="A58" s="83" t="s">
        <v>995</v>
      </c>
      <c r="B58" s="211" t="s">
        <v>996</v>
      </c>
      <c r="C58" s="23">
        <v>29</v>
      </c>
      <c r="D58" s="146">
        <v>4.3499999999999996</v>
      </c>
      <c r="E58" s="102">
        <v>822</v>
      </c>
      <c r="F58" s="270">
        <v>3.5279805352798053</v>
      </c>
    </row>
    <row r="59" spans="1:6">
      <c r="A59" s="83" t="s">
        <v>997</v>
      </c>
      <c r="B59" s="211" t="s">
        <v>998</v>
      </c>
      <c r="C59" s="23">
        <v>52</v>
      </c>
      <c r="D59" s="146">
        <v>7.8</v>
      </c>
      <c r="E59" s="102">
        <v>802</v>
      </c>
      <c r="F59" s="270">
        <v>6.4837905236907734</v>
      </c>
    </row>
    <row r="60" spans="1:6">
      <c r="A60" s="83" t="s">
        <v>999</v>
      </c>
      <c r="B60" s="211" t="s">
        <v>1000</v>
      </c>
      <c r="C60" s="23">
        <v>40</v>
      </c>
      <c r="D60" s="146">
        <v>6</v>
      </c>
      <c r="E60" s="102">
        <v>646</v>
      </c>
      <c r="F60" s="270">
        <v>6.1919504643962853</v>
      </c>
    </row>
    <row r="61" spans="1:6">
      <c r="A61" s="83" t="s">
        <v>1001</v>
      </c>
      <c r="B61" s="211" t="s">
        <v>1002</v>
      </c>
      <c r="C61" s="23">
        <v>45</v>
      </c>
      <c r="D61" s="146">
        <v>6.75</v>
      </c>
      <c r="E61" s="102">
        <v>815</v>
      </c>
      <c r="F61" s="270">
        <v>5.5214723926380369</v>
      </c>
    </row>
    <row r="62" spans="1:6">
      <c r="A62" s="83" t="s">
        <v>1003</v>
      </c>
      <c r="B62" s="211" t="s">
        <v>1004</v>
      </c>
      <c r="C62" s="23">
        <v>112</v>
      </c>
      <c r="D62" s="146">
        <v>16.8</v>
      </c>
      <c r="E62" s="102">
        <v>805</v>
      </c>
      <c r="F62" s="270">
        <v>13.913043478260869</v>
      </c>
    </row>
    <row r="63" spans="1:6">
      <c r="A63" s="83" t="s">
        <v>1005</v>
      </c>
      <c r="B63" s="211" t="s">
        <v>1006</v>
      </c>
      <c r="C63" s="23">
        <v>80</v>
      </c>
      <c r="D63" s="146">
        <v>12</v>
      </c>
      <c r="E63" s="102">
        <v>697</v>
      </c>
      <c r="F63" s="270">
        <v>11.477761836441895</v>
      </c>
    </row>
    <row r="64" spans="1:6">
      <c r="A64" s="83" t="s">
        <v>1007</v>
      </c>
      <c r="B64" s="211" t="s">
        <v>1008</v>
      </c>
      <c r="C64" s="23">
        <v>89</v>
      </c>
      <c r="D64" s="146">
        <v>13.35</v>
      </c>
      <c r="E64" s="102">
        <v>692</v>
      </c>
      <c r="F64" s="270">
        <v>12.861271676300579</v>
      </c>
    </row>
    <row r="65" spans="1:6">
      <c r="A65" s="83" t="s">
        <v>1009</v>
      </c>
      <c r="B65" s="211" t="s">
        <v>1010</v>
      </c>
      <c r="C65" s="23">
        <v>98</v>
      </c>
      <c r="D65" s="146">
        <v>14.7</v>
      </c>
      <c r="E65" s="102">
        <v>469</v>
      </c>
      <c r="F65" s="270">
        <v>20.8955223880597</v>
      </c>
    </row>
    <row r="66" spans="1:6">
      <c r="A66" s="83" t="s">
        <v>1011</v>
      </c>
      <c r="B66" s="211" t="s">
        <v>1012</v>
      </c>
      <c r="C66" s="23">
        <v>76</v>
      </c>
      <c r="D66" s="146">
        <v>11.4</v>
      </c>
      <c r="E66" s="102">
        <v>526</v>
      </c>
      <c r="F66" s="270">
        <v>14.448669201520911</v>
      </c>
    </row>
    <row r="67" spans="1:6">
      <c r="A67" s="83" t="s">
        <v>1013</v>
      </c>
      <c r="B67" s="211" t="s">
        <v>1014</v>
      </c>
      <c r="C67" s="23">
        <v>79</v>
      </c>
      <c r="D67" s="146">
        <v>11.85</v>
      </c>
      <c r="E67" s="102">
        <v>612</v>
      </c>
      <c r="F67" s="270">
        <v>12.908496732026146</v>
      </c>
    </row>
    <row r="68" spans="1:6">
      <c r="A68" s="83" t="s">
        <v>1015</v>
      </c>
      <c r="B68" s="211" t="s">
        <v>1016</v>
      </c>
      <c r="C68" s="23">
        <v>80</v>
      </c>
      <c r="D68" s="146">
        <v>12</v>
      </c>
      <c r="E68" s="102">
        <v>851</v>
      </c>
      <c r="F68" s="270">
        <v>9.4007050528789655</v>
      </c>
    </row>
    <row r="69" spans="1:6">
      <c r="A69" s="83" t="s">
        <v>1017</v>
      </c>
      <c r="B69" s="211" t="s">
        <v>1018</v>
      </c>
      <c r="C69" s="23">
        <v>61</v>
      </c>
      <c r="D69" s="146">
        <v>9.15</v>
      </c>
      <c r="E69" s="102">
        <v>763</v>
      </c>
      <c r="F69" s="270">
        <v>7.9947575360419396</v>
      </c>
    </row>
    <row r="70" spans="1:6">
      <c r="A70" s="83" t="s">
        <v>1019</v>
      </c>
      <c r="B70" s="211" t="s">
        <v>1020</v>
      </c>
      <c r="C70" s="23">
        <v>39</v>
      </c>
      <c r="D70" s="146">
        <v>5.85</v>
      </c>
      <c r="E70" s="102">
        <v>650</v>
      </c>
      <c r="F70" s="270">
        <v>6</v>
      </c>
    </row>
    <row r="71" spans="1:6">
      <c r="A71" s="83" t="s">
        <v>1021</v>
      </c>
      <c r="B71" s="211" t="s">
        <v>1022</v>
      </c>
      <c r="C71" s="23">
        <v>45</v>
      </c>
      <c r="D71" s="146">
        <v>6.75</v>
      </c>
      <c r="E71" s="102">
        <v>648</v>
      </c>
      <c r="F71" s="270">
        <v>6.9444444444444446</v>
      </c>
    </row>
    <row r="72" spans="1:6">
      <c r="A72" s="83" t="s">
        <v>1023</v>
      </c>
      <c r="B72" s="211" t="s">
        <v>1024</v>
      </c>
      <c r="C72" s="23">
        <v>93</v>
      </c>
      <c r="D72" s="146">
        <v>13.95</v>
      </c>
      <c r="E72" s="102">
        <v>636</v>
      </c>
      <c r="F72" s="270">
        <v>14.622641509433961</v>
      </c>
    </row>
    <row r="73" spans="1:6">
      <c r="A73" s="83" t="s">
        <v>1025</v>
      </c>
      <c r="B73" s="211" t="s">
        <v>1026</v>
      </c>
      <c r="C73" s="23">
        <v>48</v>
      </c>
      <c r="D73" s="146">
        <v>7.2</v>
      </c>
      <c r="E73" s="102">
        <v>737</v>
      </c>
      <c r="F73" s="270">
        <v>6.5128900949796469</v>
      </c>
    </row>
    <row r="74" spans="1:6">
      <c r="A74" s="83" t="s">
        <v>1027</v>
      </c>
      <c r="B74" s="211" t="s">
        <v>1028</v>
      </c>
      <c r="C74" s="23">
        <v>37</v>
      </c>
      <c r="D74" s="146">
        <v>5.55</v>
      </c>
      <c r="E74" s="102">
        <v>561</v>
      </c>
      <c r="F74" s="270">
        <v>6.5953654188948301</v>
      </c>
    </row>
    <row r="75" spans="1:6">
      <c r="A75" s="83" t="s">
        <v>1029</v>
      </c>
      <c r="B75" s="211" t="s">
        <v>1030</v>
      </c>
      <c r="C75" s="23">
        <v>41</v>
      </c>
      <c r="D75" s="146">
        <v>6.15</v>
      </c>
      <c r="E75" s="102">
        <v>661</v>
      </c>
      <c r="F75" s="270">
        <v>6.2027231467473527</v>
      </c>
    </row>
    <row r="76" spans="1:6">
      <c r="A76" s="83" t="s">
        <v>1031</v>
      </c>
      <c r="B76" s="211" t="s">
        <v>1032</v>
      </c>
      <c r="C76" s="23">
        <v>54</v>
      </c>
      <c r="D76" s="146">
        <v>8.1</v>
      </c>
      <c r="E76" s="102">
        <v>621</v>
      </c>
      <c r="F76" s="270">
        <v>8.695652173913043</v>
      </c>
    </row>
    <row r="77" spans="1:6">
      <c r="A77" s="83" t="s">
        <v>1033</v>
      </c>
      <c r="B77" s="211" t="s">
        <v>1034</v>
      </c>
      <c r="C77" s="23">
        <v>44</v>
      </c>
      <c r="D77" s="146">
        <v>6.6</v>
      </c>
      <c r="E77" s="102">
        <v>598</v>
      </c>
      <c r="F77" s="270">
        <v>7.3578595317725757</v>
      </c>
    </row>
    <row r="78" spans="1:6">
      <c r="A78" s="83" t="s">
        <v>1035</v>
      </c>
      <c r="B78" s="211" t="s">
        <v>1036</v>
      </c>
      <c r="C78" s="23">
        <v>43</v>
      </c>
      <c r="D78" s="146">
        <v>6.45</v>
      </c>
      <c r="E78" s="102">
        <v>666</v>
      </c>
      <c r="F78" s="270">
        <v>6.4564564564564568</v>
      </c>
    </row>
    <row r="79" spans="1:6">
      <c r="A79" s="83" t="s">
        <v>1037</v>
      </c>
      <c r="B79" s="211" t="s">
        <v>1038</v>
      </c>
      <c r="C79" s="23">
        <v>48</v>
      </c>
      <c r="D79" s="146">
        <v>7.2</v>
      </c>
      <c r="E79" s="102">
        <v>702</v>
      </c>
      <c r="F79" s="270">
        <v>6.8376068376068382</v>
      </c>
    </row>
    <row r="80" spans="1:6">
      <c r="A80" s="83" t="s">
        <v>1039</v>
      </c>
      <c r="B80" s="211" t="s">
        <v>1040</v>
      </c>
      <c r="C80" s="23">
        <v>79</v>
      </c>
      <c r="D80" s="146">
        <v>11.85</v>
      </c>
      <c r="E80" s="102">
        <v>643</v>
      </c>
      <c r="F80" s="270">
        <v>12.28615863141524</v>
      </c>
    </row>
    <row r="81" spans="1:6">
      <c r="A81" s="83" t="s">
        <v>1041</v>
      </c>
      <c r="B81" s="211" t="s">
        <v>1042</v>
      </c>
      <c r="C81" s="23">
        <v>28</v>
      </c>
      <c r="D81" s="146">
        <v>4.2</v>
      </c>
      <c r="E81" s="102">
        <v>522</v>
      </c>
      <c r="F81" s="270">
        <v>5.3639846743295019</v>
      </c>
    </row>
    <row r="82" spans="1:6">
      <c r="A82" s="83" t="s">
        <v>1043</v>
      </c>
      <c r="B82" s="211" t="s">
        <v>1044</v>
      </c>
      <c r="C82" s="23">
        <v>41</v>
      </c>
      <c r="D82" s="146">
        <v>6.15</v>
      </c>
      <c r="E82" s="102">
        <v>629</v>
      </c>
      <c r="F82" s="270">
        <v>6.5182829888712241</v>
      </c>
    </row>
    <row r="83" spans="1:6">
      <c r="A83" s="83" t="s">
        <v>1045</v>
      </c>
      <c r="B83" s="211" t="s">
        <v>1046</v>
      </c>
      <c r="C83" s="23">
        <v>35</v>
      </c>
      <c r="D83" s="146">
        <v>5.25</v>
      </c>
      <c r="E83" s="102">
        <v>518</v>
      </c>
      <c r="F83" s="270">
        <v>6.756756756756757</v>
      </c>
    </row>
    <row r="84" spans="1:6">
      <c r="A84" s="83" t="s">
        <v>1047</v>
      </c>
      <c r="B84" s="211" t="s">
        <v>1048</v>
      </c>
      <c r="C84" s="23">
        <v>74</v>
      </c>
      <c r="D84" s="146">
        <v>11.1</v>
      </c>
      <c r="E84" s="102">
        <v>528</v>
      </c>
      <c r="F84" s="270">
        <v>14.015151515151514</v>
      </c>
    </row>
    <row r="85" spans="1:6">
      <c r="A85" s="83" t="s">
        <v>1049</v>
      </c>
      <c r="B85" s="211" t="s">
        <v>1050</v>
      </c>
      <c r="C85" s="23">
        <v>29</v>
      </c>
      <c r="D85" s="146">
        <v>4.3499999999999996</v>
      </c>
      <c r="E85" s="102">
        <v>628</v>
      </c>
      <c r="F85" s="270">
        <v>4.6178343949044587</v>
      </c>
    </row>
    <row r="86" spans="1:6">
      <c r="A86" s="83" t="s">
        <v>1051</v>
      </c>
      <c r="B86" s="211" t="s">
        <v>1052</v>
      </c>
      <c r="C86" s="23">
        <v>15</v>
      </c>
      <c r="D86" s="146">
        <v>2.25</v>
      </c>
      <c r="E86" s="102">
        <v>646</v>
      </c>
      <c r="F86" s="270">
        <v>2.321981424148607</v>
      </c>
    </row>
    <row r="87" spans="1:6">
      <c r="A87" s="83" t="s">
        <v>1053</v>
      </c>
      <c r="B87" s="211" t="s">
        <v>1054</v>
      </c>
      <c r="C87" s="23">
        <v>31</v>
      </c>
      <c r="D87" s="146">
        <v>4.6500000000000004</v>
      </c>
      <c r="E87" s="102">
        <v>600</v>
      </c>
      <c r="F87" s="270">
        <v>5.166666666666667</v>
      </c>
    </row>
    <row r="88" spans="1:6">
      <c r="A88" s="83" t="s">
        <v>1055</v>
      </c>
      <c r="B88" s="211" t="s">
        <v>1056</v>
      </c>
      <c r="C88" s="23">
        <v>41</v>
      </c>
      <c r="D88" s="146">
        <v>6.15</v>
      </c>
      <c r="E88" s="102">
        <v>707</v>
      </c>
      <c r="F88" s="270">
        <v>5.7991513437057991</v>
      </c>
    </row>
    <row r="89" spans="1:6">
      <c r="A89" s="83" t="s">
        <v>1057</v>
      </c>
      <c r="B89" s="211" t="s">
        <v>1058</v>
      </c>
      <c r="C89" s="23">
        <v>41</v>
      </c>
      <c r="D89" s="146">
        <v>6.15</v>
      </c>
      <c r="E89" s="102">
        <v>685</v>
      </c>
      <c r="F89" s="270">
        <v>5.9854014598540148</v>
      </c>
    </row>
    <row r="90" spans="1:6">
      <c r="A90" s="83" t="s">
        <v>1059</v>
      </c>
      <c r="B90" s="211" t="s">
        <v>1060</v>
      </c>
      <c r="C90" s="23">
        <v>15</v>
      </c>
      <c r="D90" s="146">
        <v>2.25</v>
      </c>
      <c r="E90" s="102">
        <v>1074</v>
      </c>
      <c r="F90" s="270">
        <v>1.3966480446927374</v>
      </c>
    </row>
    <row r="91" spans="1:6">
      <c r="A91" s="83" t="s">
        <v>1061</v>
      </c>
      <c r="B91" s="211" t="s">
        <v>1062</v>
      </c>
      <c r="C91" s="23">
        <v>51</v>
      </c>
      <c r="D91" s="146">
        <v>7.65</v>
      </c>
      <c r="E91" s="102">
        <v>1137</v>
      </c>
      <c r="F91" s="270">
        <v>4.4854881266490763</v>
      </c>
    </row>
    <row r="92" spans="1:6">
      <c r="A92" s="83" t="s">
        <v>1063</v>
      </c>
      <c r="B92" s="211" t="s">
        <v>1064</v>
      </c>
      <c r="C92" s="23">
        <v>27</v>
      </c>
      <c r="D92" s="146">
        <v>4.05</v>
      </c>
      <c r="E92" s="102">
        <v>524</v>
      </c>
      <c r="F92" s="270">
        <v>5.1526717557251906</v>
      </c>
    </row>
    <row r="93" spans="1:6">
      <c r="A93" s="83" t="s">
        <v>1065</v>
      </c>
      <c r="B93" s="211" t="s">
        <v>1066</v>
      </c>
      <c r="C93" s="23">
        <v>89</v>
      </c>
      <c r="D93" s="146">
        <v>13.35</v>
      </c>
      <c r="E93" s="102">
        <v>710</v>
      </c>
      <c r="F93" s="270">
        <v>12.535211267605634</v>
      </c>
    </row>
    <row r="94" spans="1:6">
      <c r="A94" s="83" t="s">
        <v>1067</v>
      </c>
      <c r="B94" s="211" t="s">
        <v>1068</v>
      </c>
      <c r="C94" s="23">
        <v>112</v>
      </c>
      <c r="D94" s="146">
        <v>16.8</v>
      </c>
      <c r="E94" s="102">
        <v>646</v>
      </c>
      <c r="F94" s="270">
        <v>17.337461300309599</v>
      </c>
    </row>
    <row r="95" spans="1:6">
      <c r="A95" s="83" t="s">
        <v>1069</v>
      </c>
      <c r="B95" s="211" t="s">
        <v>1070</v>
      </c>
      <c r="C95" s="23">
        <v>61</v>
      </c>
      <c r="D95" s="146">
        <v>9.15</v>
      </c>
      <c r="E95" s="102">
        <v>956</v>
      </c>
      <c r="F95" s="270">
        <v>6.3807531380753142</v>
      </c>
    </row>
    <row r="96" spans="1:6">
      <c r="A96" s="83" t="s">
        <v>1071</v>
      </c>
      <c r="B96" s="211" t="s">
        <v>1072</v>
      </c>
      <c r="C96" s="23">
        <v>56</v>
      </c>
      <c r="D96" s="146">
        <v>8.4</v>
      </c>
      <c r="E96" s="102">
        <v>632</v>
      </c>
      <c r="F96" s="270">
        <v>8.8607594936708853</v>
      </c>
    </row>
    <row r="97" spans="1:6">
      <c r="A97" s="83" t="s">
        <v>1073</v>
      </c>
      <c r="B97" s="211" t="s">
        <v>1074</v>
      </c>
      <c r="C97" s="23">
        <v>48</v>
      </c>
      <c r="D97" s="146">
        <v>7.2</v>
      </c>
      <c r="E97" s="102">
        <v>596</v>
      </c>
      <c r="F97" s="270">
        <v>8.0536912751677843</v>
      </c>
    </row>
    <row r="98" spans="1:6">
      <c r="A98" s="83" t="s">
        <v>1075</v>
      </c>
      <c r="B98" s="211" t="s">
        <v>1076</v>
      </c>
      <c r="C98" s="23">
        <v>66</v>
      </c>
      <c r="D98" s="146">
        <v>9.9</v>
      </c>
      <c r="E98" s="102">
        <v>637</v>
      </c>
      <c r="F98" s="270">
        <v>10.361067503924646</v>
      </c>
    </row>
    <row r="99" spans="1:6">
      <c r="A99" s="83" t="s">
        <v>1077</v>
      </c>
      <c r="B99" s="211" t="s">
        <v>1078</v>
      </c>
      <c r="C99" s="23">
        <v>129</v>
      </c>
      <c r="D99" s="146">
        <v>19.350000000000001</v>
      </c>
      <c r="E99" s="102">
        <v>564</v>
      </c>
      <c r="F99" s="270">
        <v>22.872340425531913</v>
      </c>
    </row>
    <row r="100" spans="1:6">
      <c r="A100" s="83" t="s">
        <v>1079</v>
      </c>
      <c r="B100" s="211" t="s">
        <v>1080</v>
      </c>
      <c r="C100" s="23">
        <v>54</v>
      </c>
      <c r="D100" s="146">
        <v>8.1</v>
      </c>
      <c r="E100" s="102">
        <v>744</v>
      </c>
      <c r="F100" s="270">
        <v>7.2580645161290329</v>
      </c>
    </row>
    <row r="101" spans="1:6">
      <c r="A101" s="83" t="s">
        <v>1081</v>
      </c>
      <c r="B101" s="211" t="s">
        <v>1082</v>
      </c>
      <c r="C101" s="23">
        <v>84</v>
      </c>
      <c r="D101" s="146">
        <v>12.6</v>
      </c>
      <c r="E101" s="102">
        <v>1019</v>
      </c>
      <c r="F101" s="270">
        <v>8.2433758586849848</v>
      </c>
    </row>
    <row r="102" spans="1:6">
      <c r="A102" s="83" t="s">
        <v>1083</v>
      </c>
      <c r="B102" s="211" t="s">
        <v>1084</v>
      </c>
      <c r="C102" s="23">
        <v>94</v>
      </c>
      <c r="D102" s="146">
        <v>14.1</v>
      </c>
      <c r="E102" s="102">
        <v>970</v>
      </c>
      <c r="F102" s="270">
        <v>9.6907216494845372</v>
      </c>
    </row>
    <row r="103" spans="1:6">
      <c r="A103" s="83" t="s">
        <v>1085</v>
      </c>
      <c r="B103" s="211" t="s">
        <v>1086</v>
      </c>
      <c r="C103" s="23">
        <v>40</v>
      </c>
      <c r="D103" s="146">
        <v>6</v>
      </c>
      <c r="E103" s="102">
        <v>619</v>
      </c>
      <c r="F103" s="270">
        <v>6.4620355411954762</v>
      </c>
    </row>
    <row r="104" spans="1:6">
      <c r="A104" s="83" t="s">
        <v>1087</v>
      </c>
      <c r="B104" s="211" t="s">
        <v>1088</v>
      </c>
      <c r="C104" s="23">
        <v>27</v>
      </c>
      <c r="D104" s="146">
        <v>4.05</v>
      </c>
      <c r="E104" s="102">
        <v>734</v>
      </c>
      <c r="F104" s="270">
        <v>3.6784741144414173</v>
      </c>
    </row>
    <row r="105" spans="1:6">
      <c r="A105" s="83" t="s">
        <v>1089</v>
      </c>
      <c r="B105" s="211" t="s">
        <v>1090</v>
      </c>
      <c r="C105" s="23">
        <v>62</v>
      </c>
      <c r="D105" s="146">
        <v>9.3000000000000007</v>
      </c>
      <c r="E105" s="102">
        <v>527</v>
      </c>
      <c r="F105" s="270">
        <v>11.76470588235294</v>
      </c>
    </row>
    <row r="106" spans="1:6">
      <c r="A106" s="83" t="s">
        <v>1091</v>
      </c>
      <c r="B106" s="211" t="s">
        <v>1092</v>
      </c>
      <c r="C106" s="23">
        <v>69</v>
      </c>
      <c r="D106" s="146">
        <v>10.35</v>
      </c>
      <c r="E106" s="102">
        <v>750</v>
      </c>
      <c r="F106" s="270">
        <v>9.1999999999999993</v>
      </c>
    </row>
    <row r="107" spans="1:6">
      <c r="A107" s="83" t="s">
        <v>1093</v>
      </c>
      <c r="B107" s="211" t="s">
        <v>1094</v>
      </c>
      <c r="C107" s="23">
        <v>59</v>
      </c>
      <c r="D107" s="146">
        <v>8.85</v>
      </c>
      <c r="E107" s="102">
        <v>743</v>
      </c>
      <c r="F107" s="270">
        <v>7.9407806191117096</v>
      </c>
    </row>
    <row r="108" spans="1:6">
      <c r="A108" s="83" t="s">
        <v>1095</v>
      </c>
      <c r="B108" s="211" t="s">
        <v>1096</v>
      </c>
      <c r="C108" s="23">
        <v>83</v>
      </c>
      <c r="D108" s="146">
        <v>12.45</v>
      </c>
      <c r="E108" s="102">
        <v>674</v>
      </c>
      <c r="F108" s="270">
        <v>12.314540059347182</v>
      </c>
    </row>
    <row r="109" spans="1:6">
      <c r="A109" s="83" t="s">
        <v>1097</v>
      </c>
      <c r="B109" s="211" t="s">
        <v>1098</v>
      </c>
      <c r="C109" s="23">
        <v>46</v>
      </c>
      <c r="D109" s="146">
        <v>6.9</v>
      </c>
      <c r="E109" s="102">
        <v>794</v>
      </c>
      <c r="F109" s="270">
        <v>5.7934508816120909</v>
      </c>
    </row>
    <row r="110" spans="1:6">
      <c r="A110" s="83" t="s">
        <v>1099</v>
      </c>
      <c r="B110" s="211" t="s">
        <v>1100</v>
      </c>
      <c r="C110" s="23">
        <v>38</v>
      </c>
      <c r="D110" s="146">
        <v>5.7</v>
      </c>
      <c r="E110" s="102">
        <v>500</v>
      </c>
      <c r="F110" s="270">
        <v>7.6</v>
      </c>
    </row>
    <row r="111" spans="1:6">
      <c r="A111" s="83" t="s">
        <v>1101</v>
      </c>
      <c r="B111" s="211" t="s">
        <v>1102</v>
      </c>
      <c r="C111" s="23">
        <v>64</v>
      </c>
      <c r="D111" s="146">
        <v>9.6</v>
      </c>
      <c r="E111" s="102">
        <v>627</v>
      </c>
      <c r="F111" s="270">
        <v>10.207336523125997</v>
      </c>
    </row>
    <row r="112" spans="1:6">
      <c r="A112" s="83" t="s">
        <v>1103</v>
      </c>
      <c r="B112" s="211" t="s">
        <v>1104</v>
      </c>
      <c r="C112" s="23">
        <v>49</v>
      </c>
      <c r="D112" s="146">
        <v>7.35</v>
      </c>
      <c r="E112" s="102">
        <v>703</v>
      </c>
      <c r="F112" s="270">
        <v>6.9701280227596012</v>
      </c>
    </row>
    <row r="113" spans="1:6">
      <c r="A113" s="83" t="s">
        <v>1105</v>
      </c>
      <c r="B113" s="211" t="s">
        <v>1106</v>
      </c>
      <c r="C113" s="23">
        <v>66</v>
      </c>
      <c r="D113" s="146">
        <v>9.9</v>
      </c>
      <c r="E113" s="102">
        <v>797</v>
      </c>
      <c r="F113" s="270">
        <v>8.281053952321205</v>
      </c>
    </row>
    <row r="114" spans="1:6">
      <c r="A114" s="83" t="s">
        <v>1107</v>
      </c>
      <c r="B114" s="211" t="s">
        <v>1108</v>
      </c>
      <c r="C114" s="23">
        <v>62</v>
      </c>
      <c r="D114" s="146">
        <v>9.3000000000000007</v>
      </c>
      <c r="E114" s="102">
        <v>624</v>
      </c>
      <c r="F114" s="270">
        <v>9.9358974358974361</v>
      </c>
    </row>
    <row r="115" spans="1:6">
      <c r="A115" s="83" t="s">
        <v>1109</v>
      </c>
      <c r="B115" s="211" t="s">
        <v>1110</v>
      </c>
      <c r="C115" s="23">
        <v>63</v>
      </c>
      <c r="D115" s="146">
        <v>9.4499999999999993</v>
      </c>
      <c r="E115" s="102">
        <v>505</v>
      </c>
      <c r="F115" s="270">
        <v>12.475247524752476</v>
      </c>
    </row>
    <row r="116" spans="1:6">
      <c r="A116" s="83" t="s">
        <v>1111</v>
      </c>
      <c r="B116" s="211" t="s">
        <v>1112</v>
      </c>
      <c r="C116" s="23">
        <v>41</v>
      </c>
      <c r="D116" s="146">
        <v>6.15</v>
      </c>
      <c r="E116" s="102">
        <v>534</v>
      </c>
      <c r="F116" s="270">
        <v>7.6779026217228461</v>
      </c>
    </row>
    <row r="117" spans="1:6">
      <c r="A117" s="83" t="s">
        <v>1113</v>
      </c>
      <c r="B117" s="211" t="s">
        <v>1114</v>
      </c>
      <c r="C117" s="23">
        <v>64</v>
      </c>
      <c r="D117" s="146">
        <v>9.6</v>
      </c>
      <c r="E117" s="102">
        <v>532</v>
      </c>
      <c r="F117" s="270">
        <v>12.030075187969924</v>
      </c>
    </row>
    <row r="118" spans="1:6">
      <c r="A118" s="83" t="s">
        <v>1115</v>
      </c>
      <c r="B118" s="211" t="s">
        <v>1116</v>
      </c>
      <c r="C118" s="23">
        <v>58</v>
      </c>
      <c r="D118" s="146">
        <v>8.6999999999999993</v>
      </c>
      <c r="E118" s="102">
        <v>716</v>
      </c>
      <c r="F118" s="270">
        <v>8.1005586592178762</v>
      </c>
    </row>
    <row r="119" spans="1:6">
      <c r="A119" s="83" t="s">
        <v>1117</v>
      </c>
      <c r="B119" s="211" t="s">
        <v>1118</v>
      </c>
      <c r="C119" s="23">
        <v>72</v>
      </c>
      <c r="D119" s="146">
        <v>10.8</v>
      </c>
      <c r="E119" s="102">
        <v>745</v>
      </c>
      <c r="F119" s="270">
        <v>9.6644295302013425</v>
      </c>
    </row>
    <row r="120" spans="1:6">
      <c r="A120" s="83" t="s">
        <v>1119</v>
      </c>
      <c r="B120" s="211" t="s">
        <v>1120</v>
      </c>
      <c r="C120" s="23">
        <v>82</v>
      </c>
      <c r="D120" s="146">
        <v>12.3</v>
      </c>
      <c r="E120" s="102">
        <v>815</v>
      </c>
      <c r="F120" s="270">
        <v>10.061349693251534</v>
      </c>
    </row>
    <row r="121" spans="1:6">
      <c r="A121" s="83" t="s">
        <v>1121</v>
      </c>
      <c r="B121" s="211" t="s">
        <v>1122</v>
      </c>
      <c r="C121" s="23">
        <v>30</v>
      </c>
      <c r="D121" s="146">
        <v>4.5</v>
      </c>
      <c r="E121" s="102">
        <v>544</v>
      </c>
      <c r="F121" s="270">
        <v>5.5147058823529411</v>
      </c>
    </row>
    <row r="122" spans="1:6">
      <c r="A122" s="83" t="s">
        <v>1123</v>
      </c>
      <c r="B122" s="211" t="s">
        <v>1124</v>
      </c>
      <c r="C122" s="23">
        <v>71</v>
      </c>
      <c r="D122" s="146">
        <v>10.65</v>
      </c>
      <c r="E122" s="102">
        <v>617</v>
      </c>
      <c r="F122" s="270">
        <v>11.507293354943274</v>
      </c>
    </row>
    <row r="123" spans="1:6">
      <c r="A123" s="83" t="s">
        <v>1125</v>
      </c>
      <c r="B123" s="211" t="s">
        <v>1126</v>
      </c>
      <c r="C123" s="23">
        <v>80</v>
      </c>
      <c r="D123" s="146">
        <v>12</v>
      </c>
      <c r="E123" s="102">
        <v>636</v>
      </c>
      <c r="F123" s="270">
        <v>12.578616352201259</v>
      </c>
    </row>
    <row r="124" spans="1:6">
      <c r="A124" s="83" t="s">
        <v>1127</v>
      </c>
      <c r="B124" s="211" t="s">
        <v>1128</v>
      </c>
      <c r="C124" s="23">
        <v>50</v>
      </c>
      <c r="D124" s="146">
        <v>7.5</v>
      </c>
      <c r="E124" s="102">
        <v>622</v>
      </c>
      <c r="F124" s="270">
        <v>8.0385852090032159</v>
      </c>
    </row>
    <row r="125" spans="1:6">
      <c r="A125" s="83" t="s">
        <v>1129</v>
      </c>
      <c r="B125" s="211" t="s">
        <v>1130</v>
      </c>
      <c r="C125" s="23">
        <v>62</v>
      </c>
      <c r="D125" s="146">
        <v>9.3000000000000007</v>
      </c>
      <c r="E125" s="102">
        <v>761</v>
      </c>
      <c r="F125" s="270">
        <v>8.1471747700394204</v>
      </c>
    </row>
    <row r="126" spans="1:6">
      <c r="A126" s="83" t="s">
        <v>1131</v>
      </c>
      <c r="B126" s="211" t="s">
        <v>1132</v>
      </c>
      <c r="C126" s="23">
        <v>34</v>
      </c>
      <c r="D126" s="146">
        <v>5.0999999999999996</v>
      </c>
      <c r="E126" s="102">
        <v>488</v>
      </c>
      <c r="F126" s="270">
        <v>6.9672131147540979</v>
      </c>
    </row>
    <row r="127" spans="1:6">
      <c r="A127" s="83" t="s">
        <v>1133</v>
      </c>
      <c r="B127" s="211" t="s">
        <v>1134</v>
      </c>
      <c r="C127" s="23">
        <v>49</v>
      </c>
      <c r="D127" s="146">
        <v>7.35</v>
      </c>
      <c r="E127" s="102">
        <v>613</v>
      </c>
      <c r="F127" s="270">
        <v>7.9934747145187597</v>
      </c>
    </row>
    <row r="128" spans="1:6">
      <c r="A128" s="83" t="s">
        <v>1135</v>
      </c>
      <c r="B128" s="211" t="s">
        <v>1136</v>
      </c>
      <c r="C128" s="23">
        <v>49</v>
      </c>
      <c r="D128" s="146">
        <v>7.35</v>
      </c>
      <c r="E128" s="102">
        <v>621</v>
      </c>
      <c r="F128" s="270">
        <v>7.8904991948470213</v>
      </c>
    </row>
    <row r="129" spans="1:6">
      <c r="A129" s="83" t="s">
        <v>1137</v>
      </c>
      <c r="B129" s="211" t="s">
        <v>1138</v>
      </c>
      <c r="C129" s="23">
        <v>26</v>
      </c>
      <c r="D129" s="146">
        <v>3.9</v>
      </c>
      <c r="E129" s="102">
        <v>689</v>
      </c>
      <c r="F129" s="270">
        <v>3.7735849056603774</v>
      </c>
    </row>
    <row r="130" spans="1:6">
      <c r="A130" s="83" t="s">
        <v>1139</v>
      </c>
      <c r="B130" s="211" t="s">
        <v>1140</v>
      </c>
      <c r="C130" s="23">
        <v>14</v>
      </c>
      <c r="D130" s="146">
        <v>2.1</v>
      </c>
      <c r="E130" s="102">
        <v>617</v>
      </c>
      <c r="F130" s="270">
        <v>2.2690437601296596</v>
      </c>
    </row>
    <row r="131" spans="1:6">
      <c r="A131" s="83" t="s">
        <v>1141</v>
      </c>
      <c r="B131" s="211" t="s">
        <v>1142</v>
      </c>
      <c r="C131" s="23">
        <v>58</v>
      </c>
      <c r="D131" s="146">
        <v>8.6999999999999993</v>
      </c>
      <c r="E131" s="102">
        <v>679</v>
      </c>
      <c r="F131" s="270">
        <v>8.5419734904270985</v>
      </c>
    </row>
    <row r="132" spans="1:6">
      <c r="A132" s="83" t="s">
        <v>1143</v>
      </c>
      <c r="B132" s="211" t="s">
        <v>1144</v>
      </c>
      <c r="C132" s="23">
        <v>61</v>
      </c>
      <c r="D132" s="146">
        <v>9.15</v>
      </c>
      <c r="E132" s="102">
        <v>687</v>
      </c>
      <c r="F132" s="270">
        <v>8.8791848617176115</v>
      </c>
    </row>
    <row r="133" spans="1:6">
      <c r="A133" s="83" t="s">
        <v>1145</v>
      </c>
      <c r="B133" s="211" t="s">
        <v>1146</v>
      </c>
      <c r="C133" s="23">
        <v>33</v>
      </c>
      <c r="D133" s="146">
        <v>4.95</v>
      </c>
      <c r="E133" s="102">
        <v>619</v>
      </c>
      <c r="F133" s="270">
        <v>5.3311793214862675</v>
      </c>
    </row>
    <row r="134" spans="1:6">
      <c r="A134" s="83" t="s">
        <v>1147</v>
      </c>
      <c r="B134" s="211" t="s">
        <v>1148</v>
      </c>
      <c r="C134" s="23">
        <v>43</v>
      </c>
      <c r="D134" s="146">
        <v>6.45</v>
      </c>
      <c r="E134" s="102">
        <v>943</v>
      </c>
      <c r="F134" s="270">
        <v>4.559915164369035</v>
      </c>
    </row>
    <row r="135" spans="1:6">
      <c r="A135" s="83" t="s">
        <v>1149</v>
      </c>
      <c r="B135" s="211" t="s">
        <v>1150</v>
      </c>
      <c r="C135" s="23">
        <v>97</v>
      </c>
      <c r="D135" s="146">
        <v>14.55</v>
      </c>
      <c r="E135" s="102">
        <v>842</v>
      </c>
      <c r="F135" s="270">
        <v>11.520190023752969</v>
      </c>
    </row>
    <row r="136" spans="1:6">
      <c r="A136" s="83" t="s">
        <v>1151</v>
      </c>
      <c r="B136" s="211" t="s">
        <v>1152</v>
      </c>
      <c r="C136" s="23">
        <v>65</v>
      </c>
      <c r="D136" s="146">
        <v>9.75</v>
      </c>
      <c r="E136" s="102">
        <v>968</v>
      </c>
      <c r="F136" s="270">
        <v>6.714876033057851</v>
      </c>
    </row>
    <row r="137" spans="1:6">
      <c r="A137" s="83" t="s">
        <v>1153</v>
      </c>
      <c r="B137" s="211" t="s">
        <v>1154</v>
      </c>
      <c r="C137" s="23">
        <v>70</v>
      </c>
      <c r="D137" s="146">
        <v>10.5</v>
      </c>
      <c r="E137" s="102">
        <v>669</v>
      </c>
      <c r="F137" s="270">
        <v>10.46337817638266</v>
      </c>
    </row>
    <row r="138" spans="1:6">
      <c r="A138" s="83" t="s">
        <v>1155</v>
      </c>
      <c r="B138" s="211" t="s">
        <v>1156</v>
      </c>
      <c r="C138" s="23">
        <v>50</v>
      </c>
      <c r="D138" s="146">
        <v>7.5</v>
      </c>
      <c r="E138" s="102">
        <v>739</v>
      </c>
      <c r="F138" s="270">
        <v>6.7658998646820026</v>
      </c>
    </row>
    <row r="139" spans="1:6">
      <c r="A139" s="83" t="s">
        <v>1157</v>
      </c>
      <c r="B139" s="211" t="s">
        <v>1158</v>
      </c>
      <c r="C139" s="23">
        <v>64</v>
      </c>
      <c r="D139" s="146">
        <v>9.6</v>
      </c>
      <c r="E139" s="102">
        <v>537</v>
      </c>
      <c r="F139" s="270">
        <v>11.918063314711359</v>
      </c>
    </row>
    <row r="140" spans="1:6">
      <c r="A140" s="83" t="s">
        <v>1159</v>
      </c>
      <c r="B140" s="211" t="s">
        <v>1160</v>
      </c>
      <c r="C140" s="23">
        <v>56</v>
      </c>
      <c r="D140" s="146">
        <v>8.4</v>
      </c>
      <c r="E140" s="102">
        <v>925</v>
      </c>
      <c r="F140" s="270">
        <v>6.0540540540540544</v>
      </c>
    </row>
    <row r="141" spans="1:6">
      <c r="A141" s="83" t="s">
        <v>1161</v>
      </c>
      <c r="B141" s="211" t="s">
        <v>1162</v>
      </c>
      <c r="C141" s="23">
        <v>101</v>
      </c>
      <c r="D141" s="146">
        <v>15.15</v>
      </c>
      <c r="E141" s="102">
        <v>576</v>
      </c>
      <c r="F141" s="270">
        <v>17.534722222222221</v>
      </c>
    </row>
    <row r="142" spans="1:6">
      <c r="A142" s="83" t="s">
        <v>1163</v>
      </c>
      <c r="B142" s="211" t="s">
        <v>1164</v>
      </c>
      <c r="C142" s="23">
        <v>82</v>
      </c>
      <c r="D142" s="146">
        <v>12.3</v>
      </c>
      <c r="E142" s="102">
        <v>763</v>
      </c>
      <c r="F142" s="270">
        <v>10.747051114023591</v>
      </c>
    </row>
    <row r="143" spans="1:6">
      <c r="A143" s="83" t="s">
        <v>1165</v>
      </c>
      <c r="B143" s="211" t="s">
        <v>1166</v>
      </c>
      <c r="C143" s="23">
        <v>53</v>
      </c>
      <c r="D143" s="146">
        <v>7.95</v>
      </c>
      <c r="E143" s="102">
        <v>645</v>
      </c>
      <c r="F143" s="270">
        <v>8.2170542635658919</v>
      </c>
    </row>
    <row r="144" spans="1:6">
      <c r="A144" s="83" t="s">
        <v>1167</v>
      </c>
      <c r="B144" s="211" t="s">
        <v>1168</v>
      </c>
      <c r="C144" s="23">
        <v>59</v>
      </c>
      <c r="D144" s="146">
        <v>8.85</v>
      </c>
      <c r="E144" s="102">
        <v>921</v>
      </c>
      <c r="F144" s="270">
        <v>6.4060803474484258</v>
      </c>
    </row>
    <row r="145" spans="1:6">
      <c r="A145" s="83" t="s">
        <v>1169</v>
      </c>
      <c r="B145" s="211" t="s">
        <v>1170</v>
      </c>
      <c r="C145" s="23">
        <v>94</v>
      </c>
      <c r="D145" s="146">
        <v>14.1</v>
      </c>
      <c r="E145" s="102">
        <v>834</v>
      </c>
      <c r="F145" s="270">
        <v>11.270983213429256</v>
      </c>
    </row>
    <row r="146" spans="1:6">
      <c r="A146" s="83" t="s">
        <v>1171</v>
      </c>
      <c r="B146" s="211" t="s">
        <v>1172</v>
      </c>
      <c r="C146" s="23">
        <v>58</v>
      </c>
      <c r="D146" s="146">
        <v>8.6999999999999993</v>
      </c>
      <c r="E146" s="102">
        <v>730</v>
      </c>
      <c r="F146" s="270">
        <v>7.9452054794520555</v>
      </c>
    </row>
    <row r="147" spans="1:6">
      <c r="A147" s="83" t="s">
        <v>1173</v>
      </c>
      <c r="B147" s="211" t="s">
        <v>1174</v>
      </c>
      <c r="C147" s="23">
        <v>64</v>
      </c>
      <c r="D147" s="146">
        <v>9.6</v>
      </c>
      <c r="E147" s="102">
        <v>775</v>
      </c>
      <c r="F147" s="270">
        <v>8.258064516129032</v>
      </c>
    </row>
    <row r="148" spans="1:6">
      <c r="A148" s="83" t="s">
        <v>1175</v>
      </c>
      <c r="B148" s="211" t="s">
        <v>1176</v>
      </c>
      <c r="C148" s="23">
        <v>51</v>
      </c>
      <c r="D148" s="146">
        <v>7.65</v>
      </c>
      <c r="E148" s="102">
        <v>700</v>
      </c>
      <c r="F148" s="270">
        <v>7.2857142857142856</v>
      </c>
    </row>
    <row r="149" spans="1:6">
      <c r="A149" s="83" t="s">
        <v>1177</v>
      </c>
      <c r="B149" s="211" t="s">
        <v>1178</v>
      </c>
      <c r="C149" s="23">
        <v>55</v>
      </c>
      <c r="D149" s="146">
        <v>8.25</v>
      </c>
      <c r="E149" s="102">
        <v>570</v>
      </c>
      <c r="F149" s="270">
        <v>9.6491228070175428</v>
      </c>
    </row>
    <row r="150" spans="1:6">
      <c r="A150" s="83" t="s">
        <v>1179</v>
      </c>
      <c r="B150" s="211" t="s">
        <v>1180</v>
      </c>
      <c r="C150" s="23">
        <v>48</v>
      </c>
      <c r="D150" s="146">
        <v>7.2</v>
      </c>
      <c r="E150" s="102">
        <v>672</v>
      </c>
      <c r="F150" s="270">
        <v>7.1428571428571423</v>
      </c>
    </row>
    <row r="151" spans="1:6">
      <c r="A151" s="83" t="s">
        <v>1181</v>
      </c>
      <c r="B151" s="211" t="s">
        <v>1182</v>
      </c>
      <c r="C151" s="23">
        <v>51</v>
      </c>
      <c r="D151" s="146">
        <v>7.65</v>
      </c>
      <c r="E151" s="102">
        <v>842</v>
      </c>
      <c r="F151" s="270">
        <v>6.0570071258907365</v>
      </c>
    </row>
    <row r="152" spans="1:6">
      <c r="A152" s="83" t="s">
        <v>1183</v>
      </c>
      <c r="B152" s="211" t="s">
        <v>1184</v>
      </c>
      <c r="C152" s="23">
        <v>69</v>
      </c>
      <c r="D152" s="146">
        <v>10.35</v>
      </c>
      <c r="E152" s="102">
        <v>862</v>
      </c>
      <c r="F152" s="270">
        <v>8.0046403712296978</v>
      </c>
    </row>
    <row r="153" spans="1:6">
      <c r="A153" s="83" t="s">
        <v>1185</v>
      </c>
      <c r="B153" s="211" t="s">
        <v>1186</v>
      </c>
      <c r="C153" s="23">
        <v>88</v>
      </c>
      <c r="D153" s="146">
        <v>13.2</v>
      </c>
      <c r="E153" s="102">
        <v>576</v>
      </c>
      <c r="F153" s="270">
        <v>15.277777777777779</v>
      </c>
    </row>
    <row r="154" spans="1:6">
      <c r="A154" s="83" t="s">
        <v>1187</v>
      </c>
      <c r="B154" s="211" t="s">
        <v>1188</v>
      </c>
      <c r="C154" s="23">
        <v>39</v>
      </c>
      <c r="D154" s="146">
        <v>5.85</v>
      </c>
      <c r="E154" s="102">
        <v>761</v>
      </c>
      <c r="F154" s="270">
        <v>5.1248357424441524</v>
      </c>
    </row>
    <row r="155" spans="1:6">
      <c r="A155" s="83" t="s">
        <v>1189</v>
      </c>
      <c r="B155" s="211" t="s">
        <v>1190</v>
      </c>
      <c r="C155" s="23">
        <v>91</v>
      </c>
      <c r="D155" s="146">
        <v>13.65</v>
      </c>
      <c r="E155" s="102">
        <v>652</v>
      </c>
      <c r="F155" s="270">
        <v>13.957055214723926</v>
      </c>
    </row>
    <row r="156" spans="1:6">
      <c r="A156" s="83" t="s">
        <v>1191</v>
      </c>
      <c r="B156" s="211" t="s">
        <v>1192</v>
      </c>
      <c r="C156" s="23">
        <v>53</v>
      </c>
      <c r="D156" s="146">
        <v>7.95</v>
      </c>
      <c r="E156" s="102">
        <v>702</v>
      </c>
      <c r="F156" s="270">
        <v>7.54985754985755</v>
      </c>
    </row>
    <row r="157" spans="1:6">
      <c r="A157" s="83" t="s">
        <v>1193</v>
      </c>
      <c r="B157" s="211" t="s">
        <v>1194</v>
      </c>
      <c r="C157" s="23">
        <v>68</v>
      </c>
      <c r="D157" s="146">
        <v>10.199999999999999</v>
      </c>
      <c r="E157" s="102">
        <v>677</v>
      </c>
      <c r="F157" s="270">
        <v>10.044313146233383</v>
      </c>
    </row>
    <row r="158" spans="1:6">
      <c r="A158" s="83" t="s">
        <v>1195</v>
      </c>
      <c r="B158" s="211" t="s">
        <v>1196</v>
      </c>
      <c r="C158" s="23">
        <v>71</v>
      </c>
      <c r="D158" s="146">
        <v>10.65</v>
      </c>
      <c r="E158" s="102">
        <v>542</v>
      </c>
      <c r="F158" s="270">
        <v>13.099630996309964</v>
      </c>
    </row>
    <row r="159" spans="1:6">
      <c r="A159" s="83" t="s">
        <v>1197</v>
      </c>
      <c r="B159" s="211" t="s">
        <v>1198</v>
      </c>
      <c r="C159" s="23">
        <v>42</v>
      </c>
      <c r="D159" s="146">
        <v>6.3</v>
      </c>
      <c r="E159" s="102">
        <v>589</v>
      </c>
      <c r="F159" s="270">
        <v>7.1307300509337868</v>
      </c>
    </row>
    <row r="160" spans="1:6">
      <c r="A160" s="83" t="s">
        <v>1199</v>
      </c>
      <c r="B160" s="211" t="s">
        <v>1200</v>
      </c>
      <c r="C160" s="23">
        <v>57</v>
      </c>
      <c r="D160" s="146">
        <v>8.5500000000000007</v>
      </c>
      <c r="E160" s="102">
        <v>721</v>
      </c>
      <c r="F160" s="270">
        <v>7.9056865464632464</v>
      </c>
    </row>
    <row r="161" spans="1:6">
      <c r="A161" s="83" t="s">
        <v>1201</v>
      </c>
      <c r="B161" s="211" t="s">
        <v>1202</v>
      </c>
      <c r="C161" s="23">
        <v>89</v>
      </c>
      <c r="D161" s="146">
        <v>13.35</v>
      </c>
      <c r="E161" s="102">
        <v>741</v>
      </c>
      <c r="F161" s="270">
        <v>12.010796221322536</v>
      </c>
    </row>
    <row r="162" spans="1:6">
      <c r="A162" s="83" t="s">
        <v>1203</v>
      </c>
      <c r="B162" s="211" t="s">
        <v>1204</v>
      </c>
      <c r="C162" s="23">
        <v>66</v>
      </c>
      <c r="D162" s="146">
        <v>9.9</v>
      </c>
      <c r="E162" s="102">
        <v>1046</v>
      </c>
      <c r="F162" s="270">
        <v>6.3097514340344159</v>
      </c>
    </row>
    <row r="163" spans="1:6">
      <c r="A163" s="83" t="s">
        <v>1205</v>
      </c>
      <c r="B163" s="211" t="s">
        <v>1206</v>
      </c>
      <c r="C163" s="23">
        <v>36</v>
      </c>
      <c r="D163" s="146">
        <v>5.4</v>
      </c>
      <c r="E163" s="102">
        <v>630</v>
      </c>
      <c r="F163" s="270">
        <v>5.7142857142857144</v>
      </c>
    </row>
    <row r="164" spans="1:6">
      <c r="A164" s="83" t="s">
        <v>1207</v>
      </c>
      <c r="B164" s="211" t="s">
        <v>1208</v>
      </c>
      <c r="C164" s="23">
        <v>32</v>
      </c>
      <c r="D164" s="146">
        <v>4.8</v>
      </c>
      <c r="E164" s="102">
        <v>632</v>
      </c>
      <c r="F164" s="270">
        <v>5.0632911392405067</v>
      </c>
    </row>
    <row r="165" spans="1:6">
      <c r="A165" s="83" t="s">
        <v>1209</v>
      </c>
      <c r="B165" s="211" t="s">
        <v>1210</v>
      </c>
      <c r="C165" s="23">
        <v>104</v>
      </c>
      <c r="D165" s="146">
        <v>15.6</v>
      </c>
      <c r="E165" s="102">
        <v>797</v>
      </c>
      <c r="F165" s="270">
        <v>13.048933500627353</v>
      </c>
    </row>
    <row r="166" spans="1:6">
      <c r="A166" s="83" t="s">
        <v>1211</v>
      </c>
      <c r="B166" s="211" t="s">
        <v>1212</v>
      </c>
      <c r="C166" s="23">
        <v>30</v>
      </c>
      <c r="D166" s="146">
        <v>4.5</v>
      </c>
      <c r="E166" s="102">
        <v>621</v>
      </c>
      <c r="F166" s="270">
        <v>4.8309178743961354</v>
      </c>
    </row>
    <row r="167" spans="1:6">
      <c r="A167" s="83" t="s">
        <v>1213</v>
      </c>
      <c r="B167" s="211" t="s">
        <v>1214</v>
      </c>
      <c r="C167" s="23">
        <v>129</v>
      </c>
      <c r="D167" s="146">
        <v>19.350000000000001</v>
      </c>
      <c r="E167" s="102">
        <v>732</v>
      </c>
      <c r="F167" s="270">
        <v>17.622950819672131</v>
      </c>
    </row>
    <row r="168" spans="1:6">
      <c r="A168" s="83" t="s">
        <v>1215</v>
      </c>
      <c r="B168" s="211" t="s">
        <v>1216</v>
      </c>
      <c r="C168" s="23">
        <v>58</v>
      </c>
      <c r="D168" s="146">
        <v>8.6999999999999993</v>
      </c>
      <c r="E168" s="102">
        <v>697</v>
      </c>
      <c r="F168" s="270">
        <v>8.3213773314203721</v>
      </c>
    </row>
    <row r="169" spans="1:6">
      <c r="A169" s="83" t="s">
        <v>1217</v>
      </c>
      <c r="B169" s="211" t="s">
        <v>1218</v>
      </c>
      <c r="C169" s="23">
        <v>44</v>
      </c>
      <c r="D169" s="146">
        <v>6.6</v>
      </c>
      <c r="E169" s="102">
        <v>710</v>
      </c>
      <c r="F169" s="270">
        <v>6.197183098591549</v>
      </c>
    </row>
    <row r="170" spans="1:6">
      <c r="A170" s="83" t="s">
        <v>1219</v>
      </c>
      <c r="B170" s="211" t="s">
        <v>1220</v>
      </c>
      <c r="C170" s="23">
        <v>52</v>
      </c>
      <c r="D170" s="146">
        <v>7.8</v>
      </c>
      <c r="E170" s="102">
        <v>792</v>
      </c>
      <c r="F170" s="270">
        <v>6.5656565656565666</v>
      </c>
    </row>
    <row r="171" spans="1:6">
      <c r="A171" s="83" t="s">
        <v>1221</v>
      </c>
      <c r="B171" s="211" t="s">
        <v>1222</v>
      </c>
      <c r="C171" s="23">
        <v>99</v>
      </c>
      <c r="D171" s="146">
        <v>14.85</v>
      </c>
      <c r="E171" s="102">
        <v>809</v>
      </c>
      <c r="F171" s="270">
        <v>12.237330037082819</v>
      </c>
    </row>
    <row r="172" spans="1:6">
      <c r="A172" s="83" t="s">
        <v>1223</v>
      </c>
      <c r="B172" s="211" t="s">
        <v>1224</v>
      </c>
      <c r="C172" s="23">
        <v>41</v>
      </c>
      <c r="D172" s="146">
        <v>6.15</v>
      </c>
      <c r="E172" s="102">
        <v>680</v>
      </c>
      <c r="F172" s="270">
        <v>6.0294117647058822</v>
      </c>
    </row>
    <row r="173" spans="1:6">
      <c r="A173" s="83" t="s">
        <v>1225</v>
      </c>
      <c r="B173" s="211" t="s">
        <v>1226</v>
      </c>
      <c r="C173" s="23">
        <v>33</v>
      </c>
      <c r="D173" s="146">
        <v>4.95</v>
      </c>
      <c r="E173" s="102">
        <v>793</v>
      </c>
      <c r="F173" s="270">
        <v>4.1614123581336697</v>
      </c>
    </row>
    <row r="174" spans="1:6">
      <c r="A174" s="83" t="s">
        <v>1227</v>
      </c>
      <c r="B174" s="211" t="s">
        <v>1228</v>
      </c>
      <c r="C174" s="23">
        <v>36</v>
      </c>
      <c r="D174" s="146">
        <v>5.4</v>
      </c>
      <c r="E174" s="102">
        <v>585</v>
      </c>
      <c r="F174" s="270">
        <v>6.1538461538461542</v>
      </c>
    </row>
    <row r="175" spans="1:6">
      <c r="A175" s="83" t="s">
        <v>1229</v>
      </c>
      <c r="B175" s="211" t="s">
        <v>1230</v>
      </c>
      <c r="C175" s="23">
        <v>67</v>
      </c>
      <c r="D175" s="146">
        <v>10.050000000000001</v>
      </c>
      <c r="E175" s="102">
        <v>643</v>
      </c>
      <c r="F175" s="270">
        <v>10.419906687402799</v>
      </c>
    </row>
    <row r="176" spans="1:6">
      <c r="A176" s="83" t="s">
        <v>1231</v>
      </c>
      <c r="B176" s="211" t="s">
        <v>1232</v>
      </c>
      <c r="C176" s="23">
        <v>42</v>
      </c>
      <c r="D176" s="146">
        <v>6.3</v>
      </c>
      <c r="E176" s="102">
        <v>624</v>
      </c>
      <c r="F176" s="270">
        <v>6.7307692307692308</v>
      </c>
    </row>
    <row r="177" spans="1:6">
      <c r="A177" s="83" t="s">
        <v>1233</v>
      </c>
      <c r="B177" s="211" t="s">
        <v>1234</v>
      </c>
      <c r="C177" s="23">
        <v>59</v>
      </c>
      <c r="D177" s="146">
        <v>8.85</v>
      </c>
      <c r="E177" s="102">
        <v>510</v>
      </c>
      <c r="F177" s="270">
        <v>11.568627450980392</v>
      </c>
    </row>
    <row r="178" spans="1:6">
      <c r="A178" s="83" t="s">
        <v>1235</v>
      </c>
      <c r="B178" s="211" t="s">
        <v>1236</v>
      </c>
      <c r="C178" s="23">
        <v>118</v>
      </c>
      <c r="D178" s="146">
        <v>17.7</v>
      </c>
      <c r="E178" s="102">
        <v>624</v>
      </c>
      <c r="F178" s="270">
        <v>18.910256410256409</v>
      </c>
    </row>
    <row r="179" spans="1:6">
      <c r="A179" s="83" t="s">
        <v>1237</v>
      </c>
      <c r="B179" s="211" t="s">
        <v>1238</v>
      </c>
      <c r="C179" s="23">
        <v>54</v>
      </c>
      <c r="D179" s="146">
        <v>8.1</v>
      </c>
      <c r="E179" s="102">
        <v>532</v>
      </c>
      <c r="F179" s="270">
        <v>10.150375939849624</v>
      </c>
    </row>
    <row r="180" spans="1:6">
      <c r="A180" s="83" t="s">
        <v>1239</v>
      </c>
      <c r="B180" s="211" t="s">
        <v>1240</v>
      </c>
      <c r="C180" s="23">
        <v>36</v>
      </c>
      <c r="D180" s="146">
        <v>5.4</v>
      </c>
      <c r="E180" s="102">
        <v>1016</v>
      </c>
      <c r="F180" s="270">
        <v>3.5433070866141732</v>
      </c>
    </row>
    <row r="181" spans="1:6">
      <c r="A181" s="83" t="s">
        <v>1241</v>
      </c>
      <c r="B181" s="211" t="s">
        <v>1242</v>
      </c>
      <c r="C181" s="23">
        <v>48</v>
      </c>
      <c r="D181" s="146">
        <v>7.2</v>
      </c>
      <c r="E181" s="102">
        <v>587</v>
      </c>
      <c r="F181" s="270">
        <v>8.1771720613287897</v>
      </c>
    </row>
    <row r="182" spans="1:6">
      <c r="A182" s="83" t="s">
        <v>1243</v>
      </c>
      <c r="B182" s="211" t="s">
        <v>1244</v>
      </c>
      <c r="C182" s="23">
        <v>44</v>
      </c>
      <c r="D182" s="146">
        <v>6.6</v>
      </c>
      <c r="E182" s="102">
        <v>566</v>
      </c>
      <c r="F182" s="270">
        <v>7.7738515901060072</v>
      </c>
    </row>
    <row r="183" spans="1:6">
      <c r="A183" s="83" t="s">
        <v>1245</v>
      </c>
      <c r="B183" s="211" t="s">
        <v>1246</v>
      </c>
      <c r="C183" s="23">
        <v>54</v>
      </c>
      <c r="D183" s="146">
        <v>8.1</v>
      </c>
      <c r="E183" s="102">
        <v>756</v>
      </c>
      <c r="F183" s="270">
        <v>7.1428571428571423</v>
      </c>
    </row>
    <row r="184" spans="1:6">
      <c r="A184" s="83" t="s">
        <v>1247</v>
      </c>
      <c r="B184" s="211" t="s">
        <v>1248</v>
      </c>
      <c r="C184" s="23">
        <v>59</v>
      </c>
      <c r="D184" s="146">
        <v>8.85</v>
      </c>
      <c r="E184" s="102">
        <v>785</v>
      </c>
      <c r="F184" s="270">
        <v>7.515923566878981</v>
      </c>
    </row>
    <row r="185" spans="1:6">
      <c r="A185" s="83" t="s">
        <v>1249</v>
      </c>
      <c r="B185" s="211" t="s">
        <v>1250</v>
      </c>
      <c r="C185" s="23">
        <v>81</v>
      </c>
      <c r="D185" s="146">
        <v>12.15</v>
      </c>
      <c r="E185" s="102">
        <v>735</v>
      </c>
      <c r="F185" s="270">
        <v>11.020408163265307</v>
      </c>
    </row>
    <row r="186" spans="1:6">
      <c r="A186" s="83" t="s">
        <v>1251</v>
      </c>
      <c r="B186" s="211" t="s">
        <v>1252</v>
      </c>
      <c r="C186" s="23">
        <v>81</v>
      </c>
      <c r="D186" s="146">
        <v>12.15</v>
      </c>
      <c r="E186" s="102">
        <v>719</v>
      </c>
      <c r="F186" s="270">
        <v>11.265646731571627</v>
      </c>
    </row>
    <row r="187" spans="1:6">
      <c r="A187" s="83" t="s">
        <v>1253</v>
      </c>
      <c r="B187" s="211" t="s">
        <v>1254</v>
      </c>
      <c r="C187" s="23">
        <v>50</v>
      </c>
      <c r="D187" s="146">
        <v>7.5</v>
      </c>
      <c r="E187" s="102">
        <v>1140</v>
      </c>
      <c r="F187" s="270">
        <v>4.3859649122807012</v>
      </c>
    </row>
    <row r="188" spans="1:6">
      <c r="A188" s="83" t="s">
        <v>1255</v>
      </c>
      <c r="B188" s="211" t="s">
        <v>1256</v>
      </c>
      <c r="C188" s="23">
        <v>45</v>
      </c>
      <c r="D188" s="146">
        <v>6.75</v>
      </c>
      <c r="E188" s="102">
        <v>732</v>
      </c>
      <c r="F188" s="270">
        <v>6.1475409836065573</v>
      </c>
    </row>
    <row r="189" spans="1:6">
      <c r="A189" s="83" t="s">
        <v>1257</v>
      </c>
      <c r="B189" s="211" t="s">
        <v>1258</v>
      </c>
      <c r="C189" s="23">
        <v>48</v>
      </c>
      <c r="D189" s="146">
        <v>7.2</v>
      </c>
      <c r="E189" s="102">
        <v>827</v>
      </c>
      <c r="F189" s="270">
        <v>5.8041112454655384</v>
      </c>
    </row>
    <row r="190" spans="1:6">
      <c r="A190" s="83" t="s">
        <v>1259</v>
      </c>
      <c r="B190" s="211" t="s">
        <v>1260</v>
      </c>
      <c r="C190" s="23">
        <v>18</v>
      </c>
      <c r="D190" s="146">
        <v>2.7</v>
      </c>
      <c r="E190" s="102">
        <v>726</v>
      </c>
      <c r="F190" s="270">
        <v>2.4793388429752068</v>
      </c>
    </row>
    <row r="191" spans="1:6">
      <c r="A191" s="83" t="s">
        <v>1261</v>
      </c>
      <c r="B191" s="211" t="s">
        <v>1262</v>
      </c>
      <c r="C191" s="23">
        <v>58</v>
      </c>
      <c r="D191" s="146">
        <v>8.6999999999999993</v>
      </c>
      <c r="E191" s="102">
        <v>924</v>
      </c>
      <c r="F191" s="270">
        <v>6.2770562770562766</v>
      </c>
    </row>
    <row r="192" spans="1:6">
      <c r="A192" s="83" t="s">
        <v>1263</v>
      </c>
      <c r="B192" s="211" t="s">
        <v>1264</v>
      </c>
      <c r="C192" s="23">
        <v>24</v>
      </c>
      <c r="D192" s="146">
        <v>3.6</v>
      </c>
      <c r="E192" s="102">
        <v>549</v>
      </c>
      <c r="F192" s="270">
        <v>4.3715846994535523</v>
      </c>
    </row>
    <row r="193" spans="1:6">
      <c r="A193" s="83" t="s">
        <v>1265</v>
      </c>
      <c r="B193" s="211" t="s">
        <v>1266</v>
      </c>
      <c r="C193" s="23">
        <v>54</v>
      </c>
      <c r="D193" s="146">
        <v>8.1</v>
      </c>
      <c r="E193" s="102">
        <v>661</v>
      </c>
      <c r="F193" s="270">
        <v>8.1694402420574885</v>
      </c>
    </row>
    <row r="194" spans="1:6">
      <c r="A194" s="83" t="s">
        <v>1267</v>
      </c>
      <c r="B194" s="211" t="s">
        <v>1268</v>
      </c>
      <c r="C194" s="23">
        <v>41</v>
      </c>
      <c r="D194" s="146">
        <v>6.15</v>
      </c>
      <c r="E194" s="102">
        <v>789</v>
      </c>
      <c r="F194" s="270">
        <v>5.1964512040557667</v>
      </c>
    </row>
    <row r="195" spans="1:6">
      <c r="A195" s="83" t="s">
        <v>1269</v>
      </c>
      <c r="B195" s="211" t="s">
        <v>1270</v>
      </c>
      <c r="C195" s="23">
        <v>51</v>
      </c>
      <c r="D195" s="146">
        <v>7.65</v>
      </c>
      <c r="E195" s="102">
        <v>740</v>
      </c>
      <c r="F195" s="270">
        <v>6.8918918918918921</v>
      </c>
    </row>
    <row r="196" spans="1:6">
      <c r="A196" s="83" t="s">
        <v>1271</v>
      </c>
      <c r="B196" s="211" t="s">
        <v>1272</v>
      </c>
      <c r="C196" s="23">
        <v>34</v>
      </c>
      <c r="D196" s="146">
        <v>5.0999999999999996</v>
      </c>
      <c r="E196" s="102">
        <v>618</v>
      </c>
      <c r="F196" s="270">
        <v>5.5016181229773462</v>
      </c>
    </row>
    <row r="197" spans="1:6">
      <c r="A197" s="83" t="s">
        <v>1273</v>
      </c>
      <c r="B197" s="211" t="s">
        <v>1274</v>
      </c>
      <c r="C197" s="23">
        <v>2</v>
      </c>
      <c r="D197" s="146">
        <v>0.3</v>
      </c>
      <c r="E197" s="102">
        <v>635</v>
      </c>
      <c r="F197" s="270">
        <v>0.31496062992125984</v>
      </c>
    </row>
    <row r="198" spans="1:6">
      <c r="A198" s="83" t="s">
        <v>1275</v>
      </c>
      <c r="B198" s="211" t="s">
        <v>1276</v>
      </c>
      <c r="C198" s="23">
        <v>41</v>
      </c>
      <c r="D198" s="146">
        <v>6.15</v>
      </c>
      <c r="E198" s="102">
        <v>628</v>
      </c>
      <c r="F198" s="270">
        <v>6.5286624203821653</v>
      </c>
    </row>
    <row r="199" spans="1:6">
      <c r="A199" s="83" t="s">
        <v>1277</v>
      </c>
      <c r="B199" s="211" t="s">
        <v>1278</v>
      </c>
      <c r="C199" s="23">
        <v>21</v>
      </c>
      <c r="D199" s="146">
        <v>3.15</v>
      </c>
      <c r="E199" s="102">
        <v>675</v>
      </c>
      <c r="F199" s="270">
        <v>3.1111111111111112</v>
      </c>
    </row>
    <row r="200" spans="1:6">
      <c r="A200" s="83" t="s">
        <v>1279</v>
      </c>
      <c r="B200" s="211" t="s">
        <v>1280</v>
      </c>
      <c r="C200" s="23">
        <v>46</v>
      </c>
      <c r="D200" s="146">
        <v>6.9</v>
      </c>
      <c r="E200" s="102">
        <v>794</v>
      </c>
      <c r="F200" s="270">
        <v>5.7934508816120909</v>
      </c>
    </row>
    <row r="201" spans="1:6">
      <c r="A201" s="83" t="s">
        <v>1281</v>
      </c>
      <c r="B201" s="211" t="s">
        <v>1282</v>
      </c>
      <c r="C201" s="23">
        <v>11</v>
      </c>
      <c r="D201" s="146">
        <v>1.65</v>
      </c>
      <c r="E201" s="102">
        <v>621</v>
      </c>
      <c r="F201" s="270">
        <v>1.7713365539452495</v>
      </c>
    </row>
    <row r="202" spans="1:6">
      <c r="A202" s="83" t="s">
        <v>1283</v>
      </c>
      <c r="B202" s="211" t="s">
        <v>1284</v>
      </c>
      <c r="C202" s="23">
        <v>63</v>
      </c>
      <c r="D202" s="146">
        <v>9.4499999999999993</v>
      </c>
      <c r="E202" s="102">
        <v>998</v>
      </c>
      <c r="F202" s="270">
        <v>6.312625250501001</v>
      </c>
    </row>
    <row r="203" spans="1:6">
      <c r="A203" s="83" t="s">
        <v>1285</v>
      </c>
      <c r="B203" s="211" t="s">
        <v>1286</v>
      </c>
      <c r="C203" s="23">
        <v>22</v>
      </c>
      <c r="D203" s="146">
        <v>3.3</v>
      </c>
      <c r="E203" s="102">
        <v>551</v>
      </c>
      <c r="F203" s="270">
        <v>3.9927404718693285</v>
      </c>
    </row>
    <row r="204" spans="1:6">
      <c r="A204" s="83" t="s">
        <v>1287</v>
      </c>
      <c r="B204" s="211" t="s">
        <v>1288</v>
      </c>
      <c r="C204" s="23">
        <v>11</v>
      </c>
      <c r="D204" s="146">
        <v>1.65</v>
      </c>
      <c r="E204" s="102">
        <v>475</v>
      </c>
      <c r="F204" s="270">
        <v>2.3157894736842106</v>
      </c>
    </row>
    <row r="205" spans="1:6">
      <c r="A205" s="83" t="s">
        <v>1289</v>
      </c>
      <c r="B205" s="211" t="s">
        <v>1290</v>
      </c>
      <c r="C205" s="23">
        <v>25</v>
      </c>
      <c r="D205" s="146">
        <v>3.75</v>
      </c>
      <c r="E205" s="102">
        <v>799</v>
      </c>
      <c r="F205" s="270">
        <v>3.1289111389236548</v>
      </c>
    </row>
    <row r="206" spans="1:6">
      <c r="A206" s="83" t="s">
        <v>1291</v>
      </c>
      <c r="B206" s="211" t="s">
        <v>1292</v>
      </c>
      <c r="C206" s="23">
        <v>138</v>
      </c>
      <c r="D206" s="146">
        <v>20.7</v>
      </c>
      <c r="E206" s="102">
        <v>783</v>
      </c>
      <c r="F206" s="270">
        <v>17.624521072796934</v>
      </c>
    </row>
    <row r="207" spans="1:6">
      <c r="A207" s="83" t="s">
        <v>1293</v>
      </c>
      <c r="B207" s="211" t="s">
        <v>1294</v>
      </c>
      <c r="C207" s="23">
        <v>82</v>
      </c>
      <c r="D207" s="146">
        <v>12.3</v>
      </c>
      <c r="E207" s="102">
        <v>759</v>
      </c>
      <c r="F207" s="270">
        <v>10.803689064558631</v>
      </c>
    </row>
    <row r="208" spans="1:6">
      <c r="A208" s="83" t="s">
        <v>1295</v>
      </c>
      <c r="B208" s="211" t="s">
        <v>1296</v>
      </c>
      <c r="C208" s="23">
        <v>78</v>
      </c>
      <c r="D208" s="146">
        <v>11.7</v>
      </c>
      <c r="E208" s="102">
        <v>522</v>
      </c>
      <c r="F208" s="270">
        <v>14.942528735632186</v>
      </c>
    </row>
    <row r="209" spans="1:6">
      <c r="A209" s="83" t="s">
        <v>1297</v>
      </c>
      <c r="B209" s="211" t="s">
        <v>1298</v>
      </c>
      <c r="C209" s="23">
        <v>99</v>
      </c>
      <c r="D209" s="146">
        <v>14.85</v>
      </c>
      <c r="E209" s="102">
        <v>635</v>
      </c>
      <c r="F209" s="270">
        <v>15.590551181102363</v>
      </c>
    </row>
    <row r="210" spans="1:6">
      <c r="A210" s="83" t="s">
        <v>1299</v>
      </c>
      <c r="B210" s="211" t="s">
        <v>1300</v>
      </c>
      <c r="C210" s="23">
        <v>103</v>
      </c>
      <c r="D210" s="146">
        <v>15.45</v>
      </c>
      <c r="E210" s="102">
        <v>694</v>
      </c>
      <c r="F210" s="270">
        <v>14.841498559077809</v>
      </c>
    </row>
    <row r="211" spans="1:6">
      <c r="A211" s="83" t="s">
        <v>1301</v>
      </c>
      <c r="B211" s="211" t="s">
        <v>1302</v>
      </c>
      <c r="C211" s="23">
        <v>129</v>
      </c>
      <c r="D211" s="146">
        <v>19.350000000000001</v>
      </c>
      <c r="E211" s="102">
        <v>773</v>
      </c>
      <c r="F211" s="270">
        <v>16.6882276843467</v>
      </c>
    </row>
    <row r="212" spans="1:6">
      <c r="A212" s="83" t="s">
        <v>1303</v>
      </c>
      <c r="B212" s="211" t="s">
        <v>1304</v>
      </c>
      <c r="C212" s="23">
        <v>73</v>
      </c>
      <c r="D212" s="146">
        <v>10.95</v>
      </c>
      <c r="E212" s="102">
        <v>495</v>
      </c>
      <c r="F212" s="270">
        <v>14.747474747474747</v>
      </c>
    </row>
    <row r="213" spans="1:6">
      <c r="A213" s="83" t="s">
        <v>1305</v>
      </c>
      <c r="B213" s="211" t="s">
        <v>1306</v>
      </c>
      <c r="C213" s="23">
        <v>103</v>
      </c>
      <c r="D213" s="146">
        <v>15.45</v>
      </c>
      <c r="E213" s="102">
        <v>770</v>
      </c>
      <c r="F213" s="270">
        <v>13.376623376623375</v>
      </c>
    </row>
    <row r="214" spans="1:6">
      <c r="A214" s="83" t="s">
        <v>1307</v>
      </c>
      <c r="B214" s="211" t="s">
        <v>1308</v>
      </c>
      <c r="C214" s="23">
        <v>95</v>
      </c>
      <c r="D214" s="146">
        <v>14.25</v>
      </c>
      <c r="E214" s="102">
        <v>625</v>
      </c>
      <c r="F214" s="270">
        <v>15.2</v>
      </c>
    </row>
    <row r="215" spans="1:6">
      <c r="A215" s="83" t="s">
        <v>1309</v>
      </c>
      <c r="B215" s="211" t="s">
        <v>1310</v>
      </c>
      <c r="C215" s="23">
        <v>97</v>
      </c>
      <c r="D215" s="146">
        <v>14.55</v>
      </c>
      <c r="E215" s="102">
        <v>584</v>
      </c>
      <c r="F215" s="270">
        <v>16.609589041095891</v>
      </c>
    </row>
    <row r="216" spans="1:6">
      <c r="A216" s="83" t="s">
        <v>1311</v>
      </c>
      <c r="B216" s="211" t="s">
        <v>1312</v>
      </c>
      <c r="C216" s="23">
        <v>63</v>
      </c>
      <c r="D216" s="146">
        <v>9.4499999999999993</v>
      </c>
      <c r="E216" s="102">
        <v>568</v>
      </c>
      <c r="F216" s="270">
        <v>11.091549295774648</v>
      </c>
    </row>
    <row r="217" spans="1:6">
      <c r="A217" s="83" t="s">
        <v>1313</v>
      </c>
      <c r="B217" s="211" t="s">
        <v>1314</v>
      </c>
      <c r="C217" s="23">
        <v>72</v>
      </c>
      <c r="D217" s="146">
        <v>10.8</v>
      </c>
      <c r="E217" s="102">
        <v>641</v>
      </c>
      <c r="F217" s="270">
        <v>11.23244929797192</v>
      </c>
    </row>
    <row r="218" spans="1:6">
      <c r="A218" s="83" t="s">
        <v>1315</v>
      </c>
      <c r="B218" s="211" t="s">
        <v>1316</v>
      </c>
      <c r="C218" s="23">
        <v>69</v>
      </c>
      <c r="D218" s="146">
        <v>10.35</v>
      </c>
      <c r="E218" s="102">
        <v>614</v>
      </c>
      <c r="F218" s="270">
        <v>11.237785016286644</v>
      </c>
    </row>
    <row r="219" spans="1:6">
      <c r="A219" s="83" t="s">
        <v>1317</v>
      </c>
      <c r="B219" s="211" t="s">
        <v>1318</v>
      </c>
      <c r="C219" s="23">
        <v>47</v>
      </c>
      <c r="D219" s="146">
        <v>7.05</v>
      </c>
      <c r="E219" s="102">
        <v>488</v>
      </c>
      <c r="F219" s="270">
        <v>9.6311475409836067</v>
      </c>
    </row>
    <row r="220" spans="1:6">
      <c r="A220" s="83" t="s">
        <v>1319</v>
      </c>
      <c r="B220" s="211" t="s">
        <v>1320</v>
      </c>
      <c r="C220" s="23">
        <v>65</v>
      </c>
      <c r="D220" s="146">
        <v>9.75</v>
      </c>
      <c r="E220" s="102">
        <v>613</v>
      </c>
      <c r="F220" s="270">
        <v>10.60358890701468</v>
      </c>
    </row>
    <row r="221" spans="1:6">
      <c r="A221" s="83" t="s">
        <v>1321</v>
      </c>
      <c r="B221" s="211" t="s">
        <v>1322</v>
      </c>
      <c r="C221" s="23">
        <v>83</v>
      </c>
      <c r="D221" s="146">
        <v>12.45</v>
      </c>
      <c r="E221" s="102">
        <v>663</v>
      </c>
      <c r="F221" s="270">
        <v>12.518853695324283</v>
      </c>
    </row>
    <row r="222" spans="1:6">
      <c r="A222" s="83" t="s">
        <v>1323</v>
      </c>
      <c r="B222" s="211" t="s">
        <v>1324</v>
      </c>
      <c r="C222" s="23">
        <v>64</v>
      </c>
      <c r="D222" s="146">
        <v>9.6</v>
      </c>
      <c r="E222" s="102">
        <v>665</v>
      </c>
      <c r="F222" s="270">
        <v>9.6240601503759411</v>
      </c>
    </row>
    <row r="223" spans="1:6">
      <c r="A223" s="83" t="s">
        <v>1325</v>
      </c>
      <c r="B223" s="211" t="s">
        <v>1326</v>
      </c>
      <c r="C223" s="23">
        <v>77</v>
      </c>
      <c r="D223" s="146">
        <v>11.55</v>
      </c>
      <c r="E223" s="102">
        <v>755</v>
      </c>
      <c r="F223" s="270">
        <v>10.198675496688741</v>
      </c>
    </row>
    <row r="224" spans="1:6">
      <c r="A224" s="83" t="s">
        <v>1327</v>
      </c>
      <c r="B224" s="211" t="s">
        <v>1328</v>
      </c>
      <c r="C224" s="23">
        <v>63</v>
      </c>
      <c r="D224" s="146">
        <v>9.4499999999999993</v>
      </c>
      <c r="E224" s="102">
        <v>651</v>
      </c>
      <c r="F224" s="270">
        <v>9.67741935483871</v>
      </c>
    </row>
    <row r="225" spans="1:6">
      <c r="A225" s="83" t="s">
        <v>1329</v>
      </c>
      <c r="B225" s="211" t="s">
        <v>1330</v>
      </c>
      <c r="C225" s="23">
        <v>40</v>
      </c>
      <c r="D225" s="146">
        <v>6</v>
      </c>
      <c r="E225" s="102">
        <v>711</v>
      </c>
      <c r="F225" s="270">
        <v>5.6258790436005626</v>
      </c>
    </row>
    <row r="226" spans="1:6">
      <c r="A226" s="83" t="s">
        <v>1331</v>
      </c>
      <c r="B226" s="211" t="s">
        <v>1332</v>
      </c>
      <c r="C226" s="23">
        <v>39</v>
      </c>
      <c r="D226" s="146">
        <v>5.85</v>
      </c>
      <c r="E226" s="102">
        <v>652</v>
      </c>
      <c r="F226" s="270">
        <v>5.9815950920245404</v>
      </c>
    </row>
    <row r="227" spans="1:6">
      <c r="A227" s="83" t="s">
        <v>1333</v>
      </c>
      <c r="B227" s="211" t="s">
        <v>1334</v>
      </c>
      <c r="C227" s="23">
        <v>57</v>
      </c>
      <c r="D227" s="146">
        <v>8.5500000000000007</v>
      </c>
      <c r="E227" s="102">
        <v>721</v>
      </c>
      <c r="F227" s="270">
        <v>7.9056865464632464</v>
      </c>
    </row>
    <row r="228" spans="1:6">
      <c r="A228" s="83" t="s">
        <v>1335</v>
      </c>
      <c r="B228" s="211" t="s">
        <v>1336</v>
      </c>
      <c r="C228" s="23">
        <v>51</v>
      </c>
      <c r="D228" s="146">
        <v>7.65</v>
      </c>
      <c r="E228" s="102">
        <v>779</v>
      </c>
      <c r="F228" s="270">
        <v>6.5468549422336331</v>
      </c>
    </row>
    <row r="229" spans="1:6">
      <c r="A229" s="83" t="s">
        <v>1337</v>
      </c>
      <c r="B229" s="211" t="s">
        <v>1338</v>
      </c>
      <c r="C229" s="23">
        <v>106</v>
      </c>
      <c r="D229" s="146">
        <v>15.9</v>
      </c>
      <c r="E229" s="102">
        <v>711</v>
      </c>
      <c r="F229" s="270">
        <v>14.908579465541491</v>
      </c>
    </row>
    <row r="230" spans="1:6">
      <c r="A230" s="83" t="s">
        <v>1339</v>
      </c>
      <c r="B230" s="211" t="s">
        <v>1340</v>
      </c>
      <c r="C230" s="23">
        <v>54</v>
      </c>
      <c r="D230" s="146">
        <v>8.1</v>
      </c>
      <c r="E230" s="102">
        <v>978</v>
      </c>
      <c r="F230" s="270">
        <v>5.5214723926380369</v>
      </c>
    </row>
    <row r="231" spans="1:6">
      <c r="A231" s="83" t="s">
        <v>1341</v>
      </c>
      <c r="B231" s="211" t="s">
        <v>1342</v>
      </c>
      <c r="C231" s="23">
        <v>68</v>
      </c>
      <c r="D231" s="146">
        <v>10.199999999999999</v>
      </c>
      <c r="E231" s="102">
        <v>646</v>
      </c>
      <c r="F231" s="270">
        <v>10.526315789473683</v>
      </c>
    </row>
    <row r="232" spans="1:6">
      <c r="A232" s="83" t="s">
        <v>1343</v>
      </c>
      <c r="B232" s="211" t="s">
        <v>1344</v>
      </c>
      <c r="C232" s="23">
        <v>58</v>
      </c>
      <c r="D232" s="146">
        <v>8.6999999999999993</v>
      </c>
      <c r="E232" s="102">
        <v>730</v>
      </c>
      <c r="F232" s="270">
        <v>7.9452054794520555</v>
      </c>
    </row>
    <row r="233" spans="1:6">
      <c r="A233" s="83" t="s">
        <v>1345</v>
      </c>
      <c r="B233" s="211" t="s">
        <v>1346</v>
      </c>
      <c r="C233" s="23">
        <v>42</v>
      </c>
      <c r="D233" s="146">
        <v>6.3</v>
      </c>
      <c r="E233" s="102">
        <v>639</v>
      </c>
      <c r="F233" s="270">
        <v>6.5727699530516439</v>
      </c>
    </row>
    <row r="234" spans="1:6">
      <c r="A234" s="83" t="s">
        <v>1347</v>
      </c>
      <c r="B234" s="211" t="s">
        <v>1348</v>
      </c>
      <c r="C234" s="23">
        <v>78</v>
      </c>
      <c r="D234" s="146">
        <v>11.7</v>
      </c>
      <c r="E234" s="102">
        <v>935</v>
      </c>
      <c r="F234" s="270">
        <v>8.3422459893048124</v>
      </c>
    </row>
    <row r="235" spans="1:6">
      <c r="A235" s="83" t="s">
        <v>1349</v>
      </c>
      <c r="B235" s="211" t="s">
        <v>1350</v>
      </c>
      <c r="C235" s="23">
        <v>61</v>
      </c>
      <c r="D235" s="146">
        <v>9.15</v>
      </c>
      <c r="E235" s="102">
        <v>646</v>
      </c>
      <c r="F235" s="270">
        <v>9.4427244582043333</v>
      </c>
    </row>
    <row r="236" spans="1:6">
      <c r="A236" s="83" t="s">
        <v>1351</v>
      </c>
      <c r="B236" s="211" t="s">
        <v>1352</v>
      </c>
      <c r="C236" s="23">
        <v>53</v>
      </c>
      <c r="D236" s="146">
        <v>7.95</v>
      </c>
      <c r="E236" s="102">
        <v>990</v>
      </c>
      <c r="F236" s="270">
        <v>5.3535353535353529</v>
      </c>
    </row>
    <row r="237" spans="1:6">
      <c r="A237" s="83" t="s">
        <v>1353</v>
      </c>
      <c r="B237" s="211" t="s">
        <v>1354</v>
      </c>
      <c r="C237" s="23">
        <v>27</v>
      </c>
      <c r="D237" s="146">
        <v>4.05</v>
      </c>
      <c r="E237" s="102">
        <v>677</v>
      </c>
      <c r="F237" s="270">
        <v>3.9881831610044314</v>
      </c>
    </row>
    <row r="238" spans="1:6">
      <c r="A238" s="83" t="s">
        <v>1355</v>
      </c>
      <c r="B238" s="211" t="s">
        <v>1356</v>
      </c>
      <c r="C238" s="23">
        <v>33</v>
      </c>
      <c r="D238" s="146">
        <v>4.95</v>
      </c>
      <c r="E238" s="102">
        <v>766</v>
      </c>
      <c r="F238" s="270">
        <v>4.3080939947780683</v>
      </c>
    </row>
    <row r="239" spans="1:6">
      <c r="A239" s="83" t="s">
        <v>1357</v>
      </c>
      <c r="B239" s="211" t="s">
        <v>1358</v>
      </c>
      <c r="C239" s="23">
        <v>41</v>
      </c>
      <c r="D239" s="146">
        <v>6.15</v>
      </c>
      <c r="E239" s="102">
        <v>737</v>
      </c>
      <c r="F239" s="270">
        <v>5.5630936227951153</v>
      </c>
    </row>
    <row r="240" spans="1:6">
      <c r="A240" s="83" t="s">
        <v>1359</v>
      </c>
      <c r="B240" s="211" t="s">
        <v>1360</v>
      </c>
      <c r="C240" s="23">
        <v>27</v>
      </c>
      <c r="D240" s="146">
        <v>4.05</v>
      </c>
      <c r="E240" s="102">
        <v>633</v>
      </c>
      <c r="F240" s="270">
        <v>4.2654028436018958</v>
      </c>
    </row>
    <row r="241" spans="1:6">
      <c r="A241" s="83" t="s">
        <v>1361</v>
      </c>
      <c r="B241" s="211" t="s">
        <v>1362</v>
      </c>
      <c r="C241" s="23">
        <v>60</v>
      </c>
      <c r="D241" s="146">
        <v>9</v>
      </c>
      <c r="E241" s="102">
        <v>1199</v>
      </c>
      <c r="F241" s="270">
        <v>5.0041701417848206</v>
      </c>
    </row>
    <row r="242" spans="1:6">
      <c r="A242" s="83" t="s">
        <v>1363</v>
      </c>
      <c r="B242" s="211" t="s">
        <v>1364</v>
      </c>
      <c r="C242" s="23">
        <v>77</v>
      </c>
      <c r="D242" s="146">
        <v>11.55</v>
      </c>
      <c r="E242" s="102">
        <v>1070</v>
      </c>
      <c r="F242" s="270">
        <v>7.1962616822429908</v>
      </c>
    </row>
    <row r="243" spans="1:6">
      <c r="A243" s="83" t="s">
        <v>1365</v>
      </c>
      <c r="B243" s="211" t="s">
        <v>1366</v>
      </c>
      <c r="C243" s="23">
        <v>58</v>
      </c>
      <c r="D243" s="146">
        <v>8.6999999999999993</v>
      </c>
      <c r="E243" s="102">
        <v>774</v>
      </c>
      <c r="F243" s="270">
        <v>7.4935400516795871</v>
      </c>
    </row>
    <row r="244" spans="1:6">
      <c r="A244" s="83" t="s">
        <v>1367</v>
      </c>
      <c r="B244" s="211" t="s">
        <v>1368</v>
      </c>
      <c r="C244" s="23">
        <v>34</v>
      </c>
      <c r="D244" s="146">
        <v>5.0999999999999996</v>
      </c>
      <c r="E244" s="102">
        <v>717</v>
      </c>
      <c r="F244" s="270">
        <v>4.7419804741980469</v>
      </c>
    </row>
    <row r="245" spans="1:6">
      <c r="A245" s="83" t="s">
        <v>1369</v>
      </c>
      <c r="B245" s="211" t="s">
        <v>1370</v>
      </c>
      <c r="C245" s="23">
        <v>39</v>
      </c>
      <c r="D245" s="146">
        <v>5.85</v>
      </c>
      <c r="E245" s="102">
        <v>663</v>
      </c>
      <c r="F245" s="270">
        <v>5.8823529411764701</v>
      </c>
    </row>
    <row r="246" spans="1:6">
      <c r="A246" s="83" t="s">
        <v>1371</v>
      </c>
      <c r="B246" s="211" t="s">
        <v>1372</v>
      </c>
      <c r="C246" s="23">
        <v>76</v>
      </c>
      <c r="D246" s="146">
        <v>11.4</v>
      </c>
      <c r="E246" s="102">
        <v>745</v>
      </c>
      <c r="F246" s="270">
        <v>10.201342281879194</v>
      </c>
    </row>
    <row r="247" spans="1:6">
      <c r="A247" s="83" t="s">
        <v>1373</v>
      </c>
      <c r="B247" s="211" t="s">
        <v>1374</v>
      </c>
      <c r="C247" s="23">
        <v>35</v>
      </c>
      <c r="D247" s="146">
        <v>5.25</v>
      </c>
      <c r="E247" s="102">
        <v>684</v>
      </c>
      <c r="F247" s="270">
        <v>5.1169590643274852</v>
      </c>
    </row>
    <row r="248" spans="1:6">
      <c r="A248" s="83" t="s">
        <v>1375</v>
      </c>
      <c r="B248" s="211" t="s">
        <v>1376</v>
      </c>
      <c r="C248" s="23">
        <v>44</v>
      </c>
      <c r="D248" s="146">
        <v>6.6</v>
      </c>
      <c r="E248" s="102">
        <v>1576</v>
      </c>
      <c r="F248" s="270">
        <v>2.7918781725888326</v>
      </c>
    </row>
    <row r="249" spans="1:6">
      <c r="A249" s="83" t="s">
        <v>1377</v>
      </c>
      <c r="B249" s="211" t="s">
        <v>1378</v>
      </c>
      <c r="C249" s="23">
        <v>43</v>
      </c>
      <c r="D249" s="146">
        <v>6.45</v>
      </c>
      <c r="E249" s="102">
        <v>799</v>
      </c>
      <c r="F249" s="270">
        <v>5.3817271589486859</v>
      </c>
    </row>
    <row r="250" spans="1:6">
      <c r="A250" s="83" t="s">
        <v>1379</v>
      </c>
      <c r="B250" s="211" t="s">
        <v>1380</v>
      </c>
      <c r="C250" s="23">
        <v>86</v>
      </c>
      <c r="D250" s="146">
        <v>12.9</v>
      </c>
      <c r="E250" s="102">
        <v>1006</v>
      </c>
      <c r="F250" s="270">
        <v>8.5487077534791247</v>
      </c>
    </row>
    <row r="251" spans="1:6">
      <c r="A251" s="83" t="s">
        <v>1381</v>
      </c>
      <c r="B251" s="211" t="s">
        <v>1382</v>
      </c>
      <c r="C251" s="23">
        <v>56</v>
      </c>
      <c r="D251" s="146">
        <v>8.4</v>
      </c>
      <c r="E251" s="102">
        <v>829</v>
      </c>
      <c r="F251" s="270">
        <v>6.7551266586248495</v>
      </c>
    </row>
    <row r="252" spans="1:6">
      <c r="A252" s="83" t="s">
        <v>1383</v>
      </c>
      <c r="B252" s="211" t="s">
        <v>1384</v>
      </c>
      <c r="C252" s="23">
        <v>65</v>
      </c>
      <c r="D252" s="146">
        <v>9.75</v>
      </c>
      <c r="E252" s="102">
        <v>744</v>
      </c>
      <c r="F252" s="270">
        <v>8.736559139784946</v>
      </c>
    </row>
    <row r="253" spans="1:6">
      <c r="A253" s="83" t="s">
        <v>1385</v>
      </c>
      <c r="B253" s="211" t="s">
        <v>1386</v>
      </c>
      <c r="C253" s="23">
        <v>19</v>
      </c>
      <c r="D253" s="146">
        <v>2.85</v>
      </c>
      <c r="E253" s="102">
        <v>509</v>
      </c>
      <c r="F253" s="270">
        <v>3.7328094302554029</v>
      </c>
    </row>
    <row r="254" spans="1:6">
      <c r="A254" s="83" t="s">
        <v>1387</v>
      </c>
      <c r="B254" s="211" t="s">
        <v>1388</v>
      </c>
      <c r="C254" s="23">
        <v>49</v>
      </c>
      <c r="D254" s="146">
        <v>7.35</v>
      </c>
      <c r="E254" s="102">
        <v>752</v>
      </c>
      <c r="F254" s="270">
        <v>6.5159574468085113</v>
      </c>
    </row>
    <row r="255" spans="1:6">
      <c r="A255" s="83" t="s">
        <v>1389</v>
      </c>
      <c r="B255" s="211" t="s">
        <v>1390</v>
      </c>
      <c r="C255" s="23">
        <v>79</v>
      </c>
      <c r="D255" s="146">
        <v>11.85</v>
      </c>
      <c r="E255" s="102">
        <v>843</v>
      </c>
      <c r="F255" s="270">
        <v>9.3712930011862401</v>
      </c>
    </row>
    <row r="256" spans="1:6">
      <c r="A256" s="83" t="s">
        <v>1391</v>
      </c>
      <c r="B256" s="211" t="s">
        <v>1392</v>
      </c>
      <c r="C256" s="23">
        <v>35</v>
      </c>
      <c r="D256" s="146">
        <v>5.25</v>
      </c>
      <c r="E256" s="102">
        <v>525</v>
      </c>
      <c r="F256" s="270">
        <v>6.666666666666667</v>
      </c>
    </row>
    <row r="257" spans="1:6">
      <c r="A257" s="83" t="s">
        <v>1393</v>
      </c>
      <c r="B257" s="211" t="s">
        <v>1394</v>
      </c>
      <c r="C257" s="23">
        <v>36</v>
      </c>
      <c r="D257" s="146">
        <v>5.4</v>
      </c>
      <c r="E257" s="102">
        <v>598</v>
      </c>
      <c r="F257" s="270">
        <v>6.0200668896321075</v>
      </c>
    </row>
    <row r="258" spans="1:6">
      <c r="A258" s="83" t="s">
        <v>1395</v>
      </c>
      <c r="B258" s="211" t="s">
        <v>1396</v>
      </c>
      <c r="C258" s="23">
        <v>36</v>
      </c>
      <c r="D258" s="146">
        <v>5.4</v>
      </c>
      <c r="E258" s="102">
        <v>1016</v>
      </c>
      <c r="F258" s="270">
        <v>3.5433070866141732</v>
      </c>
    </row>
    <row r="259" spans="1:6">
      <c r="A259" s="83" t="s">
        <v>1397</v>
      </c>
      <c r="B259" s="211" t="s">
        <v>1398</v>
      </c>
      <c r="C259" s="23">
        <v>28</v>
      </c>
      <c r="D259" s="146">
        <v>4.2</v>
      </c>
      <c r="E259" s="102">
        <v>559</v>
      </c>
      <c r="F259" s="270">
        <v>5.0089445438282647</v>
      </c>
    </row>
    <row r="260" spans="1:6">
      <c r="A260" s="83" t="s">
        <v>1399</v>
      </c>
      <c r="B260" s="211" t="s">
        <v>1400</v>
      </c>
      <c r="C260" s="23">
        <v>33</v>
      </c>
      <c r="D260" s="146">
        <v>4.95</v>
      </c>
      <c r="E260" s="102">
        <v>632</v>
      </c>
      <c r="F260" s="270">
        <v>5.2215189873417724</v>
      </c>
    </row>
    <row r="261" spans="1:6">
      <c r="A261" s="83" t="s">
        <v>1401</v>
      </c>
      <c r="B261" s="211" t="s">
        <v>1402</v>
      </c>
      <c r="C261" s="23">
        <v>40</v>
      </c>
      <c r="D261" s="146">
        <v>6</v>
      </c>
      <c r="E261" s="102">
        <v>656</v>
      </c>
      <c r="F261" s="270">
        <v>6.0975609756097562</v>
      </c>
    </row>
    <row r="262" spans="1:6">
      <c r="A262" s="83" t="s">
        <v>1403</v>
      </c>
      <c r="B262" s="211" t="s">
        <v>1404</v>
      </c>
      <c r="C262" s="23">
        <v>24</v>
      </c>
      <c r="D262" s="146">
        <v>3.6</v>
      </c>
      <c r="E262" s="102">
        <v>536</v>
      </c>
      <c r="F262" s="270">
        <v>4.4776119402985071</v>
      </c>
    </row>
    <row r="263" spans="1:6">
      <c r="A263" s="83" t="s">
        <v>1405</v>
      </c>
      <c r="B263" s="211" t="s">
        <v>1406</v>
      </c>
      <c r="C263" s="23">
        <v>58</v>
      </c>
      <c r="D263" s="146">
        <v>8.6999999999999993</v>
      </c>
      <c r="E263" s="102">
        <v>810</v>
      </c>
      <c r="F263" s="270">
        <v>7.1604938271604937</v>
      </c>
    </row>
    <row r="264" spans="1:6">
      <c r="A264" s="83" t="s">
        <v>1407</v>
      </c>
      <c r="B264" s="211" t="s">
        <v>1408</v>
      </c>
      <c r="C264" s="23">
        <v>87</v>
      </c>
      <c r="D264" s="146">
        <v>13.05</v>
      </c>
      <c r="E264" s="102">
        <v>726</v>
      </c>
      <c r="F264" s="270">
        <v>11.983471074380166</v>
      </c>
    </row>
    <row r="265" spans="1:6">
      <c r="A265" s="83" t="s">
        <v>1409</v>
      </c>
      <c r="B265" s="211" t="s">
        <v>1410</v>
      </c>
      <c r="C265" s="23">
        <v>48</v>
      </c>
      <c r="D265" s="146">
        <v>7.2</v>
      </c>
      <c r="E265" s="102">
        <v>708</v>
      </c>
      <c r="F265" s="270">
        <v>6.7796610169491522</v>
      </c>
    </row>
    <row r="266" spans="1:6">
      <c r="A266" s="83" t="s">
        <v>1411</v>
      </c>
      <c r="B266" s="211" t="s">
        <v>1412</v>
      </c>
      <c r="C266" s="23">
        <v>25</v>
      </c>
      <c r="D266" s="146">
        <v>3.75</v>
      </c>
      <c r="E266" s="102">
        <v>507</v>
      </c>
      <c r="F266" s="270">
        <v>4.9309664694280082</v>
      </c>
    </row>
    <row r="267" spans="1:6">
      <c r="A267" s="83" t="s">
        <v>1413</v>
      </c>
      <c r="B267" s="211" t="s">
        <v>1414</v>
      </c>
      <c r="C267" s="23">
        <v>60</v>
      </c>
      <c r="D267" s="146">
        <v>9</v>
      </c>
      <c r="E267" s="102">
        <v>916</v>
      </c>
      <c r="F267" s="270">
        <v>6.5502183406113534</v>
      </c>
    </row>
    <row r="268" spans="1:6">
      <c r="A268" s="83" t="s">
        <v>1415</v>
      </c>
      <c r="B268" s="211" t="s">
        <v>1416</v>
      </c>
      <c r="C268" s="23">
        <v>31</v>
      </c>
      <c r="D268" s="146">
        <v>4.6500000000000004</v>
      </c>
      <c r="E268" s="102">
        <v>516</v>
      </c>
      <c r="F268" s="270">
        <v>6.0077519379844961</v>
      </c>
    </row>
    <row r="269" spans="1:6">
      <c r="A269" s="83" t="s">
        <v>1417</v>
      </c>
      <c r="B269" s="211" t="s">
        <v>1418</v>
      </c>
      <c r="C269" s="23">
        <v>8</v>
      </c>
      <c r="D269" s="146">
        <v>1.2</v>
      </c>
      <c r="E269" s="102">
        <v>562</v>
      </c>
      <c r="F269" s="270">
        <v>1.4234875444839856</v>
      </c>
    </row>
    <row r="270" spans="1:6">
      <c r="A270" s="83" t="s">
        <v>1419</v>
      </c>
      <c r="B270" s="211" t="s">
        <v>1420</v>
      </c>
      <c r="C270" s="23">
        <v>23</v>
      </c>
      <c r="D270" s="146">
        <v>3.45</v>
      </c>
      <c r="E270" s="102">
        <v>528</v>
      </c>
      <c r="F270" s="270">
        <v>4.3560606060606064</v>
      </c>
    </row>
    <row r="271" spans="1:6">
      <c r="A271" s="83" t="s">
        <v>1421</v>
      </c>
      <c r="B271" s="211" t="s">
        <v>1422</v>
      </c>
      <c r="C271" s="23">
        <v>41</v>
      </c>
      <c r="D271" s="146">
        <v>6.15</v>
      </c>
      <c r="E271" s="102">
        <v>1013</v>
      </c>
      <c r="F271" s="270">
        <v>4.0473840078973344</v>
      </c>
    </row>
    <row r="272" spans="1:6">
      <c r="A272" s="83" t="s">
        <v>1423</v>
      </c>
      <c r="B272" s="211" t="s">
        <v>1424</v>
      </c>
      <c r="C272" s="23">
        <v>67</v>
      </c>
      <c r="D272" s="146">
        <v>10.050000000000001</v>
      </c>
      <c r="E272" s="102">
        <v>716</v>
      </c>
      <c r="F272" s="270">
        <v>9.3575418994413404</v>
      </c>
    </row>
    <row r="273" spans="1:6">
      <c r="A273" s="83" t="s">
        <v>1425</v>
      </c>
      <c r="B273" s="211" t="s">
        <v>1426</v>
      </c>
      <c r="C273" s="23">
        <v>24</v>
      </c>
      <c r="D273" s="146">
        <v>3.6</v>
      </c>
      <c r="E273" s="102">
        <v>491</v>
      </c>
      <c r="F273" s="270">
        <v>4.887983706720977</v>
      </c>
    </row>
    <row r="274" spans="1:6">
      <c r="A274" s="83" t="s">
        <v>1427</v>
      </c>
      <c r="B274" s="211" t="s">
        <v>1428</v>
      </c>
      <c r="C274" s="23">
        <v>55</v>
      </c>
      <c r="D274" s="146">
        <v>8.25</v>
      </c>
      <c r="E274" s="102">
        <v>905</v>
      </c>
      <c r="F274" s="270">
        <v>6.0773480662983426</v>
      </c>
    </row>
    <row r="275" spans="1:6">
      <c r="A275" s="83" t="s">
        <v>1429</v>
      </c>
      <c r="B275" s="211" t="s">
        <v>1430</v>
      </c>
      <c r="C275" s="23">
        <v>24</v>
      </c>
      <c r="D275" s="146">
        <v>3.6</v>
      </c>
      <c r="E275" s="102">
        <v>626</v>
      </c>
      <c r="F275" s="270">
        <v>3.8338658146964857</v>
      </c>
    </row>
    <row r="276" spans="1:6">
      <c r="A276" s="83" t="s">
        <v>1431</v>
      </c>
      <c r="B276" s="211" t="s">
        <v>1432</v>
      </c>
      <c r="C276" s="23">
        <v>62</v>
      </c>
      <c r="D276" s="146">
        <v>9.3000000000000007</v>
      </c>
      <c r="E276" s="102">
        <v>678</v>
      </c>
      <c r="F276" s="270">
        <v>9.1445427728613566</v>
      </c>
    </row>
    <row r="277" spans="1:6">
      <c r="A277" s="83" t="s">
        <v>1433</v>
      </c>
      <c r="B277" s="211" t="s">
        <v>1434</v>
      </c>
      <c r="C277" s="23">
        <v>80</v>
      </c>
      <c r="D277" s="146">
        <v>12</v>
      </c>
      <c r="E277" s="102">
        <v>632</v>
      </c>
      <c r="F277" s="270">
        <v>12.658227848101266</v>
      </c>
    </row>
    <row r="278" spans="1:6">
      <c r="A278" s="83" t="s">
        <v>1435</v>
      </c>
      <c r="B278" s="211" t="s">
        <v>1436</v>
      </c>
      <c r="C278" s="23">
        <v>64</v>
      </c>
      <c r="D278" s="146">
        <v>9.6</v>
      </c>
      <c r="E278" s="102">
        <v>592</v>
      </c>
      <c r="F278" s="270">
        <v>10.810810810810811</v>
      </c>
    </row>
    <row r="279" spans="1:6">
      <c r="A279" s="83" t="s">
        <v>1437</v>
      </c>
      <c r="B279" s="211" t="s">
        <v>1438</v>
      </c>
      <c r="C279" s="23">
        <v>76</v>
      </c>
      <c r="D279" s="146">
        <v>11.4</v>
      </c>
      <c r="E279" s="102">
        <v>625</v>
      </c>
      <c r="F279" s="270">
        <v>12.16</v>
      </c>
    </row>
    <row r="280" spans="1:6">
      <c r="A280" s="83" t="s">
        <v>1439</v>
      </c>
      <c r="B280" s="211" t="s">
        <v>1440</v>
      </c>
      <c r="C280" s="23">
        <v>44</v>
      </c>
      <c r="D280" s="146">
        <v>6.6</v>
      </c>
      <c r="E280" s="102">
        <v>702</v>
      </c>
      <c r="F280" s="270">
        <v>6.267806267806268</v>
      </c>
    </row>
    <row r="281" spans="1:6">
      <c r="A281" s="83" t="s">
        <v>1441</v>
      </c>
      <c r="B281" s="211" t="s">
        <v>1442</v>
      </c>
      <c r="C281" s="23">
        <v>61</v>
      </c>
      <c r="D281" s="146">
        <v>9.15</v>
      </c>
      <c r="E281" s="102">
        <v>681</v>
      </c>
      <c r="F281" s="270">
        <v>8.9574155653450802</v>
      </c>
    </row>
    <row r="282" spans="1:6">
      <c r="A282" s="83" t="s">
        <v>1443</v>
      </c>
      <c r="B282" s="211" t="s">
        <v>1444</v>
      </c>
      <c r="C282" s="23">
        <v>44</v>
      </c>
      <c r="D282" s="146">
        <v>6.6</v>
      </c>
      <c r="E282" s="102">
        <v>690</v>
      </c>
      <c r="F282" s="270">
        <v>6.3768115942028984</v>
      </c>
    </row>
    <row r="283" spans="1:6">
      <c r="A283" s="83" t="s">
        <v>1445</v>
      </c>
      <c r="B283" s="211" t="s">
        <v>1446</v>
      </c>
      <c r="C283" s="23">
        <v>41</v>
      </c>
      <c r="D283" s="146">
        <v>6.15</v>
      </c>
      <c r="E283" s="102">
        <v>728</v>
      </c>
      <c r="F283" s="270">
        <v>5.6318681318681323</v>
      </c>
    </row>
    <row r="284" spans="1:6">
      <c r="A284" s="83" t="s">
        <v>1447</v>
      </c>
      <c r="B284" s="211" t="s">
        <v>1448</v>
      </c>
      <c r="C284" s="23">
        <v>57</v>
      </c>
      <c r="D284" s="146">
        <v>8.5500000000000007</v>
      </c>
      <c r="E284" s="102">
        <v>734</v>
      </c>
      <c r="F284" s="270">
        <v>7.7656675749318795</v>
      </c>
    </row>
    <row r="285" spans="1:6">
      <c r="A285" s="83" t="s">
        <v>1449</v>
      </c>
      <c r="B285" s="211" t="s">
        <v>1450</v>
      </c>
      <c r="C285" s="23">
        <v>50</v>
      </c>
      <c r="D285" s="146">
        <v>7.5</v>
      </c>
      <c r="E285" s="102">
        <v>679</v>
      </c>
      <c r="F285" s="270">
        <v>7.363770250368189</v>
      </c>
    </row>
    <row r="286" spans="1:6">
      <c r="A286" s="83" t="s">
        <v>1451</v>
      </c>
      <c r="B286" s="211" t="s">
        <v>1452</v>
      </c>
      <c r="C286" s="23">
        <v>59</v>
      </c>
      <c r="D286" s="146">
        <v>8.85</v>
      </c>
      <c r="E286" s="102">
        <v>869</v>
      </c>
      <c r="F286" s="270">
        <v>6.7894131185270421</v>
      </c>
    </row>
    <row r="287" spans="1:6">
      <c r="A287" s="83" t="s">
        <v>1453</v>
      </c>
      <c r="B287" s="211" t="s">
        <v>1454</v>
      </c>
      <c r="C287" s="23">
        <v>70</v>
      </c>
      <c r="D287" s="146">
        <v>10.5</v>
      </c>
      <c r="E287" s="102">
        <v>567</v>
      </c>
      <c r="F287" s="270">
        <v>12.345679012345679</v>
      </c>
    </row>
    <row r="288" spans="1:6">
      <c r="A288" s="83" t="s">
        <v>1455</v>
      </c>
      <c r="B288" s="211" t="s">
        <v>1456</v>
      </c>
      <c r="C288" s="23">
        <v>63</v>
      </c>
      <c r="D288" s="146">
        <v>9.4499999999999993</v>
      </c>
      <c r="E288" s="102">
        <v>834</v>
      </c>
      <c r="F288" s="270">
        <v>7.5539568345323742</v>
      </c>
    </row>
    <row r="289" spans="1:6">
      <c r="A289" s="83" t="s">
        <v>1457</v>
      </c>
      <c r="B289" s="211" t="s">
        <v>1458</v>
      </c>
      <c r="C289" s="23">
        <v>93</v>
      </c>
      <c r="D289" s="146">
        <v>13.95</v>
      </c>
      <c r="E289" s="102">
        <v>942</v>
      </c>
      <c r="F289" s="270">
        <v>9.8726114649681538</v>
      </c>
    </row>
    <row r="290" spans="1:6">
      <c r="A290" s="83" t="s">
        <v>1459</v>
      </c>
      <c r="B290" s="211" t="s">
        <v>1460</v>
      </c>
      <c r="C290" s="23">
        <v>59</v>
      </c>
      <c r="D290" s="146">
        <v>8.85</v>
      </c>
      <c r="E290" s="102">
        <v>735</v>
      </c>
      <c r="F290" s="270">
        <v>8.0272108843537424</v>
      </c>
    </row>
    <row r="291" spans="1:6">
      <c r="A291" s="83" t="s">
        <v>1461</v>
      </c>
      <c r="B291" s="211" t="s">
        <v>1462</v>
      </c>
      <c r="C291" s="23">
        <v>32</v>
      </c>
      <c r="D291" s="146">
        <v>4.8</v>
      </c>
      <c r="E291" s="102">
        <v>584</v>
      </c>
      <c r="F291" s="270">
        <v>5.4794520547945202</v>
      </c>
    </row>
    <row r="292" spans="1:6">
      <c r="A292" s="83" t="s">
        <v>1463</v>
      </c>
      <c r="B292" s="211" t="s">
        <v>1464</v>
      </c>
      <c r="C292" s="23">
        <v>49</v>
      </c>
      <c r="D292" s="146">
        <v>7.35</v>
      </c>
      <c r="E292" s="102">
        <v>851</v>
      </c>
      <c r="F292" s="270">
        <v>5.7579318448883665</v>
      </c>
    </row>
    <row r="293" spans="1:6">
      <c r="A293" s="83" t="s">
        <v>1465</v>
      </c>
      <c r="B293" s="211" t="s">
        <v>1466</v>
      </c>
      <c r="C293" s="23">
        <v>33</v>
      </c>
      <c r="D293" s="146">
        <v>4.95</v>
      </c>
      <c r="E293" s="102">
        <v>551</v>
      </c>
      <c r="F293" s="270">
        <v>5.9891107078039925</v>
      </c>
    </row>
    <row r="294" spans="1:6">
      <c r="A294" s="83" t="s">
        <v>1467</v>
      </c>
      <c r="B294" s="211" t="s">
        <v>1468</v>
      </c>
      <c r="C294" s="23">
        <v>46</v>
      </c>
      <c r="D294" s="146">
        <v>6.9</v>
      </c>
      <c r="E294" s="102">
        <v>631</v>
      </c>
      <c r="F294" s="270">
        <v>7.2900158478605386</v>
      </c>
    </row>
    <row r="295" spans="1:6">
      <c r="A295" s="83" t="s">
        <v>1469</v>
      </c>
      <c r="B295" s="211" t="s">
        <v>1470</v>
      </c>
      <c r="C295" s="23">
        <v>61</v>
      </c>
      <c r="D295" s="146">
        <v>9.15</v>
      </c>
      <c r="E295" s="102">
        <v>659</v>
      </c>
      <c r="F295" s="270">
        <v>9.2564491654021239</v>
      </c>
    </row>
    <row r="296" spans="1:6">
      <c r="A296" s="83" t="s">
        <v>1471</v>
      </c>
      <c r="B296" s="211" t="s">
        <v>1472</v>
      </c>
      <c r="C296" s="23">
        <v>96</v>
      </c>
      <c r="D296" s="146">
        <v>14.4</v>
      </c>
      <c r="E296" s="102">
        <v>570</v>
      </c>
      <c r="F296" s="270">
        <v>16.842105263157894</v>
      </c>
    </row>
    <row r="297" spans="1:6">
      <c r="A297" s="83" t="s">
        <v>1473</v>
      </c>
      <c r="B297" s="211" t="s">
        <v>1474</v>
      </c>
      <c r="C297" s="23">
        <v>93</v>
      </c>
      <c r="D297" s="146">
        <v>13.95</v>
      </c>
      <c r="E297" s="102">
        <v>583</v>
      </c>
      <c r="F297" s="270">
        <v>15.951972555746142</v>
      </c>
    </row>
    <row r="298" spans="1:6">
      <c r="A298" s="83" t="s">
        <v>1475</v>
      </c>
      <c r="B298" s="211" t="s">
        <v>1476</v>
      </c>
      <c r="C298" s="23">
        <v>56</v>
      </c>
      <c r="D298" s="146">
        <v>8.4</v>
      </c>
      <c r="E298" s="102">
        <v>996</v>
      </c>
      <c r="F298" s="270">
        <v>5.6224899598393572</v>
      </c>
    </row>
    <row r="299" spans="1:6">
      <c r="A299" s="83" t="s">
        <v>1477</v>
      </c>
      <c r="B299" s="211" t="s">
        <v>1478</v>
      </c>
      <c r="C299" s="23">
        <v>57</v>
      </c>
      <c r="D299" s="146">
        <v>8.5500000000000007</v>
      </c>
      <c r="E299" s="102">
        <v>682</v>
      </c>
      <c r="F299" s="270">
        <v>8.3577712609970671</v>
      </c>
    </row>
    <row r="300" spans="1:6">
      <c r="A300" s="83" t="s">
        <v>1479</v>
      </c>
      <c r="B300" s="211" t="s">
        <v>1480</v>
      </c>
      <c r="C300" s="23">
        <v>73</v>
      </c>
      <c r="D300" s="146">
        <v>10.95</v>
      </c>
      <c r="E300" s="102">
        <v>940</v>
      </c>
      <c r="F300" s="270">
        <v>7.7659574468085104</v>
      </c>
    </row>
    <row r="301" spans="1:6">
      <c r="A301" s="83" t="s">
        <v>1481</v>
      </c>
      <c r="B301" s="211" t="s">
        <v>1482</v>
      </c>
      <c r="C301" s="23">
        <v>39</v>
      </c>
      <c r="D301" s="146">
        <v>5.85</v>
      </c>
      <c r="E301" s="102">
        <v>563</v>
      </c>
      <c r="F301" s="270">
        <v>6.9271758436944939</v>
      </c>
    </row>
    <row r="302" spans="1:6">
      <c r="A302" s="83" t="s">
        <v>1483</v>
      </c>
      <c r="B302" s="211" t="s">
        <v>1484</v>
      </c>
      <c r="C302" s="23">
        <v>34</v>
      </c>
      <c r="D302" s="146">
        <v>5.0999999999999996</v>
      </c>
      <c r="E302" s="102">
        <v>718</v>
      </c>
      <c r="F302" s="270">
        <v>4.7353760445682447</v>
      </c>
    </row>
    <row r="303" spans="1:6">
      <c r="A303" s="83" t="s">
        <v>1485</v>
      </c>
      <c r="B303" s="211" t="s">
        <v>1486</v>
      </c>
      <c r="C303" s="23">
        <v>79</v>
      </c>
      <c r="D303" s="146">
        <v>11.85</v>
      </c>
      <c r="E303" s="102">
        <v>761</v>
      </c>
      <c r="F303" s="270">
        <v>10.38107752956636</v>
      </c>
    </row>
    <row r="304" spans="1:6">
      <c r="A304" s="83" t="s">
        <v>1487</v>
      </c>
      <c r="B304" s="211" t="s">
        <v>1488</v>
      </c>
      <c r="C304" s="23">
        <v>51</v>
      </c>
      <c r="D304" s="146">
        <v>7.65</v>
      </c>
      <c r="E304" s="102">
        <v>739</v>
      </c>
      <c r="F304" s="270">
        <v>6.9012178619756437</v>
      </c>
    </row>
    <row r="305" spans="1:6">
      <c r="A305" s="83" t="s">
        <v>1489</v>
      </c>
      <c r="B305" s="211" t="s">
        <v>1490</v>
      </c>
      <c r="C305" s="23">
        <v>99</v>
      </c>
      <c r="D305" s="146">
        <v>14.85</v>
      </c>
      <c r="E305" s="102">
        <v>630</v>
      </c>
      <c r="F305" s="270">
        <v>15.714285714285714</v>
      </c>
    </row>
    <row r="306" spans="1:6">
      <c r="A306" s="83" t="s">
        <v>1491</v>
      </c>
      <c r="B306" s="211" t="s">
        <v>1492</v>
      </c>
      <c r="C306" s="23">
        <v>74</v>
      </c>
      <c r="D306" s="146">
        <v>11.1</v>
      </c>
      <c r="E306" s="102">
        <v>899</v>
      </c>
      <c r="F306" s="270">
        <v>8.2313681868743043</v>
      </c>
    </row>
    <row r="307" spans="1:6">
      <c r="A307" s="83" t="s">
        <v>1493</v>
      </c>
      <c r="B307" s="211" t="s">
        <v>1494</v>
      </c>
      <c r="C307" s="23">
        <v>52</v>
      </c>
      <c r="D307" s="146">
        <v>7.8</v>
      </c>
      <c r="E307" s="102">
        <v>686</v>
      </c>
      <c r="F307" s="270">
        <v>7.5801749271137027</v>
      </c>
    </row>
    <row r="308" spans="1:6">
      <c r="A308" s="83" t="s">
        <v>1495</v>
      </c>
      <c r="B308" s="211" t="s">
        <v>1496</v>
      </c>
      <c r="C308" s="23">
        <v>95</v>
      </c>
      <c r="D308" s="146">
        <v>14.25</v>
      </c>
      <c r="E308" s="102">
        <v>631</v>
      </c>
      <c r="F308" s="270">
        <v>15.055467511885896</v>
      </c>
    </row>
    <row r="309" spans="1:6">
      <c r="A309" s="83" t="s">
        <v>1497</v>
      </c>
      <c r="B309" s="211" t="s">
        <v>1498</v>
      </c>
      <c r="C309" s="23">
        <v>44</v>
      </c>
      <c r="D309" s="146">
        <v>6.6</v>
      </c>
      <c r="E309" s="102">
        <v>523</v>
      </c>
      <c r="F309" s="270">
        <v>8.413001912045889</v>
      </c>
    </row>
    <row r="310" spans="1:6">
      <c r="A310" s="83" t="s">
        <v>1499</v>
      </c>
      <c r="B310" s="211" t="s">
        <v>1500</v>
      </c>
      <c r="C310" s="23">
        <v>50</v>
      </c>
      <c r="D310" s="146">
        <v>7.5</v>
      </c>
      <c r="E310" s="102">
        <v>839</v>
      </c>
      <c r="F310" s="270">
        <v>5.9594755661501786</v>
      </c>
    </row>
    <row r="311" spans="1:6">
      <c r="A311" s="83" t="s">
        <v>1501</v>
      </c>
      <c r="B311" s="211" t="s">
        <v>1502</v>
      </c>
      <c r="C311" s="23">
        <v>49</v>
      </c>
      <c r="D311" s="146">
        <v>7.35</v>
      </c>
      <c r="E311" s="102">
        <v>807</v>
      </c>
      <c r="F311" s="270">
        <v>6.0718711276332087</v>
      </c>
    </row>
    <row r="312" spans="1:6">
      <c r="A312" s="83" t="s">
        <v>1503</v>
      </c>
      <c r="B312" s="211" t="s">
        <v>1504</v>
      </c>
      <c r="C312" s="23">
        <v>44</v>
      </c>
      <c r="D312" s="146">
        <v>6.6</v>
      </c>
      <c r="E312" s="102">
        <v>817</v>
      </c>
      <c r="F312" s="270">
        <v>5.3855569155446759</v>
      </c>
    </row>
    <row r="313" spans="1:6">
      <c r="A313" s="83" t="s">
        <v>1505</v>
      </c>
      <c r="B313" s="211" t="s">
        <v>1506</v>
      </c>
      <c r="C313" s="23">
        <v>93</v>
      </c>
      <c r="D313" s="146">
        <v>13.95</v>
      </c>
      <c r="E313" s="102">
        <v>984</v>
      </c>
      <c r="F313" s="270">
        <v>9.4512195121951219</v>
      </c>
    </row>
    <row r="314" spans="1:6">
      <c r="A314" s="83" t="s">
        <v>1507</v>
      </c>
      <c r="B314" s="211" t="s">
        <v>1508</v>
      </c>
      <c r="C314" s="23">
        <v>56</v>
      </c>
      <c r="D314" s="146">
        <v>8.4</v>
      </c>
      <c r="E314" s="102">
        <v>676</v>
      </c>
      <c r="F314" s="270">
        <v>8.2840236686390547</v>
      </c>
    </row>
    <row r="315" spans="1:6">
      <c r="A315" s="83" t="s">
        <v>1509</v>
      </c>
      <c r="B315" s="211" t="s">
        <v>1510</v>
      </c>
      <c r="C315" s="23">
        <v>30</v>
      </c>
      <c r="D315" s="146">
        <v>4.5</v>
      </c>
      <c r="E315" s="102">
        <v>598</v>
      </c>
      <c r="F315" s="270">
        <v>5.0167224080267561</v>
      </c>
    </row>
    <row r="316" spans="1:6">
      <c r="A316" s="83" t="s">
        <v>1511</v>
      </c>
      <c r="B316" s="211" t="s">
        <v>1512</v>
      </c>
      <c r="C316" s="23">
        <v>12</v>
      </c>
      <c r="D316" s="146">
        <v>1.8</v>
      </c>
      <c r="E316" s="102">
        <v>556</v>
      </c>
      <c r="F316" s="270">
        <v>2.1582733812949639</v>
      </c>
    </row>
    <row r="317" spans="1:6">
      <c r="A317" s="83" t="s">
        <v>1513</v>
      </c>
      <c r="B317" s="211" t="s">
        <v>1514</v>
      </c>
      <c r="C317" s="23">
        <v>44</v>
      </c>
      <c r="D317" s="146">
        <v>6.6</v>
      </c>
      <c r="E317" s="102">
        <v>635</v>
      </c>
      <c r="F317" s="270">
        <v>6.9291338582677167</v>
      </c>
    </row>
    <row r="318" spans="1:6">
      <c r="A318" s="83" t="s">
        <v>1515</v>
      </c>
      <c r="B318" s="211" t="s">
        <v>1516</v>
      </c>
      <c r="C318" s="23">
        <v>23</v>
      </c>
      <c r="D318" s="146">
        <v>3.45</v>
      </c>
      <c r="E318" s="102">
        <v>615</v>
      </c>
      <c r="F318" s="270">
        <v>3.7398373983739837</v>
      </c>
    </row>
    <row r="319" spans="1:6">
      <c r="A319" s="83" t="s">
        <v>1517</v>
      </c>
      <c r="B319" s="211" t="s">
        <v>1518</v>
      </c>
      <c r="C319" s="23">
        <v>82</v>
      </c>
      <c r="D319" s="146">
        <v>12.3</v>
      </c>
      <c r="E319" s="102">
        <v>674</v>
      </c>
      <c r="F319" s="270">
        <v>12.166172106824925</v>
      </c>
    </row>
    <row r="320" spans="1:6">
      <c r="A320" s="83" t="s">
        <v>1519</v>
      </c>
      <c r="B320" s="211" t="s">
        <v>1520</v>
      </c>
      <c r="C320" s="23">
        <v>85</v>
      </c>
      <c r="D320" s="146">
        <v>12.75</v>
      </c>
      <c r="E320" s="102">
        <v>799</v>
      </c>
      <c r="F320" s="270">
        <v>10.638297872340425</v>
      </c>
    </row>
    <row r="321" spans="1:6">
      <c r="A321" s="83" t="s">
        <v>1521</v>
      </c>
      <c r="B321" s="211" t="s">
        <v>1522</v>
      </c>
      <c r="C321" s="23">
        <v>125</v>
      </c>
      <c r="D321" s="146">
        <v>18.75</v>
      </c>
      <c r="E321" s="102">
        <v>629</v>
      </c>
      <c r="F321" s="270">
        <v>19.872813990461051</v>
      </c>
    </row>
    <row r="322" spans="1:6">
      <c r="A322" s="83" t="s">
        <v>1523</v>
      </c>
      <c r="B322" s="211" t="s">
        <v>1524</v>
      </c>
      <c r="C322" s="23">
        <v>68</v>
      </c>
      <c r="D322" s="146">
        <v>10.199999999999999</v>
      </c>
      <c r="E322" s="102">
        <v>633</v>
      </c>
      <c r="F322" s="270">
        <v>10.742496050552923</v>
      </c>
    </row>
    <row r="323" spans="1:6">
      <c r="A323" s="83" t="s">
        <v>1525</v>
      </c>
      <c r="B323" s="211" t="s">
        <v>1526</v>
      </c>
      <c r="C323" s="23">
        <v>82</v>
      </c>
      <c r="D323" s="146">
        <v>12.3</v>
      </c>
      <c r="E323" s="102">
        <v>897</v>
      </c>
      <c r="F323" s="270">
        <v>9.1415830546265333</v>
      </c>
    </row>
    <row r="324" spans="1:6">
      <c r="A324" s="83" t="s">
        <v>1527</v>
      </c>
      <c r="B324" s="211" t="s">
        <v>1528</v>
      </c>
      <c r="C324" s="23">
        <v>45</v>
      </c>
      <c r="D324" s="146">
        <v>6.75</v>
      </c>
      <c r="E324" s="102">
        <v>659</v>
      </c>
      <c r="F324" s="270">
        <v>6.8285280728376323</v>
      </c>
    </row>
    <row r="325" spans="1:6">
      <c r="A325" s="83" t="s">
        <v>1529</v>
      </c>
      <c r="B325" s="211" t="s">
        <v>1530</v>
      </c>
      <c r="C325" s="23">
        <v>103</v>
      </c>
      <c r="D325" s="146">
        <v>15.45</v>
      </c>
      <c r="E325" s="102">
        <v>1076</v>
      </c>
      <c r="F325" s="270">
        <v>9.5724907063197033</v>
      </c>
    </row>
    <row r="326" spans="1:6">
      <c r="A326" s="83" t="s">
        <v>1531</v>
      </c>
      <c r="B326" s="211" t="s">
        <v>1532</v>
      </c>
      <c r="C326" s="23">
        <v>77</v>
      </c>
      <c r="D326" s="146">
        <v>11.55</v>
      </c>
      <c r="E326" s="102">
        <v>832</v>
      </c>
      <c r="F326" s="270">
        <v>9.2548076923076934</v>
      </c>
    </row>
    <row r="327" spans="1:6">
      <c r="A327" s="83" t="s">
        <v>1533</v>
      </c>
      <c r="B327" s="211" t="s">
        <v>1534</v>
      </c>
      <c r="C327" s="23">
        <v>56</v>
      </c>
      <c r="D327" s="146">
        <v>8.4</v>
      </c>
      <c r="E327" s="102">
        <v>672</v>
      </c>
      <c r="F327" s="270">
        <v>8.3333333333333321</v>
      </c>
    </row>
    <row r="328" spans="1:6">
      <c r="A328" s="83" t="s">
        <v>1535</v>
      </c>
      <c r="B328" s="211" t="s">
        <v>1536</v>
      </c>
      <c r="C328" s="23">
        <v>75</v>
      </c>
      <c r="D328" s="146">
        <v>11.25</v>
      </c>
      <c r="E328" s="102">
        <v>713</v>
      </c>
      <c r="F328" s="270">
        <v>10.518934081346423</v>
      </c>
    </row>
    <row r="329" spans="1:6">
      <c r="A329" s="83" t="s">
        <v>1537</v>
      </c>
      <c r="B329" s="211" t="s">
        <v>1538</v>
      </c>
      <c r="C329" s="23">
        <v>34</v>
      </c>
      <c r="D329" s="146">
        <v>5.0999999999999996</v>
      </c>
      <c r="E329" s="102">
        <v>617</v>
      </c>
      <c r="F329" s="270">
        <v>5.5105348460291737</v>
      </c>
    </row>
    <row r="330" spans="1:6">
      <c r="A330" s="83" t="s">
        <v>1539</v>
      </c>
      <c r="B330" s="211" t="s">
        <v>1540</v>
      </c>
      <c r="C330" s="23">
        <v>35</v>
      </c>
      <c r="D330" s="146">
        <v>5.25</v>
      </c>
      <c r="E330" s="102">
        <v>649</v>
      </c>
      <c r="F330" s="270">
        <v>5.3929121725731894</v>
      </c>
    </row>
    <row r="331" spans="1:6">
      <c r="A331" s="83" t="s">
        <v>1541</v>
      </c>
      <c r="B331" s="211" t="s">
        <v>1542</v>
      </c>
      <c r="C331" s="23">
        <v>39</v>
      </c>
      <c r="D331" s="146">
        <v>5.85</v>
      </c>
      <c r="E331" s="102">
        <v>641</v>
      </c>
      <c r="F331" s="270">
        <v>6.0842433697347893</v>
      </c>
    </row>
    <row r="332" spans="1:6">
      <c r="A332" s="83" t="s">
        <v>1543</v>
      </c>
      <c r="B332" s="211" t="s">
        <v>1544</v>
      </c>
      <c r="C332" s="23">
        <v>21</v>
      </c>
      <c r="D332" s="146">
        <v>3.15</v>
      </c>
      <c r="E332" s="102">
        <v>654</v>
      </c>
      <c r="F332" s="270">
        <v>3.2110091743119269</v>
      </c>
    </row>
    <row r="333" spans="1:6">
      <c r="A333" s="83" t="s">
        <v>1545</v>
      </c>
      <c r="B333" s="211" t="s">
        <v>1546</v>
      </c>
      <c r="C333" s="23">
        <v>38</v>
      </c>
      <c r="D333" s="146">
        <v>5.7</v>
      </c>
      <c r="E333" s="102">
        <v>577</v>
      </c>
      <c r="F333" s="270">
        <v>6.5857885615251295</v>
      </c>
    </row>
    <row r="334" spans="1:6">
      <c r="A334" s="83" t="s">
        <v>1547</v>
      </c>
      <c r="B334" s="211" t="s">
        <v>1548</v>
      </c>
      <c r="C334" s="23">
        <v>31</v>
      </c>
      <c r="D334" s="146">
        <v>4.6500000000000004</v>
      </c>
      <c r="E334" s="102">
        <v>660</v>
      </c>
      <c r="F334" s="270">
        <v>4.6969696969696964</v>
      </c>
    </row>
    <row r="335" spans="1:6">
      <c r="A335" s="83" t="s">
        <v>1549</v>
      </c>
      <c r="B335" s="211" t="s">
        <v>1550</v>
      </c>
      <c r="C335" s="23">
        <v>21</v>
      </c>
      <c r="D335" s="146">
        <v>3.15</v>
      </c>
      <c r="E335" s="102">
        <v>494</v>
      </c>
      <c r="F335" s="270">
        <v>4.2510121457489873</v>
      </c>
    </row>
    <row r="336" spans="1:6">
      <c r="A336" s="83" t="s">
        <v>1551</v>
      </c>
      <c r="B336" s="211" t="s">
        <v>1552</v>
      </c>
      <c r="C336" s="23">
        <v>32</v>
      </c>
      <c r="D336" s="146">
        <v>4.8</v>
      </c>
      <c r="E336" s="102">
        <v>630</v>
      </c>
      <c r="F336" s="270">
        <v>5.0793650793650791</v>
      </c>
    </row>
    <row r="337" spans="1:6">
      <c r="A337" s="83" t="s">
        <v>1553</v>
      </c>
      <c r="B337" s="211" t="s">
        <v>1554</v>
      </c>
      <c r="C337" s="23">
        <v>47</v>
      </c>
      <c r="D337" s="146">
        <v>7.05</v>
      </c>
      <c r="E337" s="102">
        <v>653</v>
      </c>
      <c r="F337" s="270">
        <v>7.1975497702909648</v>
      </c>
    </row>
    <row r="338" spans="1:6">
      <c r="A338" s="83" t="s">
        <v>1555</v>
      </c>
      <c r="B338" s="211" t="s">
        <v>1556</v>
      </c>
      <c r="C338" s="23">
        <v>20</v>
      </c>
      <c r="D338" s="146">
        <v>3</v>
      </c>
      <c r="E338" s="102">
        <v>534</v>
      </c>
      <c r="F338" s="270">
        <v>3.7453183520599254</v>
      </c>
    </row>
    <row r="339" spans="1:6">
      <c r="A339" s="83" t="s">
        <v>1557</v>
      </c>
      <c r="B339" s="211" t="s">
        <v>1558</v>
      </c>
      <c r="C339" s="23">
        <v>39</v>
      </c>
      <c r="D339" s="146">
        <v>5.85</v>
      </c>
      <c r="E339" s="102">
        <v>667</v>
      </c>
      <c r="F339" s="270">
        <v>5.8470764617691158</v>
      </c>
    </row>
    <row r="340" spans="1:6">
      <c r="A340" s="83" t="s">
        <v>1559</v>
      </c>
      <c r="B340" s="211" t="s">
        <v>1560</v>
      </c>
      <c r="C340" s="23">
        <v>21</v>
      </c>
      <c r="D340" s="146">
        <v>3.15</v>
      </c>
      <c r="E340" s="102">
        <v>531</v>
      </c>
      <c r="F340" s="270">
        <v>3.9548022598870061</v>
      </c>
    </row>
    <row r="341" spans="1:6">
      <c r="A341" s="83" t="s">
        <v>1561</v>
      </c>
      <c r="B341" s="211" t="s">
        <v>1562</v>
      </c>
      <c r="C341" s="23">
        <v>35</v>
      </c>
      <c r="D341" s="146">
        <v>5.25</v>
      </c>
      <c r="E341" s="102">
        <v>633</v>
      </c>
      <c r="F341" s="270">
        <v>5.5292259083728279</v>
      </c>
    </row>
    <row r="342" spans="1:6">
      <c r="A342" s="83" t="s">
        <v>1563</v>
      </c>
      <c r="B342" s="211" t="s">
        <v>1564</v>
      </c>
      <c r="C342" s="23">
        <v>32</v>
      </c>
      <c r="D342" s="146">
        <v>4.8</v>
      </c>
      <c r="E342" s="102">
        <v>715</v>
      </c>
      <c r="F342" s="270">
        <v>4.4755244755244759</v>
      </c>
    </row>
    <row r="343" spans="1:6">
      <c r="A343" s="83" t="s">
        <v>1565</v>
      </c>
      <c r="B343" s="211" t="s">
        <v>1566</v>
      </c>
      <c r="C343" s="23">
        <v>33</v>
      </c>
      <c r="D343" s="146">
        <v>4.95</v>
      </c>
      <c r="E343" s="102">
        <v>671</v>
      </c>
      <c r="F343" s="270">
        <v>4.918032786885246</v>
      </c>
    </row>
    <row r="344" spans="1:6">
      <c r="A344" s="83" t="s">
        <v>1567</v>
      </c>
      <c r="B344" s="211" t="s">
        <v>1568</v>
      </c>
      <c r="C344" s="23">
        <v>38</v>
      </c>
      <c r="D344" s="146">
        <v>5.7</v>
      </c>
      <c r="E344" s="102">
        <v>631</v>
      </c>
      <c r="F344" s="270">
        <v>6.0221870047543584</v>
      </c>
    </row>
    <row r="345" spans="1:6">
      <c r="A345" s="83" t="s">
        <v>1569</v>
      </c>
      <c r="B345" s="211" t="s">
        <v>1570</v>
      </c>
      <c r="C345" s="23">
        <v>30</v>
      </c>
      <c r="D345" s="146">
        <v>4.5</v>
      </c>
      <c r="E345" s="102">
        <v>622</v>
      </c>
      <c r="F345" s="270">
        <v>4.823151125401929</v>
      </c>
    </row>
    <row r="346" spans="1:6">
      <c r="A346" s="83" t="s">
        <v>1571</v>
      </c>
      <c r="B346" s="211" t="s">
        <v>1572</v>
      </c>
      <c r="C346" s="23">
        <v>45</v>
      </c>
      <c r="D346" s="146">
        <v>6.75</v>
      </c>
      <c r="E346" s="102">
        <v>650</v>
      </c>
      <c r="F346" s="270">
        <v>6.9230769230769234</v>
      </c>
    </row>
    <row r="347" spans="1:6">
      <c r="A347" s="83" t="s">
        <v>1573</v>
      </c>
      <c r="B347" s="211" t="s">
        <v>1574</v>
      </c>
      <c r="C347" s="23">
        <v>31</v>
      </c>
      <c r="D347" s="146">
        <v>4.6500000000000004</v>
      </c>
      <c r="E347" s="102">
        <v>496</v>
      </c>
      <c r="F347" s="270">
        <v>6.25</v>
      </c>
    </row>
    <row r="348" spans="1:6">
      <c r="A348" s="83" t="s">
        <v>1575</v>
      </c>
      <c r="B348" s="211" t="s">
        <v>1576</v>
      </c>
      <c r="C348" s="23">
        <v>38</v>
      </c>
      <c r="D348" s="146">
        <v>5.7</v>
      </c>
      <c r="E348" s="102">
        <v>686</v>
      </c>
      <c r="F348" s="270">
        <v>5.5393586005830908</v>
      </c>
    </row>
    <row r="349" spans="1:6">
      <c r="A349" s="83" t="s">
        <v>1577</v>
      </c>
      <c r="B349" s="211" t="s">
        <v>1578</v>
      </c>
      <c r="C349" s="23">
        <v>40</v>
      </c>
      <c r="D349" s="146">
        <v>6</v>
      </c>
      <c r="E349" s="102">
        <v>506</v>
      </c>
      <c r="F349" s="270">
        <v>7.9051383399209492</v>
      </c>
    </row>
    <row r="350" spans="1:6">
      <c r="A350" s="83" t="s">
        <v>1579</v>
      </c>
      <c r="B350" s="211" t="s">
        <v>1580</v>
      </c>
      <c r="C350" s="23">
        <v>75</v>
      </c>
      <c r="D350" s="146">
        <v>11.25</v>
      </c>
      <c r="E350" s="102">
        <v>796</v>
      </c>
      <c r="F350" s="270">
        <v>9.4221105527638205</v>
      </c>
    </row>
    <row r="351" spans="1:6">
      <c r="A351" s="83" t="s">
        <v>1581</v>
      </c>
      <c r="B351" s="211" t="s">
        <v>1582</v>
      </c>
      <c r="C351" s="23">
        <v>37</v>
      </c>
      <c r="D351" s="146">
        <v>5.55</v>
      </c>
      <c r="E351" s="102">
        <v>613</v>
      </c>
      <c r="F351" s="270">
        <v>6.0358890701468191</v>
      </c>
    </row>
    <row r="352" spans="1:6">
      <c r="A352" s="83" t="s">
        <v>1583</v>
      </c>
      <c r="B352" s="211" t="s">
        <v>1584</v>
      </c>
      <c r="C352" s="23">
        <v>55</v>
      </c>
      <c r="D352" s="146">
        <v>8.25</v>
      </c>
      <c r="E352" s="102">
        <v>974</v>
      </c>
      <c r="F352" s="270">
        <v>5.6468172484599588</v>
      </c>
    </row>
    <row r="353" spans="1:6">
      <c r="A353" s="83" t="s">
        <v>1585</v>
      </c>
      <c r="B353" s="211" t="s">
        <v>1586</v>
      </c>
      <c r="C353" s="23">
        <v>38</v>
      </c>
      <c r="D353" s="146">
        <v>5.7</v>
      </c>
      <c r="E353" s="102">
        <v>579</v>
      </c>
      <c r="F353" s="270">
        <v>6.5630397236614861</v>
      </c>
    </row>
    <row r="354" spans="1:6">
      <c r="A354" s="83" t="s">
        <v>1587</v>
      </c>
      <c r="B354" s="211" t="s">
        <v>1588</v>
      </c>
      <c r="C354" s="23">
        <v>50</v>
      </c>
      <c r="D354" s="146">
        <v>7.5</v>
      </c>
      <c r="E354" s="102">
        <v>674</v>
      </c>
      <c r="F354" s="270">
        <v>7.4183976261127587</v>
      </c>
    </row>
    <row r="355" spans="1:6">
      <c r="A355" s="83" t="s">
        <v>1589</v>
      </c>
      <c r="B355" s="211" t="s">
        <v>1590</v>
      </c>
      <c r="C355" s="23">
        <v>61</v>
      </c>
      <c r="D355" s="146">
        <v>9.15</v>
      </c>
      <c r="E355" s="102">
        <v>734</v>
      </c>
      <c r="F355" s="270">
        <v>8.3106267029972756</v>
      </c>
    </row>
    <row r="356" spans="1:6">
      <c r="A356" s="83" t="s">
        <v>1591</v>
      </c>
      <c r="B356" s="211" t="s">
        <v>1592</v>
      </c>
      <c r="C356" s="23">
        <v>41</v>
      </c>
      <c r="D356" s="146">
        <v>6.15</v>
      </c>
      <c r="E356" s="102">
        <v>676</v>
      </c>
      <c r="F356" s="270">
        <v>6.0650887573964498</v>
      </c>
    </row>
    <row r="357" spans="1:6">
      <c r="A357" s="83" t="s">
        <v>1593</v>
      </c>
      <c r="B357" s="211" t="s">
        <v>1594</v>
      </c>
      <c r="C357" s="23">
        <v>98</v>
      </c>
      <c r="D357" s="146">
        <v>14.7</v>
      </c>
      <c r="E357" s="102">
        <v>812</v>
      </c>
      <c r="F357" s="270">
        <v>12.068965517241379</v>
      </c>
    </row>
    <row r="358" spans="1:6">
      <c r="A358" s="83" t="s">
        <v>1595</v>
      </c>
      <c r="B358" s="211" t="s">
        <v>1596</v>
      </c>
      <c r="C358" s="23">
        <v>75</v>
      </c>
      <c r="D358" s="146">
        <v>11.25</v>
      </c>
      <c r="E358" s="102">
        <v>639</v>
      </c>
      <c r="F358" s="270">
        <v>11.737089201877934</v>
      </c>
    </row>
    <row r="359" spans="1:6">
      <c r="A359" s="83" t="s">
        <v>1597</v>
      </c>
      <c r="B359" s="211" t="s">
        <v>1598</v>
      </c>
      <c r="C359" s="23">
        <v>55</v>
      </c>
      <c r="D359" s="146">
        <v>8.25</v>
      </c>
      <c r="E359" s="102">
        <v>637</v>
      </c>
      <c r="F359" s="270">
        <v>8.6342229199372049</v>
      </c>
    </row>
    <row r="360" spans="1:6">
      <c r="A360" s="83" t="s">
        <v>1599</v>
      </c>
      <c r="B360" s="211" t="s">
        <v>1600</v>
      </c>
      <c r="C360" s="23">
        <v>41</v>
      </c>
      <c r="D360" s="146">
        <v>6.15</v>
      </c>
      <c r="E360" s="102">
        <v>659</v>
      </c>
      <c r="F360" s="270">
        <v>6.2215477996965101</v>
      </c>
    </row>
    <row r="361" spans="1:6">
      <c r="A361" s="83" t="s">
        <v>1601</v>
      </c>
      <c r="B361" s="211" t="s">
        <v>1602</v>
      </c>
      <c r="C361" s="23">
        <v>28</v>
      </c>
      <c r="D361" s="146">
        <v>4.2</v>
      </c>
      <c r="E361" s="102">
        <v>653</v>
      </c>
      <c r="F361" s="270">
        <v>4.2879019908116387</v>
      </c>
    </row>
    <row r="362" spans="1:6">
      <c r="A362" s="83" t="s">
        <v>1603</v>
      </c>
      <c r="B362" s="211" t="s">
        <v>1604</v>
      </c>
      <c r="C362" s="23">
        <v>127</v>
      </c>
      <c r="D362" s="146">
        <v>19.05</v>
      </c>
      <c r="E362" s="102">
        <v>609</v>
      </c>
      <c r="F362" s="270">
        <v>20.853858784893266</v>
      </c>
    </row>
    <row r="363" spans="1:6">
      <c r="A363" s="83" t="s">
        <v>1605</v>
      </c>
      <c r="B363" s="211" t="s">
        <v>1606</v>
      </c>
      <c r="C363" s="23">
        <v>39</v>
      </c>
      <c r="D363" s="146">
        <v>5.85</v>
      </c>
      <c r="E363" s="102">
        <v>482</v>
      </c>
      <c r="F363" s="270">
        <v>8.0912863070539416</v>
      </c>
    </row>
    <row r="364" spans="1:6">
      <c r="A364" s="83" t="s">
        <v>1607</v>
      </c>
      <c r="B364" s="211" t="s">
        <v>1608</v>
      </c>
      <c r="C364" s="23">
        <v>105</v>
      </c>
      <c r="D364" s="146">
        <v>15.75</v>
      </c>
      <c r="E364" s="102">
        <v>537</v>
      </c>
      <c r="F364" s="270">
        <v>19.553072625698324</v>
      </c>
    </row>
    <row r="365" spans="1:6">
      <c r="A365" s="83" t="s">
        <v>1609</v>
      </c>
      <c r="B365" s="211" t="s">
        <v>1610</v>
      </c>
      <c r="C365" s="23">
        <v>94</v>
      </c>
      <c r="D365" s="146">
        <v>14.1</v>
      </c>
      <c r="E365" s="102">
        <v>850</v>
      </c>
      <c r="F365" s="270">
        <v>11.058823529411764</v>
      </c>
    </row>
    <row r="366" spans="1:6">
      <c r="A366" s="83" t="s">
        <v>1611</v>
      </c>
      <c r="B366" s="211" t="s">
        <v>1612</v>
      </c>
      <c r="C366" s="23">
        <v>71</v>
      </c>
      <c r="D366" s="146">
        <v>10.65</v>
      </c>
      <c r="E366" s="102">
        <v>637</v>
      </c>
      <c r="F366" s="270">
        <v>11.145996860282574</v>
      </c>
    </row>
    <row r="367" spans="1:6">
      <c r="A367" s="83" t="s">
        <v>1613</v>
      </c>
      <c r="B367" s="211" t="s">
        <v>1614</v>
      </c>
      <c r="C367" s="23">
        <v>35</v>
      </c>
      <c r="D367" s="146">
        <v>5.25</v>
      </c>
      <c r="E367" s="102">
        <v>681</v>
      </c>
      <c r="F367" s="270">
        <v>5.1395007342143906</v>
      </c>
    </row>
    <row r="368" spans="1:6">
      <c r="A368" s="83" t="s">
        <v>1615</v>
      </c>
      <c r="B368" s="211" t="s">
        <v>1616</v>
      </c>
      <c r="C368" s="23">
        <v>51</v>
      </c>
      <c r="D368" s="146">
        <v>7.65</v>
      </c>
      <c r="E368" s="102">
        <v>684</v>
      </c>
      <c r="F368" s="270">
        <v>7.4561403508771926</v>
      </c>
    </row>
    <row r="369" spans="1:6">
      <c r="A369" s="83" t="s">
        <v>1617</v>
      </c>
      <c r="B369" s="211" t="s">
        <v>1618</v>
      </c>
      <c r="C369" s="23">
        <v>78</v>
      </c>
      <c r="D369" s="146">
        <v>11.7</v>
      </c>
      <c r="E369" s="102">
        <v>935</v>
      </c>
      <c r="F369" s="270">
        <v>8.3422459893048124</v>
      </c>
    </row>
    <row r="370" spans="1:6">
      <c r="A370" s="83" t="s">
        <v>1619</v>
      </c>
      <c r="B370" s="211" t="s">
        <v>1620</v>
      </c>
      <c r="C370" s="23">
        <v>65</v>
      </c>
      <c r="D370" s="146">
        <v>9.75</v>
      </c>
      <c r="E370" s="102">
        <v>676</v>
      </c>
      <c r="F370" s="270">
        <v>9.6153846153846168</v>
      </c>
    </row>
    <row r="371" spans="1:6">
      <c r="A371" s="83" t="s">
        <v>1621</v>
      </c>
      <c r="B371" s="211" t="s">
        <v>1622</v>
      </c>
      <c r="C371" s="23">
        <v>27</v>
      </c>
      <c r="D371" s="146">
        <v>4.05</v>
      </c>
      <c r="E371" s="102">
        <v>603</v>
      </c>
      <c r="F371" s="270">
        <v>4.4776119402985071</v>
      </c>
    </row>
    <row r="372" spans="1:6">
      <c r="A372" s="83" t="s">
        <v>1623</v>
      </c>
      <c r="B372" s="211" t="s">
        <v>1624</v>
      </c>
      <c r="C372" s="23">
        <v>52</v>
      </c>
      <c r="D372" s="146">
        <v>7.8</v>
      </c>
      <c r="E372" s="102">
        <v>650</v>
      </c>
      <c r="F372" s="270">
        <v>8</v>
      </c>
    </row>
    <row r="373" spans="1:6">
      <c r="A373" s="83" t="s">
        <v>1625</v>
      </c>
      <c r="B373" s="211" t="s">
        <v>1626</v>
      </c>
      <c r="C373" s="23">
        <v>77</v>
      </c>
      <c r="D373" s="146">
        <v>11.55</v>
      </c>
      <c r="E373" s="102">
        <v>790</v>
      </c>
      <c r="F373" s="270">
        <v>9.7468354430379751</v>
      </c>
    </row>
    <row r="374" spans="1:6">
      <c r="A374" s="83" t="s">
        <v>1627</v>
      </c>
      <c r="B374" s="211" t="s">
        <v>1628</v>
      </c>
      <c r="C374" s="23">
        <v>46</v>
      </c>
      <c r="D374" s="146">
        <v>6.9</v>
      </c>
      <c r="E374" s="102">
        <v>846</v>
      </c>
      <c r="F374" s="270">
        <v>5.4373522458628845</v>
      </c>
    </row>
    <row r="375" spans="1:6">
      <c r="A375" s="83" t="s">
        <v>1629</v>
      </c>
      <c r="B375" s="211" t="s">
        <v>1630</v>
      </c>
      <c r="C375" s="23">
        <v>85</v>
      </c>
      <c r="D375" s="146">
        <v>12.75</v>
      </c>
      <c r="E375" s="102">
        <v>672</v>
      </c>
      <c r="F375" s="270">
        <v>12.648809523809524</v>
      </c>
    </row>
    <row r="376" spans="1:6">
      <c r="A376" s="83" t="s">
        <v>1631</v>
      </c>
      <c r="B376" s="211" t="s">
        <v>1632</v>
      </c>
      <c r="C376" s="23">
        <v>64</v>
      </c>
      <c r="D376" s="146">
        <v>9.6</v>
      </c>
      <c r="E376" s="102">
        <v>633</v>
      </c>
      <c r="F376" s="270">
        <v>10.110584518167457</v>
      </c>
    </row>
    <row r="377" spans="1:6">
      <c r="A377" s="83" t="s">
        <v>1633</v>
      </c>
      <c r="B377" s="211" t="s">
        <v>1634</v>
      </c>
      <c r="C377" s="23">
        <v>39</v>
      </c>
      <c r="D377" s="146">
        <v>5.85</v>
      </c>
      <c r="E377" s="102">
        <v>622</v>
      </c>
      <c r="F377" s="270">
        <v>6.270096463022508</v>
      </c>
    </row>
    <row r="378" spans="1:6">
      <c r="A378" s="83" t="s">
        <v>1635</v>
      </c>
      <c r="B378" s="211" t="s">
        <v>1636</v>
      </c>
      <c r="C378" s="23">
        <v>47</v>
      </c>
      <c r="D378" s="146">
        <v>7.05</v>
      </c>
      <c r="E378" s="102">
        <v>739</v>
      </c>
      <c r="F378" s="270">
        <v>6.3599458728010827</v>
      </c>
    </row>
    <row r="379" spans="1:6">
      <c r="A379" s="83" t="s">
        <v>1637</v>
      </c>
      <c r="B379" s="211" t="s">
        <v>1638</v>
      </c>
      <c r="C379" s="23">
        <v>34</v>
      </c>
      <c r="D379" s="146">
        <v>5.0999999999999996</v>
      </c>
      <c r="E379" s="102">
        <v>524</v>
      </c>
      <c r="F379" s="270">
        <v>6.4885496183206106</v>
      </c>
    </row>
    <row r="380" spans="1:6">
      <c r="A380" s="83" t="s">
        <v>1639</v>
      </c>
      <c r="B380" s="211" t="s">
        <v>1640</v>
      </c>
      <c r="C380" s="23">
        <v>50</v>
      </c>
      <c r="D380" s="146">
        <v>7.5</v>
      </c>
      <c r="E380" s="102">
        <v>660</v>
      </c>
      <c r="F380" s="270">
        <v>7.5757575757575761</v>
      </c>
    </row>
    <row r="381" spans="1:6">
      <c r="A381" s="83" t="s">
        <v>1641</v>
      </c>
      <c r="B381" s="211" t="s">
        <v>1642</v>
      </c>
      <c r="C381" s="23">
        <v>60</v>
      </c>
      <c r="D381" s="146">
        <v>9</v>
      </c>
      <c r="E381" s="102">
        <v>815</v>
      </c>
      <c r="F381" s="270">
        <v>7.3619631901840492</v>
      </c>
    </row>
    <row r="382" spans="1:6">
      <c r="A382" s="83" t="s">
        <v>1643</v>
      </c>
      <c r="B382" s="211" t="s">
        <v>1644</v>
      </c>
      <c r="C382" s="23">
        <v>64</v>
      </c>
      <c r="D382" s="146">
        <v>9.6</v>
      </c>
      <c r="E382" s="102">
        <v>652</v>
      </c>
      <c r="F382" s="270">
        <v>9.8159509202453989</v>
      </c>
    </row>
    <row r="383" spans="1:6">
      <c r="A383" s="83" t="s">
        <v>1645</v>
      </c>
      <c r="B383" s="211" t="s">
        <v>1646</v>
      </c>
      <c r="C383" s="23">
        <v>42</v>
      </c>
      <c r="D383" s="146">
        <v>6.3</v>
      </c>
      <c r="E383" s="102">
        <v>707</v>
      </c>
      <c r="F383" s="270">
        <v>5.9405940594059405</v>
      </c>
    </row>
    <row r="384" spans="1:6">
      <c r="A384" s="83" t="s">
        <v>1647</v>
      </c>
      <c r="B384" s="211" t="s">
        <v>1648</v>
      </c>
      <c r="C384" s="23">
        <v>39</v>
      </c>
      <c r="D384" s="146">
        <v>5.85</v>
      </c>
      <c r="E384" s="102">
        <v>539</v>
      </c>
      <c r="F384" s="270">
        <v>7.2356215213358066</v>
      </c>
    </row>
    <row r="385" spans="1:6">
      <c r="A385" s="83" t="s">
        <v>1649</v>
      </c>
      <c r="B385" s="211" t="s">
        <v>1650</v>
      </c>
      <c r="C385" s="23">
        <v>30</v>
      </c>
      <c r="D385" s="146">
        <v>4.5</v>
      </c>
      <c r="E385" s="102">
        <v>514</v>
      </c>
      <c r="F385" s="270">
        <v>5.836575875486381</v>
      </c>
    </row>
    <row r="386" spans="1:6">
      <c r="A386" s="83" t="s">
        <v>1651</v>
      </c>
      <c r="B386" s="211" t="s">
        <v>1652</v>
      </c>
      <c r="C386" s="23">
        <v>86</v>
      </c>
      <c r="D386" s="146">
        <v>12.9</v>
      </c>
      <c r="E386" s="102">
        <v>620</v>
      </c>
      <c r="F386" s="270">
        <v>13.870967741935484</v>
      </c>
    </row>
    <row r="387" spans="1:6">
      <c r="A387" s="83" t="s">
        <v>1653</v>
      </c>
      <c r="B387" s="211" t="s">
        <v>1654</v>
      </c>
      <c r="C387" s="23">
        <v>52</v>
      </c>
      <c r="D387" s="146">
        <v>7.8</v>
      </c>
      <c r="E387" s="102">
        <v>650</v>
      </c>
      <c r="F387" s="270">
        <v>8</v>
      </c>
    </row>
    <row r="388" spans="1:6">
      <c r="A388" s="83" t="s">
        <v>1655</v>
      </c>
      <c r="B388" s="211" t="s">
        <v>1656</v>
      </c>
      <c r="C388" s="23">
        <v>79</v>
      </c>
      <c r="D388" s="146">
        <v>11.85</v>
      </c>
      <c r="E388" s="102">
        <v>612</v>
      </c>
      <c r="F388" s="270">
        <v>12.908496732026146</v>
      </c>
    </row>
    <row r="389" spans="1:6">
      <c r="A389" s="83" t="s">
        <v>1657</v>
      </c>
      <c r="B389" s="211" t="s">
        <v>1658</v>
      </c>
      <c r="C389" s="23">
        <v>134</v>
      </c>
      <c r="D389" s="146">
        <v>20.100000000000001</v>
      </c>
      <c r="E389" s="102">
        <v>721</v>
      </c>
      <c r="F389" s="270">
        <v>18.585298196948681</v>
      </c>
    </row>
    <row r="390" spans="1:6">
      <c r="A390" s="83" t="s">
        <v>1659</v>
      </c>
      <c r="B390" s="211" t="s">
        <v>1660</v>
      </c>
      <c r="C390" s="23">
        <v>61</v>
      </c>
      <c r="D390" s="146">
        <v>9.15</v>
      </c>
      <c r="E390" s="102">
        <v>674</v>
      </c>
      <c r="F390" s="270">
        <v>9.0504451038575677</v>
      </c>
    </row>
    <row r="391" spans="1:6">
      <c r="A391" s="83" t="s">
        <v>1661</v>
      </c>
      <c r="B391" s="211" t="s">
        <v>1662</v>
      </c>
      <c r="C391" s="23">
        <v>121</v>
      </c>
      <c r="D391" s="146">
        <v>18.149999999999999</v>
      </c>
      <c r="E391" s="102">
        <v>1131</v>
      </c>
      <c r="F391" s="270">
        <v>10.698496905393457</v>
      </c>
    </row>
    <row r="392" spans="1:6">
      <c r="A392" s="83" t="s">
        <v>1663</v>
      </c>
      <c r="B392" s="211" t="s">
        <v>1664</v>
      </c>
      <c r="C392" s="23">
        <v>133</v>
      </c>
      <c r="D392" s="146">
        <v>19.95</v>
      </c>
      <c r="E392" s="102">
        <v>1044</v>
      </c>
      <c r="F392" s="270">
        <v>12.739463601532567</v>
      </c>
    </row>
    <row r="393" spans="1:6">
      <c r="A393" s="83" t="s">
        <v>1665</v>
      </c>
      <c r="B393" s="211" t="s">
        <v>1666</v>
      </c>
      <c r="C393" s="23">
        <v>83</v>
      </c>
      <c r="D393" s="146">
        <v>12.45</v>
      </c>
      <c r="E393" s="102">
        <v>630</v>
      </c>
      <c r="F393" s="270">
        <v>13.174603174603176</v>
      </c>
    </row>
    <row r="394" spans="1:6">
      <c r="A394" s="83" t="s">
        <v>1667</v>
      </c>
      <c r="B394" s="211" t="s">
        <v>1668</v>
      </c>
      <c r="C394" s="23">
        <v>70</v>
      </c>
      <c r="D394" s="146">
        <v>10.5</v>
      </c>
      <c r="E394" s="102">
        <v>805</v>
      </c>
      <c r="F394" s="270">
        <v>8.695652173913043</v>
      </c>
    </row>
    <row r="395" spans="1:6">
      <c r="A395" s="83" t="s">
        <v>1669</v>
      </c>
      <c r="B395" s="211" t="s">
        <v>1670</v>
      </c>
      <c r="C395" s="23">
        <v>42</v>
      </c>
      <c r="D395" s="146">
        <v>6.3</v>
      </c>
      <c r="E395" s="102">
        <v>826</v>
      </c>
      <c r="F395" s="270">
        <v>5.0847457627118651</v>
      </c>
    </row>
    <row r="396" spans="1:6">
      <c r="A396" s="83" t="s">
        <v>1671</v>
      </c>
      <c r="B396" s="211" t="s">
        <v>1672</v>
      </c>
      <c r="C396" s="23">
        <v>100</v>
      </c>
      <c r="D396" s="146">
        <v>15</v>
      </c>
      <c r="E396" s="102">
        <v>592</v>
      </c>
      <c r="F396" s="270">
        <v>16.891891891891891</v>
      </c>
    </row>
    <row r="397" spans="1:6">
      <c r="A397" s="83" t="s">
        <v>1673</v>
      </c>
      <c r="B397" s="211" t="s">
        <v>1674</v>
      </c>
      <c r="C397" s="23">
        <v>35</v>
      </c>
      <c r="D397" s="146">
        <v>5.25</v>
      </c>
      <c r="E397" s="102">
        <v>663</v>
      </c>
      <c r="F397" s="270">
        <v>5.2790346907993966</v>
      </c>
    </row>
    <row r="398" spans="1:6">
      <c r="A398" s="83" t="s">
        <v>1675</v>
      </c>
      <c r="B398" s="211" t="s">
        <v>1676</v>
      </c>
      <c r="C398" s="23">
        <v>32</v>
      </c>
      <c r="D398" s="146">
        <v>4.8</v>
      </c>
      <c r="E398" s="102">
        <v>612</v>
      </c>
      <c r="F398" s="270">
        <v>5.2287581699346406</v>
      </c>
    </row>
    <row r="399" spans="1:6">
      <c r="A399" s="83" t="s">
        <v>1677</v>
      </c>
      <c r="B399" s="211" t="s">
        <v>1678</v>
      </c>
      <c r="C399" s="23">
        <v>24</v>
      </c>
      <c r="D399" s="146">
        <v>3.6</v>
      </c>
      <c r="E399" s="102">
        <v>564</v>
      </c>
      <c r="F399" s="270">
        <v>4.2553191489361701</v>
      </c>
    </row>
    <row r="400" spans="1:6">
      <c r="A400" s="83" t="s">
        <v>1679</v>
      </c>
      <c r="B400" s="211" t="s">
        <v>1680</v>
      </c>
      <c r="C400" s="23">
        <v>40</v>
      </c>
      <c r="D400" s="146">
        <v>6</v>
      </c>
      <c r="E400" s="102">
        <v>659</v>
      </c>
      <c r="F400" s="270">
        <v>6.0698027314112295</v>
      </c>
    </row>
    <row r="401" spans="1:6">
      <c r="A401" s="83" t="s">
        <v>1681</v>
      </c>
      <c r="B401" s="211" t="s">
        <v>1682</v>
      </c>
      <c r="C401" s="23">
        <v>34</v>
      </c>
      <c r="D401" s="146">
        <v>5.0999999999999996</v>
      </c>
      <c r="E401" s="102">
        <v>539</v>
      </c>
      <c r="F401" s="270">
        <v>6.3079777365491658</v>
      </c>
    </row>
    <row r="402" spans="1:6">
      <c r="A402" s="83" t="s">
        <v>1683</v>
      </c>
      <c r="B402" s="211" t="s">
        <v>1684</v>
      </c>
      <c r="C402" s="23">
        <v>72</v>
      </c>
      <c r="D402" s="146">
        <v>10.8</v>
      </c>
      <c r="E402" s="102">
        <v>794</v>
      </c>
      <c r="F402" s="270">
        <v>9.0680100755667503</v>
      </c>
    </row>
    <row r="403" spans="1:6">
      <c r="A403" s="83" t="s">
        <v>1685</v>
      </c>
      <c r="B403" s="211" t="s">
        <v>1686</v>
      </c>
      <c r="C403" s="23">
        <v>29</v>
      </c>
      <c r="D403" s="146">
        <v>4.3499999999999996</v>
      </c>
      <c r="E403" s="102">
        <v>523</v>
      </c>
      <c r="F403" s="270">
        <v>5.5449330783938811</v>
      </c>
    </row>
    <row r="404" spans="1:6">
      <c r="A404" s="83" t="s">
        <v>1687</v>
      </c>
      <c r="B404" s="211" t="s">
        <v>1688</v>
      </c>
      <c r="C404" s="23">
        <v>65</v>
      </c>
      <c r="D404" s="146">
        <v>9.75</v>
      </c>
      <c r="E404" s="102">
        <v>532</v>
      </c>
      <c r="F404" s="270">
        <v>12.218045112781954</v>
      </c>
    </row>
    <row r="405" spans="1:6">
      <c r="A405" s="83" t="s">
        <v>1689</v>
      </c>
      <c r="B405" s="211" t="s">
        <v>1690</v>
      </c>
      <c r="C405" s="23">
        <v>42</v>
      </c>
      <c r="D405" s="146">
        <v>6.3</v>
      </c>
      <c r="E405" s="102">
        <v>735</v>
      </c>
      <c r="F405" s="270">
        <v>5.7142857142857144</v>
      </c>
    </row>
    <row r="406" spans="1:6">
      <c r="A406" s="83" t="s">
        <v>1691</v>
      </c>
      <c r="B406" s="211" t="s">
        <v>1692</v>
      </c>
      <c r="C406" s="23">
        <v>58</v>
      </c>
      <c r="D406" s="146">
        <v>8.6999999999999993</v>
      </c>
      <c r="E406" s="102">
        <v>767</v>
      </c>
      <c r="F406" s="270">
        <v>7.5619295958279018</v>
      </c>
    </row>
    <row r="407" spans="1:6">
      <c r="A407" s="83" t="s">
        <v>1693</v>
      </c>
      <c r="B407" s="211" t="s">
        <v>1694</v>
      </c>
      <c r="C407" s="23">
        <v>42</v>
      </c>
      <c r="D407" s="146">
        <v>6.3</v>
      </c>
      <c r="E407" s="102">
        <v>609</v>
      </c>
      <c r="F407" s="270">
        <v>6.8965517241379306</v>
      </c>
    </row>
    <row r="408" spans="1:6">
      <c r="A408" s="83" t="s">
        <v>1695</v>
      </c>
      <c r="B408" s="211" t="s">
        <v>1696</v>
      </c>
      <c r="C408" s="23">
        <v>58</v>
      </c>
      <c r="D408" s="146">
        <v>8.6999999999999993</v>
      </c>
      <c r="E408" s="102">
        <v>614</v>
      </c>
      <c r="F408" s="270">
        <v>9.4462540716612384</v>
      </c>
    </row>
    <row r="409" spans="1:6">
      <c r="A409" s="83" t="s">
        <v>1697</v>
      </c>
      <c r="B409" s="211" t="s">
        <v>1698</v>
      </c>
      <c r="C409" s="23">
        <v>32</v>
      </c>
      <c r="D409" s="146">
        <v>4.8</v>
      </c>
      <c r="E409" s="102">
        <v>615</v>
      </c>
      <c r="F409" s="270">
        <v>5.2032520325203251</v>
      </c>
    </row>
    <row r="410" spans="1:6">
      <c r="A410" s="83" t="s">
        <v>1699</v>
      </c>
      <c r="B410" s="211" t="s">
        <v>1700</v>
      </c>
      <c r="C410" s="23">
        <v>28</v>
      </c>
      <c r="D410" s="146">
        <v>4.2</v>
      </c>
      <c r="E410" s="102">
        <v>549</v>
      </c>
      <c r="F410" s="270">
        <v>5.1001821493624773</v>
      </c>
    </row>
    <row r="411" spans="1:6">
      <c r="A411" s="83" t="s">
        <v>1701</v>
      </c>
      <c r="B411" s="211" t="s">
        <v>1702</v>
      </c>
      <c r="C411" s="23">
        <v>37</v>
      </c>
      <c r="D411" s="146">
        <v>5.55</v>
      </c>
      <c r="E411" s="102">
        <v>621</v>
      </c>
      <c r="F411" s="270">
        <v>5.9581320450885666</v>
      </c>
    </row>
    <row r="412" spans="1:6">
      <c r="A412" s="83" t="s">
        <v>1703</v>
      </c>
      <c r="B412" s="211" t="s">
        <v>1704</v>
      </c>
      <c r="C412" s="23">
        <v>27</v>
      </c>
      <c r="D412" s="146">
        <v>4.05</v>
      </c>
      <c r="E412" s="102">
        <v>777</v>
      </c>
      <c r="F412" s="270">
        <v>3.4749034749034751</v>
      </c>
    </row>
    <row r="413" spans="1:6">
      <c r="A413" s="83" t="s">
        <v>1705</v>
      </c>
      <c r="B413" s="211" t="s">
        <v>1706</v>
      </c>
      <c r="C413" s="23">
        <v>26</v>
      </c>
      <c r="D413" s="146">
        <v>3.9</v>
      </c>
      <c r="E413" s="102">
        <v>614</v>
      </c>
      <c r="F413" s="270">
        <v>4.234527687296417</v>
      </c>
    </row>
    <row r="414" spans="1:6">
      <c r="A414" s="83" t="s">
        <v>1707</v>
      </c>
      <c r="B414" s="211" t="s">
        <v>1708</v>
      </c>
      <c r="C414" s="23">
        <v>52</v>
      </c>
      <c r="D414" s="146">
        <v>7.8</v>
      </c>
      <c r="E414" s="102">
        <v>757</v>
      </c>
      <c r="F414" s="270">
        <v>6.8692206076618234</v>
      </c>
    </row>
    <row r="415" spans="1:6">
      <c r="A415" s="83" t="s">
        <v>1709</v>
      </c>
      <c r="B415" s="211" t="s">
        <v>1710</v>
      </c>
      <c r="C415" s="23">
        <v>67</v>
      </c>
      <c r="D415" s="146">
        <v>10.050000000000001</v>
      </c>
      <c r="E415" s="102">
        <v>953</v>
      </c>
      <c r="F415" s="270">
        <v>7.0304302203567675</v>
      </c>
    </row>
    <row r="416" spans="1:6">
      <c r="A416" s="83" t="s">
        <v>1711</v>
      </c>
      <c r="B416" s="211" t="s">
        <v>1712</v>
      </c>
      <c r="C416" s="23">
        <v>45</v>
      </c>
      <c r="D416" s="146">
        <v>6.75</v>
      </c>
      <c r="E416" s="102">
        <v>1022</v>
      </c>
      <c r="F416" s="270">
        <v>4.4031311154598827</v>
      </c>
    </row>
    <row r="417" spans="1:6">
      <c r="A417" s="83" t="s">
        <v>1713</v>
      </c>
      <c r="B417" s="211" t="s">
        <v>1714</v>
      </c>
      <c r="C417" s="23">
        <v>41</v>
      </c>
      <c r="D417" s="146">
        <v>6.15</v>
      </c>
      <c r="E417" s="102">
        <v>755</v>
      </c>
      <c r="F417" s="270">
        <v>5.4304635761589406</v>
      </c>
    </row>
    <row r="418" spans="1:6">
      <c r="A418" s="83" t="s">
        <v>1715</v>
      </c>
      <c r="B418" s="211" t="s">
        <v>1716</v>
      </c>
      <c r="C418" s="23">
        <v>46</v>
      </c>
      <c r="D418" s="146">
        <v>6.9</v>
      </c>
      <c r="E418" s="102">
        <v>725</v>
      </c>
      <c r="F418" s="270">
        <v>6.3448275862068968</v>
      </c>
    </row>
    <row r="419" spans="1:6">
      <c r="A419" s="83" t="s">
        <v>1717</v>
      </c>
      <c r="B419" s="211" t="s">
        <v>1718</v>
      </c>
      <c r="C419" s="23">
        <v>45</v>
      </c>
      <c r="D419" s="146">
        <v>6.75</v>
      </c>
      <c r="E419" s="102">
        <v>532</v>
      </c>
      <c r="F419" s="270">
        <v>8.458646616541353</v>
      </c>
    </row>
    <row r="420" spans="1:6">
      <c r="A420" s="83" t="s">
        <v>1719</v>
      </c>
      <c r="B420" s="211" t="s">
        <v>1720</v>
      </c>
      <c r="C420" s="23">
        <v>80</v>
      </c>
      <c r="D420" s="146">
        <v>12</v>
      </c>
      <c r="E420" s="102">
        <v>780</v>
      </c>
      <c r="F420" s="270">
        <v>10.256410256410255</v>
      </c>
    </row>
    <row r="421" spans="1:6">
      <c r="A421" s="83" t="s">
        <v>1721</v>
      </c>
      <c r="B421" s="211" t="s">
        <v>1722</v>
      </c>
      <c r="C421" s="23">
        <v>68</v>
      </c>
      <c r="D421" s="146">
        <v>10.199999999999999</v>
      </c>
      <c r="E421" s="102">
        <v>608</v>
      </c>
      <c r="F421" s="270">
        <v>11.184210526315789</v>
      </c>
    </row>
    <row r="422" spans="1:6">
      <c r="A422" s="83" t="s">
        <v>1723</v>
      </c>
      <c r="B422" s="211" t="s">
        <v>1724</v>
      </c>
      <c r="C422" s="23">
        <v>51</v>
      </c>
      <c r="D422" s="146">
        <v>7.65</v>
      </c>
      <c r="E422" s="102">
        <v>609</v>
      </c>
      <c r="F422" s="270">
        <v>8.3743842364532011</v>
      </c>
    </row>
    <row r="423" spans="1:6">
      <c r="A423" s="83" t="s">
        <v>1725</v>
      </c>
      <c r="B423" s="211" t="s">
        <v>1726</v>
      </c>
      <c r="C423" s="23">
        <v>48</v>
      </c>
      <c r="D423" s="146">
        <v>7.2</v>
      </c>
      <c r="E423" s="102">
        <v>626</v>
      </c>
      <c r="F423" s="270">
        <v>7.6677316293929714</v>
      </c>
    </row>
    <row r="424" spans="1:6">
      <c r="A424" s="83" t="s">
        <v>1727</v>
      </c>
      <c r="B424" s="211" t="s">
        <v>1728</v>
      </c>
      <c r="C424" s="23">
        <v>66</v>
      </c>
      <c r="D424" s="146">
        <v>9.9</v>
      </c>
      <c r="E424" s="102">
        <v>511</v>
      </c>
      <c r="F424" s="270">
        <v>12.915851272015654</v>
      </c>
    </row>
    <row r="425" spans="1:6">
      <c r="A425" s="83" t="s">
        <v>1729</v>
      </c>
      <c r="B425" s="211" t="s">
        <v>1730</v>
      </c>
      <c r="C425" s="23">
        <v>85</v>
      </c>
      <c r="D425" s="146">
        <v>12.75</v>
      </c>
      <c r="E425" s="102">
        <v>616</v>
      </c>
      <c r="F425" s="270">
        <v>13.7987012987013</v>
      </c>
    </row>
    <row r="426" spans="1:6">
      <c r="A426" s="83" t="s">
        <v>1731</v>
      </c>
      <c r="B426" s="211" t="s">
        <v>1732</v>
      </c>
      <c r="C426" s="23">
        <v>73</v>
      </c>
      <c r="D426" s="146">
        <v>10.95</v>
      </c>
      <c r="E426" s="102">
        <v>545</v>
      </c>
      <c r="F426" s="270">
        <v>13.394495412844037</v>
      </c>
    </row>
    <row r="427" spans="1:6">
      <c r="A427" s="83" t="s">
        <v>1733</v>
      </c>
      <c r="B427" s="211" t="s">
        <v>1734</v>
      </c>
      <c r="C427" s="23">
        <v>33</v>
      </c>
      <c r="D427" s="146">
        <v>4.95</v>
      </c>
      <c r="E427" s="102">
        <v>521</v>
      </c>
      <c r="F427" s="270">
        <v>6.3339731285988483</v>
      </c>
    </row>
    <row r="428" spans="1:6">
      <c r="A428" s="83" t="s">
        <v>1735</v>
      </c>
      <c r="B428" s="211" t="s">
        <v>1736</v>
      </c>
      <c r="C428" s="23">
        <v>57</v>
      </c>
      <c r="D428" s="146">
        <v>8.5500000000000007</v>
      </c>
      <c r="E428" s="102">
        <v>730</v>
      </c>
      <c r="F428" s="270">
        <v>7.8082191780821919</v>
      </c>
    </row>
    <row r="429" spans="1:6">
      <c r="A429" s="83" t="s">
        <v>1737</v>
      </c>
      <c r="B429" s="211" t="s">
        <v>1738</v>
      </c>
      <c r="C429" s="23">
        <v>64</v>
      </c>
      <c r="D429" s="146">
        <v>9.6</v>
      </c>
      <c r="E429" s="102">
        <v>643</v>
      </c>
      <c r="F429" s="270">
        <v>9.9533437013996888</v>
      </c>
    </row>
    <row r="430" spans="1:6">
      <c r="A430" s="83" t="s">
        <v>1739</v>
      </c>
      <c r="B430" s="211" t="s">
        <v>1740</v>
      </c>
      <c r="C430" s="23">
        <v>38</v>
      </c>
      <c r="D430" s="146">
        <v>5.7</v>
      </c>
      <c r="E430" s="102">
        <v>530</v>
      </c>
      <c r="F430" s="270">
        <v>7.1698113207547172</v>
      </c>
    </row>
    <row r="431" spans="1:6">
      <c r="A431" s="83" t="s">
        <v>1741</v>
      </c>
      <c r="B431" s="211" t="s">
        <v>1742</v>
      </c>
      <c r="C431" s="23">
        <v>29</v>
      </c>
      <c r="D431" s="146">
        <v>4.3499999999999996</v>
      </c>
      <c r="E431" s="102">
        <v>647</v>
      </c>
      <c r="F431" s="270">
        <v>4.4822256568778984</v>
      </c>
    </row>
    <row r="432" spans="1:6">
      <c r="A432" s="83" t="s">
        <v>1743</v>
      </c>
      <c r="B432" s="211" t="s">
        <v>1744</v>
      </c>
      <c r="C432" s="23">
        <v>32</v>
      </c>
      <c r="D432" s="146">
        <v>4.8</v>
      </c>
      <c r="E432" s="102">
        <v>699</v>
      </c>
      <c r="F432" s="270">
        <v>4.5779685264663801</v>
      </c>
    </row>
    <row r="433" spans="1:6">
      <c r="A433" s="83" t="s">
        <v>1745</v>
      </c>
      <c r="B433" s="211" t="s">
        <v>1746</v>
      </c>
      <c r="C433" s="23">
        <v>24</v>
      </c>
      <c r="D433" s="146">
        <v>3.6</v>
      </c>
      <c r="E433" s="102">
        <v>613</v>
      </c>
      <c r="F433" s="270">
        <v>3.9151712887438821</v>
      </c>
    </row>
    <row r="434" spans="1:6">
      <c r="A434" s="83" t="s">
        <v>1747</v>
      </c>
      <c r="B434" s="211" t="s">
        <v>1748</v>
      </c>
      <c r="C434" s="23">
        <v>78</v>
      </c>
      <c r="D434" s="146">
        <v>11.7</v>
      </c>
      <c r="E434" s="102">
        <v>936</v>
      </c>
      <c r="F434" s="270">
        <v>8.3333333333333321</v>
      </c>
    </row>
    <row r="435" spans="1:6">
      <c r="A435" s="83" t="s">
        <v>1749</v>
      </c>
      <c r="B435" s="211" t="s">
        <v>1750</v>
      </c>
      <c r="C435" s="23">
        <v>17</v>
      </c>
      <c r="D435" s="146">
        <v>2.5499999999999998</v>
      </c>
      <c r="E435" s="102">
        <v>522</v>
      </c>
      <c r="F435" s="270">
        <v>3.2567049808429118</v>
      </c>
    </row>
    <row r="436" spans="1:6">
      <c r="A436" s="83" t="s">
        <v>1751</v>
      </c>
      <c r="B436" s="211" t="s">
        <v>1752</v>
      </c>
      <c r="C436" s="23">
        <v>19</v>
      </c>
      <c r="D436" s="146">
        <v>2.85</v>
      </c>
      <c r="E436" s="102">
        <v>669</v>
      </c>
      <c r="F436" s="270">
        <v>2.8400597907324365</v>
      </c>
    </row>
    <row r="437" spans="1:6">
      <c r="A437" s="83" t="s">
        <v>1753</v>
      </c>
      <c r="B437" s="211" t="s">
        <v>1754</v>
      </c>
      <c r="C437" s="23">
        <v>100</v>
      </c>
      <c r="D437" s="146">
        <v>15</v>
      </c>
      <c r="E437" s="102">
        <v>657</v>
      </c>
      <c r="F437" s="270">
        <v>15.220700152207002</v>
      </c>
    </row>
    <row r="438" spans="1:6">
      <c r="A438" s="83" t="s">
        <v>1755</v>
      </c>
      <c r="B438" s="211" t="s">
        <v>1756</v>
      </c>
      <c r="C438" s="23">
        <v>45</v>
      </c>
      <c r="D438" s="146">
        <v>6.75</v>
      </c>
      <c r="E438" s="102">
        <v>629</v>
      </c>
      <c r="F438" s="270">
        <v>7.1542130365659773</v>
      </c>
    </row>
    <row r="439" spans="1:6">
      <c r="A439" s="83" t="s">
        <v>1757</v>
      </c>
      <c r="B439" s="211" t="s">
        <v>1758</v>
      </c>
      <c r="C439" s="23">
        <v>38</v>
      </c>
      <c r="D439" s="146">
        <v>5.7</v>
      </c>
      <c r="E439" s="102">
        <v>502</v>
      </c>
      <c r="F439" s="270">
        <v>7.569721115537849</v>
      </c>
    </row>
    <row r="440" spans="1:6">
      <c r="A440" s="83" t="s">
        <v>1759</v>
      </c>
      <c r="B440" s="211" t="s">
        <v>1760</v>
      </c>
      <c r="C440" s="23">
        <v>48</v>
      </c>
      <c r="D440" s="146">
        <v>7.2</v>
      </c>
      <c r="E440" s="102">
        <v>525</v>
      </c>
      <c r="F440" s="270">
        <v>9.1428571428571423</v>
      </c>
    </row>
    <row r="441" spans="1:6">
      <c r="A441" s="83" t="s">
        <v>1761</v>
      </c>
      <c r="B441" s="211" t="s">
        <v>1762</v>
      </c>
      <c r="C441" s="23">
        <v>62</v>
      </c>
      <c r="D441" s="146">
        <v>9.3000000000000007</v>
      </c>
      <c r="E441" s="102">
        <v>649</v>
      </c>
      <c r="F441" s="270">
        <v>9.5531587057010778</v>
      </c>
    </row>
    <row r="442" spans="1:6">
      <c r="A442" s="83" t="s">
        <v>1763</v>
      </c>
      <c r="B442" s="211" t="s">
        <v>1764</v>
      </c>
      <c r="C442" s="23">
        <v>70</v>
      </c>
      <c r="D442" s="146">
        <v>10.5</v>
      </c>
      <c r="E442" s="102">
        <v>617</v>
      </c>
      <c r="F442" s="270">
        <v>11.345218800648297</v>
      </c>
    </row>
    <row r="443" spans="1:6">
      <c r="A443" s="83" t="s">
        <v>1765</v>
      </c>
      <c r="B443" s="211" t="s">
        <v>1766</v>
      </c>
      <c r="C443" s="23">
        <v>54</v>
      </c>
      <c r="D443" s="146">
        <v>8.1</v>
      </c>
      <c r="E443" s="102">
        <v>492</v>
      </c>
      <c r="F443" s="270">
        <v>10.975609756097562</v>
      </c>
    </row>
    <row r="444" spans="1:6">
      <c r="A444" s="83" t="s">
        <v>1767</v>
      </c>
      <c r="B444" s="211" t="s">
        <v>1768</v>
      </c>
      <c r="C444" s="23">
        <v>44</v>
      </c>
      <c r="D444" s="146">
        <v>6.6</v>
      </c>
      <c r="E444" s="102">
        <v>1056</v>
      </c>
      <c r="F444" s="270">
        <v>4.1666666666666661</v>
      </c>
    </row>
    <row r="445" spans="1:6">
      <c r="A445" s="83" t="s">
        <v>1769</v>
      </c>
      <c r="B445" s="211" t="s">
        <v>1770</v>
      </c>
      <c r="C445" s="23">
        <v>45</v>
      </c>
      <c r="D445" s="146">
        <v>6.75</v>
      </c>
      <c r="E445" s="102">
        <v>714</v>
      </c>
      <c r="F445" s="270">
        <v>6.3025210084033612</v>
      </c>
    </row>
    <row r="446" spans="1:6">
      <c r="A446" s="83" t="s">
        <v>1771</v>
      </c>
      <c r="B446" s="211" t="s">
        <v>1772</v>
      </c>
      <c r="C446" s="23">
        <v>72</v>
      </c>
      <c r="D446" s="146">
        <v>10.8</v>
      </c>
      <c r="E446" s="102">
        <v>931</v>
      </c>
      <c r="F446" s="270">
        <v>7.7336197636949517</v>
      </c>
    </row>
    <row r="447" spans="1:6">
      <c r="A447" s="83" t="s">
        <v>1773</v>
      </c>
      <c r="B447" s="211" t="s">
        <v>1774</v>
      </c>
      <c r="C447" s="23">
        <v>14</v>
      </c>
      <c r="D447" s="146">
        <v>2.1</v>
      </c>
      <c r="E447" s="102">
        <v>500</v>
      </c>
      <c r="F447" s="270">
        <v>2.8000000000000003</v>
      </c>
    </row>
    <row r="448" spans="1:6">
      <c r="A448" s="83" t="s">
        <v>1775</v>
      </c>
      <c r="B448" s="211" t="s">
        <v>1776</v>
      </c>
      <c r="C448" s="23">
        <v>32</v>
      </c>
      <c r="D448" s="146">
        <v>4.8</v>
      </c>
      <c r="E448" s="102">
        <v>580</v>
      </c>
      <c r="F448" s="270">
        <v>5.5172413793103452</v>
      </c>
    </row>
    <row r="449" spans="1:6">
      <c r="A449" s="83" t="s">
        <v>1777</v>
      </c>
      <c r="B449" s="211" t="s">
        <v>1778</v>
      </c>
      <c r="C449" s="23">
        <v>53</v>
      </c>
      <c r="D449" s="146">
        <v>7.95</v>
      </c>
      <c r="E449" s="102">
        <v>937</v>
      </c>
      <c r="F449" s="270">
        <v>5.656350053361793</v>
      </c>
    </row>
    <row r="450" spans="1:6">
      <c r="A450" s="83" t="s">
        <v>1779</v>
      </c>
      <c r="B450" s="211" t="s">
        <v>1780</v>
      </c>
      <c r="C450" s="23">
        <v>15</v>
      </c>
      <c r="D450" s="146">
        <v>2.25</v>
      </c>
      <c r="E450" s="102">
        <v>514</v>
      </c>
      <c r="F450" s="270">
        <v>2.9182879377431905</v>
      </c>
    </row>
    <row r="451" spans="1:6">
      <c r="A451" s="83" t="s">
        <v>1781</v>
      </c>
      <c r="B451" s="211" t="s">
        <v>1782</v>
      </c>
      <c r="C451" s="23">
        <v>63</v>
      </c>
      <c r="D451" s="146">
        <v>9.4499999999999993</v>
      </c>
      <c r="E451" s="102">
        <v>558</v>
      </c>
      <c r="F451" s="270">
        <v>11.29032258064516</v>
      </c>
    </row>
    <row r="452" spans="1:6">
      <c r="A452" s="83" t="s">
        <v>1783</v>
      </c>
      <c r="B452" s="211" t="s">
        <v>1784</v>
      </c>
      <c r="C452" s="23">
        <v>57</v>
      </c>
      <c r="D452" s="146">
        <v>8.5500000000000007</v>
      </c>
      <c r="E452" s="102">
        <v>740</v>
      </c>
      <c r="F452" s="270">
        <v>7.7027027027027035</v>
      </c>
    </row>
    <row r="453" spans="1:6">
      <c r="A453" s="83" t="s">
        <v>1785</v>
      </c>
      <c r="B453" s="211" t="s">
        <v>1786</v>
      </c>
      <c r="C453" s="23">
        <v>51</v>
      </c>
      <c r="D453" s="146">
        <v>7.65</v>
      </c>
      <c r="E453" s="102">
        <v>607</v>
      </c>
      <c r="F453" s="270">
        <v>8.4019769357495893</v>
      </c>
    </row>
    <row r="454" spans="1:6">
      <c r="A454" s="83" t="s">
        <v>1787</v>
      </c>
      <c r="B454" s="211" t="s">
        <v>1788</v>
      </c>
      <c r="C454" s="23">
        <v>36</v>
      </c>
      <c r="D454" s="146">
        <v>5.4</v>
      </c>
      <c r="E454" s="102">
        <v>624</v>
      </c>
      <c r="F454" s="270">
        <v>5.7692307692307692</v>
      </c>
    </row>
    <row r="455" spans="1:6">
      <c r="A455" s="83" t="s">
        <v>1789</v>
      </c>
      <c r="B455" s="211" t="s">
        <v>1790</v>
      </c>
      <c r="C455" s="23">
        <v>49</v>
      </c>
      <c r="D455" s="146">
        <v>7.35</v>
      </c>
      <c r="E455" s="102">
        <v>976</v>
      </c>
      <c r="F455" s="270">
        <v>5.0204918032786887</v>
      </c>
    </row>
    <row r="456" spans="1:6">
      <c r="A456" s="83" t="s">
        <v>1791</v>
      </c>
      <c r="B456" s="211" t="s">
        <v>1792</v>
      </c>
      <c r="C456" s="23">
        <v>38</v>
      </c>
      <c r="D456" s="146">
        <v>5.7</v>
      </c>
      <c r="E456" s="102">
        <v>668</v>
      </c>
      <c r="F456" s="270">
        <v>5.6886227544910177</v>
      </c>
    </row>
    <row r="457" spans="1:6">
      <c r="A457" s="83" t="s">
        <v>1793</v>
      </c>
      <c r="B457" s="211" t="s">
        <v>1794</v>
      </c>
      <c r="C457" s="23">
        <v>50</v>
      </c>
      <c r="D457" s="146">
        <v>7.5</v>
      </c>
      <c r="E457" s="102">
        <v>760</v>
      </c>
      <c r="F457" s="270">
        <v>6.5789473684210522</v>
      </c>
    </row>
    <row r="458" spans="1:6">
      <c r="A458" s="83" t="s">
        <v>1795</v>
      </c>
      <c r="B458" s="211" t="s">
        <v>1796</v>
      </c>
      <c r="C458" s="23">
        <v>25</v>
      </c>
      <c r="D458" s="146">
        <v>3.75</v>
      </c>
      <c r="E458" s="102">
        <v>495</v>
      </c>
      <c r="F458" s="270">
        <v>5.0505050505050502</v>
      </c>
    </row>
    <row r="459" spans="1:6">
      <c r="A459" s="83" t="s">
        <v>1797</v>
      </c>
      <c r="B459" s="211" t="s">
        <v>1798</v>
      </c>
      <c r="C459" s="23">
        <v>38</v>
      </c>
      <c r="D459" s="146">
        <v>5.7</v>
      </c>
      <c r="E459" s="102">
        <v>949</v>
      </c>
      <c r="F459" s="270">
        <v>4.0042149631190727</v>
      </c>
    </row>
    <row r="460" spans="1:6">
      <c r="A460" s="83" t="s">
        <v>1799</v>
      </c>
      <c r="B460" s="211" t="s">
        <v>1800</v>
      </c>
      <c r="C460" s="23">
        <v>76</v>
      </c>
      <c r="D460" s="146">
        <v>11.4</v>
      </c>
      <c r="E460" s="102">
        <v>783</v>
      </c>
      <c r="F460" s="270">
        <v>9.7062579821200501</v>
      </c>
    </row>
    <row r="461" spans="1:6">
      <c r="A461" s="83" t="s">
        <v>1801</v>
      </c>
      <c r="B461" s="211" t="s">
        <v>1802</v>
      </c>
      <c r="C461" s="23">
        <v>97</v>
      </c>
      <c r="D461" s="146">
        <v>14.55</v>
      </c>
      <c r="E461" s="102">
        <v>508</v>
      </c>
      <c r="F461" s="270">
        <v>19.094488188976378</v>
      </c>
    </row>
    <row r="462" spans="1:6">
      <c r="A462" s="83" t="s">
        <v>1803</v>
      </c>
      <c r="B462" s="211" t="s">
        <v>1804</v>
      </c>
      <c r="C462" s="23">
        <v>52</v>
      </c>
      <c r="D462" s="146">
        <v>7.8</v>
      </c>
      <c r="E462" s="102">
        <v>612</v>
      </c>
      <c r="F462" s="270">
        <v>8.4967320261437909</v>
      </c>
    </row>
    <row r="463" spans="1:6">
      <c r="A463" s="83" t="s">
        <v>1805</v>
      </c>
      <c r="B463" s="211" t="s">
        <v>1806</v>
      </c>
      <c r="C463" s="23">
        <v>51</v>
      </c>
      <c r="D463" s="146">
        <v>7.65</v>
      </c>
      <c r="E463" s="102">
        <v>641</v>
      </c>
      <c r="F463" s="270">
        <v>7.9563182527301084</v>
      </c>
    </row>
    <row r="464" spans="1:6">
      <c r="A464" s="83" t="s">
        <v>1807</v>
      </c>
      <c r="B464" s="211" t="s">
        <v>1808</v>
      </c>
      <c r="C464" s="23">
        <v>33</v>
      </c>
      <c r="D464" s="146">
        <v>4.95</v>
      </c>
      <c r="E464" s="102">
        <v>772</v>
      </c>
      <c r="F464" s="270">
        <v>4.2746113989637307</v>
      </c>
    </row>
    <row r="465" spans="1:6">
      <c r="A465" s="83" t="s">
        <v>1809</v>
      </c>
      <c r="B465" s="211" t="s">
        <v>1810</v>
      </c>
      <c r="C465" s="23">
        <v>64</v>
      </c>
      <c r="D465" s="146">
        <v>9.6</v>
      </c>
      <c r="E465" s="102">
        <v>812</v>
      </c>
      <c r="F465" s="270">
        <v>7.8817733990147785</v>
      </c>
    </row>
    <row r="466" spans="1:6">
      <c r="A466" s="83" t="s">
        <v>1811</v>
      </c>
      <c r="B466" s="211" t="s">
        <v>1812</v>
      </c>
      <c r="C466" s="23">
        <v>67</v>
      </c>
      <c r="D466" s="146">
        <v>10.050000000000001</v>
      </c>
      <c r="E466" s="102">
        <v>527</v>
      </c>
      <c r="F466" s="270">
        <v>12.7134724857685</v>
      </c>
    </row>
    <row r="467" spans="1:6">
      <c r="A467" s="83" t="s">
        <v>1813</v>
      </c>
      <c r="B467" s="211" t="s">
        <v>1814</v>
      </c>
      <c r="C467" s="23">
        <v>62</v>
      </c>
      <c r="D467" s="146">
        <v>9.3000000000000007</v>
      </c>
      <c r="E467" s="102">
        <v>542</v>
      </c>
      <c r="F467" s="270">
        <v>11.439114391143912</v>
      </c>
    </row>
    <row r="468" spans="1:6">
      <c r="A468" s="83" t="s">
        <v>1815</v>
      </c>
      <c r="B468" s="211" t="s">
        <v>1816</v>
      </c>
      <c r="C468" s="23">
        <v>41</v>
      </c>
      <c r="D468" s="146">
        <v>6.15</v>
      </c>
      <c r="E468" s="102">
        <v>643</v>
      </c>
      <c r="F468" s="270">
        <v>6.3763608087091761</v>
      </c>
    </row>
    <row r="469" spans="1:6">
      <c r="A469" s="83" t="s">
        <v>1817</v>
      </c>
      <c r="B469" s="211" t="s">
        <v>1818</v>
      </c>
      <c r="C469" s="23">
        <v>74</v>
      </c>
      <c r="D469" s="146">
        <v>11.1</v>
      </c>
      <c r="E469" s="102">
        <v>677</v>
      </c>
      <c r="F469" s="270">
        <v>10.930576070901035</v>
      </c>
    </row>
    <row r="470" spans="1:6">
      <c r="A470" s="83" t="s">
        <v>1819</v>
      </c>
      <c r="B470" s="211" t="s">
        <v>1820</v>
      </c>
      <c r="C470" s="23">
        <v>73</v>
      </c>
      <c r="D470" s="146">
        <v>10.95</v>
      </c>
      <c r="E470" s="102">
        <v>582</v>
      </c>
      <c r="F470" s="270">
        <v>12.542955326460481</v>
      </c>
    </row>
    <row r="471" spans="1:6">
      <c r="A471" s="83" t="s">
        <v>1821</v>
      </c>
      <c r="B471" s="211" t="s">
        <v>1822</v>
      </c>
      <c r="C471" s="23">
        <v>107</v>
      </c>
      <c r="D471" s="146">
        <v>16.05</v>
      </c>
      <c r="E471" s="102">
        <v>513</v>
      </c>
      <c r="F471" s="270">
        <v>20.857699805068226</v>
      </c>
    </row>
    <row r="472" spans="1:6">
      <c r="A472" s="83" t="s">
        <v>1823</v>
      </c>
      <c r="B472" s="211" t="s">
        <v>1824</v>
      </c>
      <c r="C472" s="23">
        <v>82</v>
      </c>
      <c r="D472" s="146">
        <v>12.3</v>
      </c>
      <c r="E472" s="102">
        <v>536</v>
      </c>
      <c r="F472" s="270">
        <v>15.298507462686567</v>
      </c>
    </row>
    <row r="473" spans="1:6">
      <c r="A473" s="83" t="s">
        <v>1825</v>
      </c>
      <c r="B473" s="211" t="s">
        <v>1826</v>
      </c>
      <c r="C473" s="23">
        <v>96</v>
      </c>
      <c r="D473" s="146">
        <v>14.4</v>
      </c>
      <c r="E473" s="102">
        <v>709</v>
      </c>
      <c r="F473" s="270">
        <v>13.540197461212976</v>
      </c>
    </row>
    <row r="474" spans="1:6">
      <c r="A474" s="83" t="s">
        <v>1827</v>
      </c>
      <c r="B474" s="211" t="s">
        <v>1828</v>
      </c>
      <c r="C474" s="23">
        <v>57</v>
      </c>
      <c r="D474" s="146">
        <v>8.5500000000000007</v>
      </c>
      <c r="E474" s="102">
        <v>576</v>
      </c>
      <c r="F474" s="270">
        <v>9.8958333333333321</v>
      </c>
    </row>
    <row r="475" spans="1:6">
      <c r="A475" s="83" t="s">
        <v>1829</v>
      </c>
      <c r="B475" s="211" t="s">
        <v>1830</v>
      </c>
      <c r="C475" s="23">
        <v>74</v>
      </c>
      <c r="D475" s="146">
        <v>11.1</v>
      </c>
      <c r="E475" s="102">
        <v>642</v>
      </c>
      <c r="F475" s="270">
        <v>11.526479750778815</v>
      </c>
    </row>
    <row r="476" spans="1:6">
      <c r="A476" s="83" t="s">
        <v>1831</v>
      </c>
      <c r="B476" s="211" t="s">
        <v>1832</v>
      </c>
      <c r="C476" s="23">
        <v>52</v>
      </c>
      <c r="D476" s="146">
        <v>7.8</v>
      </c>
      <c r="E476" s="102">
        <v>833</v>
      </c>
      <c r="F476" s="270">
        <v>6.2424969987995196</v>
      </c>
    </row>
    <row r="477" spans="1:6">
      <c r="A477" s="83" t="s">
        <v>1833</v>
      </c>
      <c r="B477" s="211" t="s">
        <v>1834</v>
      </c>
      <c r="C477" s="23">
        <v>43</v>
      </c>
      <c r="D477" s="146">
        <v>6.45</v>
      </c>
      <c r="E477" s="102">
        <v>938</v>
      </c>
      <c r="F477" s="270">
        <v>4.5842217484008536</v>
      </c>
    </row>
    <row r="478" spans="1:6">
      <c r="A478" s="83" t="s">
        <v>1835</v>
      </c>
      <c r="B478" s="211" t="s">
        <v>1836</v>
      </c>
      <c r="C478" s="23">
        <v>37</v>
      </c>
      <c r="D478" s="146">
        <v>5.55</v>
      </c>
      <c r="E478" s="102">
        <v>480</v>
      </c>
      <c r="F478" s="270">
        <v>7.7083333333333339</v>
      </c>
    </row>
    <row r="479" spans="1:6">
      <c r="A479" s="83" t="s">
        <v>1837</v>
      </c>
      <c r="B479" s="211" t="s">
        <v>1838</v>
      </c>
      <c r="C479" s="23">
        <v>62</v>
      </c>
      <c r="D479" s="146">
        <v>9.3000000000000007</v>
      </c>
      <c r="E479" s="102">
        <v>577</v>
      </c>
      <c r="F479" s="270">
        <v>10.745233968804159</v>
      </c>
    </row>
    <row r="480" spans="1:6">
      <c r="A480" s="83" t="s">
        <v>1839</v>
      </c>
      <c r="B480" s="211" t="s">
        <v>1840</v>
      </c>
      <c r="C480" s="23">
        <v>68</v>
      </c>
      <c r="D480" s="146">
        <v>10.199999999999999</v>
      </c>
      <c r="E480" s="102">
        <v>792</v>
      </c>
      <c r="F480" s="270">
        <v>8.5858585858585847</v>
      </c>
    </row>
    <row r="481" spans="1:6">
      <c r="A481" s="83" t="s">
        <v>1841</v>
      </c>
      <c r="B481" s="211" t="s">
        <v>1842</v>
      </c>
      <c r="C481" s="23">
        <v>97</v>
      </c>
      <c r="D481" s="146">
        <v>14.55</v>
      </c>
      <c r="E481" s="102">
        <v>905</v>
      </c>
      <c r="F481" s="270">
        <v>10.718232044198896</v>
      </c>
    </row>
    <row r="482" spans="1:6">
      <c r="A482" s="83" t="s">
        <v>1843</v>
      </c>
      <c r="B482" s="211" t="s">
        <v>1844</v>
      </c>
      <c r="C482" s="23">
        <v>68</v>
      </c>
      <c r="D482" s="146">
        <v>10.199999999999999</v>
      </c>
      <c r="E482" s="102">
        <v>858</v>
      </c>
      <c r="F482" s="270">
        <v>7.9254079254079253</v>
      </c>
    </row>
    <row r="483" spans="1:6">
      <c r="A483" s="83" t="s">
        <v>1845</v>
      </c>
      <c r="B483" s="211" t="s">
        <v>1846</v>
      </c>
      <c r="C483" s="23">
        <v>45</v>
      </c>
      <c r="D483" s="146">
        <v>6.75</v>
      </c>
      <c r="E483" s="102">
        <v>532</v>
      </c>
      <c r="F483" s="270">
        <v>8.458646616541353</v>
      </c>
    </row>
    <row r="484" spans="1:6">
      <c r="A484" s="83" t="s">
        <v>1847</v>
      </c>
      <c r="B484" s="211" t="s">
        <v>1848</v>
      </c>
      <c r="C484" s="23">
        <v>83</v>
      </c>
      <c r="D484" s="146">
        <v>12.45</v>
      </c>
      <c r="E484" s="102">
        <v>615</v>
      </c>
      <c r="F484" s="270">
        <v>13.495934959349592</v>
      </c>
    </row>
    <row r="485" spans="1:6">
      <c r="A485" s="83" t="s">
        <v>1849</v>
      </c>
      <c r="B485" s="211" t="s">
        <v>1850</v>
      </c>
      <c r="C485" s="23">
        <v>73</v>
      </c>
      <c r="D485" s="146">
        <v>10.95</v>
      </c>
      <c r="E485" s="102">
        <v>784</v>
      </c>
      <c r="F485" s="270">
        <v>9.3112244897959187</v>
      </c>
    </row>
    <row r="486" spans="1:6">
      <c r="A486" s="83" t="s">
        <v>1851</v>
      </c>
      <c r="B486" s="211" t="s">
        <v>1852</v>
      </c>
      <c r="C486" s="23">
        <v>51</v>
      </c>
      <c r="D486" s="146">
        <v>7.65</v>
      </c>
      <c r="E486" s="102">
        <v>650</v>
      </c>
      <c r="F486" s="270">
        <v>7.8461538461538458</v>
      </c>
    </row>
    <row r="487" spans="1:6">
      <c r="A487" s="83" t="s">
        <v>1853</v>
      </c>
      <c r="B487" s="211" t="s">
        <v>1854</v>
      </c>
      <c r="C487" s="23">
        <v>88</v>
      </c>
      <c r="D487" s="146">
        <v>13.2</v>
      </c>
      <c r="E487" s="102">
        <v>766</v>
      </c>
      <c r="F487" s="270">
        <v>11.488250652741515</v>
      </c>
    </row>
    <row r="488" spans="1:6">
      <c r="A488" s="83" t="s">
        <v>1855</v>
      </c>
      <c r="B488" s="211" t="s">
        <v>1856</v>
      </c>
      <c r="C488" s="23">
        <v>88</v>
      </c>
      <c r="D488" s="146">
        <v>13.2</v>
      </c>
      <c r="E488" s="102">
        <v>726</v>
      </c>
      <c r="F488" s="270">
        <v>12.121212121212121</v>
      </c>
    </row>
    <row r="489" spans="1:6">
      <c r="A489" s="83" t="s">
        <v>1857</v>
      </c>
      <c r="B489" s="211" t="s">
        <v>1858</v>
      </c>
      <c r="C489" s="23">
        <v>59</v>
      </c>
      <c r="D489" s="146">
        <v>8.85</v>
      </c>
      <c r="E489" s="102">
        <v>557</v>
      </c>
      <c r="F489" s="270">
        <v>10.59245960502693</v>
      </c>
    </row>
    <row r="490" spans="1:6">
      <c r="A490" s="83" t="s">
        <v>1859</v>
      </c>
      <c r="B490" s="211" t="s">
        <v>1860</v>
      </c>
      <c r="C490" s="23">
        <v>67</v>
      </c>
      <c r="D490" s="146">
        <v>10.050000000000001</v>
      </c>
      <c r="E490" s="102">
        <v>825</v>
      </c>
      <c r="F490" s="270">
        <v>8.1212121212121211</v>
      </c>
    </row>
    <row r="491" spans="1:6">
      <c r="A491" s="83" t="s">
        <v>1861</v>
      </c>
      <c r="B491" s="211" t="s">
        <v>1862</v>
      </c>
      <c r="C491" s="23">
        <v>69</v>
      </c>
      <c r="D491" s="146">
        <v>10.35</v>
      </c>
      <c r="E491" s="102">
        <v>538</v>
      </c>
      <c r="F491" s="270">
        <v>12.825278810408921</v>
      </c>
    </row>
    <row r="492" spans="1:6">
      <c r="A492" s="83" t="s">
        <v>1863</v>
      </c>
      <c r="B492" s="211" t="s">
        <v>1864</v>
      </c>
      <c r="C492" s="23">
        <v>168</v>
      </c>
      <c r="D492" s="146">
        <v>25.2</v>
      </c>
      <c r="E492" s="102">
        <v>903</v>
      </c>
      <c r="F492" s="270">
        <v>18.604651162790699</v>
      </c>
    </row>
    <row r="493" spans="1:6">
      <c r="A493" s="83" t="s">
        <v>1865</v>
      </c>
      <c r="B493" s="211" t="s">
        <v>1866</v>
      </c>
      <c r="C493" s="23">
        <v>77</v>
      </c>
      <c r="D493" s="146">
        <v>11.55</v>
      </c>
      <c r="E493" s="102">
        <v>526</v>
      </c>
      <c r="F493" s="270">
        <v>14.638783269961978</v>
      </c>
    </row>
    <row r="494" spans="1:6">
      <c r="A494" s="83" t="s">
        <v>1867</v>
      </c>
      <c r="B494" s="211" t="s">
        <v>1868</v>
      </c>
      <c r="C494" s="23">
        <v>73</v>
      </c>
      <c r="D494" s="146">
        <v>10.95</v>
      </c>
      <c r="E494" s="102">
        <v>606</v>
      </c>
      <c r="F494" s="270">
        <v>12.046204620462046</v>
      </c>
    </row>
    <row r="495" spans="1:6">
      <c r="A495" s="83" t="s">
        <v>1869</v>
      </c>
      <c r="B495" s="211" t="s">
        <v>1870</v>
      </c>
      <c r="C495" s="23">
        <v>57</v>
      </c>
      <c r="D495" s="146">
        <v>8.5500000000000007</v>
      </c>
      <c r="E495" s="102">
        <v>692</v>
      </c>
      <c r="F495" s="270">
        <v>8.2369942196531785</v>
      </c>
    </row>
    <row r="496" spans="1:6">
      <c r="A496" s="83" t="s">
        <v>1871</v>
      </c>
      <c r="B496" s="211" t="s">
        <v>1872</v>
      </c>
      <c r="C496" s="23">
        <v>84</v>
      </c>
      <c r="D496" s="146">
        <v>12.6</v>
      </c>
      <c r="E496" s="102">
        <v>635</v>
      </c>
      <c r="F496" s="270">
        <v>13.228346456692913</v>
      </c>
    </row>
    <row r="497" spans="1:6">
      <c r="A497" s="83" t="s">
        <v>1873</v>
      </c>
      <c r="B497" s="211" t="s">
        <v>1874</v>
      </c>
      <c r="C497" s="23">
        <v>94</v>
      </c>
      <c r="D497" s="146">
        <v>14.1</v>
      </c>
      <c r="E497" s="102">
        <v>484</v>
      </c>
      <c r="F497" s="270">
        <v>19.421487603305785</v>
      </c>
    </row>
    <row r="498" spans="1:6">
      <c r="A498" s="83" t="s">
        <v>1875</v>
      </c>
      <c r="B498" s="211" t="s">
        <v>1876</v>
      </c>
      <c r="C498" s="23">
        <v>45</v>
      </c>
      <c r="D498" s="146">
        <v>6.75</v>
      </c>
      <c r="E498" s="102">
        <v>508</v>
      </c>
      <c r="F498" s="270">
        <v>8.8582677165354333</v>
      </c>
    </row>
    <row r="499" spans="1:6">
      <c r="A499" s="83" t="s">
        <v>1877</v>
      </c>
      <c r="B499" s="211" t="s">
        <v>1878</v>
      </c>
      <c r="C499" s="23">
        <v>59</v>
      </c>
      <c r="D499" s="146">
        <v>8.85</v>
      </c>
      <c r="E499" s="102">
        <v>677</v>
      </c>
      <c r="F499" s="270">
        <v>8.7149187592319066</v>
      </c>
    </row>
    <row r="500" spans="1:6">
      <c r="A500" s="83" t="s">
        <v>1879</v>
      </c>
      <c r="B500" s="211" t="s">
        <v>1880</v>
      </c>
      <c r="C500" s="23">
        <v>52</v>
      </c>
      <c r="D500" s="146">
        <v>7.8</v>
      </c>
      <c r="E500" s="102">
        <v>768</v>
      </c>
      <c r="F500" s="270">
        <v>6.770833333333333</v>
      </c>
    </row>
    <row r="501" spans="1:6">
      <c r="A501" s="83" t="s">
        <v>1881</v>
      </c>
      <c r="B501" s="211" t="s">
        <v>1882</v>
      </c>
      <c r="C501" s="23">
        <v>70</v>
      </c>
      <c r="D501" s="146">
        <v>10.5</v>
      </c>
      <c r="E501" s="102">
        <v>511</v>
      </c>
      <c r="F501" s="270">
        <v>13.698630136986301</v>
      </c>
    </row>
    <row r="502" spans="1:6">
      <c r="A502" s="83" t="s">
        <v>1883</v>
      </c>
      <c r="B502" s="211" t="s">
        <v>1884</v>
      </c>
      <c r="C502" s="23">
        <v>77</v>
      </c>
      <c r="D502" s="146">
        <v>11.55</v>
      </c>
      <c r="E502" s="102">
        <v>586</v>
      </c>
      <c r="F502" s="270">
        <v>13.139931740614335</v>
      </c>
    </row>
    <row r="503" spans="1:6">
      <c r="A503" s="83" t="s">
        <v>1885</v>
      </c>
      <c r="B503" s="211" t="s">
        <v>1886</v>
      </c>
      <c r="C503" s="23">
        <v>101</v>
      </c>
      <c r="D503" s="146">
        <v>15.15</v>
      </c>
      <c r="E503" s="102">
        <v>646</v>
      </c>
      <c r="F503" s="270">
        <v>15.634674922600619</v>
      </c>
    </row>
    <row r="504" spans="1:6">
      <c r="A504" s="83" t="s">
        <v>1887</v>
      </c>
      <c r="B504" s="211" t="s">
        <v>1888</v>
      </c>
      <c r="C504" s="23">
        <v>84</v>
      </c>
      <c r="D504" s="146">
        <v>12.6</v>
      </c>
      <c r="E504" s="102">
        <v>630</v>
      </c>
      <c r="F504" s="270">
        <v>13.333333333333334</v>
      </c>
    </row>
    <row r="505" spans="1:6">
      <c r="A505" s="83" t="s">
        <v>1889</v>
      </c>
      <c r="B505" s="211" t="s">
        <v>1890</v>
      </c>
      <c r="C505" s="23">
        <v>208</v>
      </c>
      <c r="D505" s="146">
        <v>31.2</v>
      </c>
      <c r="E505" s="102">
        <v>990</v>
      </c>
      <c r="F505" s="270">
        <v>21.01010101010101</v>
      </c>
    </row>
    <row r="506" spans="1:6">
      <c r="A506" s="83" t="s">
        <v>1891</v>
      </c>
      <c r="B506" s="211" t="s">
        <v>1892</v>
      </c>
      <c r="C506" s="23">
        <v>121</v>
      </c>
      <c r="D506" s="146">
        <v>18.149999999999999</v>
      </c>
      <c r="E506" s="102">
        <v>738</v>
      </c>
      <c r="F506" s="270">
        <v>16.395663956639567</v>
      </c>
    </row>
    <row r="507" spans="1:6">
      <c r="A507" s="83" t="s">
        <v>1893</v>
      </c>
      <c r="B507" s="211" t="s">
        <v>1894</v>
      </c>
      <c r="C507" s="23">
        <v>203</v>
      </c>
      <c r="D507" s="146">
        <v>30.45</v>
      </c>
      <c r="E507" s="102">
        <v>954</v>
      </c>
      <c r="F507" s="270">
        <v>21.278825995807125</v>
      </c>
    </row>
    <row r="508" spans="1:6">
      <c r="A508" s="83" t="s">
        <v>1895</v>
      </c>
      <c r="B508" s="211" t="s">
        <v>1896</v>
      </c>
      <c r="C508" s="23">
        <v>202</v>
      </c>
      <c r="D508" s="146">
        <v>30.3</v>
      </c>
      <c r="E508" s="102">
        <v>1083</v>
      </c>
      <c r="F508" s="270">
        <v>18.651892890120038</v>
      </c>
    </row>
    <row r="509" spans="1:6">
      <c r="A509" s="83" t="s">
        <v>1897</v>
      </c>
      <c r="B509" s="211" t="s">
        <v>1898</v>
      </c>
      <c r="C509" s="23">
        <v>175</v>
      </c>
      <c r="D509" s="146">
        <v>26.25</v>
      </c>
      <c r="E509" s="102">
        <v>829</v>
      </c>
      <c r="F509" s="270">
        <v>21.109770808202654</v>
      </c>
    </row>
    <row r="510" spans="1:6">
      <c r="A510" s="83" t="s">
        <v>1899</v>
      </c>
      <c r="B510" s="211" t="s">
        <v>1900</v>
      </c>
      <c r="C510" s="23">
        <v>112</v>
      </c>
      <c r="D510" s="146">
        <v>16.8</v>
      </c>
      <c r="E510" s="102">
        <v>847</v>
      </c>
      <c r="F510" s="270">
        <v>13.223140495867769</v>
      </c>
    </row>
    <row r="511" spans="1:6">
      <c r="A511" s="83" t="s">
        <v>1901</v>
      </c>
      <c r="B511" s="211" t="s">
        <v>1902</v>
      </c>
      <c r="C511" s="23">
        <v>200</v>
      </c>
      <c r="D511" s="146">
        <v>30</v>
      </c>
      <c r="E511" s="102">
        <v>851</v>
      </c>
      <c r="F511" s="270">
        <v>23.501762632197416</v>
      </c>
    </row>
    <row r="512" spans="1:6">
      <c r="A512" s="83" t="s">
        <v>1903</v>
      </c>
      <c r="B512" s="211" t="s">
        <v>1904</v>
      </c>
      <c r="C512" s="23">
        <v>107</v>
      </c>
      <c r="D512" s="146">
        <v>16.05</v>
      </c>
      <c r="E512" s="102">
        <v>775</v>
      </c>
      <c r="F512" s="270">
        <v>13.806451612903226</v>
      </c>
    </row>
    <row r="513" spans="1:6">
      <c r="A513" s="83" t="s">
        <v>1905</v>
      </c>
      <c r="B513" s="211" t="s">
        <v>1906</v>
      </c>
      <c r="C513" s="23">
        <v>80</v>
      </c>
      <c r="D513" s="146">
        <v>12</v>
      </c>
      <c r="E513" s="102">
        <v>698</v>
      </c>
      <c r="F513" s="270">
        <v>11.461318051575931</v>
      </c>
    </row>
    <row r="514" spans="1:6">
      <c r="A514" s="83" t="s">
        <v>1907</v>
      </c>
      <c r="B514" s="211" t="s">
        <v>1908</v>
      </c>
      <c r="C514" s="23">
        <v>114</v>
      </c>
      <c r="D514" s="146">
        <v>17.100000000000001</v>
      </c>
      <c r="E514" s="102">
        <v>899</v>
      </c>
      <c r="F514" s="270">
        <v>12.680756395995552</v>
      </c>
    </row>
    <row r="515" spans="1:6">
      <c r="A515" s="83" t="s">
        <v>1909</v>
      </c>
      <c r="B515" s="211" t="s">
        <v>1910</v>
      </c>
      <c r="C515" s="23">
        <v>74</v>
      </c>
      <c r="D515" s="146">
        <v>11.1</v>
      </c>
      <c r="E515" s="102">
        <v>648</v>
      </c>
      <c r="F515" s="270">
        <v>11.419753086419753</v>
      </c>
    </row>
    <row r="516" spans="1:6">
      <c r="A516" s="83" t="s">
        <v>1911</v>
      </c>
      <c r="B516" s="211" t="s">
        <v>1912</v>
      </c>
      <c r="C516" s="23">
        <v>164</v>
      </c>
      <c r="D516" s="146">
        <v>24.6</v>
      </c>
      <c r="E516" s="102">
        <v>1133</v>
      </c>
      <c r="F516" s="270">
        <v>14.474845542806708</v>
      </c>
    </row>
    <row r="517" spans="1:6">
      <c r="A517" s="83" t="s">
        <v>1913</v>
      </c>
      <c r="B517" s="211" t="s">
        <v>1914</v>
      </c>
      <c r="C517" s="23">
        <v>92</v>
      </c>
      <c r="D517" s="146">
        <v>13.8</v>
      </c>
      <c r="E517" s="102">
        <v>684</v>
      </c>
      <c r="F517" s="270">
        <v>13.450292397660817</v>
      </c>
    </row>
    <row r="518" spans="1:6">
      <c r="A518" s="83" t="s">
        <v>1915</v>
      </c>
      <c r="B518" s="211" t="s">
        <v>1916</v>
      </c>
      <c r="C518" s="23">
        <v>133</v>
      </c>
      <c r="D518" s="146">
        <v>19.95</v>
      </c>
      <c r="E518" s="102">
        <v>910</v>
      </c>
      <c r="F518" s="270">
        <v>14.615384615384617</v>
      </c>
    </row>
    <row r="519" spans="1:6">
      <c r="A519" s="83" t="s">
        <v>1917</v>
      </c>
      <c r="B519" s="211" t="s">
        <v>1918</v>
      </c>
      <c r="C519" s="23">
        <v>45</v>
      </c>
      <c r="D519" s="146">
        <v>6.75</v>
      </c>
      <c r="E519" s="102">
        <v>545</v>
      </c>
      <c r="F519" s="270">
        <v>8.2568807339449553</v>
      </c>
    </row>
    <row r="520" spans="1:6">
      <c r="A520" s="83" t="s">
        <v>1919</v>
      </c>
      <c r="B520" s="211" t="s">
        <v>1920</v>
      </c>
      <c r="C520" s="23">
        <v>61</v>
      </c>
      <c r="D520" s="146">
        <v>9.15</v>
      </c>
      <c r="E520" s="102">
        <v>493</v>
      </c>
      <c r="F520" s="270">
        <v>12.373225152129818</v>
      </c>
    </row>
    <row r="521" spans="1:6">
      <c r="A521" s="83" t="s">
        <v>1921</v>
      </c>
      <c r="B521" s="211" t="s">
        <v>1922</v>
      </c>
      <c r="C521" s="23">
        <v>63</v>
      </c>
      <c r="D521" s="146">
        <v>9.4499999999999993</v>
      </c>
      <c r="E521" s="102">
        <v>567</v>
      </c>
      <c r="F521" s="270">
        <v>11.111111111111111</v>
      </c>
    </row>
    <row r="522" spans="1:6">
      <c r="A522" s="83" t="s">
        <v>1923</v>
      </c>
      <c r="B522" s="211" t="s">
        <v>1924</v>
      </c>
      <c r="C522" s="23">
        <v>39</v>
      </c>
      <c r="D522" s="146">
        <v>5.85</v>
      </c>
      <c r="E522" s="102">
        <v>494</v>
      </c>
      <c r="F522" s="270">
        <v>7.8947368421052628</v>
      </c>
    </row>
    <row r="523" spans="1:6">
      <c r="A523" s="83" t="s">
        <v>1925</v>
      </c>
      <c r="B523" s="211" t="s">
        <v>1926</v>
      </c>
      <c r="C523" s="23">
        <v>51</v>
      </c>
      <c r="D523" s="146">
        <v>7.65</v>
      </c>
      <c r="E523" s="102">
        <v>515</v>
      </c>
      <c r="F523" s="270">
        <v>9.9029126213592242</v>
      </c>
    </row>
    <row r="524" spans="1:6">
      <c r="A524" s="83" t="s">
        <v>1927</v>
      </c>
      <c r="B524" s="211" t="s">
        <v>1928</v>
      </c>
      <c r="C524" s="23">
        <v>77</v>
      </c>
      <c r="D524" s="146">
        <v>11.55</v>
      </c>
      <c r="E524" s="102">
        <v>505</v>
      </c>
      <c r="F524" s="270">
        <v>15.247524752475247</v>
      </c>
    </row>
    <row r="525" spans="1:6">
      <c r="A525" s="83" t="s">
        <v>1929</v>
      </c>
      <c r="B525" s="211" t="s">
        <v>1930</v>
      </c>
      <c r="C525" s="23">
        <v>81</v>
      </c>
      <c r="D525" s="146">
        <v>12.15</v>
      </c>
      <c r="E525" s="102">
        <v>848</v>
      </c>
      <c r="F525" s="270">
        <v>9.5518867924528301</v>
      </c>
    </row>
    <row r="526" spans="1:6">
      <c r="A526" s="83" t="s">
        <v>1931</v>
      </c>
      <c r="B526" s="211" t="s">
        <v>1932</v>
      </c>
      <c r="C526" s="23">
        <v>116</v>
      </c>
      <c r="D526" s="146">
        <v>17.399999999999999</v>
      </c>
      <c r="E526" s="102">
        <v>979</v>
      </c>
      <c r="F526" s="270">
        <v>11.848825331971399</v>
      </c>
    </row>
    <row r="527" spans="1:6">
      <c r="A527" s="83" t="s">
        <v>1933</v>
      </c>
      <c r="B527" s="211" t="s">
        <v>1934</v>
      </c>
      <c r="C527" s="23">
        <v>85</v>
      </c>
      <c r="D527" s="146">
        <v>12.75</v>
      </c>
      <c r="E527" s="102">
        <v>795</v>
      </c>
      <c r="F527" s="270">
        <v>10.691823899371069</v>
      </c>
    </row>
    <row r="528" spans="1:6">
      <c r="A528" s="83" t="s">
        <v>1935</v>
      </c>
      <c r="B528" s="211" t="s">
        <v>1936</v>
      </c>
      <c r="C528" s="23">
        <v>79</v>
      </c>
      <c r="D528" s="146">
        <v>11.85</v>
      </c>
      <c r="E528" s="102">
        <v>754</v>
      </c>
      <c r="F528" s="270">
        <v>10.477453580901857</v>
      </c>
    </row>
    <row r="529" spans="1:6">
      <c r="A529" s="83" t="s">
        <v>1937</v>
      </c>
      <c r="B529" s="211" t="s">
        <v>1938</v>
      </c>
      <c r="C529" s="23">
        <v>92</v>
      </c>
      <c r="D529" s="146">
        <v>13.8</v>
      </c>
      <c r="E529" s="102">
        <v>1105</v>
      </c>
      <c r="F529" s="270">
        <v>8.3257918552036188</v>
      </c>
    </row>
    <row r="530" spans="1:6">
      <c r="A530" s="83" t="s">
        <v>1939</v>
      </c>
      <c r="B530" s="211" t="s">
        <v>1940</v>
      </c>
      <c r="C530" s="23">
        <v>90</v>
      </c>
      <c r="D530" s="146">
        <v>13.5</v>
      </c>
      <c r="E530" s="102">
        <v>887</v>
      </c>
      <c r="F530" s="270">
        <v>10.146561443066517</v>
      </c>
    </row>
    <row r="531" spans="1:6">
      <c r="A531" s="83" t="s">
        <v>1941</v>
      </c>
      <c r="B531" s="211" t="s">
        <v>1942</v>
      </c>
      <c r="C531" s="23">
        <v>146</v>
      </c>
      <c r="D531" s="146">
        <v>21.9</v>
      </c>
      <c r="E531" s="102">
        <v>1064</v>
      </c>
      <c r="F531" s="270">
        <v>13.721804511278195</v>
      </c>
    </row>
    <row r="532" spans="1:6">
      <c r="A532" s="83" t="s">
        <v>1943</v>
      </c>
      <c r="B532" s="211" t="s">
        <v>1944</v>
      </c>
      <c r="C532" s="23">
        <v>112</v>
      </c>
      <c r="D532" s="146">
        <v>16.8</v>
      </c>
      <c r="E532" s="102">
        <v>1325</v>
      </c>
      <c r="F532" s="270">
        <v>8.4528301886792452</v>
      </c>
    </row>
    <row r="533" spans="1:6">
      <c r="A533" s="83" t="s">
        <v>1945</v>
      </c>
      <c r="B533" s="211" t="s">
        <v>1946</v>
      </c>
      <c r="C533" s="23">
        <v>52</v>
      </c>
      <c r="D533" s="146">
        <v>7.8</v>
      </c>
      <c r="E533" s="102">
        <v>810</v>
      </c>
      <c r="F533" s="270">
        <v>6.4197530864197532</v>
      </c>
    </row>
    <row r="534" spans="1:6">
      <c r="A534" s="83" t="s">
        <v>1947</v>
      </c>
      <c r="B534" s="211" t="s">
        <v>1948</v>
      </c>
      <c r="C534" s="23">
        <v>135</v>
      </c>
      <c r="D534" s="146">
        <v>20.25</v>
      </c>
      <c r="E534" s="102">
        <v>734</v>
      </c>
      <c r="F534" s="270">
        <v>18.392370572207085</v>
      </c>
    </row>
    <row r="535" spans="1:6">
      <c r="A535" s="83" t="s">
        <v>1949</v>
      </c>
      <c r="B535" s="211" t="s">
        <v>1950</v>
      </c>
      <c r="C535" s="23">
        <v>114</v>
      </c>
      <c r="D535" s="146">
        <v>17.100000000000001</v>
      </c>
      <c r="E535" s="102">
        <v>781</v>
      </c>
      <c r="F535" s="270">
        <v>14.596670934699105</v>
      </c>
    </row>
    <row r="536" spans="1:6">
      <c r="A536" s="83" t="s">
        <v>1951</v>
      </c>
      <c r="B536" s="211" t="s">
        <v>1952</v>
      </c>
      <c r="C536" s="23">
        <v>71</v>
      </c>
      <c r="D536" s="146">
        <v>10.65</v>
      </c>
      <c r="E536" s="102">
        <v>535</v>
      </c>
      <c r="F536" s="270">
        <v>13.271028037383179</v>
      </c>
    </row>
    <row r="537" spans="1:6">
      <c r="A537" s="83" t="s">
        <v>1953</v>
      </c>
      <c r="B537" s="211" t="s">
        <v>1954</v>
      </c>
      <c r="C537" s="23">
        <v>91</v>
      </c>
      <c r="D537" s="146">
        <v>13.65</v>
      </c>
      <c r="E537" s="102">
        <v>907</v>
      </c>
      <c r="F537" s="270">
        <v>10.033076074972437</v>
      </c>
    </row>
    <row r="538" spans="1:6">
      <c r="A538" s="83" t="s">
        <v>1955</v>
      </c>
      <c r="B538" s="211" t="s">
        <v>1956</v>
      </c>
      <c r="C538" s="23">
        <v>70</v>
      </c>
      <c r="D538" s="146">
        <v>10.5</v>
      </c>
      <c r="E538" s="102">
        <v>768</v>
      </c>
      <c r="F538" s="270">
        <v>9.1145833333333321</v>
      </c>
    </row>
    <row r="539" spans="1:6">
      <c r="A539" s="83" t="s">
        <v>1957</v>
      </c>
      <c r="B539" s="211" t="s">
        <v>1958</v>
      </c>
      <c r="C539" s="23">
        <v>65</v>
      </c>
      <c r="D539" s="146">
        <v>9.75</v>
      </c>
      <c r="E539" s="102">
        <v>690</v>
      </c>
      <c r="F539" s="270">
        <v>9.4202898550724647</v>
      </c>
    </row>
    <row r="540" spans="1:6">
      <c r="A540" s="83" t="s">
        <v>1959</v>
      </c>
      <c r="B540" s="211" t="s">
        <v>1960</v>
      </c>
      <c r="C540" s="23">
        <v>98</v>
      </c>
      <c r="D540" s="146">
        <v>14.7</v>
      </c>
      <c r="E540" s="102">
        <v>673</v>
      </c>
      <c r="F540" s="270">
        <v>14.561664190193166</v>
      </c>
    </row>
    <row r="541" spans="1:6">
      <c r="A541" s="83" t="s">
        <v>1961</v>
      </c>
      <c r="B541" s="211" t="s">
        <v>1962</v>
      </c>
      <c r="C541" s="23">
        <v>58</v>
      </c>
      <c r="D541" s="146">
        <v>8.6999999999999993</v>
      </c>
      <c r="E541" s="102">
        <v>717</v>
      </c>
      <c r="F541" s="270">
        <v>8.0892608089260811</v>
      </c>
    </row>
    <row r="542" spans="1:6">
      <c r="A542" s="83" t="s">
        <v>1963</v>
      </c>
      <c r="B542" s="211" t="s">
        <v>1964</v>
      </c>
      <c r="C542" s="23">
        <v>61</v>
      </c>
      <c r="D542" s="146">
        <v>9.15</v>
      </c>
      <c r="E542" s="102">
        <v>854</v>
      </c>
      <c r="F542" s="270">
        <v>7.1428571428571423</v>
      </c>
    </row>
    <row r="543" spans="1:6">
      <c r="A543" s="83" t="s">
        <v>1965</v>
      </c>
      <c r="B543" s="211" t="s">
        <v>1966</v>
      </c>
      <c r="C543" s="23">
        <v>41</v>
      </c>
      <c r="D543" s="146">
        <v>6.15</v>
      </c>
      <c r="E543" s="102">
        <v>498</v>
      </c>
      <c r="F543" s="270">
        <v>8.2329317269076299</v>
      </c>
    </row>
    <row r="544" spans="1:6">
      <c r="A544" s="83" t="s">
        <v>1967</v>
      </c>
      <c r="B544" s="211" t="s">
        <v>1968</v>
      </c>
      <c r="C544" s="23">
        <v>51</v>
      </c>
      <c r="D544" s="146">
        <v>7.65</v>
      </c>
      <c r="E544" s="102">
        <v>484</v>
      </c>
      <c r="F544" s="270">
        <v>10.537190082644628</v>
      </c>
    </row>
    <row r="545" spans="1:6">
      <c r="A545" s="83" t="s">
        <v>1969</v>
      </c>
      <c r="B545" s="211" t="s">
        <v>1970</v>
      </c>
      <c r="C545" s="23">
        <v>65</v>
      </c>
      <c r="D545" s="146">
        <v>9.75</v>
      </c>
      <c r="E545" s="102">
        <v>512</v>
      </c>
      <c r="F545" s="270">
        <v>12.6953125</v>
      </c>
    </row>
    <row r="546" spans="1:6">
      <c r="A546" s="83" t="s">
        <v>1971</v>
      </c>
      <c r="B546" s="211" t="s">
        <v>1972</v>
      </c>
      <c r="C546" s="23">
        <v>64</v>
      </c>
      <c r="D546" s="146">
        <v>9.6</v>
      </c>
      <c r="E546" s="102">
        <v>522</v>
      </c>
      <c r="F546" s="270">
        <v>12.260536398467432</v>
      </c>
    </row>
    <row r="547" spans="1:6">
      <c r="A547" s="83" t="s">
        <v>1973</v>
      </c>
      <c r="B547" s="211" t="s">
        <v>1974</v>
      </c>
      <c r="C547" s="23">
        <v>68</v>
      </c>
      <c r="D547" s="146">
        <v>10.199999999999999</v>
      </c>
      <c r="E547" s="102">
        <v>481</v>
      </c>
      <c r="F547" s="270">
        <v>14.137214137214137</v>
      </c>
    </row>
    <row r="548" spans="1:6">
      <c r="A548" s="83" t="s">
        <v>1975</v>
      </c>
      <c r="B548" s="211" t="s">
        <v>1976</v>
      </c>
      <c r="C548" s="23">
        <v>53</v>
      </c>
      <c r="D548" s="146">
        <v>7.95</v>
      </c>
      <c r="E548" s="102">
        <v>502</v>
      </c>
      <c r="F548" s="270">
        <v>10.557768924302788</v>
      </c>
    </row>
    <row r="549" spans="1:6">
      <c r="A549" s="83" t="s">
        <v>1977</v>
      </c>
      <c r="B549" s="211" t="s">
        <v>1978</v>
      </c>
      <c r="C549" s="23">
        <v>21</v>
      </c>
      <c r="D549" s="146">
        <v>3.15</v>
      </c>
      <c r="E549" s="102">
        <v>661</v>
      </c>
      <c r="F549" s="270">
        <v>3.1770045385779122</v>
      </c>
    </row>
    <row r="550" spans="1:6">
      <c r="A550" s="83" t="s">
        <v>1979</v>
      </c>
      <c r="B550" s="211" t="s">
        <v>1980</v>
      </c>
      <c r="C550" s="23">
        <v>68</v>
      </c>
      <c r="D550" s="146">
        <v>10.199999999999999</v>
      </c>
      <c r="E550" s="102">
        <v>494</v>
      </c>
      <c r="F550" s="270">
        <v>13.765182186234817</v>
      </c>
    </row>
    <row r="551" spans="1:6">
      <c r="A551" s="83" t="s">
        <v>1981</v>
      </c>
      <c r="B551" s="211" t="s">
        <v>1982</v>
      </c>
      <c r="C551" s="23">
        <v>88</v>
      </c>
      <c r="D551" s="146">
        <v>13.2</v>
      </c>
      <c r="E551" s="102">
        <v>538</v>
      </c>
      <c r="F551" s="270">
        <v>16.356877323420075</v>
      </c>
    </row>
    <row r="552" spans="1:6">
      <c r="A552" s="83" t="s">
        <v>1983</v>
      </c>
      <c r="B552" s="211" t="s">
        <v>1984</v>
      </c>
      <c r="C552" s="23">
        <v>75</v>
      </c>
      <c r="D552" s="146">
        <v>11.25</v>
      </c>
      <c r="E552" s="102">
        <v>498</v>
      </c>
      <c r="F552" s="270">
        <v>15.060240963855422</v>
      </c>
    </row>
    <row r="553" spans="1:6">
      <c r="A553" s="83" t="s">
        <v>1985</v>
      </c>
      <c r="B553" s="211" t="s">
        <v>1986</v>
      </c>
      <c r="C553" s="23">
        <v>59</v>
      </c>
      <c r="D553" s="146">
        <v>8.85</v>
      </c>
      <c r="E553" s="102">
        <v>469</v>
      </c>
      <c r="F553" s="270">
        <v>12.579957356076759</v>
      </c>
    </row>
    <row r="554" spans="1:6">
      <c r="A554" s="83" t="s">
        <v>1987</v>
      </c>
      <c r="B554" s="211" t="s">
        <v>1988</v>
      </c>
      <c r="C554" s="23">
        <v>84</v>
      </c>
      <c r="D554" s="146">
        <v>12.6</v>
      </c>
      <c r="E554" s="102">
        <v>494</v>
      </c>
      <c r="F554" s="270">
        <v>17.004048582995949</v>
      </c>
    </row>
    <row r="555" spans="1:6">
      <c r="A555" s="83" t="s">
        <v>1989</v>
      </c>
      <c r="B555" s="211" t="s">
        <v>1990</v>
      </c>
      <c r="C555" s="23">
        <v>59</v>
      </c>
      <c r="D555" s="146">
        <v>8.85</v>
      </c>
      <c r="E555" s="102">
        <v>440</v>
      </c>
      <c r="F555" s="270">
        <v>13.40909090909091</v>
      </c>
    </row>
    <row r="556" spans="1:6">
      <c r="A556" s="83" t="s">
        <v>1991</v>
      </c>
      <c r="B556" s="211" t="s">
        <v>1992</v>
      </c>
      <c r="C556" s="23">
        <v>49</v>
      </c>
      <c r="D556" s="146">
        <v>7.35</v>
      </c>
      <c r="E556" s="102">
        <v>630</v>
      </c>
      <c r="F556" s="270">
        <v>7.7777777777777777</v>
      </c>
    </row>
    <row r="557" spans="1:6">
      <c r="A557" s="83" t="s">
        <v>1993</v>
      </c>
      <c r="B557" s="211" t="s">
        <v>1994</v>
      </c>
      <c r="C557" s="23">
        <v>61</v>
      </c>
      <c r="D557" s="146">
        <v>9.15</v>
      </c>
      <c r="E557" s="102">
        <v>579</v>
      </c>
      <c r="F557" s="270">
        <v>10.535405872193436</v>
      </c>
    </row>
    <row r="558" spans="1:6">
      <c r="A558" s="83" t="s">
        <v>1995</v>
      </c>
      <c r="B558" s="211" t="s">
        <v>1996</v>
      </c>
      <c r="C558" s="23">
        <v>68</v>
      </c>
      <c r="D558" s="146">
        <v>10.199999999999999</v>
      </c>
      <c r="E558" s="102">
        <v>802</v>
      </c>
      <c r="F558" s="270">
        <v>8.4788029925187036</v>
      </c>
    </row>
    <row r="559" spans="1:6">
      <c r="A559" s="83" t="s">
        <v>1997</v>
      </c>
      <c r="B559" s="211" t="s">
        <v>1998</v>
      </c>
      <c r="C559" s="23">
        <v>70</v>
      </c>
      <c r="D559" s="146">
        <v>10.5</v>
      </c>
      <c r="E559" s="102">
        <v>895</v>
      </c>
      <c r="F559" s="270">
        <v>7.8212290502793298</v>
      </c>
    </row>
    <row r="560" spans="1:6">
      <c r="A560" s="83" t="s">
        <v>1999</v>
      </c>
      <c r="B560" s="211" t="s">
        <v>2000</v>
      </c>
      <c r="C560" s="23">
        <v>119</v>
      </c>
      <c r="D560" s="146">
        <v>17.850000000000001</v>
      </c>
      <c r="E560" s="102">
        <v>696</v>
      </c>
      <c r="F560" s="270">
        <v>17.097701149425287</v>
      </c>
    </row>
    <row r="561" spans="1:6">
      <c r="A561" s="83" t="s">
        <v>2001</v>
      </c>
      <c r="B561" s="211" t="s">
        <v>2002</v>
      </c>
      <c r="C561" s="23">
        <v>50</v>
      </c>
      <c r="D561" s="146">
        <v>7.5</v>
      </c>
      <c r="E561" s="102">
        <v>919</v>
      </c>
      <c r="F561" s="270">
        <v>5.4406964091403696</v>
      </c>
    </row>
    <row r="562" spans="1:6">
      <c r="A562" s="83" t="s">
        <v>2003</v>
      </c>
      <c r="B562" s="211" t="s">
        <v>2004</v>
      </c>
      <c r="C562" s="23">
        <v>70</v>
      </c>
      <c r="D562" s="146">
        <v>10.5</v>
      </c>
      <c r="E562" s="102">
        <v>596</v>
      </c>
      <c r="F562" s="270">
        <v>11.74496644295302</v>
      </c>
    </row>
    <row r="563" spans="1:6">
      <c r="A563" s="83" t="s">
        <v>2005</v>
      </c>
      <c r="B563" s="211" t="s">
        <v>2006</v>
      </c>
      <c r="C563" s="23">
        <v>79</v>
      </c>
      <c r="D563" s="146">
        <v>11.85</v>
      </c>
      <c r="E563" s="102">
        <v>733</v>
      </c>
      <c r="F563" s="270">
        <v>10.777626193724419</v>
      </c>
    </row>
    <row r="564" spans="1:6">
      <c r="A564" s="83" t="s">
        <v>2007</v>
      </c>
      <c r="B564" s="211" t="s">
        <v>2008</v>
      </c>
      <c r="C564" s="23">
        <v>99</v>
      </c>
      <c r="D564" s="146">
        <v>14.85</v>
      </c>
      <c r="E564" s="102">
        <v>961</v>
      </c>
      <c r="F564" s="270">
        <v>10.301768990634756</v>
      </c>
    </row>
    <row r="565" spans="1:6">
      <c r="A565" s="83" t="s">
        <v>2009</v>
      </c>
      <c r="B565" s="211" t="s">
        <v>2010</v>
      </c>
      <c r="C565" s="23">
        <v>80</v>
      </c>
      <c r="D565" s="146">
        <v>12</v>
      </c>
      <c r="E565" s="102">
        <v>586</v>
      </c>
      <c r="F565" s="270">
        <v>13.651877133105803</v>
      </c>
    </row>
    <row r="566" spans="1:6">
      <c r="A566" s="83" t="s">
        <v>2011</v>
      </c>
      <c r="B566" s="211" t="s">
        <v>2012</v>
      </c>
      <c r="C566" s="23">
        <v>92</v>
      </c>
      <c r="D566" s="146">
        <v>13.8</v>
      </c>
      <c r="E566" s="102">
        <v>643</v>
      </c>
      <c r="F566" s="270">
        <v>14.307931570762053</v>
      </c>
    </row>
    <row r="567" spans="1:6">
      <c r="A567" s="83" t="s">
        <v>2013</v>
      </c>
      <c r="B567" s="211" t="s">
        <v>2014</v>
      </c>
      <c r="C567" s="23">
        <v>123</v>
      </c>
      <c r="D567" s="146">
        <v>18.45</v>
      </c>
      <c r="E567" s="102">
        <v>1242</v>
      </c>
      <c r="F567" s="270">
        <v>9.9033816425120769</v>
      </c>
    </row>
    <row r="568" spans="1:6">
      <c r="A568" s="83" t="s">
        <v>2015</v>
      </c>
      <c r="B568" s="211" t="s">
        <v>2016</v>
      </c>
      <c r="C568" s="23">
        <v>76</v>
      </c>
      <c r="D568" s="146">
        <v>11.4</v>
      </c>
      <c r="E568" s="102">
        <v>464</v>
      </c>
      <c r="F568" s="270">
        <v>16.379310344827587</v>
      </c>
    </row>
    <row r="569" spans="1:6">
      <c r="A569" s="83" t="s">
        <v>2017</v>
      </c>
      <c r="B569" s="211" t="s">
        <v>2018</v>
      </c>
      <c r="C569" s="23">
        <v>80</v>
      </c>
      <c r="D569" s="146">
        <v>12</v>
      </c>
      <c r="E569" s="102">
        <v>922</v>
      </c>
      <c r="F569" s="270">
        <v>8.676789587852495</v>
      </c>
    </row>
    <row r="570" spans="1:6">
      <c r="A570" s="83" t="s">
        <v>2019</v>
      </c>
      <c r="B570" s="211" t="s">
        <v>2020</v>
      </c>
      <c r="C570" s="23">
        <v>107</v>
      </c>
      <c r="D570" s="146">
        <v>16.05</v>
      </c>
      <c r="E570" s="102">
        <v>650</v>
      </c>
      <c r="F570" s="270">
        <v>16.46153846153846</v>
      </c>
    </row>
    <row r="571" spans="1:6">
      <c r="A571" s="83" t="s">
        <v>2021</v>
      </c>
      <c r="B571" s="211" t="s">
        <v>2022</v>
      </c>
      <c r="C571" s="23">
        <v>95</v>
      </c>
      <c r="D571" s="146">
        <v>14.25</v>
      </c>
      <c r="E571" s="102">
        <v>654</v>
      </c>
      <c r="F571" s="270">
        <v>14.525993883792049</v>
      </c>
    </row>
    <row r="572" spans="1:6">
      <c r="A572" s="83" t="s">
        <v>2023</v>
      </c>
      <c r="B572" s="211" t="s">
        <v>2024</v>
      </c>
      <c r="C572" s="23">
        <v>91</v>
      </c>
      <c r="D572" s="146">
        <v>13.65</v>
      </c>
      <c r="E572" s="102">
        <v>631</v>
      </c>
      <c r="F572" s="270">
        <v>14.421553090332806</v>
      </c>
    </row>
    <row r="573" spans="1:6">
      <c r="A573" s="83" t="s">
        <v>2025</v>
      </c>
      <c r="B573" s="211" t="s">
        <v>2026</v>
      </c>
      <c r="C573" s="23">
        <v>103</v>
      </c>
      <c r="D573" s="146">
        <v>15.45</v>
      </c>
      <c r="E573" s="102">
        <v>690</v>
      </c>
      <c r="F573" s="270">
        <v>14.927536231884059</v>
      </c>
    </row>
    <row r="574" spans="1:6">
      <c r="A574" s="83" t="s">
        <v>2027</v>
      </c>
      <c r="B574" s="211" t="s">
        <v>2028</v>
      </c>
      <c r="C574" s="23">
        <v>68</v>
      </c>
      <c r="D574" s="146">
        <v>10.199999999999999</v>
      </c>
      <c r="E574" s="102">
        <v>573</v>
      </c>
      <c r="F574" s="270">
        <v>11.867364746945899</v>
      </c>
    </row>
    <row r="575" spans="1:6">
      <c r="A575" s="83" t="s">
        <v>2029</v>
      </c>
      <c r="B575" s="211" t="s">
        <v>2030</v>
      </c>
      <c r="C575" s="23">
        <v>184</v>
      </c>
      <c r="D575" s="146">
        <v>27.6</v>
      </c>
      <c r="E575" s="102">
        <v>645</v>
      </c>
      <c r="F575" s="270">
        <v>28.527131782945737</v>
      </c>
    </row>
    <row r="576" spans="1:6">
      <c r="A576" s="83" t="s">
        <v>2031</v>
      </c>
      <c r="B576" s="211" t="s">
        <v>2032</v>
      </c>
      <c r="C576" s="23">
        <v>99</v>
      </c>
      <c r="D576" s="146">
        <v>14.85</v>
      </c>
      <c r="E576" s="102">
        <v>676</v>
      </c>
      <c r="F576" s="270">
        <v>14.644970414201183</v>
      </c>
    </row>
    <row r="577" spans="1:6">
      <c r="A577" s="83" t="s">
        <v>2033</v>
      </c>
      <c r="B577" s="211" t="s">
        <v>2034</v>
      </c>
      <c r="C577" s="23">
        <v>108</v>
      </c>
      <c r="D577" s="146">
        <v>16.2</v>
      </c>
      <c r="E577" s="102">
        <v>729</v>
      </c>
      <c r="F577" s="270">
        <v>14.814814814814813</v>
      </c>
    </row>
    <row r="578" spans="1:6">
      <c r="A578" s="83" t="s">
        <v>2035</v>
      </c>
      <c r="B578" s="211" t="s">
        <v>2036</v>
      </c>
      <c r="C578" s="23">
        <v>98</v>
      </c>
      <c r="D578" s="146">
        <v>14.7</v>
      </c>
      <c r="E578" s="102">
        <v>564</v>
      </c>
      <c r="F578" s="270">
        <v>17.375886524822697</v>
      </c>
    </row>
    <row r="579" spans="1:6">
      <c r="A579" s="83" t="s">
        <v>2037</v>
      </c>
      <c r="B579" s="211" t="s">
        <v>2038</v>
      </c>
      <c r="C579" s="23">
        <v>69</v>
      </c>
      <c r="D579" s="146">
        <v>10.35</v>
      </c>
      <c r="E579" s="102">
        <v>529</v>
      </c>
      <c r="F579" s="270">
        <v>13.043478260869565</v>
      </c>
    </row>
    <row r="580" spans="1:6">
      <c r="A580" s="83" t="s">
        <v>2039</v>
      </c>
      <c r="B580" s="211" t="s">
        <v>2040</v>
      </c>
      <c r="C580" s="23">
        <v>64</v>
      </c>
      <c r="D580" s="146">
        <v>9.6</v>
      </c>
      <c r="E580" s="102">
        <v>642</v>
      </c>
      <c r="F580" s="270">
        <v>9.9688473520249214</v>
      </c>
    </row>
    <row r="581" spans="1:6">
      <c r="A581" s="83" t="s">
        <v>2041</v>
      </c>
      <c r="B581" s="211" t="s">
        <v>2042</v>
      </c>
      <c r="C581" s="23">
        <v>129</v>
      </c>
      <c r="D581" s="146">
        <v>19.350000000000001</v>
      </c>
      <c r="E581" s="102">
        <v>557</v>
      </c>
      <c r="F581" s="270">
        <v>23.159784560143628</v>
      </c>
    </row>
    <row r="582" spans="1:6">
      <c r="A582" s="83" t="s">
        <v>2043</v>
      </c>
      <c r="B582" s="211" t="s">
        <v>2044</v>
      </c>
      <c r="C582" s="23">
        <v>119</v>
      </c>
      <c r="D582" s="146">
        <v>17.850000000000001</v>
      </c>
      <c r="E582" s="102">
        <v>595</v>
      </c>
      <c r="F582" s="270">
        <v>20</v>
      </c>
    </row>
    <row r="583" spans="1:6">
      <c r="A583" s="83" t="s">
        <v>2045</v>
      </c>
      <c r="B583" s="211" t="s">
        <v>2046</v>
      </c>
      <c r="C583" s="23">
        <v>90</v>
      </c>
      <c r="D583" s="146">
        <v>13.5</v>
      </c>
      <c r="E583" s="102">
        <v>610</v>
      </c>
      <c r="F583" s="270">
        <v>14.754098360655737</v>
      </c>
    </row>
    <row r="584" spans="1:6">
      <c r="A584" s="83" t="s">
        <v>2047</v>
      </c>
      <c r="B584" s="211" t="s">
        <v>2048</v>
      </c>
      <c r="C584" s="23">
        <v>100</v>
      </c>
      <c r="D584" s="146">
        <v>15</v>
      </c>
      <c r="E584" s="102">
        <v>688</v>
      </c>
      <c r="F584" s="270">
        <v>14.534883720930234</v>
      </c>
    </row>
    <row r="585" spans="1:6">
      <c r="A585" s="83" t="s">
        <v>2049</v>
      </c>
      <c r="B585" s="211" t="s">
        <v>2050</v>
      </c>
      <c r="C585" s="23">
        <v>84</v>
      </c>
      <c r="D585" s="146">
        <v>12.6</v>
      </c>
      <c r="E585" s="102">
        <v>812</v>
      </c>
      <c r="F585" s="270">
        <v>10.344827586206897</v>
      </c>
    </row>
    <row r="586" spans="1:6">
      <c r="A586" s="83" t="s">
        <v>2051</v>
      </c>
      <c r="B586" s="211" t="s">
        <v>2052</v>
      </c>
      <c r="C586" s="23">
        <v>63</v>
      </c>
      <c r="D586" s="146">
        <v>9.4499999999999993</v>
      </c>
      <c r="E586" s="102">
        <v>651</v>
      </c>
      <c r="F586" s="270">
        <v>9.67741935483871</v>
      </c>
    </row>
    <row r="587" spans="1:6">
      <c r="A587" s="83" t="s">
        <v>2053</v>
      </c>
      <c r="B587" s="211" t="s">
        <v>2054</v>
      </c>
      <c r="C587" s="23">
        <v>62</v>
      </c>
      <c r="D587" s="146">
        <v>9.3000000000000007</v>
      </c>
      <c r="E587" s="102">
        <v>717</v>
      </c>
      <c r="F587" s="270">
        <v>8.6471408647140873</v>
      </c>
    </row>
    <row r="588" spans="1:6">
      <c r="A588" s="83" t="s">
        <v>2055</v>
      </c>
      <c r="B588" s="211" t="s">
        <v>2056</v>
      </c>
      <c r="C588" s="23">
        <v>69</v>
      </c>
      <c r="D588" s="146">
        <v>10.35</v>
      </c>
      <c r="E588" s="102">
        <v>610</v>
      </c>
      <c r="F588" s="270">
        <v>11.311475409836065</v>
      </c>
    </row>
    <row r="589" spans="1:6">
      <c r="A589" s="83" t="s">
        <v>2057</v>
      </c>
      <c r="B589" s="211" t="s">
        <v>2058</v>
      </c>
      <c r="C589" s="23">
        <v>66</v>
      </c>
      <c r="D589" s="146">
        <v>9.9</v>
      </c>
      <c r="E589" s="102">
        <v>562</v>
      </c>
      <c r="F589" s="270">
        <v>11.743772241992882</v>
      </c>
    </row>
    <row r="590" spans="1:6">
      <c r="A590" s="83" t="s">
        <v>2059</v>
      </c>
      <c r="B590" s="211" t="s">
        <v>2060</v>
      </c>
      <c r="C590" s="23">
        <v>51</v>
      </c>
      <c r="D590" s="146">
        <v>7.65</v>
      </c>
      <c r="E590" s="102">
        <v>667</v>
      </c>
      <c r="F590" s="270">
        <v>7.6461769115442282</v>
      </c>
    </row>
    <row r="591" spans="1:6">
      <c r="A591" s="83" t="s">
        <v>2061</v>
      </c>
      <c r="B591" s="211" t="s">
        <v>2062</v>
      </c>
      <c r="C591" s="23">
        <v>37</v>
      </c>
      <c r="D591" s="146">
        <v>5.55</v>
      </c>
      <c r="E591" s="102">
        <v>2313</v>
      </c>
      <c r="F591" s="270">
        <v>1.5996541288370081</v>
      </c>
    </row>
    <row r="592" spans="1:6">
      <c r="A592" s="83" t="s">
        <v>2063</v>
      </c>
      <c r="B592" s="211" t="s">
        <v>2064</v>
      </c>
      <c r="C592" s="23">
        <v>86</v>
      </c>
      <c r="D592" s="146">
        <v>12.9</v>
      </c>
      <c r="E592" s="102">
        <v>657</v>
      </c>
      <c r="F592" s="270">
        <v>13.08980213089802</v>
      </c>
    </row>
    <row r="593" spans="1:6">
      <c r="A593" s="83" t="s">
        <v>2065</v>
      </c>
      <c r="B593" s="211" t="s">
        <v>2066</v>
      </c>
      <c r="C593" s="23">
        <v>127</v>
      </c>
      <c r="D593" s="146">
        <v>19.05</v>
      </c>
      <c r="E593" s="102">
        <v>1354</v>
      </c>
      <c r="F593" s="270">
        <v>9.3796159527326441</v>
      </c>
    </row>
    <row r="594" spans="1:6">
      <c r="A594" s="83" t="s">
        <v>2067</v>
      </c>
      <c r="B594" s="211" t="s">
        <v>2068</v>
      </c>
      <c r="C594" s="23">
        <v>123</v>
      </c>
      <c r="D594" s="146">
        <v>18.45</v>
      </c>
      <c r="E594" s="102">
        <v>517</v>
      </c>
      <c r="F594" s="270">
        <v>23.791102514506772</v>
      </c>
    </row>
    <row r="595" spans="1:6">
      <c r="A595" s="83" t="s">
        <v>2069</v>
      </c>
      <c r="B595" s="211" t="s">
        <v>2070</v>
      </c>
      <c r="C595" s="23">
        <v>94</v>
      </c>
      <c r="D595" s="146">
        <v>14.1</v>
      </c>
      <c r="E595" s="102">
        <v>488</v>
      </c>
      <c r="F595" s="270">
        <v>19.262295081967213</v>
      </c>
    </row>
    <row r="596" spans="1:6">
      <c r="A596" s="83" t="s">
        <v>2071</v>
      </c>
      <c r="B596" s="211" t="s">
        <v>2072</v>
      </c>
      <c r="C596" s="23">
        <v>59</v>
      </c>
      <c r="D596" s="146">
        <v>8.85</v>
      </c>
      <c r="E596" s="102">
        <v>961</v>
      </c>
      <c r="F596" s="270">
        <v>6.1394380853277832</v>
      </c>
    </row>
    <row r="597" spans="1:6">
      <c r="A597" s="83" t="s">
        <v>2073</v>
      </c>
      <c r="B597" s="211" t="s">
        <v>2074</v>
      </c>
      <c r="C597" s="23">
        <v>49</v>
      </c>
      <c r="D597" s="146">
        <v>7.35</v>
      </c>
      <c r="E597" s="102">
        <v>521</v>
      </c>
      <c r="F597" s="270">
        <v>9.4049904030710181</v>
      </c>
    </row>
    <row r="598" spans="1:6">
      <c r="A598" s="83" t="s">
        <v>2075</v>
      </c>
      <c r="B598" s="211" t="s">
        <v>2076</v>
      </c>
      <c r="C598" s="23">
        <v>53</v>
      </c>
      <c r="D598" s="146">
        <v>7.95</v>
      </c>
      <c r="E598" s="102">
        <v>661</v>
      </c>
      <c r="F598" s="270">
        <v>8.0181543116490168</v>
      </c>
    </row>
    <row r="599" spans="1:6">
      <c r="A599" s="83" t="s">
        <v>2077</v>
      </c>
      <c r="B599" s="211" t="s">
        <v>2078</v>
      </c>
      <c r="C599" s="23">
        <v>62</v>
      </c>
      <c r="D599" s="146">
        <v>9.3000000000000007</v>
      </c>
      <c r="E599" s="102">
        <v>555</v>
      </c>
      <c r="F599" s="270">
        <v>11.171171171171171</v>
      </c>
    </row>
    <row r="600" spans="1:6">
      <c r="A600" s="83" t="s">
        <v>2079</v>
      </c>
      <c r="B600" s="211" t="s">
        <v>2080</v>
      </c>
      <c r="C600" s="23">
        <v>68</v>
      </c>
      <c r="D600" s="146">
        <v>10.199999999999999</v>
      </c>
      <c r="E600" s="102">
        <v>613</v>
      </c>
      <c r="F600" s="270">
        <v>11.092985318107667</v>
      </c>
    </row>
    <row r="601" spans="1:6">
      <c r="A601" s="83" t="s">
        <v>2081</v>
      </c>
      <c r="B601" s="211" t="s">
        <v>2082</v>
      </c>
      <c r="C601" s="23">
        <v>88</v>
      </c>
      <c r="D601" s="146">
        <v>13.2</v>
      </c>
      <c r="E601" s="102">
        <v>615</v>
      </c>
      <c r="F601" s="270">
        <v>14.308943089430896</v>
      </c>
    </row>
    <row r="602" spans="1:6">
      <c r="A602" s="83" t="s">
        <v>2083</v>
      </c>
      <c r="B602" s="211" t="s">
        <v>2084</v>
      </c>
      <c r="C602" s="23">
        <v>101</v>
      </c>
      <c r="D602" s="146">
        <v>15.15</v>
      </c>
      <c r="E602" s="102">
        <v>637</v>
      </c>
      <c r="F602" s="270">
        <v>15.855572998430143</v>
      </c>
    </row>
    <row r="603" spans="1:6">
      <c r="A603" s="83" t="s">
        <v>2085</v>
      </c>
      <c r="B603" s="211" t="s">
        <v>2086</v>
      </c>
      <c r="C603" s="23">
        <v>95</v>
      </c>
      <c r="D603" s="146">
        <v>14.25</v>
      </c>
      <c r="E603" s="102">
        <v>716</v>
      </c>
      <c r="F603" s="270">
        <v>13.268156424581006</v>
      </c>
    </row>
    <row r="604" spans="1:6">
      <c r="A604" s="83" t="s">
        <v>2087</v>
      </c>
      <c r="B604" s="211" t="s">
        <v>2088</v>
      </c>
      <c r="C604" s="23">
        <v>91</v>
      </c>
      <c r="D604" s="146">
        <v>13.65</v>
      </c>
      <c r="E604" s="102">
        <v>717</v>
      </c>
      <c r="F604" s="270">
        <v>12.691771269177126</v>
      </c>
    </row>
    <row r="605" spans="1:6">
      <c r="A605" s="83" t="s">
        <v>2089</v>
      </c>
      <c r="B605" s="211" t="s">
        <v>2090</v>
      </c>
      <c r="C605" s="23">
        <v>55</v>
      </c>
      <c r="D605" s="146">
        <v>8.25</v>
      </c>
      <c r="E605" s="102">
        <v>623</v>
      </c>
      <c r="F605" s="270">
        <v>8.8282504012841088</v>
      </c>
    </row>
    <row r="606" spans="1:6">
      <c r="A606" s="83" t="s">
        <v>2091</v>
      </c>
      <c r="B606" s="211" t="s">
        <v>2092</v>
      </c>
      <c r="C606" s="23">
        <v>111</v>
      </c>
      <c r="D606" s="146">
        <v>16.649999999999999</v>
      </c>
      <c r="E606" s="102">
        <v>995</v>
      </c>
      <c r="F606" s="270">
        <v>11.155778894472363</v>
      </c>
    </row>
    <row r="607" spans="1:6">
      <c r="A607" s="83" t="s">
        <v>2093</v>
      </c>
      <c r="B607" s="211" t="s">
        <v>2094</v>
      </c>
      <c r="C607" s="23">
        <v>87</v>
      </c>
      <c r="D607" s="146">
        <v>13.05</v>
      </c>
      <c r="E607" s="102">
        <v>572</v>
      </c>
      <c r="F607" s="270">
        <v>15.209790209790212</v>
      </c>
    </row>
    <row r="608" spans="1:6">
      <c r="A608" s="83" t="s">
        <v>2095</v>
      </c>
      <c r="B608" s="211" t="s">
        <v>2096</v>
      </c>
      <c r="C608" s="23">
        <v>117</v>
      </c>
      <c r="D608" s="146">
        <v>17.55</v>
      </c>
      <c r="E608" s="102">
        <v>587</v>
      </c>
      <c r="F608" s="270">
        <v>19.931856899488924</v>
      </c>
    </row>
    <row r="609" spans="1:6">
      <c r="A609" s="83" t="s">
        <v>2097</v>
      </c>
      <c r="B609" s="211" t="s">
        <v>2098</v>
      </c>
      <c r="C609" s="23">
        <v>119</v>
      </c>
      <c r="D609" s="146">
        <v>17.850000000000001</v>
      </c>
      <c r="E609" s="102">
        <v>644</v>
      </c>
      <c r="F609" s="270">
        <v>18.478260869565215</v>
      </c>
    </row>
    <row r="610" spans="1:6">
      <c r="A610" s="83" t="s">
        <v>2099</v>
      </c>
      <c r="B610" s="211" t="s">
        <v>2100</v>
      </c>
      <c r="C610" s="23">
        <v>77</v>
      </c>
      <c r="D610" s="146">
        <v>11.55</v>
      </c>
      <c r="E610" s="102">
        <v>773</v>
      </c>
      <c r="F610" s="270">
        <v>9.9611901681759374</v>
      </c>
    </row>
    <row r="611" spans="1:6">
      <c r="A611" s="83" t="s">
        <v>2101</v>
      </c>
      <c r="B611" s="211" t="s">
        <v>2102</v>
      </c>
      <c r="C611" s="23">
        <v>83</v>
      </c>
      <c r="D611" s="146">
        <v>12.45</v>
      </c>
      <c r="E611" s="102">
        <v>963</v>
      </c>
      <c r="F611" s="270">
        <v>8.6188992731048817</v>
      </c>
    </row>
    <row r="612" spans="1:6">
      <c r="A612" s="83" t="s">
        <v>2103</v>
      </c>
      <c r="B612" s="211" t="s">
        <v>2104</v>
      </c>
      <c r="C612" s="23">
        <v>121</v>
      </c>
      <c r="D612" s="146">
        <v>18.149999999999999</v>
      </c>
      <c r="E612" s="102">
        <v>631</v>
      </c>
      <c r="F612" s="270">
        <v>19.175911251980981</v>
      </c>
    </row>
    <row r="613" spans="1:6">
      <c r="A613" s="83" t="s">
        <v>2105</v>
      </c>
      <c r="B613" s="211" t="s">
        <v>2106</v>
      </c>
      <c r="C613" s="23">
        <v>157</v>
      </c>
      <c r="D613" s="146">
        <v>23.55</v>
      </c>
      <c r="E613" s="102">
        <v>773</v>
      </c>
      <c r="F613" s="270">
        <v>20.310478654592497</v>
      </c>
    </row>
    <row r="614" spans="1:6">
      <c r="A614" s="83" t="s">
        <v>2107</v>
      </c>
      <c r="B614" s="211" t="s">
        <v>2108</v>
      </c>
      <c r="C614" s="23">
        <v>94</v>
      </c>
      <c r="D614" s="146">
        <v>14.1</v>
      </c>
      <c r="E614" s="102">
        <v>727</v>
      </c>
      <c r="F614" s="270">
        <v>12.929848693259974</v>
      </c>
    </row>
    <row r="615" spans="1:6">
      <c r="A615" s="83" t="s">
        <v>2109</v>
      </c>
      <c r="B615" s="211" t="s">
        <v>2110</v>
      </c>
      <c r="C615" s="23">
        <v>112</v>
      </c>
      <c r="D615" s="146">
        <v>16.8</v>
      </c>
      <c r="E615" s="102">
        <v>852</v>
      </c>
      <c r="F615" s="270">
        <v>13.145539906103288</v>
      </c>
    </row>
    <row r="616" spans="1:6">
      <c r="A616" s="83" t="s">
        <v>2111</v>
      </c>
      <c r="B616" s="211" t="s">
        <v>2112</v>
      </c>
      <c r="C616" s="23">
        <v>148</v>
      </c>
      <c r="D616" s="146">
        <v>22.2</v>
      </c>
      <c r="E616" s="102">
        <v>788</v>
      </c>
      <c r="F616" s="270">
        <v>18.781725888324875</v>
      </c>
    </row>
    <row r="617" spans="1:6">
      <c r="A617" s="83" t="s">
        <v>2113</v>
      </c>
      <c r="B617" s="211" t="s">
        <v>2114</v>
      </c>
      <c r="C617" s="23">
        <v>132</v>
      </c>
      <c r="D617" s="146">
        <v>19.8</v>
      </c>
      <c r="E617" s="102">
        <v>1124</v>
      </c>
      <c r="F617" s="270">
        <v>11.743772241992882</v>
      </c>
    </row>
    <row r="618" spans="1:6">
      <c r="A618" s="83" t="s">
        <v>2115</v>
      </c>
      <c r="B618" s="211" t="s">
        <v>2116</v>
      </c>
      <c r="C618" s="23">
        <v>117</v>
      </c>
      <c r="D618" s="146">
        <v>17.55</v>
      </c>
      <c r="E618" s="102">
        <v>921</v>
      </c>
      <c r="F618" s="270">
        <v>12.703583061889251</v>
      </c>
    </row>
    <row r="619" spans="1:6">
      <c r="A619" s="83" t="s">
        <v>2117</v>
      </c>
      <c r="B619" s="211" t="s">
        <v>2118</v>
      </c>
      <c r="C619" s="23">
        <v>131</v>
      </c>
      <c r="D619" s="146">
        <v>19.649999999999999</v>
      </c>
      <c r="E619" s="102">
        <v>794</v>
      </c>
      <c r="F619" s="270">
        <v>16.498740554156171</v>
      </c>
    </row>
    <row r="620" spans="1:6">
      <c r="A620" s="83" t="s">
        <v>2119</v>
      </c>
      <c r="B620" s="211" t="s">
        <v>2120</v>
      </c>
      <c r="C620" s="23">
        <v>12</v>
      </c>
      <c r="D620" s="146">
        <v>1.8</v>
      </c>
      <c r="E620" s="102">
        <v>578</v>
      </c>
      <c r="F620" s="270">
        <v>2.0761245674740483</v>
      </c>
    </row>
    <row r="621" spans="1:6">
      <c r="A621" s="83" t="s">
        <v>2121</v>
      </c>
      <c r="B621" s="211" t="s">
        <v>2122</v>
      </c>
      <c r="C621" s="23">
        <v>37</v>
      </c>
      <c r="D621" s="146">
        <v>5.55</v>
      </c>
      <c r="E621" s="102">
        <v>827</v>
      </c>
      <c r="F621" s="270">
        <v>4.4740024183796852</v>
      </c>
    </row>
    <row r="622" spans="1:6">
      <c r="A622" s="83" t="s">
        <v>2123</v>
      </c>
      <c r="B622" s="211" t="s">
        <v>2124</v>
      </c>
      <c r="C622" s="23">
        <v>44</v>
      </c>
      <c r="D622" s="146">
        <v>6.6</v>
      </c>
      <c r="E622" s="102">
        <v>665</v>
      </c>
      <c r="F622" s="270">
        <v>6.6165413533834583</v>
      </c>
    </row>
    <row r="623" spans="1:6">
      <c r="A623" s="83" t="s">
        <v>2125</v>
      </c>
      <c r="B623" s="211" t="s">
        <v>2126</v>
      </c>
      <c r="C623" s="23">
        <v>46</v>
      </c>
      <c r="D623" s="146">
        <v>6.9</v>
      </c>
      <c r="E623" s="102">
        <v>756</v>
      </c>
      <c r="F623" s="270">
        <v>6.0846560846560847</v>
      </c>
    </row>
    <row r="624" spans="1:6">
      <c r="A624" s="83" t="s">
        <v>2127</v>
      </c>
      <c r="B624" s="211" t="s">
        <v>2128</v>
      </c>
      <c r="C624" s="23">
        <v>18</v>
      </c>
      <c r="D624" s="146">
        <v>2.7</v>
      </c>
      <c r="E624" s="102">
        <v>850</v>
      </c>
      <c r="F624" s="270">
        <v>2.1176470588235294</v>
      </c>
    </row>
    <row r="625" spans="1:6">
      <c r="A625" s="83" t="s">
        <v>2129</v>
      </c>
      <c r="B625" s="211" t="s">
        <v>2130</v>
      </c>
      <c r="C625" s="23">
        <v>50</v>
      </c>
      <c r="D625" s="146">
        <v>7.5</v>
      </c>
      <c r="E625" s="102">
        <v>777</v>
      </c>
      <c r="F625" s="270">
        <v>6.4350064350064349</v>
      </c>
    </row>
    <row r="626" spans="1:6">
      <c r="A626" s="83" t="s">
        <v>2131</v>
      </c>
      <c r="B626" s="211" t="s">
        <v>2132</v>
      </c>
      <c r="C626" s="23">
        <v>44</v>
      </c>
      <c r="D626" s="146">
        <v>6.6</v>
      </c>
      <c r="E626" s="102">
        <v>650</v>
      </c>
      <c r="F626" s="270">
        <v>6.7692307692307692</v>
      </c>
    </row>
    <row r="627" spans="1:6">
      <c r="A627" s="83" t="s">
        <v>2133</v>
      </c>
      <c r="B627" s="211" t="s">
        <v>2134</v>
      </c>
      <c r="C627" s="23">
        <v>25</v>
      </c>
      <c r="D627" s="146">
        <v>3.75</v>
      </c>
      <c r="E627" s="102">
        <v>697</v>
      </c>
      <c r="F627" s="270">
        <v>3.5868005738880915</v>
      </c>
    </row>
    <row r="628" spans="1:6">
      <c r="A628" s="83" t="s">
        <v>2135</v>
      </c>
      <c r="B628" s="211" t="s">
        <v>2136</v>
      </c>
      <c r="C628" s="23">
        <v>25</v>
      </c>
      <c r="D628" s="146">
        <v>3.75</v>
      </c>
      <c r="E628" s="102">
        <v>641</v>
      </c>
      <c r="F628" s="270">
        <v>3.9001560062402496</v>
      </c>
    </row>
    <row r="629" spans="1:6">
      <c r="A629" s="83" t="s">
        <v>2137</v>
      </c>
      <c r="B629" s="211" t="s">
        <v>2138</v>
      </c>
      <c r="C629" s="23">
        <v>27</v>
      </c>
      <c r="D629" s="146">
        <v>4.05</v>
      </c>
      <c r="E629" s="102">
        <v>503</v>
      </c>
      <c r="F629" s="270">
        <v>5.3677932405566597</v>
      </c>
    </row>
    <row r="630" spans="1:6">
      <c r="A630" s="83" t="s">
        <v>2139</v>
      </c>
      <c r="B630" s="211" t="s">
        <v>2140</v>
      </c>
      <c r="C630" s="23">
        <v>26</v>
      </c>
      <c r="D630" s="146">
        <v>3.9</v>
      </c>
      <c r="E630" s="102">
        <v>507</v>
      </c>
      <c r="F630" s="270">
        <v>5.1282051282051277</v>
      </c>
    </row>
    <row r="631" spans="1:6">
      <c r="A631" s="83" t="s">
        <v>2141</v>
      </c>
      <c r="B631" s="211" t="s">
        <v>2142</v>
      </c>
      <c r="C631" s="23">
        <v>34</v>
      </c>
      <c r="D631" s="146">
        <v>5.0999999999999996</v>
      </c>
      <c r="E631" s="102">
        <v>566</v>
      </c>
      <c r="F631" s="270">
        <v>6.0070671378091873</v>
      </c>
    </row>
    <row r="632" spans="1:6">
      <c r="A632" s="83" t="s">
        <v>2143</v>
      </c>
      <c r="B632" s="211" t="s">
        <v>2144</v>
      </c>
      <c r="C632" s="23">
        <v>44</v>
      </c>
      <c r="D632" s="146">
        <v>6.6</v>
      </c>
      <c r="E632" s="102">
        <v>704</v>
      </c>
      <c r="F632" s="270">
        <v>6.25</v>
      </c>
    </row>
    <row r="633" spans="1:6">
      <c r="A633" s="83" t="s">
        <v>2145</v>
      </c>
      <c r="B633" s="211" t="s">
        <v>2146</v>
      </c>
      <c r="C633" s="23">
        <v>26</v>
      </c>
      <c r="D633" s="146">
        <v>3.9</v>
      </c>
      <c r="E633" s="102">
        <v>568</v>
      </c>
      <c r="F633" s="270">
        <v>4.5774647887323949</v>
      </c>
    </row>
    <row r="634" spans="1:6">
      <c r="A634" s="83" t="s">
        <v>2147</v>
      </c>
      <c r="B634" s="211" t="s">
        <v>2148</v>
      </c>
      <c r="C634" s="23">
        <v>35</v>
      </c>
      <c r="D634" s="146">
        <v>5.25</v>
      </c>
      <c r="E634" s="102">
        <v>534</v>
      </c>
      <c r="F634" s="270">
        <v>6.5543071161048685</v>
      </c>
    </row>
    <row r="635" spans="1:6">
      <c r="A635" s="83" t="s">
        <v>2149</v>
      </c>
      <c r="B635" s="211" t="s">
        <v>2150</v>
      </c>
      <c r="C635" s="23">
        <v>92</v>
      </c>
      <c r="D635" s="146">
        <v>13.8</v>
      </c>
      <c r="E635" s="102">
        <v>1228</v>
      </c>
      <c r="F635" s="270">
        <v>7.4918566775244306</v>
      </c>
    </row>
    <row r="636" spans="1:6">
      <c r="A636" s="83" t="s">
        <v>2151</v>
      </c>
      <c r="B636" s="211" t="s">
        <v>2152</v>
      </c>
      <c r="C636" s="23">
        <v>89</v>
      </c>
      <c r="D636" s="146">
        <v>13.35</v>
      </c>
      <c r="E636" s="102">
        <v>674</v>
      </c>
      <c r="F636" s="270">
        <v>13.204747774480714</v>
      </c>
    </row>
    <row r="637" spans="1:6">
      <c r="A637" s="83" t="s">
        <v>2153</v>
      </c>
      <c r="B637" s="211" t="s">
        <v>2154</v>
      </c>
      <c r="C637" s="23">
        <v>82</v>
      </c>
      <c r="D637" s="146">
        <v>12.3</v>
      </c>
      <c r="E637" s="102">
        <v>682</v>
      </c>
      <c r="F637" s="270">
        <v>12.023460410557185</v>
      </c>
    </row>
    <row r="638" spans="1:6">
      <c r="A638" s="83" t="s">
        <v>2155</v>
      </c>
      <c r="B638" s="211" t="s">
        <v>2156</v>
      </c>
      <c r="C638" s="23">
        <v>62</v>
      </c>
      <c r="D638" s="146">
        <v>9.3000000000000007</v>
      </c>
      <c r="E638" s="102">
        <v>624</v>
      </c>
      <c r="F638" s="270">
        <v>9.9358974358974361</v>
      </c>
    </row>
    <row r="639" spans="1:6">
      <c r="A639" s="83" t="s">
        <v>2157</v>
      </c>
      <c r="B639" s="211" t="s">
        <v>2158</v>
      </c>
      <c r="C639" s="23">
        <v>52</v>
      </c>
      <c r="D639" s="146">
        <v>7.8</v>
      </c>
      <c r="E639" s="102">
        <v>776</v>
      </c>
      <c r="F639" s="270">
        <v>6.7010309278350517</v>
      </c>
    </row>
    <row r="640" spans="1:6">
      <c r="A640" s="83" t="s">
        <v>2159</v>
      </c>
      <c r="B640" s="211" t="s">
        <v>2160</v>
      </c>
      <c r="C640" s="23">
        <v>31</v>
      </c>
      <c r="D640" s="146">
        <v>4.6500000000000004</v>
      </c>
      <c r="E640" s="102">
        <v>852</v>
      </c>
      <c r="F640" s="270">
        <v>3.6384976525821595</v>
      </c>
    </row>
    <row r="641" spans="1:6">
      <c r="A641" s="83" t="s">
        <v>2161</v>
      </c>
      <c r="B641" s="211" t="s">
        <v>2162</v>
      </c>
      <c r="C641" s="23">
        <v>23</v>
      </c>
      <c r="D641" s="146">
        <v>3.45</v>
      </c>
      <c r="E641" s="102">
        <v>656</v>
      </c>
      <c r="F641" s="270">
        <v>3.50609756097561</v>
      </c>
    </row>
    <row r="642" spans="1:6">
      <c r="A642" s="83" t="s">
        <v>2163</v>
      </c>
      <c r="B642" s="211" t="s">
        <v>2164</v>
      </c>
      <c r="C642" s="23">
        <v>74</v>
      </c>
      <c r="D642" s="146">
        <v>11.1</v>
      </c>
      <c r="E642" s="102">
        <v>1017</v>
      </c>
      <c r="F642" s="270">
        <v>7.2763028515240897</v>
      </c>
    </row>
    <row r="643" spans="1:6">
      <c r="A643" s="83" t="s">
        <v>2165</v>
      </c>
      <c r="B643" s="211" t="s">
        <v>2166</v>
      </c>
      <c r="C643" s="23">
        <v>71</v>
      </c>
      <c r="D643" s="146">
        <v>10.65</v>
      </c>
      <c r="E643" s="102">
        <v>767</v>
      </c>
      <c r="F643" s="270">
        <v>9.256844850065189</v>
      </c>
    </row>
    <row r="644" spans="1:6">
      <c r="A644" s="83" t="s">
        <v>2167</v>
      </c>
      <c r="B644" s="211" t="s">
        <v>2168</v>
      </c>
      <c r="C644" s="23">
        <v>16</v>
      </c>
      <c r="D644" s="146">
        <v>2.4</v>
      </c>
      <c r="E644" s="102">
        <v>831</v>
      </c>
      <c r="F644" s="270">
        <v>1.9253910950661854</v>
      </c>
    </row>
    <row r="645" spans="1:6">
      <c r="A645" s="83" t="s">
        <v>2169</v>
      </c>
      <c r="B645" s="211" t="s">
        <v>2170</v>
      </c>
      <c r="C645" s="23">
        <v>62</v>
      </c>
      <c r="D645" s="146">
        <v>9.3000000000000007</v>
      </c>
      <c r="E645" s="102">
        <v>1083</v>
      </c>
      <c r="F645" s="270">
        <v>5.7248384118190216</v>
      </c>
    </row>
    <row r="646" spans="1:6">
      <c r="A646" s="83" t="s">
        <v>2171</v>
      </c>
      <c r="B646" s="211" t="s">
        <v>2172</v>
      </c>
      <c r="C646" s="23">
        <v>23</v>
      </c>
      <c r="D646" s="146">
        <v>3.45</v>
      </c>
      <c r="E646" s="102">
        <v>731</v>
      </c>
      <c r="F646" s="270">
        <v>3.1463748290013678</v>
      </c>
    </row>
    <row r="647" spans="1:6">
      <c r="A647" s="83" t="s">
        <v>2173</v>
      </c>
      <c r="B647" s="211" t="s">
        <v>2174</v>
      </c>
      <c r="C647" s="23">
        <v>38</v>
      </c>
      <c r="D647" s="146">
        <v>5.7</v>
      </c>
      <c r="E647" s="102">
        <v>659</v>
      </c>
      <c r="F647" s="270">
        <v>5.7663125948406675</v>
      </c>
    </row>
    <row r="648" spans="1:6">
      <c r="A648" s="83" t="s">
        <v>2175</v>
      </c>
      <c r="B648" s="211" t="s">
        <v>2176</v>
      </c>
      <c r="C648" s="23">
        <v>63</v>
      </c>
      <c r="D648" s="146">
        <v>9.4499999999999993</v>
      </c>
      <c r="E648" s="102">
        <v>828</v>
      </c>
      <c r="F648" s="270">
        <v>7.608695652173914</v>
      </c>
    </row>
    <row r="649" spans="1:6">
      <c r="A649" s="83" t="s">
        <v>2177</v>
      </c>
      <c r="B649" s="211" t="s">
        <v>2178</v>
      </c>
      <c r="C649" s="23">
        <v>64</v>
      </c>
      <c r="D649" s="146">
        <v>9.6</v>
      </c>
      <c r="E649" s="102">
        <v>1087</v>
      </c>
      <c r="F649" s="270">
        <v>5.8877644894204231</v>
      </c>
    </row>
    <row r="650" spans="1:6">
      <c r="A650" s="83" t="s">
        <v>2179</v>
      </c>
      <c r="B650" s="211" t="s">
        <v>2180</v>
      </c>
      <c r="C650" s="23">
        <v>32</v>
      </c>
      <c r="D650" s="146">
        <v>4.8</v>
      </c>
      <c r="E650" s="102">
        <v>833</v>
      </c>
      <c r="F650" s="270">
        <v>3.8415366146458583</v>
      </c>
    </row>
    <row r="651" spans="1:6">
      <c r="A651" s="83" t="s">
        <v>2181</v>
      </c>
      <c r="B651" s="211" t="s">
        <v>2182</v>
      </c>
      <c r="C651" s="23">
        <v>45</v>
      </c>
      <c r="D651" s="146">
        <v>6.75</v>
      </c>
      <c r="E651" s="102">
        <v>730</v>
      </c>
      <c r="F651" s="270">
        <v>6.1643835616438354</v>
      </c>
    </row>
    <row r="652" spans="1:6">
      <c r="A652" s="83" t="s">
        <v>2183</v>
      </c>
      <c r="B652" s="211" t="s">
        <v>2184</v>
      </c>
      <c r="C652" s="23">
        <v>56</v>
      </c>
      <c r="D652" s="146">
        <v>8.4</v>
      </c>
      <c r="E652" s="102">
        <v>705</v>
      </c>
      <c r="F652" s="270">
        <v>7.9432624113475185</v>
      </c>
    </row>
    <row r="653" spans="1:6">
      <c r="A653" s="83" t="s">
        <v>2185</v>
      </c>
      <c r="B653" s="211" t="s">
        <v>2186</v>
      </c>
      <c r="C653" s="23">
        <v>26</v>
      </c>
      <c r="D653" s="146">
        <v>3.9</v>
      </c>
      <c r="E653" s="102">
        <v>678</v>
      </c>
      <c r="F653" s="270">
        <v>3.8348082595870205</v>
      </c>
    </row>
    <row r="654" spans="1:6">
      <c r="A654" s="83" t="s">
        <v>2187</v>
      </c>
      <c r="B654" s="211" t="s">
        <v>2188</v>
      </c>
      <c r="C654" s="23">
        <v>15</v>
      </c>
      <c r="D654" s="146">
        <v>2.25</v>
      </c>
      <c r="E654" s="102">
        <v>668</v>
      </c>
      <c r="F654" s="270">
        <v>2.2455089820359282</v>
      </c>
    </row>
    <row r="655" spans="1:6">
      <c r="A655" s="83" t="s">
        <v>2189</v>
      </c>
      <c r="B655" s="211" t="s">
        <v>2190</v>
      </c>
      <c r="C655" s="23">
        <v>25</v>
      </c>
      <c r="D655" s="146">
        <v>3.75</v>
      </c>
      <c r="E655" s="102">
        <v>657</v>
      </c>
      <c r="F655" s="270">
        <v>3.8051750380517504</v>
      </c>
    </row>
    <row r="656" spans="1:6">
      <c r="A656" s="83" t="s">
        <v>2191</v>
      </c>
      <c r="B656" s="211" t="s">
        <v>2192</v>
      </c>
      <c r="C656" s="23">
        <v>36</v>
      </c>
      <c r="D656" s="146">
        <v>5.4</v>
      </c>
      <c r="E656" s="102">
        <v>743</v>
      </c>
      <c r="F656" s="270">
        <v>4.8452220726783315</v>
      </c>
    </row>
    <row r="657" spans="1:6">
      <c r="A657" s="83" t="s">
        <v>2193</v>
      </c>
      <c r="B657" s="211" t="s">
        <v>2194</v>
      </c>
      <c r="C657" s="23">
        <v>18</v>
      </c>
      <c r="D657" s="146">
        <v>2.7</v>
      </c>
      <c r="E657" s="102">
        <v>764</v>
      </c>
      <c r="F657" s="270">
        <v>2.3560209424083771</v>
      </c>
    </row>
    <row r="658" spans="1:6">
      <c r="A658" s="83" t="s">
        <v>2195</v>
      </c>
      <c r="B658" s="211" t="s">
        <v>2196</v>
      </c>
      <c r="C658" s="23">
        <v>70</v>
      </c>
      <c r="D658" s="146">
        <v>10.5</v>
      </c>
      <c r="E658" s="102">
        <v>634</v>
      </c>
      <c r="F658" s="270">
        <v>11.041009463722396</v>
      </c>
    </row>
    <row r="659" spans="1:6">
      <c r="A659" s="83" t="s">
        <v>2197</v>
      </c>
      <c r="B659" s="211" t="s">
        <v>2198</v>
      </c>
      <c r="C659" s="23">
        <v>48</v>
      </c>
      <c r="D659" s="146">
        <v>7.2</v>
      </c>
      <c r="E659" s="102">
        <v>656</v>
      </c>
      <c r="F659" s="270">
        <v>7.3170731707317067</v>
      </c>
    </row>
    <row r="660" spans="1:6">
      <c r="A660" s="83" t="s">
        <v>2199</v>
      </c>
      <c r="B660" s="211" t="s">
        <v>2200</v>
      </c>
      <c r="C660" s="23">
        <v>33</v>
      </c>
      <c r="D660" s="146">
        <v>4.95</v>
      </c>
      <c r="E660" s="102">
        <v>687</v>
      </c>
      <c r="F660" s="270">
        <v>4.8034934497816595</v>
      </c>
    </row>
    <row r="661" spans="1:6">
      <c r="A661" s="83" t="s">
        <v>2201</v>
      </c>
      <c r="B661" s="211" t="s">
        <v>2202</v>
      </c>
      <c r="C661" s="23">
        <v>31</v>
      </c>
      <c r="D661" s="146">
        <v>4.6500000000000004</v>
      </c>
      <c r="E661" s="102">
        <v>523</v>
      </c>
      <c r="F661" s="270">
        <v>5.9273422562141489</v>
      </c>
    </row>
    <row r="662" spans="1:6">
      <c r="A662" s="83" t="s">
        <v>2203</v>
      </c>
      <c r="B662" s="211" t="s">
        <v>2204</v>
      </c>
      <c r="C662" s="23">
        <v>38</v>
      </c>
      <c r="D662" s="146">
        <v>5.7</v>
      </c>
      <c r="E662" s="102">
        <v>652</v>
      </c>
      <c r="F662" s="270">
        <v>5.8282208588957047</v>
      </c>
    </row>
    <row r="663" spans="1:6">
      <c r="A663" s="83" t="s">
        <v>2205</v>
      </c>
      <c r="B663" s="211" t="s">
        <v>2206</v>
      </c>
      <c r="C663" s="23">
        <v>36</v>
      </c>
      <c r="D663" s="146">
        <v>5.4</v>
      </c>
      <c r="E663" s="102">
        <v>549</v>
      </c>
      <c r="F663" s="270">
        <v>6.557377049180328</v>
      </c>
    </row>
    <row r="664" spans="1:6">
      <c r="A664" s="83" t="s">
        <v>2207</v>
      </c>
      <c r="B664" s="211" t="s">
        <v>2208</v>
      </c>
      <c r="C664" s="23">
        <v>59</v>
      </c>
      <c r="D664" s="146">
        <v>8.85</v>
      </c>
      <c r="E664" s="102">
        <v>665</v>
      </c>
      <c r="F664" s="270">
        <v>8.8721804511278197</v>
      </c>
    </row>
    <row r="665" spans="1:6">
      <c r="A665" s="83" t="s">
        <v>2209</v>
      </c>
      <c r="B665" s="211" t="s">
        <v>2210</v>
      </c>
      <c r="C665" s="23">
        <v>50</v>
      </c>
      <c r="D665" s="146">
        <v>7.5</v>
      </c>
      <c r="E665" s="102">
        <v>707</v>
      </c>
      <c r="F665" s="270">
        <v>7.0721357850070721</v>
      </c>
    </row>
    <row r="666" spans="1:6">
      <c r="A666" s="83" t="s">
        <v>2211</v>
      </c>
      <c r="B666" s="211" t="s">
        <v>2212</v>
      </c>
      <c r="C666" s="23">
        <v>28</v>
      </c>
      <c r="D666" s="146">
        <v>4.2</v>
      </c>
      <c r="E666" s="102">
        <v>713</v>
      </c>
      <c r="F666" s="270">
        <v>3.9270687237026647</v>
      </c>
    </row>
    <row r="667" spans="1:6">
      <c r="A667" s="83" t="s">
        <v>2213</v>
      </c>
      <c r="B667" s="211" t="s">
        <v>2214</v>
      </c>
      <c r="C667" s="23">
        <v>26</v>
      </c>
      <c r="D667" s="146">
        <v>3.9</v>
      </c>
      <c r="E667" s="102">
        <v>922</v>
      </c>
      <c r="F667" s="270">
        <v>2.8199566160520604</v>
      </c>
    </row>
    <row r="668" spans="1:6">
      <c r="A668" s="83" t="s">
        <v>2215</v>
      </c>
      <c r="B668" s="211" t="s">
        <v>2216</v>
      </c>
      <c r="C668" s="23">
        <v>28</v>
      </c>
      <c r="D668" s="146">
        <v>4.2</v>
      </c>
      <c r="E668" s="102">
        <v>648</v>
      </c>
      <c r="F668" s="270">
        <v>4.3209876543209873</v>
      </c>
    </row>
    <row r="669" spans="1:6">
      <c r="A669" s="83" t="s">
        <v>2217</v>
      </c>
      <c r="B669" s="211" t="s">
        <v>2218</v>
      </c>
      <c r="C669" s="23">
        <v>18</v>
      </c>
      <c r="D669" s="146">
        <v>2.7</v>
      </c>
      <c r="E669" s="102">
        <v>691</v>
      </c>
      <c r="F669" s="270">
        <v>2.6049204052098407</v>
      </c>
    </row>
    <row r="670" spans="1:6">
      <c r="A670" s="83" t="s">
        <v>2219</v>
      </c>
      <c r="B670" s="211" t="s">
        <v>2220</v>
      </c>
      <c r="C670" s="23">
        <v>26</v>
      </c>
      <c r="D670" s="146">
        <v>3.9</v>
      </c>
      <c r="E670" s="102">
        <v>844</v>
      </c>
      <c r="F670" s="270">
        <v>3.080568720379147</v>
      </c>
    </row>
    <row r="671" spans="1:6">
      <c r="A671" s="83" t="s">
        <v>2221</v>
      </c>
      <c r="B671" s="211" t="s">
        <v>2222</v>
      </c>
      <c r="C671" s="23">
        <v>25</v>
      </c>
      <c r="D671" s="146">
        <v>3.75</v>
      </c>
      <c r="E671" s="102">
        <v>461</v>
      </c>
      <c r="F671" s="270">
        <v>5.4229934924078096</v>
      </c>
    </row>
    <row r="672" spans="1:6">
      <c r="A672" s="83" t="s">
        <v>2223</v>
      </c>
      <c r="B672" s="211" t="s">
        <v>2224</v>
      </c>
      <c r="C672" s="23">
        <v>46</v>
      </c>
      <c r="D672" s="146">
        <v>6.9</v>
      </c>
      <c r="E672" s="102">
        <v>724</v>
      </c>
      <c r="F672" s="270">
        <v>6.3535911602209953</v>
      </c>
    </row>
    <row r="673" spans="1:6">
      <c r="A673" s="83" t="s">
        <v>2225</v>
      </c>
      <c r="B673" s="211" t="s">
        <v>2226</v>
      </c>
      <c r="C673" s="23">
        <v>53</v>
      </c>
      <c r="D673" s="146">
        <v>7.95</v>
      </c>
      <c r="E673" s="102">
        <v>696</v>
      </c>
      <c r="F673" s="270">
        <v>7.6149425287356323</v>
      </c>
    </row>
    <row r="674" spans="1:6">
      <c r="A674" s="83" t="s">
        <v>2227</v>
      </c>
      <c r="B674" s="211" t="s">
        <v>2228</v>
      </c>
      <c r="C674" s="23">
        <v>67</v>
      </c>
      <c r="D674" s="146">
        <v>10.050000000000001</v>
      </c>
      <c r="E674" s="102">
        <v>636</v>
      </c>
      <c r="F674" s="270">
        <v>10.534591194968554</v>
      </c>
    </row>
    <row r="675" spans="1:6">
      <c r="A675" s="83" t="s">
        <v>2229</v>
      </c>
      <c r="B675" s="211" t="s">
        <v>2230</v>
      </c>
      <c r="C675" s="23">
        <v>56</v>
      </c>
      <c r="D675" s="146">
        <v>8.4</v>
      </c>
      <c r="E675" s="102">
        <v>674</v>
      </c>
      <c r="F675" s="270">
        <v>8.3086053412462899</v>
      </c>
    </row>
    <row r="676" spans="1:6">
      <c r="A676" s="83" t="s">
        <v>2231</v>
      </c>
      <c r="B676" s="211" t="s">
        <v>2232</v>
      </c>
      <c r="C676" s="23">
        <v>36</v>
      </c>
      <c r="D676" s="146">
        <v>5.4</v>
      </c>
      <c r="E676" s="102">
        <v>737</v>
      </c>
      <c r="F676" s="270">
        <v>4.8846675712347354</v>
      </c>
    </row>
    <row r="677" spans="1:6">
      <c r="A677" s="83" t="s">
        <v>2233</v>
      </c>
      <c r="B677" s="211" t="s">
        <v>2234</v>
      </c>
      <c r="C677" s="23">
        <v>65</v>
      </c>
      <c r="D677" s="146">
        <v>9.75</v>
      </c>
      <c r="E677" s="102">
        <v>643</v>
      </c>
      <c r="F677" s="270">
        <v>10.108864696734059</v>
      </c>
    </row>
    <row r="678" spans="1:6">
      <c r="A678" s="83" t="s">
        <v>2235</v>
      </c>
      <c r="B678" s="211" t="s">
        <v>2236</v>
      </c>
      <c r="C678" s="23">
        <v>64</v>
      </c>
      <c r="D678" s="146">
        <v>9.6</v>
      </c>
      <c r="E678" s="102">
        <v>603</v>
      </c>
      <c r="F678" s="270">
        <v>10.613598673300165</v>
      </c>
    </row>
    <row r="679" spans="1:6">
      <c r="A679" s="83" t="s">
        <v>2237</v>
      </c>
      <c r="B679" s="211" t="s">
        <v>2238</v>
      </c>
      <c r="C679" s="23">
        <v>58</v>
      </c>
      <c r="D679" s="146">
        <v>8.6999999999999993</v>
      </c>
      <c r="E679" s="102">
        <v>639</v>
      </c>
      <c r="F679" s="270">
        <v>9.0766823161189372</v>
      </c>
    </row>
    <row r="680" spans="1:6">
      <c r="A680" s="83" t="s">
        <v>2239</v>
      </c>
      <c r="B680" s="211" t="s">
        <v>2240</v>
      </c>
      <c r="C680" s="23">
        <v>20</v>
      </c>
      <c r="D680" s="146">
        <v>3</v>
      </c>
      <c r="E680" s="102">
        <v>542</v>
      </c>
      <c r="F680" s="270">
        <v>3.6900369003690034</v>
      </c>
    </row>
    <row r="681" spans="1:6">
      <c r="A681" s="83" t="s">
        <v>2241</v>
      </c>
      <c r="B681" s="211" t="s">
        <v>2242</v>
      </c>
      <c r="C681" s="23">
        <v>30</v>
      </c>
      <c r="D681" s="146">
        <v>4.5</v>
      </c>
      <c r="E681" s="102">
        <v>750</v>
      </c>
      <c r="F681" s="270">
        <v>4</v>
      </c>
    </row>
    <row r="682" spans="1:6">
      <c r="A682" s="83" t="s">
        <v>2243</v>
      </c>
      <c r="B682" s="211" t="s">
        <v>2244</v>
      </c>
      <c r="C682" s="23">
        <v>36</v>
      </c>
      <c r="D682" s="146">
        <v>5.4</v>
      </c>
      <c r="E682" s="102">
        <v>817</v>
      </c>
      <c r="F682" s="270">
        <v>4.4063647490820079</v>
      </c>
    </row>
    <row r="683" spans="1:6">
      <c r="A683" s="83" t="s">
        <v>2245</v>
      </c>
      <c r="B683" s="211" t="s">
        <v>2246</v>
      </c>
      <c r="C683" s="23">
        <v>23</v>
      </c>
      <c r="D683" s="146">
        <v>3.45</v>
      </c>
      <c r="E683" s="102">
        <v>1315</v>
      </c>
      <c r="F683" s="270">
        <v>1.7490494296577948</v>
      </c>
    </row>
    <row r="684" spans="1:6">
      <c r="A684" s="83" t="s">
        <v>2247</v>
      </c>
      <c r="B684" s="211" t="s">
        <v>2248</v>
      </c>
      <c r="C684" s="23">
        <v>33</v>
      </c>
      <c r="D684" s="146">
        <v>4.95</v>
      </c>
      <c r="E684" s="102">
        <v>1100</v>
      </c>
      <c r="F684" s="270">
        <v>3</v>
      </c>
    </row>
    <row r="685" spans="1:6">
      <c r="A685" s="83" t="s">
        <v>2249</v>
      </c>
      <c r="B685" s="211" t="s">
        <v>2250</v>
      </c>
      <c r="C685" s="23">
        <v>24</v>
      </c>
      <c r="D685" s="146">
        <v>3.6</v>
      </c>
      <c r="E685" s="102">
        <v>936</v>
      </c>
      <c r="F685" s="270">
        <v>2.5641025641025639</v>
      </c>
    </row>
    <row r="686" spans="1:6">
      <c r="A686" s="83" t="s">
        <v>2251</v>
      </c>
      <c r="B686" s="211" t="s">
        <v>2252</v>
      </c>
      <c r="C686" s="23">
        <v>19</v>
      </c>
      <c r="D686" s="146">
        <v>2.85</v>
      </c>
      <c r="E686" s="102">
        <v>952</v>
      </c>
      <c r="F686" s="270">
        <v>1.9957983193277309</v>
      </c>
    </row>
    <row r="687" spans="1:6">
      <c r="A687" s="83" t="s">
        <v>2253</v>
      </c>
      <c r="B687" s="211" t="s">
        <v>2254</v>
      </c>
      <c r="C687" s="23">
        <v>46</v>
      </c>
      <c r="D687" s="146">
        <v>6.9</v>
      </c>
      <c r="E687" s="102">
        <v>1179</v>
      </c>
      <c r="F687" s="270">
        <v>3.9016115351993217</v>
      </c>
    </row>
    <row r="688" spans="1:6">
      <c r="A688" s="83" t="s">
        <v>2255</v>
      </c>
      <c r="B688" s="211" t="s">
        <v>2256</v>
      </c>
      <c r="C688" s="23">
        <v>39</v>
      </c>
      <c r="D688" s="146">
        <v>5.85</v>
      </c>
      <c r="E688" s="102">
        <v>969</v>
      </c>
      <c r="F688" s="270">
        <v>4.0247678018575854</v>
      </c>
    </row>
    <row r="689" spans="1:6">
      <c r="A689" s="83" t="s">
        <v>2257</v>
      </c>
      <c r="B689" s="211" t="s">
        <v>2258</v>
      </c>
      <c r="C689" s="23">
        <v>23</v>
      </c>
      <c r="D689" s="146">
        <v>3.45</v>
      </c>
      <c r="E689" s="102">
        <v>767</v>
      </c>
      <c r="F689" s="270">
        <v>2.9986962190352022</v>
      </c>
    </row>
    <row r="690" spans="1:6">
      <c r="A690" s="83" t="s">
        <v>2259</v>
      </c>
      <c r="B690" s="211" t="s">
        <v>2260</v>
      </c>
      <c r="C690" s="23">
        <v>36</v>
      </c>
      <c r="D690" s="146">
        <v>5.4</v>
      </c>
      <c r="E690" s="102">
        <v>929</v>
      </c>
      <c r="F690" s="270">
        <v>3.8751345532831003</v>
      </c>
    </row>
    <row r="691" spans="1:6">
      <c r="A691" s="83" t="s">
        <v>2261</v>
      </c>
      <c r="B691" s="211" t="s">
        <v>2262</v>
      </c>
      <c r="C691" s="23">
        <v>46</v>
      </c>
      <c r="D691" s="146">
        <v>6.9</v>
      </c>
      <c r="E691" s="102">
        <v>995</v>
      </c>
      <c r="F691" s="270">
        <v>4.6231155778894468</v>
      </c>
    </row>
    <row r="692" spans="1:6">
      <c r="A692" s="83" t="s">
        <v>2263</v>
      </c>
      <c r="B692" s="211" t="s">
        <v>2264</v>
      </c>
      <c r="C692" s="23">
        <v>55</v>
      </c>
      <c r="D692" s="146">
        <v>8.25</v>
      </c>
      <c r="E692" s="102">
        <v>900</v>
      </c>
      <c r="F692" s="270">
        <v>6.1111111111111107</v>
      </c>
    </row>
    <row r="693" spans="1:6">
      <c r="A693" s="83" t="s">
        <v>2265</v>
      </c>
      <c r="B693" s="211" t="s">
        <v>2266</v>
      </c>
      <c r="C693" s="23">
        <v>58</v>
      </c>
      <c r="D693" s="146">
        <v>8.6999999999999993</v>
      </c>
      <c r="E693" s="102">
        <v>751</v>
      </c>
      <c r="F693" s="270">
        <v>7.7230359520639142</v>
      </c>
    </row>
    <row r="694" spans="1:6">
      <c r="A694" s="83" t="s">
        <v>2267</v>
      </c>
      <c r="B694" s="211" t="s">
        <v>2268</v>
      </c>
      <c r="C694" s="23">
        <v>75</v>
      </c>
      <c r="D694" s="146">
        <v>11.25</v>
      </c>
      <c r="E694" s="102">
        <v>637</v>
      </c>
      <c r="F694" s="270">
        <v>11.773940345368917</v>
      </c>
    </row>
    <row r="695" spans="1:6">
      <c r="A695" s="83" t="s">
        <v>2269</v>
      </c>
      <c r="B695" s="211" t="s">
        <v>2270</v>
      </c>
      <c r="C695" s="23">
        <v>67</v>
      </c>
      <c r="D695" s="146">
        <v>10.050000000000001</v>
      </c>
      <c r="E695" s="102">
        <v>813</v>
      </c>
      <c r="F695" s="270">
        <v>8.2410824108241076</v>
      </c>
    </row>
    <row r="696" spans="1:6">
      <c r="A696" s="83" t="s">
        <v>2271</v>
      </c>
      <c r="B696" s="211" t="s">
        <v>2272</v>
      </c>
      <c r="C696" s="23">
        <v>24</v>
      </c>
      <c r="D696" s="146">
        <v>3.6</v>
      </c>
      <c r="E696" s="102">
        <v>575</v>
      </c>
      <c r="F696" s="270">
        <v>4.1739130434782616</v>
      </c>
    </row>
    <row r="697" spans="1:6">
      <c r="A697" s="83" t="s">
        <v>2273</v>
      </c>
      <c r="B697" s="211" t="s">
        <v>2274</v>
      </c>
      <c r="C697" s="23">
        <v>74</v>
      </c>
      <c r="D697" s="146">
        <v>11.1</v>
      </c>
      <c r="E697" s="102">
        <v>698</v>
      </c>
      <c r="F697" s="270">
        <v>10.601719197707736</v>
      </c>
    </row>
    <row r="698" spans="1:6">
      <c r="A698" s="83" t="s">
        <v>2275</v>
      </c>
      <c r="B698" s="211" t="s">
        <v>2276</v>
      </c>
      <c r="C698" s="23">
        <v>104</v>
      </c>
      <c r="D698" s="146">
        <v>15.6</v>
      </c>
      <c r="E698" s="102">
        <v>808</v>
      </c>
      <c r="F698" s="270">
        <v>12.871287128712872</v>
      </c>
    </row>
    <row r="699" spans="1:6">
      <c r="A699" s="83" t="s">
        <v>2277</v>
      </c>
      <c r="B699" s="211" t="s">
        <v>2278</v>
      </c>
      <c r="C699" s="23">
        <v>40</v>
      </c>
      <c r="D699" s="146">
        <v>6</v>
      </c>
      <c r="E699" s="102">
        <v>594</v>
      </c>
      <c r="F699" s="270">
        <v>6.7340067340067336</v>
      </c>
    </row>
    <row r="700" spans="1:6">
      <c r="A700" s="83" t="s">
        <v>2279</v>
      </c>
      <c r="B700" s="211" t="s">
        <v>2280</v>
      </c>
      <c r="C700" s="23">
        <v>56</v>
      </c>
      <c r="D700" s="146">
        <v>8.4</v>
      </c>
      <c r="E700" s="102">
        <v>815</v>
      </c>
      <c r="F700" s="270">
        <v>6.8711656441717794</v>
      </c>
    </row>
    <row r="701" spans="1:6">
      <c r="A701" s="83" t="s">
        <v>2281</v>
      </c>
      <c r="B701" s="211" t="s">
        <v>2282</v>
      </c>
      <c r="C701" s="23">
        <v>50</v>
      </c>
      <c r="D701" s="146">
        <v>7.5</v>
      </c>
      <c r="E701" s="102">
        <v>723</v>
      </c>
      <c r="F701" s="270">
        <v>6.9156293222683267</v>
      </c>
    </row>
    <row r="702" spans="1:6">
      <c r="A702" s="83" t="s">
        <v>2283</v>
      </c>
      <c r="B702" s="211" t="s">
        <v>2284</v>
      </c>
      <c r="C702" s="23">
        <v>61</v>
      </c>
      <c r="D702" s="146">
        <v>9.15</v>
      </c>
      <c r="E702" s="102">
        <v>881</v>
      </c>
      <c r="F702" s="270">
        <v>6.9239500567536885</v>
      </c>
    </row>
    <row r="703" spans="1:6">
      <c r="A703" s="83" t="s">
        <v>2285</v>
      </c>
      <c r="B703" s="211" t="s">
        <v>2286</v>
      </c>
      <c r="C703" s="23">
        <v>101</v>
      </c>
      <c r="D703" s="146">
        <v>15.15</v>
      </c>
      <c r="E703" s="102">
        <v>703</v>
      </c>
      <c r="F703" s="270">
        <v>14.366998577524893</v>
      </c>
    </row>
    <row r="704" spans="1:6">
      <c r="A704" s="83" t="s">
        <v>2287</v>
      </c>
      <c r="B704" s="211" t="s">
        <v>2288</v>
      </c>
      <c r="C704" s="23">
        <v>59</v>
      </c>
      <c r="D704" s="146">
        <v>8.85</v>
      </c>
      <c r="E704" s="102">
        <v>539</v>
      </c>
      <c r="F704" s="270">
        <v>10.946196660482375</v>
      </c>
    </row>
    <row r="705" spans="1:6">
      <c r="A705" s="83" t="s">
        <v>2289</v>
      </c>
      <c r="B705" s="211" t="s">
        <v>2290</v>
      </c>
      <c r="C705" s="23">
        <v>54</v>
      </c>
      <c r="D705" s="146">
        <v>8.1</v>
      </c>
      <c r="E705" s="102">
        <v>595</v>
      </c>
      <c r="F705" s="270">
        <v>9.0756302521008401</v>
      </c>
    </row>
    <row r="706" spans="1:6">
      <c r="A706" s="83" t="s">
        <v>2291</v>
      </c>
      <c r="B706" s="211" t="s">
        <v>2292</v>
      </c>
      <c r="C706" s="23">
        <v>72</v>
      </c>
      <c r="D706" s="146">
        <v>10.8</v>
      </c>
      <c r="E706" s="102">
        <v>662</v>
      </c>
      <c r="F706" s="270">
        <v>10.876132930513595</v>
      </c>
    </row>
    <row r="707" spans="1:6">
      <c r="A707" s="83" t="s">
        <v>2293</v>
      </c>
      <c r="B707" s="211" t="s">
        <v>2294</v>
      </c>
      <c r="C707" s="23">
        <v>50</v>
      </c>
      <c r="D707" s="146">
        <v>7.5</v>
      </c>
      <c r="E707" s="102">
        <v>525</v>
      </c>
      <c r="F707" s="270">
        <v>9.5238095238095237</v>
      </c>
    </row>
    <row r="708" spans="1:6">
      <c r="A708" s="83" t="s">
        <v>2295</v>
      </c>
      <c r="B708" s="211" t="s">
        <v>2296</v>
      </c>
      <c r="C708" s="23">
        <v>87</v>
      </c>
      <c r="D708" s="146">
        <v>13.05</v>
      </c>
      <c r="E708" s="102">
        <v>582</v>
      </c>
      <c r="F708" s="270">
        <v>14.948453608247423</v>
      </c>
    </row>
    <row r="709" spans="1:6">
      <c r="A709" s="83" t="s">
        <v>2297</v>
      </c>
      <c r="B709" s="211" t="s">
        <v>2298</v>
      </c>
      <c r="C709" s="23">
        <v>75</v>
      </c>
      <c r="D709" s="146">
        <v>11.25</v>
      </c>
      <c r="E709" s="102">
        <v>647</v>
      </c>
      <c r="F709" s="270">
        <v>11.591962905718702</v>
      </c>
    </row>
    <row r="710" spans="1:6">
      <c r="A710" s="83" t="s">
        <v>2299</v>
      </c>
      <c r="B710" s="211" t="s">
        <v>2300</v>
      </c>
      <c r="C710" s="23">
        <v>60</v>
      </c>
      <c r="D710" s="146">
        <v>9</v>
      </c>
      <c r="E710" s="102">
        <v>607</v>
      </c>
      <c r="F710" s="270">
        <v>9.8846787479406917</v>
      </c>
    </row>
    <row r="711" spans="1:6">
      <c r="A711" s="83" t="s">
        <v>2301</v>
      </c>
      <c r="B711" s="211" t="s">
        <v>2302</v>
      </c>
      <c r="C711" s="23">
        <v>58</v>
      </c>
      <c r="D711" s="146">
        <v>8.6999999999999993</v>
      </c>
      <c r="E711" s="102">
        <v>678</v>
      </c>
      <c r="F711" s="270">
        <v>8.5545722713864301</v>
      </c>
    </row>
    <row r="712" spans="1:6">
      <c r="A712" s="83" t="s">
        <v>2303</v>
      </c>
      <c r="B712" s="211" t="s">
        <v>2304</v>
      </c>
      <c r="C712" s="23">
        <v>81</v>
      </c>
      <c r="D712" s="146">
        <v>12.15</v>
      </c>
      <c r="E712" s="102">
        <v>662</v>
      </c>
      <c r="F712" s="270">
        <v>12.235649546827794</v>
      </c>
    </row>
    <row r="713" spans="1:6">
      <c r="A713" s="83" t="s">
        <v>2305</v>
      </c>
      <c r="B713" s="211" t="s">
        <v>2306</v>
      </c>
      <c r="C713" s="23">
        <v>83</v>
      </c>
      <c r="D713" s="146">
        <v>12.45</v>
      </c>
      <c r="E713" s="102">
        <v>991</v>
      </c>
      <c r="F713" s="270">
        <v>8.3753784056508565</v>
      </c>
    </row>
    <row r="714" spans="1:6">
      <c r="A714" s="83" t="s">
        <v>2307</v>
      </c>
      <c r="B714" s="211" t="s">
        <v>2308</v>
      </c>
      <c r="C714" s="23">
        <v>96</v>
      </c>
      <c r="D714" s="146">
        <v>14.4</v>
      </c>
      <c r="E714" s="102">
        <v>1087</v>
      </c>
      <c r="F714" s="270">
        <v>8.8316467341306346</v>
      </c>
    </row>
    <row r="715" spans="1:6">
      <c r="A715" s="83" t="s">
        <v>2309</v>
      </c>
      <c r="B715" s="211" t="s">
        <v>2310</v>
      </c>
      <c r="C715" s="23">
        <v>100</v>
      </c>
      <c r="D715" s="146">
        <v>15</v>
      </c>
      <c r="E715" s="102">
        <v>956</v>
      </c>
      <c r="F715" s="270">
        <v>10.460251046025103</v>
      </c>
    </row>
    <row r="716" spans="1:6">
      <c r="A716" s="83" t="s">
        <v>2311</v>
      </c>
      <c r="B716" s="211" t="s">
        <v>2312</v>
      </c>
      <c r="C716" s="23">
        <v>72</v>
      </c>
      <c r="D716" s="146">
        <v>10.8</v>
      </c>
      <c r="E716" s="102">
        <v>721</v>
      </c>
      <c r="F716" s="270">
        <v>9.9861303744798882</v>
      </c>
    </row>
    <row r="717" spans="1:6">
      <c r="A717" s="83" t="s">
        <v>2313</v>
      </c>
      <c r="B717" s="211" t="s">
        <v>2314</v>
      </c>
      <c r="C717" s="23">
        <v>60</v>
      </c>
      <c r="D717" s="146">
        <v>9</v>
      </c>
      <c r="E717" s="102">
        <v>974</v>
      </c>
      <c r="F717" s="270">
        <v>6.1601642710472273</v>
      </c>
    </row>
    <row r="718" spans="1:6">
      <c r="A718" s="83" t="s">
        <v>2315</v>
      </c>
      <c r="B718" s="211" t="s">
        <v>2316</v>
      </c>
      <c r="C718" s="23">
        <v>80</v>
      </c>
      <c r="D718" s="146">
        <v>12</v>
      </c>
      <c r="E718" s="102">
        <v>991</v>
      </c>
      <c r="F718" s="270">
        <v>8.0726538849646818</v>
      </c>
    </row>
    <row r="719" spans="1:6">
      <c r="A719" s="83" t="s">
        <v>2317</v>
      </c>
      <c r="B719" s="211" t="s">
        <v>2318</v>
      </c>
      <c r="C719" s="23">
        <v>46</v>
      </c>
      <c r="D719" s="146">
        <v>6.9</v>
      </c>
      <c r="E719" s="102">
        <v>802</v>
      </c>
      <c r="F719" s="270">
        <v>5.7356608478802995</v>
      </c>
    </row>
    <row r="720" spans="1:6">
      <c r="A720" s="83" t="s">
        <v>2319</v>
      </c>
      <c r="B720" s="211" t="s">
        <v>2320</v>
      </c>
      <c r="C720" s="23">
        <v>24</v>
      </c>
      <c r="D720" s="146">
        <v>3.6</v>
      </c>
      <c r="E720" s="102">
        <v>728</v>
      </c>
      <c r="F720" s="270">
        <v>3.296703296703297</v>
      </c>
    </row>
    <row r="721" spans="1:6">
      <c r="A721" s="83" t="s">
        <v>2321</v>
      </c>
      <c r="B721" s="211" t="s">
        <v>2322</v>
      </c>
      <c r="C721" s="23">
        <v>51</v>
      </c>
      <c r="D721" s="146">
        <v>7.65</v>
      </c>
      <c r="E721" s="102">
        <v>660</v>
      </c>
      <c r="F721" s="270">
        <v>7.7272727272727266</v>
      </c>
    </row>
    <row r="722" spans="1:6">
      <c r="A722" s="83" t="s">
        <v>2323</v>
      </c>
      <c r="B722" s="211" t="s">
        <v>2324</v>
      </c>
      <c r="C722" s="23">
        <v>76</v>
      </c>
      <c r="D722" s="146">
        <v>11.4</v>
      </c>
      <c r="E722" s="102">
        <v>674</v>
      </c>
      <c r="F722" s="270">
        <v>11.275964391691394</v>
      </c>
    </row>
    <row r="723" spans="1:6">
      <c r="A723" s="83" t="s">
        <v>2325</v>
      </c>
      <c r="B723" s="211" t="s">
        <v>2326</v>
      </c>
      <c r="C723" s="23">
        <v>42</v>
      </c>
      <c r="D723" s="146">
        <v>6.3</v>
      </c>
      <c r="E723" s="102">
        <v>926</v>
      </c>
      <c r="F723" s="270">
        <v>4.5356371490280782</v>
      </c>
    </row>
    <row r="724" spans="1:6">
      <c r="A724" s="83" t="s">
        <v>2327</v>
      </c>
      <c r="B724" s="211" t="s">
        <v>2328</v>
      </c>
      <c r="C724" s="23">
        <v>59</v>
      </c>
      <c r="D724" s="146">
        <v>8.85</v>
      </c>
      <c r="E724" s="102">
        <v>822</v>
      </c>
      <c r="F724" s="270">
        <v>7.1776155717761556</v>
      </c>
    </row>
    <row r="725" spans="1:6">
      <c r="A725" s="83" t="s">
        <v>2329</v>
      </c>
      <c r="B725" s="211" t="s">
        <v>2330</v>
      </c>
      <c r="C725" s="23">
        <v>25</v>
      </c>
      <c r="D725" s="146">
        <v>3.75</v>
      </c>
      <c r="E725" s="102">
        <v>775</v>
      </c>
      <c r="F725" s="270">
        <v>3.225806451612903</v>
      </c>
    </row>
    <row r="726" spans="1:6">
      <c r="A726" s="83" t="s">
        <v>2331</v>
      </c>
      <c r="B726" s="211" t="s">
        <v>2332</v>
      </c>
      <c r="C726" s="23">
        <v>25</v>
      </c>
      <c r="D726" s="146">
        <v>3.75</v>
      </c>
      <c r="E726" s="102">
        <v>771</v>
      </c>
      <c r="F726" s="270">
        <v>3.2425421530479901</v>
      </c>
    </row>
    <row r="727" spans="1:6">
      <c r="A727" s="83" t="s">
        <v>2333</v>
      </c>
      <c r="B727" s="211" t="s">
        <v>2334</v>
      </c>
      <c r="C727" s="23">
        <v>26</v>
      </c>
      <c r="D727" s="146">
        <v>3.9</v>
      </c>
      <c r="E727" s="102">
        <v>645</v>
      </c>
      <c r="F727" s="270">
        <v>4.0310077519379846</v>
      </c>
    </row>
    <row r="728" spans="1:6">
      <c r="A728" s="83" t="s">
        <v>2335</v>
      </c>
      <c r="B728" s="211" t="s">
        <v>2336</v>
      </c>
      <c r="C728" s="23">
        <v>21</v>
      </c>
      <c r="D728" s="146">
        <v>3.15</v>
      </c>
      <c r="E728" s="102">
        <v>671</v>
      </c>
      <c r="F728" s="270">
        <v>3.129657228017884</v>
      </c>
    </row>
    <row r="729" spans="1:6">
      <c r="A729" s="83" t="s">
        <v>2337</v>
      </c>
      <c r="B729" s="211" t="s">
        <v>2338</v>
      </c>
      <c r="C729" s="23">
        <v>17</v>
      </c>
      <c r="D729" s="146">
        <v>2.5499999999999998</v>
      </c>
      <c r="E729" s="102">
        <v>610</v>
      </c>
      <c r="F729" s="270">
        <v>2.7868852459016393</v>
      </c>
    </row>
    <row r="730" spans="1:6">
      <c r="A730" s="83" t="s">
        <v>2339</v>
      </c>
      <c r="B730" s="211" t="s">
        <v>2340</v>
      </c>
      <c r="C730" s="23">
        <v>24</v>
      </c>
      <c r="D730" s="146">
        <v>3.6</v>
      </c>
      <c r="E730" s="102">
        <v>570</v>
      </c>
      <c r="F730" s="270">
        <v>4.2105263157894735</v>
      </c>
    </row>
    <row r="731" spans="1:6">
      <c r="A731" s="83" t="s">
        <v>2341</v>
      </c>
      <c r="B731" s="211" t="s">
        <v>2342</v>
      </c>
      <c r="C731" s="23">
        <v>34</v>
      </c>
      <c r="D731" s="146">
        <v>5.0999999999999996</v>
      </c>
      <c r="E731" s="102">
        <v>583</v>
      </c>
      <c r="F731" s="270">
        <v>5.8319039451114927</v>
      </c>
    </row>
    <row r="732" spans="1:6">
      <c r="A732" s="83" t="s">
        <v>2343</v>
      </c>
      <c r="B732" s="211" t="s">
        <v>2344</v>
      </c>
      <c r="C732" s="23">
        <v>41</v>
      </c>
      <c r="D732" s="146">
        <v>6.15</v>
      </c>
      <c r="E732" s="102">
        <v>642</v>
      </c>
      <c r="F732" s="270">
        <v>6.3862928348909653</v>
      </c>
    </row>
    <row r="733" spans="1:6">
      <c r="A733" s="83" t="s">
        <v>2345</v>
      </c>
      <c r="B733" s="211" t="s">
        <v>2346</v>
      </c>
      <c r="C733" s="23">
        <v>23</v>
      </c>
      <c r="D733" s="146">
        <v>3.45</v>
      </c>
      <c r="E733" s="102">
        <v>583</v>
      </c>
      <c r="F733" s="270">
        <v>3.9451114922813035</v>
      </c>
    </row>
    <row r="734" spans="1:6">
      <c r="A734" s="83" t="s">
        <v>2347</v>
      </c>
      <c r="B734" s="211" t="s">
        <v>2348</v>
      </c>
      <c r="C734" s="23">
        <v>17</v>
      </c>
      <c r="D734" s="146">
        <v>2.5499999999999998</v>
      </c>
      <c r="E734" s="102">
        <v>785</v>
      </c>
      <c r="F734" s="270">
        <v>2.1656050955414012</v>
      </c>
    </row>
    <row r="735" spans="1:6">
      <c r="A735" s="83" t="s">
        <v>2349</v>
      </c>
      <c r="B735" s="211" t="s">
        <v>2350</v>
      </c>
      <c r="C735" s="23">
        <v>24</v>
      </c>
      <c r="D735" s="146">
        <v>3.6</v>
      </c>
      <c r="E735" s="102">
        <v>540</v>
      </c>
      <c r="F735" s="270">
        <v>4.4444444444444446</v>
      </c>
    </row>
    <row r="736" spans="1:6">
      <c r="A736" s="83" t="s">
        <v>2351</v>
      </c>
      <c r="B736" s="211" t="s">
        <v>2352</v>
      </c>
      <c r="C736" s="23">
        <v>60</v>
      </c>
      <c r="D736" s="146">
        <v>9</v>
      </c>
      <c r="E736" s="102">
        <v>678</v>
      </c>
      <c r="F736" s="270">
        <v>8.8495575221238933</v>
      </c>
    </row>
    <row r="737" spans="1:6">
      <c r="A737" s="83" t="s">
        <v>2353</v>
      </c>
      <c r="B737" s="211" t="s">
        <v>2354</v>
      </c>
      <c r="C737" s="23">
        <v>29</v>
      </c>
      <c r="D737" s="146">
        <v>4.3499999999999996</v>
      </c>
      <c r="E737" s="102">
        <v>736</v>
      </c>
      <c r="F737" s="270">
        <v>3.9402173913043481</v>
      </c>
    </row>
    <row r="738" spans="1:6">
      <c r="A738" s="83" t="s">
        <v>2355</v>
      </c>
      <c r="B738" s="211" t="s">
        <v>2356</v>
      </c>
      <c r="C738" s="23">
        <v>32</v>
      </c>
      <c r="D738" s="146">
        <v>4.8</v>
      </c>
      <c r="E738" s="102">
        <v>663</v>
      </c>
      <c r="F738" s="270">
        <v>4.8265460030165919</v>
      </c>
    </row>
    <row r="739" spans="1:6">
      <c r="A739" s="83" t="s">
        <v>2357</v>
      </c>
      <c r="B739" s="211" t="s">
        <v>2358</v>
      </c>
      <c r="C739" s="23">
        <v>28</v>
      </c>
      <c r="D739" s="146">
        <v>4.2</v>
      </c>
      <c r="E739" s="102">
        <v>611</v>
      </c>
      <c r="F739" s="270">
        <v>4.5826513911620292</v>
      </c>
    </row>
    <row r="740" spans="1:6">
      <c r="A740" s="83" t="s">
        <v>2359</v>
      </c>
      <c r="B740" s="211" t="s">
        <v>2360</v>
      </c>
      <c r="C740" s="23">
        <v>28</v>
      </c>
      <c r="D740" s="146">
        <v>4.2</v>
      </c>
      <c r="E740" s="102">
        <v>630</v>
      </c>
      <c r="F740" s="270">
        <v>4.4444444444444446</v>
      </c>
    </row>
    <row r="741" spans="1:6">
      <c r="A741" s="83" t="s">
        <v>2361</v>
      </c>
      <c r="B741" s="211" t="s">
        <v>2362</v>
      </c>
      <c r="C741" s="23">
        <v>52</v>
      </c>
      <c r="D741" s="146">
        <v>7.8</v>
      </c>
      <c r="E741" s="102">
        <v>484</v>
      </c>
      <c r="F741" s="270">
        <v>10.743801652892563</v>
      </c>
    </row>
    <row r="742" spans="1:6">
      <c r="A742" s="83" t="s">
        <v>2363</v>
      </c>
      <c r="B742" s="211" t="s">
        <v>2364</v>
      </c>
      <c r="C742" s="23">
        <v>25</v>
      </c>
      <c r="D742" s="146">
        <v>3.75</v>
      </c>
      <c r="E742" s="102">
        <v>728</v>
      </c>
      <c r="F742" s="270">
        <v>3.4340659340659343</v>
      </c>
    </row>
    <row r="743" spans="1:6">
      <c r="A743" s="83" t="s">
        <v>2365</v>
      </c>
      <c r="B743" s="211" t="s">
        <v>2366</v>
      </c>
      <c r="C743" s="23">
        <v>33</v>
      </c>
      <c r="D743" s="146">
        <v>4.95</v>
      </c>
      <c r="E743" s="102">
        <v>636</v>
      </c>
      <c r="F743" s="270">
        <v>5.1886792452830193</v>
      </c>
    </row>
    <row r="744" spans="1:6">
      <c r="A744" s="83" t="s">
        <v>2367</v>
      </c>
      <c r="B744" s="211" t="s">
        <v>2368</v>
      </c>
      <c r="C744" s="23">
        <v>36</v>
      </c>
      <c r="D744" s="146">
        <v>5.4</v>
      </c>
      <c r="E744" s="102">
        <v>797</v>
      </c>
      <c r="F744" s="270">
        <v>4.5169385194479297</v>
      </c>
    </row>
    <row r="745" spans="1:6">
      <c r="A745" s="83" t="s">
        <v>2369</v>
      </c>
      <c r="B745" s="211" t="s">
        <v>2370</v>
      </c>
      <c r="C745" s="23">
        <v>38</v>
      </c>
      <c r="D745" s="146">
        <v>5.7</v>
      </c>
      <c r="E745" s="102">
        <v>627</v>
      </c>
      <c r="F745" s="270">
        <v>6.0606060606060606</v>
      </c>
    </row>
    <row r="746" spans="1:6">
      <c r="A746" s="83" t="s">
        <v>2371</v>
      </c>
      <c r="B746" s="211" t="s">
        <v>2372</v>
      </c>
      <c r="C746" s="23">
        <v>48</v>
      </c>
      <c r="D746" s="146">
        <v>7.2</v>
      </c>
      <c r="E746" s="102">
        <v>604</v>
      </c>
      <c r="F746" s="270">
        <v>7.9470198675496695</v>
      </c>
    </row>
    <row r="747" spans="1:6">
      <c r="A747" s="83" t="s">
        <v>2373</v>
      </c>
      <c r="B747" s="211" t="s">
        <v>2374</v>
      </c>
      <c r="C747" s="23">
        <v>47</v>
      </c>
      <c r="D747" s="146">
        <v>7.05</v>
      </c>
      <c r="E747" s="102">
        <v>932</v>
      </c>
      <c r="F747" s="270">
        <v>5.0429184549356219</v>
      </c>
    </row>
    <row r="748" spans="1:6">
      <c r="A748" s="83" t="s">
        <v>2375</v>
      </c>
      <c r="B748" s="211" t="s">
        <v>2376</v>
      </c>
      <c r="C748" s="23">
        <v>40</v>
      </c>
      <c r="D748" s="146">
        <v>6</v>
      </c>
      <c r="E748" s="102">
        <v>576</v>
      </c>
      <c r="F748" s="270">
        <v>6.9444444444444446</v>
      </c>
    </row>
    <row r="749" spans="1:6">
      <c r="A749" s="83" t="s">
        <v>2377</v>
      </c>
      <c r="B749" s="211" t="s">
        <v>2378</v>
      </c>
      <c r="C749" s="23">
        <v>49</v>
      </c>
      <c r="D749" s="146">
        <v>7.35</v>
      </c>
      <c r="E749" s="102">
        <v>649</v>
      </c>
      <c r="F749" s="270">
        <v>7.5500770416024654</v>
      </c>
    </row>
    <row r="750" spans="1:6">
      <c r="A750" s="83" t="s">
        <v>2379</v>
      </c>
      <c r="B750" s="211" t="s">
        <v>2380</v>
      </c>
      <c r="C750" s="23">
        <v>34</v>
      </c>
      <c r="D750" s="146">
        <v>5.0999999999999996</v>
      </c>
      <c r="E750" s="102">
        <v>624</v>
      </c>
      <c r="F750" s="270">
        <v>5.4487179487179489</v>
      </c>
    </row>
    <row r="751" spans="1:6">
      <c r="A751" s="83" t="s">
        <v>2381</v>
      </c>
      <c r="B751" s="211" t="s">
        <v>2382</v>
      </c>
      <c r="C751" s="23">
        <v>80</v>
      </c>
      <c r="D751" s="146">
        <v>12</v>
      </c>
      <c r="E751" s="102">
        <v>673</v>
      </c>
      <c r="F751" s="270">
        <v>11.88707280832095</v>
      </c>
    </row>
    <row r="752" spans="1:6">
      <c r="A752" s="83" t="s">
        <v>2383</v>
      </c>
      <c r="B752" s="211" t="s">
        <v>2384</v>
      </c>
      <c r="C752" s="23">
        <v>37</v>
      </c>
      <c r="D752" s="146">
        <v>5.55</v>
      </c>
      <c r="E752" s="102">
        <v>645</v>
      </c>
      <c r="F752" s="270">
        <v>5.7364341085271313</v>
      </c>
    </row>
    <row r="753" spans="1:6">
      <c r="A753" s="83" t="s">
        <v>2385</v>
      </c>
      <c r="B753" s="211" t="s">
        <v>2386</v>
      </c>
      <c r="C753" s="23">
        <v>42</v>
      </c>
      <c r="D753" s="146">
        <v>6.3</v>
      </c>
      <c r="E753" s="102">
        <v>698</v>
      </c>
      <c r="F753" s="270">
        <v>6.0171919770773634</v>
      </c>
    </row>
    <row r="754" spans="1:6">
      <c r="A754" s="83" t="s">
        <v>2387</v>
      </c>
      <c r="B754" s="211" t="s">
        <v>2388</v>
      </c>
      <c r="C754" s="23">
        <v>43</v>
      </c>
      <c r="D754" s="146">
        <v>6.45</v>
      </c>
      <c r="E754" s="102">
        <v>659</v>
      </c>
      <c r="F754" s="270">
        <v>6.5250379362670712</v>
      </c>
    </row>
    <row r="755" spans="1:6">
      <c r="A755" s="83" t="s">
        <v>2389</v>
      </c>
      <c r="B755" s="211" t="s">
        <v>2390</v>
      </c>
      <c r="C755" s="23">
        <v>39</v>
      </c>
      <c r="D755" s="146">
        <v>5.85</v>
      </c>
      <c r="E755" s="102">
        <v>611</v>
      </c>
      <c r="F755" s="270">
        <v>6.3829787234042552</v>
      </c>
    </row>
    <row r="756" spans="1:6">
      <c r="A756" s="83" t="s">
        <v>2391</v>
      </c>
      <c r="B756" s="211" t="s">
        <v>2392</v>
      </c>
      <c r="C756" s="23">
        <v>20</v>
      </c>
      <c r="D756" s="146">
        <v>3</v>
      </c>
      <c r="E756" s="102">
        <v>656</v>
      </c>
      <c r="F756" s="270">
        <v>3.0487804878048781</v>
      </c>
    </row>
    <row r="757" spans="1:6">
      <c r="A757" s="83" t="s">
        <v>2393</v>
      </c>
      <c r="B757" s="211" t="s">
        <v>2394</v>
      </c>
      <c r="C757" s="23">
        <v>29</v>
      </c>
      <c r="D757" s="146">
        <v>4.3499999999999996</v>
      </c>
      <c r="E757" s="102">
        <v>648</v>
      </c>
      <c r="F757" s="270">
        <v>4.4753086419753085</v>
      </c>
    </row>
    <row r="758" spans="1:6">
      <c r="A758" s="83" t="s">
        <v>2395</v>
      </c>
      <c r="B758" s="211" t="s">
        <v>2396</v>
      </c>
      <c r="C758" s="23">
        <v>59</v>
      </c>
      <c r="D758" s="146">
        <v>8.85</v>
      </c>
      <c r="E758" s="102">
        <v>699</v>
      </c>
      <c r="F758" s="270">
        <v>8.4406294706723894</v>
      </c>
    </row>
    <row r="759" spans="1:6">
      <c r="A759" s="83" t="s">
        <v>2397</v>
      </c>
      <c r="B759" s="211" t="s">
        <v>2398</v>
      </c>
      <c r="C759" s="23">
        <v>58</v>
      </c>
      <c r="D759" s="146">
        <v>8.6999999999999993</v>
      </c>
      <c r="E759" s="102">
        <v>636</v>
      </c>
      <c r="F759" s="270">
        <v>9.1194968553459113</v>
      </c>
    </row>
    <row r="760" spans="1:6">
      <c r="A760" s="83" t="s">
        <v>2399</v>
      </c>
      <c r="B760" s="211" t="s">
        <v>2400</v>
      </c>
      <c r="C760" s="23">
        <v>46</v>
      </c>
      <c r="D760" s="146">
        <v>6.9</v>
      </c>
      <c r="E760" s="102">
        <v>689</v>
      </c>
      <c r="F760" s="270">
        <v>6.6763425253991286</v>
      </c>
    </row>
    <row r="761" spans="1:6">
      <c r="A761" s="83" t="s">
        <v>2401</v>
      </c>
      <c r="B761" s="211" t="s">
        <v>2402</v>
      </c>
      <c r="C761" s="23">
        <v>37</v>
      </c>
      <c r="D761" s="146">
        <v>5.55</v>
      </c>
      <c r="E761" s="102">
        <v>1152</v>
      </c>
      <c r="F761" s="270">
        <v>3.2118055555555554</v>
      </c>
    </row>
    <row r="762" spans="1:6">
      <c r="A762" s="83" t="s">
        <v>2403</v>
      </c>
      <c r="B762" s="211" t="s">
        <v>2404</v>
      </c>
      <c r="C762" s="23">
        <v>43</v>
      </c>
      <c r="D762" s="146">
        <v>6.45</v>
      </c>
      <c r="E762" s="102">
        <v>637</v>
      </c>
      <c r="F762" s="270">
        <v>6.7503924646781783</v>
      </c>
    </row>
    <row r="763" spans="1:6">
      <c r="A763" s="83" t="s">
        <v>2405</v>
      </c>
      <c r="B763" s="211" t="s">
        <v>2406</v>
      </c>
      <c r="C763" s="23">
        <v>43</v>
      </c>
      <c r="D763" s="146">
        <v>6.45</v>
      </c>
      <c r="E763" s="102">
        <v>593</v>
      </c>
      <c r="F763" s="270">
        <v>7.2512647554806078</v>
      </c>
    </row>
    <row r="764" spans="1:6">
      <c r="A764" s="83" t="s">
        <v>2407</v>
      </c>
      <c r="B764" s="211" t="s">
        <v>2408</v>
      </c>
      <c r="C764" s="23">
        <v>25</v>
      </c>
      <c r="D764" s="146">
        <v>3.75</v>
      </c>
      <c r="E764" s="102">
        <v>649</v>
      </c>
      <c r="F764" s="270">
        <v>3.8520801232665636</v>
      </c>
    </row>
    <row r="765" spans="1:6">
      <c r="A765" s="83" t="s">
        <v>2409</v>
      </c>
      <c r="B765" s="211" t="s">
        <v>2410</v>
      </c>
      <c r="C765" s="23">
        <v>27</v>
      </c>
      <c r="D765" s="146">
        <v>4.05</v>
      </c>
      <c r="E765" s="102">
        <v>621</v>
      </c>
      <c r="F765" s="270">
        <v>4.3478260869565215</v>
      </c>
    </row>
    <row r="766" spans="1:6">
      <c r="A766" s="83" t="s">
        <v>2411</v>
      </c>
      <c r="B766" s="211" t="s">
        <v>2412</v>
      </c>
      <c r="C766" s="23">
        <v>56</v>
      </c>
      <c r="D766" s="146">
        <v>8.4</v>
      </c>
      <c r="E766" s="102">
        <v>550</v>
      </c>
      <c r="F766" s="270">
        <v>10.181818181818182</v>
      </c>
    </row>
    <row r="767" spans="1:6">
      <c r="A767" s="83" t="s">
        <v>2413</v>
      </c>
      <c r="B767" s="211" t="s">
        <v>2414</v>
      </c>
      <c r="C767" s="23">
        <v>48</v>
      </c>
      <c r="D767" s="146">
        <v>7.2</v>
      </c>
      <c r="E767" s="102">
        <v>655</v>
      </c>
      <c r="F767" s="270">
        <v>7.328244274809161</v>
      </c>
    </row>
    <row r="768" spans="1:6">
      <c r="A768" s="83" t="s">
        <v>2415</v>
      </c>
      <c r="B768" s="211" t="s">
        <v>2416</v>
      </c>
      <c r="C768" s="23">
        <v>43</v>
      </c>
      <c r="D768" s="146">
        <v>6.45</v>
      </c>
      <c r="E768" s="102">
        <v>734</v>
      </c>
      <c r="F768" s="270">
        <v>5.8583106267029974</v>
      </c>
    </row>
    <row r="769" spans="1:6">
      <c r="A769" s="83" t="s">
        <v>2417</v>
      </c>
      <c r="B769" s="211" t="s">
        <v>2418</v>
      </c>
      <c r="C769" s="23">
        <v>79</v>
      </c>
      <c r="D769" s="146">
        <v>11.85</v>
      </c>
      <c r="E769" s="102">
        <v>752</v>
      </c>
      <c r="F769" s="270">
        <v>10.50531914893617</v>
      </c>
    </row>
    <row r="770" spans="1:6">
      <c r="A770" s="83" t="s">
        <v>2419</v>
      </c>
      <c r="B770" s="211" t="s">
        <v>2420</v>
      </c>
      <c r="C770" s="23">
        <v>80</v>
      </c>
      <c r="D770" s="146">
        <v>12</v>
      </c>
      <c r="E770" s="102">
        <v>808</v>
      </c>
      <c r="F770" s="270">
        <v>9.9009900990099009</v>
      </c>
    </row>
    <row r="771" spans="1:6">
      <c r="A771" s="83" t="s">
        <v>2421</v>
      </c>
      <c r="B771" s="211" t="s">
        <v>2422</v>
      </c>
      <c r="C771" s="23">
        <v>57</v>
      </c>
      <c r="D771" s="146">
        <v>8.5500000000000007</v>
      </c>
      <c r="E771" s="102">
        <v>841</v>
      </c>
      <c r="F771" s="270">
        <v>6.7776456599286563</v>
      </c>
    </row>
    <row r="772" spans="1:6">
      <c r="A772" s="83" t="s">
        <v>2423</v>
      </c>
      <c r="B772" s="211" t="s">
        <v>2424</v>
      </c>
      <c r="C772" s="23">
        <v>52</v>
      </c>
      <c r="D772" s="146">
        <v>7.8</v>
      </c>
      <c r="E772" s="102">
        <v>701</v>
      </c>
      <c r="F772" s="270">
        <v>7.4179743223965771</v>
      </c>
    </row>
    <row r="773" spans="1:6">
      <c r="A773" s="83" t="s">
        <v>2425</v>
      </c>
      <c r="B773" s="211" t="s">
        <v>2426</v>
      </c>
      <c r="C773" s="23">
        <v>96</v>
      </c>
      <c r="D773" s="146">
        <v>14.4</v>
      </c>
      <c r="E773" s="102">
        <v>796</v>
      </c>
      <c r="F773" s="270">
        <v>12.060301507537687</v>
      </c>
    </row>
    <row r="774" spans="1:6">
      <c r="A774" s="83" t="s">
        <v>2427</v>
      </c>
      <c r="B774" s="211" t="s">
        <v>2428</v>
      </c>
      <c r="C774" s="23">
        <v>77</v>
      </c>
      <c r="D774" s="146">
        <v>11.55</v>
      </c>
      <c r="E774" s="102">
        <v>760</v>
      </c>
      <c r="F774" s="270">
        <v>10.131578947368421</v>
      </c>
    </row>
    <row r="775" spans="1:6">
      <c r="A775" s="83" t="s">
        <v>2429</v>
      </c>
      <c r="B775" s="211" t="s">
        <v>2430</v>
      </c>
      <c r="C775" s="23">
        <v>33</v>
      </c>
      <c r="D775" s="146">
        <v>4.95</v>
      </c>
      <c r="E775" s="102">
        <v>591</v>
      </c>
      <c r="F775" s="270">
        <v>5.5837563451776653</v>
      </c>
    </row>
    <row r="776" spans="1:6">
      <c r="A776" s="83" t="s">
        <v>2431</v>
      </c>
      <c r="B776" s="211" t="s">
        <v>2432</v>
      </c>
      <c r="C776" s="23">
        <v>83</v>
      </c>
      <c r="D776" s="146">
        <v>12.45</v>
      </c>
      <c r="E776" s="102">
        <v>850</v>
      </c>
      <c r="F776" s="270">
        <v>9.7647058823529402</v>
      </c>
    </row>
    <row r="777" spans="1:6">
      <c r="A777" s="83" t="s">
        <v>2433</v>
      </c>
      <c r="B777" s="211" t="s">
        <v>2434</v>
      </c>
      <c r="C777" s="23">
        <v>62</v>
      </c>
      <c r="D777" s="146">
        <v>9.3000000000000007</v>
      </c>
      <c r="E777" s="102">
        <v>810</v>
      </c>
      <c r="F777" s="270">
        <v>7.6543209876543212</v>
      </c>
    </row>
    <row r="778" spans="1:6">
      <c r="A778" s="83" t="s">
        <v>2435</v>
      </c>
      <c r="B778" s="211" t="s">
        <v>2436</v>
      </c>
      <c r="C778" s="23">
        <v>16</v>
      </c>
      <c r="D778" s="146">
        <v>2.4</v>
      </c>
      <c r="E778" s="102">
        <v>666</v>
      </c>
      <c r="F778" s="270">
        <v>2.4024024024024024</v>
      </c>
    </row>
    <row r="779" spans="1:6">
      <c r="A779" s="83" t="s">
        <v>2437</v>
      </c>
      <c r="B779" s="211" t="s">
        <v>2438</v>
      </c>
      <c r="C779" s="23">
        <v>25</v>
      </c>
      <c r="D779" s="146">
        <v>3.75</v>
      </c>
      <c r="E779" s="102">
        <v>642</v>
      </c>
      <c r="F779" s="270">
        <v>3.894080996884735</v>
      </c>
    </row>
    <row r="780" spans="1:6">
      <c r="A780" s="83" t="s">
        <v>2439</v>
      </c>
      <c r="B780" s="211" t="s">
        <v>2440</v>
      </c>
      <c r="C780" s="23">
        <v>17</v>
      </c>
      <c r="D780" s="146">
        <v>2.5499999999999998</v>
      </c>
      <c r="E780" s="102">
        <v>667</v>
      </c>
      <c r="F780" s="270">
        <v>2.5487256371814091</v>
      </c>
    </row>
    <row r="781" spans="1:6">
      <c r="A781" s="83" t="s">
        <v>2441</v>
      </c>
      <c r="B781" s="211" t="s">
        <v>2442</v>
      </c>
      <c r="C781" s="23">
        <v>13</v>
      </c>
      <c r="D781" s="146">
        <v>1.95</v>
      </c>
      <c r="E781" s="102">
        <v>612</v>
      </c>
      <c r="F781" s="270">
        <v>2.1241830065359477</v>
      </c>
    </row>
    <row r="782" spans="1:6">
      <c r="A782" s="83" t="s">
        <v>2443</v>
      </c>
      <c r="B782" s="211" t="s">
        <v>2444</v>
      </c>
      <c r="C782" s="23">
        <v>22</v>
      </c>
      <c r="D782" s="146">
        <v>3.3</v>
      </c>
      <c r="E782" s="102">
        <v>596</v>
      </c>
      <c r="F782" s="270">
        <v>3.6912751677852351</v>
      </c>
    </row>
    <row r="783" spans="1:6">
      <c r="A783" s="83" t="s">
        <v>2445</v>
      </c>
      <c r="B783" s="211" t="s">
        <v>2446</v>
      </c>
      <c r="C783" s="23">
        <v>52</v>
      </c>
      <c r="D783" s="146">
        <v>7.8</v>
      </c>
      <c r="E783" s="102">
        <v>698</v>
      </c>
      <c r="F783" s="270">
        <v>7.4498567335243555</v>
      </c>
    </row>
    <row r="784" spans="1:6">
      <c r="A784" s="83" t="s">
        <v>2447</v>
      </c>
      <c r="B784" s="211" t="s">
        <v>2448</v>
      </c>
      <c r="C784" s="23">
        <v>29</v>
      </c>
      <c r="D784" s="146">
        <v>4.3499999999999996</v>
      </c>
      <c r="E784" s="102">
        <v>645</v>
      </c>
      <c r="F784" s="270">
        <v>4.4961240310077519</v>
      </c>
    </row>
    <row r="785" spans="1:6">
      <c r="A785" s="83" t="s">
        <v>2449</v>
      </c>
      <c r="B785" s="211" t="s">
        <v>2450</v>
      </c>
      <c r="C785" s="23">
        <v>12</v>
      </c>
      <c r="D785" s="146">
        <v>1.8</v>
      </c>
      <c r="E785" s="102">
        <v>576</v>
      </c>
      <c r="F785" s="270">
        <v>2.083333333333333</v>
      </c>
    </row>
    <row r="786" spans="1:6">
      <c r="A786" s="83" t="s">
        <v>2451</v>
      </c>
      <c r="B786" s="211" t="s">
        <v>2452</v>
      </c>
      <c r="C786" s="23">
        <v>11</v>
      </c>
      <c r="D786" s="146">
        <v>1.65</v>
      </c>
      <c r="E786" s="102">
        <v>572</v>
      </c>
      <c r="F786" s="270">
        <v>1.9230769230769231</v>
      </c>
    </row>
    <row r="787" spans="1:6">
      <c r="A787" s="83" t="s">
        <v>2453</v>
      </c>
      <c r="B787" s="211" t="s">
        <v>2454</v>
      </c>
      <c r="C787" s="23">
        <v>24</v>
      </c>
      <c r="D787" s="146">
        <v>3.6</v>
      </c>
      <c r="E787" s="102">
        <v>633</v>
      </c>
      <c r="F787" s="270">
        <v>3.7914691943127963</v>
      </c>
    </row>
    <row r="788" spans="1:6">
      <c r="A788" s="83" t="s">
        <v>2455</v>
      </c>
      <c r="B788" s="211" t="s">
        <v>2456</v>
      </c>
      <c r="C788" s="23">
        <v>31</v>
      </c>
      <c r="D788" s="146">
        <v>4.6500000000000004</v>
      </c>
      <c r="E788" s="102">
        <v>663</v>
      </c>
      <c r="F788" s="270">
        <v>4.675716440422323</v>
      </c>
    </row>
    <row r="789" spans="1:6">
      <c r="A789" s="83" t="s">
        <v>2457</v>
      </c>
      <c r="B789" s="211" t="s">
        <v>2458</v>
      </c>
      <c r="C789" s="23">
        <v>72</v>
      </c>
      <c r="D789" s="146">
        <v>10.8</v>
      </c>
      <c r="E789" s="102">
        <v>787</v>
      </c>
      <c r="F789" s="270">
        <v>9.1486658195679791</v>
      </c>
    </row>
    <row r="790" spans="1:6">
      <c r="A790" s="83" t="s">
        <v>2459</v>
      </c>
      <c r="B790" s="211" t="s">
        <v>2460</v>
      </c>
      <c r="C790" s="23">
        <v>64</v>
      </c>
      <c r="D790" s="146">
        <v>9.6</v>
      </c>
      <c r="E790" s="102">
        <v>780</v>
      </c>
      <c r="F790" s="270">
        <v>8.2051282051282044</v>
      </c>
    </row>
    <row r="791" spans="1:6">
      <c r="A791" s="83" t="s">
        <v>2461</v>
      </c>
      <c r="B791" s="211" t="s">
        <v>2462</v>
      </c>
      <c r="C791" s="23">
        <v>49</v>
      </c>
      <c r="D791" s="146">
        <v>7.35</v>
      </c>
      <c r="E791" s="102">
        <v>752</v>
      </c>
      <c r="F791" s="270">
        <v>6.5159574468085113</v>
      </c>
    </row>
    <row r="792" spans="1:6">
      <c r="A792" s="83" t="s">
        <v>2463</v>
      </c>
      <c r="B792" s="211" t="s">
        <v>2464</v>
      </c>
      <c r="C792" s="23">
        <v>51</v>
      </c>
      <c r="D792" s="146">
        <v>7.65</v>
      </c>
      <c r="E792" s="102">
        <v>774</v>
      </c>
      <c r="F792" s="270">
        <v>6.5891472868217065</v>
      </c>
    </row>
    <row r="793" spans="1:6">
      <c r="A793" s="83" t="s">
        <v>2465</v>
      </c>
      <c r="B793" s="211" t="s">
        <v>2466</v>
      </c>
      <c r="C793" s="23">
        <v>50</v>
      </c>
      <c r="D793" s="146">
        <v>7.5</v>
      </c>
      <c r="E793" s="102">
        <v>602</v>
      </c>
      <c r="F793" s="270">
        <v>8.3056478405315612</v>
      </c>
    </row>
    <row r="794" spans="1:6">
      <c r="A794" s="83" t="s">
        <v>2467</v>
      </c>
      <c r="B794" s="211" t="s">
        <v>2468</v>
      </c>
      <c r="C794" s="23">
        <v>45</v>
      </c>
      <c r="D794" s="146">
        <v>6.75</v>
      </c>
      <c r="E794" s="102">
        <v>875</v>
      </c>
      <c r="F794" s="270">
        <v>5.1428571428571423</v>
      </c>
    </row>
    <row r="795" spans="1:6">
      <c r="A795" s="83" t="s">
        <v>2469</v>
      </c>
      <c r="B795" s="211" t="s">
        <v>2470</v>
      </c>
      <c r="C795" s="23">
        <v>13</v>
      </c>
      <c r="D795" s="146">
        <v>1.95</v>
      </c>
      <c r="E795" s="102">
        <v>574</v>
      </c>
      <c r="F795" s="270">
        <v>2.264808362369338</v>
      </c>
    </row>
    <row r="796" spans="1:6">
      <c r="A796" s="83" t="s">
        <v>2471</v>
      </c>
      <c r="B796" s="211" t="s">
        <v>2472</v>
      </c>
      <c r="C796" s="23">
        <v>27</v>
      </c>
      <c r="D796" s="146">
        <v>4.05</v>
      </c>
      <c r="E796" s="102">
        <v>827</v>
      </c>
      <c r="F796" s="270">
        <v>3.2648125755743655</v>
      </c>
    </row>
    <row r="797" spans="1:6">
      <c r="A797" s="83" t="s">
        <v>2473</v>
      </c>
      <c r="B797" s="211" t="s">
        <v>2474</v>
      </c>
      <c r="C797" s="23">
        <v>46</v>
      </c>
      <c r="D797" s="146">
        <v>6.9</v>
      </c>
      <c r="E797" s="102">
        <v>808</v>
      </c>
      <c r="F797" s="270">
        <v>5.6930693069306937</v>
      </c>
    </row>
    <row r="798" spans="1:6">
      <c r="A798" s="83" t="s">
        <v>2475</v>
      </c>
      <c r="B798" s="211" t="s">
        <v>2476</v>
      </c>
      <c r="C798" s="23">
        <v>38</v>
      </c>
      <c r="D798" s="146">
        <v>5.7</v>
      </c>
      <c r="E798" s="102">
        <v>745</v>
      </c>
      <c r="F798" s="270">
        <v>5.1006711409395971</v>
      </c>
    </row>
    <row r="799" spans="1:6">
      <c r="A799" s="83" t="s">
        <v>2477</v>
      </c>
      <c r="B799" s="211" t="s">
        <v>2478</v>
      </c>
      <c r="C799" s="23">
        <v>13</v>
      </c>
      <c r="D799" s="146">
        <v>1.95</v>
      </c>
      <c r="E799" s="102">
        <v>565</v>
      </c>
      <c r="F799" s="270">
        <v>2.3008849557522124</v>
      </c>
    </row>
    <row r="800" spans="1:6">
      <c r="A800" s="83" t="s">
        <v>2479</v>
      </c>
      <c r="B800" s="211" t="s">
        <v>2480</v>
      </c>
      <c r="C800" s="23">
        <v>50</v>
      </c>
      <c r="D800" s="146">
        <v>7.5</v>
      </c>
      <c r="E800" s="102">
        <v>836</v>
      </c>
      <c r="F800" s="270">
        <v>5.9808612440191391</v>
      </c>
    </row>
    <row r="801" spans="1:6">
      <c r="A801" s="83" t="s">
        <v>2481</v>
      </c>
      <c r="B801" s="211" t="s">
        <v>2482</v>
      </c>
      <c r="C801" s="23">
        <v>38</v>
      </c>
      <c r="D801" s="146">
        <v>5.7</v>
      </c>
      <c r="E801" s="102">
        <v>609</v>
      </c>
      <c r="F801" s="270">
        <v>6.2397372742200332</v>
      </c>
    </row>
    <row r="802" spans="1:6">
      <c r="A802" s="83" t="s">
        <v>2483</v>
      </c>
      <c r="B802" s="211" t="s">
        <v>2484</v>
      </c>
      <c r="C802" s="23">
        <v>22</v>
      </c>
      <c r="D802" s="146">
        <v>3.3</v>
      </c>
      <c r="E802" s="102">
        <v>503</v>
      </c>
      <c r="F802" s="270">
        <v>4.3737574552683895</v>
      </c>
    </row>
    <row r="803" spans="1:6">
      <c r="A803" s="83" t="s">
        <v>2485</v>
      </c>
      <c r="B803" s="211" t="s">
        <v>2486</v>
      </c>
      <c r="C803" s="23">
        <v>21</v>
      </c>
      <c r="D803" s="146">
        <v>3.15</v>
      </c>
      <c r="E803" s="102">
        <v>471</v>
      </c>
      <c r="F803" s="270">
        <v>4.4585987261146496</v>
      </c>
    </row>
    <row r="804" spans="1:6">
      <c r="A804" s="83" t="s">
        <v>2487</v>
      </c>
      <c r="B804" s="211" t="s">
        <v>2488</v>
      </c>
      <c r="C804" s="23">
        <v>31</v>
      </c>
      <c r="D804" s="146">
        <v>4.6500000000000004</v>
      </c>
      <c r="E804" s="102">
        <v>735</v>
      </c>
      <c r="F804" s="270">
        <v>4.2176870748299313</v>
      </c>
    </row>
    <row r="805" spans="1:6">
      <c r="A805" s="83" t="s">
        <v>2489</v>
      </c>
      <c r="B805" s="211" t="s">
        <v>2490</v>
      </c>
      <c r="C805" s="23">
        <v>22</v>
      </c>
      <c r="D805" s="146">
        <v>3.3</v>
      </c>
      <c r="E805" s="102">
        <v>505</v>
      </c>
      <c r="F805" s="270">
        <v>4.3564356435643559</v>
      </c>
    </row>
    <row r="806" spans="1:6">
      <c r="A806" s="83" t="s">
        <v>2491</v>
      </c>
      <c r="B806" s="211" t="s">
        <v>2492</v>
      </c>
      <c r="C806" s="23">
        <v>43</v>
      </c>
      <c r="D806" s="146">
        <v>6.45</v>
      </c>
      <c r="E806" s="102">
        <v>686</v>
      </c>
      <c r="F806" s="270">
        <v>6.2682215743440235</v>
      </c>
    </row>
    <row r="807" spans="1:6">
      <c r="A807" s="83" t="s">
        <v>2493</v>
      </c>
      <c r="B807" s="211" t="s">
        <v>2494</v>
      </c>
      <c r="C807" s="23">
        <v>23</v>
      </c>
      <c r="D807" s="146">
        <v>3.45</v>
      </c>
      <c r="E807" s="102">
        <v>566</v>
      </c>
      <c r="F807" s="270">
        <v>4.0636042402826851</v>
      </c>
    </row>
    <row r="808" spans="1:6">
      <c r="A808" s="83" t="s">
        <v>2495</v>
      </c>
      <c r="B808" s="211" t="s">
        <v>2496</v>
      </c>
      <c r="C808" s="23">
        <v>23</v>
      </c>
      <c r="D808" s="146">
        <v>3.45</v>
      </c>
      <c r="E808" s="102">
        <v>557</v>
      </c>
      <c r="F808" s="270">
        <v>4.1292639138240581</v>
      </c>
    </row>
    <row r="809" spans="1:6">
      <c r="A809" s="83" t="s">
        <v>2497</v>
      </c>
      <c r="B809" s="211" t="s">
        <v>2498</v>
      </c>
      <c r="C809" s="23">
        <v>25</v>
      </c>
      <c r="D809" s="146">
        <v>3.75</v>
      </c>
      <c r="E809" s="102">
        <v>647</v>
      </c>
      <c r="F809" s="270">
        <v>3.863987635239567</v>
      </c>
    </row>
    <row r="810" spans="1:6">
      <c r="A810" s="83" t="s">
        <v>2499</v>
      </c>
      <c r="B810" s="211" t="s">
        <v>2500</v>
      </c>
      <c r="C810" s="23">
        <v>23</v>
      </c>
      <c r="D810" s="146">
        <v>3.45</v>
      </c>
      <c r="E810" s="102">
        <v>687</v>
      </c>
      <c r="F810" s="270">
        <v>3.3478893740902476</v>
      </c>
    </row>
    <row r="811" spans="1:6">
      <c r="A811" s="83" t="s">
        <v>2501</v>
      </c>
      <c r="B811" s="211" t="s">
        <v>2502</v>
      </c>
      <c r="C811" s="23">
        <v>39</v>
      </c>
      <c r="D811" s="146">
        <v>5.85</v>
      </c>
      <c r="E811" s="102">
        <v>792</v>
      </c>
      <c r="F811" s="270">
        <v>4.9242424242424239</v>
      </c>
    </row>
    <row r="812" spans="1:6">
      <c r="A812" s="83" t="s">
        <v>2503</v>
      </c>
      <c r="B812" s="211" t="s">
        <v>2504</v>
      </c>
      <c r="C812" s="23">
        <v>23</v>
      </c>
      <c r="D812" s="146">
        <v>3.45</v>
      </c>
      <c r="E812" s="102">
        <v>903</v>
      </c>
      <c r="F812" s="270">
        <v>2.5470653377630121</v>
      </c>
    </row>
    <row r="813" spans="1:6">
      <c r="A813" s="83" t="s">
        <v>2505</v>
      </c>
      <c r="B813" s="211" t="s">
        <v>2506</v>
      </c>
      <c r="C813" s="23">
        <v>34</v>
      </c>
      <c r="D813" s="146">
        <v>5.0999999999999996</v>
      </c>
      <c r="E813" s="102">
        <v>897</v>
      </c>
      <c r="F813" s="270">
        <v>3.79041248606466</v>
      </c>
    </row>
    <row r="814" spans="1:6">
      <c r="A814" s="83" t="s">
        <v>2507</v>
      </c>
      <c r="B814" s="211" t="s">
        <v>2508</v>
      </c>
      <c r="C814" s="23">
        <v>28</v>
      </c>
      <c r="D814" s="146">
        <v>4.2</v>
      </c>
      <c r="E814" s="102">
        <v>780</v>
      </c>
      <c r="F814" s="270">
        <v>3.5897435897435894</v>
      </c>
    </row>
    <row r="815" spans="1:6">
      <c r="A815" s="83" t="s">
        <v>2509</v>
      </c>
      <c r="B815" s="211" t="s">
        <v>2510</v>
      </c>
      <c r="C815" s="23">
        <v>58</v>
      </c>
      <c r="D815" s="146">
        <v>8.6999999999999993</v>
      </c>
      <c r="E815" s="102">
        <v>659</v>
      </c>
      <c r="F815" s="270">
        <v>8.8012139605462814</v>
      </c>
    </row>
    <row r="816" spans="1:6">
      <c r="A816" s="83" t="s">
        <v>2511</v>
      </c>
      <c r="B816" s="211" t="s">
        <v>2512</v>
      </c>
      <c r="C816" s="23">
        <v>43</v>
      </c>
      <c r="D816" s="146">
        <v>6.45</v>
      </c>
      <c r="E816" s="102">
        <v>740</v>
      </c>
      <c r="F816" s="270">
        <v>5.8108108108108114</v>
      </c>
    </row>
    <row r="817" spans="1:6">
      <c r="A817" s="83" t="s">
        <v>2513</v>
      </c>
      <c r="B817" s="211" t="s">
        <v>2514</v>
      </c>
      <c r="C817" s="23">
        <v>26</v>
      </c>
      <c r="D817" s="146">
        <v>3.9</v>
      </c>
      <c r="E817" s="102">
        <v>875</v>
      </c>
      <c r="F817" s="270">
        <v>2.9714285714285715</v>
      </c>
    </row>
    <row r="818" spans="1:6">
      <c r="A818" s="83" t="s">
        <v>2515</v>
      </c>
      <c r="B818" s="211" t="s">
        <v>2516</v>
      </c>
      <c r="C818" s="23">
        <v>37</v>
      </c>
      <c r="D818" s="146">
        <v>5.55</v>
      </c>
      <c r="E818" s="102">
        <v>883</v>
      </c>
      <c r="F818" s="270">
        <v>4.190260475651189</v>
      </c>
    </row>
    <row r="819" spans="1:6">
      <c r="A819" s="83" t="s">
        <v>2517</v>
      </c>
      <c r="B819" s="211" t="s">
        <v>2518</v>
      </c>
      <c r="C819" s="23">
        <v>12</v>
      </c>
      <c r="D819" s="146">
        <v>1.8</v>
      </c>
      <c r="E819" s="102">
        <v>847</v>
      </c>
      <c r="F819" s="270">
        <v>1.4167650531286895</v>
      </c>
    </row>
    <row r="820" spans="1:6">
      <c r="A820" s="83" t="s">
        <v>2519</v>
      </c>
      <c r="B820" s="211" t="s">
        <v>2520</v>
      </c>
      <c r="C820" s="23">
        <v>27</v>
      </c>
      <c r="D820" s="146">
        <v>4.05</v>
      </c>
      <c r="E820" s="102">
        <v>1110</v>
      </c>
      <c r="F820" s="270">
        <v>2.4324324324324325</v>
      </c>
    </row>
    <row r="821" spans="1:6">
      <c r="A821" s="83" t="s">
        <v>2521</v>
      </c>
      <c r="B821" s="211" t="s">
        <v>2522</v>
      </c>
      <c r="C821" s="23">
        <v>114</v>
      </c>
      <c r="D821" s="146">
        <v>17.100000000000001</v>
      </c>
      <c r="E821" s="102">
        <v>860</v>
      </c>
      <c r="F821" s="270">
        <v>13.255813953488371</v>
      </c>
    </row>
    <row r="822" spans="1:6">
      <c r="A822" s="83" t="s">
        <v>2523</v>
      </c>
      <c r="B822" s="211" t="s">
        <v>2524</v>
      </c>
      <c r="C822" s="23">
        <v>31</v>
      </c>
      <c r="D822" s="146">
        <v>4.6500000000000004</v>
      </c>
      <c r="E822" s="102">
        <v>1286</v>
      </c>
      <c r="F822" s="270">
        <v>2.4105754276827369</v>
      </c>
    </row>
    <row r="823" spans="1:6">
      <c r="A823" s="83" t="s">
        <v>2525</v>
      </c>
      <c r="B823" s="211" t="s">
        <v>2526</v>
      </c>
      <c r="C823" s="23">
        <v>71</v>
      </c>
      <c r="D823" s="146">
        <v>10.65</v>
      </c>
      <c r="E823" s="102">
        <v>820</v>
      </c>
      <c r="F823" s="270">
        <v>8.6585365853658534</v>
      </c>
    </row>
    <row r="824" spans="1:6">
      <c r="A824" s="83" t="s">
        <v>2527</v>
      </c>
      <c r="B824" s="211" t="s">
        <v>2528</v>
      </c>
      <c r="C824" s="23">
        <v>40</v>
      </c>
      <c r="D824" s="146">
        <v>6</v>
      </c>
      <c r="E824" s="102">
        <v>715</v>
      </c>
      <c r="F824" s="270">
        <v>5.5944055944055942</v>
      </c>
    </row>
    <row r="825" spans="1:6">
      <c r="A825" s="83" t="s">
        <v>2529</v>
      </c>
      <c r="B825" s="211" t="s">
        <v>2530</v>
      </c>
      <c r="C825" s="23">
        <v>65</v>
      </c>
      <c r="D825" s="146">
        <v>9.75</v>
      </c>
      <c r="E825" s="102">
        <v>881</v>
      </c>
      <c r="F825" s="270">
        <v>7.3779795686719636</v>
      </c>
    </row>
    <row r="826" spans="1:6">
      <c r="A826" s="83" t="s">
        <v>2531</v>
      </c>
      <c r="B826" s="211" t="s">
        <v>2532</v>
      </c>
      <c r="C826" s="23">
        <v>36</v>
      </c>
      <c r="D826" s="146">
        <v>5.4</v>
      </c>
      <c r="E826" s="102">
        <v>883</v>
      </c>
      <c r="F826" s="270">
        <v>4.0770101925254814</v>
      </c>
    </row>
    <row r="827" spans="1:6">
      <c r="A827" s="83" t="s">
        <v>2533</v>
      </c>
      <c r="B827" s="211" t="s">
        <v>2534</v>
      </c>
      <c r="C827" s="23">
        <v>133</v>
      </c>
      <c r="D827" s="146">
        <v>19.95</v>
      </c>
      <c r="E827" s="102">
        <v>854</v>
      </c>
      <c r="F827" s="270">
        <v>15.573770491803279</v>
      </c>
    </row>
    <row r="828" spans="1:6">
      <c r="A828" s="83" t="s">
        <v>2535</v>
      </c>
      <c r="B828" s="211" t="s">
        <v>2536</v>
      </c>
      <c r="C828" s="23">
        <v>73</v>
      </c>
      <c r="D828" s="146">
        <v>10.95</v>
      </c>
      <c r="E828" s="102">
        <v>833</v>
      </c>
      <c r="F828" s="270">
        <v>8.7635054021608649</v>
      </c>
    </row>
    <row r="829" spans="1:6">
      <c r="A829" s="83" t="s">
        <v>2537</v>
      </c>
      <c r="B829" s="211" t="s">
        <v>2538</v>
      </c>
      <c r="C829" s="23">
        <v>46</v>
      </c>
      <c r="D829" s="146">
        <v>6.9</v>
      </c>
      <c r="E829" s="102">
        <v>964</v>
      </c>
      <c r="F829" s="270">
        <v>4.7717842323651452</v>
      </c>
    </row>
    <row r="830" spans="1:6">
      <c r="A830" s="83" t="s">
        <v>2539</v>
      </c>
      <c r="B830" s="211" t="s">
        <v>2540</v>
      </c>
      <c r="C830" s="23">
        <v>24</v>
      </c>
      <c r="D830" s="146">
        <v>3.6</v>
      </c>
      <c r="E830" s="102">
        <v>965</v>
      </c>
      <c r="F830" s="270">
        <v>2.4870466321243523</v>
      </c>
    </row>
    <row r="831" spans="1:6">
      <c r="A831" s="83" t="s">
        <v>2541</v>
      </c>
      <c r="B831" s="211" t="s">
        <v>2542</v>
      </c>
      <c r="C831" s="23">
        <v>148</v>
      </c>
      <c r="D831" s="146">
        <v>22.2</v>
      </c>
      <c r="E831" s="102">
        <v>1015</v>
      </c>
      <c r="F831" s="270">
        <v>14.58128078817734</v>
      </c>
    </row>
    <row r="832" spans="1:6">
      <c r="A832" s="83" t="s">
        <v>2543</v>
      </c>
      <c r="B832" s="211" t="s">
        <v>2544</v>
      </c>
      <c r="C832" s="23">
        <v>60</v>
      </c>
      <c r="D832" s="146">
        <v>9</v>
      </c>
      <c r="E832" s="102">
        <v>875</v>
      </c>
      <c r="F832" s="270">
        <v>6.8571428571428577</v>
      </c>
    </row>
    <row r="833" spans="1:6">
      <c r="A833" s="83" t="s">
        <v>2545</v>
      </c>
      <c r="B833" s="211" t="s">
        <v>2546</v>
      </c>
      <c r="C833" s="23">
        <v>54</v>
      </c>
      <c r="D833" s="146">
        <v>8.1</v>
      </c>
      <c r="E833" s="102">
        <v>848</v>
      </c>
      <c r="F833" s="270">
        <v>6.367924528301887</v>
      </c>
    </row>
    <row r="834" spans="1:6">
      <c r="A834" s="83" t="s">
        <v>2547</v>
      </c>
      <c r="B834" s="211" t="s">
        <v>2548</v>
      </c>
      <c r="C834" s="23">
        <v>74</v>
      </c>
      <c r="D834" s="146">
        <v>11.1</v>
      </c>
      <c r="E834" s="102">
        <v>1039</v>
      </c>
      <c r="F834" s="270">
        <v>7.1222329162656406</v>
      </c>
    </row>
    <row r="835" spans="1:6">
      <c r="A835" s="83" t="s">
        <v>2549</v>
      </c>
      <c r="B835" s="211" t="s">
        <v>2550</v>
      </c>
      <c r="C835" s="23">
        <v>137</v>
      </c>
      <c r="D835" s="146">
        <v>20.55</v>
      </c>
      <c r="E835" s="102">
        <v>798</v>
      </c>
      <c r="F835" s="270">
        <v>17.167919799498748</v>
      </c>
    </row>
    <row r="836" spans="1:6">
      <c r="A836" s="83" t="s">
        <v>2551</v>
      </c>
      <c r="B836" s="211" t="s">
        <v>2552</v>
      </c>
      <c r="C836" s="23">
        <v>45</v>
      </c>
      <c r="D836" s="146">
        <v>6.75</v>
      </c>
      <c r="E836" s="102">
        <v>707</v>
      </c>
      <c r="F836" s="270">
        <v>6.3649222065063658</v>
      </c>
    </row>
    <row r="837" spans="1:6">
      <c r="A837" s="83" t="s">
        <v>2553</v>
      </c>
      <c r="B837" s="211" t="s">
        <v>2554</v>
      </c>
      <c r="C837" s="23">
        <v>76</v>
      </c>
      <c r="D837" s="146">
        <v>11.4</v>
      </c>
      <c r="E837" s="102">
        <v>986</v>
      </c>
      <c r="F837" s="270">
        <v>7.7079107505070992</v>
      </c>
    </row>
    <row r="838" spans="1:6">
      <c r="A838" s="83" t="s">
        <v>2555</v>
      </c>
      <c r="B838" s="211" t="s">
        <v>2556</v>
      </c>
      <c r="C838" s="23">
        <v>51</v>
      </c>
      <c r="D838" s="146">
        <v>7.65</v>
      </c>
      <c r="E838" s="102">
        <v>732</v>
      </c>
      <c r="F838" s="270">
        <v>6.9672131147540979</v>
      </c>
    </row>
    <row r="839" spans="1:6">
      <c r="A839" s="83" t="s">
        <v>2557</v>
      </c>
      <c r="B839" s="211" t="s">
        <v>2558</v>
      </c>
      <c r="C839" s="23">
        <v>32</v>
      </c>
      <c r="D839" s="146">
        <v>4.8</v>
      </c>
      <c r="E839" s="102">
        <v>711</v>
      </c>
      <c r="F839" s="270">
        <v>4.5007032348804499</v>
      </c>
    </row>
    <row r="840" spans="1:6">
      <c r="A840" s="83" t="s">
        <v>2559</v>
      </c>
      <c r="B840" s="211" t="s">
        <v>2560</v>
      </c>
      <c r="C840" s="23">
        <v>66</v>
      </c>
      <c r="D840" s="146">
        <v>9.9</v>
      </c>
      <c r="E840" s="102">
        <v>862</v>
      </c>
      <c r="F840" s="270">
        <v>7.6566125290023201</v>
      </c>
    </row>
    <row r="841" spans="1:6">
      <c r="A841" s="83" t="s">
        <v>2561</v>
      </c>
      <c r="B841" s="211" t="s">
        <v>2562</v>
      </c>
      <c r="C841" s="23">
        <v>101</v>
      </c>
      <c r="D841" s="146">
        <v>15.15</v>
      </c>
      <c r="E841" s="102">
        <v>929</v>
      </c>
      <c r="F841" s="270">
        <v>10.871905274488698</v>
      </c>
    </row>
    <row r="842" spans="1:6">
      <c r="A842" s="83" t="s">
        <v>2563</v>
      </c>
      <c r="B842" s="211" t="s">
        <v>2564</v>
      </c>
      <c r="C842" s="23">
        <v>40</v>
      </c>
      <c r="D842" s="146">
        <v>6</v>
      </c>
      <c r="E842" s="102">
        <v>771</v>
      </c>
      <c r="F842" s="270">
        <v>5.1880674448767836</v>
      </c>
    </row>
    <row r="843" spans="1:6">
      <c r="A843" s="83" t="s">
        <v>2565</v>
      </c>
      <c r="B843" s="211" t="s">
        <v>2566</v>
      </c>
      <c r="C843" s="23">
        <v>35</v>
      </c>
      <c r="D843" s="146">
        <v>5.25</v>
      </c>
      <c r="E843" s="102">
        <v>937</v>
      </c>
      <c r="F843" s="270">
        <v>3.7353255069370332</v>
      </c>
    </row>
    <row r="844" spans="1:6">
      <c r="A844" s="83" t="s">
        <v>2567</v>
      </c>
      <c r="B844" s="211" t="s">
        <v>2568</v>
      </c>
      <c r="C844" s="23">
        <v>18</v>
      </c>
      <c r="D844" s="146">
        <v>2.7</v>
      </c>
      <c r="E844" s="102">
        <v>706</v>
      </c>
      <c r="F844" s="270">
        <v>2.5495750708215295</v>
      </c>
    </row>
    <row r="845" spans="1:6">
      <c r="A845" s="83" t="s">
        <v>2569</v>
      </c>
      <c r="B845" s="211" t="s">
        <v>2570</v>
      </c>
      <c r="C845" s="23">
        <v>23</v>
      </c>
      <c r="D845" s="146">
        <v>3.45</v>
      </c>
      <c r="E845" s="102">
        <v>669</v>
      </c>
      <c r="F845" s="270">
        <v>3.4379671150971598</v>
      </c>
    </row>
    <row r="846" spans="1:6">
      <c r="A846" s="83" t="s">
        <v>2571</v>
      </c>
      <c r="B846" s="211" t="s">
        <v>2572</v>
      </c>
      <c r="C846" s="23">
        <v>32</v>
      </c>
      <c r="D846" s="146">
        <v>4.8</v>
      </c>
      <c r="E846" s="102">
        <v>714</v>
      </c>
      <c r="F846" s="270">
        <v>4.4817927170868348</v>
      </c>
    </row>
    <row r="847" spans="1:6">
      <c r="A847" s="83" t="s">
        <v>2573</v>
      </c>
      <c r="B847" s="211" t="s">
        <v>2574</v>
      </c>
      <c r="C847" s="23">
        <v>15</v>
      </c>
      <c r="D847" s="146">
        <v>2.25</v>
      </c>
      <c r="E847" s="102">
        <v>776</v>
      </c>
      <c r="F847" s="270">
        <v>1.9329896907216495</v>
      </c>
    </row>
    <row r="848" spans="1:6">
      <c r="A848" s="83" t="s">
        <v>2575</v>
      </c>
      <c r="B848" s="211" t="s">
        <v>2576</v>
      </c>
      <c r="C848" s="23">
        <v>24</v>
      </c>
      <c r="D848" s="146">
        <v>3.6</v>
      </c>
      <c r="E848" s="102">
        <v>937</v>
      </c>
      <c r="F848" s="270">
        <v>2.5613660618996796</v>
      </c>
    </row>
    <row r="849" spans="1:6">
      <c r="A849" s="83" t="s">
        <v>2577</v>
      </c>
      <c r="B849" s="211" t="s">
        <v>2578</v>
      </c>
      <c r="C849" s="23">
        <v>19</v>
      </c>
      <c r="D849" s="146">
        <v>2.85</v>
      </c>
      <c r="E849" s="102">
        <v>669</v>
      </c>
      <c r="F849" s="270">
        <v>2.8400597907324365</v>
      </c>
    </row>
    <row r="850" spans="1:6">
      <c r="A850" s="83" t="s">
        <v>2579</v>
      </c>
      <c r="B850" s="211" t="s">
        <v>2580</v>
      </c>
      <c r="C850" s="23">
        <v>15</v>
      </c>
      <c r="D850" s="146">
        <v>2.25</v>
      </c>
      <c r="E850" s="102">
        <v>635</v>
      </c>
      <c r="F850" s="270">
        <v>2.3622047244094486</v>
      </c>
    </row>
    <row r="851" spans="1:6">
      <c r="A851" s="83" t="s">
        <v>2581</v>
      </c>
      <c r="B851" s="211" t="s">
        <v>2582</v>
      </c>
      <c r="C851" s="23">
        <v>41</v>
      </c>
      <c r="D851" s="146">
        <v>6.15</v>
      </c>
      <c r="E851" s="102">
        <v>639</v>
      </c>
      <c r="F851" s="270">
        <v>6.4162754303599367</v>
      </c>
    </row>
    <row r="852" spans="1:6">
      <c r="A852" s="83" t="s">
        <v>2583</v>
      </c>
      <c r="B852" s="211" t="s">
        <v>2584</v>
      </c>
      <c r="C852" s="23">
        <v>33</v>
      </c>
      <c r="D852" s="146">
        <v>4.95</v>
      </c>
      <c r="E852" s="102">
        <v>698</v>
      </c>
      <c r="F852" s="270">
        <v>4.7277936962750715</v>
      </c>
    </row>
    <row r="853" spans="1:6">
      <c r="A853" s="83" t="s">
        <v>2585</v>
      </c>
      <c r="B853" s="211" t="s">
        <v>2586</v>
      </c>
      <c r="C853" s="23">
        <v>65</v>
      </c>
      <c r="D853" s="146">
        <v>9.75</v>
      </c>
      <c r="E853" s="102">
        <v>673</v>
      </c>
      <c r="F853" s="270">
        <v>9.6582466567607739</v>
      </c>
    </row>
    <row r="854" spans="1:6">
      <c r="A854" s="83" t="s">
        <v>2587</v>
      </c>
      <c r="B854" s="211" t="s">
        <v>2588</v>
      </c>
      <c r="C854" s="23">
        <v>76</v>
      </c>
      <c r="D854" s="146">
        <v>11.4</v>
      </c>
      <c r="E854" s="102">
        <v>778</v>
      </c>
      <c r="F854" s="270">
        <v>9.7686375321336758</v>
      </c>
    </row>
    <row r="855" spans="1:6">
      <c r="A855" s="83" t="s">
        <v>2589</v>
      </c>
      <c r="B855" s="211" t="s">
        <v>2590</v>
      </c>
      <c r="C855" s="23">
        <v>71</v>
      </c>
      <c r="D855" s="146">
        <v>10.65</v>
      </c>
      <c r="E855" s="102">
        <v>667</v>
      </c>
      <c r="F855" s="270">
        <v>10.644677661169414</v>
      </c>
    </row>
    <row r="856" spans="1:6">
      <c r="A856" s="83" t="s">
        <v>2591</v>
      </c>
      <c r="B856" s="211" t="s">
        <v>2592</v>
      </c>
      <c r="C856" s="23">
        <v>61</v>
      </c>
      <c r="D856" s="146">
        <v>9.15</v>
      </c>
      <c r="E856" s="102">
        <v>691</v>
      </c>
      <c r="F856" s="270">
        <v>8.8277858176555721</v>
      </c>
    </row>
    <row r="857" spans="1:6">
      <c r="A857" s="83" t="s">
        <v>2593</v>
      </c>
      <c r="B857" s="211" t="s">
        <v>2594</v>
      </c>
      <c r="C857" s="23">
        <v>54</v>
      </c>
      <c r="D857" s="146">
        <v>8.1</v>
      </c>
      <c r="E857" s="102">
        <v>918</v>
      </c>
      <c r="F857" s="270">
        <v>5.8823529411764701</v>
      </c>
    </row>
    <row r="858" spans="1:6">
      <c r="A858" s="83" t="s">
        <v>2595</v>
      </c>
      <c r="B858" s="211" t="s">
        <v>2596</v>
      </c>
      <c r="C858" s="23">
        <v>18</v>
      </c>
      <c r="D858" s="146">
        <v>2.7</v>
      </c>
      <c r="E858" s="102">
        <v>758</v>
      </c>
      <c r="F858" s="270">
        <v>2.3746701846965697</v>
      </c>
    </row>
    <row r="859" spans="1:6">
      <c r="A859" s="83" t="s">
        <v>2597</v>
      </c>
      <c r="B859" s="211" t="s">
        <v>2598</v>
      </c>
      <c r="C859" s="23">
        <v>9</v>
      </c>
      <c r="D859" s="146">
        <v>1.35</v>
      </c>
      <c r="E859" s="102">
        <v>662</v>
      </c>
      <c r="F859" s="270">
        <v>1.3595166163141994</v>
      </c>
    </row>
    <row r="860" spans="1:6">
      <c r="A860" s="83" t="s">
        <v>2599</v>
      </c>
      <c r="B860" s="211" t="s">
        <v>2600</v>
      </c>
      <c r="C860" s="23">
        <v>60</v>
      </c>
      <c r="D860" s="146">
        <v>9</v>
      </c>
      <c r="E860" s="102">
        <v>946</v>
      </c>
      <c r="F860" s="270">
        <v>6.3424947145877377</v>
      </c>
    </row>
    <row r="861" spans="1:6">
      <c r="A861" s="83" t="s">
        <v>2601</v>
      </c>
      <c r="B861" s="211" t="s">
        <v>2602</v>
      </c>
      <c r="C861" s="23">
        <v>17</v>
      </c>
      <c r="D861" s="146">
        <v>2.5499999999999998</v>
      </c>
      <c r="E861" s="102">
        <v>765</v>
      </c>
      <c r="F861" s="270">
        <v>2.2222222222222223</v>
      </c>
    </row>
    <row r="862" spans="1:6">
      <c r="A862" s="83" t="s">
        <v>2603</v>
      </c>
      <c r="B862" s="211" t="s">
        <v>2604</v>
      </c>
      <c r="C862" s="23">
        <v>13</v>
      </c>
      <c r="D862" s="146">
        <v>1.95</v>
      </c>
      <c r="E862" s="102">
        <v>754</v>
      </c>
      <c r="F862" s="270">
        <v>1.7241379310344827</v>
      </c>
    </row>
    <row r="863" spans="1:6">
      <c r="A863" s="83" t="s">
        <v>2605</v>
      </c>
      <c r="B863" s="211" t="s">
        <v>2606</v>
      </c>
      <c r="C863" s="23">
        <v>80</v>
      </c>
      <c r="D863" s="146">
        <v>12</v>
      </c>
      <c r="E863" s="102">
        <v>921</v>
      </c>
      <c r="F863" s="270">
        <v>8.686210640608035</v>
      </c>
    </row>
    <row r="864" spans="1:6">
      <c r="A864" s="83" t="s">
        <v>2607</v>
      </c>
      <c r="B864" s="211" t="s">
        <v>2608</v>
      </c>
      <c r="C864" s="23">
        <v>12</v>
      </c>
      <c r="D864" s="146">
        <v>1.8</v>
      </c>
      <c r="E864" s="102">
        <v>791</v>
      </c>
      <c r="F864" s="270">
        <v>1.5170670037926675</v>
      </c>
    </row>
    <row r="865" spans="1:6">
      <c r="A865" s="83" t="s">
        <v>2609</v>
      </c>
      <c r="B865" s="211" t="s">
        <v>2610</v>
      </c>
      <c r="C865" s="23">
        <v>94</v>
      </c>
      <c r="D865" s="146">
        <v>14.1</v>
      </c>
      <c r="E865" s="102">
        <v>767</v>
      </c>
      <c r="F865" s="270">
        <v>12.25554106910039</v>
      </c>
    </row>
    <row r="866" spans="1:6">
      <c r="A866" s="83" t="s">
        <v>2611</v>
      </c>
      <c r="B866" s="211" t="s">
        <v>2612</v>
      </c>
      <c r="C866" s="23">
        <v>51</v>
      </c>
      <c r="D866" s="146">
        <v>7.65</v>
      </c>
      <c r="E866" s="102">
        <v>844</v>
      </c>
      <c r="F866" s="270">
        <v>6.0426540284360186</v>
      </c>
    </row>
    <row r="867" spans="1:6">
      <c r="A867" s="83" t="s">
        <v>2613</v>
      </c>
      <c r="B867" s="211" t="s">
        <v>2614</v>
      </c>
      <c r="C867" s="23">
        <v>50</v>
      </c>
      <c r="D867" s="146">
        <v>7.5</v>
      </c>
      <c r="E867" s="102">
        <v>608</v>
      </c>
      <c r="F867" s="270">
        <v>8.2236842105263168</v>
      </c>
    </row>
    <row r="868" spans="1:6">
      <c r="A868" s="83" t="s">
        <v>2615</v>
      </c>
      <c r="B868" s="211" t="s">
        <v>2616</v>
      </c>
      <c r="C868" s="23">
        <v>91</v>
      </c>
      <c r="D868" s="146">
        <v>13.65</v>
      </c>
      <c r="E868" s="102">
        <v>716</v>
      </c>
      <c r="F868" s="270">
        <v>12.70949720670391</v>
      </c>
    </row>
    <row r="869" spans="1:6">
      <c r="A869" s="83" t="s">
        <v>2617</v>
      </c>
      <c r="B869" s="211" t="s">
        <v>2618</v>
      </c>
      <c r="C869" s="23">
        <v>87</v>
      </c>
      <c r="D869" s="146">
        <v>13.05</v>
      </c>
      <c r="E869" s="102">
        <v>1231</v>
      </c>
      <c r="F869" s="270">
        <v>7.0674248578391552</v>
      </c>
    </row>
    <row r="870" spans="1:6">
      <c r="A870" s="83" t="s">
        <v>2619</v>
      </c>
      <c r="B870" s="211" t="s">
        <v>2620</v>
      </c>
      <c r="C870" s="23">
        <v>98</v>
      </c>
      <c r="D870" s="146">
        <v>14.7</v>
      </c>
      <c r="E870" s="102">
        <v>889</v>
      </c>
      <c r="F870" s="270">
        <v>11.023622047244094</v>
      </c>
    </row>
    <row r="871" spans="1:6">
      <c r="A871" s="83" t="s">
        <v>2621</v>
      </c>
      <c r="B871" s="211" t="s">
        <v>2622</v>
      </c>
      <c r="C871" s="23">
        <v>26</v>
      </c>
      <c r="D871" s="146">
        <v>3.9</v>
      </c>
      <c r="E871" s="102">
        <v>837</v>
      </c>
      <c r="F871" s="270">
        <v>3.106332138590203</v>
      </c>
    </row>
    <row r="872" spans="1:6">
      <c r="A872" s="83" t="s">
        <v>2623</v>
      </c>
      <c r="B872" s="211" t="s">
        <v>2624</v>
      </c>
      <c r="C872" s="23">
        <v>78</v>
      </c>
      <c r="D872" s="146">
        <v>11.7</v>
      </c>
      <c r="E872" s="102">
        <v>638</v>
      </c>
      <c r="F872" s="270">
        <v>12.225705329153605</v>
      </c>
    </row>
    <row r="873" spans="1:6">
      <c r="A873" s="83" t="s">
        <v>2625</v>
      </c>
      <c r="B873" s="211" t="s">
        <v>2626</v>
      </c>
      <c r="C873" s="23">
        <v>76</v>
      </c>
      <c r="D873" s="146">
        <v>11.4</v>
      </c>
      <c r="E873" s="102">
        <v>861</v>
      </c>
      <c r="F873" s="270">
        <v>8.8269454123112663</v>
      </c>
    </row>
    <row r="874" spans="1:6">
      <c r="A874" s="83" t="s">
        <v>2627</v>
      </c>
      <c r="B874" s="211" t="s">
        <v>2628</v>
      </c>
      <c r="C874" s="23">
        <v>32</v>
      </c>
      <c r="D874" s="146">
        <v>4.8</v>
      </c>
      <c r="E874" s="102">
        <v>687</v>
      </c>
      <c r="F874" s="270">
        <v>4.6579330422125187</v>
      </c>
    </row>
    <row r="875" spans="1:6">
      <c r="A875" s="83" t="s">
        <v>2629</v>
      </c>
      <c r="B875" s="211" t="s">
        <v>2630</v>
      </c>
      <c r="C875" s="23">
        <v>25</v>
      </c>
      <c r="D875" s="146">
        <v>3.75</v>
      </c>
      <c r="E875" s="102">
        <v>599</v>
      </c>
      <c r="F875" s="270">
        <v>4.1736227045075127</v>
      </c>
    </row>
    <row r="876" spans="1:6">
      <c r="A876" s="83" t="s">
        <v>2631</v>
      </c>
      <c r="B876" s="211" t="s">
        <v>2632</v>
      </c>
      <c r="C876" s="23">
        <v>35</v>
      </c>
      <c r="D876" s="146">
        <v>5.25</v>
      </c>
      <c r="E876" s="102">
        <v>675</v>
      </c>
      <c r="F876" s="270">
        <v>5.1851851851851851</v>
      </c>
    </row>
    <row r="877" spans="1:6">
      <c r="A877" s="83" t="s">
        <v>2633</v>
      </c>
      <c r="B877" s="211" t="s">
        <v>2634</v>
      </c>
      <c r="C877" s="23">
        <v>105</v>
      </c>
      <c r="D877" s="146">
        <v>15.75</v>
      </c>
      <c r="E877" s="102">
        <v>728</v>
      </c>
      <c r="F877" s="270">
        <v>14.423076923076922</v>
      </c>
    </row>
    <row r="878" spans="1:6">
      <c r="A878" s="83" t="s">
        <v>2635</v>
      </c>
      <c r="B878" s="211" t="s">
        <v>2636</v>
      </c>
      <c r="C878" s="23">
        <v>9</v>
      </c>
      <c r="D878" s="146">
        <v>1.35</v>
      </c>
      <c r="E878" s="102">
        <v>867</v>
      </c>
      <c r="F878" s="270">
        <v>1.0380622837370241</v>
      </c>
    </row>
    <row r="879" spans="1:6">
      <c r="A879" s="83" t="s">
        <v>2637</v>
      </c>
      <c r="B879" s="211" t="s">
        <v>2638</v>
      </c>
      <c r="C879" s="23">
        <v>51</v>
      </c>
      <c r="D879" s="146">
        <v>7.65</v>
      </c>
      <c r="E879" s="102">
        <v>1238</v>
      </c>
      <c r="F879" s="270">
        <v>4.1195476575121157</v>
      </c>
    </row>
    <row r="880" spans="1:6">
      <c r="A880" s="83" t="s">
        <v>2639</v>
      </c>
      <c r="B880" s="211" t="s">
        <v>2640</v>
      </c>
      <c r="C880" s="23">
        <v>51</v>
      </c>
      <c r="D880" s="146">
        <v>7.65</v>
      </c>
      <c r="E880" s="102">
        <v>625</v>
      </c>
      <c r="F880" s="270">
        <v>8.16</v>
      </c>
    </row>
    <row r="881" spans="1:6">
      <c r="A881" s="83" t="s">
        <v>2641</v>
      </c>
      <c r="B881" s="211" t="s">
        <v>2642</v>
      </c>
      <c r="C881" s="23">
        <v>83</v>
      </c>
      <c r="D881" s="146">
        <v>12.45</v>
      </c>
      <c r="E881" s="102">
        <v>1295</v>
      </c>
      <c r="F881" s="270">
        <v>6.4092664092664089</v>
      </c>
    </row>
    <row r="882" spans="1:6">
      <c r="A882" s="83" t="s">
        <v>2643</v>
      </c>
      <c r="B882" s="211" t="s">
        <v>2644</v>
      </c>
      <c r="C882" s="23">
        <v>138</v>
      </c>
      <c r="D882" s="146">
        <v>20.7</v>
      </c>
      <c r="E882" s="102">
        <v>908</v>
      </c>
      <c r="F882" s="270">
        <v>15.198237885462554</v>
      </c>
    </row>
    <row r="883" spans="1:6">
      <c r="A883" s="83" t="s">
        <v>2645</v>
      </c>
      <c r="B883" s="211" t="s">
        <v>2646</v>
      </c>
      <c r="C883" s="23">
        <v>83</v>
      </c>
      <c r="D883" s="146">
        <v>12.45</v>
      </c>
      <c r="E883" s="102">
        <v>1151</v>
      </c>
      <c r="F883" s="270">
        <v>7.2111207645525628</v>
      </c>
    </row>
    <row r="884" spans="1:6">
      <c r="A884" s="83" t="s">
        <v>2647</v>
      </c>
      <c r="B884" s="211" t="s">
        <v>2648</v>
      </c>
      <c r="C884" s="23">
        <v>57</v>
      </c>
      <c r="D884" s="146">
        <v>8.5500000000000007</v>
      </c>
      <c r="E884" s="102">
        <v>1186</v>
      </c>
      <c r="F884" s="270">
        <v>4.8060708263069136</v>
      </c>
    </row>
    <row r="885" spans="1:6">
      <c r="A885" s="83" t="s">
        <v>2649</v>
      </c>
      <c r="B885" s="211" t="s">
        <v>2650</v>
      </c>
      <c r="C885" s="23">
        <v>92</v>
      </c>
      <c r="D885" s="146">
        <v>13.8</v>
      </c>
      <c r="E885" s="102">
        <v>1280</v>
      </c>
      <c r="F885" s="270">
        <v>7.1874999999999991</v>
      </c>
    </row>
    <row r="886" spans="1:6">
      <c r="A886" s="83" t="s">
        <v>2651</v>
      </c>
      <c r="B886" s="211" t="s">
        <v>2652</v>
      </c>
      <c r="C886" s="23">
        <v>61</v>
      </c>
      <c r="D886" s="146">
        <v>9.15</v>
      </c>
      <c r="E886" s="102">
        <v>1040</v>
      </c>
      <c r="F886" s="270">
        <v>5.865384615384615</v>
      </c>
    </row>
    <row r="887" spans="1:6">
      <c r="A887" s="83" t="s">
        <v>2653</v>
      </c>
      <c r="B887" s="211" t="s">
        <v>2654</v>
      </c>
      <c r="C887" s="23">
        <v>75</v>
      </c>
      <c r="D887" s="146">
        <v>11.25</v>
      </c>
      <c r="E887" s="102">
        <v>1160</v>
      </c>
      <c r="F887" s="270">
        <v>6.4655172413793105</v>
      </c>
    </row>
    <row r="888" spans="1:6">
      <c r="A888" s="83" t="s">
        <v>2655</v>
      </c>
      <c r="B888" s="211" t="s">
        <v>2656</v>
      </c>
      <c r="C888" s="23">
        <v>63</v>
      </c>
      <c r="D888" s="146">
        <v>9.4499999999999993</v>
      </c>
      <c r="E888" s="102">
        <v>685</v>
      </c>
      <c r="F888" s="270">
        <v>9.1970802919708028</v>
      </c>
    </row>
    <row r="889" spans="1:6">
      <c r="A889" s="83" t="s">
        <v>2657</v>
      </c>
      <c r="B889" s="211" t="s">
        <v>2658</v>
      </c>
      <c r="C889" s="23">
        <v>60</v>
      </c>
      <c r="D889" s="146">
        <v>9</v>
      </c>
      <c r="E889" s="102">
        <v>860</v>
      </c>
      <c r="F889" s="270">
        <v>6.9767441860465116</v>
      </c>
    </row>
    <row r="890" spans="1:6">
      <c r="A890" s="83" t="s">
        <v>2659</v>
      </c>
      <c r="B890" s="211" t="s">
        <v>2660</v>
      </c>
      <c r="C890" s="23">
        <v>69</v>
      </c>
      <c r="D890" s="146">
        <v>10.35</v>
      </c>
      <c r="E890" s="102">
        <v>643</v>
      </c>
      <c r="F890" s="270">
        <v>10.730948678071538</v>
      </c>
    </row>
    <row r="891" spans="1:6">
      <c r="A891" s="83" t="s">
        <v>2661</v>
      </c>
      <c r="B891" s="211" t="s">
        <v>2662</v>
      </c>
      <c r="C891" s="23">
        <v>53</v>
      </c>
      <c r="D891" s="146">
        <v>7.95</v>
      </c>
      <c r="E891" s="102">
        <v>676</v>
      </c>
      <c r="F891" s="270">
        <v>7.840236686390532</v>
      </c>
    </row>
    <row r="892" spans="1:6">
      <c r="A892" s="83" t="s">
        <v>2663</v>
      </c>
      <c r="B892" s="211" t="s">
        <v>2664</v>
      </c>
      <c r="C892" s="23">
        <v>57</v>
      </c>
      <c r="D892" s="146">
        <v>8.5500000000000007</v>
      </c>
      <c r="E892" s="102">
        <v>769</v>
      </c>
      <c r="F892" s="270">
        <v>7.4122236671001307</v>
      </c>
    </row>
    <row r="893" spans="1:6">
      <c r="A893" s="83" t="s">
        <v>2665</v>
      </c>
      <c r="B893" s="211" t="s">
        <v>2666</v>
      </c>
      <c r="C893" s="23">
        <v>39</v>
      </c>
      <c r="D893" s="146">
        <v>5.85</v>
      </c>
      <c r="E893" s="102">
        <v>795</v>
      </c>
      <c r="F893" s="270">
        <v>4.9056603773584913</v>
      </c>
    </row>
    <row r="894" spans="1:6">
      <c r="A894" s="83" t="s">
        <v>2667</v>
      </c>
      <c r="B894" s="211" t="s">
        <v>2668</v>
      </c>
      <c r="C894" s="23">
        <v>48</v>
      </c>
      <c r="D894" s="146">
        <v>7.2</v>
      </c>
      <c r="E894" s="102">
        <v>799</v>
      </c>
      <c r="F894" s="270">
        <v>6.0075093867334166</v>
      </c>
    </row>
    <row r="895" spans="1:6">
      <c r="A895" s="83" t="s">
        <v>2669</v>
      </c>
      <c r="B895" s="211" t="s">
        <v>2670</v>
      </c>
      <c r="C895" s="23">
        <v>142</v>
      </c>
      <c r="D895" s="146">
        <v>21.3</v>
      </c>
      <c r="E895" s="102">
        <v>1276</v>
      </c>
      <c r="F895" s="270">
        <v>11.128526645768025</v>
      </c>
    </row>
    <row r="896" spans="1:6">
      <c r="A896" s="83" t="s">
        <v>2671</v>
      </c>
      <c r="B896" s="211" t="s">
        <v>2672</v>
      </c>
      <c r="C896" s="23">
        <v>113</v>
      </c>
      <c r="D896" s="146">
        <v>16.95</v>
      </c>
      <c r="E896" s="102">
        <v>1081</v>
      </c>
      <c r="F896" s="270">
        <v>10.453283996299723</v>
      </c>
    </row>
    <row r="897" spans="1:6">
      <c r="A897" s="83" t="s">
        <v>2673</v>
      </c>
      <c r="B897" s="211" t="s">
        <v>2674</v>
      </c>
      <c r="C897" s="23">
        <v>87</v>
      </c>
      <c r="D897" s="146">
        <v>13.05</v>
      </c>
      <c r="E897" s="102">
        <v>977</v>
      </c>
      <c r="F897" s="270">
        <v>8.904810644831116</v>
      </c>
    </row>
    <row r="898" spans="1:6">
      <c r="A898" s="83" t="s">
        <v>2675</v>
      </c>
      <c r="B898" s="211" t="s">
        <v>2676</v>
      </c>
      <c r="C898" s="23">
        <v>102</v>
      </c>
      <c r="D898" s="146">
        <v>15.3</v>
      </c>
      <c r="E898" s="102">
        <v>880</v>
      </c>
      <c r="F898" s="270">
        <v>11.59090909090909</v>
      </c>
    </row>
    <row r="899" spans="1:6">
      <c r="A899" s="83" t="s">
        <v>2677</v>
      </c>
      <c r="B899" s="211" t="s">
        <v>2678</v>
      </c>
      <c r="C899" s="23">
        <v>65</v>
      </c>
      <c r="D899" s="146">
        <v>9.75</v>
      </c>
      <c r="E899" s="102">
        <v>814</v>
      </c>
      <c r="F899" s="270">
        <v>7.9852579852579844</v>
      </c>
    </row>
    <row r="900" spans="1:6">
      <c r="A900" s="83" t="s">
        <v>2679</v>
      </c>
      <c r="B900" s="211" t="s">
        <v>2680</v>
      </c>
      <c r="C900" s="23">
        <v>47</v>
      </c>
      <c r="D900" s="146">
        <v>7.05</v>
      </c>
      <c r="E900" s="102">
        <v>777</v>
      </c>
      <c r="F900" s="270">
        <v>6.0489060489060487</v>
      </c>
    </row>
    <row r="901" spans="1:6">
      <c r="A901" s="83" t="s">
        <v>2681</v>
      </c>
      <c r="B901" s="211" t="s">
        <v>2682</v>
      </c>
      <c r="C901" s="23">
        <v>28</v>
      </c>
      <c r="D901" s="146">
        <v>4.2</v>
      </c>
      <c r="E901" s="102">
        <v>833</v>
      </c>
      <c r="F901" s="270">
        <v>3.3613445378151261</v>
      </c>
    </row>
    <row r="902" spans="1:6">
      <c r="A902" s="83" t="s">
        <v>2683</v>
      </c>
      <c r="B902" s="211" t="s">
        <v>2684</v>
      </c>
      <c r="C902" s="23">
        <v>70</v>
      </c>
      <c r="D902" s="146">
        <v>10.5</v>
      </c>
      <c r="E902" s="102">
        <v>769</v>
      </c>
      <c r="F902" s="270">
        <v>9.1027308192457728</v>
      </c>
    </row>
    <row r="903" spans="1:6">
      <c r="A903" s="83" t="s">
        <v>2685</v>
      </c>
      <c r="B903" s="211" t="s">
        <v>2686</v>
      </c>
      <c r="C903" s="23">
        <v>48</v>
      </c>
      <c r="D903" s="146">
        <v>7.2</v>
      </c>
      <c r="E903" s="102">
        <v>633</v>
      </c>
      <c r="F903" s="270">
        <v>7.5829383886255926</v>
      </c>
    </row>
    <row r="904" spans="1:6">
      <c r="A904" s="83" t="s">
        <v>2687</v>
      </c>
      <c r="B904" s="211" t="s">
        <v>2688</v>
      </c>
      <c r="C904" s="23">
        <v>60</v>
      </c>
      <c r="D904" s="146">
        <v>9</v>
      </c>
      <c r="E904" s="102">
        <v>560</v>
      </c>
      <c r="F904" s="270">
        <v>10.714285714285714</v>
      </c>
    </row>
    <row r="905" spans="1:6">
      <c r="A905" s="83" t="s">
        <v>2689</v>
      </c>
      <c r="B905" s="211" t="s">
        <v>2690</v>
      </c>
      <c r="C905" s="23">
        <v>37</v>
      </c>
      <c r="D905" s="146">
        <v>5.55</v>
      </c>
      <c r="E905" s="102">
        <v>815</v>
      </c>
      <c r="F905" s="270">
        <v>4.5398773006134974</v>
      </c>
    </row>
    <row r="906" spans="1:6">
      <c r="A906" s="83" t="s">
        <v>2691</v>
      </c>
      <c r="B906" s="211" t="s">
        <v>2692</v>
      </c>
      <c r="C906" s="23">
        <v>40</v>
      </c>
      <c r="D906" s="146">
        <v>6</v>
      </c>
      <c r="E906" s="102">
        <v>693</v>
      </c>
      <c r="F906" s="270">
        <v>5.7720057720057723</v>
      </c>
    </row>
    <row r="907" spans="1:6">
      <c r="A907" s="83" t="s">
        <v>2693</v>
      </c>
      <c r="B907" s="211" t="s">
        <v>2694</v>
      </c>
      <c r="C907" s="23">
        <v>67</v>
      </c>
      <c r="D907" s="146">
        <v>10.050000000000001</v>
      </c>
      <c r="E907" s="102">
        <v>627</v>
      </c>
      <c r="F907" s="270">
        <v>10.685805422647528</v>
      </c>
    </row>
    <row r="908" spans="1:6">
      <c r="A908" s="83" t="s">
        <v>2695</v>
      </c>
      <c r="B908" s="211" t="s">
        <v>2696</v>
      </c>
      <c r="C908" s="23">
        <v>37</v>
      </c>
      <c r="D908" s="146">
        <v>5.55</v>
      </c>
      <c r="E908" s="102">
        <v>1076</v>
      </c>
      <c r="F908" s="270">
        <v>3.4386617100371746</v>
      </c>
    </row>
    <row r="909" spans="1:6">
      <c r="A909" s="83" t="s">
        <v>2697</v>
      </c>
      <c r="B909" s="211" t="s">
        <v>2698</v>
      </c>
      <c r="C909" s="23">
        <v>63</v>
      </c>
      <c r="D909" s="146">
        <v>9.4499999999999993</v>
      </c>
      <c r="E909" s="102">
        <v>1082</v>
      </c>
      <c r="F909" s="270">
        <v>5.8225508317929764</v>
      </c>
    </row>
    <row r="910" spans="1:6">
      <c r="A910" s="83" t="s">
        <v>2699</v>
      </c>
      <c r="B910" s="211" t="s">
        <v>2700</v>
      </c>
      <c r="C910" s="23">
        <v>55</v>
      </c>
      <c r="D910" s="146">
        <v>8.25</v>
      </c>
      <c r="E910" s="102">
        <v>862</v>
      </c>
      <c r="F910" s="270">
        <v>6.3805104408352671</v>
      </c>
    </row>
    <row r="911" spans="1:6">
      <c r="A911" s="83" t="s">
        <v>2701</v>
      </c>
      <c r="B911" s="211" t="s">
        <v>2702</v>
      </c>
      <c r="C911" s="23">
        <v>49</v>
      </c>
      <c r="D911" s="146">
        <v>7.35</v>
      </c>
      <c r="E911" s="102">
        <v>774</v>
      </c>
      <c r="F911" s="270">
        <v>6.3307493540051674</v>
      </c>
    </row>
    <row r="912" spans="1:6">
      <c r="A912" s="83" t="s">
        <v>2703</v>
      </c>
      <c r="B912" s="211" t="s">
        <v>2704</v>
      </c>
      <c r="C912" s="23">
        <v>38</v>
      </c>
      <c r="D912" s="146">
        <v>5.7</v>
      </c>
      <c r="E912" s="102">
        <v>621</v>
      </c>
      <c r="F912" s="270">
        <v>6.1191626409017719</v>
      </c>
    </row>
    <row r="913" spans="1:6">
      <c r="A913" s="83" t="s">
        <v>2705</v>
      </c>
      <c r="B913" s="211" t="s">
        <v>2706</v>
      </c>
      <c r="C913" s="23">
        <v>86</v>
      </c>
      <c r="D913" s="146">
        <v>12.9</v>
      </c>
      <c r="E913" s="102">
        <v>703</v>
      </c>
      <c r="F913" s="270">
        <v>12.233285917496444</v>
      </c>
    </row>
    <row r="914" spans="1:6">
      <c r="A914" s="83" t="s">
        <v>2707</v>
      </c>
      <c r="B914" s="211" t="s">
        <v>2708</v>
      </c>
      <c r="C914" s="23">
        <v>82</v>
      </c>
      <c r="D914" s="146">
        <v>12.3</v>
      </c>
      <c r="E914" s="102">
        <v>696</v>
      </c>
      <c r="F914" s="270">
        <v>11.781609195402298</v>
      </c>
    </row>
    <row r="915" spans="1:6">
      <c r="A915" s="83" t="s">
        <v>2709</v>
      </c>
      <c r="B915" s="211" t="s">
        <v>2710</v>
      </c>
      <c r="C915" s="23">
        <v>64</v>
      </c>
      <c r="D915" s="146">
        <v>9.6</v>
      </c>
      <c r="E915" s="102">
        <v>629</v>
      </c>
      <c r="F915" s="270">
        <v>10.174880763116057</v>
      </c>
    </row>
    <row r="916" spans="1:6">
      <c r="A916" s="83" t="s">
        <v>2711</v>
      </c>
      <c r="B916" s="211" t="s">
        <v>2712</v>
      </c>
      <c r="C916" s="23">
        <v>80</v>
      </c>
      <c r="D916" s="146">
        <v>12</v>
      </c>
      <c r="E916" s="102">
        <v>721</v>
      </c>
      <c r="F916" s="270">
        <v>11.095700416088766</v>
      </c>
    </row>
    <row r="917" spans="1:6">
      <c r="A917" s="83" t="s">
        <v>2713</v>
      </c>
      <c r="B917" s="211" t="s">
        <v>2714</v>
      </c>
      <c r="C917" s="23">
        <v>45</v>
      </c>
      <c r="D917" s="146">
        <v>6.75</v>
      </c>
      <c r="E917" s="102">
        <v>776</v>
      </c>
      <c r="F917" s="270">
        <v>5.7989690721649483</v>
      </c>
    </row>
    <row r="918" spans="1:6">
      <c r="A918" s="83" t="s">
        <v>2715</v>
      </c>
      <c r="B918" s="211" t="s">
        <v>2716</v>
      </c>
      <c r="C918" s="23">
        <v>125</v>
      </c>
      <c r="D918" s="146">
        <v>18.75</v>
      </c>
      <c r="E918" s="102">
        <v>1439</v>
      </c>
      <c r="F918" s="270">
        <v>8.6865879082696313</v>
      </c>
    </row>
    <row r="919" spans="1:6">
      <c r="A919" s="83" t="s">
        <v>2717</v>
      </c>
      <c r="B919" s="211" t="s">
        <v>2718</v>
      </c>
      <c r="C919" s="23">
        <v>47</v>
      </c>
      <c r="D919" s="146">
        <v>7.05</v>
      </c>
      <c r="E919" s="102">
        <v>722</v>
      </c>
      <c r="F919" s="270">
        <v>6.5096952908587262</v>
      </c>
    </row>
    <row r="920" spans="1:6">
      <c r="A920" s="83" t="s">
        <v>2719</v>
      </c>
      <c r="B920" s="211" t="s">
        <v>2720</v>
      </c>
      <c r="C920" s="23">
        <v>43</v>
      </c>
      <c r="D920" s="146">
        <v>6.45</v>
      </c>
      <c r="E920" s="102">
        <v>954</v>
      </c>
      <c r="F920" s="270">
        <v>4.5073375262054505</v>
      </c>
    </row>
    <row r="921" spans="1:6">
      <c r="A921" s="83" t="s">
        <v>2721</v>
      </c>
      <c r="B921" s="211" t="s">
        <v>2722</v>
      </c>
      <c r="C921" s="23">
        <v>57</v>
      </c>
      <c r="D921" s="146">
        <v>8.5500000000000007</v>
      </c>
      <c r="E921" s="102">
        <v>809</v>
      </c>
      <c r="F921" s="270">
        <v>7.0457354758961683</v>
      </c>
    </row>
    <row r="922" spans="1:6">
      <c r="A922" s="83" t="s">
        <v>2723</v>
      </c>
      <c r="B922" s="211" t="s">
        <v>2724</v>
      </c>
      <c r="C922" s="23">
        <v>34</v>
      </c>
      <c r="D922" s="146">
        <v>5.0999999999999996</v>
      </c>
      <c r="E922" s="102">
        <v>862</v>
      </c>
      <c r="F922" s="270">
        <v>3.9443155452436192</v>
      </c>
    </row>
    <row r="923" spans="1:6">
      <c r="A923" s="83" t="s">
        <v>2725</v>
      </c>
      <c r="B923" s="211" t="s">
        <v>2726</v>
      </c>
      <c r="C923" s="23">
        <v>41</v>
      </c>
      <c r="D923" s="146">
        <v>6.15</v>
      </c>
      <c r="E923" s="102">
        <v>1090</v>
      </c>
      <c r="F923" s="270">
        <v>3.761467889908257</v>
      </c>
    </row>
    <row r="924" spans="1:6">
      <c r="A924" s="83" t="s">
        <v>2727</v>
      </c>
      <c r="B924" s="211" t="s">
        <v>2728</v>
      </c>
      <c r="C924" s="23">
        <v>79</v>
      </c>
      <c r="D924" s="146">
        <v>11.85</v>
      </c>
      <c r="E924" s="102">
        <v>834</v>
      </c>
      <c r="F924" s="270">
        <v>9.4724220623501196</v>
      </c>
    </row>
    <row r="925" spans="1:6">
      <c r="A925" s="83" t="s">
        <v>2729</v>
      </c>
      <c r="B925" s="211" t="s">
        <v>2730</v>
      </c>
      <c r="C925" s="23">
        <v>50</v>
      </c>
      <c r="D925" s="146">
        <v>7.5</v>
      </c>
      <c r="E925" s="102">
        <v>866</v>
      </c>
      <c r="F925" s="270">
        <v>5.7736720554272516</v>
      </c>
    </row>
    <row r="926" spans="1:6">
      <c r="A926" s="83" t="s">
        <v>2731</v>
      </c>
      <c r="B926" s="211" t="s">
        <v>2732</v>
      </c>
      <c r="C926" s="23">
        <v>21</v>
      </c>
      <c r="D926" s="146">
        <v>3.15</v>
      </c>
      <c r="E926" s="102">
        <v>766</v>
      </c>
      <c r="F926" s="270">
        <v>2.7415143603133161</v>
      </c>
    </row>
    <row r="927" spans="1:6">
      <c r="A927" s="83" t="s">
        <v>2733</v>
      </c>
      <c r="B927" s="211" t="s">
        <v>2734</v>
      </c>
      <c r="C927" s="23">
        <v>17</v>
      </c>
      <c r="D927" s="146">
        <v>2.5499999999999998</v>
      </c>
      <c r="E927" s="102">
        <v>773</v>
      </c>
      <c r="F927" s="270">
        <v>2.1992238033635187</v>
      </c>
    </row>
    <row r="928" spans="1:6">
      <c r="A928" s="83" t="s">
        <v>2735</v>
      </c>
      <c r="B928" s="211" t="s">
        <v>2736</v>
      </c>
      <c r="C928" s="23">
        <v>60</v>
      </c>
      <c r="D928" s="146">
        <v>9</v>
      </c>
      <c r="E928" s="102">
        <v>804</v>
      </c>
      <c r="F928" s="270">
        <v>7.4626865671641784</v>
      </c>
    </row>
    <row r="929" spans="1:6">
      <c r="A929" s="83" t="s">
        <v>2737</v>
      </c>
      <c r="B929" s="211" t="s">
        <v>2738</v>
      </c>
      <c r="C929" s="23">
        <v>35</v>
      </c>
      <c r="D929" s="146">
        <v>5.25</v>
      </c>
      <c r="E929" s="102">
        <v>995</v>
      </c>
      <c r="F929" s="270">
        <v>3.5175879396984926</v>
      </c>
    </row>
    <row r="930" spans="1:6">
      <c r="A930" s="83" t="s">
        <v>2739</v>
      </c>
      <c r="B930" s="211" t="s">
        <v>2740</v>
      </c>
      <c r="C930" s="23">
        <v>39</v>
      </c>
      <c r="D930" s="146">
        <v>5.85</v>
      </c>
      <c r="E930" s="102">
        <v>839</v>
      </c>
      <c r="F930" s="270">
        <v>4.6483909415971389</v>
      </c>
    </row>
    <row r="931" spans="1:6">
      <c r="A931" s="83" t="s">
        <v>2741</v>
      </c>
      <c r="B931" s="211" t="s">
        <v>2742</v>
      </c>
      <c r="C931" s="23">
        <v>25</v>
      </c>
      <c r="D931" s="146">
        <v>3.75</v>
      </c>
      <c r="E931" s="102">
        <v>633</v>
      </c>
      <c r="F931" s="270">
        <v>3.9494470774091628</v>
      </c>
    </row>
    <row r="932" spans="1:6">
      <c r="A932" s="83" t="s">
        <v>2743</v>
      </c>
      <c r="B932" s="211" t="s">
        <v>2744</v>
      </c>
      <c r="C932" s="23">
        <v>96</v>
      </c>
      <c r="D932" s="146">
        <v>14.4</v>
      </c>
      <c r="E932" s="102">
        <v>1071</v>
      </c>
      <c r="F932" s="270">
        <v>8.9635854341736696</v>
      </c>
    </row>
    <row r="933" spans="1:6">
      <c r="A933" s="83" t="s">
        <v>2745</v>
      </c>
      <c r="B933" s="211" t="s">
        <v>2746</v>
      </c>
      <c r="C933" s="23">
        <v>98</v>
      </c>
      <c r="D933" s="146">
        <v>14.7</v>
      </c>
      <c r="E933" s="102">
        <v>1332</v>
      </c>
      <c r="F933" s="270">
        <v>7.3573573573573565</v>
      </c>
    </row>
    <row r="934" spans="1:6">
      <c r="A934" s="83" t="s">
        <v>2747</v>
      </c>
      <c r="B934" s="211" t="s">
        <v>2748</v>
      </c>
      <c r="C934" s="23">
        <v>111</v>
      </c>
      <c r="D934" s="146">
        <v>16.649999999999999</v>
      </c>
      <c r="E934" s="102">
        <v>847</v>
      </c>
      <c r="F934" s="270">
        <v>13.105076741440378</v>
      </c>
    </row>
    <row r="935" spans="1:6">
      <c r="A935" s="83" t="s">
        <v>2749</v>
      </c>
      <c r="B935" s="211" t="s">
        <v>2750</v>
      </c>
      <c r="C935" s="23">
        <v>79</v>
      </c>
      <c r="D935" s="146">
        <v>11.85</v>
      </c>
      <c r="E935" s="102">
        <v>1068</v>
      </c>
      <c r="F935" s="270">
        <v>7.3970037453183517</v>
      </c>
    </row>
    <row r="936" spans="1:6">
      <c r="A936" s="83" t="s">
        <v>2751</v>
      </c>
      <c r="B936" s="211" t="s">
        <v>2752</v>
      </c>
      <c r="C936" s="23">
        <v>144</v>
      </c>
      <c r="D936" s="146">
        <v>21.6</v>
      </c>
      <c r="E936" s="102">
        <v>887</v>
      </c>
      <c r="F936" s="270">
        <v>16.234498308906424</v>
      </c>
    </row>
    <row r="937" spans="1:6">
      <c r="A937" s="83" t="s">
        <v>2753</v>
      </c>
      <c r="B937" s="211" t="s">
        <v>2754</v>
      </c>
      <c r="C937" s="23">
        <v>102</v>
      </c>
      <c r="D937" s="146">
        <v>15.3</v>
      </c>
      <c r="E937" s="102">
        <v>959</v>
      </c>
      <c r="F937" s="270">
        <v>10.636079249217936</v>
      </c>
    </row>
    <row r="938" spans="1:6">
      <c r="A938" s="83" t="s">
        <v>2755</v>
      </c>
      <c r="B938" s="211" t="s">
        <v>2756</v>
      </c>
      <c r="C938" s="23">
        <v>73</v>
      </c>
      <c r="D938" s="146">
        <v>10.95</v>
      </c>
      <c r="E938" s="102">
        <v>889</v>
      </c>
      <c r="F938" s="270">
        <v>8.2114735658042743</v>
      </c>
    </row>
    <row r="939" spans="1:6">
      <c r="A939" s="83" t="s">
        <v>2757</v>
      </c>
      <c r="B939" s="211" t="s">
        <v>2758</v>
      </c>
      <c r="C939" s="23">
        <v>65</v>
      </c>
      <c r="D939" s="146">
        <v>9.75</v>
      </c>
      <c r="E939" s="102">
        <v>802</v>
      </c>
      <c r="F939" s="270">
        <v>8.1047381546134662</v>
      </c>
    </row>
    <row r="940" spans="1:6">
      <c r="A940" s="83" t="s">
        <v>2759</v>
      </c>
      <c r="B940" s="211" t="s">
        <v>2760</v>
      </c>
      <c r="C940" s="23">
        <v>72</v>
      </c>
      <c r="D940" s="146">
        <v>10.8</v>
      </c>
      <c r="E940" s="102">
        <v>599</v>
      </c>
      <c r="F940" s="270">
        <v>12.020033388981636</v>
      </c>
    </row>
    <row r="941" spans="1:6">
      <c r="A941" s="83" t="s">
        <v>2761</v>
      </c>
      <c r="B941" s="211" t="s">
        <v>2762</v>
      </c>
      <c r="C941" s="23">
        <v>93</v>
      </c>
      <c r="D941" s="146">
        <v>13.95</v>
      </c>
      <c r="E941" s="102">
        <v>672</v>
      </c>
      <c r="F941" s="270">
        <v>13.839285714285715</v>
      </c>
    </row>
    <row r="942" spans="1:6">
      <c r="A942" s="83" t="s">
        <v>2763</v>
      </c>
      <c r="B942" s="211" t="s">
        <v>2764</v>
      </c>
      <c r="C942" s="23">
        <v>104</v>
      </c>
      <c r="D942" s="146">
        <v>15.6</v>
      </c>
      <c r="E942" s="102">
        <v>707</v>
      </c>
      <c r="F942" s="270">
        <v>14.71004243281471</v>
      </c>
    </row>
    <row r="943" spans="1:6">
      <c r="A943" s="83" t="s">
        <v>2765</v>
      </c>
      <c r="B943" s="211" t="s">
        <v>2766</v>
      </c>
      <c r="C943" s="23">
        <v>78</v>
      </c>
      <c r="D943" s="146">
        <v>11.7</v>
      </c>
      <c r="E943" s="102">
        <v>750</v>
      </c>
      <c r="F943" s="270">
        <v>10.4</v>
      </c>
    </row>
    <row r="944" spans="1:6">
      <c r="A944" s="83" t="s">
        <v>2767</v>
      </c>
      <c r="B944" s="211" t="s">
        <v>2768</v>
      </c>
      <c r="C944" s="23">
        <v>121</v>
      </c>
      <c r="D944" s="146">
        <v>18.149999999999999</v>
      </c>
      <c r="E944" s="102">
        <v>811</v>
      </c>
      <c r="F944" s="270">
        <v>14.919852034525277</v>
      </c>
    </row>
    <row r="945" spans="1:6">
      <c r="A945" s="83" t="s">
        <v>2769</v>
      </c>
      <c r="B945" s="211" t="s">
        <v>2770</v>
      </c>
      <c r="C945" s="23">
        <v>50</v>
      </c>
      <c r="D945" s="146">
        <v>7.5</v>
      </c>
      <c r="E945" s="102">
        <v>541</v>
      </c>
      <c r="F945" s="270">
        <v>9.2421441774491679</v>
      </c>
    </row>
    <row r="946" spans="1:6">
      <c r="A946" s="83" t="s">
        <v>2771</v>
      </c>
      <c r="B946" s="211" t="s">
        <v>2772</v>
      </c>
      <c r="C946" s="23">
        <v>63</v>
      </c>
      <c r="D946" s="146">
        <v>9.4499999999999993</v>
      </c>
      <c r="E946" s="102">
        <v>703</v>
      </c>
      <c r="F946" s="270">
        <v>8.9615931721194872</v>
      </c>
    </row>
    <row r="947" spans="1:6">
      <c r="A947" s="83" t="s">
        <v>2773</v>
      </c>
      <c r="B947" s="211" t="s">
        <v>2774</v>
      </c>
      <c r="C947" s="23">
        <v>40</v>
      </c>
      <c r="D947" s="146">
        <v>6</v>
      </c>
      <c r="E947" s="102">
        <v>537</v>
      </c>
      <c r="F947" s="270">
        <v>7.4487895716945998</v>
      </c>
    </row>
    <row r="948" spans="1:6">
      <c r="A948" s="83" t="s">
        <v>2775</v>
      </c>
      <c r="B948" s="211" t="s">
        <v>2776</v>
      </c>
      <c r="C948" s="23">
        <v>59</v>
      </c>
      <c r="D948" s="146">
        <v>8.85</v>
      </c>
      <c r="E948" s="102">
        <v>654</v>
      </c>
      <c r="F948" s="270">
        <v>9.0214067278287455</v>
      </c>
    </row>
    <row r="949" spans="1:6">
      <c r="A949" s="83" t="s">
        <v>2777</v>
      </c>
      <c r="B949" s="211" t="s">
        <v>2778</v>
      </c>
      <c r="C949" s="23">
        <v>133</v>
      </c>
      <c r="D949" s="146">
        <v>19.95</v>
      </c>
      <c r="E949" s="102">
        <v>544</v>
      </c>
      <c r="F949" s="270">
        <v>24.448529411764707</v>
      </c>
    </row>
    <row r="950" spans="1:6">
      <c r="A950" s="83" t="s">
        <v>2779</v>
      </c>
      <c r="B950" s="211" t="s">
        <v>2780</v>
      </c>
      <c r="C950" s="23">
        <v>62</v>
      </c>
      <c r="D950" s="146">
        <v>9.3000000000000007</v>
      </c>
      <c r="E950" s="102">
        <v>712</v>
      </c>
      <c r="F950" s="270">
        <v>8.7078651685393265</v>
      </c>
    </row>
    <row r="951" spans="1:6">
      <c r="A951" s="83" t="s">
        <v>2781</v>
      </c>
      <c r="B951" s="211" t="s">
        <v>2782</v>
      </c>
      <c r="C951" s="23">
        <v>157</v>
      </c>
      <c r="D951" s="146">
        <v>23.55</v>
      </c>
      <c r="E951" s="102">
        <v>719</v>
      </c>
      <c r="F951" s="270">
        <v>21.835883171070932</v>
      </c>
    </row>
    <row r="952" spans="1:6">
      <c r="A952" s="83" t="s">
        <v>2783</v>
      </c>
      <c r="B952" s="211" t="s">
        <v>2784</v>
      </c>
      <c r="C952" s="23">
        <v>61</v>
      </c>
      <c r="D952" s="146">
        <v>9.15</v>
      </c>
      <c r="E952" s="102">
        <v>619</v>
      </c>
      <c r="F952" s="270">
        <v>9.8546042003231005</v>
      </c>
    </row>
    <row r="953" spans="1:6">
      <c r="A953" s="83" t="s">
        <v>2785</v>
      </c>
      <c r="B953" s="211" t="s">
        <v>2786</v>
      </c>
      <c r="C953" s="23">
        <v>109</v>
      </c>
      <c r="D953" s="146">
        <v>16.350000000000001</v>
      </c>
      <c r="E953" s="102">
        <v>547</v>
      </c>
      <c r="F953" s="270">
        <v>19.926873857404022</v>
      </c>
    </row>
    <row r="954" spans="1:6">
      <c r="A954" s="83" t="s">
        <v>2787</v>
      </c>
      <c r="B954" s="211" t="s">
        <v>2788</v>
      </c>
      <c r="C954" s="23">
        <v>74</v>
      </c>
      <c r="D954" s="146">
        <v>11.1</v>
      </c>
      <c r="E954" s="102">
        <v>610</v>
      </c>
      <c r="F954" s="270">
        <v>12.131147540983607</v>
      </c>
    </row>
    <row r="955" spans="1:6">
      <c r="A955" s="83" t="s">
        <v>2789</v>
      </c>
      <c r="B955" s="211" t="s">
        <v>2790</v>
      </c>
      <c r="C955" s="23">
        <v>87</v>
      </c>
      <c r="D955" s="146">
        <v>13.05</v>
      </c>
      <c r="E955" s="102">
        <v>458</v>
      </c>
      <c r="F955" s="270">
        <v>18.995633187772924</v>
      </c>
    </row>
    <row r="956" spans="1:6">
      <c r="A956" s="83" t="s">
        <v>2791</v>
      </c>
      <c r="B956" s="211" t="s">
        <v>2792</v>
      </c>
      <c r="C956" s="23">
        <v>72</v>
      </c>
      <c r="D956" s="146">
        <v>10.8</v>
      </c>
      <c r="E956" s="102">
        <v>537</v>
      </c>
      <c r="F956" s="270">
        <v>13.407821229050279</v>
      </c>
    </row>
    <row r="957" spans="1:6">
      <c r="A957" s="83" t="s">
        <v>2793</v>
      </c>
      <c r="B957" s="211" t="s">
        <v>2794</v>
      </c>
      <c r="C957" s="23">
        <v>114</v>
      </c>
      <c r="D957" s="146">
        <v>17.100000000000001</v>
      </c>
      <c r="E957" s="102">
        <v>627</v>
      </c>
      <c r="F957" s="270">
        <v>18.181818181818183</v>
      </c>
    </row>
    <row r="958" spans="1:6">
      <c r="A958" s="83" t="s">
        <v>2795</v>
      </c>
      <c r="B958" s="211" t="s">
        <v>2796</v>
      </c>
      <c r="C958" s="23">
        <v>101</v>
      </c>
      <c r="D958" s="146">
        <v>15.15</v>
      </c>
      <c r="E958" s="102">
        <v>446</v>
      </c>
      <c r="F958" s="270">
        <v>22.6457399103139</v>
      </c>
    </row>
    <row r="959" spans="1:6">
      <c r="A959" s="83" t="s">
        <v>2797</v>
      </c>
      <c r="B959" s="211" t="s">
        <v>2798</v>
      </c>
      <c r="C959" s="23">
        <v>62</v>
      </c>
      <c r="D959" s="146">
        <v>9.3000000000000007</v>
      </c>
      <c r="E959" s="102">
        <v>513</v>
      </c>
      <c r="F959" s="270">
        <v>12.085769980506821</v>
      </c>
    </row>
    <row r="960" spans="1:6">
      <c r="A960" s="83" t="s">
        <v>2799</v>
      </c>
      <c r="B960" s="211" t="s">
        <v>2800</v>
      </c>
      <c r="C960" s="23">
        <v>68</v>
      </c>
      <c r="D960" s="146">
        <v>10.199999999999999</v>
      </c>
      <c r="E960" s="102">
        <v>571</v>
      </c>
      <c r="F960" s="270">
        <v>11.908931698774081</v>
      </c>
    </row>
    <row r="961" spans="1:6">
      <c r="A961" s="83" t="s">
        <v>2801</v>
      </c>
      <c r="B961" s="211" t="s">
        <v>2802</v>
      </c>
      <c r="C961" s="23">
        <v>103</v>
      </c>
      <c r="D961" s="146">
        <v>15.45</v>
      </c>
      <c r="E961" s="102">
        <v>544</v>
      </c>
      <c r="F961" s="270">
        <v>18.933823529411764</v>
      </c>
    </row>
    <row r="962" spans="1:6">
      <c r="A962" s="83" t="s">
        <v>2803</v>
      </c>
      <c r="B962" s="211" t="s">
        <v>2804</v>
      </c>
      <c r="C962" s="23">
        <v>54</v>
      </c>
      <c r="D962" s="146">
        <v>8.1</v>
      </c>
      <c r="E962" s="102">
        <v>611</v>
      </c>
      <c r="F962" s="270">
        <v>8.8379705400981994</v>
      </c>
    </row>
    <row r="963" spans="1:6">
      <c r="A963" s="83" t="s">
        <v>2805</v>
      </c>
      <c r="B963" s="211" t="s">
        <v>2806</v>
      </c>
      <c r="C963" s="23">
        <v>95</v>
      </c>
      <c r="D963" s="146">
        <v>14.25</v>
      </c>
      <c r="E963" s="102">
        <v>834</v>
      </c>
      <c r="F963" s="270">
        <v>11.390887290167866</v>
      </c>
    </row>
    <row r="964" spans="1:6">
      <c r="A964" s="83" t="s">
        <v>2807</v>
      </c>
      <c r="B964" s="211" t="s">
        <v>2808</v>
      </c>
      <c r="C964" s="23">
        <v>138</v>
      </c>
      <c r="D964" s="146">
        <v>20.7</v>
      </c>
      <c r="E964" s="102">
        <v>605</v>
      </c>
      <c r="F964" s="270">
        <v>22.809917355371901</v>
      </c>
    </row>
    <row r="965" spans="1:6">
      <c r="A965" s="83" t="s">
        <v>2809</v>
      </c>
      <c r="B965" s="211" t="s">
        <v>2810</v>
      </c>
      <c r="C965" s="23">
        <v>31</v>
      </c>
      <c r="D965" s="146">
        <v>4.6500000000000004</v>
      </c>
      <c r="E965" s="102">
        <v>719</v>
      </c>
      <c r="F965" s="270">
        <v>4.3115438108484003</v>
      </c>
    </row>
    <row r="966" spans="1:6">
      <c r="A966" s="83" t="s">
        <v>2811</v>
      </c>
      <c r="B966" s="211" t="s">
        <v>2812</v>
      </c>
      <c r="C966" s="23">
        <v>44</v>
      </c>
      <c r="D966" s="146">
        <v>6.6</v>
      </c>
      <c r="E966" s="102">
        <v>618</v>
      </c>
      <c r="F966" s="270">
        <v>7.1197411003236244</v>
      </c>
    </row>
    <row r="967" spans="1:6">
      <c r="A967" s="83" t="s">
        <v>2813</v>
      </c>
      <c r="B967" s="211" t="s">
        <v>2814</v>
      </c>
      <c r="C967" s="23">
        <v>71</v>
      </c>
      <c r="D967" s="146">
        <v>10.65</v>
      </c>
      <c r="E967" s="102">
        <v>549</v>
      </c>
      <c r="F967" s="270">
        <v>12.932604735883423</v>
      </c>
    </row>
    <row r="968" spans="1:6">
      <c r="A968" s="83" t="s">
        <v>2815</v>
      </c>
      <c r="B968" s="211" t="s">
        <v>2816</v>
      </c>
      <c r="C968" s="23">
        <v>114</v>
      </c>
      <c r="D968" s="146">
        <v>17.100000000000001</v>
      </c>
      <c r="E968" s="102">
        <v>690</v>
      </c>
      <c r="F968" s="270">
        <v>16.521739130434781</v>
      </c>
    </row>
    <row r="969" spans="1:6">
      <c r="A969" s="83" t="s">
        <v>2817</v>
      </c>
      <c r="B969" s="211" t="s">
        <v>2818</v>
      </c>
      <c r="C969" s="23">
        <v>58</v>
      </c>
      <c r="D969" s="146">
        <v>8.6999999999999993</v>
      </c>
      <c r="E969" s="102">
        <v>644</v>
      </c>
      <c r="F969" s="270">
        <v>9.0062111801242235</v>
      </c>
    </row>
    <row r="970" spans="1:6">
      <c r="A970" s="83" t="s">
        <v>2819</v>
      </c>
      <c r="B970" s="211" t="s">
        <v>2820</v>
      </c>
      <c r="C970" s="23">
        <v>101</v>
      </c>
      <c r="D970" s="146">
        <v>15.15</v>
      </c>
      <c r="E970" s="102">
        <v>891</v>
      </c>
      <c r="F970" s="270">
        <v>11.335578002244668</v>
      </c>
    </row>
    <row r="971" spans="1:6">
      <c r="A971" s="83" t="s">
        <v>2821</v>
      </c>
      <c r="B971" s="211" t="s">
        <v>2822</v>
      </c>
      <c r="C971" s="23">
        <v>119</v>
      </c>
      <c r="D971" s="146">
        <v>17.850000000000001</v>
      </c>
      <c r="E971" s="102">
        <v>786</v>
      </c>
      <c r="F971" s="270">
        <v>15.139949109414758</v>
      </c>
    </row>
    <row r="972" spans="1:6">
      <c r="A972" s="83" t="s">
        <v>2823</v>
      </c>
      <c r="B972" s="211" t="s">
        <v>2824</v>
      </c>
      <c r="C972" s="23">
        <v>143</v>
      </c>
      <c r="D972" s="146">
        <v>21.45</v>
      </c>
      <c r="E972" s="102">
        <v>935</v>
      </c>
      <c r="F972" s="270">
        <v>15.294117647058824</v>
      </c>
    </row>
    <row r="973" spans="1:6">
      <c r="A973" s="83" t="s">
        <v>2825</v>
      </c>
      <c r="B973" s="211" t="s">
        <v>2826</v>
      </c>
      <c r="C973" s="23">
        <v>71</v>
      </c>
      <c r="D973" s="146">
        <v>10.65</v>
      </c>
      <c r="E973" s="102">
        <v>584</v>
      </c>
      <c r="F973" s="270">
        <v>12.157534246575343</v>
      </c>
    </row>
    <row r="974" spans="1:6">
      <c r="A974" s="83" t="s">
        <v>2827</v>
      </c>
      <c r="B974" s="211" t="s">
        <v>2828</v>
      </c>
      <c r="C974" s="23">
        <v>65</v>
      </c>
      <c r="D974" s="146">
        <v>9.75</v>
      </c>
      <c r="E974" s="102">
        <v>685</v>
      </c>
      <c r="F974" s="270">
        <v>9.4890510948905096</v>
      </c>
    </row>
    <row r="975" spans="1:6">
      <c r="A975" s="83" t="s">
        <v>2829</v>
      </c>
      <c r="B975" s="211" t="s">
        <v>2830</v>
      </c>
      <c r="C975" s="23">
        <v>26</v>
      </c>
      <c r="D975" s="146">
        <v>3.9</v>
      </c>
      <c r="E975" s="102">
        <v>654</v>
      </c>
      <c r="F975" s="270">
        <v>3.9755351681957185</v>
      </c>
    </row>
    <row r="976" spans="1:6">
      <c r="A976" s="83" t="s">
        <v>2831</v>
      </c>
      <c r="B976" s="211" t="s">
        <v>2832</v>
      </c>
      <c r="C976" s="23">
        <v>28</v>
      </c>
      <c r="D976" s="146">
        <v>4.2</v>
      </c>
      <c r="E976" s="102">
        <v>654</v>
      </c>
      <c r="F976" s="270">
        <v>4.281345565749235</v>
      </c>
    </row>
    <row r="977" spans="1:6">
      <c r="A977" s="83" t="s">
        <v>2833</v>
      </c>
      <c r="B977" s="211" t="s">
        <v>2834</v>
      </c>
      <c r="C977" s="23">
        <v>36</v>
      </c>
      <c r="D977" s="146">
        <v>5.4</v>
      </c>
      <c r="E977" s="102">
        <v>615</v>
      </c>
      <c r="F977" s="270">
        <v>5.8536585365853666</v>
      </c>
    </row>
    <row r="978" spans="1:6">
      <c r="A978" s="83" t="s">
        <v>2835</v>
      </c>
      <c r="B978" s="211" t="s">
        <v>2836</v>
      </c>
      <c r="C978" s="23">
        <v>43</v>
      </c>
      <c r="D978" s="146">
        <v>6.45</v>
      </c>
      <c r="E978" s="102">
        <v>668</v>
      </c>
      <c r="F978" s="270">
        <v>6.4371257485029938</v>
      </c>
    </row>
    <row r="979" spans="1:6">
      <c r="A979" s="83" t="s">
        <v>2837</v>
      </c>
      <c r="B979" s="211" t="s">
        <v>2838</v>
      </c>
      <c r="C979" s="23">
        <v>55</v>
      </c>
      <c r="D979" s="146">
        <v>8.25</v>
      </c>
      <c r="E979" s="102">
        <v>640</v>
      </c>
      <c r="F979" s="270">
        <v>8.59375</v>
      </c>
    </row>
    <row r="980" spans="1:6">
      <c r="A980" s="83" t="s">
        <v>2839</v>
      </c>
      <c r="B980" s="211" t="s">
        <v>2840</v>
      </c>
      <c r="C980" s="23">
        <v>46</v>
      </c>
      <c r="D980" s="146">
        <v>6.9</v>
      </c>
      <c r="E980" s="102">
        <v>646</v>
      </c>
      <c r="F980" s="270">
        <v>7.1207430340557281</v>
      </c>
    </row>
    <row r="981" spans="1:6">
      <c r="A981" s="83" t="s">
        <v>2841</v>
      </c>
      <c r="B981" s="211" t="s">
        <v>2842</v>
      </c>
      <c r="C981" s="23">
        <v>77</v>
      </c>
      <c r="D981" s="146">
        <v>11.55</v>
      </c>
      <c r="E981" s="102">
        <v>1233</v>
      </c>
      <c r="F981" s="270">
        <v>6.2449310624493108</v>
      </c>
    </row>
    <row r="982" spans="1:6">
      <c r="A982" s="83" t="s">
        <v>2843</v>
      </c>
      <c r="B982" s="211" t="s">
        <v>2844</v>
      </c>
      <c r="C982" s="23">
        <v>43</v>
      </c>
      <c r="D982" s="146">
        <v>6.45</v>
      </c>
      <c r="E982" s="102">
        <v>537</v>
      </c>
      <c r="F982" s="270">
        <v>8.0074487895716953</v>
      </c>
    </row>
    <row r="983" spans="1:6">
      <c r="A983" s="83" t="s">
        <v>2845</v>
      </c>
      <c r="B983" s="211" t="s">
        <v>2846</v>
      </c>
      <c r="C983" s="23">
        <v>29</v>
      </c>
      <c r="D983" s="146">
        <v>4.3499999999999996</v>
      </c>
      <c r="E983" s="102">
        <v>494</v>
      </c>
      <c r="F983" s="270">
        <v>5.8704453441295543</v>
      </c>
    </row>
    <row r="984" spans="1:6">
      <c r="A984" s="83" t="s">
        <v>2847</v>
      </c>
      <c r="B984" s="211" t="s">
        <v>2848</v>
      </c>
      <c r="C984" s="23">
        <v>42</v>
      </c>
      <c r="D984" s="146">
        <v>6.3</v>
      </c>
      <c r="E984" s="102">
        <v>695</v>
      </c>
      <c r="F984" s="270">
        <v>6.043165467625899</v>
      </c>
    </row>
    <row r="985" spans="1:6">
      <c r="A985" s="83" t="s">
        <v>2849</v>
      </c>
      <c r="B985" s="211" t="s">
        <v>2850</v>
      </c>
      <c r="C985" s="23">
        <v>40</v>
      </c>
      <c r="D985" s="146">
        <v>6</v>
      </c>
      <c r="E985" s="102">
        <v>1039</v>
      </c>
      <c r="F985" s="270">
        <v>3.8498556304138591</v>
      </c>
    </row>
    <row r="986" spans="1:6">
      <c r="A986" s="83" t="s">
        <v>2851</v>
      </c>
      <c r="B986" s="211" t="s">
        <v>2852</v>
      </c>
      <c r="C986" s="23">
        <v>31</v>
      </c>
      <c r="D986" s="146">
        <v>4.6500000000000004</v>
      </c>
      <c r="E986" s="102">
        <v>580</v>
      </c>
      <c r="F986" s="270">
        <v>5.3448275862068968</v>
      </c>
    </row>
    <row r="987" spans="1:6">
      <c r="A987" s="83" t="s">
        <v>2853</v>
      </c>
      <c r="B987" s="211" t="s">
        <v>2854</v>
      </c>
      <c r="C987" s="23">
        <v>40</v>
      </c>
      <c r="D987" s="146">
        <v>6</v>
      </c>
      <c r="E987" s="102">
        <v>738</v>
      </c>
      <c r="F987" s="270">
        <v>5.4200542005420056</v>
      </c>
    </row>
    <row r="988" spans="1:6">
      <c r="A988" s="83" t="s">
        <v>2855</v>
      </c>
      <c r="B988" s="211" t="s">
        <v>2856</v>
      </c>
      <c r="C988" s="23">
        <v>24</v>
      </c>
      <c r="D988" s="146">
        <v>3.6</v>
      </c>
      <c r="E988" s="102">
        <v>517</v>
      </c>
      <c r="F988" s="270">
        <v>4.6421663442940044</v>
      </c>
    </row>
    <row r="989" spans="1:6">
      <c r="A989" s="83" t="s">
        <v>2857</v>
      </c>
      <c r="B989" s="211" t="s">
        <v>2858</v>
      </c>
      <c r="C989" s="23">
        <v>30</v>
      </c>
      <c r="D989" s="146">
        <v>4.5</v>
      </c>
      <c r="E989" s="102">
        <v>540</v>
      </c>
      <c r="F989" s="270">
        <v>5.5555555555555554</v>
      </c>
    </row>
    <row r="990" spans="1:6">
      <c r="A990" s="83" t="s">
        <v>2859</v>
      </c>
      <c r="B990" s="211" t="s">
        <v>2860</v>
      </c>
      <c r="C990" s="23">
        <v>27</v>
      </c>
      <c r="D990" s="146">
        <v>4.05</v>
      </c>
      <c r="E990" s="102">
        <v>571</v>
      </c>
      <c r="F990" s="270">
        <v>4.7285464098073557</v>
      </c>
    </row>
    <row r="991" spans="1:6">
      <c r="A991" s="83" t="s">
        <v>2861</v>
      </c>
      <c r="B991" s="211" t="s">
        <v>2862</v>
      </c>
      <c r="C991" s="23">
        <v>81</v>
      </c>
      <c r="D991" s="146">
        <v>12.15</v>
      </c>
      <c r="E991" s="102">
        <v>688</v>
      </c>
      <c r="F991" s="270">
        <v>11.773255813953488</v>
      </c>
    </row>
    <row r="992" spans="1:6">
      <c r="A992" s="83" t="s">
        <v>2863</v>
      </c>
      <c r="B992" s="211" t="s">
        <v>2864</v>
      </c>
      <c r="C992" s="23">
        <v>47</v>
      </c>
      <c r="D992" s="146">
        <v>7.05</v>
      </c>
      <c r="E992" s="102">
        <v>689</v>
      </c>
      <c r="F992" s="270">
        <v>6.8214804063860672</v>
      </c>
    </row>
    <row r="993" spans="1:6">
      <c r="A993" s="83" t="s">
        <v>2865</v>
      </c>
      <c r="B993" s="211" t="s">
        <v>2866</v>
      </c>
      <c r="C993" s="23">
        <v>50</v>
      </c>
      <c r="D993" s="146">
        <v>7.5</v>
      </c>
      <c r="E993" s="102">
        <v>909</v>
      </c>
      <c r="F993" s="270">
        <v>5.5005500550055011</v>
      </c>
    </row>
    <row r="994" spans="1:6">
      <c r="A994" s="83" t="s">
        <v>2867</v>
      </c>
      <c r="B994" s="211" t="s">
        <v>2868</v>
      </c>
      <c r="C994" s="23">
        <v>36</v>
      </c>
      <c r="D994" s="146">
        <v>5.4</v>
      </c>
      <c r="E994" s="102">
        <v>687</v>
      </c>
      <c r="F994" s="270">
        <v>5.2401746724890828</v>
      </c>
    </row>
    <row r="995" spans="1:6">
      <c r="A995" s="83" t="s">
        <v>2869</v>
      </c>
      <c r="B995" s="211" t="s">
        <v>2870</v>
      </c>
      <c r="C995" s="23">
        <v>52</v>
      </c>
      <c r="D995" s="146">
        <v>7.8</v>
      </c>
      <c r="E995" s="102">
        <v>737</v>
      </c>
      <c r="F995" s="270">
        <v>7.055630936227951</v>
      </c>
    </row>
    <row r="996" spans="1:6">
      <c r="A996" s="83" t="s">
        <v>2871</v>
      </c>
      <c r="B996" s="211" t="s">
        <v>2872</v>
      </c>
      <c r="C996" s="23">
        <v>58</v>
      </c>
      <c r="D996" s="146">
        <v>8.6999999999999993</v>
      </c>
      <c r="E996" s="102">
        <v>978</v>
      </c>
      <c r="F996" s="270">
        <v>5.9304703476482619</v>
      </c>
    </row>
    <row r="997" spans="1:6">
      <c r="A997" s="83" t="s">
        <v>2873</v>
      </c>
      <c r="B997" s="211" t="s">
        <v>2874</v>
      </c>
      <c r="C997" s="23">
        <v>35</v>
      </c>
      <c r="D997" s="146">
        <v>5.25</v>
      </c>
      <c r="E997" s="102">
        <v>610</v>
      </c>
      <c r="F997" s="270">
        <v>5.7377049180327866</v>
      </c>
    </row>
    <row r="998" spans="1:6">
      <c r="A998" s="83" t="s">
        <v>2875</v>
      </c>
      <c r="B998" s="211" t="s">
        <v>2876</v>
      </c>
      <c r="C998" s="23">
        <v>71</v>
      </c>
      <c r="D998" s="146">
        <v>10.65</v>
      </c>
      <c r="E998" s="102">
        <v>793</v>
      </c>
      <c r="F998" s="270">
        <v>8.9533417402269855</v>
      </c>
    </row>
    <row r="999" spans="1:6">
      <c r="A999" s="83" t="s">
        <v>2877</v>
      </c>
      <c r="B999" s="211" t="s">
        <v>2878</v>
      </c>
      <c r="C999" s="23">
        <v>72</v>
      </c>
      <c r="D999" s="146">
        <v>10.8</v>
      </c>
      <c r="E999" s="102">
        <v>773</v>
      </c>
      <c r="F999" s="270">
        <v>9.3143596377749027</v>
      </c>
    </row>
    <row r="1000" spans="1:6">
      <c r="A1000" s="83" t="s">
        <v>2879</v>
      </c>
      <c r="B1000" s="211" t="s">
        <v>2880</v>
      </c>
      <c r="C1000" s="23">
        <v>99</v>
      </c>
      <c r="D1000" s="146">
        <v>14.85</v>
      </c>
      <c r="E1000" s="102">
        <v>1019</v>
      </c>
      <c r="F1000" s="270">
        <v>9.7154072620215892</v>
      </c>
    </row>
    <row r="1001" spans="1:6">
      <c r="A1001" s="83" t="s">
        <v>2881</v>
      </c>
      <c r="B1001" s="211" t="s">
        <v>2882</v>
      </c>
      <c r="C1001" s="23">
        <v>47</v>
      </c>
      <c r="D1001" s="146">
        <v>7.05</v>
      </c>
      <c r="E1001" s="102">
        <v>877</v>
      </c>
      <c r="F1001" s="270">
        <v>5.3591790193842641</v>
      </c>
    </row>
    <row r="1002" spans="1:6">
      <c r="A1002" s="83" t="s">
        <v>2883</v>
      </c>
      <c r="B1002" s="211" t="s">
        <v>2884</v>
      </c>
      <c r="C1002" s="23">
        <v>32</v>
      </c>
      <c r="D1002" s="146">
        <v>4.8</v>
      </c>
      <c r="E1002" s="102">
        <v>859</v>
      </c>
      <c r="F1002" s="270">
        <v>3.7252619324796274</v>
      </c>
    </row>
    <row r="1003" spans="1:6">
      <c r="A1003" s="83" t="s">
        <v>2885</v>
      </c>
      <c r="B1003" s="211" t="s">
        <v>2886</v>
      </c>
      <c r="C1003" s="23">
        <v>87</v>
      </c>
      <c r="D1003" s="146">
        <v>13.05</v>
      </c>
      <c r="E1003" s="102">
        <v>897</v>
      </c>
      <c r="F1003" s="270">
        <v>9.6989966555183944</v>
      </c>
    </row>
    <row r="1004" spans="1:6">
      <c r="A1004" s="83" t="s">
        <v>2887</v>
      </c>
      <c r="B1004" s="211" t="s">
        <v>2888</v>
      </c>
      <c r="C1004" s="23">
        <v>24</v>
      </c>
      <c r="D1004" s="146">
        <v>3.6</v>
      </c>
      <c r="E1004" s="102">
        <v>559</v>
      </c>
      <c r="F1004" s="270">
        <v>4.2933810375670838</v>
      </c>
    </row>
    <row r="1005" spans="1:6">
      <c r="A1005" s="83" t="s">
        <v>2889</v>
      </c>
      <c r="B1005" s="211" t="s">
        <v>2890</v>
      </c>
      <c r="C1005" s="23">
        <v>99</v>
      </c>
      <c r="D1005" s="146">
        <v>14.85</v>
      </c>
      <c r="E1005" s="102">
        <v>886</v>
      </c>
      <c r="F1005" s="270">
        <v>11.173814898419865</v>
      </c>
    </row>
    <row r="1006" spans="1:6">
      <c r="A1006" s="83" t="s">
        <v>2891</v>
      </c>
      <c r="B1006" s="211" t="s">
        <v>2892</v>
      </c>
      <c r="C1006" s="23">
        <v>74</v>
      </c>
      <c r="D1006" s="146">
        <v>11.1</v>
      </c>
      <c r="E1006" s="102">
        <v>597</v>
      </c>
      <c r="F1006" s="270">
        <v>12.395309882747069</v>
      </c>
    </row>
    <row r="1007" spans="1:6">
      <c r="A1007" s="83" t="s">
        <v>2893</v>
      </c>
      <c r="B1007" s="211" t="s">
        <v>2894</v>
      </c>
      <c r="C1007" s="23">
        <v>42</v>
      </c>
      <c r="D1007" s="146">
        <v>6.3</v>
      </c>
      <c r="E1007" s="102">
        <v>474</v>
      </c>
      <c r="F1007" s="270">
        <v>8.8607594936708853</v>
      </c>
    </row>
    <row r="1008" spans="1:6">
      <c r="A1008" s="83" t="s">
        <v>2895</v>
      </c>
      <c r="B1008" s="211" t="s">
        <v>2896</v>
      </c>
      <c r="C1008" s="23">
        <v>80</v>
      </c>
      <c r="D1008" s="146">
        <v>12</v>
      </c>
      <c r="E1008" s="102">
        <v>569</v>
      </c>
      <c r="F1008" s="270">
        <v>14.059753954305801</v>
      </c>
    </row>
    <row r="1009" spans="1:6">
      <c r="A1009" s="83" t="s">
        <v>2897</v>
      </c>
      <c r="B1009" s="211" t="s">
        <v>2898</v>
      </c>
      <c r="C1009" s="23">
        <v>76</v>
      </c>
      <c r="D1009" s="146">
        <v>11.4</v>
      </c>
      <c r="E1009" s="102">
        <v>609</v>
      </c>
      <c r="F1009" s="270">
        <v>12.479474548440066</v>
      </c>
    </row>
    <row r="1010" spans="1:6">
      <c r="A1010" s="83" t="s">
        <v>2899</v>
      </c>
      <c r="B1010" s="211" t="s">
        <v>2900</v>
      </c>
      <c r="C1010" s="23">
        <v>77</v>
      </c>
      <c r="D1010" s="146">
        <v>11.55</v>
      </c>
      <c r="E1010" s="102">
        <v>597</v>
      </c>
      <c r="F1010" s="270">
        <v>12.897822445561138</v>
      </c>
    </row>
    <row r="1011" spans="1:6">
      <c r="A1011" s="83" t="s">
        <v>2901</v>
      </c>
      <c r="B1011" s="211" t="s">
        <v>2902</v>
      </c>
      <c r="C1011" s="23">
        <v>28</v>
      </c>
      <c r="D1011" s="146">
        <v>4.2</v>
      </c>
      <c r="E1011" s="102">
        <v>597</v>
      </c>
      <c r="F1011" s="270">
        <v>4.6901172529313229</v>
      </c>
    </row>
    <row r="1012" spans="1:6">
      <c r="A1012" s="83" t="s">
        <v>2903</v>
      </c>
      <c r="B1012" s="211" t="s">
        <v>2904</v>
      </c>
      <c r="C1012" s="23">
        <v>29</v>
      </c>
      <c r="D1012" s="146">
        <v>4.3499999999999996</v>
      </c>
      <c r="E1012" s="102">
        <v>650</v>
      </c>
      <c r="F1012" s="270">
        <v>4.4615384615384617</v>
      </c>
    </row>
    <row r="1013" spans="1:6">
      <c r="A1013" s="83" t="s">
        <v>2905</v>
      </c>
      <c r="B1013" s="211" t="s">
        <v>2906</v>
      </c>
      <c r="C1013" s="23">
        <v>51</v>
      </c>
      <c r="D1013" s="146">
        <v>7.65</v>
      </c>
      <c r="E1013" s="102">
        <v>541</v>
      </c>
      <c r="F1013" s="270">
        <v>9.426987060998151</v>
      </c>
    </row>
    <row r="1014" spans="1:6">
      <c r="A1014" s="83" t="s">
        <v>2907</v>
      </c>
      <c r="B1014" s="211" t="s">
        <v>2908</v>
      </c>
      <c r="C1014" s="23">
        <v>35</v>
      </c>
      <c r="D1014" s="146">
        <v>5.25</v>
      </c>
      <c r="E1014" s="102">
        <v>695</v>
      </c>
      <c r="F1014" s="270">
        <v>5.0359712230215825</v>
      </c>
    </row>
    <row r="1015" spans="1:6">
      <c r="A1015" s="83" t="s">
        <v>2909</v>
      </c>
      <c r="B1015" s="211" t="s">
        <v>2910</v>
      </c>
      <c r="C1015" s="23">
        <v>35</v>
      </c>
      <c r="D1015" s="146">
        <v>5.25</v>
      </c>
      <c r="E1015" s="102">
        <v>682</v>
      </c>
      <c r="F1015" s="270">
        <v>5.1319648093841641</v>
      </c>
    </row>
    <row r="1016" spans="1:6">
      <c r="A1016" s="83" t="s">
        <v>2911</v>
      </c>
      <c r="B1016" s="211" t="s">
        <v>2912</v>
      </c>
      <c r="C1016" s="23">
        <v>93</v>
      </c>
      <c r="D1016" s="146">
        <v>13.95</v>
      </c>
      <c r="E1016" s="102">
        <v>679</v>
      </c>
      <c r="F1016" s="270">
        <v>13.696612665684832</v>
      </c>
    </row>
    <row r="1017" spans="1:6">
      <c r="A1017" s="83" t="s">
        <v>2913</v>
      </c>
      <c r="B1017" s="211" t="s">
        <v>2914</v>
      </c>
      <c r="C1017" s="23">
        <v>49</v>
      </c>
      <c r="D1017" s="146">
        <v>7.35</v>
      </c>
      <c r="E1017" s="102">
        <v>602</v>
      </c>
      <c r="F1017" s="270">
        <v>8.1395348837209305</v>
      </c>
    </row>
    <row r="1018" spans="1:6">
      <c r="A1018" s="83" t="s">
        <v>2915</v>
      </c>
      <c r="B1018" s="211" t="s">
        <v>2916</v>
      </c>
      <c r="C1018" s="23">
        <v>41</v>
      </c>
      <c r="D1018" s="146">
        <v>6.15</v>
      </c>
      <c r="E1018" s="102">
        <v>595</v>
      </c>
      <c r="F1018" s="270">
        <v>6.8907563025210088</v>
      </c>
    </row>
    <row r="1019" spans="1:6">
      <c r="A1019" s="83" t="s">
        <v>2917</v>
      </c>
      <c r="B1019" s="211" t="s">
        <v>2918</v>
      </c>
      <c r="C1019" s="23">
        <v>41</v>
      </c>
      <c r="D1019" s="146">
        <v>6.15</v>
      </c>
      <c r="E1019" s="102">
        <v>648</v>
      </c>
      <c r="F1019" s="270">
        <v>6.3271604938271606</v>
      </c>
    </row>
    <row r="1020" spans="1:6">
      <c r="A1020" s="83" t="s">
        <v>2919</v>
      </c>
      <c r="B1020" s="211" t="s">
        <v>2920</v>
      </c>
      <c r="C1020" s="23">
        <v>44</v>
      </c>
      <c r="D1020" s="146">
        <v>6.6</v>
      </c>
      <c r="E1020" s="102">
        <v>667</v>
      </c>
      <c r="F1020" s="270">
        <v>6.5967016491754125</v>
      </c>
    </row>
    <row r="1021" spans="1:6">
      <c r="A1021" s="83" t="s">
        <v>2921</v>
      </c>
      <c r="B1021" s="211" t="s">
        <v>2922</v>
      </c>
      <c r="C1021" s="23">
        <v>91</v>
      </c>
      <c r="D1021" s="146">
        <v>13.65</v>
      </c>
      <c r="E1021" s="102">
        <v>539</v>
      </c>
      <c r="F1021" s="270">
        <v>16.883116883116884</v>
      </c>
    </row>
    <row r="1022" spans="1:6">
      <c r="A1022" s="83" t="s">
        <v>2923</v>
      </c>
      <c r="B1022" s="211" t="s">
        <v>2924</v>
      </c>
      <c r="C1022" s="23">
        <v>25</v>
      </c>
      <c r="D1022" s="146">
        <v>3.75</v>
      </c>
      <c r="E1022" s="102">
        <v>618</v>
      </c>
      <c r="F1022" s="270">
        <v>4.0453074433656955</v>
      </c>
    </row>
    <row r="1023" spans="1:6">
      <c r="A1023" s="83" t="s">
        <v>2925</v>
      </c>
      <c r="B1023" s="211" t="s">
        <v>2926</v>
      </c>
      <c r="C1023" s="23">
        <v>48</v>
      </c>
      <c r="D1023" s="146">
        <v>7.2</v>
      </c>
      <c r="E1023" s="102">
        <v>806</v>
      </c>
      <c r="F1023" s="270">
        <v>5.9553349875930524</v>
      </c>
    </row>
    <row r="1024" spans="1:6">
      <c r="A1024" s="83" t="s">
        <v>2927</v>
      </c>
      <c r="B1024" s="211" t="s">
        <v>2928</v>
      </c>
      <c r="C1024" s="23">
        <v>30</v>
      </c>
      <c r="D1024" s="146">
        <v>4.5</v>
      </c>
      <c r="E1024" s="102">
        <v>534</v>
      </c>
      <c r="F1024" s="270">
        <v>5.6179775280898872</v>
      </c>
    </row>
    <row r="1025" spans="1:6">
      <c r="A1025" s="83" t="s">
        <v>2929</v>
      </c>
      <c r="B1025" s="211" t="s">
        <v>2930</v>
      </c>
      <c r="C1025" s="23">
        <v>68</v>
      </c>
      <c r="D1025" s="146">
        <v>10.199999999999999</v>
      </c>
      <c r="E1025" s="102">
        <v>688</v>
      </c>
      <c r="F1025" s="270">
        <v>9.8837209302325579</v>
      </c>
    </row>
    <row r="1026" spans="1:6">
      <c r="A1026" s="83" t="s">
        <v>2931</v>
      </c>
      <c r="B1026" s="211" t="s">
        <v>2932</v>
      </c>
      <c r="C1026" s="23">
        <v>38</v>
      </c>
      <c r="D1026" s="146">
        <v>5.7</v>
      </c>
      <c r="E1026" s="102">
        <v>752</v>
      </c>
      <c r="F1026" s="270">
        <v>5.0531914893617014</v>
      </c>
    </row>
    <row r="1027" spans="1:6">
      <c r="A1027" s="83" t="s">
        <v>2933</v>
      </c>
      <c r="B1027" s="211" t="s">
        <v>2934</v>
      </c>
      <c r="C1027" s="23">
        <v>20</v>
      </c>
      <c r="D1027" s="146">
        <v>3</v>
      </c>
      <c r="E1027" s="102">
        <v>575</v>
      </c>
      <c r="F1027" s="270">
        <v>3.4782608695652173</v>
      </c>
    </row>
    <row r="1028" spans="1:6">
      <c r="A1028" s="83" t="s">
        <v>2935</v>
      </c>
      <c r="B1028" s="211" t="s">
        <v>2936</v>
      </c>
      <c r="C1028" s="23">
        <v>44</v>
      </c>
      <c r="D1028" s="146">
        <v>6.6</v>
      </c>
      <c r="E1028" s="102">
        <v>648</v>
      </c>
      <c r="F1028" s="270">
        <v>6.7901234567901234</v>
      </c>
    </row>
    <row r="1029" spans="1:6">
      <c r="A1029" s="83" t="s">
        <v>2937</v>
      </c>
      <c r="B1029" s="211" t="s">
        <v>2938</v>
      </c>
      <c r="C1029" s="23">
        <v>64</v>
      </c>
      <c r="D1029" s="146">
        <v>9.6</v>
      </c>
      <c r="E1029" s="102">
        <v>895</v>
      </c>
      <c r="F1029" s="270">
        <v>7.1508379888268152</v>
      </c>
    </row>
    <row r="1030" spans="1:6">
      <c r="A1030" s="83" t="s">
        <v>2939</v>
      </c>
      <c r="B1030" s="211" t="s">
        <v>2940</v>
      </c>
      <c r="C1030" s="23">
        <v>54</v>
      </c>
      <c r="D1030" s="146">
        <v>8.1</v>
      </c>
      <c r="E1030" s="102">
        <v>686</v>
      </c>
      <c r="F1030" s="270">
        <v>7.8717201166180768</v>
      </c>
    </row>
    <row r="1031" spans="1:6">
      <c r="A1031" s="83" t="s">
        <v>2941</v>
      </c>
      <c r="B1031" s="211" t="s">
        <v>2942</v>
      </c>
      <c r="C1031" s="23">
        <v>76</v>
      </c>
      <c r="D1031" s="146">
        <v>11.4</v>
      </c>
      <c r="E1031" s="102">
        <v>629</v>
      </c>
      <c r="F1031" s="270">
        <v>12.082670906200319</v>
      </c>
    </row>
    <row r="1032" spans="1:6">
      <c r="A1032" s="83" t="s">
        <v>2943</v>
      </c>
      <c r="B1032" s="211" t="s">
        <v>2944</v>
      </c>
      <c r="C1032" s="23">
        <v>57</v>
      </c>
      <c r="D1032" s="146">
        <v>8.5500000000000007</v>
      </c>
      <c r="E1032" s="102">
        <v>531</v>
      </c>
      <c r="F1032" s="270">
        <v>10.734463276836157</v>
      </c>
    </row>
    <row r="1033" spans="1:6">
      <c r="A1033" s="83" t="s">
        <v>2945</v>
      </c>
      <c r="B1033" s="211" t="s">
        <v>2946</v>
      </c>
      <c r="C1033" s="23">
        <v>63</v>
      </c>
      <c r="D1033" s="146">
        <v>9.4499999999999993</v>
      </c>
      <c r="E1033" s="102">
        <v>542</v>
      </c>
      <c r="F1033" s="270">
        <v>11.623616236162361</v>
      </c>
    </row>
    <row r="1034" spans="1:6">
      <c r="A1034" s="83" t="s">
        <v>2947</v>
      </c>
      <c r="B1034" s="211" t="s">
        <v>2948</v>
      </c>
      <c r="C1034" s="23">
        <v>107</v>
      </c>
      <c r="D1034" s="146">
        <v>16.05</v>
      </c>
      <c r="E1034" s="102">
        <v>647</v>
      </c>
      <c r="F1034" s="270">
        <v>16.537867078825347</v>
      </c>
    </row>
    <row r="1035" spans="1:6">
      <c r="A1035" s="83" t="s">
        <v>2949</v>
      </c>
      <c r="B1035" s="211" t="s">
        <v>2950</v>
      </c>
      <c r="C1035" s="23">
        <v>89</v>
      </c>
      <c r="D1035" s="146">
        <v>13.35</v>
      </c>
      <c r="E1035" s="102">
        <v>697</v>
      </c>
      <c r="F1035" s="270">
        <v>12.769010043041607</v>
      </c>
    </row>
    <row r="1036" spans="1:6">
      <c r="A1036" s="83" t="s">
        <v>2951</v>
      </c>
      <c r="B1036" s="211" t="s">
        <v>2952</v>
      </c>
      <c r="C1036" s="23">
        <v>97</v>
      </c>
      <c r="D1036" s="146">
        <v>14.55</v>
      </c>
      <c r="E1036" s="102">
        <v>517</v>
      </c>
      <c r="F1036" s="270">
        <v>18.762088974854933</v>
      </c>
    </row>
    <row r="1037" spans="1:6">
      <c r="A1037" s="83" t="s">
        <v>2953</v>
      </c>
      <c r="B1037" s="211" t="s">
        <v>2954</v>
      </c>
      <c r="C1037" s="23">
        <v>94</v>
      </c>
      <c r="D1037" s="146">
        <v>14.1</v>
      </c>
      <c r="E1037" s="102">
        <v>552</v>
      </c>
      <c r="F1037" s="270">
        <v>17.028985507246379</v>
      </c>
    </row>
    <row r="1038" spans="1:6">
      <c r="A1038" s="83" t="s">
        <v>2955</v>
      </c>
      <c r="B1038" s="211" t="s">
        <v>2956</v>
      </c>
      <c r="C1038" s="23">
        <v>64</v>
      </c>
      <c r="D1038" s="146">
        <v>9.6</v>
      </c>
      <c r="E1038" s="102">
        <v>545</v>
      </c>
      <c r="F1038" s="270">
        <v>11.743119266055047</v>
      </c>
    </row>
    <row r="1039" spans="1:6">
      <c r="A1039" s="83" t="s">
        <v>2957</v>
      </c>
      <c r="B1039" s="211" t="s">
        <v>2958</v>
      </c>
      <c r="C1039" s="23">
        <v>55</v>
      </c>
      <c r="D1039" s="146">
        <v>8.25</v>
      </c>
      <c r="E1039" s="102">
        <v>691</v>
      </c>
      <c r="F1039" s="270">
        <v>7.9594790159189577</v>
      </c>
    </row>
    <row r="1040" spans="1:6">
      <c r="A1040" s="83" t="s">
        <v>2959</v>
      </c>
      <c r="B1040" s="211" t="s">
        <v>2960</v>
      </c>
      <c r="C1040" s="23">
        <v>106</v>
      </c>
      <c r="D1040" s="146">
        <v>15.9</v>
      </c>
      <c r="E1040" s="102">
        <v>662</v>
      </c>
      <c r="F1040" s="270">
        <v>16.012084592145015</v>
      </c>
    </row>
    <row r="1041" spans="1:6">
      <c r="A1041" s="83" t="s">
        <v>2961</v>
      </c>
      <c r="B1041" s="211" t="s">
        <v>2962</v>
      </c>
      <c r="C1041" s="23">
        <v>81</v>
      </c>
      <c r="D1041" s="146">
        <v>12.15</v>
      </c>
      <c r="E1041" s="102">
        <v>610</v>
      </c>
      <c r="F1041" s="270">
        <v>13.278688524590162</v>
      </c>
    </row>
    <row r="1042" spans="1:6">
      <c r="A1042" s="83" t="s">
        <v>2963</v>
      </c>
      <c r="B1042" s="211" t="s">
        <v>2964</v>
      </c>
      <c r="C1042" s="23">
        <v>145</v>
      </c>
      <c r="D1042" s="146">
        <v>21.75</v>
      </c>
      <c r="E1042" s="102">
        <v>1123</v>
      </c>
      <c r="F1042" s="270">
        <v>12.911843276936777</v>
      </c>
    </row>
    <row r="1043" spans="1:6">
      <c r="A1043" s="83" t="s">
        <v>2965</v>
      </c>
      <c r="B1043" s="211" t="s">
        <v>2966</v>
      </c>
      <c r="C1043" s="23">
        <v>97</v>
      </c>
      <c r="D1043" s="146">
        <v>14.55</v>
      </c>
      <c r="E1043" s="102">
        <v>614</v>
      </c>
      <c r="F1043" s="270">
        <v>15.798045602605862</v>
      </c>
    </row>
    <row r="1044" spans="1:6">
      <c r="A1044" s="83" t="s">
        <v>2967</v>
      </c>
      <c r="B1044" s="211" t="s">
        <v>2968</v>
      </c>
      <c r="C1044" s="23">
        <v>78</v>
      </c>
      <c r="D1044" s="146">
        <v>11.7</v>
      </c>
      <c r="E1044" s="102">
        <v>722</v>
      </c>
      <c r="F1044" s="270">
        <v>10.803324099722991</v>
      </c>
    </row>
    <row r="1045" spans="1:6">
      <c r="A1045" s="83" t="s">
        <v>2969</v>
      </c>
      <c r="B1045" s="211" t="s">
        <v>2970</v>
      </c>
      <c r="C1045" s="23">
        <v>119</v>
      </c>
      <c r="D1045" s="146">
        <v>17.850000000000001</v>
      </c>
      <c r="E1045" s="102">
        <v>932</v>
      </c>
      <c r="F1045" s="270">
        <v>12.768240343347639</v>
      </c>
    </row>
    <row r="1046" spans="1:6">
      <c r="A1046" s="83" t="s">
        <v>2971</v>
      </c>
      <c r="B1046" s="211" t="s">
        <v>2972</v>
      </c>
      <c r="C1046" s="23">
        <v>69</v>
      </c>
      <c r="D1046" s="146">
        <v>10.35</v>
      </c>
      <c r="E1046" s="102">
        <v>584</v>
      </c>
      <c r="F1046" s="270">
        <v>11.815068493150685</v>
      </c>
    </row>
    <row r="1047" spans="1:6">
      <c r="A1047" s="83" t="s">
        <v>2973</v>
      </c>
      <c r="B1047" s="211" t="s">
        <v>2974</v>
      </c>
      <c r="C1047" s="23">
        <v>44</v>
      </c>
      <c r="D1047" s="146">
        <v>6.6</v>
      </c>
      <c r="E1047" s="102">
        <v>902</v>
      </c>
      <c r="F1047" s="270">
        <v>4.8780487804878048</v>
      </c>
    </row>
    <row r="1048" spans="1:6">
      <c r="A1048" s="83" t="s">
        <v>2975</v>
      </c>
      <c r="B1048" s="211" t="s">
        <v>2976</v>
      </c>
      <c r="C1048" s="23">
        <v>40</v>
      </c>
      <c r="D1048" s="146">
        <v>6</v>
      </c>
      <c r="E1048" s="102">
        <v>798</v>
      </c>
      <c r="F1048" s="270">
        <v>5.0125313283208017</v>
      </c>
    </row>
    <row r="1049" spans="1:6">
      <c r="A1049" s="83" t="s">
        <v>2977</v>
      </c>
      <c r="B1049" s="211" t="s">
        <v>2978</v>
      </c>
      <c r="C1049" s="23">
        <v>25</v>
      </c>
      <c r="D1049" s="146">
        <v>3.75</v>
      </c>
      <c r="E1049" s="102">
        <v>624</v>
      </c>
      <c r="F1049" s="270">
        <v>4.0064102564102564</v>
      </c>
    </row>
    <row r="1050" spans="1:6">
      <c r="A1050" s="83" t="s">
        <v>2979</v>
      </c>
      <c r="B1050" s="211" t="s">
        <v>2980</v>
      </c>
      <c r="C1050" s="23">
        <v>43</v>
      </c>
      <c r="D1050" s="146">
        <v>6.45</v>
      </c>
      <c r="E1050" s="102">
        <v>631</v>
      </c>
      <c r="F1050" s="270">
        <v>6.8145800316957219</v>
      </c>
    </row>
    <row r="1051" spans="1:6">
      <c r="A1051" s="83" t="s">
        <v>2981</v>
      </c>
      <c r="B1051" s="211" t="s">
        <v>2982</v>
      </c>
      <c r="C1051" s="23">
        <v>27</v>
      </c>
      <c r="D1051" s="146">
        <v>4.05</v>
      </c>
      <c r="E1051" s="102">
        <v>563</v>
      </c>
      <c r="F1051" s="270">
        <v>4.7957371225577266</v>
      </c>
    </row>
    <row r="1052" spans="1:6">
      <c r="A1052" s="83" t="s">
        <v>2983</v>
      </c>
      <c r="B1052" s="211" t="s">
        <v>2984</v>
      </c>
      <c r="C1052" s="23">
        <v>68</v>
      </c>
      <c r="D1052" s="146">
        <v>10.199999999999999</v>
      </c>
      <c r="E1052" s="102">
        <v>1307</v>
      </c>
      <c r="F1052" s="270">
        <v>5.2027543993879117</v>
      </c>
    </row>
    <row r="1053" spans="1:6">
      <c r="A1053" s="83" t="s">
        <v>2985</v>
      </c>
      <c r="B1053" s="211" t="s">
        <v>2986</v>
      </c>
      <c r="C1053" s="23">
        <v>23</v>
      </c>
      <c r="D1053" s="146">
        <v>3.45</v>
      </c>
      <c r="E1053" s="102">
        <v>597</v>
      </c>
      <c r="F1053" s="270">
        <v>3.8525963149078724</v>
      </c>
    </row>
    <row r="1054" spans="1:6">
      <c r="A1054" s="83" t="s">
        <v>2987</v>
      </c>
      <c r="B1054" s="211" t="s">
        <v>2988</v>
      </c>
      <c r="C1054" s="23">
        <v>62</v>
      </c>
      <c r="D1054" s="146">
        <v>9.3000000000000007</v>
      </c>
      <c r="E1054" s="102">
        <v>627</v>
      </c>
      <c r="F1054" s="270">
        <v>9.888357256778308</v>
      </c>
    </row>
    <row r="1055" spans="1:6">
      <c r="A1055" s="83" t="s">
        <v>2989</v>
      </c>
      <c r="B1055" s="211" t="s">
        <v>2990</v>
      </c>
      <c r="C1055" s="23">
        <v>50</v>
      </c>
      <c r="D1055" s="146">
        <v>7.5</v>
      </c>
      <c r="E1055" s="102">
        <v>611</v>
      </c>
      <c r="F1055" s="270">
        <v>8.1833060556464812</v>
      </c>
    </row>
    <row r="1056" spans="1:6">
      <c r="A1056" s="83" t="s">
        <v>2991</v>
      </c>
      <c r="B1056" s="211" t="s">
        <v>2992</v>
      </c>
      <c r="C1056" s="23">
        <v>18</v>
      </c>
      <c r="D1056" s="146">
        <v>2.7</v>
      </c>
      <c r="E1056" s="102">
        <v>517</v>
      </c>
      <c r="F1056" s="270">
        <v>3.4816247582205029</v>
      </c>
    </row>
    <row r="1057" spans="1:6">
      <c r="A1057" s="83" t="s">
        <v>2993</v>
      </c>
      <c r="B1057" s="211" t="s">
        <v>2994</v>
      </c>
      <c r="C1057" s="23">
        <v>41</v>
      </c>
      <c r="D1057" s="146">
        <v>6.15</v>
      </c>
      <c r="E1057" s="102">
        <v>682</v>
      </c>
      <c r="F1057" s="270">
        <v>6.0117302052785924</v>
      </c>
    </row>
    <row r="1058" spans="1:6">
      <c r="A1058" s="83" t="s">
        <v>2995</v>
      </c>
      <c r="B1058" s="211" t="s">
        <v>2996</v>
      </c>
      <c r="C1058" s="23">
        <v>41</v>
      </c>
      <c r="D1058" s="146">
        <v>6.15</v>
      </c>
      <c r="E1058" s="102">
        <v>665</v>
      </c>
      <c r="F1058" s="270">
        <v>6.1654135338345863</v>
      </c>
    </row>
    <row r="1059" spans="1:6">
      <c r="A1059" s="83" t="s">
        <v>2997</v>
      </c>
      <c r="B1059" s="211" t="s">
        <v>2998</v>
      </c>
      <c r="C1059" s="23">
        <v>34</v>
      </c>
      <c r="D1059" s="146">
        <v>5.0999999999999996</v>
      </c>
      <c r="E1059" s="102">
        <v>663</v>
      </c>
      <c r="F1059" s="270">
        <v>5.1282051282051277</v>
      </c>
    </row>
    <row r="1060" spans="1:6">
      <c r="A1060" s="83" t="s">
        <v>2999</v>
      </c>
      <c r="B1060" s="211" t="s">
        <v>3000</v>
      </c>
      <c r="C1060" s="23">
        <v>116</v>
      </c>
      <c r="D1060" s="146">
        <v>17.399999999999999</v>
      </c>
      <c r="E1060" s="102">
        <v>631</v>
      </c>
      <c r="F1060" s="270">
        <v>18.383518225039619</v>
      </c>
    </row>
    <row r="1061" spans="1:6">
      <c r="A1061" s="83" t="s">
        <v>3001</v>
      </c>
      <c r="B1061" s="211" t="s">
        <v>3002</v>
      </c>
      <c r="C1061" s="23">
        <v>50</v>
      </c>
      <c r="D1061" s="146">
        <v>7.5</v>
      </c>
      <c r="E1061" s="102">
        <v>601</v>
      </c>
      <c r="F1061" s="270">
        <v>8.3194675540765388</v>
      </c>
    </row>
    <row r="1062" spans="1:6">
      <c r="A1062" s="83" t="s">
        <v>3003</v>
      </c>
      <c r="B1062" s="211" t="s">
        <v>3004</v>
      </c>
      <c r="C1062" s="23">
        <v>26</v>
      </c>
      <c r="D1062" s="146">
        <v>3.9</v>
      </c>
      <c r="E1062" s="102">
        <v>701</v>
      </c>
      <c r="F1062" s="270">
        <v>3.7089871611982885</v>
      </c>
    </row>
    <row r="1063" spans="1:6">
      <c r="A1063" s="83" t="s">
        <v>3005</v>
      </c>
      <c r="B1063" s="211" t="s">
        <v>3006</v>
      </c>
      <c r="C1063" s="23">
        <v>28</v>
      </c>
      <c r="D1063" s="146">
        <v>4.2</v>
      </c>
      <c r="E1063" s="102">
        <v>655</v>
      </c>
      <c r="F1063" s="270">
        <v>4.2748091603053435</v>
      </c>
    </row>
    <row r="1064" spans="1:6">
      <c r="A1064" s="83" t="s">
        <v>3007</v>
      </c>
      <c r="B1064" s="211" t="s">
        <v>3008</v>
      </c>
      <c r="C1064" s="23">
        <v>139</v>
      </c>
      <c r="D1064" s="146">
        <v>20.85</v>
      </c>
      <c r="E1064" s="102">
        <v>982</v>
      </c>
      <c r="F1064" s="270">
        <v>14.15478615071283</v>
      </c>
    </row>
    <row r="1065" spans="1:6">
      <c r="A1065" s="83" t="s">
        <v>3009</v>
      </c>
      <c r="B1065" s="211" t="s">
        <v>3010</v>
      </c>
      <c r="C1065" s="23">
        <v>86</v>
      </c>
      <c r="D1065" s="146">
        <v>12.9</v>
      </c>
      <c r="E1065" s="102">
        <v>908</v>
      </c>
      <c r="F1065" s="270">
        <v>9.4713656387665193</v>
      </c>
    </row>
    <row r="1066" spans="1:6">
      <c r="A1066" s="83" t="s">
        <v>3011</v>
      </c>
      <c r="B1066" s="211" t="s">
        <v>3012</v>
      </c>
      <c r="C1066" s="23">
        <v>119</v>
      </c>
      <c r="D1066" s="146">
        <v>17.850000000000001</v>
      </c>
      <c r="E1066" s="102">
        <v>651</v>
      </c>
      <c r="F1066" s="270">
        <v>18.27956989247312</v>
      </c>
    </row>
    <row r="1067" spans="1:6">
      <c r="A1067" s="83" t="s">
        <v>3013</v>
      </c>
      <c r="B1067" s="211" t="s">
        <v>3014</v>
      </c>
      <c r="C1067" s="23">
        <v>96</v>
      </c>
      <c r="D1067" s="146">
        <v>14.4</v>
      </c>
      <c r="E1067" s="102">
        <v>880</v>
      </c>
      <c r="F1067" s="270">
        <v>10.909090909090908</v>
      </c>
    </row>
    <row r="1068" spans="1:6">
      <c r="A1068" s="83" t="s">
        <v>3015</v>
      </c>
      <c r="B1068" s="211" t="s">
        <v>3016</v>
      </c>
      <c r="C1068" s="23">
        <v>103</v>
      </c>
      <c r="D1068" s="146">
        <v>15.45</v>
      </c>
      <c r="E1068" s="102">
        <v>829</v>
      </c>
      <c r="F1068" s="270">
        <v>12.424607961399277</v>
      </c>
    </row>
    <row r="1069" spans="1:6">
      <c r="A1069" s="83" t="s">
        <v>3017</v>
      </c>
      <c r="B1069" s="211" t="s">
        <v>3018</v>
      </c>
      <c r="C1069" s="23">
        <v>113</v>
      </c>
      <c r="D1069" s="146">
        <v>16.95</v>
      </c>
      <c r="E1069" s="102">
        <v>627</v>
      </c>
      <c r="F1069" s="270">
        <v>18.022328548644335</v>
      </c>
    </row>
    <row r="1070" spans="1:6">
      <c r="A1070" s="83" t="s">
        <v>3019</v>
      </c>
      <c r="B1070" s="211" t="s">
        <v>3020</v>
      </c>
      <c r="C1070" s="23">
        <v>143</v>
      </c>
      <c r="D1070" s="146">
        <v>21.45</v>
      </c>
      <c r="E1070" s="102">
        <v>655</v>
      </c>
      <c r="F1070" s="270">
        <v>21.832061068702291</v>
      </c>
    </row>
    <row r="1071" spans="1:6">
      <c r="A1071" s="83" t="s">
        <v>3021</v>
      </c>
      <c r="B1071" s="211" t="s">
        <v>3022</v>
      </c>
      <c r="C1071" s="23">
        <v>113</v>
      </c>
      <c r="D1071" s="146">
        <v>16.95</v>
      </c>
      <c r="E1071" s="102">
        <v>653</v>
      </c>
      <c r="F1071" s="270">
        <v>17.304747320061256</v>
      </c>
    </row>
    <row r="1072" spans="1:6">
      <c r="A1072" s="83" t="s">
        <v>3023</v>
      </c>
      <c r="B1072" s="211" t="s">
        <v>3024</v>
      </c>
      <c r="C1072" s="23">
        <v>134</v>
      </c>
      <c r="D1072" s="146">
        <v>20.100000000000001</v>
      </c>
      <c r="E1072" s="102">
        <v>906</v>
      </c>
      <c r="F1072" s="270">
        <v>14.790286975717439</v>
      </c>
    </row>
    <row r="1073" spans="1:6">
      <c r="A1073" s="83" t="s">
        <v>3025</v>
      </c>
      <c r="B1073" s="211" t="s">
        <v>3026</v>
      </c>
      <c r="C1073" s="23">
        <v>23</v>
      </c>
      <c r="D1073" s="146">
        <v>3.45</v>
      </c>
      <c r="E1073" s="102">
        <v>601</v>
      </c>
      <c r="F1073" s="270">
        <v>3.8269550748752081</v>
      </c>
    </row>
    <row r="1074" spans="1:6">
      <c r="A1074" s="83" t="s">
        <v>3027</v>
      </c>
      <c r="B1074" s="211" t="s">
        <v>3028</v>
      </c>
      <c r="C1074" s="23">
        <v>37</v>
      </c>
      <c r="D1074" s="146">
        <v>5.55</v>
      </c>
      <c r="E1074" s="102">
        <v>521</v>
      </c>
      <c r="F1074" s="270">
        <v>7.1017274472168905</v>
      </c>
    </row>
    <row r="1075" spans="1:6">
      <c r="A1075" s="83" t="s">
        <v>3029</v>
      </c>
      <c r="B1075" s="211" t="s">
        <v>3030</v>
      </c>
      <c r="C1075" s="23">
        <v>15</v>
      </c>
      <c r="D1075" s="146">
        <v>2.25</v>
      </c>
      <c r="E1075" s="102">
        <v>574</v>
      </c>
      <c r="F1075" s="270">
        <v>2.6132404181184667</v>
      </c>
    </row>
    <row r="1076" spans="1:6">
      <c r="A1076" s="83" t="s">
        <v>3031</v>
      </c>
      <c r="B1076" s="211" t="s">
        <v>3032</v>
      </c>
      <c r="C1076" s="23">
        <v>27</v>
      </c>
      <c r="D1076" s="146">
        <v>4.05</v>
      </c>
      <c r="E1076" s="102">
        <v>519</v>
      </c>
      <c r="F1076" s="270">
        <v>5.202312138728324</v>
      </c>
    </row>
    <row r="1077" spans="1:6">
      <c r="A1077" s="83" t="s">
        <v>3033</v>
      </c>
      <c r="B1077" s="211" t="s">
        <v>3034</v>
      </c>
      <c r="C1077" s="23">
        <v>43</v>
      </c>
      <c r="D1077" s="146">
        <v>6.45</v>
      </c>
      <c r="E1077" s="102">
        <v>625</v>
      </c>
      <c r="F1077" s="270">
        <v>6.88</v>
      </c>
    </row>
    <row r="1078" spans="1:6">
      <c r="A1078" s="83" t="s">
        <v>3035</v>
      </c>
      <c r="B1078" s="211" t="s">
        <v>3036</v>
      </c>
      <c r="C1078" s="23">
        <v>29</v>
      </c>
      <c r="D1078" s="146">
        <v>4.3499999999999996</v>
      </c>
      <c r="E1078" s="102">
        <v>626</v>
      </c>
      <c r="F1078" s="270">
        <v>4.6325878594249197</v>
      </c>
    </row>
    <row r="1079" spans="1:6">
      <c r="A1079" s="83" t="s">
        <v>3037</v>
      </c>
      <c r="B1079" s="211" t="s">
        <v>3038</v>
      </c>
      <c r="C1079" s="23">
        <v>58</v>
      </c>
      <c r="D1079" s="146">
        <v>8.6999999999999993</v>
      </c>
      <c r="E1079" s="102">
        <v>638</v>
      </c>
      <c r="F1079" s="270">
        <v>9.0909090909090917</v>
      </c>
    </row>
    <row r="1080" spans="1:6">
      <c r="A1080" s="83" t="s">
        <v>3039</v>
      </c>
      <c r="B1080" s="211" t="s">
        <v>3040</v>
      </c>
      <c r="C1080" s="23">
        <v>30</v>
      </c>
      <c r="D1080" s="146">
        <v>4.5</v>
      </c>
      <c r="E1080" s="102">
        <v>621</v>
      </c>
      <c r="F1080" s="270">
        <v>4.8309178743961354</v>
      </c>
    </row>
    <row r="1081" spans="1:6">
      <c r="A1081" s="83" t="s">
        <v>3041</v>
      </c>
      <c r="B1081" s="211" t="s">
        <v>3042</v>
      </c>
      <c r="C1081" s="23">
        <v>27</v>
      </c>
      <c r="D1081" s="146">
        <v>4.05</v>
      </c>
      <c r="E1081" s="102">
        <v>593</v>
      </c>
      <c r="F1081" s="270">
        <v>4.5531197301854975</v>
      </c>
    </row>
    <row r="1082" spans="1:6">
      <c r="A1082" s="83" t="s">
        <v>3043</v>
      </c>
      <c r="B1082" s="211" t="s">
        <v>3044</v>
      </c>
      <c r="C1082" s="23">
        <v>46</v>
      </c>
      <c r="D1082" s="146">
        <v>6.9</v>
      </c>
      <c r="E1082" s="102">
        <v>592</v>
      </c>
      <c r="F1082" s="270">
        <v>7.7702702702702702</v>
      </c>
    </row>
    <row r="1083" spans="1:6">
      <c r="A1083" s="83" t="s">
        <v>3045</v>
      </c>
      <c r="B1083" s="211" t="s">
        <v>3046</v>
      </c>
      <c r="C1083" s="23">
        <v>40</v>
      </c>
      <c r="D1083" s="146">
        <v>6</v>
      </c>
      <c r="E1083" s="102">
        <v>522</v>
      </c>
      <c r="F1083" s="270">
        <v>7.6628352490421454</v>
      </c>
    </row>
    <row r="1084" spans="1:6">
      <c r="A1084" s="83" t="s">
        <v>3047</v>
      </c>
      <c r="B1084" s="211" t="s">
        <v>3048</v>
      </c>
      <c r="C1084" s="23">
        <v>26</v>
      </c>
      <c r="D1084" s="146">
        <v>3.9</v>
      </c>
      <c r="E1084" s="102">
        <v>592</v>
      </c>
      <c r="F1084" s="270">
        <v>4.3918918918918921</v>
      </c>
    </row>
    <row r="1085" spans="1:6">
      <c r="A1085" s="83" t="s">
        <v>3049</v>
      </c>
      <c r="B1085" s="211" t="s">
        <v>3050</v>
      </c>
      <c r="C1085" s="23">
        <v>39</v>
      </c>
      <c r="D1085" s="146">
        <v>5.85</v>
      </c>
      <c r="E1085" s="102">
        <v>686</v>
      </c>
      <c r="F1085" s="270">
        <v>5.685131195335277</v>
      </c>
    </row>
    <row r="1086" spans="1:6">
      <c r="A1086" s="83" t="s">
        <v>3051</v>
      </c>
      <c r="B1086" s="211" t="s">
        <v>3052</v>
      </c>
      <c r="C1086" s="23">
        <v>60</v>
      </c>
      <c r="D1086" s="146">
        <v>9</v>
      </c>
      <c r="E1086" s="102">
        <v>676</v>
      </c>
      <c r="F1086" s="270">
        <v>8.8757396449704142</v>
      </c>
    </row>
    <row r="1087" spans="1:6">
      <c r="A1087" s="83" t="s">
        <v>3053</v>
      </c>
      <c r="B1087" s="211" t="s">
        <v>3054</v>
      </c>
      <c r="C1087" s="23">
        <v>54</v>
      </c>
      <c r="D1087" s="146">
        <v>8.1</v>
      </c>
      <c r="E1087" s="102">
        <v>767</v>
      </c>
      <c r="F1087" s="270">
        <v>7.0404172099087354</v>
      </c>
    </row>
    <row r="1088" spans="1:6">
      <c r="A1088" s="83" t="s">
        <v>3055</v>
      </c>
      <c r="B1088" s="211" t="s">
        <v>3056</v>
      </c>
      <c r="C1088" s="23">
        <v>45</v>
      </c>
      <c r="D1088" s="146">
        <v>6.75</v>
      </c>
      <c r="E1088" s="102">
        <v>713</v>
      </c>
      <c r="F1088" s="270">
        <v>6.3113604488078536</v>
      </c>
    </row>
    <row r="1089" spans="1:6">
      <c r="A1089" s="83" t="s">
        <v>3057</v>
      </c>
      <c r="B1089" s="211" t="s">
        <v>3058</v>
      </c>
      <c r="C1089" s="23">
        <v>44</v>
      </c>
      <c r="D1089" s="146">
        <v>6.6</v>
      </c>
      <c r="E1089" s="102">
        <v>668</v>
      </c>
      <c r="F1089" s="270">
        <v>6.5868263473053901</v>
      </c>
    </row>
    <row r="1090" spans="1:6">
      <c r="A1090" s="83" t="s">
        <v>3059</v>
      </c>
      <c r="B1090" s="211" t="s">
        <v>3060</v>
      </c>
      <c r="C1090" s="23">
        <v>82</v>
      </c>
      <c r="D1090" s="146">
        <v>12.3</v>
      </c>
      <c r="E1090" s="102">
        <v>1092</v>
      </c>
      <c r="F1090" s="270">
        <v>7.5091575091575091</v>
      </c>
    </row>
    <row r="1091" spans="1:6">
      <c r="A1091" s="83" t="s">
        <v>3061</v>
      </c>
      <c r="B1091" s="211" t="s">
        <v>3062</v>
      </c>
      <c r="C1091" s="23">
        <v>38</v>
      </c>
      <c r="D1091" s="146">
        <v>5.7</v>
      </c>
      <c r="E1091" s="102">
        <v>1120</v>
      </c>
      <c r="F1091" s="270">
        <v>3.3928571428571428</v>
      </c>
    </row>
    <row r="1092" spans="1:6">
      <c r="A1092" s="83" t="s">
        <v>3063</v>
      </c>
      <c r="B1092" s="211" t="s">
        <v>3064</v>
      </c>
      <c r="C1092" s="23">
        <v>44</v>
      </c>
      <c r="D1092" s="146">
        <v>6.6</v>
      </c>
      <c r="E1092" s="102">
        <v>821</v>
      </c>
      <c r="F1092" s="270">
        <v>5.3593179049939099</v>
      </c>
    </row>
    <row r="1093" spans="1:6">
      <c r="A1093" s="83" t="s">
        <v>3065</v>
      </c>
      <c r="B1093" s="211" t="s">
        <v>3066</v>
      </c>
      <c r="C1093" s="23">
        <v>50</v>
      </c>
      <c r="D1093" s="146">
        <v>7.5</v>
      </c>
      <c r="E1093" s="102">
        <v>742</v>
      </c>
      <c r="F1093" s="270">
        <v>6.7385444743935308</v>
      </c>
    </row>
    <row r="1094" spans="1:6">
      <c r="A1094" s="83" t="s">
        <v>3067</v>
      </c>
      <c r="B1094" s="211" t="s">
        <v>3068</v>
      </c>
      <c r="C1094" s="23">
        <v>27</v>
      </c>
      <c r="D1094" s="146">
        <v>4.05</v>
      </c>
      <c r="E1094" s="102">
        <v>802</v>
      </c>
      <c r="F1094" s="270">
        <v>3.3665835411471319</v>
      </c>
    </row>
    <row r="1095" spans="1:6">
      <c r="A1095" s="83" t="s">
        <v>3069</v>
      </c>
      <c r="B1095" s="211" t="s">
        <v>3070</v>
      </c>
      <c r="C1095" s="23">
        <v>53</v>
      </c>
      <c r="D1095" s="146">
        <v>7.95</v>
      </c>
      <c r="E1095" s="102">
        <v>613</v>
      </c>
      <c r="F1095" s="270">
        <v>8.6460032626427399</v>
      </c>
    </row>
    <row r="1096" spans="1:6">
      <c r="A1096" s="83" t="s">
        <v>3071</v>
      </c>
      <c r="B1096" s="211" t="s">
        <v>3072</v>
      </c>
      <c r="C1096" s="23">
        <v>66</v>
      </c>
      <c r="D1096" s="146">
        <v>9.9</v>
      </c>
      <c r="E1096" s="102">
        <v>759</v>
      </c>
      <c r="F1096" s="270">
        <v>8.695652173913043</v>
      </c>
    </row>
    <row r="1097" spans="1:6">
      <c r="A1097" s="83" t="s">
        <v>3073</v>
      </c>
      <c r="B1097" s="211" t="s">
        <v>3074</v>
      </c>
      <c r="C1097" s="23">
        <v>111</v>
      </c>
      <c r="D1097" s="146">
        <v>16.649999999999999</v>
      </c>
      <c r="E1097" s="102">
        <v>913</v>
      </c>
      <c r="F1097" s="270">
        <v>12.157721796276014</v>
      </c>
    </row>
    <row r="1098" spans="1:6">
      <c r="A1098" s="83" t="s">
        <v>3075</v>
      </c>
      <c r="B1098" s="211" t="s">
        <v>3076</v>
      </c>
      <c r="C1098" s="23">
        <v>99</v>
      </c>
      <c r="D1098" s="146">
        <v>14.85</v>
      </c>
      <c r="E1098" s="102">
        <v>808</v>
      </c>
      <c r="F1098" s="270">
        <v>12.252475247524753</v>
      </c>
    </row>
    <row r="1099" spans="1:6">
      <c r="A1099" s="83" t="s">
        <v>3077</v>
      </c>
      <c r="B1099" s="211" t="s">
        <v>3078</v>
      </c>
      <c r="C1099" s="23">
        <v>77</v>
      </c>
      <c r="D1099" s="146">
        <v>11.55</v>
      </c>
      <c r="E1099" s="102">
        <v>907</v>
      </c>
      <c r="F1099" s="270">
        <v>8.4895259095920625</v>
      </c>
    </row>
    <row r="1100" spans="1:6">
      <c r="A1100" s="83" t="s">
        <v>3079</v>
      </c>
      <c r="B1100" s="211" t="s">
        <v>3080</v>
      </c>
      <c r="C1100" s="23">
        <v>104</v>
      </c>
      <c r="D1100" s="146">
        <v>15.6</v>
      </c>
      <c r="E1100" s="102">
        <v>625</v>
      </c>
      <c r="F1100" s="270">
        <v>16.64</v>
      </c>
    </row>
    <row r="1101" spans="1:6">
      <c r="A1101" s="83" t="s">
        <v>3081</v>
      </c>
      <c r="B1101" s="211" t="s">
        <v>3082</v>
      </c>
      <c r="C1101" s="23">
        <v>81</v>
      </c>
      <c r="D1101" s="146">
        <v>12.15</v>
      </c>
      <c r="E1101" s="102">
        <v>734</v>
      </c>
      <c r="F1101" s="270">
        <v>11.035422343324251</v>
      </c>
    </row>
    <row r="1102" spans="1:6">
      <c r="A1102" s="83" t="s">
        <v>3083</v>
      </c>
      <c r="B1102" s="211" t="s">
        <v>3084</v>
      </c>
      <c r="C1102" s="23">
        <v>115</v>
      </c>
      <c r="D1102" s="146">
        <v>17.25</v>
      </c>
      <c r="E1102" s="102">
        <v>707</v>
      </c>
      <c r="F1102" s="270">
        <v>16.265912305516267</v>
      </c>
    </row>
    <row r="1103" spans="1:6">
      <c r="A1103" s="83" t="s">
        <v>3085</v>
      </c>
      <c r="B1103" s="211" t="s">
        <v>3086</v>
      </c>
      <c r="C1103" s="23">
        <v>56</v>
      </c>
      <c r="D1103" s="146">
        <v>8.4</v>
      </c>
      <c r="E1103" s="102">
        <v>631</v>
      </c>
      <c r="F1103" s="270">
        <v>8.8748019017432647</v>
      </c>
    </row>
    <row r="1104" spans="1:6">
      <c r="A1104" s="83" t="s">
        <v>3087</v>
      </c>
      <c r="B1104" s="211" t="s">
        <v>3088</v>
      </c>
      <c r="C1104" s="23">
        <v>61</v>
      </c>
      <c r="D1104" s="146">
        <v>9.15</v>
      </c>
      <c r="E1104" s="102">
        <v>663</v>
      </c>
      <c r="F1104" s="270">
        <v>9.2006033182503781</v>
      </c>
    </row>
    <row r="1105" spans="1:6">
      <c r="A1105" s="83" t="s">
        <v>3089</v>
      </c>
      <c r="B1105" s="211" t="s">
        <v>3090</v>
      </c>
      <c r="C1105" s="23">
        <v>132</v>
      </c>
      <c r="D1105" s="146">
        <v>19.8</v>
      </c>
      <c r="E1105" s="102">
        <v>732</v>
      </c>
      <c r="F1105" s="270">
        <v>18.032786885245901</v>
      </c>
    </row>
    <row r="1106" spans="1:6">
      <c r="A1106" s="83" t="s">
        <v>3091</v>
      </c>
      <c r="B1106" s="211" t="s">
        <v>3092</v>
      </c>
      <c r="C1106" s="23">
        <v>123</v>
      </c>
      <c r="D1106" s="146">
        <v>18.45</v>
      </c>
      <c r="E1106" s="102">
        <v>818</v>
      </c>
      <c r="F1106" s="270">
        <v>15.036674816625917</v>
      </c>
    </row>
    <row r="1107" spans="1:6">
      <c r="A1107" s="83" t="s">
        <v>3093</v>
      </c>
      <c r="B1107" s="211" t="s">
        <v>3094</v>
      </c>
      <c r="C1107" s="23">
        <v>93</v>
      </c>
      <c r="D1107" s="146">
        <v>13.95</v>
      </c>
      <c r="E1107" s="102">
        <v>627</v>
      </c>
      <c r="F1107" s="270">
        <v>14.832535885167463</v>
      </c>
    </row>
    <row r="1108" spans="1:6">
      <c r="A1108" s="83" t="s">
        <v>3095</v>
      </c>
      <c r="B1108" s="211" t="s">
        <v>3096</v>
      </c>
      <c r="C1108" s="23">
        <v>133</v>
      </c>
      <c r="D1108" s="146">
        <v>19.95</v>
      </c>
      <c r="E1108" s="102">
        <v>766</v>
      </c>
      <c r="F1108" s="270">
        <v>17.362924281984334</v>
      </c>
    </row>
    <row r="1109" spans="1:6">
      <c r="A1109" s="83" t="s">
        <v>3097</v>
      </c>
      <c r="B1109" s="211" t="s">
        <v>3098</v>
      </c>
      <c r="C1109" s="23">
        <v>136</v>
      </c>
      <c r="D1109" s="146">
        <v>20.399999999999999</v>
      </c>
      <c r="E1109" s="102">
        <v>845</v>
      </c>
      <c r="F1109" s="270">
        <v>16.094674556213018</v>
      </c>
    </row>
    <row r="1110" spans="1:6">
      <c r="A1110" s="83" t="s">
        <v>3099</v>
      </c>
      <c r="B1110" s="211" t="s">
        <v>3100</v>
      </c>
      <c r="C1110" s="23">
        <v>73</v>
      </c>
      <c r="D1110" s="146">
        <v>10.95</v>
      </c>
      <c r="E1110" s="102">
        <v>767</v>
      </c>
      <c r="F1110" s="270">
        <v>9.5176010430247722</v>
      </c>
    </row>
    <row r="1111" spans="1:6">
      <c r="A1111" s="83" t="s">
        <v>3101</v>
      </c>
      <c r="B1111" s="211" t="s">
        <v>3102</v>
      </c>
      <c r="C1111" s="23">
        <v>83</v>
      </c>
      <c r="D1111" s="146">
        <v>12.45</v>
      </c>
      <c r="E1111" s="102">
        <v>662</v>
      </c>
      <c r="F1111" s="270">
        <v>12.537764350453173</v>
      </c>
    </row>
    <row r="1112" spans="1:6">
      <c r="A1112" s="83" t="s">
        <v>3103</v>
      </c>
      <c r="B1112" s="211" t="s">
        <v>3104</v>
      </c>
      <c r="C1112" s="23">
        <v>50</v>
      </c>
      <c r="D1112" s="146">
        <v>7.5</v>
      </c>
      <c r="E1112" s="102">
        <v>725</v>
      </c>
      <c r="F1112" s="270">
        <v>6.8965517241379306</v>
      </c>
    </row>
    <row r="1113" spans="1:6">
      <c r="A1113" s="83" t="s">
        <v>3105</v>
      </c>
      <c r="B1113" s="211" t="s">
        <v>3106</v>
      </c>
      <c r="C1113" s="23">
        <v>57</v>
      </c>
      <c r="D1113" s="146">
        <v>8.5500000000000007</v>
      </c>
      <c r="E1113" s="102">
        <v>790</v>
      </c>
      <c r="F1113" s="270">
        <v>7.2151898734177209</v>
      </c>
    </row>
    <row r="1114" spans="1:6">
      <c r="A1114" s="83" t="s">
        <v>3107</v>
      </c>
      <c r="B1114" s="211" t="s">
        <v>3108</v>
      </c>
      <c r="C1114" s="23">
        <v>106</v>
      </c>
      <c r="D1114" s="146">
        <v>15.9</v>
      </c>
      <c r="E1114" s="102">
        <v>638</v>
      </c>
      <c r="F1114" s="270">
        <v>16.614420062695924</v>
      </c>
    </row>
    <row r="1115" spans="1:6">
      <c r="A1115" s="83" t="s">
        <v>3109</v>
      </c>
      <c r="B1115" s="211" t="s">
        <v>3110</v>
      </c>
      <c r="C1115" s="23">
        <v>179</v>
      </c>
      <c r="D1115" s="146">
        <v>26.85</v>
      </c>
      <c r="E1115" s="102">
        <v>579</v>
      </c>
      <c r="F1115" s="270">
        <v>30.915371329879104</v>
      </c>
    </row>
    <row r="1116" spans="1:6">
      <c r="A1116" s="83" t="s">
        <v>3111</v>
      </c>
      <c r="B1116" s="211" t="s">
        <v>3112</v>
      </c>
      <c r="C1116" s="23">
        <v>69</v>
      </c>
      <c r="D1116" s="146">
        <v>10.35</v>
      </c>
      <c r="E1116" s="102">
        <v>885</v>
      </c>
      <c r="F1116" s="270">
        <v>7.796610169491526</v>
      </c>
    </row>
    <row r="1117" spans="1:6">
      <c r="A1117" s="83" t="s">
        <v>3113</v>
      </c>
      <c r="B1117" s="211" t="s">
        <v>3114</v>
      </c>
      <c r="C1117" s="23">
        <v>69</v>
      </c>
      <c r="D1117" s="146">
        <v>10.35</v>
      </c>
      <c r="E1117" s="102">
        <v>827</v>
      </c>
      <c r="F1117" s="270">
        <v>8.3434099153567107</v>
      </c>
    </row>
    <row r="1118" spans="1:6">
      <c r="A1118" s="83" t="s">
        <v>3115</v>
      </c>
      <c r="B1118" s="211" t="s">
        <v>3116</v>
      </c>
      <c r="C1118" s="23">
        <v>65</v>
      </c>
      <c r="D1118" s="146">
        <v>9.75</v>
      </c>
      <c r="E1118" s="102">
        <v>1060</v>
      </c>
      <c r="F1118" s="270">
        <v>6.132075471698113</v>
      </c>
    </row>
    <row r="1119" spans="1:6">
      <c r="A1119" s="83" t="s">
        <v>3117</v>
      </c>
      <c r="B1119" s="211" t="s">
        <v>3118</v>
      </c>
      <c r="C1119" s="23">
        <v>80</v>
      </c>
      <c r="D1119" s="146">
        <v>12</v>
      </c>
      <c r="E1119" s="102">
        <v>759</v>
      </c>
      <c r="F1119" s="270">
        <v>10.540184453227932</v>
      </c>
    </row>
    <row r="1120" spans="1:6">
      <c r="A1120" s="83" t="s">
        <v>3119</v>
      </c>
      <c r="B1120" s="211" t="s">
        <v>3120</v>
      </c>
      <c r="C1120" s="23">
        <v>136</v>
      </c>
      <c r="D1120" s="146">
        <v>20.399999999999999</v>
      </c>
      <c r="E1120" s="102">
        <v>894</v>
      </c>
      <c r="F1120" s="270">
        <v>15.212527964205815</v>
      </c>
    </row>
    <row r="1121" spans="1:6">
      <c r="A1121" s="83" t="s">
        <v>3121</v>
      </c>
      <c r="B1121" s="211" t="s">
        <v>3122</v>
      </c>
      <c r="C1121" s="23">
        <v>82</v>
      </c>
      <c r="D1121" s="146">
        <v>12.3</v>
      </c>
      <c r="E1121" s="102">
        <v>859</v>
      </c>
      <c r="F1121" s="270">
        <v>9.5459837019790452</v>
      </c>
    </row>
    <row r="1122" spans="1:6">
      <c r="A1122" s="83" t="s">
        <v>3123</v>
      </c>
      <c r="B1122" s="211" t="s">
        <v>3124</v>
      </c>
      <c r="C1122" s="23">
        <v>68</v>
      </c>
      <c r="D1122" s="146">
        <v>10.199999999999999</v>
      </c>
      <c r="E1122" s="102">
        <v>764</v>
      </c>
      <c r="F1122" s="270">
        <v>8.9005235602094235</v>
      </c>
    </row>
    <row r="1123" spans="1:6">
      <c r="A1123" s="83" t="s">
        <v>3125</v>
      </c>
      <c r="B1123" s="211" t="s">
        <v>3126</v>
      </c>
      <c r="C1123" s="23">
        <v>102</v>
      </c>
      <c r="D1123" s="146">
        <v>15.3</v>
      </c>
      <c r="E1123" s="102">
        <v>661</v>
      </c>
      <c r="F1123" s="270">
        <v>15.431164901664147</v>
      </c>
    </row>
    <row r="1124" spans="1:6">
      <c r="A1124" s="83" t="s">
        <v>3127</v>
      </c>
      <c r="B1124" s="211" t="s">
        <v>3128</v>
      </c>
      <c r="C1124" s="23">
        <v>58</v>
      </c>
      <c r="D1124" s="146">
        <v>8.6999999999999993</v>
      </c>
      <c r="E1124" s="102">
        <v>1007</v>
      </c>
      <c r="F1124" s="270">
        <v>5.7596822244289969</v>
      </c>
    </row>
    <row r="1125" spans="1:6">
      <c r="A1125" s="83" t="s">
        <v>3129</v>
      </c>
      <c r="B1125" s="211" t="s">
        <v>3130</v>
      </c>
      <c r="C1125" s="23">
        <v>57</v>
      </c>
      <c r="D1125" s="146">
        <v>8.5500000000000007</v>
      </c>
      <c r="E1125" s="102">
        <v>764</v>
      </c>
      <c r="F1125" s="270">
        <v>7.4607329842931929</v>
      </c>
    </row>
    <row r="1126" spans="1:6">
      <c r="A1126" s="83" t="s">
        <v>3131</v>
      </c>
      <c r="B1126" s="211" t="s">
        <v>3132</v>
      </c>
      <c r="C1126" s="23">
        <v>69</v>
      </c>
      <c r="D1126" s="146">
        <v>10.35</v>
      </c>
      <c r="E1126" s="102">
        <v>822</v>
      </c>
      <c r="F1126" s="270">
        <v>8.3941605839416056</v>
      </c>
    </row>
    <row r="1127" spans="1:6">
      <c r="A1127" s="83" t="s">
        <v>3133</v>
      </c>
      <c r="B1127" s="211" t="s">
        <v>3134</v>
      </c>
      <c r="C1127" s="23">
        <v>65</v>
      </c>
      <c r="D1127" s="146">
        <v>9.75</v>
      </c>
      <c r="E1127" s="102">
        <v>1199</v>
      </c>
      <c r="F1127" s="270">
        <v>5.4211843202668888</v>
      </c>
    </row>
    <row r="1128" spans="1:6">
      <c r="A1128" s="83" t="s">
        <v>3135</v>
      </c>
      <c r="B1128" s="211" t="s">
        <v>3136</v>
      </c>
      <c r="C1128" s="23">
        <v>114</v>
      </c>
      <c r="D1128" s="146">
        <v>17.100000000000001</v>
      </c>
      <c r="E1128" s="102">
        <v>520</v>
      </c>
      <c r="F1128" s="270">
        <v>21.923076923076923</v>
      </c>
    </row>
    <row r="1129" spans="1:6">
      <c r="A1129" s="83" t="s">
        <v>3137</v>
      </c>
      <c r="B1129" s="211" t="s">
        <v>3138</v>
      </c>
      <c r="C1129" s="23">
        <v>88</v>
      </c>
      <c r="D1129" s="146">
        <v>13.2</v>
      </c>
      <c r="E1129" s="102">
        <v>564</v>
      </c>
      <c r="F1129" s="270">
        <v>15.602836879432624</v>
      </c>
    </row>
    <row r="1130" spans="1:6">
      <c r="A1130" s="83" t="s">
        <v>3139</v>
      </c>
      <c r="B1130" s="211" t="s">
        <v>3140</v>
      </c>
      <c r="C1130" s="23">
        <v>85</v>
      </c>
      <c r="D1130" s="146">
        <v>12.75</v>
      </c>
      <c r="E1130" s="102">
        <v>624</v>
      </c>
      <c r="F1130" s="270">
        <v>13.62179487179487</v>
      </c>
    </row>
    <row r="1131" spans="1:6">
      <c r="A1131" s="83" t="s">
        <v>3141</v>
      </c>
      <c r="B1131" s="211" t="s">
        <v>3142</v>
      </c>
      <c r="C1131" s="23">
        <v>84</v>
      </c>
      <c r="D1131" s="146">
        <v>12.6</v>
      </c>
      <c r="E1131" s="102">
        <v>626</v>
      </c>
      <c r="F1131" s="270">
        <v>13.418530351437699</v>
      </c>
    </row>
    <row r="1132" spans="1:6">
      <c r="A1132" s="83" t="s">
        <v>3143</v>
      </c>
      <c r="B1132" s="211" t="s">
        <v>3144</v>
      </c>
      <c r="C1132" s="23">
        <v>98</v>
      </c>
      <c r="D1132" s="146">
        <v>14.7</v>
      </c>
      <c r="E1132" s="102">
        <v>619</v>
      </c>
      <c r="F1132" s="270">
        <v>15.831987075928918</v>
      </c>
    </row>
    <row r="1133" spans="1:6">
      <c r="A1133" s="83" t="s">
        <v>3145</v>
      </c>
      <c r="B1133" s="211" t="s">
        <v>3146</v>
      </c>
      <c r="C1133" s="23">
        <v>44</v>
      </c>
      <c r="D1133" s="146">
        <v>6.6</v>
      </c>
      <c r="E1133" s="102">
        <v>559</v>
      </c>
      <c r="F1133" s="270">
        <v>7.8711985688729875</v>
      </c>
    </row>
    <row r="1134" spans="1:6">
      <c r="A1134" s="83" t="s">
        <v>3147</v>
      </c>
      <c r="B1134" s="211" t="s">
        <v>3148</v>
      </c>
      <c r="C1134" s="23">
        <v>163</v>
      </c>
      <c r="D1134" s="146">
        <v>24.45</v>
      </c>
      <c r="E1134" s="102">
        <v>691</v>
      </c>
      <c r="F1134" s="270">
        <v>23.589001447178003</v>
      </c>
    </row>
    <row r="1135" spans="1:6">
      <c r="A1135" s="83" t="s">
        <v>3149</v>
      </c>
      <c r="B1135" s="211" t="s">
        <v>3150</v>
      </c>
      <c r="C1135" s="23">
        <v>116</v>
      </c>
      <c r="D1135" s="146">
        <v>17.399999999999999</v>
      </c>
      <c r="E1135" s="102">
        <v>982</v>
      </c>
      <c r="F1135" s="270">
        <v>11.812627291242363</v>
      </c>
    </row>
    <row r="1136" spans="1:6">
      <c r="A1136" s="83" t="s">
        <v>3151</v>
      </c>
      <c r="B1136" s="211" t="s">
        <v>3152</v>
      </c>
      <c r="C1136" s="23">
        <v>83</v>
      </c>
      <c r="D1136" s="146">
        <v>12.45</v>
      </c>
      <c r="E1136" s="102">
        <v>466</v>
      </c>
      <c r="F1136" s="270">
        <v>17.811158798283262</v>
      </c>
    </row>
    <row r="1137" spans="1:6">
      <c r="A1137" s="83" t="s">
        <v>3153</v>
      </c>
      <c r="B1137" s="211" t="s">
        <v>3154</v>
      </c>
      <c r="C1137" s="23">
        <v>89</v>
      </c>
      <c r="D1137" s="146">
        <v>13.35</v>
      </c>
      <c r="E1137" s="102">
        <v>634</v>
      </c>
      <c r="F1137" s="270">
        <v>14.037854889589903</v>
      </c>
    </row>
    <row r="1138" spans="1:6">
      <c r="A1138" s="83" t="s">
        <v>3155</v>
      </c>
      <c r="B1138" s="211" t="s">
        <v>3156</v>
      </c>
      <c r="C1138" s="23">
        <v>56</v>
      </c>
      <c r="D1138" s="146">
        <v>8.4</v>
      </c>
      <c r="E1138" s="102">
        <v>464</v>
      </c>
      <c r="F1138" s="270">
        <v>12.068965517241379</v>
      </c>
    </row>
    <row r="1139" spans="1:6">
      <c r="A1139" s="83" t="s">
        <v>3157</v>
      </c>
      <c r="B1139" s="211" t="s">
        <v>3158</v>
      </c>
      <c r="C1139" s="23">
        <v>58</v>
      </c>
      <c r="D1139" s="146">
        <v>8.6999999999999993</v>
      </c>
      <c r="E1139" s="102">
        <v>778</v>
      </c>
      <c r="F1139" s="270">
        <v>7.4550128534704374</v>
      </c>
    </row>
    <row r="1140" spans="1:6">
      <c r="A1140" s="83" t="s">
        <v>3159</v>
      </c>
      <c r="B1140" s="211" t="s">
        <v>3160</v>
      </c>
      <c r="C1140" s="23">
        <v>99</v>
      </c>
      <c r="D1140" s="146">
        <v>14.85</v>
      </c>
      <c r="E1140" s="102">
        <v>855</v>
      </c>
      <c r="F1140" s="270">
        <v>11.578947368421053</v>
      </c>
    </row>
    <row r="1141" spans="1:6">
      <c r="A1141" s="83" t="s">
        <v>3161</v>
      </c>
      <c r="B1141" s="211" t="s">
        <v>3162</v>
      </c>
      <c r="C1141" s="23">
        <v>68</v>
      </c>
      <c r="D1141" s="146">
        <v>10.199999999999999</v>
      </c>
      <c r="E1141" s="102">
        <v>829</v>
      </c>
      <c r="F1141" s="270">
        <v>8.2026537997587461</v>
      </c>
    </row>
    <row r="1142" spans="1:6">
      <c r="A1142" s="83" t="s">
        <v>3163</v>
      </c>
      <c r="B1142" s="211" t="s">
        <v>3164</v>
      </c>
      <c r="C1142" s="23">
        <v>95</v>
      </c>
      <c r="D1142" s="146">
        <v>14.25</v>
      </c>
      <c r="E1142" s="102">
        <v>767</v>
      </c>
      <c r="F1142" s="270">
        <v>12.385919165580182</v>
      </c>
    </row>
    <row r="1143" spans="1:6">
      <c r="A1143" s="83" t="s">
        <v>3165</v>
      </c>
      <c r="B1143" s="211" t="s">
        <v>3166</v>
      </c>
      <c r="C1143" s="23">
        <v>71</v>
      </c>
      <c r="D1143" s="146">
        <v>10.65</v>
      </c>
      <c r="E1143" s="102">
        <v>484</v>
      </c>
      <c r="F1143" s="270">
        <v>14.669421487603307</v>
      </c>
    </row>
    <row r="1144" spans="1:6">
      <c r="A1144" s="83" t="s">
        <v>3167</v>
      </c>
      <c r="B1144" s="211" t="s">
        <v>3168</v>
      </c>
      <c r="C1144" s="23">
        <v>76</v>
      </c>
      <c r="D1144" s="146">
        <v>11.4</v>
      </c>
      <c r="E1144" s="102">
        <v>644</v>
      </c>
      <c r="F1144" s="270">
        <v>11.801242236024844</v>
      </c>
    </row>
    <row r="1145" spans="1:6">
      <c r="A1145" s="83" t="s">
        <v>3169</v>
      </c>
      <c r="B1145" s="211" t="s">
        <v>3170</v>
      </c>
      <c r="C1145" s="23">
        <v>116</v>
      </c>
      <c r="D1145" s="146">
        <v>17.399999999999999</v>
      </c>
      <c r="E1145" s="102">
        <v>941</v>
      </c>
      <c r="F1145" s="270">
        <v>12.327311370882041</v>
      </c>
    </row>
    <row r="1146" spans="1:6">
      <c r="A1146" s="83" t="s">
        <v>3171</v>
      </c>
      <c r="B1146" s="211" t="s">
        <v>3172</v>
      </c>
      <c r="C1146" s="23">
        <v>95</v>
      </c>
      <c r="D1146" s="146">
        <v>14.25</v>
      </c>
      <c r="E1146" s="102">
        <v>742</v>
      </c>
      <c r="F1146" s="270">
        <v>12.80323450134771</v>
      </c>
    </row>
    <row r="1147" spans="1:6">
      <c r="A1147" s="83" t="s">
        <v>3173</v>
      </c>
      <c r="B1147" s="211" t="s">
        <v>3174</v>
      </c>
      <c r="C1147" s="23">
        <v>43</v>
      </c>
      <c r="D1147" s="146">
        <v>6.45</v>
      </c>
      <c r="E1147" s="102">
        <v>588</v>
      </c>
      <c r="F1147" s="270">
        <v>7.3129251700680271</v>
      </c>
    </row>
    <row r="1148" spans="1:6">
      <c r="A1148" s="83" t="s">
        <v>3175</v>
      </c>
      <c r="B1148" s="211" t="s">
        <v>3176</v>
      </c>
      <c r="C1148" s="23">
        <v>100</v>
      </c>
      <c r="D1148" s="146">
        <v>15</v>
      </c>
      <c r="E1148" s="102">
        <v>640</v>
      </c>
      <c r="F1148" s="270">
        <v>15.625</v>
      </c>
    </row>
    <row r="1149" spans="1:6">
      <c r="A1149" s="83" t="s">
        <v>3177</v>
      </c>
      <c r="B1149" s="211" t="s">
        <v>3178</v>
      </c>
      <c r="C1149" s="23">
        <v>55</v>
      </c>
      <c r="D1149" s="146">
        <v>8.25</v>
      </c>
      <c r="E1149" s="102">
        <v>668</v>
      </c>
      <c r="F1149" s="270">
        <v>8.2335329341317358</v>
      </c>
    </row>
    <row r="1150" spans="1:6">
      <c r="A1150" s="83" t="s">
        <v>3179</v>
      </c>
      <c r="B1150" s="211" t="s">
        <v>3180</v>
      </c>
      <c r="C1150" s="23">
        <v>89</v>
      </c>
      <c r="D1150" s="146">
        <v>13.35</v>
      </c>
      <c r="E1150" s="102">
        <v>782</v>
      </c>
      <c r="F1150" s="270">
        <v>11.381074168797953</v>
      </c>
    </row>
    <row r="1151" spans="1:6">
      <c r="A1151" s="83" t="s">
        <v>3181</v>
      </c>
      <c r="B1151" s="211" t="s">
        <v>3182</v>
      </c>
      <c r="C1151" s="23">
        <v>49</v>
      </c>
      <c r="D1151" s="146">
        <v>7.35</v>
      </c>
      <c r="E1151" s="102">
        <v>754</v>
      </c>
      <c r="F1151" s="270">
        <v>6.4986737400530501</v>
      </c>
    </row>
    <row r="1152" spans="1:6">
      <c r="A1152" s="83" t="s">
        <v>3183</v>
      </c>
      <c r="B1152" s="211" t="s">
        <v>3184</v>
      </c>
      <c r="C1152" s="23">
        <v>63</v>
      </c>
      <c r="D1152" s="146">
        <v>9.4499999999999993</v>
      </c>
      <c r="E1152" s="102">
        <v>606</v>
      </c>
      <c r="F1152" s="270">
        <v>10.396039603960396</v>
      </c>
    </row>
    <row r="1153" spans="1:6">
      <c r="A1153" s="83" t="s">
        <v>3185</v>
      </c>
      <c r="B1153" s="211" t="s">
        <v>3186</v>
      </c>
      <c r="C1153" s="23">
        <v>105</v>
      </c>
      <c r="D1153" s="146">
        <v>15.75</v>
      </c>
      <c r="E1153" s="102">
        <v>736</v>
      </c>
      <c r="F1153" s="270">
        <v>14.266304347826086</v>
      </c>
    </row>
    <row r="1154" spans="1:6">
      <c r="A1154" s="83" t="s">
        <v>3187</v>
      </c>
      <c r="B1154" s="211" t="s">
        <v>3188</v>
      </c>
      <c r="C1154" s="23">
        <v>46</v>
      </c>
      <c r="D1154" s="146">
        <v>6.9</v>
      </c>
      <c r="E1154" s="102">
        <v>674</v>
      </c>
      <c r="F1154" s="270">
        <v>6.8249258160237387</v>
      </c>
    </row>
    <row r="1155" spans="1:6">
      <c r="A1155" s="83" t="s">
        <v>3189</v>
      </c>
      <c r="B1155" s="211" t="s">
        <v>3190</v>
      </c>
      <c r="C1155" s="23">
        <v>49</v>
      </c>
      <c r="D1155" s="146">
        <v>7.35</v>
      </c>
      <c r="E1155" s="102">
        <v>663</v>
      </c>
      <c r="F1155" s="270">
        <v>7.3906485671191557</v>
      </c>
    </row>
    <row r="1156" spans="1:6">
      <c r="A1156" s="83" t="s">
        <v>3191</v>
      </c>
      <c r="B1156" s="211" t="s">
        <v>3192</v>
      </c>
      <c r="C1156" s="23">
        <v>87</v>
      </c>
      <c r="D1156" s="146">
        <v>13.05</v>
      </c>
      <c r="E1156" s="102">
        <v>1178</v>
      </c>
      <c r="F1156" s="270">
        <v>7.3853989813242791</v>
      </c>
    </row>
    <row r="1157" spans="1:6">
      <c r="A1157" s="83" t="s">
        <v>3193</v>
      </c>
      <c r="B1157" s="211" t="s">
        <v>3194</v>
      </c>
      <c r="C1157" s="23">
        <v>104</v>
      </c>
      <c r="D1157" s="146">
        <v>15.6</v>
      </c>
      <c r="E1157" s="102">
        <v>967</v>
      </c>
      <c r="F1157" s="270">
        <v>10.754912099276112</v>
      </c>
    </row>
    <row r="1158" spans="1:6">
      <c r="A1158" s="83" t="s">
        <v>3195</v>
      </c>
      <c r="B1158" s="211" t="s">
        <v>3196</v>
      </c>
      <c r="C1158" s="23">
        <v>50</v>
      </c>
      <c r="D1158" s="146">
        <v>7.5</v>
      </c>
      <c r="E1158" s="102">
        <v>620</v>
      </c>
      <c r="F1158" s="270">
        <v>8.064516129032258</v>
      </c>
    </row>
    <row r="1159" spans="1:6">
      <c r="A1159" s="83" t="s">
        <v>3197</v>
      </c>
      <c r="B1159" s="211" t="s">
        <v>3198</v>
      </c>
      <c r="C1159" s="23">
        <v>81</v>
      </c>
      <c r="D1159" s="146">
        <v>12.15</v>
      </c>
      <c r="E1159" s="102">
        <v>666</v>
      </c>
      <c r="F1159" s="270">
        <v>12.162162162162163</v>
      </c>
    </row>
    <row r="1160" spans="1:6">
      <c r="A1160" s="83" t="s">
        <v>3199</v>
      </c>
      <c r="B1160" s="211" t="s">
        <v>3200</v>
      </c>
      <c r="C1160" s="23">
        <v>26</v>
      </c>
      <c r="D1160" s="146">
        <v>3.9</v>
      </c>
      <c r="E1160" s="102">
        <v>737</v>
      </c>
      <c r="F1160" s="270">
        <v>3.5278154681139755</v>
      </c>
    </row>
    <row r="1161" spans="1:6">
      <c r="A1161" s="83" t="s">
        <v>3201</v>
      </c>
      <c r="B1161" s="211" t="s">
        <v>3202</v>
      </c>
      <c r="C1161" s="23">
        <v>55</v>
      </c>
      <c r="D1161" s="146">
        <v>8.25</v>
      </c>
      <c r="E1161" s="102">
        <v>737</v>
      </c>
      <c r="F1161" s="270">
        <v>7.4626865671641784</v>
      </c>
    </row>
    <row r="1162" spans="1:6">
      <c r="A1162" s="83" t="s">
        <v>3203</v>
      </c>
      <c r="B1162" s="211" t="s">
        <v>3204</v>
      </c>
      <c r="C1162" s="23">
        <v>37</v>
      </c>
      <c r="D1162" s="146">
        <v>5.55</v>
      </c>
      <c r="E1162" s="102">
        <v>522</v>
      </c>
      <c r="F1162" s="270">
        <v>7.088122605363985</v>
      </c>
    </row>
    <row r="1163" spans="1:6">
      <c r="A1163" s="83" t="s">
        <v>3205</v>
      </c>
      <c r="B1163" s="211" t="s">
        <v>3206</v>
      </c>
      <c r="C1163" s="23">
        <v>43</v>
      </c>
      <c r="D1163" s="146">
        <v>6.45</v>
      </c>
      <c r="E1163" s="102">
        <v>676</v>
      </c>
      <c r="F1163" s="270">
        <v>6.3609467455621305</v>
      </c>
    </row>
    <row r="1164" spans="1:6">
      <c r="A1164" s="83" t="s">
        <v>3207</v>
      </c>
      <c r="B1164" s="211" t="s">
        <v>3208</v>
      </c>
      <c r="C1164" s="23">
        <v>108</v>
      </c>
      <c r="D1164" s="146">
        <v>16.2</v>
      </c>
      <c r="E1164" s="102">
        <v>794</v>
      </c>
      <c r="F1164" s="270">
        <v>13.602015113350127</v>
      </c>
    </row>
    <row r="1165" spans="1:6">
      <c r="A1165" s="83" t="s">
        <v>3209</v>
      </c>
      <c r="B1165" s="211" t="s">
        <v>3210</v>
      </c>
      <c r="C1165" s="23">
        <v>23</v>
      </c>
      <c r="D1165" s="146">
        <v>3.45</v>
      </c>
      <c r="E1165" s="102">
        <v>749</v>
      </c>
      <c r="F1165" s="270">
        <v>3.0707610146862483</v>
      </c>
    </row>
    <row r="1166" spans="1:6">
      <c r="A1166" s="83" t="s">
        <v>3211</v>
      </c>
      <c r="B1166" s="211" t="s">
        <v>3212</v>
      </c>
      <c r="C1166" s="23">
        <v>36</v>
      </c>
      <c r="D1166" s="146">
        <v>5.4</v>
      </c>
      <c r="E1166" s="102">
        <v>748</v>
      </c>
      <c r="F1166" s="270">
        <v>4.8128342245989302</v>
      </c>
    </row>
    <row r="1167" spans="1:6">
      <c r="A1167" s="83" t="s">
        <v>3213</v>
      </c>
      <c r="B1167" s="211" t="s">
        <v>3214</v>
      </c>
      <c r="C1167" s="23">
        <v>105</v>
      </c>
      <c r="D1167" s="146">
        <v>15.75</v>
      </c>
      <c r="E1167" s="102">
        <v>555</v>
      </c>
      <c r="F1167" s="270">
        <v>18.918918918918919</v>
      </c>
    </row>
    <row r="1168" spans="1:6">
      <c r="A1168" s="83" t="s">
        <v>3215</v>
      </c>
      <c r="B1168" s="211" t="s">
        <v>3216</v>
      </c>
      <c r="C1168" s="23">
        <v>108</v>
      </c>
      <c r="D1168" s="146">
        <v>16.2</v>
      </c>
      <c r="E1168" s="102">
        <v>504</v>
      </c>
      <c r="F1168" s="270">
        <v>21.428571428571427</v>
      </c>
    </row>
    <row r="1169" spans="1:6">
      <c r="A1169" s="83" t="s">
        <v>3217</v>
      </c>
      <c r="B1169" s="211" t="s">
        <v>3218</v>
      </c>
      <c r="C1169" s="23">
        <v>156</v>
      </c>
      <c r="D1169" s="146">
        <v>23.4</v>
      </c>
      <c r="E1169" s="102">
        <v>795</v>
      </c>
      <c r="F1169" s="270">
        <v>19.622641509433965</v>
      </c>
    </row>
    <row r="1170" spans="1:6">
      <c r="A1170" s="83" t="s">
        <v>3219</v>
      </c>
      <c r="B1170" s="211" t="s">
        <v>3220</v>
      </c>
      <c r="C1170" s="23">
        <v>80</v>
      </c>
      <c r="D1170" s="146">
        <v>12</v>
      </c>
      <c r="E1170" s="102">
        <v>498</v>
      </c>
      <c r="F1170" s="270">
        <v>16.064257028112451</v>
      </c>
    </row>
    <row r="1171" spans="1:6">
      <c r="A1171" s="83" t="s">
        <v>3221</v>
      </c>
      <c r="B1171" s="211" t="s">
        <v>3222</v>
      </c>
      <c r="C1171" s="23">
        <v>49</v>
      </c>
      <c r="D1171" s="146">
        <v>7.35</v>
      </c>
      <c r="E1171" s="102">
        <v>455</v>
      </c>
      <c r="F1171" s="270">
        <v>10.76923076923077</v>
      </c>
    </row>
    <row r="1172" spans="1:6">
      <c r="A1172" s="83" t="s">
        <v>3223</v>
      </c>
      <c r="B1172" s="211" t="s">
        <v>3224</v>
      </c>
      <c r="C1172" s="23">
        <v>98</v>
      </c>
      <c r="D1172" s="146">
        <v>14.7</v>
      </c>
      <c r="E1172" s="102">
        <v>746</v>
      </c>
      <c r="F1172" s="270">
        <v>13.136729222520108</v>
      </c>
    </row>
    <row r="1173" spans="1:6">
      <c r="A1173" s="83" t="s">
        <v>3225</v>
      </c>
      <c r="B1173" s="211" t="s">
        <v>3226</v>
      </c>
      <c r="C1173" s="23">
        <v>79</v>
      </c>
      <c r="D1173" s="146">
        <v>11.85</v>
      </c>
      <c r="E1173" s="102">
        <v>751</v>
      </c>
      <c r="F1173" s="270">
        <v>10.51930758988016</v>
      </c>
    </row>
    <row r="1174" spans="1:6">
      <c r="A1174" s="83" t="s">
        <v>3227</v>
      </c>
      <c r="B1174" s="211" t="s">
        <v>3228</v>
      </c>
      <c r="C1174" s="23">
        <v>62</v>
      </c>
      <c r="D1174" s="146">
        <v>9.3000000000000007</v>
      </c>
      <c r="E1174" s="102">
        <v>560</v>
      </c>
      <c r="F1174" s="270">
        <v>11.071428571428571</v>
      </c>
    </row>
    <row r="1175" spans="1:6">
      <c r="A1175" s="83" t="s">
        <v>3229</v>
      </c>
      <c r="B1175" s="211" t="s">
        <v>3230</v>
      </c>
      <c r="C1175" s="23">
        <v>33</v>
      </c>
      <c r="D1175" s="146">
        <v>4.95</v>
      </c>
      <c r="E1175" s="102">
        <v>703</v>
      </c>
      <c r="F1175" s="270">
        <v>4.6941678520625887</v>
      </c>
    </row>
    <row r="1176" spans="1:6">
      <c r="A1176" s="83" t="s">
        <v>3231</v>
      </c>
      <c r="B1176" s="211" t="s">
        <v>3232</v>
      </c>
      <c r="C1176" s="23">
        <v>14</v>
      </c>
      <c r="D1176" s="146">
        <v>2.1</v>
      </c>
      <c r="E1176" s="102">
        <v>597</v>
      </c>
      <c r="F1176" s="270">
        <v>2.3450586264656614</v>
      </c>
    </row>
    <row r="1177" spans="1:6">
      <c r="A1177" s="83" t="s">
        <v>3233</v>
      </c>
      <c r="B1177" s="211" t="s">
        <v>3234</v>
      </c>
      <c r="C1177" s="23">
        <v>60</v>
      </c>
      <c r="D1177" s="146">
        <v>9</v>
      </c>
      <c r="E1177" s="102">
        <v>862</v>
      </c>
      <c r="F1177" s="270">
        <v>6.9605568445475638</v>
      </c>
    </row>
    <row r="1178" spans="1:6">
      <c r="A1178" s="83" t="s">
        <v>3235</v>
      </c>
      <c r="B1178" s="211" t="s">
        <v>3236</v>
      </c>
      <c r="C1178" s="23">
        <v>32</v>
      </c>
      <c r="D1178" s="146">
        <v>4.8</v>
      </c>
      <c r="E1178" s="102">
        <v>712</v>
      </c>
      <c r="F1178" s="270">
        <v>4.4943820224719104</v>
      </c>
    </row>
    <row r="1179" spans="1:6">
      <c r="A1179" s="83" t="s">
        <v>3237</v>
      </c>
      <c r="B1179" s="211" t="s">
        <v>3238</v>
      </c>
      <c r="C1179" s="23">
        <v>30</v>
      </c>
      <c r="D1179" s="146">
        <v>4.5</v>
      </c>
      <c r="E1179" s="102">
        <v>631</v>
      </c>
      <c r="F1179" s="270">
        <v>4.7543581616481774</v>
      </c>
    </row>
    <row r="1180" spans="1:6">
      <c r="A1180" s="83" t="s">
        <v>3239</v>
      </c>
      <c r="B1180" s="211" t="s">
        <v>3240</v>
      </c>
      <c r="C1180" s="23">
        <v>44</v>
      </c>
      <c r="D1180" s="146">
        <v>6.6</v>
      </c>
      <c r="E1180" s="102">
        <v>972</v>
      </c>
      <c r="F1180" s="270">
        <v>4.5267489711934159</v>
      </c>
    </row>
    <row r="1181" spans="1:6">
      <c r="A1181" s="83" t="s">
        <v>3241</v>
      </c>
      <c r="B1181" s="211" t="s">
        <v>3242</v>
      </c>
      <c r="C1181" s="23">
        <v>67</v>
      </c>
      <c r="D1181" s="146">
        <v>10.050000000000001</v>
      </c>
      <c r="E1181" s="102">
        <v>615</v>
      </c>
      <c r="F1181" s="270">
        <v>10.894308943089431</v>
      </c>
    </row>
    <row r="1182" spans="1:6">
      <c r="A1182" s="83" t="s">
        <v>3243</v>
      </c>
      <c r="B1182" s="211" t="s">
        <v>3244</v>
      </c>
      <c r="C1182" s="23">
        <v>38</v>
      </c>
      <c r="D1182" s="146">
        <v>5.7</v>
      </c>
      <c r="E1182" s="102">
        <v>657</v>
      </c>
      <c r="F1182" s="270">
        <v>5.7838660578386598</v>
      </c>
    </row>
    <row r="1183" spans="1:6">
      <c r="A1183" s="83" t="s">
        <v>3245</v>
      </c>
      <c r="B1183" s="211" t="s">
        <v>3246</v>
      </c>
      <c r="C1183" s="23">
        <v>27</v>
      </c>
      <c r="D1183" s="146">
        <v>4.05</v>
      </c>
      <c r="E1183" s="102">
        <v>777</v>
      </c>
      <c r="F1183" s="270">
        <v>3.4749034749034751</v>
      </c>
    </row>
    <row r="1184" spans="1:6">
      <c r="A1184" s="83" t="s">
        <v>3247</v>
      </c>
      <c r="B1184" s="211" t="s">
        <v>3248</v>
      </c>
      <c r="C1184" s="23">
        <v>46</v>
      </c>
      <c r="D1184" s="146">
        <v>6.9</v>
      </c>
      <c r="E1184" s="102">
        <v>649</v>
      </c>
      <c r="F1184" s="270">
        <v>7.0878274268104775</v>
      </c>
    </row>
    <row r="1185" spans="1:6">
      <c r="A1185" s="83" t="s">
        <v>3249</v>
      </c>
      <c r="B1185" s="211" t="s">
        <v>3250</v>
      </c>
      <c r="C1185" s="23">
        <v>88</v>
      </c>
      <c r="D1185" s="146">
        <v>13.2</v>
      </c>
      <c r="E1185" s="102">
        <v>648</v>
      </c>
      <c r="F1185" s="270">
        <v>13.580246913580247</v>
      </c>
    </row>
    <row r="1186" spans="1:6">
      <c r="A1186" s="83" t="s">
        <v>3251</v>
      </c>
      <c r="B1186" s="211" t="s">
        <v>3252</v>
      </c>
      <c r="C1186" s="23">
        <v>45</v>
      </c>
      <c r="D1186" s="146">
        <v>6.75</v>
      </c>
      <c r="E1186" s="102">
        <v>668</v>
      </c>
      <c r="F1186" s="270">
        <v>6.7365269461077846</v>
      </c>
    </row>
    <row r="1187" spans="1:6">
      <c r="A1187" s="83" t="s">
        <v>3253</v>
      </c>
      <c r="B1187" s="211" t="s">
        <v>3254</v>
      </c>
      <c r="C1187" s="23">
        <v>38</v>
      </c>
      <c r="D1187" s="146">
        <v>5.7</v>
      </c>
      <c r="E1187" s="102">
        <v>904</v>
      </c>
      <c r="F1187" s="270">
        <v>4.2035398230088497</v>
      </c>
    </row>
    <row r="1188" spans="1:6">
      <c r="A1188" s="83" t="s">
        <v>3255</v>
      </c>
      <c r="B1188" s="211" t="s">
        <v>3256</v>
      </c>
      <c r="C1188" s="23">
        <v>59</v>
      </c>
      <c r="D1188" s="146">
        <v>8.85</v>
      </c>
      <c r="E1188" s="102">
        <v>759</v>
      </c>
      <c r="F1188" s="270">
        <v>7.7733860342555996</v>
      </c>
    </row>
    <row r="1189" spans="1:6">
      <c r="A1189" s="83" t="s">
        <v>3257</v>
      </c>
      <c r="B1189" s="211" t="s">
        <v>3258</v>
      </c>
      <c r="C1189" s="23">
        <v>48</v>
      </c>
      <c r="D1189" s="146">
        <v>7.2</v>
      </c>
      <c r="E1189" s="102">
        <v>685</v>
      </c>
      <c r="F1189" s="270">
        <v>7.007299270072993</v>
      </c>
    </row>
    <row r="1190" spans="1:6">
      <c r="A1190" s="83" t="s">
        <v>3259</v>
      </c>
      <c r="B1190" s="211" t="s">
        <v>3260</v>
      </c>
      <c r="C1190" s="23">
        <v>68</v>
      </c>
      <c r="D1190" s="146">
        <v>10.199999999999999</v>
      </c>
      <c r="E1190" s="102">
        <v>592</v>
      </c>
      <c r="F1190" s="270">
        <v>11.486486486486488</v>
      </c>
    </row>
    <row r="1191" spans="1:6">
      <c r="A1191" s="83" t="s">
        <v>3261</v>
      </c>
      <c r="B1191" s="211" t="s">
        <v>3262</v>
      </c>
      <c r="C1191" s="23">
        <v>89</v>
      </c>
      <c r="D1191" s="146">
        <v>13.35</v>
      </c>
      <c r="E1191" s="102">
        <v>607</v>
      </c>
      <c r="F1191" s="270">
        <v>14.662273476112025</v>
      </c>
    </row>
    <row r="1192" spans="1:6">
      <c r="A1192" s="83" t="s">
        <v>3263</v>
      </c>
      <c r="B1192" s="211" t="s">
        <v>3264</v>
      </c>
      <c r="C1192" s="23">
        <v>63</v>
      </c>
      <c r="D1192" s="146">
        <v>9.4499999999999993</v>
      </c>
      <c r="E1192" s="102">
        <v>667</v>
      </c>
      <c r="F1192" s="270">
        <v>9.4452773613193397</v>
      </c>
    </row>
    <row r="1193" spans="1:6">
      <c r="A1193" s="83" t="s">
        <v>3265</v>
      </c>
      <c r="B1193" s="211" t="s">
        <v>3266</v>
      </c>
      <c r="C1193" s="23">
        <v>68</v>
      </c>
      <c r="D1193" s="146">
        <v>10.199999999999999</v>
      </c>
      <c r="E1193" s="102">
        <v>594</v>
      </c>
      <c r="F1193" s="270">
        <v>11.447811447811448</v>
      </c>
    </row>
    <row r="1194" spans="1:6">
      <c r="A1194" s="83" t="s">
        <v>3267</v>
      </c>
      <c r="B1194" s="211" t="s">
        <v>3268</v>
      </c>
      <c r="C1194" s="23">
        <v>52</v>
      </c>
      <c r="D1194" s="146">
        <v>7.8</v>
      </c>
      <c r="E1194" s="102">
        <v>1070</v>
      </c>
      <c r="F1194" s="270">
        <v>4.8598130841121492</v>
      </c>
    </row>
    <row r="1195" spans="1:6">
      <c r="A1195" s="83" t="s">
        <v>3269</v>
      </c>
      <c r="B1195" s="211" t="s">
        <v>3270</v>
      </c>
      <c r="C1195" s="23">
        <v>71</v>
      </c>
      <c r="D1195" s="146">
        <v>10.65</v>
      </c>
      <c r="E1195" s="102">
        <v>1190</v>
      </c>
      <c r="F1195" s="270">
        <v>5.9663865546218489</v>
      </c>
    </row>
    <row r="1196" spans="1:6">
      <c r="A1196" s="83" t="s">
        <v>3271</v>
      </c>
      <c r="B1196" s="211" t="s">
        <v>3272</v>
      </c>
      <c r="C1196" s="23">
        <v>73</v>
      </c>
      <c r="D1196" s="146">
        <v>10.95</v>
      </c>
      <c r="E1196" s="102">
        <v>938</v>
      </c>
      <c r="F1196" s="270">
        <v>7.7825159914712154</v>
      </c>
    </row>
    <row r="1197" spans="1:6">
      <c r="A1197" s="83" t="s">
        <v>3273</v>
      </c>
      <c r="B1197" s="211" t="s">
        <v>3274</v>
      </c>
      <c r="C1197" s="23">
        <v>84</v>
      </c>
      <c r="D1197" s="146">
        <v>12.6</v>
      </c>
      <c r="E1197" s="102">
        <v>672</v>
      </c>
      <c r="F1197" s="270">
        <v>12.5</v>
      </c>
    </row>
    <row r="1198" spans="1:6">
      <c r="A1198" s="83" t="s">
        <v>3275</v>
      </c>
      <c r="B1198" s="211" t="s">
        <v>3276</v>
      </c>
      <c r="C1198" s="23">
        <v>78</v>
      </c>
      <c r="D1198" s="146">
        <v>11.7</v>
      </c>
      <c r="E1198" s="102">
        <v>823</v>
      </c>
      <c r="F1198" s="270">
        <v>9.4775212636695016</v>
      </c>
    </row>
    <row r="1199" spans="1:6">
      <c r="A1199" s="83" t="s">
        <v>3277</v>
      </c>
      <c r="B1199" s="211" t="s">
        <v>3278</v>
      </c>
      <c r="C1199" s="23">
        <v>56</v>
      </c>
      <c r="D1199" s="146">
        <v>8.4</v>
      </c>
      <c r="E1199" s="102">
        <v>602</v>
      </c>
      <c r="F1199" s="270">
        <v>9.3023255813953494</v>
      </c>
    </row>
    <row r="1200" spans="1:6">
      <c r="A1200" s="83" t="s">
        <v>3279</v>
      </c>
      <c r="B1200" s="211" t="s">
        <v>3280</v>
      </c>
      <c r="C1200" s="23">
        <v>110</v>
      </c>
      <c r="D1200" s="146">
        <v>16.5</v>
      </c>
      <c r="E1200" s="102">
        <v>1460</v>
      </c>
      <c r="F1200" s="270">
        <v>7.5342465753424657</v>
      </c>
    </row>
    <row r="1201" spans="1:6">
      <c r="A1201" s="83" t="s">
        <v>3281</v>
      </c>
      <c r="B1201" s="211" t="s">
        <v>3282</v>
      </c>
      <c r="C1201" s="23">
        <v>124</v>
      </c>
      <c r="D1201" s="146">
        <v>18.600000000000001</v>
      </c>
      <c r="E1201" s="102">
        <v>1084</v>
      </c>
      <c r="F1201" s="270">
        <v>11.439114391143912</v>
      </c>
    </row>
    <row r="1202" spans="1:6">
      <c r="A1202" s="83" t="s">
        <v>3283</v>
      </c>
      <c r="B1202" s="211" t="s">
        <v>3284</v>
      </c>
      <c r="C1202" s="23">
        <v>55</v>
      </c>
      <c r="D1202" s="146">
        <v>8.25</v>
      </c>
      <c r="E1202" s="102">
        <v>721</v>
      </c>
      <c r="F1202" s="270">
        <v>7.6282940360610256</v>
      </c>
    </row>
    <row r="1203" spans="1:6">
      <c r="A1203" s="83" t="s">
        <v>3285</v>
      </c>
      <c r="B1203" s="211" t="s">
        <v>3286</v>
      </c>
      <c r="C1203" s="23">
        <v>104</v>
      </c>
      <c r="D1203" s="146">
        <v>15.6</v>
      </c>
      <c r="E1203" s="102">
        <v>984</v>
      </c>
      <c r="F1203" s="270">
        <v>10.569105691056912</v>
      </c>
    </row>
    <row r="1204" spans="1:6">
      <c r="A1204" s="83" t="s">
        <v>3287</v>
      </c>
      <c r="B1204" s="211" t="s">
        <v>3288</v>
      </c>
      <c r="C1204" s="23">
        <v>64</v>
      </c>
      <c r="D1204" s="146">
        <v>9.6</v>
      </c>
      <c r="E1204" s="102">
        <v>800</v>
      </c>
      <c r="F1204" s="270">
        <v>8</v>
      </c>
    </row>
    <row r="1205" spans="1:6">
      <c r="A1205" s="83" t="s">
        <v>3289</v>
      </c>
      <c r="B1205" s="211" t="s">
        <v>3290</v>
      </c>
      <c r="C1205" s="23">
        <v>71</v>
      </c>
      <c r="D1205" s="146">
        <v>10.65</v>
      </c>
      <c r="E1205" s="102">
        <v>785</v>
      </c>
      <c r="F1205" s="270">
        <v>9.0445859872611454</v>
      </c>
    </row>
    <row r="1206" spans="1:6">
      <c r="A1206" s="83" t="s">
        <v>3291</v>
      </c>
      <c r="B1206" s="211" t="s">
        <v>3292</v>
      </c>
      <c r="C1206" s="23">
        <v>47</v>
      </c>
      <c r="D1206" s="146">
        <v>7.05</v>
      </c>
      <c r="E1206" s="102">
        <v>619</v>
      </c>
      <c r="F1206" s="270">
        <v>7.5928917609046849</v>
      </c>
    </row>
    <row r="1207" spans="1:6">
      <c r="A1207" s="83" t="s">
        <v>3293</v>
      </c>
      <c r="B1207" s="211" t="s">
        <v>3294</v>
      </c>
      <c r="C1207" s="23">
        <v>91</v>
      </c>
      <c r="D1207" s="146">
        <v>13.65</v>
      </c>
      <c r="E1207" s="102">
        <v>875</v>
      </c>
      <c r="F1207" s="270">
        <v>10.4</v>
      </c>
    </row>
    <row r="1208" spans="1:6">
      <c r="A1208" s="83" t="s">
        <v>3295</v>
      </c>
      <c r="B1208" s="211" t="s">
        <v>3296</v>
      </c>
      <c r="C1208" s="23">
        <v>51</v>
      </c>
      <c r="D1208" s="146">
        <v>7.65</v>
      </c>
      <c r="E1208" s="102">
        <v>674</v>
      </c>
      <c r="F1208" s="270">
        <v>7.5667655786350156</v>
      </c>
    </row>
    <row r="1209" spans="1:6">
      <c r="A1209" s="83" t="s">
        <v>3297</v>
      </c>
      <c r="B1209" s="211" t="s">
        <v>3298</v>
      </c>
      <c r="C1209" s="23">
        <v>40</v>
      </c>
      <c r="D1209" s="146">
        <v>6</v>
      </c>
      <c r="E1209" s="102">
        <v>537</v>
      </c>
      <c r="F1209" s="270">
        <v>7.4487895716945998</v>
      </c>
    </row>
    <row r="1210" spans="1:6">
      <c r="A1210" s="83" t="s">
        <v>3299</v>
      </c>
      <c r="B1210" s="211" t="s">
        <v>3300</v>
      </c>
      <c r="C1210" s="23">
        <v>62</v>
      </c>
      <c r="D1210" s="146">
        <v>9.3000000000000007</v>
      </c>
      <c r="E1210" s="102">
        <v>705</v>
      </c>
      <c r="F1210" s="270">
        <v>8.7943262411347511</v>
      </c>
    </row>
    <row r="1211" spans="1:6">
      <c r="A1211" s="83" t="s">
        <v>3301</v>
      </c>
      <c r="B1211" s="211" t="s">
        <v>3302</v>
      </c>
      <c r="C1211" s="23">
        <v>74</v>
      </c>
      <c r="D1211" s="146">
        <v>11.1</v>
      </c>
      <c r="E1211" s="102">
        <v>851</v>
      </c>
      <c r="F1211" s="270">
        <v>8.695652173913043</v>
      </c>
    </row>
    <row r="1212" spans="1:6">
      <c r="A1212" s="83" t="s">
        <v>3303</v>
      </c>
      <c r="B1212" s="211" t="s">
        <v>3304</v>
      </c>
      <c r="C1212" s="23">
        <v>96</v>
      </c>
      <c r="D1212" s="146">
        <v>14.4</v>
      </c>
      <c r="E1212" s="102">
        <v>570</v>
      </c>
      <c r="F1212" s="270">
        <v>16.842105263157894</v>
      </c>
    </row>
    <row r="1213" spans="1:6">
      <c r="A1213" s="83" t="s">
        <v>3305</v>
      </c>
      <c r="B1213" s="211" t="s">
        <v>3306</v>
      </c>
      <c r="C1213" s="23">
        <v>62</v>
      </c>
      <c r="D1213" s="146">
        <v>9.3000000000000007</v>
      </c>
      <c r="E1213" s="102">
        <v>752</v>
      </c>
      <c r="F1213" s="270">
        <v>8.2446808510638299</v>
      </c>
    </row>
    <row r="1214" spans="1:6">
      <c r="A1214" s="83" t="s">
        <v>3307</v>
      </c>
      <c r="B1214" s="211" t="s">
        <v>3308</v>
      </c>
      <c r="C1214" s="23">
        <v>66</v>
      </c>
      <c r="D1214" s="146">
        <v>9.9</v>
      </c>
      <c r="E1214" s="102">
        <v>652</v>
      </c>
      <c r="F1214" s="270">
        <v>10.122699386503067</v>
      </c>
    </row>
    <row r="1215" spans="1:6">
      <c r="A1215" s="83" t="s">
        <v>3309</v>
      </c>
      <c r="B1215" s="211" t="s">
        <v>3310</v>
      </c>
      <c r="C1215" s="23">
        <v>52</v>
      </c>
      <c r="D1215" s="146">
        <v>7.8</v>
      </c>
      <c r="E1215" s="102">
        <v>638</v>
      </c>
      <c r="F1215" s="270">
        <v>8.1504702194357357</v>
      </c>
    </row>
    <row r="1216" spans="1:6">
      <c r="A1216" s="83" t="s">
        <v>3311</v>
      </c>
      <c r="B1216" s="211" t="s">
        <v>3312</v>
      </c>
      <c r="C1216" s="23">
        <v>120</v>
      </c>
      <c r="D1216" s="146">
        <v>18</v>
      </c>
      <c r="E1216" s="102">
        <v>599</v>
      </c>
      <c r="F1216" s="270">
        <v>20.033388981636062</v>
      </c>
    </row>
    <row r="1217" spans="1:6">
      <c r="A1217" s="83" t="s">
        <v>3313</v>
      </c>
      <c r="B1217" s="211" t="s">
        <v>3314</v>
      </c>
      <c r="C1217" s="23">
        <v>103</v>
      </c>
      <c r="D1217" s="146">
        <v>15.45</v>
      </c>
      <c r="E1217" s="102">
        <v>838</v>
      </c>
      <c r="F1217" s="270">
        <v>12.291169451073985</v>
      </c>
    </row>
    <row r="1218" spans="1:6">
      <c r="A1218" s="83" t="s">
        <v>3315</v>
      </c>
      <c r="B1218" s="211" t="s">
        <v>3316</v>
      </c>
      <c r="C1218" s="23">
        <v>83</v>
      </c>
      <c r="D1218" s="146">
        <v>12.45</v>
      </c>
      <c r="E1218" s="102">
        <v>655</v>
      </c>
      <c r="F1218" s="270">
        <v>12.67175572519084</v>
      </c>
    </row>
    <row r="1219" spans="1:6">
      <c r="A1219" s="83" t="s">
        <v>3317</v>
      </c>
      <c r="B1219" s="211" t="s">
        <v>3318</v>
      </c>
      <c r="C1219" s="23">
        <v>59</v>
      </c>
      <c r="D1219" s="146">
        <v>8.85</v>
      </c>
      <c r="E1219" s="102">
        <v>1089</v>
      </c>
      <c r="F1219" s="270">
        <v>5.4178145087235992</v>
      </c>
    </row>
    <row r="1220" spans="1:6">
      <c r="A1220" s="83" t="s">
        <v>3319</v>
      </c>
      <c r="B1220" s="211" t="s">
        <v>3320</v>
      </c>
      <c r="C1220" s="23">
        <v>42</v>
      </c>
      <c r="D1220" s="146">
        <v>6.3</v>
      </c>
      <c r="E1220" s="102">
        <v>592</v>
      </c>
      <c r="F1220" s="270">
        <v>7.0945945945945947</v>
      </c>
    </row>
    <row r="1221" spans="1:6">
      <c r="A1221" s="83" t="s">
        <v>3321</v>
      </c>
      <c r="B1221" s="211" t="s">
        <v>3322</v>
      </c>
      <c r="C1221" s="23">
        <v>81</v>
      </c>
      <c r="D1221" s="146">
        <v>12.15</v>
      </c>
      <c r="E1221" s="102">
        <v>766</v>
      </c>
      <c r="F1221" s="270">
        <v>10.574412532637076</v>
      </c>
    </row>
    <row r="1222" spans="1:6">
      <c r="A1222" s="83" t="s">
        <v>3323</v>
      </c>
      <c r="B1222" s="211" t="s">
        <v>3324</v>
      </c>
      <c r="C1222" s="23">
        <v>66</v>
      </c>
      <c r="D1222" s="146">
        <v>9.9</v>
      </c>
      <c r="E1222" s="102">
        <v>990</v>
      </c>
      <c r="F1222" s="270">
        <v>6.666666666666667</v>
      </c>
    </row>
    <row r="1223" spans="1:6">
      <c r="A1223" s="83" t="s">
        <v>3325</v>
      </c>
      <c r="B1223" s="211" t="s">
        <v>3326</v>
      </c>
      <c r="C1223" s="23">
        <v>37</v>
      </c>
      <c r="D1223" s="146">
        <v>5.55</v>
      </c>
      <c r="E1223" s="102">
        <v>634</v>
      </c>
      <c r="F1223" s="270">
        <v>5.8359621451104102</v>
      </c>
    </row>
    <row r="1224" spans="1:6">
      <c r="A1224" s="83" t="s">
        <v>3327</v>
      </c>
      <c r="B1224" s="211" t="s">
        <v>3328</v>
      </c>
      <c r="C1224" s="23">
        <v>32</v>
      </c>
      <c r="D1224" s="146">
        <v>4.8</v>
      </c>
      <c r="E1224" s="102">
        <v>619</v>
      </c>
      <c r="F1224" s="270">
        <v>5.1696284329563813</v>
      </c>
    </row>
    <row r="1225" spans="1:6">
      <c r="A1225" s="83" t="s">
        <v>3329</v>
      </c>
      <c r="B1225" s="211" t="s">
        <v>3330</v>
      </c>
      <c r="C1225" s="23">
        <v>56</v>
      </c>
      <c r="D1225" s="146">
        <v>8.4</v>
      </c>
      <c r="E1225" s="102">
        <v>964</v>
      </c>
      <c r="F1225" s="270">
        <v>5.809128630705394</v>
      </c>
    </row>
    <row r="1226" spans="1:6">
      <c r="A1226" s="83" t="s">
        <v>3331</v>
      </c>
      <c r="B1226" s="211" t="s">
        <v>3332</v>
      </c>
      <c r="C1226" s="23">
        <v>80</v>
      </c>
      <c r="D1226" s="146">
        <v>12</v>
      </c>
      <c r="E1226" s="102">
        <v>734</v>
      </c>
      <c r="F1226" s="270">
        <v>10.899182561307901</v>
      </c>
    </row>
    <row r="1227" spans="1:6">
      <c r="A1227" s="83" t="s">
        <v>3333</v>
      </c>
      <c r="B1227" s="211" t="s">
        <v>3334</v>
      </c>
      <c r="C1227" s="23">
        <v>62</v>
      </c>
      <c r="D1227" s="146">
        <v>9.3000000000000007</v>
      </c>
      <c r="E1227" s="102">
        <v>1119</v>
      </c>
      <c r="F1227" s="270">
        <v>5.5406613047363713</v>
      </c>
    </row>
    <row r="1228" spans="1:6">
      <c r="A1228" s="83" t="s">
        <v>3335</v>
      </c>
      <c r="B1228" s="211" t="s">
        <v>3336</v>
      </c>
      <c r="C1228" s="23">
        <v>56</v>
      </c>
      <c r="D1228" s="146">
        <v>8.4</v>
      </c>
      <c r="E1228" s="102">
        <v>864</v>
      </c>
      <c r="F1228" s="270">
        <v>6.481481481481481</v>
      </c>
    </row>
    <row r="1229" spans="1:6">
      <c r="A1229" s="83" t="s">
        <v>3337</v>
      </c>
      <c r="B1229" s="211" t="s">
        <v>3338</v>
      </c>
      <c r="C1229" s="23">
        <v>24</v>
      </c>
      <c r="D1229" s="146">
        <v>3.6</v>
      </c>
      <c r="E1229" s="102">
        <v>575</v>
      </c>
      <c r="F1229" s="270">
        <v>4.1739130434782616</v>
      </c>
    </row>
    <row r="1230" spans="1:6">
      <c r="A1230" s="83" t="s">
        <v>3339</v>
      </c>
      <c r="B1230" s="211" t="s">
        <v>3340</v>
      </c>
      <c r="C1230" s="23">
        <v>36</v>
      </c>
      <c r="D1230" s="146">
        <v>5.4</v>
      </c>
      <c r="E1230" s="102">
        <v>821</v>
      </c>
      <c r="F1230" s="270">
        <v>4.3848964677222897</v>
      </c>
    </row>
    <row r="1231" spans="1:6">
      <c r="A1231" s="83" t="s">
        <v>3341</v>
      </c>
      <c r="B1231" s="211" t="s">
        <v>3342</v>
      </c>
      <c r="C1231" s="23">
        <v>28</v>
      </c>
      <c r="D1231" s="146">
        <v>4.2</v>
      </c>
      <c r="E1231" s="102">
        <v>637</v>
      </c>
      <c r="F1231" s="270">
        <v>4.395604395604396</v>
      </c>
    </row>
    <row r="1232" spans="1:6">
      <c r="A1232" s="83" t="s">
        <v>3343</v>
      </c>
      <c r="B1232" s="211" t="s">
        <v>3344</v>
      </c>
      <c r="C1232" s="23">
        <v>94</v>
      </c>
      <c r="D1232" s="146">
        <v>14.1</v>
      </c>
      <c r="E1232" s="102">
        <v>668</v>
      </c>
      <c r="F1232" s="270">
        <v>14.071856287425149</v>
      </c>
    </row>
    <row r="1233" spans="1:6">
      <c r="A1233" s="83" t="s">
        <v>3345</v>
      </c>
      <c r="B1233" s="211" t="s">
        <v>3346</v>
      </c>
      <c r="C1233" s="23">
        <v>109</v>
      </c>
      <c r="D1233" s="146">
        <v>16.350000000000001</v>
      </c>
      <c r="E1233" s="102">
        <v>791</v>
      </c>
      <c r="F1233" s="270">
        <v>13.780025284450062</v>
      </c>
    </row>
    <row r="1234" spans="1:6">
      <c r="A1234" s="83" t="s">
        <v>3347</v>
      </c>
      <c r="B1234" s="211" t="s">
        <v>3348</v>
      </c>
      <c r="C1234" s="23">
        <v>65</v>
      </c>
      <c r="D1234" s="146">
        <v>9.75</v>
      </c>
      <c r="E1234" s="102">
        <v>584</v>
      </c>
      <c r="F1234" s="270">
        <v>11.13013698630137</v>
      </c>
    </row>
    <row r="1235" spans="1:6">
      <c r="A1235" s="83" t="s">
        <v>3349</v>
      </c>
      <c r="B1235" s="211" t="s">
        <v>3350</v>
      </c>
      <c r="C1235" s="23">
        <v>46</v>
      </c>
      <c r="D1235" s="146">
        <v>6.9</v>
      </c>
      <c r="E1235" s="102">
        <v>667</v>
      </c>
      <c r="F1235" s="270">
        <v>6.8965517241379306</v>
      </c>
    </row>
    <row r="1236" spans="1:6">
      <c r="A1236" s="83" t="s">
        <v>3351</v>
      </c>
      <c r="B1236" s="211" t="s">
        <v>3352</v>
      </c>
      <c r="C1236" s="23">
        <v>46</v>
      </c>
      <c r="D1236" s="146">
        <v>6.9</v>
      </c>
      <c r="E1236" s="102">
        <v>631</v>
      </c>
      <c r="F1236" s="270">
        <v>7.2900158478605386</v>
      </c>
    </row>
    <row r="1237" spans="1:6">
      <c r="A1237" s="83" t="s">
        <v>3353</v>
      </c>
      <c r="B1237" s="211" t="s">
        <v>3354</v>
      </c>
      <c r="C1237" s="23">
        <v>48</v>
      </c>
      <c r="D1237" s="146">
        <v>7.2</v>
      </c>
      <c r="E1237" s="102">
        <v>510</v>
      </c>
      <c r="F1237" s="270">
        <v>9.4117647058823533</v>
      </c>
    </row>
    <row r="1238" spans="1:6">
      <c r="A1238" s="83" t="s">
        <v>3355</v>
      </c>
      <c r="B1238" s="211" t="s">
        <v>3356</v>
      </c>
      <c r="C1238" s="23">
        <v>68</v>
      </c>
      <c r="D1238" s="146">
        <v>10.199999999999999</v>
      </c>
      <c r="E1238" s="102">
        <v>545</v>
      </c>
      <c r="F1238" s="270">
        <v>12.477064220183486</v>
      </c>
    </row>
    <row r="1239" spans="1:6">
      <c r="A1239" s="83" t="s">
        <v>3357</v>
      </c>
      <c r="B1239" s="211" t="s">
        <v>3358</v>
      </c>
      <c r="C1239" s="23">
        <v>44</v>
      </c>
      <c r="D1239" s="146">
        <v>6.6</v>
      </c>
      <c r="E1239" s="102">
        <v>480</v>
      </c>
      <c r="F1239" s="270">
        <v>9.1666666666666661</v>
      </c>
    </row>
    <row r="1240" spans="1:6">
      <c r="A1240" s="83" t="s">
        <v>3359</v>
      </c>
      <c r="B1240" s="211" t="s">
        <v>3360</v>
      </c>
      <c r="C1240" s="23">
        <v>42</v>
      </c>
      <c r="D1240" s="146">
        <v>6.3</v>
      </c>
      <c r="E1240" s="102">
        <v>824</v>
      </c>
      <c r="F1240" s="270">
        <v>5.0970873786407767</v>
      </c>
    </row>
    <row r="1241" spans="1:6">
      <c r="A1241" s="83" t="s">
        <v>3361</v>
      </c>
      <c r="B1241" s="211" t="s">
        <v>3362</v>
      </c>
      <c r="C1241" s="23">
        <v>65</v>
      </c>
      <c r="D1241" s="146">
        <v>9.75</v>
      </c>
      <c r="E1241" s="102">
        <v>518</v>
      </c>
      <c r="F1241" s="270">
        <v>12.548262548262548</v>
      </c>
    </row>
    <row r="1242" spans="1:6">
      <c r="A1242" s="83" t="s">
        <v>3363</v>
      </c>
      <c r="B1242" s="211" t="s">
        <v>3364</v>
      </c>
      <c r="C1242" s="23">
        <v>44</v>
      </c>
      <c r="D1242" s="146">
        <v>6.6</v>
      </c>
      <c r="E1242" s="102">
        <v>516</v>
      </c>
      <c r="F1242" s="270">
        <v>8.5271317829457356</v>
      </c>
    </row>
    <row r="1243" spans="1:6">
      <c r="A1243" s="83" t="s">
        <v>3365</v>
      </c>
      <c r="B1243" s="211" t="s">
        <v>3366</v>
      </c>
      <c r="C1243" s="23">
        <v>25</v>
      </c>
      <c r="D1243" s="146">
        <v>3.75</v>
      </c>
      <c r="E1243" s="102">
        <v>513</v>
      </c>
      <c r="F1243" s="270">
        <v>4.8732943469785575</v>
      </c>
    </row>
    <row r="1244" spans="1:6">
      <c r="A1244" s="83" t="s">
        <v>3367</v>
      </c>
      <c r="B1244" s="211" t="s">
        <v>3368</v>
      </c>
      <c r="C1244" s="23">
        <v>68</v>
      </c>
      <c r="D1244" s="146">
        <v>10.199999999999999</v>
      </c>
      <c r="E1244" s="102">
        <v>580</v>
      </c>
      <c r="F1244" s="270">
        <v>11.724137931034482</v>
      </c>
    </row>
    <row r="1245" spans="1:6">
      <c r="A1245" s="83" t="s">
        <v>3369</v>
      </c>
      <c r="B1245" s="211" t="s">
        <v>3370</v>
      </c>
      <c r="C1245" s="23">
        <v>44</v>
      </c>
      <c r="D1245" s="146">
        <v>6.6</v>
      </c>
      <c r="E1245" s="102">
        <v>528</v>
      </c>
      <c r="F1245" s="270">
        <v>8.3333333333333321</v>
      </c>
    </row>
    <row r="1246" spans="1:6">
      <c r="A1246" s="83" t="s">
        <v>3371</v>
      </c>
      <c r="B1246" s="211" t="s">
        <v>3372</v>
      </c>
      <c r="C1246" s="23">
        <v>38</v>
      </c>
      <c r="D1246" s="146">
        <v>5.7</v>
      </c>
      <c r="E1246" s="102">
        <v>459</v>
      </c>
      <c r="F1246" s="270">
        <v>8.2788671023965144</v>
      </c>
    </row>
    <row r="1247" spans="1:6">
      <c r="A1247" s="83" t="s">
        <v>3373</v>
      </c>
      <c r="B1247" s="211" t="s">
        <v>3374</v>
      </c>
      <c r="C1247" s="23">
        <v>62</v>
      </c>
      <c r="D1247" s="146">
        <v>9.3000000000000007</v>
      </c>
      <c r="E1247" s="102">
        <v>517</v>
      </c>
      <c r="F1247" s="270">
        <v>11.992263056092844</v>
      </c>
    </row>
    <row r="1248" spans="1:6">
      <c r="A1248" s="83" t="s">
        <v>3375</v>
      </c>
      <c r="B1248" s="211" t="s">
        <v>3376</v>
      </c>
      <c r="C1248" s="23">
        <v>81</v>
      </c>
      <c r="D1248" s="146">
        <v>12.15</v>
      </c>
      <c r="E1248" s="102">
        <v>542</v>
      </c>
      <c r="F1248" s="270">
        <v>14.944649446494465</v>
      </c>
    </row>
    <row r="1249" spans="1:6">
      <c r="A1249" s="83" t="s">
        <v>3377</v>
      </c>
      <c r="B1249" s="211" t="s">
        <v>3378</v>
      </c>
      <c r="C1249" s="23">
        <v>31</v>
      </c>
      <c r="D1249" s="146">
        <v>4.6500000000000004</v>
      </c>
      <c r="E1249" s="102">
        <v>669</v>
      </c>
      <c r="F1249" s="270">
        <v>4.6337817638266072</v>
      </c>
    </row>
    <row r="1250" spans="1:6">
      <c r="A1250" s="83" t="s">
        <v>3379</v>
      </c>
      <c r="B1250" s="211" t="s">
        <v>3380</v>
      </c>
      <c r="C1250" s="23">
        <v>38</v>
      </c>
      <c r="D1250" s="146">
        <v>5.7</v>
      </c>
      <c r="E1250" s="102">
        <v>634</v>
      </c>
      <c r="F1250" s="270">
        <v>5.9936908517350158</v>
      </c>
    </row>
    <row r="1251" spans="1:6">
      <c r="A1251" s="83" t="s">
        <v>3381</v>
      </c>
      <c r="B1251" s="211" t="s">
        <v>3382</v>
      </c>
      <c r="C1251" s="23">
        <v>71</v>
      </c>
      <c r="D1251" s="146">
        <v>10.65</v>
      </c>
      <c r="E1251" s="102">
        <v>896</v>
      </c>
      <c r="F1251" s="270">
        <v>7.9241071428571423</v>
      </c>
    </row>
    <row r="1252" spans="1:6">
      <c r="A1252" s="83" t="s">
        <v>3383</v>
      </c>
      <c r="B1252" s="211" t="s">
        <v>3384</v>
      </c>
      <c r="C1252" s="23">
        <v>37</v>
      </c>
      <c r="D1252" s="146">
        <v>5.55</v>
      </c>
      <c r="E1252" s="102">
        <v>655</v>
      </c>
      <c r="F1252" s="270">
        <v>5.6488549618320612</v>
      </c>
    </row>
    <row r="1253" spans="1:6">
      <c r="A1253" s="83" t="s">
        <v>3385</v>
      </c>
      <c r="B1253" s="211" t="s">
        <v>3386</v>
      </c>
      <c r="C1253" s="23">
        <v>32</v>
      </c>
      <c r="D1253" s="146">
        <v>4.8</v>
      </c>
      <c r="E1253" s="102">
        <v>655</v>
      </c>
      <c r="F1253" s="270">
        <v>4.885496183206107</v>
      </c>
    </row>
    <row r="1254" spans="1:6">
      <c r="A1254" s="83" t="s">
        <v>3387</v>
      </c>
      <c r="B1254" s="211" t="s">
        <v>3388</v>
      </c>
      <c r="C1254" s="23">
        <v>96</v>
      </c>
      <c r="D1254" s="146">
        <v>14.4</v>
      </c>
      <c r="E1254" s="102">
        <v>726</v>
      </c>
      <c r="F1254" s="270">
        <v>13.223140495867769</v>
      </c>
    </row>
    <row r="1255" spans="1:6">
      <c r="A1255" s="83" t="s">
        <v>3389</v>
      </c>
      <c r="B1255" s="211" t="s">
        <v>3390</v>
      </c>
      <c r="C1255" s="23">
        <v>42</v>
      </c>
      <c r="D1255" s="146">
        <v>6.3</v>
      </c>
      <c r="E1255" s="102">
        <v>645</v>
      </c>
      <c r="F1255" s="270">
        <v>6.5116279069767442</v>
      </c>
    </row>
    <row r="1256" spans="1:6">
      <c r="A1256" s="83" t="s">
        <v>3391</v>
      </c>
      <c r="B1256" s="211" t="s">
        <v>3392</v>
      </c>
      <c r="C1256" s="23">
        <v>38</v>
      </c>
      <c r="D1256" s="146">
        <v>5.7</v>
      </c>
      <c r="E1256" s="102">
        <v>730</v>
      </c>
      <c r="F1256" s="270">
        <v>5.2054794520547949</v>
      </c>
    </row>
    <row r="1257" spans="1:6">
      <c r="A1257" s="83" t="s">
        <v>3393</v>
      </c>
      <c r="B1257" s="211" t="s">
        <v>3394</v>
      </c>
      <c r="C1257" s="23">
        <v>47</v>
      </c>
      <c r="D1257" s="146">
        <v>7.05</v>
      </c>
      <c r="E1257" s="102">
        <v>627</v>
      </c>
      <c r="F1257" s="270">
        <v>7.4960127591706529</v>
      </c>
    </row>
    <row r="1258" spans="1:6">
      <c r="A1258" s="83" t="s">
        <v>3395</v>
      </c>
      <c r="B1258" s="211" t="s">
        <v>3396</v>
      </c>
      <c r="C1258" s="23">
        <v>101</v>
      </c>
      <c r="D1258" s="146">
        <v>15.15</v>
      </c>
      <c r="E1258" s="102">
        <v>727</v>
      </c>
      <c r="F1258" s="270">
        <v>13.892709766162312</v>
      </c>
    </row>
    <row r="1259" spans="1:6">
      <c r="A1259" s="83" t="s">
        <v>3397</v>
      </c>
      <c r="B1259" s="211" t="s">
        <v>3398</v>
      </c>
      <c r="C1259" s="23">
        <v>67</v>
      </c>
      <c r="D1259" s="146">
        <v>10.050000000000001</v>
      </c>
      <c r="E1259" s="102">
        <v>633</v>
      </c>
      <c r="F1259" s="270">
        <v>10.584518167456556</v>
      </c>
    </row>
    <row r="1260" spans="1:6">
      <c r="A1260" s="83" t="s">
        <v>3399</v>
      </c>
      <c r="B1260" s="211" t="s">
        <v>3400</v>
      </c>
      <c r="C1260" s="23">
        <v>60</v>
      </c>
      <c r="D1260" s="146">
        <v>9</v>
      </c>
      <c r="E1260" s="102">
        <v>700</v>
      </c>
      <c r="F1260" s="270">
        <v>8.5714285714285712</v>
      </c>
    </row>
    <row r="1261" spans="1:6">
      <c r="A1261" s="83" t="s">
        <v>3401</v>
      </c>
      <c r="B1261" s="211" t="s">
        <v>3402</v>
      </c>
      <c r="C1261" s="23">
        <v>105</v>
      </c>
      <c r="D1261" s="146">
        <v>15.75</v>
      </c>
      <c r="E1261" s="102">
        <v>997</v>
      </c>
      <c r="F1261" s="270">
        <v>10.531594784353059</v>
      </c>
    </row>
    <row r="1262" spans="1:6">
      <c r="A1262" s="83" t="s">
        <v>3403</v>
      </c>
      <c r="B1262" s="211" t="s">
        <v>3404</v>
      </c>
      <c r="C1262" s="23">
        <v>64</v>
      </c>
      <c r="D1262" s="146">
        <v>9.6</v>
      </c>
      <c r="E1262" s="102">
        <v>644</v>
      </c>
      <c r="F1262" s="270">
        <v>9.9378881987577632</v>
      </c>
    </row>
    <row r="1263" spans="1:6">
      <c r="A1263" s="83" t="s">
        <v>3405</v>
      </c>
      <c r="B1263" s="211" t="s">
        <v>3406</v>
      </c>
      <c r="C1263" s="23">
        <v>54</v>
      </c>
      <c r="D1263" s="146">
        <v>8.1</v>
      </c>
      <c r="E1263" s="102">
        <v>559</v>
      </c>
      <c r="F1263" s="270">
        <v>9.6601073345259394</v>
      </c>
    </row>
    <row r="1264" spans="1:6">
      <c r="A1264" s="83" t="s">
        <v>3407</v>
      </c>
      <c r="B1264" s="211" t="s">
        <v>3408</v>
      </c>
      <c r="C1264" s="23">
        <v>40</v>
      </c>
      <c r="D1264" s="146">
        <v>6</v>
      </c>
      <c r="E1264" s="102">
        <v>540</v>
      </c>
      <c r="F1264" s="270">
        <v>7.4074074074074066</v>
      </c>
    </row>
    <row r="1265" spans="1:6">
      <c r="A1265" s="83" t="s">
        <v>3409</v>
      </c>
      <c r="B1265" s="211" t="s">
        <v>3410</v>
      </c>
      <c r="C1265" s="23">
        <v>25</v>
      </c>
      <c r="D1265" s="146">
        <v>3.75</v>
      </c>
      <c r="E1265" s="102">
        <v>516</v>
      </c>
      <c r="F1265" s="270">
        <v>4.8449612403100781</v>
      </c>
    </row>
    <row r="1266" spans="1:6">
      <c r="A1266" s="83" t="s">
        <v>3411</v>
      </c>
      <c r="B1266" s="211" t="s">
        <v>3412</v>
      </c>
      <c r="C1266" s="23">
        <v>53</v>
      </c>
      <c r="D1266" s="146">
        <v>7.95</v>
      </c>
      <c r="E1266" s="102">
        <v>626</v>
      </c>
      <c r="F1266" s="270">
        <v>8.4664536741214054</v>
      </c>
    </row>
    <row r="1267" spans="1:6">
      <c r="A1267" s="83" t="s">
        <v>3413</v>
      </c>
      <c r="B1267" s="211" t="s">
        <v>3414</v>
      </c>
      <c r="C1267" s="23">
        <v>66</v>
      </c>
      <c r="D1267" s="146">
        <v>9.9</v>
      </c>
      <c r="E1267" s="102">
        <v>755</v>
      </c>
      <c r="F1267" s="270">
        <v>8.741721854304636</v>
      </c>
    </row>
    <row r="1268" spans="1:6">
      <c r="A1268" s="83" t="s">
        <v>3415</v>
      </c>
      <c r="B1268" s="211" t="s">
        <v>3416</v>
      </c>
      <c r="C1268" s="23">
        <v>86</v>
      </c>
      <c r="D1268" s="146">
        <v>12.9</v>
      </c>
      <c r="E1268" s="102">
        <v>726</v>
      </c>
      <c r="F1268" s="270">
        <v>11.84573002754821</v>
      </c>
    </row>
    <row r="1269" spans="1:6">
      <c r="A1269" s="83" t="s">
        <v>3417</v>
      </c>
      <c r="B1269" s="211" t="s">
        <v>3418</v>
      </c>
      <c r="C1269" s="23">
        <v>27</v>
      </c>
      <c r="D1269" s="146">
        <v>4.05</v>
      </c>
      <c r="E1269" s="102">
        <v>516</v>
      </c>
      <c r="F1269" s="270">
        <v>5.2325581395348841</v>
      </c>
    </row>
    <row r="1270" spans="1:6">
      <c r="A1270" s="83" t="s">
        <v>3419</v>
      </c>
      <c r="B1270" s="211" t="s">
        <v>3420</v>
      </c>
      <c r="C1270" s="23">
        <v>60</v>
      </c>
      <c r="D1270" s="146">
        <v>9</v>
      </c>
      <c r="E1270" s="102">
        <v>554</v>
      </c>
      <c r="F1270" s="270">
        <v>10.830324909747292</v>
      </c>
    </row>
    <row r="1271" spans="1:6">
      <c r="A1271" s="83" t="s">
        <v>3421</v>
      </c>
      <c r="B1271" s="211" t="s">
        <v>3422</v>
      </c>
      <c r="C1271" s="23">
        <v>77</v>
      </c>
      <c r="D1271" s="146">
        <v>11.55</v>
      </c>
      <c r="E1271" s="102">
        <v>797</v>
      </c>
      <c r="F1271" s="270">
        <v>9.6612296110414047</v>
      </c>
    </row>
    <row r="1272" spans="1:6">
      <c r="A1272" s="83" t="s">
        <v>3423</v>
      </c>
      <c r="B1272" s="211" t="s">
        <v>3424</v>
      </c>
      <c r="C1272" s="23">
        <v>58</v>
      </c>
      <c r="D1272" s="146">
        <v>8.6999999999999993</v>
      </c>
      <c r="E1272" s="102">
        <v>778</v>
      </c>
      <c r="F1272" s="270">
        <v>7.4550128534704374</v>
      </c>
    </row>
    <row r="1273" spans="1:6">
      <c r="A1273" s="83" t="s">
        <v>3425</v>
      </c>
      <c r="B1273" s="211" t="s">
        <v>3426</v>
      </c>
      <c r="C1273" s="23">
        <v>46</v>
      </c>
      <c r="D1273" s="146">
        <v>6.9</v>
      </c>
      <c r="E1273" s="102">
        <v>714</v>
      </c>
      <c r="F1273" s="270">
        <v>6.4425770308123242</v>
      </c>
    </row>
    <row r="1274" spans="1:6">
      <c r="A1274" s="83" t="s">
        <v>3427</v>
      </c>
      <c r="B1274" s="211" t="s">
        <v>3428</v>
      </c>
      <c r="C1274" s="23">
        <v>52</v>
      </c>
      <c r="D1274" s="146">
        <v>7.8</v>
      </c>
      <c r="E1274" s="102">
        <v>697</v>
      </c>
      <c r="F1274" s="270">
        <v>7.4605451936872305</v>
      </c>
    </row>
    <row r="1275" spans="1:6">
      <c r="A1275" s="83" t="s">
        <v>3429</v>
      </c>
      <c r="B1275" s="211" t="s">
        <v>3430</v>
      </c>
      <c r="C1275" s="23">
        <v>128</v>
      </c>
      <c r="D1275" s="146">
        <v>19.2</v>
      </c>
      <c r="E1275" s="102">
        <v>639</v>
      </c>
      <c r="F1275" s="270">
        <v>20.031298904538342</v>
      </c>
    </row>
    <row r="1276" spans="1:6">
      <c r="A1276" s="83" t="s">
        <v>3431</v>
      </c>
      <c r="B1276" s="211" t="s">
        <v>3432</v>
      </c>
      <c r="C1276" s="23">
        <v>71</v>
      </c>
      <c r="D1276" s="146">
        <v>10.65</v>
      </c>
      <c r="E1276" s="102">
        <v>683</v>
      </c>
      <c r="F1276" s="270">
        <v>10.395314787701318</v>
      </c>
    </row>
    <row r="1277" spans="1:6">
      <c r="A1277" s="83" t="s">
        <v>3433</v>
      </c>
      <c r="B1277" s="211" t="s">
        <v>3434</v>
      </c>
      <c r="C1277" s="23">
        <v>80</v>
      </c>
      <c r="D1277" s="146">
        <v>12</v>
      </c>
      <c r="E1277" s="102">
        <v>627</v>
      </c>
      <c r="F1277" s="270">
        <v>12.759170653907494</v>
      </c>
    </row>
    <row r="1278" spans="1:6">
      <c r="A1278" s="83" t="s">
        <v>3435</v>
      </c>
      <c r="B1278" s="211" t="s">
        <v>3436</v>
      </c>
      <c r="C1278" s="23">
        <v>81</v>
      </c>
      <c r="D1278" s="146">
        <v>12.15</v>
      </c>
      <c r="E1278" s="102">
        <v>639</v>
      </c>
      <c r="F1278" s="270">
        <v>12.676056338028168</v>
      </c>
    </row>
    <row r="1279" spans="1:6">
      <c r="A1279" s="83" t="s">
        <v>3437</v>
      </c>
      <c r="B1279" s="211" t="s">
        <v>3438</v>
      </c>
      <c r="C1279" s="23">
        <v>70</v>
      </c>
      <c r="D1279" s="146">
        <v>10.5</v>
      </c>
      <c r="E1279" s="102">
        <v>673</v>
      </c>
      <c r="F1279" s="270">
        <v>10.401188707280832</v>
      </c>
    </row>
    <row r="1280" spans="1:6">
      <c r="A1280" s="83" t="s">
        <v>3439</v>
      </c>
      <c r="B1280" s="211" t="s">
        <v>3440</v>
      </c>
      <c r="C1280" s="23">
        <v>48</v>
      </c>
      <c r="D1280" s="146">
        <v>7.2</v>
      </c>
      <c r="E1280" s="102">
        <v>745</v>
      </c>
      <c r="F1280" s="270">
        <v>6.4429530201342287</v>
      </c>
    </row>
    <row r="1281" spans="1:6">
      <c r="A1281" s="83" t="s">
        <v>3441</v>
      </c>
      <c r="B1281" s="211" t="s">
        <v>3442</v>
      </c>
      <c r="C1281" s="23">
        <v>40</v>
      </c>
      <c r="D1281" s="146">
        <v>6</v>
      </c>
      <c r="E1281" s="102">
        <v>630</v>
      </c>
      <c r="F1281" s="270">
        <v>6.3492063492063489</v>
      </c>
    </row>
    <row r="1282" spans="1:6">
      <c r="A1282" s="83" t="s">
        <v>3443</v>
      </c>
      <c r="B1282" s="211" t="s">
        <v>3444</v>
      </c>
      <c r="C1282" s="23">
        <v>71</v>
      </c>
      <c r="D1282" s="146">
        <v>10.65</v>
      </c>
      <c r="E1282" s="102">
        <v>601</v>
      </c>
      <c r="F1282" s="270">
        <v>11.813643926788686</v>
      </c>
    </row>
    <row r="1283" spans="1:6">
      <c r="A1283" s="83" t="s">
        <v>3445</v>
      </c>
      <c r="B1283" s="211" t="s">
        <v>3446</v>
      </c>
      <c r="C1283" s="23">
        <v>144</v>
      </c>
      <c r="D1283" s="146">
        <v>21.6</v>
      </c>
      <c r="E1283" s="102">
        <v>1018</v>
      </c>
      <c r="F1283" s="270">
        <v>14.145383104125736</v>
      </c>
    </row>
    <row r="1284" spans="1:6">
      <c r="A1284" s="83" t="s">
        <v>3447</v>
      </c>
      <c r="B1284" s="211" t="s">
        <v>3448</v>
      </c>
      <c r="C1284" s="23">
        <v>70</v>
      </c>
      <c r="D1284" s="146">
        <v>10.5</v>
      </c>
      <c r="E1284" s="102">
        <v>561</v>
      </c>
      <c r="F1284" s="270">
        <v>12.4777183600713</v>
      </c>
    </row>
    <row r="1285" spans="1:6">
      <c r="A1285" s="83" t="s">
        <v>3449</v>
      </c>
      <c r="B1285" s="211" t="s">
        <v>3450</v>
      </c>
      <c r="C1285" s="23">
        <v>75</v>
      </c>
      <c r="D1285" s="146">
        <v>11.25</v>
      </c>
      <c r="E1285" s="102">
        <v>550</v>
      </c>
      <c r="F1285" s="270">
        <v>13.636363636363635</v>
      </c>
    </row>
    <row r="1286" spans="1:6">
      <c r="A1286" s="83" t="s">
        <v>3451</v>
      </c>
      <c r="B1286" s="211" t="s">
        <v>3452</v>
      </c>
      <c r="C1286" s="23">
        <v>84</v>
      </c>
      <c r="D1286" s="146">
        <v>12.6</v>
      </c>
      <c r="E1286" s="102">
        <v>573</v>
      </c>
      <c r="F1286" s="270">
        <v>14.659685863874344</v>
      </c>
    </row>
    <row r="1287" spans="1:6">
      <c r="A1287" s="83" t="s">
        <v>3453</v>
      </c>
      <c r="B1287" s="211" t="s">
        <v>3454</v>
      </c>
      <c r="C1287" s="23">
        <v>42</v>
      </c>
      <c r="D1287" s="146">
        <v>6.3</v>
      </c>
      <c r="E1287" s="102">
        <v>858</v>
      </c>
      <c r="F1287" s="270">
        <v>4.895104895104895</v>
      </c>
    </row>
    <row r="1288" spans="1:6">
      <c r="A1288" s="83" t="s">
        <v>3455</v>
      </c>
      <c r="B1288" s="211" t="s">
        <v>3456</v>
      </c>
      <c r="C1288" s="23">
        <v>73</v>
      </c>
      <c r="D1288" s="146">
        <v>10.95</v>
      </c>
      <c r="E1288" s="102">
        <v>828</v>
      </c>
      <c r="F1288" s="270">
        <v>8.8164251207729478</v>
      </c>
    </row>
    <row r="1289" spans="1:6">
      <c r="A1289" s="83" t="s">
        <v>3457</v>
      </c>
      <c r="B1289" s="211" t="s">
        <v>3458</v>
      </c>
      <c r="C1289" s="23">
        <v>61</v>
      </c>
      <c r="D1289" s="146">
        <v>9.15</v>
      </c>
      <c r="E1289" s="102">
        <v>724</v>
      </c>
      <c r="F1289" s="270">
        <v>8.4254143646408846</v>
      </c>
    </row>
    <row r="1290" spans="1:6">
      <c r="A1290" s="83" t="s">
        <v>3459</v>
      </c>
      <c r="B1290" s="211" t="s">
        <v>3460</v>
      </c>
      <c r="C1290" s="23">
        <v>34</v>
      </c>
      <c r="D1290" s="146">
        <v>5.0999999999999996</v>
      </c>
      <c r="E1290" s="102">
        <v>624</v>
      </c>
      <c r="F1290" s="270">
        <v>5.4487179487179489</v>
      </c>
    </row>
    <row r="1291" spans="1:6">
      <c r="A1291" s="83" t="s">
        <v>3461</v>
      </c>
      <c r="B1291" s="211" t="s">
        <v>3462</v>
      </c>
      <c r="C1291" s="23">
        <v>39</v>
      </c>
      <c r="D1291" s="146">
        <v>5.85</v>
      </c>
      <c r="E1291" s="102">
        <v>606</v>
      </c>
      <c r="F1291" s="270">
        <v>6.435643564356436</v>
      </c>
    </row>
    <row r="1292" spans="1:6">
      <c r="A1292" s="83" t="s">
        <v>3463</v>
      </c>
      <c r="B1292" s="211" t="s">
        <v>3464</v>
      </c>
      <c r="C1292" s="23">
        <v>51</v>
      </c>
      <c r="D1292" s="146">
        <v>7.65</v>
      </c>
      <c r="E1292" s="102">
        <v>769</v>
      </c>
      <c r="F1292" s="270">
        <v>6.6319895968790634</v>
      </c>
    </row>
    <row r="1293" spans="1:6">
      <c r="A1293" s="83" t="s">
        <v>3465</v>
      </c>
      <c r="B1293" s="211" t="s">
        <v>3466</v>
      </c>
      <c r="C1293" s="23">
        <v>38</v>
      </c>
      <c r="D1293" s="146">
        <v>5.7</v>
      </c>
      <c r="E1293" s="102">
        <v>502</v>
      </c>
      <c r="F1293" s="270">
        <v>7.569721115537849</v>
      </c>
    </row>
    <row r="1294" spans="1:6">
      <c r="A1294" s="83" t="s">
        <v>3467</v>
      </c>
      <c r="B1294" s="211" t="s">
        <v>3468</v>
      </c>
      <c r="C1294" s="23">
        <v>59</v>
      </c>
      <c r="D1294" s="146">
        <v>8.85</v>
      </c>
      <c r="E1294" s="102">
        <v>952</v>
      </c>
      <c r="F1294" s="270">
        <v>6.1974789915966388</v>
      </c>
    </row>
    <row r="1295" spans="1:6">
      <c r="A1295" s="83" t="s">
        <v>3469</v>
      </c>
      <c r="B1295" s="211" t="s">
        <v>3470</v>
      </c>
      <c r="C1295" s="23">
        <v>29</v>
      </c>
      <c r="D1295" s="146">
        <v>4.3499999999999996</v>
      </c>
      <c r="E1295" s="102">
        <v>535</v>
      </c>
      <c r="F1295" s="270">
        <v>5.4205607476635516</v>
      </c>
    </row>
    <row r="1296" spans="1:6">
      <c r="A1296" s="83" t="s">
        <v>3471</v>
      </c>
      <c r="B1296" s="211" t="s">
        <v>3472</v>
      </c>
      <c r="C1296" s="23">
        <v>51</v>
      </c>
      <c r="D1296" s="146">
        <v>7.65</v>
      </c>
      <c r="E1296" s="102">
        <v>688</v>
      </c>
      <c r="F1296" s="270">
        <v>7.4127906976744189</v>
      </c>
    </row>
    <row r="1297" spans="1:6">
      <c r="A1297" s="83" t="s">
        <v>3473</v>
      </c>
      <c r="B1297" s="211" t="s">
        <v>3474</v>
      </c>
      <c r="C1297" s="23">
        <v>63</v>
      </c>
      <c r="D1297" s="146">
        <v>9.4499999999999993</v>
      </c>
      <c r="E1297" s="102">
        <v>707</v>
      </c>
      <c r="F1297" s="270">
        <v>8.9108910891089099</v>
      </c>
    </row>
    <row r="1298" spans="1:6">
      <c r="A1298" s="83" t="s">
        <v>3475</v>
      </c>
      <c r="B1298" s="211" t="s">
        <v>3476</v>
      </c>
      <c r="C1298" s="23">
        <v>55</v>
      </c>
      <c r="D1298" s="146">
        <v>8.25</v>
      </c>
      <c r="E1298" s="102">
        <v>714</v>
      </c>
      <c r="F1298" s="270">
        <v>7.7030812324929974</v>
      </c>
    </row>
    <row r="1299" spans="1:6">
      <c r="A1299" s="83" t="s">
        <v>3477</v>
      </c>
      <c r="B1299" s="211" t="s">
        <v>3478</v>
      </c>
      <c r="C1299" s="23">
        <v>73</v>
      </c>
      <c r="D1299" s="146">
        <v>10.95</v>
      </c>
      <c r="E1299" s="102">
        <v>513</v>
      </c>
      <c r="F1299" s="270">
        <v>14.230019493177387</v>
      </c>
    </row>
    <row r="1300" spans="1:6">
      <c r="A1300" s="83" t="s">
        <v>3479</v>
      </c>
      <c r="B1300" s="211" t="s">
        <v>3480</v>
      </c>
      <c r="C1300" s="23">
        <v>59</v>
      </c>
      <c r="D1300" s="146">
        <v>8.85</v>
      </c>
      <c r="E1300" s="102">
        <v>681</v>
      </c>
      <c r="F1300" s="270">
        <v>8.6637298091042574</v>
      </c>
    </row>
    <row r="1301" spans="1:6">
      <c r="A1301" s="83" t="s">
        <v>3481</v>
      </c>
      <c r="B1301" s="211" t="s">
        <v>3482</v>
      </c>
      <c r="C1301" s="23">
        <v>83</v>
      </c>
      <c r="D1301" s="146">
        <v>12.45</v>
      </c>
      <c r="E1301" s="102">
        <v>939</v>
      </c>
      <c r="F1301" s="270">
        <v>8.8391906283280086</v>
      </c>
    </row>
    <row r="1302" spans="1:6">
      <c r="A1302" s="83" t="s">
        <v>3483</v>
      </c>
      <c r="B1302" s="211" t="s">
        <v>3484</v>
      </c>
      <c r="C1302" s="23">
        <v>56</v>
      </c>
      <c r="D1302" s="146">
        <v>8.4</v>
      </c>
      <c r="E1302" s="102">
        <v>702</v>
      </c>
      <c r="F1302" s="270">
        <v>7.9772079772079767</v>
      </c>
    </row>
    <row r="1303" spans="1:6">
      <c r="A1303" s="83" t="s">
        <v>3485</v>
      </c>
      <c r="B1303" s="211" t="s">
        <v>3486</v>
      </c>
      <c r="C1303" s="23">
        <v>49</v>
      </c>
      <c r="D1303" s="146">
        <v>7.35</v>
      </c>
      <c r="E1303" s="102">
        <v>897</v>
      </c>
      <c r="F1303" s="270">
        <v>5.4626532887402455</v>
      </c>
    </row>
    <row r="1304" spans="1:6">
      <c r="A1304" s="83" t="s">
        <v>3487</v>
      </c>
      <c r="B1304" s="211" t="s">
        <v>3488</v>
      </c>
      <c r="C1304" s="23">
        <v>58</v>
      </c>
      <c r="D1304" s="146">
        <v>8.6999999999999993</v>
      </c>
      <c r="E1304" s="102">
        <v>903</v>
      </c>
      <c r="F1304" s="270">
        <v>6.4230343300110739</v>
      </c>
    </row>
    <row r="1305" spans="1:6">
      <c r="A1305" s="83" t="s">
        <v>3489</v>
      </c>
      <c r="B1305" s="211" t="s">
        <v>3490</v>
      </c>
      <c r="C1305" s="23">
        <v>103</v>
      </c>
      <c r="D1305" s="146">
        <v>15.45</v>
      </c>
      <c r="E1305" s="102">
        <v>954</v>
      </c>
      <c r="F1305" s="270">
        <v>10.79664570230608</v>
      </c>
    </row>
    <row r="1306" spans="1:6">
      <c r="A1306" s="83" t="s">
        <v>3491</v>
      </c>
      <c r="B1306" s="211" t="s">
        <v>3492</v>
      </c>
      <c r="C1306" s="23">
        <v>68</v>
      </c>
      <c r="D1306" s="146">
        <v>10.199999999999999</v>
      </c>
      <c r="E1306" s="102">
        <v>834</v>
      </c>
      <c r="F1306" s="270">
        <v>8.1534772182254205</v>
      </c>
    </row>
    <row r="1307" spans="1:6">
      <c r="A1307" s="83" t="s">
        <v>3493</v>
      </c>
      <c r="B1307" s="211" t="s">
        <v>3494</v>
      </c>
      <c r="C1307" s="23">
        <v>59</v>
      </c>
      <c r="D1307" s="146">
        <v>8.85</v>
      </c>
      <c r="E1307" s="102">
        <v>1238</v>
      </c>
      <c r="F1307" s="270">
        <v>4.765751211631664</v>
      </c>
    </row>
    <row r="1308" spans="1:6">
      <c r="A1308" s="83" t="s">
        <v>3495</v>
      </c>
      <c r="B1308" s="211" t="s">
        <v>3496</v>
      </c>
      <c r="C1308" s="23">
        <v>38</v>
      </c>
      <c r="D1308" s="146">
        <v>5.7</v>
      </c>
      <c r="E1308" s="102">
        <v>1039</v>
      </c>
      <c r="F1308" s="270">
        <v>3.6573628488931664</v>
      </c>
    </row>
    <row r="1309" spans="1:6">
      <c r="A1309" s="83" t="s">
        <v>3497</v>
      </c>
      <c r="B1309" s="211" t="s">
        <v>3498</v>
      </c>
      <c r="C1309" s="23">
        <v>169</v>
      </c>
      <c r="D1309" s="146">
        <v>25.35</v>
      </c>
      <c r="E1309" s="102">
        <v>606</v>
      </c>
      <c r="F1309" s="270">
        <v>27.887788778877887</v>
      </c>
    </row>
    <row r="1310" spans="1:6">
      <c r="A1310" s="83" t="s">
        <v>3499</v>
      </c>
      <c r="B1310" s="211" t="s">
        <v>3500</v>
      </c>
      <c r="C1310" s="23">
        <v>110</v>
      </c>
      <c r="D1310" s="146">
        <v>16.5</v>
      </c>
      <c r="E1310" s="102">
        <v>541</v>
      </c>
      <c r="F1310" s="270">
        <v>20.33271719038817</v>
      </c>
    </row>
    <row r="1311" spans="1:6">
      <c r="A1311" s="83" t="s">
        <v>3501</v>
      </c>
      <c r="B1311" s="211" t="s">
        <v>3502</v>
      </c>
      <c r="C1311" s="23">
        <v>77</v>
      </c>
      <c r="D1311" s="146">
        <v>11.55</v>
      </c>
      <c r="E1311" s="102">
        <v>621</v>
      </c>
      <c r="F1311" s="270">
        <v>12.399355877616747</v>
      </c>
    </row>
    <row r="1312" spans="1:6">
      <c r="A1312" s="83" t="s">
        <v>3503</v>
      </c>
      <c r="B1312" s="211" t="s">
        <v>3504</v>
      </c>
      <c r="C1312" s="23">
        <v>140</v>
      </c>
      <c r="D1312" s="146">
        <v>21</v>
      </c>
      <c r="E1312" s="102">
        <v>1190</v>
      </c>
      <c r="F1312" s="270">
        <v>11.76470588235294</v>
      </c>
    </row>
    <row r="1313" spans="1:6">
      <c r="A1313" s="83" t="s">
        <v>3505</v>
      </c>
      <c r="B1313" s="211" t="s">
        <v>3506</v>
      </c>
      <c r="C1313" s="23">
        <v>68</v>
      </c>
      <c r="D1313" s="146">
        <v>10.199999999999999</v>
      </c>
      <c r="E1313" s="102">
        <v>505</v>
      </c>
      <c r="F1313" s="270">
        <v>13.465346534653467</v>
      </c>
    </row>
    <row r="1314" spans="1:6">
      <c r="A1314" s="83" t="s">
        <v>3507</v>
      </c>
      <c r="B1314" s="211" t="s">
        <v>3508</v>
      </c>
      <c r="C1314" s="23">
        <v>111</v>
      </c>
      <c r="D1314" s="146">
        <v>16.649999999999999</v>
      </c>
      <c r="E1314" s="102">
        <v>565</v>
      </c>
      <c r="F1314" s="270">
        <v>19.646017699115045</v>
      </c>
    </row>
    <row r="1315" spans="1:6">
      <c r="A1315" s="83" t="s">
        <v>3509</v>
      </c>
      <c r="B1315" s="211" t="s">
        <v>3510</v>
      </c>
      <c r="C1315" s="23">
        <v>145</v>
      </c>
      <c r="D1315" s="146">
        <v>21.75</v>
      </c>
      <c r="E1315" s="102">
        <v>653</v>
      </c>
      <c r="F1315" s="270">
        <v>22.2052067381317</v>
      </c>
    </row>
    <row r="1316" spans="1:6">
      <c r="A1316" s="83" t="s">
        <v>3511</v>
      </c>
      <c r="B1316" s="211" t="s">
        <v>3512</v>
      </c>
      <c r="C1316" s="23">
        <v>70</v>
      </c>
      <c r="D1316" s="146">
        <v>10.5</v>
      </c>
      <c r="E1316" s="102">
        <v>575</v>
      </c>
      <c r="F1316" s="270">
        <v>12.173913043478262</v>
      </c>
    </row>
    <row r="1317" spans="1:6">
      <c r="A1317" s="83" t="s">
        <v>3513</v>
      </c>
      <c r="B1317" s="211" t="s">
        <v>3514</v>
      </c>
      <c r="C1317" s="23">
        <v>131</v>
      </c>
      <c r="D1317" s="146">
        <v>19.649999999999999</v>
      </c>
      <c r="E1317" s="102">
        <v>842</v>
      </c>
      <c r="F1317" s="270">
        <v>15.558194774346793</v>
      </c>
    </row>
    <row r="1318" spans="1:6">
      <c r="A1318" s="83" t="s">
        <v>3515</v>
      </c>
      <c r="B1318" s="211" t="s">
        <v>3516</v>
      </c>
      <c r="C1318" s="23">
        <v>89</v>
      </c>
      <c r="D1318" s="146">
        <v>13.35</v>
      </c>
      <c r="E1318" s="102">
        <v>482</v>
      </c>
      <c r="F1318" s="270">
        <v>18.464730290456433</v>
      </c>
    </row>
    <row r="1319" spans="1:6">
      <c r="A1319" s="83" t="s">
        <v>3517</v>
      </c>
      <c r="B1319" s="211" t="s">
        <v>3518</v>
      </c>
      <c r="C1319" s="23">
        <v>116</v>
      </c>
      <c r="D1319" s="146">
        <v>17.399999999999999</v>
      </c>
      <c r="E1319" s="102">
        <v>585</v>
      </c>
      <c r="F1319" s="270">
        <v>19.82905982905983</v>
      </c>
    </row>
    <row r="1320" spans="1:6">
      <c r="A1320" s="83" t="s">
        <v>3519</v>
      </c>
      <c r="B1320" s="211" t="s">
        <v>3520</v>
      </c>
      <c r="C1320" s="23">
        <v>91</v>
      </c>
      <c r="D1320" s="146">
        <v>13.65</v>
      </c>
      <c r="E1320" s="102">
        <v>572</v>
      </c>
      <c r="F1320" s="270">
        <v>15.909090909090908</v>
      </c>
    </row>
    <row r="1321" spans="1:6">
      <c r="A1321" s="83" t="s">
        <v>3521</v>
      </c>
      <c r="B1321" s="211" t="s">
        <v>3522</v>
      </c>
      <c r="C1321" s="23">
        <v>139</v>
      </c>
      <c r="D1321" s="146">
        <v>20.85</v>
      </c>
      <c r="E1321" s="102">
        <v>646</v>
      </c>
      <c r="F1321" s="270">
        <v>21.517027863777088</v>
      </c>
    </row>
    <row r="1322" spans="1:6">
      <c r="A1322" s="83" t="s">
        <v>3523</v>
      </c>
      <c r="B1322" s="211" t="s">
        <v>3524</v>
      </c>
      <c r="C1322" s="23">
        <v>151</v>
      </c>
      <c r="D1322" s="146">
        <v>22.65</v>
      </c>
      <c r="E1322" s="102">
        <v>734</v>
      </c>
      <c r="F1322" s="270">
        <v>20.572207084468666</v>
      </c>
    </row>
    <row r="1323" spans="1:6">
      <c r="A1323" s="83" t="s">
        <v>3525</v>
      </c>
      <c r="B1323" s="211" t="s">
        <v>3526</v>
      </c>
      <c r="C1323" s="23">
        <v>132</v>
      </c>
      <c r="D1323" s="146">
        <v>19.8</v>
      </c>
      <c r="E1323" s="102">
        <v>614</v>
      </c>
      <c r="F1323" s="270">
        <v>21.498371335504888</v>
      </c>
    </row>
    <row r="1324" spans="1:6">
      <c r="A1324" s="83" t="s">
        <v>3527</v>
      </c>
      <c r="B1324" s="211" t="s">
        <v>3528</v>
      </c>
      <c r="C1324" s="23">
        <v>42</v>
      </c>
      <c r="D1324" s="146">
        <v>6.3</v>
      </c>
      <c r="E1324" s="102">
        <v>877</v>
      </c>
      <c r="F1324" s="270">
        <v>4.7890535917901937</v>
      </c>
    </row>
    <row r="1325" spans="1:6">
      <c r="A1325" s="83" t="s">
        <v>3529</v>
      </c>
      <c r="B1325" s="211" t="s">
        <v>3530</v>
      </c>
      <c r="C1325" s="23">
        <v>30</v>
      </c>
      <c r="D1325" s="146">
        <v>4.5</v>
      </c>
      <c r="E1325" s="102">
        <v>736</v>
      </c>
      <c r="F1325" s="270">
        <v>4.0760869565217392</v>
      </c>
    </row>
    <row r="1326" spans="1:6">
      <c r="A1326" s="83" t="s">
        <v>3531</v>
      </c>
      <c r="B1326" s="211" t="s">
        <v>3532</v>
      </c>
      <c r="C1326" s="23">
        <v>104</v>
      </c>
      <c r="D1326" s="146">
        <v>15.6</v>
      </c>
      <c r="E1326" s="102">
        <v>822</v>
      </c>
      <c r="F1326" s="270">
        <v>12.652068126520682</v>
      </c>
    </row>
    <row r="1327" spans="1:6">
      <c r="A1327" s="83" t="s">
        <v>3533</v>
      </c>
      <c r="B1327" s="211" t="s">
        <v>3534</v>
      </c>
      <c r="C1327" s="23">
        <v>31</v>
      </c>
      <c r="D1327" s="146">
        <v>4.6500000000000004</v>
      </c>
      <c r="E1327" s="102">
        <v>748</v>
      </c>
      <c r="F1327" s="270">
        <v>4.144385026737968</v>
      </c>
    </row>
    <row r="1328" spans="1:6">
      <c r="A1328" s="83" t="s">
        <v>3535</v>
      </c>
      <c r="B1328" s="211" t="s">
        <v>3536</v>
      </c>
      <c r="C1328" s="23">
        <v>27</v>
      </c>
      <c r="D1328" s="146">
        <v>4.05</v>
      </c>
      <c r="E1328" s="102">
        <v>762</v>
      </c>
      <c r="F1328" s="270">
        <v>3.5433070866141732</v>
      </c>
    </row>
    <row r="1329" spans="1:6">
      <c r="A1329" s="83" t="s">
        <v>3537</v>
      </c>
      <c r="B1329" s="211" t="s">
        <v>3538</v>
      </c>
      <c r="C1329" s="23">
        <v>71</v>
      </c>
      <c r="D1329" s="146">
        <v>10.65</v>
      </c>
      <c r="E1329" s="102">
        <v>1096</v>
      </c>
      <c r="F1329" s="270">
        <v>6.4781021897810227</v>
      </c>
    </row>
    <row r="1330" spans="1:6">
      <c r="A1330" s="83" t="s">
        <v>3539</v>
      </c>
      <c r="B1330" s="211" t="s">
        <v>3540</v>
      </c>
      <c r="C1330" s="23">
        <v>55</v>
      </c>
      <c r="D1330" s="146">
        <v>8.25</v>
      </c>
      <c r="E1330" s="102">
        <v>941</v>
      </c>
      <c r="F1330" s="270">
        <v>5.8448459086078639</v>
      </c>
    </row>
    <row r="1331" spans="1:6">
      <c r="A1331" s="83" t="s">
        <v>3541</v>
      </c>
      <c r="B1331" s="211" t="s">
        <v>3542</v>
      </c>
      <c r="C1331" s="23">
        <v>27</v>
      </c>
      <c r="D1331" s="146">
        <v>4.05</v>
      </c>
      <c r="E1331" s="102">
        <v>588</v>
      </c>
      <c r="F1331" s="270">
        <v>4.591836734693878</v>
      </c>
    </row>
    <row r="1332" spans="1:6">
      <c r="A1332" s="83" t="s">
        <v>3543</v>
      </c>
      <c r="B1332" s="211" t="s">
        <v>3544</v>
      </c>
      <c r="C1332" s="23">
        <v>62</v>
      </c>
      <c r="D1332" s="146">
        <v>9.3000000000000007</v>
      </c>
      <c r="E1332" s="102">
        <v>657</v>
      </c>
      <c r="F1332" s="270">
        <v>9.43683409436834</v>
      </c>
    </row>
    <row r="1333" spans="1:6">
      <c r="A1333" s="83" t="s">
        <v>3545</v>
      </c>
      <c r="B1333" s="211" t="s">
        <v>3546</v>
      </c>
      <c r="C1333" s="23">
        <v>44</v>
      </c>
      <c r="D1333" s="146">
        <v>6.6</v>
      </c>
      <c r="E1333" s="102">
        <v>707</v>
      </c>
      <c r="F1333" s="270">
        <v>6.2234794908062234</v>
      </c>
    </row>
    <row r="1334" spans="1:6">
      <c r="A1334" s="83" t="s">
        <v>3547</v>
      </c>
      <c r="B1334" s="211" t="s">
        <v>3548</v>
      </c>
      <c r="C1334" s="23">
        <v>33</v>
      </c>
      <c r="D1334" s="146">
        <v>4.95</v>
      </c>
      <c r="E1334" s="102">
        <v>699</v>
      </c>
      <c r="F1334" s="270">
        <v>4.7210300429184553</v>
      </c>
    </row>
    <row r="1335" spans="1:6">
      <c r="A1335" s="83" t="s">
        <v>3549</v>
      </c>
      <c r="B1335" s="211" t="s">
        <v>3550</v>
      </c>
      <c r="C1335" s="23">
        <v>40</v>
      </c>
      <c r="D1335" s="146">
        <v>6</v>
      </c>
      <c r="E1335" s="102">
        <v>788</v>
      </c>
      <c r="F1335" s="270">
        <v>5.0761421319796955</v>
      </c>
    </row>
    <row r="1336" spans="1:6">
      <c r="A1336" s="83" t="s">
        <v>3551</v>
      </c>
      <c r="B1336" s="211" t="s">
        <v>3552</v>
      </c>
      <c r="C1336" s="23">
        <v>38</v>
      </c>
      <c r="D1336" s="146">
        <v>5.7</v>
      </c>
      <c r="E1336" s="102">
        <v>757</v>
      </c>
      <c r="F1336" s="270">
        <v>5.019815059445178</v>
      </c>
    </row>
    <row r="1337" spans="1:6">
      <c r="A1337" s="83" t="s">
        <v>3553</v>
      </c>
      <c r="B1337" s="211" t="s">
        <v>3554</v>
      </c>
      <c r="C1337" s="23">
        <v>79</v>
      </c>
      <c r="D1337" s="146">
        <v>11.85</v>
      </c>
      <c r="E1337" s="102">
        <v>836</v>
      </c>
      <c r="F1337" s="270">
        <v>9.4497607655502378</v>
      </c>
    </row>
    <row r="1338" spans="1:6">
      <c r="A1338" s="83" t="s">
        <v>3555</v>
      </c>
      <c r="B1338" s="211" t="s">
        <v>3556</v>
      </c>
      <c r="C1338" s="23">
        <v>116</v>
      </c>
      <c r="D1338" s="146">
        <v>17.399999999999999</v>
      </c>
      <c r="E1338" s="102">
        <v>814</v>
      </c>
      <c r="F1338" s="270">
        <v>14.250614250614252</v>
      </c>
    </row>
    <row r="1339" spans="1:6">
      <c r="A1339" s="83" t="s">
        <v>3557</v>
      </c>
      <c r="B1339" s="211" t="s">
        <v>3558</v>
      </c>
      <c r="C1339" s="23">
        <v>87</v>
      </c>
      <c r="D1339" s="146">
        <v>13.05</v>
      </c>
      <c r="E1339" s="102">
        <v>716</v>
      </c>
      <c r="F1339" s="270">
        <v>12.150837988826815</v>
      </c>
    </row>
    <row r="1340" spans="1:6">
      <c r="A1340" s="83" t="s">
        <v>3559</v>
      </c>
      <c r="B1340" s="211" t="s">
        <v>3560</v>
      </c>
      <c r="C1340" s="23">
        <v>68</v>
      </c>
      <c r="D1340" s="146">
        <v>10.199999999999999</v>
      </c>
      <c r="E1340" s="102">
        <v>742</v>
      </c>
      <c r="F1340" s="270">
        <v>9.1644204851752029</v>
      </c>
    </row>
    <row r="1341" spans="1:6">
      <c r="A1341" s="83" t="s">
        <v>3561</v>
      </c>
      <c r="B1341" s="211" t="s">
        <v>3562</v>
      </c>
      <c r="C1341" s="23">
        <v>65</v>
      </c>
      <c r="D1341" s="146">
        <v>9.75</v>
      </c>
      <c r="E1341" s="102">
        <v>652</v>
      </c>
      <c r="F1341" s="270">
        <v>9.969325153374232</v>
      </c>
    </row>
    <row r="1342" spans="1:6">
      <c r="A1342" s="83" t="s">
        <v>3563</v>
      </c>
      <c r="B1342" s="211" t="s">
        <v>3564</v>
      </c>
      <c r="C1342" s="23">
        <v>114</v>
      </c>
      <c r="D1342" s="146">
        <v>17.100000000000001</v>
      </c>
      <c r="E1342" s="102">
        <v>813</v>
      </c>
      <c r="F1342" s="270">
        <v>14.022140221402212</v>
      </c>
    </row>
    <row r="1343" spans="1:6">
      <c r="A1343" s="83" t="s">
        <v>3565</v>
      </c>
      <c r="B1343" s="211" t="s">
        <v>3566</v>
      </c>
      <c r="C1343" s="23">
        <v>132</v>
      </c>
      <c r="D1343" s="146">
        <v>19.8</v>
      </c>
      <c r="E1343" s="102">
        <v>666</v>
      </c>
      <c r="F1343" s="270">
        <v>19.81981981981982</v>
      </c>
    </row>
    <row r="1344" spans="1:6">
      <c r="A1344" s="83" t="s">
        <v>3567</v>
      </c>
      <c r="B1344" s="211" t="s">
        <v>3568</v>
      </c>
      <c r="C1344" s="23">
        <v>80</v>
      </c>
      <c r="D1344" s="146">
        <v>12</v>
      </c>
      <c r="E1344" s="102">
        <v>626</v>
      </c>
      <c r="F1344" s="270">
        <v>12.779552715654951</v>
      </c>
    </row>
    <row r="1345" spans="1:6">
      <c r="A1345" s="83" t="s">
        <v>3569</v>
      </c>
      <c r="B1345" s="211" t="s">
        <v>3570</v>
      </c>
      <c r="C1345" s="23">
        <v>95</v>
      </c>
      <c r="D1345" s="146">
        <v>14.25</v>
      </c>
      <c r="E1345" s="102">
        <v>526</v>
      </c>
      <c r="F1345" s="270">
        <v>18.060836501901139</v>
      </c>
    </row>
    <row r="1346" spans="1:6">
      <c r="A1346" s="83" t="s">
        <v>3571</v>
      </c>
      <c r="B1346" s="211" t="s">
        <v>3572</v>
      </c>
      <c r="C1346" s="23">
        <v>104</v>
      </c>
      <c r="D1346" s="146">
        <v>15.6</v>
      </c>
      <c r="E1346" s="102">
        <v>812</v>
      </c>
      <c r="F1346" s="270">
        <v>12.807881773399016</v>
      </c>
    </row>
    <row r="1347" spans="1:6">
      <c r="A1347" s="83" t="s">
        <v>3573</v>
      </c>
      <c r="B1347" s="211" t="s">
        <v>3574</v>
      </c>
      <c r="C1347" s="23">
        <v>52</v>
      </c>
      <c r="D1347" s="146">
        <v>7.8</v>
      </c>
      <c r="E1347" s="102">
        <v>506</v>
      </c>
      <c r="F1347" s="270">
        <v>10.276679841897234</v>
      </c>
    </row>
    <row r="1348" spans="1:6">
      <c r="A1348" s="83" t="s">
        <v>3575</v>
      </c>
      <c r="B1348" s="211" t="s">
        <v>3576</v>
      </c>
      <c r="C1348" s="23">
        <v>60</v>
      </c>
      <c r="D1348" s="146">
        <v>9</v>
      </c>
      <c r="E1348" s="102">
        <v>501</v>
      </c>
      <c r="F1348" s="270">
        <v>11.976047904191617</v>
      </c>
    </row>
    <row r="1349" spans="1:6">
      <c r="A1349" s="83" t="s">
        <v>3577</v>
      </c>
      <c r="B1349" s="211" t="s">
        <v>3578</v>
      </c>
      <c r="C1349" s="23">
        <v>52</v>
      </c>
      <c r="D1349" s="146">
        <v>7.8</v>
      </c>
      <c r="E1349" s="102">
        <v>603</v>
      </c>
      <c r="F1349" s="270">
        <v>8.6235489220563846</v>
      </c>
    </row>
    <row r="1350" spans="1:6">
      <c r="A1350" s="83" t="s">
        <v>3579</v>
      </c>
      <c r="B1350" s="211" t="s">
        <v>3580</v>
      </c>
      <c r="C1350" s="23">
        <v>63</v>
      </c>
      <c r="D1350" s="146">
        <v>9.4499999999999993</v>
      </c>
      <c r="E1350" s="102">
        <v>509</v>
      </c>
      <c r="F1350" s="270">
        <v>12.37721021611002</v>
      </c>
    </row>
    <row r="1351" spans="1:6">
      <c r="A1351" s="83" t="s">
        <v>3581</v>
      </c>
      <c r="B1351" s="211" t="s">
        <v>3582</v>
      </c>
      <c r="C1351" s="23">
        <v>59</v>
      </c>
      <c r="D1351" s="146">
        <v>8.85</v>
      </c>
      <c r="E1351" s="102">
        <v>815</v>
      </c>
      <c r="F1351" s="270">
        <v>7.2392638036809815</v>
      </c>
    </row>
    <row r="1352" spans="1:6">
      <c r="A1352" s="83" t="s">
        <v>3583</v>
      </c>
      <c r="B1352" s="211" t="s">
        <v>3584</v>
      </c>
      <c r="C1352" s="23">
        <v>83</v>
      </c>
      <c r="D1352" s="146">
        <v>12.45</v>
      </c>
      <c r="E1352" s="102">
        <v>662</v>
      </c>
      <c r="F1352" s="270">
        <v>12.537764350453173</v>
      </c>
    </row>
    <row r="1353" spans="1:6">
      <c r="A1353" s="83" t="s">
        <v>3585</v>
      </c>
      <c r="B1353" s="211" t="s">
        <v>3586</v>
      </c>
      <c r="C1353" s="23">
        <v>66</v>
      </c>
      <c r="D1353" s="146">
        <v>9.9</v>
      </c>
      <c r="E1353" s="102">
        <v>536</v>
      </c>
      <c r="F1353" s="270">
        <v>12.313432835820896</v>
      </c>
    </row>
    <row r="1354" spans="1:6">
      <c r="A1354" s="83" t="s">
        <v>3587</v>
      </c>
      <c r="B1354" s="211" t="s">
        <v>3588</v>
      </c>
      <c r="C1354" s="23">
        <v>49</v>
      </c>
      <c r="D1354" s="146">
        <v>7.35</v>
      </c>
      <c r="E1354" s="102">
        <v>908</v>
      </c>
      <c r="F1354" s="270">
        <v>5.3964757709251101</v>
      </c>
    </row>
    <row r="1355" spans="1:6">
      <c r="A1355" s="83" t="s">
        <v>3589</v>
      </c>
      <c r="B1355" s="211" t="s">
        <v>3590</v>
      </c>
      <c r="C1355" s="23">
        <v>61</v>
      </c>
      <c r="D1355" s="146">
        <v>9.15</v>
      </c>
      <c r="E1355" s="102">
        <v>682</v>
      </c>
      <c r="F1355" s="270">
        <v>8.9442815249266872</v>
      </c>
    </row>
    <row r="1356" spans="1:6">
      <c r="A1356" s="83" t="s">
        <v>3591</v>
      </c>
      <c r="B1356" s="211" t="s">
        <v>3592</v>
      </c>
      <c r="C1356" s="23">
        <v>38</v>
      </c>
      <c r="D1356" s="146">
        <v>5.7</v>
      </c>
      <c r="E1356" s="102">
        <v>620</v>
      </c>
      <c r="F1356" s="270">
        <v>6.129032258064516</v>
      </c>
    </row>
    <row r="1357" spans="1:6">
      <c r="A1357" s="83" t="s">
        <v>3593</v>
      </c>
      <c r="B1357" s="211" t="s">
        <v>3594</v>
      </c>
      <c r="C1357" s="23">
        <v>62</v>
      </c>
      <c r="D1357" s="146">
        <v>9.3000000000000007</v>
      </c>
      <c r="E1357" s="102">
        <v>735</v>
      </c>
      <c r="F1357" s="270">
        <v>8.4353741496598627</v>
      </c>
    </row>
    <row r="1358" spans="1:6">
      <c r="A1358" s="83" t="s">
        <v>3595</v>
      </c>
      <c r="B1358" s="211" t="s">
        <v>3596</v>
      </c>
      <c r="C1358" s="23">
        <v>58</v>
      </c>
      <c r="D1358" s="146">
        <v>8.6999999999999993</v>
      </c>
      <c r="E1358" s="102">
        <v>841</v>
      </c>
      <c r="F1358" s="270">
        <v>6.8965517241379306</v>
      </c>
    </row>
    <row r="1359" spans="1:6">
      <c r="A1359" s="83" t="s">
        <v>3597</v>
      </c>
      <c r="B1359" s="211" t="s">
        <v>3598</v>
      </c>
      <c r="C1359" s="23">
        <v>37</v>
      </c>
      <c r="D1359" s="146">
        <v>5.55</v>
      </c>
      <c r="E1359" s="102">
        <v>909</v>
      </c>
      <c r="F1359" s="270">
        <v>4.0704070407040698</v>
      </c>
    </row>
    <row r="1360" spans="1:6">
      <c r="A1360" s="83" t="s">
        <v>3599</v>
      </c>
      <c r="B1360" s="211" t="s">
        <v>3600</v>
      </c>
      <c r="C1360" s="23">
        <v>85</v>
      </c>
      <c r="D1360" s="146">
        <v>12.75</v>
      </c>
      <c r="E1360" s="102">
        <v>767</v>
      </c>
      <c r="F1360" s="270">
        <v>11.082138200782268</v>
      </c>
    </row>
    <row r="1361" spans="1:6">
      <c r="A1361" s="83" t="s">
        <v>3601</v>
      </c>
      <c r="B1361" s="211" t="s">
        <v>3602</v>
      </c>
      <c r="C1361" s="23">
        <v>50</v>
      </c>
      <c r="D1361" s="146">
        <v>7.5</v>
      </c>
      <c r="E1361" s="102">
        <v>752</v>
      </c>
      <c r="F1361" s="270">
        <v>6.6489361702127656</v>
      </c>
    </row>
    <row r="1362" spans="1:6">
      <c r="A1362" s="83" t="s">
        <v>3603</v>
      </c>
      <c r="B1362" s="211" t="s">
        <v>3604</v>
      </c>
      <c r="C1362" s="23">
        <v>54</v>
      </c>
      <c r="D1362" s="146">
        <v>8.1</v>
      </c>
      <c r="E1362" s="102">
        <v>630</v>
      </c>
      <c r="F1362" s="270">
        <v>8.5714285714285712</v>
      </c>
    </row>
    <row r="1363" spans="1:6">
      <c r="A1363" s="83" t="s">
        <v>3605</v>
      </c>
      <c r="B1363" s="211" t="s">
        <v>3606</v>
      </c>
      <c r="C1363" s="23">
        <v>86</v>
      </c>
      <c r="D1363" s="146">
        <v>12.9</v>
      </c>
      <c r="E1363" s="102">
        <v>724</v>
      </c>
      <c r="F1363" s="270">
        <v>11.878453038674033</v>
      </c>
    </row>
    <row r="1364" spans="1:6">
      <c r="A1364" s="83" t="s">
        <v>3607</v>
      </c>
      <c r="B1364" s="211" t="s">
        <v>3608</v>
      </c>
      <c r="C1364" s="23">
        <v>89</v>
      </c>
      <c r="D1364" s="146">
        <v>13.35</v>
      </c>
      <c r="E1364" s="102">
        <v>917</v>
      </c>
      <c r="F1364" s="270">
        <v>9.7055616139585599</v>
      </c>
    </row>
    <row r="1365" spans="1:6">
      <c r="A1365" s="83" t="s">
        <v>3609</v>
      </c>
      <c r="B1365" s="211" t="s">
        <v>3610</v>
      </c>
      <c r="C1365" s="23">
        <v>51</v>
      </c>
      <c r="D1365" s="146">
        <v>7.65</v>
      </c>
      <c r="E1365" s="102">
        <v>613</v>
      </c>
      <c r="F1365" s="270">
        <v>8.3197389885807507</v>
      </c>
    </row>
    <row r="1366" spans="1:6">
      <c r="A1366" s="83" t="s">
        <v>3611</v>
      </c>
      <c r="B1366" s="211" t="s">
        <v>3612</v>
      </c>
      <c r="C1366" s="23">
        <v>22</v>
      </c>
      <c r="D1366" s="146">
        <v>3.3</v>
      </c>
      <c r="E1366" s="102">
        <v>794</v>
      </c>
      <c r="F1366" s="270">
        <v>2.770780856423174</v>
      </c>
    </row>
    <row r="1367" spans="1:6">
      <c r="A1367" s="83" t="s">
        <v>3613</v>
      </c>
      <c r="B1367" s="211" t="s">
        <v>3614</v>
      </c>
      <c r="C1367" s="23">
        <v>97</v>
      </c>
      <c r="D1367" s="146">
        <v>14.55</v>
      </c>
      <c r="E1367" s="102">
        <v>783</v>
      </c>
      <c r="F1367" s="270">
        <v>12.388250319284802</v>
      </c>
    </row>
    <row r="1368" spans="1:6">
      <c r="A1368" s="83" t="s">
        <v>3615</v>
      </c>
      <c r="B1368" s="211" t="s">
        <v>3616</v>
      </c>
      <c r="C1368" s="23">
        <v>60</v>
      </c>
      <c r="D1368" s="146">
        <v>9</v>
      </c>
      <c r="E1368" s="102">
        <v>806</v>
      </c>
      <c r="F1368" s="270">
        <v>7.4441687344913143</v>
      </c>
    </row>
    <row r="1369" spans="1:6">
      <c r="A1369" s="83" t="s">
        <v>3617</v>
      </c>
      <c r="B1369" s="211" t="s">
        <v>3618</v>
      </c>
      <c r="C1369" s="23">
        <v>68</v>
      </c>
      <c r="D1369" s="146">
        <v>10.199999999999999</v>
      </c>
      <c r="E1369" s="102">
        <v>702</v>
      </c>
      <c r="F1369" s="270">
        <v>9.6866096866096854</v>
      </c>
    </row>
    <row r="1370" spans="1:6">
      <c r="A1370" s="83" t="s">
        <v>3619</v>
      </c>
      <c r="B1370" s="211" t="s">
        <v>3620</v>
      </c>
      <c r="C1370" s="23">
        <v>54</v>
      </c>
      <c r="D1370" s="146">
        <v>8.1</v>
      </c>
      <c r="E1370" s="102">
        <v>776</v>
      </c>
      <c r="F1370" s="270">
        <v>6.9587628865979383</v>
      </c>
    </row>
    <row r="1371" spans="1:6">
      <c r="A1371" s="83" t="s">
        <v>3621</v>
      </c>
      <c r="B1371" s="211" t="s">
        <v>3622</v>
      </c>
      <c r="C1371" s="23">
        <v>21</v>
      </c>
      <c r="D1371" s="146">
        <v>3.15</v>
      </c>
      <c r="E1371" s="102">
        <v>641</v>
      </c>
      <c r="F1371" s="270">
        <v>3.2761310452418098</v>
      </c>
    </row>
    <row r="1372" spans="1:6">
      <c r="A1372" s="83" t="s">
        <v>3623</v>
      </c>
      <c r="B1372" s="211" t="s">
        <v>3624</v>
      </c>
      <c r="C1372" s="23">
        <v>128</v>
      </c>
      <c r="D1372" s="146">
        <v>19.2</v>
      </c>
      <c r="E1372" s="102">
        <v>647</v>
      </c>
      <c r="F1372" s="270">
        <v>19.783616692426584</v>
      </c>
    </row>
    <row r="1373" spans="1:6">
      <c r="A1373" s="83" t="s">
        <v>3625</v>
      </c>
      <c r="B1373" s="211" t="s">
        <v>3626</v>
      </c>
      <c r="C1373" s="23">
        <v>46</v>
      </c>
      <c r="D1373" s="146">
        <v>6.9</v>
      </c>
      <c r="E1373" s="102">
        <v>487</v>
      </c>
      <c r="F1373" s="270">
        <v>9.4455852156057496</v>
      </c>
    </row>
    <row r="1374" spans="1:6">
      <c r="A1374" s="83" t="s">
        <v>3627</v>
      </c>
      <c r="B1374" s="211" t="s">
        <v>3628</v>
      </c>
      <c r="C1374" s="23">
        <v>90</v>
      </c>
      <c r="D1374" s="146">
        <v>13.5</v>
      </c>
      <c r="E1374" s="102">
        <v>786</v>
      </c>
      <c r="F1374" s="270">
        <v>11.450381679389313</v>
      </c>
    </row>
    <row r="1375" spans="1:6">
      <c r="A1375" s="83" t="s">
        <v>3629</v>
      </c>
      <c r="B1375" s="211" t="s">
        <v>3630</v>
      </c>
      <c r="C1375" s="23">
        <v>130</v>
      </c>
      <c r="D1375" s="146">
        <v>19.5</v>
      </c>
      <c r="E1375" s="102">
        <v>631</v>
      </c>
      <c r="F1375" s="270">
        <v>20.602218700475436</v>
      </c>
    </row>
    <row r="1376" spans="1:6">
      <c r="A1376" s="83" t="s">
        <v>3631</v>
      </c>
      <c r="B1376" s="211" t="s">
        <v>3632</v>
      </c>
      <c r="C1376" s="23">
        <v>102</v>
      </c>
      <c r="D1376" s="146">
        <v>15.3</v>
      </c>
      <c r="E1376" s="102">
        <v>656</v>
      </c>
      <c r="F1376" s="270">
        <v>15.548780487804878</v>
      </c>
    </row>
    <row r="1377" spans="1:6">
      <c r="A1377" s="83" t="s">
        <v>3633</v>
      </c>
      <c r="B1377" s="211" t="s">
        <v>3634</v>
      </c>
      <c r="C1377" s="23">
        <v>170</v>
      </c>
      <c r="D1377" s="146">
        <v>25.5</v>
      </c>
      <c r="E1377" s="102">
        <v>628</v>
      </c>
      <c r="F1377" s="270">
        <v>27.070063694267514</v>
      </c>
    </row>
    <row r="1378" spans="1:6">
      <c r="A1378" s="83" t="s">
        <v>3635</v>
      </c>
      <c r="B1378" s="211" t="s">
        <v>3636</v>
      </c>
      <c r="C1378" s="23">
        <v>163</v>
      </c>
      <c r="D1378" s="146">
        <v>24.45</v>
      </c>
      <c r="E1378" s="102">
        <v>1114</v>
      </c>
      <c r="F1378" s="270">
        <v>14.631956912028727</v>
      </c>
    </row>
    <row r="1379" spans="1:6">
      <c r="A1379" s="83" t="s">
        <v>3637</v>
      </c>
      <c r="B1379" s="211" t="s">
        <v>3638</v>
      </c>
      <c r="C1379" s="23">
        <v>70</v>
      </c>
      <c r="D1379" s="146">
        <v>10.5</v>
      </c>
      <c r="E1379" s="102">
        <v>650</v>
      </c>
      <c r="F1379" s="270">
        <v>10.76923076923077</v>
      </c>
    </row>
    <row r="1380" spans="1:6">
      <c r="A1380" s="83" t="s">
        <v>3639</v>
      </c>
      <c r="B1380" s="211" t="s">
        <v>3640</v>
      </c>
      <c r="C1380" s="23">
        <v>83</v>
      </c>
      <c r="D1380" s="146">
        <v>12.45</v>
      </c>
      <c r="E1380" s="102">
        <v>682</v>
      </c>
      <c r="F1380" s="270">
        <v>12.170087976539589</v>
      </c>
    </row>
    <row r="1381" spans="1:6">
      <c r="A1381" s="83" t="s">
        <v>3641</v>
      </c>
      <c r="B1381" s="211" t="s">
        <v>3642</v>
      </c>
      <c r="C1381" s="23">
        <v>136</v>
      </c>
      <c r="D1381" s="146">
        <v>20.399999999999999</v>
      </c>
      <c r="E1381" s="102">
        <v>712</v>
      </c>
      <c r="F1381" s="270">
        <v>19.101123595505616</v>
      </c>
    </row>
    <row r="1382" spans="1:6">
      <c r="A1382" s="83" t="s">
        <v>3643</v>
      </c>
      <c r="B1382" s="211" t="s">
        <v>3644</v>
      </c>
      <c r="C1382" s="23">
        <v>42</v>
      </c>
      <c r="D1382" s="146">
        <v>6.3</v>
      </c>
      <c r="E1382" s="102">
        <v>609</v>
      </c>
      <c r="F1382" s="270">
        <v>6.8965517241379306</v>
      </c>
    </row>
    <row r="1383" spans="1:6">
      <c r="A1383" s="83" t="s">
        <v>3645</v>
      </c>
      <c r="B1383" s="211" t="s">
        <v>3646</v>
      </c>
      <c r="C1383" s="23">
        <v>38</v>
      </c>
      <c r="D1383" s="146">
        <v>5.7</v>
      </c>
      <c r="E1383" s="102">
        <v>571</v>
      </c>
      <c r="F1383" s="270">
        <v>6.6549912434325744</v>
      </c>
    </row>
    <row r="1384" spans="1:6">
      <c r="A1384" s="83" t="s">
        <v>3647</v>
      </c>
      <c r="B1384" s="211" t="s">
        <v>3648</v>
      </c>
      <c r="C1384" s="23">
        <v>29</v>
      </c>
      <c r="D1384" s="146">
        <v>4.3499999999999996</v>
      </c>
      <c r="E1384" s="102">
        <v>506</v>
      </c>
      <c r="F1384" s="270">
        <v>5.7312252964426875</v>
      </c>
    </row>
    <row r="1385" spans="1:6">
      <c r="A1385" s="83" t="s">
        <v>3649</v>
      </c>
      <c r="B1385" s="211" t="s">
        <v>3650</v>
      </c>
      <c r="C1385" s="23">
        <v>99</v>
      </c>
      <c r="D1385" s="146">
        <v>14.85</v>
      </c>
      <c r="E1385" s="102">
        <v>677</v>
      </c>
      <c r="F1385" s="270">
        <v>14.623338257016247</v>
      </c>
    </row>
    <row r="1386" spans="1:6">
      <c r="A1386" s="83" t="s">
        <v>3651</v>
      </c>
      <c r="B1386" s="211" t="s">
        <v>3652</v>
      </c>
      <c r="C1386" s="23">
        <v>109</v>
      </c>
      <c r="D1386" s="146">
        <v>16.350000000000001</v>
      </c>
      <c r="E1386" s="102">
        <v>994</v>
      </c>
      <c r="F1386" s="270">
        <v>10.965794768611669</v>
      </c>
    </row>
    <row r="1387" spans="1:6">
      <c r="A1387" s="83" t="s">
        <v>3653</v>
      </c>
      <c r="B1387" s="211" t="s">
        <v>3654</v>
      </c>
      <c r="C1387" s="23">
        <v>114</v>
      </c>
      <c r="D1387" s="146">
        <v>17.100000000000001</v>
      </c>
      <c r="E1387" s="102">
        <v>609</v>
      </c>
      <c r="F1387" s="270">
        <v>18.7192118226601</v>
      </c>
    </row>
    <row r="1388" spans="1:6">
      <c r="A1388" s="83" t="s">
        <v>3655</v>
      </c>
      <c r="B1388" s="211" t="s">
        <v>3656</v>
      </c>
      <c r="C1388" s="23">
        <v>100</v>
      </c>
      <c r="D1388" s="146">
        <v>15</v>
      </c>
      <c r="E1388" s="102">
        <v>807</v>
      </c>
      <c r="F1388" s="270">
        <v>12.391573729863694</v>
      </c>
    </row>
    <row r="1389" spans="1:6">
      <c r="A1389" s="83" t="s">
        <v>3657</v>
      </c>
      <c r="B1389" s="211" t="s">
        <v>3658</v>
      </c>
      <c r="C1389" s="23">
        <v>85</v>
      </c>
      <c r="D1389" s="146">
        <v>12.75</v>
      </c>
      <c r="E1389" s="102">
        <v>595</v>
      </c>
      <c r="F1389" s="270">
        <v>14.285714285714285</v>
      </c>
    </row>
    <row r="1390" spans="1:6">
      <c r="A1390" s="83" t="s">
        <v>3659</v>
      </c>
      <c r="B1390" s="211" t="s">
        <v>3660</v>
      </c>
      <c r="C1390" s="23">
        <v>58</v>
      </c>
      <c r="D1390" s="146">
        <v>8.6999999999999993</v>
      </c>
      <c r="E1390" s="102">
        <v>680</v>
      </c>
      <c r="F1390" s="270">
        <v>8.5294117647058822</v>
      </c>
    </row>
    <row r="1391" spans="1:6">
      <c r="A1391" s="83" t="s">
        <v>3661</v>
      </c>
      <c r="B1391" s="211" t="s">
        <v>3662</v>
      </c>
      <c r="C1391" s="23">
        <v>95</v>
      </c>
      <c r="D1391" s="146">
        <v>14.25</v>
      </c>
      <c r="E1391" s="102">
        <v>670</v>
      </c>
      <c r="F1391" s="270">
        <v>14.17910447761194</v>
      </c>
    </row>
    <row r="1392" spans="1:6">
      <c r="A1392" s="83" t="s">
        <v>3663</v>
      </c>
      <c r="B1392" s="211" t="s">
        <v>3664</v>
      </c>
      <c r="C1392" s="23">
        <v>73</v>
      </c>
      <c r="D1392" s="146">
        <v>10.95</v>
      </c>
      <c r="E1392" s="102">
        <v>652</v>
      </c>
      <c r="F1392" s="270">
        <v>11.196319018404909</v>
      </c>
    </row>
    <row r="1393" spans="1:6">
      <c r="A1393" s="83" t="s">
        <v>3665</v>
      </c>
      <c r="B1393" s="211" t="s">
        <v>3666</v>
      </c>
      <c r="C1393" s="23">
        <v>104</v>
      </c>
      <c r="D1393" s="146">
        <v>15.6</v>
      </c>
      <c r="E1393" s="102">
        <v>1270</v>
      </c>
      <c r="F1393" s="270">
        <v>8.1889763779527556</v>
      </c>
    </row>
    <row r="1394" spans="1:6">
      <c r="A1394" s="83" t="s">
        <v>3667</v>
      </c>
      <c r="B1394" s="211" t="s">
        <v>3668</v>
      </c>
      <c r="C1394" s="23">
        <v>129</v>
      </c>
      <c r="D1394" s="146">
        <v>19.350000000000001</v>
      </c>
      <c r="E1394" s="102">
        <v>741</v>
      </c>
      <c r="F1394" s="270">
        <v>17.408906882591094</v>
      </c>
    </row>
    <row r="1395" spans="1:6">
      <c r="A1395" s="83" t="s">
        <v>3669</v>
      </c>
      <c r="B1395" s="211" t="s">
        <v>3670</v>
      </c>
      <c r="C1395" s="23">
        <v>122</v>
      </c>
      <c r="D1395" s="146">
        <v>18.3</v>
      </c>
      <c r="E1395" s="102">
        <v>798</v>
      </c>
      <c r="F1395" s="270">
        <v>15.288220551378446</v>
      </c>
    </row>
    <row r="1396" spans="1:6">
      <c r="A1396" s="83" t="s">
        <v>3671</v>
      </c>
      <c r="B1396" s="211" t="s">
        <v>3672</v>
      </c>
      <c r="C1396" s="23">
        <v>180</v>
      </c>
      <c r="D1396" s="146">
        <v>27</v>
      </c>
      <c r="E1396" s="102">
        <v>698</v>
      </c>
      <c r="F1396" s="270">
        <v>25.787965616045845</v>
      </c>
    </row>
    <row r="1397" spans="1:6">
      <c r="A1397" s="83" t="s">
        <v>3673</v>
      </c>
      <c r="B1397" s="211" t="s">
        <v>3674</v>
      </c>
      <c r="C1397" s="23">
        <v>92</v>
      </c>
      <c r="D1397" s="146">
        <v>13.8</v>
      </c>
      <c r="E1397" s="102">
        <v>597</v>
      </c>
      <c r="F1397" s="270">
        <v>15.410385259631489</v>
      </c>
    </row>
    <row r="1398" spans="1:6">
      <c r="A1398" s="83" t="s">
        <v>3675</v>
      </c>
      <c r="B1398" s="211" t="s">
        <v>3676</v>
      </c>
      <c r="C1398" s="23">
        <v>67</v>
      </c>
      <c r="D1398" s="146">
        <v>10.050000000000001</v>
      </c>
      <c r="E1398" s="102">
        <v>1157</v>
      </c>
      <c r="F1398" s="270">
        <v>5.7908383751080379</v>
      </c>
    </row>
    <row r="1399" spans="1:6">
      <c r="A1399" s="83" t="s">
        <v>3677</v>
      </c>
      <c r="B1399" s="211" t="s">
        <v>3678</v>
      </c>
      <c r="C1399" s="23">
        <v>42</v>
      </c>
      <c r="D1399" s="146">
        <v>6.3</v>
      </c>
      <c r="E1399" s="102">
        <v>714</v>
      </c>
      <c r="F1399" s="270">
        <v>5.8823529411764701</v>
      </c>
    </row>
    <row r="1400" spans="1:6">
      <c r="A1400" s="83" t="s">
        <v>3679</v>
      </c>
      <c r="B1400" s="211" t="s">
        <v>3680</v>
      </c>
      <c r="C1400" s="23">
        <v>32</v>
      </c>
      <c r="D1400" s="146">
        <v>4.8</v>
      </c>
      <c r="E1400" s="102">
        <v>497</v>
      </c>
      <c r="F1400" s="270">
        <v>6.4386317907444672</v>
      </c>
    </row>
    <row r="1401" spans="1:6">
      <c r="A1401" s="83" t="s">
        <v>3681</v>
      </c>
      <c r="B1401" s="211" t="s">
        <v>3682</v>
      </c>
      <c r="C1401" s="23">
        <v>29</v>
      </c>
      <c r="D1401" s="146">
        <v>4.3499999999999996</v>
      </c>
      <c r="E1401" s="102">
        <v>678</v>
      </c>
      <c r="F1401" s="270">
        <v>4.277286135693215</v>
      </c>
    </row>
    <row r="1402" spans="1:6">
      <c r="A1402" s="83" t="s">
        <v>3683</v>
      </c>
      <c r="B1402" s="211" t="s">
        <v>3684</v>
      </c>
      <c r="C1402" s="23">
        <v>38</v>
      </c>
      <c r="D1402" s="146">
        <v>5.7</v>
      </c>
      <c r="E1402" s="102">
        <v>695</v>
      </c>
      <c r="F1402" s="270">
        <v>5.4676258992805753</v>
      </c>
    </row>
    <row r="1403" spans="1:6">
      <c r="A1403" s="83" t="s">
        <v>3685</v>
      </c>
      <c r="B1403" s="211" t="s">
        <v>3686</v>
      </c>
      <c r="C1403" s="23">
        <v>60</v>
      </c>
      <c r="D1403" s="146">
        <v>9</v>
      </c>
      <c r="E1403" s="102">
        <v>585</v>
      </c>
      <c r="F1403" s="270">
        <v>10.256410256410255</v>
      </c>
    </row>
    <row r="1404" spans="1:6">
      <c r="A1404" s="83" t="s">
        <v>3687</v>
      </c>
      <c r="B1404" s="211" t="s">
        <v>3688</v>
      </c>
      <c r="C1404" s="23">
        <v>30</v>
      </c>
      <c r="D1404" s="146">
        <v>4.5</v>
      </c>
      <c r="E1404" s="102">
        <v>498</v>
      </c>
      <c r="F1404" s="270">
        <v>6.024096385542169</v>
      </c>
    </row>
    <row r="1405" spans="1:6">
      <c r="A1405" s="83" t="s">
        <v>3689</v>
      </c>
      <c r="B1405" s="211" t="s">
        <v>3690</v>
      </c>
      <c r="C1405" s="23">
        <v>24</v>
      </c>
      <c r="D1405" s="146">
        <v>3.6</v>
      </c>
      <c r="E1405" s="102">
        <v>875</v>
      </c>
      <c r="F1405" s="270">
        <v>2.7428571428571429</v>
      </c>
    </row>
    <row r="1406" spans="1:6">
      <c r="A1406" s="83" t="s">
        <v>3691</v>
      </c>
      <c r="B1406" s="211" t="s">
        <v>3692</v>
      </c>
      <c r="C1406" s="23">
        <v>91</v>
      </c>
      <c r="D1406" s="146">
        <v>13.65</v>
      </c>
      <c r="E1406" s="102">
        <v>648</v>
      </c>
      <c r="F1406" s="270">
        <v>14.043209876543211</v>
      </c>
    </row>
    <row r="1407" spans="1:6">
      <c r="A1407" s="83" t="s">
        <v>3693</v>
      </c>
      <c r="B1407" s="211" t="s">
        <v>3694</v>
      </c>
      <c r="C1407" s="23">
        <v>84</v>
      </c>
      <c r="D1407" s="146">
        <v>12.6</v>
      </c>
      <c r="E1407" s="102">
        <v>558</v>
      </c>
      <c r="F1407" s="270">
        <v>15.053763440860216</v>
      </c>
    </row>
    <row r="1408" spans="1:6">
      <c r="A1408" s="83" t="s">
        <v>3695</v>
      </c>
      <c r="B1408" s="211" t="s">
        <v>3696</v>
      </c>
      <c r="C1408" s="23">
        <v>109</v>
      </c>
      <c r="D1408" s="146">
        <v>16.350000000000001</v>
      </c>
      <c r="E1408" s="102">
        <v>671</v>
      </c>
      <c r="F1408" s="270">
        <v>16.24441132637854</v>
      </c>
    </row>
    <row r="1409" spans="1:6">
      <c r="A1409" s="83" t="s">
        <v>3697</v>
      </c>
      <c r="B1409" s="211" t="s">
        <v>3698</v>
      </c>
      <c r="C1409" s="23">
        <v>106</v>
      </c>
      <c r="D1409" s="146">
        <v>15.9</v>
      </c>
      <c r="E1409" s="102">
        <v>701</v>
      </c>
      <c r="F1409" s="270">
        <v>15.121255349500714</v>
      </c>
    </row>
    <row r="1410" spans="1:6">
      <c r="A1410" s="83" t="s">
        <v>3699</v>
      </c>
      <c r="B1410" s="211" t="s">
        <v>3700</v>
      </c>
      <c r="C1410" s="23">
        <v>73</v>
      </c>
      <c r="D1410" s="146">
        <v>10.95</v>
      </c>
      <c r="E1410" s="102">
        <v>529</v>
      </c>
      <c r="F1410" s="270">
        <v>13.799621928166353</v>
      </c>
    </row>
    <row r="1411" spans="1:6">
      <c r="A1411" s="83" t="s">
        <v>3701</v>
      </c>
      <c r="B1411" s="211" t="s">
        <v>3702</v>
      </c>
      <c r="C1411" s="23">
        <v>109</v>
      </c>
      <c r="D1411" s="146">
        <v>16.350000000000001</v>
      </c>
      <c r="E1411" s="102">
        <v>520</v>
      </c>
      <c r="F1411" s="270">
        <v>20.961538461538463</v>
      </c>
    </row>
    <row r="1412" spans="1:6">
      <c r="A1412" s="83" t="s">
        <v>3703</v>
      </c>
      <c r="B1412" s="211" t="s">
        <v>3704</v>
      </c>
      <c r="C1412" s="23">
        <v>156</v>
      </c>
      <c r="D1412" s="146">
        <v>23.4</v>
      </c>
      <c r="E1412" s="102">
        <v>426</v>
      </c>
      <c r="F1412" s="270">
        <v>36.619718309859159</v>
      </c>
    </row>
    <row r="1413" spans="1:6">
      <c r="A1413" s="83" t="s">
        <v>3705</v>
      </c>
      <c r="B1413" s="211" t="s">
        <v>3706</v>
      </c>
      <c r="C1413" s="23">
        <v>98</v>
      </c>
      <c r="D1413" s="146">
        <v>14.7</v>
      </c>
      <c r="E1413" s="102">
        <v>523</v>
      </c>
      <c r="F1413" s="270">
        <v>18.738049713193117</v>
      </c>
    </row>
    <row r="1414" spans="1:6">
      <c r="A1414" s="83" t="s">
        <v>3707</v>
      </c>
      <c r="B1414" s="211" t="s">
        <v>3708</v>
      </c>
      <c r="C1414" s="23">
        <v>182</v>
      </c>
      <c r="D1414" s="146">
        <v>27.3</v>
      </c>
      <c r="E1414" s="102">
        <v>615</v>
      </c>
      <c r="F1414" s="270">
        <v>29.593495934959353</v>
      </c>
    </row>
    <row r="1415" spans="1:6">
      <c r="A1415" s="83" t="s">
        <v>3709</v>
      </c>
      <c r="B1415" s="211" t="s">
        <v>3710</v>
      </c>
      <c r="C1415" s="23">
        <v>183</v>
      </c>
      <c r="D1415" s="146">
        <v>27.45</v>
      </c>
      <c r="E1415" s="102">
        <v>633</v>
      </c>
      <c r="F1415" s="270">
        <v>28.90995260663507</v>
      </c>
    </row>
    <row r="1416" spans="1:6">
      <c r="A1416" s="83" t="s">
        <v>3711</v>
      </c>
      <c r="B1416" s="211" t="s">
        <v>3712</v>
      </c>
      <c r="C1416" s="23">
        <v>37</v>
      </c>
      <c r="D1416" s="146">
        <v>5.55</v>
      </c>
      <c r="E1416" s="102">
        <v>627</v>
      </c>
      <c r="F1416" s="270">
        <v>5.9011164274322168</v>
      </c>
    </row>
    <row r="1417" spans="1:6">
      <c r="A1417" s="83" t="s">
        <v>3713</v>
      </c>
      <c r="B1417" s="211" t="s">
        <v>3714</v>
      </c>
      <c r="C1417" s="23">
        <v>38</v>
      </c>
      <c r="D1417" s="146">
        <v>5.7</v>
      </c>
      <c r="E1417" s="102">
        <v>712</v>
      </c>
      <c r="F1417" s="270">
        <v>5.3370786516853927</v>
      </c>
    </row>
    <row r="1418" spans="1:6">
      <c r="A1418" s="83" t="s">
        <v>3715</v>
      </c>
      <c r="B1418" s="211" t="s">
        <v>3716</v>
      </c>
      <c r="C1418" s="23">
        <v>35</v>
      </c>
      <c r="D1418" s="146">
        <v>5.25</v>
      </c>
      <c r="E1418" s="102">
        <v>687</v>
      </c>
      <c r="F1418" s="270">
        <v>5.094614264919942</v>
      </c>
    </row>
    <row r="1419" spans="1:6">
      <c r="A1419" s="83" t="s">
        <v>3717</v>
      </c>
      <c r="B1419" s="211" t="s">
        <v>3718</v>
      </c>
      <c r="C1419" s="23">
        <v>39</v>
      </c>
      <c r="D1419" s="146">
        <v>5.85</v>
      </c>
      <c r="E1419" s="102">
        <v>1028</v>
      </c>
      <c r="F1419" s="270">
        <v>3.7937743190661477</v>
      </c>
    </row>
    <row r="1420" spans="1:6">
      <c r="A1420" s="83" t="s">
        <v>3719</v>
      </c>
      <c r="B1420" s="211" t="s">
        <v>3720</v>
      </c>
      <c r="C1420" s="23">
        <v>49</v>
      </c>
      <c r="D1420" s="146">
        <v>7.35</v>
      </c>
      <c r="E1420" s="102">
        <v>799</v>
      </c>
      <c r="F1420" s="270">
        <v>6.1326658322903622</v>
      </c>
    </row>
    <row r="1421" spans="1:6">
      <c r="A1421" s="83" t="s">
        <v>3721</v>
      </c>
      <c r="B1421" s="211" t="s">
        <v>3722</v>
      </c>
      <c r="C1421" s="23">
        <v>76</v>
      </c>
      <c r="D1421" s="146">
        <v>11.4</v>
      </c>
      <c r="E1421" s="102">
        <v>565</v>
      </c>
      <c r="F1421" s="270">
        <v>13.451327433628318</v>
      </c>
    </row>
    <row r="1422" spans="1:6">
      <c r="A1422" s="83" t="s">
        <v>3723</v>
      </c>
      <c r="B1422" s="211" t="s">
        <v>3724</v>
      </c>
      <c r="C1422" s="23">
        <v>37</v>
      </c>
      <c r="D1422" s="146">
        <v>5.55</v>
      </c>
      <c r="E1422" s="102">
        <v>918</v>
      </c>
      <c r="F1422" s="270">
        <v>4.0305010893246189</v>
      </c>
    </row>
    <row r="1423" spans="1:6">
      <c r="A1423" s="83" t="s">
        <v>3725</v>
      </c>
      <c r="B1423" s="211" t="s">
        <v>3726</v>
      </c>
      <c r="C1423" s="23">
        <v>53</v>
      </c>
      <c r="D1423" s="146">
        <v>7.95</v>
      </c>
      <c r="E1423" s="102">
        <v>655</v>
      </c>
      <c r="F1423" s="270">
        <v>8.0916030534351151</v>
      </c>
    </row>
    <row r="1424" spans="1:6">
      <c r="A1424" s="83" t="s">
        <v>3727</v>
      </c>
      <c r="B1424" s="211" t="s">
        <v>3728</v>
      </c>
      <c r="C1424" s="23">
        <v>81</v>
      </c>
      <c r="D1424" s="146">
        <v>12.15</v>
      </c>
      <c r="E1424" s="102">
        <v>627</v>
      </c>
      <c r="F1424" s="270">
        <v>12.918660287081341</v>
      </c>
    </row>
    <row r="1425" spans="1:6">
      <c r="A1425" s="83" t="s">
        <v>3729</v>
      </c>
      <c r="B1425" s="211" t="s">
        <v>3730</v>
      </c>
      <c r="C1425" s="23">
        <v>87</v>
      </c>
      <c r="D1425" s="146">
        <v>13.05</v>
      </c>
      <c r="E1425" s="102">
        <v>609</v>
      </c>
      <c r="F1425" s="270">
        <v>14.285714285714285</v>
      </c>
    </row>
    <row r="1426" spans="1:6">
      <c r="A1426" s="83" t="s">
        <v>3731</v>
      </c>
      <c r="B1426" s="211" t="s">
        <v>3732</v>
      </c>
      <c r="C1426" s="23">
        <v>67</v>
      </c>
      <c r="D1426" s="146">
        <v>10.050000000000001</v>
      </c>
      <c r="E1426" s="102">
        <v>572</v>
      </c>
      <c r="F1426" s="270">
        <v>11.713286713286713</v>
      </c>
    </row>
    <row r="1427" spans="1:6">
      <c r="A1427" s="83" t="s">
        <v>3733</v>
      </c>
      <c r="B1427" s="211" t="s">
        <v>3734</v>
      </c>
      <c r="C1427" s="23">
        <v>168</v>
      </c>
      <c r="D1427" s="146">
        <v>25.2</v>
      </c>
      <c r="E1427" s="102">
        <v>665</v>
      </c>
      <c r="F1427" s="270">
        <v>25.263157894736842</v>
      </c>
    </row>
    <row r="1428" spans="1:6">
      <c r="A1428" s="83" t="s">
        <v>3735</v>
      </c>
      <c r="B1428" s="211" t="s">
        <v>3736</v>
      </c>
      <c r="C1428" s="23">
        <v>66</v>
      </c>
      <c r="D1428" s="146">
        <v>9.9</v>
      </c>
      <c r="E1428" s="102">
        <v>586</v>
      </c>
      <c r="F1428" s="270">
        <v>11.262798634812286</v>
      </c>
    </row>
    <row r="1429" spans="1:6">
      <c r="A1429" s="83" t="s">
        <v>3737</v>
      </c>
      <c r="B1429" s="211" t="s">
        <v>3738</v>
      </c>
      <c r="C1429" s="23">
        <v>45</v>
      </c>
      <c r="D1429" s="146">
        <v>6.75</v>
      </c>
      <c r="E1429" s="102">
        <v>577</v>
      </c>
      <c r="F1429" s="270">
        <v>7.7989601386481793</v>
      </c>
    </row>
    <row r="1430" spans="1:6">
      <c r="A1430" s="83" t="s">
        <v>3739</v>
      </c>
      <c r="B1430" s="211" t="s">
        <v>3740</v>
      </c>
      <c r="C1430" s="23">
        <v>80</v>
      </c>
      <c r="D1430" s="146">
        <v>12</v>
      </c>
      <c r="E1430" s="102">
        <v>694</v>
      </c>
      <c r="F1430" s="270">
        <v>11.527377521613833</v>
      </c>
    </row>
    <row r="1431" spans="1:6">
      <c r="A1431" s="83" t="s">
        <v>3741</v>
      </c>
      <c r="B1431" s="211" t="s">
        <v>3742</v>
      </c>
      <c r="C1431" s="23">
        <v>42</v>
      </c>
      <c r="D1431" s="146">
        <v>6.3</v>
      </c>
      <c r="E1431" s="102">
        <v>617</v>
      </c>
      <c r="F1431" s="270">
        <v>6.8071312803889779</v>
      </c>
    </row>
    <row r="1432" spans="1:6">
      <c r="A1432" s="83" t="s">
        <v>3743</v>
      </c>
      <c r="B1432" s="211" t="s">
        <v>3744</v>
      </c>
      <c r="C1432" s="23">
        <v>43</v>
      </c>
      <c r="D1432" s="146">
        <v>6.45</v>
      </c>
      <c r="E1432" s="102">
        <v>519</v>
      </c>
      <c r="F1432" s="270">
        <v>8.2851637764932562</v>
      </c>
    </row>
    <row r="1433" spans="1:6">
      <c r="A1433" s="83" t="s">
        <v>3745</v>
      </c>
      <c r="B1433" s="211" t="s">
        <v>3746</v>
      </c>
      <c r="C1433" s="23">
        <v>200</v>
      </c>
      <c r="D1433" s="146">
        <v>30</v>
      </c>
      <c r="E1433" s="102">
        <v>703</v>
      </c>
      <c r="F1433" s="270">
        <v>28.449502133712663</v>
      </c>
    </row>
    <row r="1434" spans="1:6">
      <c r="A1434" s="83" t="s">
        <v>3747</v>
      </c>
      <c r="B1434" s="211" t="s">
        <v>3748</v>
      </c>
      <c r="C1434" s="23">
        <v>153</v>
      </c>
      <c r="D1434" s="146">
        <v>22.95</v>
      </c>
      <c r="E1434" s="102">
        <v>834</v>
      </c>
      <c r="F1434" s="270">
        <v>18.345323741007196</v>
      </c>
    </row>
    <row r="1435" spans="1:6">
      <c r="A1435" s="83" t="s">
        <v>3749</v>
      </c>
      <c r="B1435" s="211" t="s">
        <v>3750</v>
      </c>
      <c r="C1435" s="23">
        <v>199</v>
      </c>
      <c r="D1435" s="146">
        <v>29.85</v>
      </c>
      <c r="E1435" s="102">
        <v>726</v>
      </c>
      <c r="F1435" s="270">
        <v>27.410468319559229</v>
      </c>
    </row>
    <row r="1436" spans="1:6">
      <c r="A1436" s="83" t="s">
        <v>3751</v>
      </c>
      <c r="B1436" s="211" t="s">
        <v>3752</v>
      </c>
      <c r="C1436" s="23">
        <v>140</v>
      </c>
      <c r="D1436" s="146">
        <v>21</v>
      </c>
      <c r="E1436" s="102">
        <v>691</v>
      </c>
      <c r="F1436" s="270">
        <v>20.260492040520983</v>
      </c>
    </row>
    <row r="1437" spans="1:6">
      <c r="A1437" s="83" t="s">
        <v>3753</v>
      </c>
      <c r="B1437" s="211" t="s">
        <v>3754</v>
      </c>
      <c r="C1437" s="23">
        <v>125</v>
      </c>
      <c r="D1437" s="146">
        <v>18.75</v>
      </c>
      <c r="E1437" s="102">
        <v>693</v>
      </c>
      <c r="F1437" s="270">
        <v>18.037518037518037</v>
      </c>
    </row>
    <row r="1438" spans="1:6">
      <c r="A1438" s="83" t="s">
        <v>3755</v>
      </c>
      <c r="B1438" s="211" t="s">
        <v>3756</v>
      </c>
      <c r="C1438" s="23">
        <v>181</v>
      </c>
      <c r="D1438" s="146">
        <v>27.15</v>
      </c>
      <c r="E1438" s="102">
        <v>730</v>
      </c>
      <c r="F1438" s="270">
        <v>24.794520547945208</v>
      </c>
    </row>
    <row r="1439" spans="1:6">
      <c r="A1439" s="83" t="s">
        <v>3757</v>
      </c>
      <c r="B1439" s="211" t="s">
        <v>3758</v>
      </c>
      <c r="C1439" s="23">
        <v>200</v>
      </c>
      <c r="D1439" s="146">
        <v>30</v>
      </c>
      <c r="E1439" s="102">
        <v>709</v>
      </c>
      <c r="F1439" s="270">
        <v>28.208744710860366</v>
      </c>
    </row>
    <row r="1440" spans="1:6">
      <c r="A1440" s="83" t="s">
        <v>3759</v>
      </c>
      <c r="B1440" s="211" t="s">
        <v>3760</v>
      </c>
      <c r="C1440" s="23">
        <v>118</v>
      </c>
      <c r="D1440" s="146">
        <v>17.7</v>
      </c>
      <c r="E1440" s="102">
        <v>748</v>
      </c>
      <c r="F1440" s="270">
        <v>15.775401069518717</v>
      </c>
    </row>
    <row r="1441" spans="1:6">
      <c r="A1441" s="83" t="s">
        <v>3761</v>
      </c>
      <c r="B1441" s="211" t="s">
        <v>3762</v>
      </c>
      <c r="C1441" s="23">
        <v>95</v>
      </c>
      <c r="D1441" s="146">
        <v>14.25</v>
      </c>
      <c r="E1441" s="102">
        <v>518</v>
      </c>
      <c r="F1441" s="270">
        <v>18.339768339768341</v>
      </c>
    </row>
    <row r="1442" spans="1:6">
      <c r="A1442" s="83" t="s">
        <v>3763</v>
      </c>
      <c r="B1442" s="211" t="s">
        <v>3764</v>
      </c>
      <c r="C1442" s="23">
        <v>69</v>
      </c>
      <c r="D1442" s="146">
        <v>10.35</v>
      </c>
      <c r="E1442" s="102">
        <v>724</v>
      </c>
      <c r="F1442" s="270">
        <v>9.5303867403314921</v>
      </c>
    </row>
    <row r="1443" spans="1:6">
      <c r="A1443" s="83" t="s">
        <v>3765</v>
      </c>
      <c r="B1443" s="211" t="s">
        <v>3766</v>
      </c>
      <c r="C1443" s="23">
        <v>80</v>
      </c>
      <c r="D1443" s="146">
        <v>12</v>
      </c>
      <c r="E1443" s="102">
        <v>640</v>
      </c>
      <c r="F1443" s="270">
        <v>12.5</v>
      </c>
    </row>
    <row r="1444" spans="1:6">
      <c r="A1444" s="83" t="s">
        <v>3767</v>
      </c>
      <c r="B1444" s="211" t="s">
        <v>3768</v>
      </c>
      <c r="C1444" s="23">
        <v>54</v>
      </c>
      <c r="D1444" s="146">
        <v>8.1</v>
      </c>
      <c r="E1444" s="102">
        <v>534</v>
      </c>
      <c r="F1444" s="270">
        <v>10.112359550561797</v>
      </c>
    </row>
    <row r="1445" spans="1:6">
      <c r="A1445" s="83" t="s">
        <v>3769</v>
      </c>
      <c r="B1445" s="211" t="s">
        <v>3770</v>
      </c>
      <c r="C1445" s="23">
        <v>100</v>
      </c>
      <c r="D1445" s="146">
        <v>15</v>
      </c>
      <c r="E1445" s="102">
        <v>726</v>
      </c>
      <c r="F1445" s="270">
        <v>13.774104683195592</v>
      </c>
    </row>
    <row r="1446" spans="1:6">
      <c r="A1446" s="83" t="s">
        <v>3771</v>
      </c>
      <c r="B1446" s="211" t="s">
        <v>3772</v>
      </c>
      <c r="C1446" s="23">
        <v>126</v>
      </c>
      <c r="D1446" s="146">
        <v>18.899999999999999</v>
      </c>
      <c r="E1446" s="102">
        <v>557</v>
      </c>
      <c r="F1446" s="270">
        <v>22.621184919210055</v>
      </c>
    </row>
    <row r="1447" spans="1:6">
      <c r="A1447" s="83" t="s">
        <v>3773</v>
      </c>
      <c r="B1447" s="211" t="s">
        <v>3774</v>
      </c>
      <c r="C1447" s="23">
        <v>80</v>
      </c>
      <c r="D1447" s="146">
        <v>12</v>
      </c>
      <c r="E1447" s="102">
        <v>562</v>
      </c>
      <c r="F1447" s="270">
        <v>14.23487544483986</v>
      </c>
    </row>
    <row r="1448" spans="1:6">
      <c r="A1448" s="83" t="s">
        <v>3775</v>
      </c>
      <c r="B1448" s="211" t="s">
        <v>3776</v>
      </c>
      <c r="C1448" s="23">
        <v>101</v>
      </c>
      <c r="D1448" s="146">
        <v>15.15</v>
      </c>
      <c r="E1448" s="102">
        <v>944</v>
      </c>
      <c r="F1448" s="270">
        <v>10.699152542372882</v>
      </c>
    </row>
    <row r="1449" spans="1:6">
      <c r="A1449" s="83" t="s">
        <v>3777</v>
      </c>
      <c r="B1449" s="211" t="s">
        <v>3778</v>
      </c>
      <c r="C1449" s="23">
        <v>105</v>
      </c>
      <c r="D1449" s="146">
        <v>15.75</v>
      </c>
      <c r="E1449" s="102">
        <v>670</v>
      </c>
      <c r="F1449" s="270">
        <v>15.671641791044777</v>
      </c>
    </row>
    <row r="1450" spans="1:6">
      <c r="A1450" s="83" t="s">
        <v>3779</v>
      </c>
      <c r="B1450" s="211" t="s">
        <v>3780</v>
      </c>
      <c r="C1450" s="23">
        <v>153</v>
      </c>
      <c r="D1450" s="146">
        <v>22.95</v>
      </c>
      <c r="E1450" s="102">
        <v>654</v>
      </c>
      <c r="F1450" s="270">
        <v>23.394495412844037</v>
      </c>
    </row>
    <row r="1451" spans="1:6">
      <c r="A1451" s="83" t="s">
        <v>3781</v>
      </c>
      <c r="B1451" s="211" t="s">
        <v>3782</v>
      </c>
      <c r="C1451" s="23">
        <v>93</v>
      </c>
      <c r="D1451" s="146">
        <v>13.95</v>
      </c>
      <c r="E1451" s="102">
        <v>517</v>
      </c>
      <c r="F1451" s="270">
        <v>17.988394584139265</v>
      </c>
    </row>
    <row r="1452" spans="1:6">
      <c r="A1452" s="83" t="s">
        <v>3783</v>
      </c>
      <c r="B1452" s="211" t="s">
        <v>3784</v>
      </c>
      <c r="C1452" s="23">
        <v>158</v>
      </c>
      <c r="D1452" s="146">
        <v>23.7</v>
      </c>
      <c r="E1452" s="102">
        <v>575</v>
      </c>
      <c r="F1452" s="270">
        <v>27.478260869565219</v>
      </c>
    </row>
    <row r="1453" spans="1:6">
      <c r="A1453" s="83" t="s">
        <v>3785</v>
      </c>
      <c r="B1453" s="211" t="s">
        <v>3786</v>
      </c>
      <c r="C1453" s="23">
        <v>98</v>
      </c>
      <c r="D1453" s="146">
        <v>14.7</v>
      </c>
      <c r="E1453" s="102">
        <v>843</v>
      </c>
      <c r="F1453" s="270">
        <v>11.625148279952551</v>
      </c>
    </row>
    <row r="1454" spans="1:6">
      <c r="A1454" s="83" t="s">
        <v>3787</v>
      </c>
      <c r="B1454" s="211" t="s">
        <v>3788</v>
      </c>
      <c r="C1454" s="23">
        <v>155</v>
      </c>
      <c r="D1454" s="146">
        <v>23.25</v>
      </c>
      <c r="E1454" s="102">
        <v>786</v>
      </c>
      <c r="F1454" s="270">
        <v>19.720101781170484</v>
      </c>
    </row>
    <row r="1455" spans="1:6">
      <c r="A1455" s="83" t="s">
        <v>3789</v>
      </c>
      <c r="B1455" s="211" t="s">
        <v>3790</v>
      </c>
      <c r="C1455" s="23">
        <v>82</v>
      </c>
      <c r="D1455" s="146">
        <v>12.3</v>
      </c>
      <c r="E1455" s="102">
        <v>701</v>
      </c>
      <c r="F1455" s="270">
        <v>11.697574893009985</v>
      </c>
    </row>
    <row r="1456" spans="1:6">
      <c r="A1456" s="83" t="s">
        <v>3791</v>
      </c>
      <c r="B1456" s="211" t="s">
        <v>3792</v>
      </c>
      <c r="C1456" s="23">
        <v>112</v>
      </c>
      <c r="D1456" s="146">
        <v>16.8</v>
      </c>
      <c r="E1456" s="102">
        <v>679</v>
      </c>
      <c r="F1456" s="270">
        <v>16.494845360824741</v>
      </c>
    </row>
    <row r="1457" spans="1:6">
      <c r="A1457" s="83" t="s">
        <v>3793</v>
      </c>
      <c r="B1457" s="211" t="s">
        <v>3794</v>
      </c>
      <c r="C1457" s="23">
        <v>96</v>
      </c>
      <c r="D1457" s="146">
        <v>14.4</v>
      </c>
      <c r="E1457" s="102">
        <v>1021</v>
      </c>
      <c r="F1457" s="270">
        <v>9.4025465230166496</v>
      </c>
    </row>
    <row r="1458" spans="1:6">
      <c r="A1458" s="83" t="s">
        <v>3795</v>
      </c>
      <c r="B1458" s="211" t="s">
        <v>3796</v>
      </c>
      <c r="C1458" s="23">
        <v>51</v>
      </c>
      <c r="D1458" s="146">
        <v>7.65</v>
      </c>
      <c r="E1458" s="102">
        <v>778</v>
      </c>
      <c r="F1458" s="270">
        <v>6.5552699228791766</v>
      </c>
    </row>
    <row r="1459" spans="1:6">
      <c r="A1459" s="83" t="s">
        <v>3797</v>
      </c>
      <c r="B1459" s="211" t="s">
        <v>3798</v>
      </c>
      <c r="C1459" s="23">
        <v>119</v>
      </c>
      <c r="D1459" s="146">
        <v>17.850000000000001</v>
      </c>
      <c r="E1459" s="102">
        <v>693</v>
      </c>
      <c r="F1459" s="270">
        <v>17.171717171717169</v>
      </c>
    </row>
    <row r="1460" spans="1:6">
      <c r="A1460" s="83" t="s">
        <v>3799</v>
      </c>
      <c r="B1460" s="211" t="s">
        <v>3800</v>
      </c>
      <c r="C1460" s="23">
        <v>60</v>
      </c>
      <c r="D1460" s="146">
        <v>9</v>
      </c>
      <c r="E1460" s="102">
        <v>771</v>
      </c>
      <c r="F1460" s="270">
        <v>7.782101167315175</v>
      </c>
    </row>
    <row r="1461" spans="1:6">
      <c r="A1461" s="83" t="s">
        <v>3801</v>
      </c>
      <c r="B1461" s="211" t="s">
        <v>3802</v>
      </c>
      <c r="C1461" s="23">
        <v>67</v>
      </c>
      <c r="D1461" s="146">
        <v>10.050000000000001</v>
      </c>
      <c r="E1461" s="102">
        <v>681</v>
      </c>
      <c r="F1461" s="270">
        <v>9.8384728340675487</v>
      </c>
    </row>
    <row r="1462" spans="1:6">
      <c r="A1462" s="83" t="s">
        <v>3803</v>
      </c>
      <c r="B1462" s="211" t="s">
        <v>3804</v>
      </c>
      <c r="C1462" s="23">
        <v>60</v>
      </c>
      <c r="D1462" s="146">
        <v>9</v>
      </c>
      <c r="E1462" s="102">
        <v>711</v>
      </c>
      <c r="F1462" s="270">
        <v>8.4388185654008439</v>
      </c>
    </row>
    <row r="1463" spans="1:6">
      <c r="A1463" s="83" t="s">
        <v>3805</v>
      </c>
      <c r="B1463" s="211" t="s">
        <v>3806</v>
      </c>
      <c r="C1463" s="23">
        <v>79</v>
      </c>
      <c r="D1463" s="146">
        <v>11.85</v>
      </c>
      <c r="E1463" s="102">
        <v>681</v>
      </c>
      <c r="F1463" s="270">
        <v>11.600587371512482</v>
      </c>
    </row>
    <row r="1464" spans="1:6">
      <c r="A1464" s="83" t="s">
        <v>3807</v>
      </c>
      <c r="B1464" s="211" t="s">
        <v>3808</v>
      </c>
      <c r="C1464" s="23">
        <v>53</v>
      </c>
      <c r="D1464" s="146">
        <v>7.95</v>
      </c>
      <c r="E1464" s="102">
        <v>691</v>
      </c>
      <c r="F1464" s="270">
        <v>7.6700434153400874</v>
      </c>
    </row>
    <row r="1465" spans="1:6">
      <c r="A1465" s="83" t="s">
        <v>3809</v>
      </c>
      <c r="B1465" s="211" t="s">
        <v>3810</v>
      </c>
      <c r="C1465" s="23">
        <v>36</v>
      </c>
      <c r="D1465" s="146">
        <v>5.4</v>
      </c>
      <c r="E1465" s="102">
        <v>716</v>
      </c>
      <c r="F1465" s="270">
        <v>5.027932960893855</v>
      </c>
    </row>
    <row r="1466" spans="1:6">
      <c r="A1466" s="83" t="s">
        <v>3811</v>
      </c>
      <c r="B1466" s="211" t="s">
        <v>3812</v>
      </c>
      <c r="C1466" s="23">
        <v>38</v>
      </c>
      <c r="D1466" s="146">
        <v>5.7</v>
      </c>
      <c r="E1466" s="102">
        <v>775</v>
      </c>
      <c r="F1466" s="270">
        <v>4.903225806451613</v>
      </c>
    </row>
    <row r="1467" spans="1:6">
      <c r="A1467" s="83" t="s">
        <v>3813</v>
      </c>
      <c r="B1467" s="211" t="s">
        <v>3814</v>
      </c>
      <c r="C1467" s="23">
        <v>41</v>
      </c>
      <c r="D1467" s="146">
        <v>6.15</v>
      </c>
      <c r="E1467" s="102">
        <v>757</v>
      </c>
      <c r="F1467" s="270">
        <v>5.4161162483487448</v>
      </c>
    </row>
    <row r="1468" spans="1:6">
      <c r="A1468" s="83" t="s">
        <v>3815</v>
      </c>
      <c r="B1468" s="211" t="s">
        <v>3816</v>
      </c>
      <c r="C1468" s="23">
        <v>48</v>
      </c>
      <c r="D1468" s="146">
        <v>7.2</v>
      </c>
      <c r="E1468" s="102">
        <v>570</v>
      </c>
      <c r="F1468" s="270">
        <v>8.4210526315789469</v>
      </c>
    </row>
    <row r="1469" spans="1:6">
      <c r="A1469" s="83" t="s">
        <v>3817</v>
      </c>
      <c r="B1469" s="211" t="s">
        <v>3818</v>
      </c>
      <c r="C1469" s="23">
        <v>75</v>
      </c>
      <c r="D1469" s="146">
        <v>11.25</v>
      </c>
      <c r="E1469" s="102">
        <v>791</v>
      </c>
      <c r="F1469" s="270">
        <v>9.4816687737041718</v>
      </c>
    </row>
    <row r="1470" spans="1:6">
      <c r="A1470" s="83" t="s">
        <v>3819</v>
      </c>
      <c r="B1470" s="211" t="s">
        <v>3820</v>
      </c>
      <c r="C1470" s="23">
        <v>40</v>
      </c>
      <c r="D1470" s="146">
        <v>6</v>
      </c>
      <c r="E1470" s="102">
        <v>663</v>
      </c>
      <c r="F1470" s="270">
        <v>6.0331825037707389</v>
      </c>
    </row>
    <row r="1471" spans="1:6">
      <c r="A1471" s="83" t="s">
        <v>3821</v>
      </c>
      <c r="B1471" s="211" t="s">
        <v>3822</v>
      </c>
      <c r="C1471" s="23">
        <v>84</v>
      </c>
      <c r="D1471" s="146">
        <v>12.6</v>
      </c>
      <c r="E1471" s="102">
        <v>791</v>
      </c>
      <c r="F1471" s="270">
        <v>10.619469026548673</v>
      </c>
    </row>
    <row r="1472" spans="1:6">
      <c r="A1472" s="83" t="s">
        <v>3823</v>
      </c>
      <c r="B1472" s="211" t="s">
        <v>3824</v>
      </c>
      <c r="C1472" s="23">
        <v>40</v>
      </c>
      <c r="D1472" s="146">
        <v>6</v>
      </c>
      <c r="E1472" s="102">
        <v>783</v>
      </c>
      <c r="F1472" s="270">
        <v>5.1085568326947639</v>
      </c>
    </row>
    <row r="1473" spans="1:6">
      <c r="A1473" s="83" t="s">
        <v>3825</v>
      </c>
      <c r="B1473" s="211" t="s">
        <v>3826</v>
      </c>
      <c r="C1473" s="23">
        <v>67</v>
      </c>
      <c r="D1473" s="146">
        <v>10.050000000000001</v>
      </c>
      <c r="E1473" s="102">
        <v>652</v>
      </c>
      <c r="F1473" s="270">
        <v>10.276073619631902</v>
      </c>
    </row>
    <row r="1474" spans="1:6">
      <c r="A1474" s="83" t="s">
        <v>3827</v>
      </c>
      <c r="B1474" s="211" t="s">
        <v>3828</v>
      </c>
      <c r="C1474" s="23">
        <v>96</v>
      </c>
      <c r="D1474" s="146">
        <v>14.4</v>
      </c>
      <c r="E1474" s="102">
        <v>641</v>
      </c>
      <c r="F1474" s="270">
        <v>14.97659906396256</v>
      </c>
    </row>
    <row r="1475" spans="1:6">
      <c r="A1475" s="83" t="s">
        <v>3829</v>
      </c>
      <c r="B1475" s="211" t="s">
        <v>3830</v>
      </c>
      <c r="C1475" s="23">
        <v>36</v>
      </c>
      <c r="D1475" s="146">
        <v>5.4</v>
      </c>
      <c r="E1475" s="102">
        <v>526</v>
      </c>
      <c r="F1475" s="270">
        <v>6.8441064638783269</v>
      </c>
    </row>
    <row r="1476" spans="1:6">
      <c r="A1476" s="83" t="s">
        <v>3831</v>
      </c>
      <c r="B1476" s="211" t="s">
        <v>3832</v>
      </c>
      <c r="C1476" s="23">
        <v>51</v>
      </c>
      <c r="D1476" s="146">
        <v>7.65</v>
      </c>
      <c r="E1476" s="102">
        <v>664</v>
      </c>
      <c r="F1476" s="270">
        <v>7.6807228915662646</v>
      </c>
    </row>
    <row r="1477" spans="1:6">
      <c r="A1477" s="83" t="s">
        <v>3833</v>
      </c>
      <c r="B1477" s="211" t="s">
        <v>3834</v>
      </c>
      <c r="C1477" s="23">
        <v>32</v>
      </c>
      <c r="D1477" s="146">
        <v>4.8</v>
      </c>
      <c r="E1477" s="102">
        <v>542</v>
      </c>
      <c r="F1477" s="270">
        <v>5.9040590405904059</v>
      </c>
    </row>
    <row r="1478" spans="1:6">
      <c r="A1478" s="83" t="s">
        <v>3835</v>
      </c>
      <c r="B1478" s="211" t="s">
        <v>3836</v>
      </c>
      <c r="C1478" s="23">
        <v>57</v>
      </c>
      <c r="D1478" s="146">
        <v>8.5500000000000007</v>
      </c>
      <c r="E1478" s="102">
        <v>621</v>
      </c>
      <c r="F1478" s="270">
        <v>9.1787439613526569</v>
      </c>
    </row>
    <row r="1479" spans="1:6">
      <c r="A1479" s="83" t="s">
        <v>3837</v>
      </c>
      <c r="B1479" s="211" t="s">
        <v>3838</v>
      </c>
      <c r="C1479" s="23">
        <v>51</v>
      </c>
      <c r="D1479" s="146">
        <v>7.65</v>
      </c>
      <c r="E1479" s="102">
        <v>510</v>
      </c>
      <c r="F1479" s="270">
        <v>10</v>
      </c>
    </row>
    <row r="1480" spans="1:6">
      <c r="A1480" s="83" t="s">
        <v>3839</v>
      </c>
      <c r="B1480" s="211" t="s">
        <v>3840</v>
      </c>
      <c r="C1480" s="23">
        <v>74</v>
      </c>
      <c r="D1480" s="146">
        <v>11.1</v>
      </c>
      <c r="E1480" s="102">
        <v>896</v>
      </c>
      <c r="F1480" s="270">
        <v>8.2589285714285712</v>
      </c>
    </row>
    <row r="1481" spans="1:6">
      <c r="A1481" s="83" t="s">
        <v>3841</v>
      </c>
      <c r="B1481" s="211" t="s">
        <v>3842</v>
      </c>
      <c r="C1481" s="23">
        <v>54</v>
      </c>
      <c r="D1481" s="146">
        <v>8.1</v>
      </c>
      <c r="E1481" s="102">
        <v>720</v>
      </c>
      <c r="F1481" s="270">
        <v>7.5</v>
      </c>
    </row>
    <row r="1482" spans="1:6">
      <c r="A1482" s="83" t="s">
        <v>3843</v>
      </c>
      <c r="B1482" s="211" t="s">
        <v>3844</v>
      </c>
      <c r="C1482" s="23">
        <v>32</v>
      </c>
      <c r="D1482" s="146">
        <v>4.8</v>
      </c>
      <c r="E1482" s="102">
        <v>608</v>
      </c>
      <c r="F1482" s="270">
        <v>5.2631578947368416</v>
      </c>
    </row>
    <row r="1483" spans="1:6">
      <c r="A1483" s="83" t="s">
        <v>3845</v>
      </c>
      <c r="B1483" s="211" t="s">
        <v>3846</v>
      </c>
      <c r="C1483" s="23">
        <v>39</v>
      </c>
      <c r="D1483" s="146">
        <v>5.85</v>
      </c>
      <c r="E1483" s="102">
        <v>678</v>
      </c>
      <c r="F1483" s="270">
        <v>5.7522123893805306</v>
      </c>
    </row>
    <row r="1484" spans="1:6">
      <c r="A1484" s="83" t="s">
        <v>3847</v>
      </c>
      <c r="B1484" s="211" t="s">
        <v>3848</v>
      </c>
      <c r="C1484" s="23">
        <v>47</v>
      </c>
      <c r="D1484" s="146">
        <v>7.05</v>
      </c>
      <c r="E1484" s="102">
        <v>825</v>
      </c>
      <c r="F1484" s="270">
        <v>5.6969696969696972</v>
      </c>
    </row>
    <row r="1485" spans="1:6">
      <c r="A1485" s="83" t="s">
        <v>3849</v>
      </c>
      <c r="B1485" s="211" t="s">
        <v>3850</v>
      </c>
      <c r="C1485" s="23">
        <v>40</v>
      </c>
      <c r="D1485" s="146">
        <v>6</v>
      </c>
      <c r="E1485" s="102">
        <v>673</v>
      </c>
      <c r="F1485" s="270">
        <v>5.9435364041604748</v>
      </c>
    </row>
    <row r="1486" spans="1:6">
      <c r="A1486" s="83" t="s">
        <v>3851</v>
      </c>
      <c r="B1486" s="211" t="s">
        <v>3852</v>
      </c>
      <c r="C1486" s="23">
        <v>57</v>
      </c>
      <c r="D1486" s="146">
        <v>8.5500000000000007</v>
      </c>
      <c r="E1486" s="102">
        <v>678</v>
      </c>
      <c r="F1486" s="270">
        <v>8.4070796460176993</v>
      </c>
    </row>
    <row r="1487" spans="1:6">
      <c r="A1487" s="83" t="s">
        <v>3853</v>
      </c>
      <c r="B1487" s="211" t="s">
        <v>3854</v>
      </c>
      <c r="C1487" s="23">
        <v>51</v>
      </c>
      <c r="D1487" s="146">
        <v>7.65</v>
      </c>
      <c r="E1487" s="102">
        <v>596</v>
      </c>
      <c r="F1487" s="270">
        <v>8.5570469798657722</v>
      </c>
    </row>
    <row r="1488" spans="1:6">
      <c r="A1488" s="83" t="s">
        <v>3855</v>
      </c>
      <c r="B1488" s="211" t="s">
        <v>3856</v>
      </c>
      <c r="C1488" s="23">
        <v>58</v>
      </c>
      <c r="D1488" s="146">
        <v>8.6999999999999993</v>
      </c>
      <c r="E1488" s="102">
        <v>655</v>
      </c>
      <c r="F1488" s="270">
        <v>8.8549618320610683</v>
      </c>
    </row>
    <row r="1489" spans="1:6">
      <c r="A1489" s="83" t="s">
        <v>3857</v>
      </c>
      <c r="B1489" s="211" t="s">
        <v>3858</v>
      </c>
      <c r="C1489" s="23">
        <v>87</v>
      </c>
      <c r="D1489" s="146">
        <v>13.05</v>
      </c>
      <c r="E1489" s="102">
        <v>677</v>
      </c>
      <c r="F1489" s="270">
        <v>12.850812407680944</v>
      </c>
    </row>
    <row r="1490" spans="1:6">
      <c r="A1490" s="83" t="s">
        <v>3859</v>
      </c>
      <c r="B1490" s="211" t="s">
        <v>3860</v>
      </c>
      <c r="C1490" s="23">
        <v>74</v>
      </c>
      <c r="D1490" s="146">
        <v>11.1</v>
      </c>
      <c r="E1490" s="102">
        <v>653</v>
      </c>
      <c r="F1490" s="270">
        <v>11.332312404287901</v>
      </c>
    </row>
    <row r="1491" spans="1:6">
      <c r="A1491" s="83" t="s">
        <v>3861</v>
      </c>
      <c r="B1491" s="211" t="s">
        <v>3862</v>
      </c>
      <c r="C1491" s="23">
        <v>127</v>
      </c>
      <c r="D1491" s="146">
        <v>19.05</v>
      </c>
      <c r="E1491" s="102">
        <v>759</v>
      </c>
      <c r="F1491" s="270">
        <v>16.73254281949934</v>
      </c>
    </row>
    <row r="1492" spans="1:6">
      <c r="A1492" s="83" t="s">
        <v>3863</v>
      </c>
      <c r="B1492" s="211" t="s">
        <v>3864</v>
      </c>
      <c r="C1492" s="23">
        <v>41</v>
      </c>
      <c r="D1492" s="146">
        <v>6.15</v>
      </c>
      <c r="E1492" s="102">
        <v>700</v>
      </c>
      <c r="F1492" s="270">
        <v>5.8571428571428577</v>
      </c>
    </row>
    <row r="1493" spans="1:6">
      <c r="A1493" s="83" t="s">
        <v>3865</v>
      </c>
      <c r="B1493" s="211" t="s">
        <v>3866</v>
      </c>
      <c r="C1493" s="23">
        <v>78</v>
      </c>
      <c r="D1493" s="146">
        <v>11.7</v>
      </c>
      <c r="E1493" s="102">
        <v>843</v>
      </c>
      <c r="F1493" s="270">
        <v>9.252669039145907</v>
      </c>
    </row>
    <row r="1494" spans="1:6">
      <c r="A1494" s="83" t="s">
        <v>3867</v>
      </c>
      <c r="B1494" s="211" t="s">
        <v>3868</v>
      </c>
      <c r="C1494" s="23">
        <v>60</v>
      </c>
      <c r="D1494" s="146">
        <v>9</v>
      </c>
      <c r="E1494" s="102">
        <v>592</v>
      </c>
      <c r="F1494" s="270">
        <v>10.135135135135135</v>
      </c>
    </row>
    <row r="1495" spans="1:6">
      <c r="A1495" s="83" t="s">
        <v>3869</v>
      </c>
      <c r="B1495" s="211" t="s">
        <v>3870</v>
      </c>
      <c r="C1495" s="23">
        <v>60</v>
      </c>
      <c r="D1495" s="146">
        <v>9</v>
      </c>
      <c r="E1495" s="102">
        <v>662</v>
      </c>
      <c r="F1495" s="270">
        <v>9.0634441087613293</v>
      </c>
    </row>
    <row r="1496" spans="1:6">
      <c r="A1496" s="83" t="s">
        <v>3871</v>
      </c>
      <c r="B1496" s="211" t="s">
        <v>3872</v>
      </c>
      <c r="C1496" s="23">
        <v>121</v>
      </c>
      <c r="D1496" s="146">
        <v>18.149999999999999</v>
      </c>
      <c r="E1496" s="102">
        <v>691</v>
      </c>
      <c r="F1496" s="270">
        <v>17.51085383502171</v>
      </c>
    </row>
    <row r="1497" spans="1:6">
      <c r="A1497" s="83" t="s">
        <v>3873</v>
      </c>
      <c r="B1497" s="211" t="s">
        <v>3874</v>
      </c>
      <c r="C1497" s="23">
        <v>75</v>
      </c>
      <c r="D1497" s="146">
        <v>11.25</v>
      </c>
      <c r="E1497" s="102">
        <v>533</v>
      </c>
      <c r="F1497" s="270">
        <v>14.071294559099437</v>
      </c>
    </row>
    <row r="1498" spans="1:6">
      <c r="A1498" s="83" t="s">
        <v>3875</v>
      </c>
      <c r="B1498" s="211" t="s">
        <v>3876</v>
      </c>
      <c r="C1498" s="23">
        <v>44</v>
      </c>
      <c r="D1498" s="146">
        <v>6.6</v>
      </c>
      <c r="E1498" s="102">
        <v>722</v>
      </c>
      <c r="F1498" s="270">
        <v>6.094182825484765</v>
      </c>
    </row>
    <row r="1499" spans="1:6">
      <c r="A1499" s="83" t="s">
        <v>3877</v>
      </c>
      <c r="B1499" s="211" t="s">
        <v>3878</v>
      </c>
      <c r="C1499" s="23">
        <v>116</v>
      </c>
      <c r="D1499" s="146">
        <v>17.399999999999999</v>
      </c>
      <c r="E1499" s="102">
        <v>751</v>
      </c>
      <c r="F1499" s="270">
        <v>15.446071904127828</v>
      </c>
    </row>
    <row r="1500" spans="1:6">
      <c r="A1500" s="83" t="s">
        <v>3879</v>
      </c>
      <c r="B1500" s="211" t="s">
        <v>3880</v>
      </c>
      <c r="C1500" s="23">
        <v>79</v>
      </c>
      <c r="D1500" s="146">
        <v>11.85</v>
      </c>
      <c r="E1500" s="102">
        <v>551</v>
      </c>
      <c r="F1500" s="270">
        <v>14.337568058076226</v>
      </c>
    </row>
    <row r="1501" spans="1:6">
      <c r="A1501" s="83" t="s">
        <v>3881</v>
      </c>
      <c r="B1501" s="211" t="s">
        <v>3882</v>
      </c>
      <c r="C1501" s="23">
        <v>54</v>
      </c>
      <c r="D1501" s="146">
        <v>8.1</v>
      </c>
      <c r="E1501" s="102">
        <v>559</v>
      </c>
      <c r="F1501" s="270">
        <v>9.6601073345259394</v>
      </c>
    </row>
    <row r="1502" spans="1:6">
      <c r="A1502" s="83" t="s">
        <v>3883</v>
      </c>
      <c r="B1502" s="211" t="s">
        <v>3884</v>
      </c>
      <c r="C1502" s="23">
        <v>92</v>
      </c>
      <c r="D1502" s="146">
        <v>13.8</v>
      </c>
      <c r="E1502" s="102">
        <v>583</v>
      </c>
      <c r="F1502" s="270">
        <v>15.780445969125214</v>
      </c>
    </row>
    <row r="1503" spans="1:6">
      <c r="A1503" s="83" t="s">
        <v>3885</v>
      </c>
      <c r="B1503" s="211" t="s">
        <v>3886</v>
      </c>
      <c r="C1503" s="23">
        <v>147</v>
      </c>
      <c r="D1503" s="146">
        <v>22.05</v>
      </c>
      <c r="E1503" s="102">
        <v>720</v>
      </c>
      <c r="F1503" s="270">
        <v>20.416666666666668</v>
      </c>
    </row>
    <row r="1504" spans="1:6">
      <c r="A1504" s="83" t="s">
        <v>3887</v>
      </c>
      <c r="B1504" s="211" t="s">
        <v>3888</v>
      </c>
      <c r="C1504" s="23">
        <v>97</v>
      </c>
      <c r="D1504" s="146">
        <v>14.55</v>
      </c>
      <c r="E1504" s="102">
        <v>524</v>
      </c>
      <c r="F1504" s="270">
        <v>18.511450381679388</v>
      </c>
    </row>
    <row r="1505" spans="1:6">
      <c r="A1505" s="83" t="s">
        <v>3889</v>
      </c>
      <c r="B1505" s="211" t="s">
        <v>3890</v>
      </c>
      <c r="C1505" s="23">
        <v>114</v>
      </c>
      <c r="D1505" s="146">
        <v>17.100000000000001</v>
      </c>
      <c r="E1505" s="102">
        <v>876</v>
      </c>
      <c r="F1505" s="270">
        <v>13.013698630136986</v>
      </c>
    </row>
    <row r="1506" spans="1:6">
      <c r="A1506" s="83" t="s">
        <v>3891</v>
      </c>
      <c r="B1506" s="211" t="s">
        <v>3892</v>
      </c>
      <c r="C1506" s="23">
        <v>67</v>
      </c>
      <c r="D1506" s="146">
        <v>10.050000000000001</v>
      </c>
      <c r="E1506" s="102">
        <v>707</v>
      </c>
      <c r="F1506" s="270">
        <v>9.4766619519094757</v>
      </c>
    </row>
    <row r="1507" spans="1:6">
      <c r="A1507" s="83" t="s">
        <v>3893</v>
      </c>
      <c r="B1507" s="211" t="s">
        <v>3894</v>
      </c>
      <c r="C1507" s="23">
        <v>41</v>
      </c>
      <c r="D1507" s="146">
        <v>6.15</v>
      </c>
      <c r="E1507" s="102">
        <v>631</v>
      </c>
      <c r="F1507" s="270">
        <v>6.497622820919176</v>
      </c>
    </row>
    <row r="1508" spans="1:6">
      <c r="A1508" s="83" t="s">
        <v>3895</v>
      </c>
      <c r="B1508" s="211" t="s">
        <v>3896</v>
      </c>
      <c r="C1508" s="23">
        <v>83</v>
      </c>
      <c r="D1508" s="146">
        <v>12.45</v>
      </c>
      <c r="E1508" s="102">
        <v>729</v>
      </c>
      <c r="F1508" s="270">
        <v>11.385459533607682</v>
      </c>
    </row>
    <row r="1509" spans="1:6">
      <c r="A1509" s="83" t="s">
        <v>3897</v>
      </c>
      <c r="B1509" s="211" t="s">
        <v>3898</v>
      </c>
      <c r="C1509" s="23">
        <v>57</v>
      </c>
      <c r="D1509" s="146">
        <v>8.5500000000000007</v>
      </c>
      <c r="E1509" s="102">
        <v>633</v>
      </c>
      <c r="F1509" s="270">
        <v>9.0047393364928912</v>
      </c>
    </row>
    <row r="1510" spans="1:6">
      <c r="A1510" s="83" t="s">
        <v>3899</v>
      </c>
      <c r="B1510" s="211" t="s">
        <v>3900</v>
      </c>
      <c r="C1510" s="23">
        <v>30</v>
      </c>
      <c r="D1510" s="146">
        <v>4.5</v>
      </c>
      <c r="E1510" s="102">
        <v>624</v>
      </c>
      <c r="F1510" s="270">
        <v>4.8076923076923084</v>
      </c>
    </row>
    <row r="1511" spans="1:6">
      <c r="A1511" s="83" t="s">
        <v>3901</v>
      </c>
      <c r="B1511" s="211" t="s">
        <v>3902</v>
      </c>
      <c r="C1511" s="23">
        <v>50</v>
      </c>
      <c r="D1511" s="146">
        <v>7.5</v>
      </c>
      <c r="E1511" s="102">
        <v>547</v>
      </c>
      <c r="F1511" s="270">
        <v>9.1407678244972583</v>
      </c>
    </row>
    <row r="1512" spans="1:6">
      <c r="A1512" s="83" t="s">
        <v>3903</v>
      </c>
      <c r="B1512" s="211" t="s">
        <v>3904</v>
      </c>
      <c r="C1512" s="23">
        <v>64</v>
      </c>
      <c r="D1512" s="146">
        <v>9.6</v>
      </c>
      <c r="E1512" s="102">
        <v>784</v>
      </c>
      <c r="F1512" s="270">
        <v>8.1632653061224492</v>
      </c>
    </row>
    <row r="1513" spans="1:6">
      <c r="A1513" s="83" t="s">
        <v>3905</v>
      </c>
      <c r="B1513" s="211" t="s">
        <v>3906</v>
      </c>
      <c r="C1513" s="23">
        <v>90</v>
      </c>
      <c r="D1513" s="146">
        <v>13.5</v>
      </c>
      <c r="E1513" s="102">
        <v>749</v>
      </c>
      <c r="F1513" s="270">
        <v>12.016021361815755</v>
      </c>
    </row>
    <row r="1514" spans="1:6">
      <c r="A1514" s="83" t="s">
        <v>3907</v>
      </c>
      <c r="B1514" s="211" t="s">
        <v>3908</v>
      </c>
      <c r="C1514" s="23">
        <v>80</v>
      </c>
      <c r="D1514" s="146">
        <v>12</v>
      </c>
      <c r="E1514" s="102">
        <v>636</v>
      </c>
      <c r="F1514" s="270">
        <v>12.578616352201259</v>
      </c>
    </row>
    <row r="1515" spans="1:6">
      <c r="A1515" s="83" t="s">
        <v>3909</v>
      </c>
      <c r="B1515" s="211" t="s">
        <v>3910</v>
      </c>
      <c r="C1515" s="23">
        <v>97</v>
      </c>
      <c r="D1515" s="146">
        <v>14.55</v>
      </c>
      <c r="E1515" s="102">
        <v>668</v>
      </c>
      <c r="F1515" s="270">
        <v>14.520958083832337</v>
      </c>
    </row>
    <row r="1516" spans="1:6">
      <c r="A1516" s="83" t="s">
        <v>3911</v>
      </c>
      <c r="B1516" s="211" t="s">
        <v>3912</v>
      </c>
      <c r="C1516" s="23">
        <v>64</v>
      </c>
      <c r="D1516" s="146">
        <v>9.6</v>
      </c>
      <c r="E1516" s="102">
        <v>530</v>
      </c>
      <c r="F1516" s="270">
        <v>12.075471698113208</v>
      </c>
    </row>
    <row r="1517" spans="1:6">
      <c r="A1517" s="83" t="s">
        <v>3913</v>
      </c>
      <c r="B1517" s="211" t="s">
        <v>3914</v>
      </c>
      <c r="C1517" s="23">
        <v>48</v>
      </c>
      <c r="D1517" s="146">
        <v>7.2</v>
      </c>
      <c r="E1517" s="102">
        <v>796</v>
      </c>
      <c r="F1517" s="270">
        <v>6.0301507537688437</v>
      </c>
    </row>
    <row r="1518" spans="1:6">
      <c r="A1518" s="83" t="s">
        <v>3915</v>
      </c>
      <c r="B1518" s="211" t="s">
        <v>3916</v>
      </c>
      <c r="C1518" s="23">
        <v>49</v>
      </c>
      <c r="D1518" s="146">
        <v>7.35</v>
      </c>
      <c r="E1518" s="102">
        <v>640</v>
      </c>
      <c r="F1518" s="270">
        <v>7.6562500000000009</v>
      </c>
    </row>
    <row r="1519" spans="1:6">
      <c r="A1519" s="83" t="s">
        <v>3917</v>
      </c>
      <c r="B1519" s="211" t="s">
        <v>3918</v>
      </c>
      <c r="C1519" s="23">
        <v>52</v>
      </c>
      <c r="D1519" s="146">
        <v>7.8</v>
      </c>
      <c r="E1519" s="102">
        <v>681</v>
      </c>
      <c r="F1519" s="270">
        <v>7.6358296622613802</v>
      </c>
    </row>
    <row r="1520" spans="1:6">
      <c r="A1520" s="83" t="s">
        <v>3919</v>
      </c>
      <c r="B1520" s="211" t="s">
        <v>3920</v>
      </c>
      <c r="C1520" s="23">
        <v>48</v>
      </c>
      <c r="D1520" s="146">
        <v>7.2</v>
      </c>
      <c r="E1520" s="102">
        <v>751</v>
      </c>
      <c r="F1520" s="270">
        <v>6.3914780292942748</v>
      </c>
    </row>
    <row r="1521" spans="1:6">
      <c r="A1521" s="83" t="s">
        <v>3921</v>
      </c>
      <c r="B1521" s="211" t="s">
        <v>3922</v>
      </c>
      <c r="C1521" s="23">
        <v>74</v>
      </c>
      <c r="D1521" s="146">
        <v>11.1</v>
      </c>
      <c r="E1521" s="102">
        <v>885</v>
      </c>
      <c r="F1521" s="270">
        <v>8.361581920903955</v>
      </c>
    </row>
    <row r="1522" spans="1:6">
      <c r="A1522" s="83" t="s">
        <v>3923</v>
      </c>
      <c r="B1522" s="211" t="s">
        <v>3924</v>
      </c>
      <c r="C1522" s="23">
        <v>40</v>
      </c>
      <c r="D1522" s="146">
        <v>6</v>
      </c>
      <c r="E1522" s="102">
        <v>650</v>
      </c>
      <c r="F1522" s="270">
        <v>6.1538461538461542</v>
      </c>
    </row>
    <row r="1523" spans="1:6">
      <c r="A1523" s="83" t="s">
        <v>3925</v>
      </c>
      <c r="B1523" s="211" t="s">
        <v>3926</v>
      </c>
      <c r="C1523" s="23">
        <v>37</v>
      </c>
      <c r="D1523" s="146">
        <v>5.55</v>
      </c>
      <c r="E1523" s="102">
        <v>840</v>
      </c>
      <c r="F1523" s="270">
        <v>4.4047619047619051</v>
      </c>
    </row>
    <row r="1524" spans="1:6">
      <c r="A1524" s="83" t="s">
        <v>3927</v>
      </c>
      <c r="B1524" s="211" t="s">
        <v>3928</v>
      </c>
      <c r="C1524" s="23">
        <v>90</v>
      </c>
      <c r="D1524" s="146">
        <v>13.5</v>
      </c>
      <c r="E1524" s="102">
        <v>847</v>
      </c>
      <c r="F1524" s="270">
        <v>10.625737898465172</v>
      </c>
    </row>
    <row r="1525" spans="1:6">
      <c r="A1525" s="83" t="s">
        <v>3929</v>
      </c>
      <c r="B1525" s="211" t="s">
        <v>3930</v>
      </c>
      <c r="C1525" s="23">
        <v>39</v>
      </c>
      <c r="D1525" s="146">
        <v>5.85</v>
      </c>
      <c r="E1525" s="102">
        <v>682</v>
      </c>
      <c r="F1525" s="270">
        <v>5.7184750733137824</v>
      </c>
    </row>
    <row r="1526" spans="1:6">
      <c r="A1526" s="83" t="s">
        <v>3931</v>
      </c>
      <c r="B1526" s="211" t="s">
        <v>3932</v>
      </c>
      <c r="C1526" s="23">
        <v>40</v>
      </c>
      <c r="D1526" s="146">
        <v>6</v>
      </c>
      <c r="E1526" s="102">
        <v>829</v>
      </c>
      <c r="F1526" s="270">
        <v>4.8250904704463204</v>
      </c>
    </row>
    <row r="1527" spans="1:6">
      <c r="A1527" s="83" t="s">
        <v>3933</v>
      </c>
      <c r="B1527" s="211" t="s">
        <v>3934</v>
      </c>
      <c r="C1527" s="23">
        <v>32</v>
      </c>
      <c r="D1527" s="146">
        <v>4.8</v>
      </c>
      <c r="E1527" s="102">
        <v>735</v>
      </c>
      <c r="F1527" s="270">
        <v>4.353741496598639</v>
      </c>
    </row>
    <row r="1528" spans="1:6">
      <c r="A1528" s="83" t="s">
        <v>3935</v>
      </c>
      <c r="B1528" s="211" t="s">
        <v>3936</v>
      </c>
      <c r="C1528" s="23">
        <v>51</v>
      </c>
      <c r="D1528" s="146">
        <v>7.65</v>
      </c>
      <c r="E1528" s="102">
        <v>644</v>
      </c>
      <c r="F1528" s="270">
        <v>7.9192546583850927</v>
      </c>
    </row>
    <row r="1529" spans="1:6">
      <c r="A1529" s="83" t="s">
        <v>3937</v>
      </c>
      <c r="B1529" s="211" t="s">
        <v>3938</v>
      </c>
      <c r="C1529" s="23">
        <v>36</v>
      </c>
      <c r="D1529" s="146">
        <v>5.4</v>
      </c>
      <c r="E1529" s="102">
        <v>715</v>
      </c>
      <c r="F1529" s="270">
        <v>5.034965034965035</v>
      </c>
    </row>
    <row r="1530" spans="1:6">
      <c r="A1530" s="83" t="s">
        <v>3939</v>
      </c>
      <c r="B1530" s="211" t="s">
        <v>3940</v>
      </c>
      <c r="C1530" s="23">
        <v>43</v>
      </c>
      <c r="D1530" s="146">
        <v>6.45</v>
      </c>
      <c r="E1530" s="102">
        <v>1026</v>
      </c>
      <c r="F1530" s="270">
        <v>4.1910331384015596</v>
      </c>
    </row>
    <row r="1531" spans="1:6">
      <c r="A1531" s="83" t="s">
        <v>3941</v>
      </c>
      <c r="B1531" s="211" t="s">
        <v>3942</v>
      </c>
      <c r="C1531" s="23">
        <v>120</v>
      </c>
      <c r="D1531" s="146">
        <v>18</v>
      </c>
      <c r="E1531" s="102">
        <v>671</v>
      </c>
      <c r="F1531" s="270">
        <v>17.883755588673623</v>
      </c>
    </row>
    <row r="1532" spans="1:6">
      <c r="A1532" s="83" t="s">
        <v>3943</v>
      </c>
      <c r="B1532" s="211" t="s">
        <v>3944</v>
      </c>
      <c r="C1532" s="23">
        <v>111</v>
      </c>
      <c r="D1532" s="146">
        <v>16.649999999999999</v>
      </c>
      <c r="E1532" s="102">
        <v>705</v>
      </c>
      <c r="F1532" s="270">
        <v>15.74468085106383</v>
      </c>
    </row>
    <row r="1533" spans="1:6">
      <c r="A1533" s="83" t="s">
        <v>3945</v>
      </c>
      <c r="B1533" s="211" t="s">
        <v>3946</v>
      </c>
      <c r="C1533" s="23">
        <v>91</v>
      </c>
      <c r="D1533" s="146">
        <v>13.65</v>
      </c>
      <c r="E1533" s="102">
        <v>745</v>
      </c>
      <c r="F1533" s="270">
        <v>12.214765100671141</v>
      </c>
    </row>
    <row r="1534" spans="1:6">
      <c r="A1534" s="83" t="s">
        <v>3947</v>
      </c>
      <c r="B1534" s="211" t="s">
        <v>3948</v>
      </c>
      <c r="C1534" s="23">
        <v>78</v>
      </c>
      <c r="D1534" s="146">
        <v>11.7</v>
      </c>
      <c r="E1534" s="102">
        <v>873</v>
      </c>
      <c r="F1534" s="270">
        <v>8.934707903780069</v>
      </c>
    </row>
    <row r="1535" spans="1:6">
      <c r="A1535" s="83" t="s">
        <v>3949</v>
      </c>
      <c r="B1535" s="211" t="s">
        <v>3950</v>
      </c>
      <c r="C1535" s="23">
        <v>57</v>
      </c>
      <c r="D1535" s="146">
        <v>8.5500000000000007</v>
      </c>
      <c r="E1535" s="102">
        <v>768</v>
      </c>
      <c r="F1535" s="270">
        <v>7.421875</v>
      </c>
    </row>
    <row r="1536" spans="1:6">
      <c r="A1536" s="83" t="s">
        <v>3951</v>
      </c>
      <c r="B1536" s="211" t="s">
        <v>3952</v>
      </c>
      <c r="C1536" s="23">
        <v>56</v>
      </c>
      <c r="D1536" s="146">
        <v>8.4</v>
      </c>
      <c r="E1536" s="102">
        <v>788</v>
      </c>
      <c r="F1536" s="270">
        <v>7.1065989847715745</v>
      </c>
    </row>
    <row r="1537" spans="1:6">
      <c r="A1537" s="83" t="s">
        <v>3953</v>
      </c>
      <c r="B1537" s="211" t="s">
        <v>3954</v>
      </c>
      <c r="C1537" s="23">
        <v>85</v>
      </c>
      <c r="D1537" s="146">
        <v>12.75</v>
      </c>
      <c r="E1537" s="102">
        <v>823</v>
      </c>
      <c r="F1537" s="270">
        <v>10.328068043742405</v>
      </c>
    </row>
    <row r="1538" spans="1:6">
      <c r="A1538" s="83" t="s">
        <v>3955</v>
      </c>
      <c r="B1538" s="211" t="s">
        <v>3956</v>
      </c>
      <c r="C1538" s="23">
        <v>64</v>
      </c>
      <c r="D1538" s="146">
        <v>9.6</v>
      </c>
      <c r="E1538" s="102">
        <v>741</v>
      </c>
      <c r="F1538" s="270">
        <v>8.6369770580296894</v>
      </c>
    </row>
    <row r="1539" spans="1:6">
      <c r="A1539" s="83" t="s">
        <v>3957</v>
      </c>
      <c r="B1539" s="211" t="s">
        <v>3958</v>
      </c>
      <c r="C1539" s="23">
        <v>41</v>
      </c>
      <c r="D1539" s="146">
        <v>6.15</v>
      </c>
      <c r="E1539" s="102">
        <v>662</v>
      </c>
      <c r="F1539" s="270">
        <v>6.1933534743202419</v>
      </c>
    </row>
    <row r="1540" spans="1:6">
      <c r="A1540" s="83" t="s">
        <v>3959</v>
      </c>
      <c r="B1540" s="211" t="s">
        <v>3960</v>
      </c>
      <c r="C1540" s="23">
        <v>60</v>
      </c>
      <c r="D1540" s="146">
        <v>9</v>
      </c>
      <c r="E1540" s="102">
        <v>654</v>
      </c>
      <c r="F1540" s="270">
        <v>9.1743119266055047</v>
      </c>
    </row>
    <row r="1541" spans="1:6">
      <c r="A1541" s="83" t="s">
        <v>3961</v>
      </c>
      <c r="B1541" s="211" t="s">
        <v>3962</v>
      </c>
      <c r="C1541" s="23">
        <v>60</v>
      </c>
      <c r="D1541" s="146">
        <v>9</v>
      </c>
      <c r="E1541" s="102">
        <v>636</v>
      </c>
      <c r="F1541" s="270">
        <v>9.433962264150944</v>
      </c>
    </row>
    <row r="1542" spans="1:6">
      <c r="A1542" s="83" t="s">
        <v>3963</v>
      </c>
      <c r="B1542" s="211" t="s">
        <v>3964</v>
      </c>
      <c r="C1542" s="23">
        <v>112</v>
      </c>
      <c r="D1542" s="146">
        <v>16.8</v>
      </c>
      <c r="E1542" s="102">
        <v>623</v>
      </c>
      <c r="F1542" s="270">
        <v>17.977528089887642</v>
      </c>
    </row>
    <row r="1543" spans="1:6">
      <c r="A1543" s="83" t="s">
        <v>3965</v>
      </c>
      <c r="B1543" s="211" t="s">
        <v>3966</v>
      </c>
      <c r="C1543" s="23">
        <v>55</v>
      </c>
      <c r="D1543" s="146">
        <v>8.25</v>
      </c>
      <c r="E1543" s="102">
        <v>661</v>
      </c>
      <c r="F1543" s="270">
        <v>8.3207261724659602</v>
      </c>
    </row>
    <row r="1544" spans="1:6">
      <c r="A1544" s="83" t="s">
        <v>3967</v>
      </c>
      <c r="B1544" s="211" t="s">
        <v>3968</v>
      </c>
      <c r="C1544" s="23">
        <v>44</v>
      </c>
      <c r="D1544" s="146">
        <v>6.6</v>
      </c>
      <c r="E1544" s="102">
        <v>592</v>
      </c>
      <c r="F1544" s="270">
        <v>7.4324324324324325</v>
      </c>
    </row>
    <row r="1545" spans="1:6">
      <c r="A1545" s="83" t="s">
        <v>3969</v>
      </c>
      <c r="B1545" s="211" t="s">
        <v>3970</v>
      </c>
      <c r="C1545" s="23">
        <v>131</v>
      </c>
      <c r="D1545" s="146">
        <v>19.649999999999999</v>
      </c>
      <c r="E1545" s="102">
        <v>737</v>
      </c>
      <c r="F1545" s="270">
        <v>17.774762550881952</v>
      </c>
    </row>
    <row r="1546" spans="1:6">
      <c r="A1546" s="83" t="s">
        <v>3971</v>
      </c>
      <c r="B1546" s="211" t="s">
        <v>3972</v>
      </c>
      <c r="C1546" s="23">
        <v>109</v>
      </c>
      <c r="D1546" s="146">
        <v>16.350000000000001</v>
      </c>
      <c r="E1546" s="102">
        <v>775</v>
      </c>
      <c r="F1546" s="270">
        <v>14.06451612903226</v>
      </c>
    </row>
    <row r="1547" spans="1:6">
      <c r="A1547" s="83" t="s">
        <v>3973</v>
      </c>
      <c r="B1547" s="211" t="s">
        <v>3974</v>
      </c>
      <c r="C1547" s="23">
        <v>66</v>
      </c>
      <c r="D1547" s="146">
        <v>9.9</v>
      </c>
      <c r="E1547" s="102">
        <v>641</v>
      </c>
      <c r="F1547" s="270">
        <v>10.296411856474259</v>
      </c>
    </row>
    <row r="1548" spans="1:6">
      <c r="A1548" s="83" t="s">
        <v>3975</v>
      </c>
      <c r="B1548" s="211" t="s">
        <v>3976</v>
      </c>
      <c r="C1548" s="23">
        <v>44</v>
      </c>
      <c r="D1548" s="146">
        <v>6.6</v>
      </c>
      <c r="E1548" s="102">
        <v>582</v>
      </c>
      <c r="F1548" s="270">
        <v>7.5601374570446733</v>
      </c>
    </row>
    <row r="1549" spans="1:6">
      <c r="A1549" s="83" t="s">
        <v>3977</v>
      </c>
      <c r="B1549" s="211" t="s">
        <v>3978</v>
      </c>
      <c r="C1549" s="23">
        <v>39</v>
      </c>
      <c r="D1549" s="146">
        <v>5.85</v>
      </c>
      <c r="E1549" s="102">
        <v>631</v>
      </c>
      <c r="F1549" s="270">
        <v>6.1806656101426309</v>
      </c>
    </row>
    <row r="1550" spans="1:6">
      <c r="A1550" s="83" t="s">
        <v>3979</v>
      </c>
      <c r="B1550" s="211" t="s">
        <v>3980</v>
      </c>
      <c r="C1550" s="23">
        <v>59</v>
      </c>
      <c r="D1550" s="146">
        <v>8.85</v>
      </c>
      <c r="E1550" s="102">
        <v>692</v>
      </c>
      <c r="F1550" s="270">
        <v>8.5260115606936413</v>
      </c>
    </row>
    <row r="1551" spans="1:6">
      <c r="A1551" s="83" t="s">
        <v>3981</v>
      </c>
      <c r="B1551" s="211" t="s">
        <v>3982</v>
      </c>
      <c r="C1551" s="23">
        <v>37</v>
      </c>
      <c r="D1551" s="146">
        <v>5.55</v>
      </c>
      <c r="E1551" s="102">
        <v>600</v>
      </c>
      <c r="F1551" s="270">
        <v>6.166666666666667</v>
      </c>
    </row>
    <row r="1552" spans="1:6">
      <c r="A1552" s="83" t="s">
        <v>3983</v>
      </c>
      <c r="B1552" s="211" t="s">
        <v>3984</v>
      </c>
      <c r="C1552" s="23">
        <v>68</v>
      </c>
      <c r="D1552" s="146">
        <v>10.199999999999999</v>
      </c>
      <c r="E1552" s="102">
        <v>757</v>
      </c>
      <c r="F1552" s="270">
        <v>8.9828269484808452</v>
      </c>
    </row>
    <row r="1553" spans="1:6">
      <c r="A1553" s="83" t="s">
        <v>3985</v>
      </c>
      <c r="B1553" s="211" t="s">
        <v>3986</v>
      </c>
      <c r="C1553" s="23">
        <v>44</v>
      </c>
      <c r="D1553" s="146">
        <v>6.6</v>
      </c>
      <c r="E1553" s="102">
        <v>721</v>
      </c>
      <c r="F1553" s="270">
        <v>6.102635228848821</v>
      </c>
    </row>
    <row r="1554" spans="1:6">
      <c r="A1554" s="83" t="s">
        <v>3987</v>
      </c>
      <c r="B1554" s="211" t="s">
        <v>3988</v>
      </c>
      <c r="C1554" s="23">
        <v>65</v>
      </c>
      <c r="D1554" s="146">
        <v>9.75</v>
      </c>
      <c r="E1554" s="102">
        <v>758</v>
      </c>
      <c r="F1554" s="270">
        <v>8.5751978891820588</v>
      </c>
    </row>
    <row r="1555" spans="1:6">
      <c r="A1555" s="83" t="s">
        <v>3989</v>
      </c>
      <c r="B1555" s="211" t="s">
        <v>3990</v>
      </c>
      <c r="C1555" s="23">
        <v>46</v>
      </c>
      <c r="D1555" s="146">
        <v>6.9</v>
      </c>
      <c r="E1555" s="102">
        <v>853</v>
      </c>
      <c r="F1555" s="270">
        <v>5.3927315357561545</v>
      </c>
    </row>
    <row r="1556" spans="1:6">
      <c r="A1556" s="83" t="s">
        <v>3991</v>
      </c>
      <c r="B1556" s="211" t="s">
        <v>3992</v>
      </c>
      <c r="C1556" s="23">
        <v>34</v>
      </c>
      <c r="D1556" s="146">
        <v>5.0999999999999996</v>
      </c>
      <c r="E1556" s="102">
        <v>554</v>
      </c>
      <c r="F1556" s="270">
        <v>6.1371841155234659</v>
      </c>
    </row>
    <row r="1557" spans="1:6">
      <c r="A1557" s="83" t="s">
        <v>3993</v>
      </c>
      <c r="B1557" s="211" t="s">
        <v>3994</v>
      </c>
      <c r="C1557" s="23">
        <v>43</v>
      </c>
      <c r="D1557" s="146">
        <v>6.45</v>
      </c>
      <c r="E1557" s="102">
        <v>1026</v>
      </c>
      <c r="F1557" s="270">
        <v>4.1910331384015596</v>
      </c>
    </row>
    <row r="1558" spans="1:6">
      <c r="A1558" s="83" t="s">
        <v>3995</v>
      </c>
      <c r="B1558" s="211" t="s">
        <v>3996</v>
      </c>
      <c r="C1558" s="23">
        <v>65</v>
      </c>
      <c r="D1558" s="146">
        <v>9.75</v>
      </c>
      <c r="E1558" s="102">
        <v>777</v>
      </c>
      <c r="F1558" s="270">
        <v>8.3655083655083651</v>
      </c>
    </row>
    <row r="1559" spans="1:6">
      <c r="A1559" s="83" t="s">
        <v>3997</v>
      </c>
      <c r="B1559" s="211" t="s">
        <v>3998</v>
      </c>
      <c r="C1559" s="23">
        <v>76</v>
      </c>
      <c r="D1559" s="146">
        <v>11.4</v>
      </c>
      <c r="E1559" s="102">
        <v>808</v>
      </c>
      <c r="F1559" s="270">
        <v>9.4059405940594054</v>
      </c>
    </row>
    <row r="1560" spans="1:6">
      <c r="A1560" s="83" t="s">
        <v>3999</v>
      </c>
      <c r="B1560" s="211" t="s">
        <v>4000</v>
      </c>
      <c r="C1560" s="23">
        <v>51</v>
      </c>
      <c r="D1560" s="146">
        <v>7.65</v>
      </c>
      <c r="E1560" s="102">
        <v>865</v>
      </c>
      <c r="F1560" s="270">
        <v>5.895953757225433</v>
      </c>
    </row>
    <row r="1561" spans="1:6">
      <c r="A1561" s="83" t="s">
        <v>4001</v>
      </c>
      <c r="B1561" s="211" t="s">
        <v>4002</v>
      </c>
      <c r="C1561" s="23">
        <v>162</v>
      </c>
      <c r="D1561" s="146">
        <v>24.3</v>
      </c>
      <c r="E1561" s="102">
        <v>523</v>
      </c>
      <c r="F1561" s="270">
        <v>30.975143403441685</v>
      </c>
    </row>
    <row r="1562" spans="1:6">
      <c r="A1562" s="83" t="s">
        <v>4003</v>
      </c>
      <c r="B1562" s="211" t="s">
        <v>4004</v>
      </c>
      <c r="C1562" s="23">
        <v>130</v>
      </c>
      <c r="D1562" s="146">
        <v>19.5</v>
      </c>
      <c r="E1562" s="102">
        <v>699</v>
      </c>
      <c r="F1562" s="270">
        <v>18.597997138769671</v>
      </c>
    </row>
    <row r="1563" spans="1:6">
      <c r="A1563" s="83" t="s">
        <v>4005</v>
      </c>
      <c r="B1563" s="211" t="s">
        <v>4006</v>
      </c>
      <c r="C1563" s="23">
        <v>44</v>
      </c>
      <c r="D1563" s="146">
        <v>6.6</v>
      </c>
      <c r="E1563" s="102">
        <v>673</v>
      </c>
      <c r="F1563" s="270">
        <v>6.5378900445765238</v>
      </c>
    </row>
    <row r="1564" spans="1:6">
      <c r="A1564" s="83" t="s">
        <v>4007</v>
      </c>
      <c r="B1564" s="211" t="s">
        <v>4008</v>
      </c>
      <c r="C1564" s="23">
        <v>63</v>
      </c>
      <c r="D1564" s="146">
        <v>9.4499999999999993</v>
      </c>
      <c r="E1564" s="102">
        <v>644</v>
      </c>
      <c r="F1564" s="270">
        <v>9.7826086956521738</v>
      </c>
    </row>
    <row r="1565" spans="1:6">
      <c r="A1565" s="83" t="s">
        <v>4009</v>
      </c>
      <c r="B1565" s="211" t="s">
        <v>4010</v>
      </c>
      <c r="C1565" s="23">
        <v>85</v>
      </c>
      <c r="D1565" s="146">
        <v>12.75</v>
      </c>
      <c r="E1565" s="102">
        <v>640</v>
      </c>
      <c r="F1565" s="270">
        <v>13.28125</v>
      </c>
    </row>
    <row r="1566" spans="1:6">
      <c r="A1566" s="83" t="s">
        <v>4011</v>
      </c>
      <c r="B1566" s="211" t="s">
        <v>4012</v>
      </c>
      <c r="C1566" s="23">
        <v>57</v>
      </c>
      <c r="D1566" s="146">
        <v>8.5500000000000007</v>
      </c>
      <c r="E1566" s="102">
        <v>880</v>
      </c>
      <c r="F1566" s="270">
        <v>6.4772727272727275</v>
      </c>
    </row>
    <row r="1567" spans="1:6">
      <c r="A1567" s="83" t="s">
        <v>4013</v>
      </c>
      <c r="B1567" s="211" t="s">
        <v>4014</v>
      </c>
      <c r="C1567" s="23">
        <v>43</v>
      </c>
      <c r="D1567" s="146">
        <v>6.45</v>
      </c>
      <c r="E1567" s="102">
        <v>807</v>
      </c>
      <c r="F1567" s="270">
        <v>5.3283767038413883</v>
      </c>
    </row>
    <row r="1568" spans="1:6">
      <c r="A1568" s="83" t="s">
        <v>4015</v>
      </c>
      <c r="B1568" s="211" t="s">
        <v>4016</v>
      </c>
      <c r="C1568" s="23">
        <v>124</v>
      </c>
      <c r="D1568" s="146">
        <v>18.600000000000001</v>
      </c>
      <c r="E1568" s="102">
        <v>663</v>
      </c>
      <c r="F1568" s="270">
        <v>18.702865761689292</v>
      </c>
    </row>
    <row r="1569" spans="1:6">
      <c r="A1569" s="83" t="s">
        <v>4017</v>
      </c>
      <c r="B1569" s="211" t="s">
        <v>4018</v>
      </c>
      <c r="C1569" s="23">
        <v>73</v>
      </c>
      <c r="D1569" s="146">
        <v>10.95</v>
      </c>
      <c r="E1569" s="102">
        <v>771</v>
      </c>
      <c r="F1569" s="270">
        <v>9.4682230869001298</v>
      </c>
    </row>
    <row r="1570" spans="1:6">
      <c r="A1570" s="83" t="s">
        <v>4019</v>
      </c>
      <c r="B1570" s="211" t="s">
        <v>4020</v>
      </c>
      <c r="C1570" s="23">
        <v>43</v>
      </c>
      <c r="D1570" s="146">
        <v>6.45</v>
      </c>
      <c r="E1570" s="102">
        <v>687</v>
      </c>
      <c r="F1570" s="270">
        <v>6.2590975254730719</v>
      </c>
    </row>
    <row r="1571" spans="1:6">
      <c r="A1571" s="83" t="s">
        <v>4021</v>
      </c>
      <c r="B1571" s="211" t="s">
        <v>4022</v>
      </c>
      <c r="C1571" s="23">
        <v>93</v>
      </c>
      <c r="D1571" s="146">
        <v>13.95</v>
      </c>
      <c r="E1571" s="102">
        <v>654</v>
      </c>
      <c r="F1571" s="270">
        <v>14.220183486238533</v>
      </c>
    </row>
    <row r="1572" spans="1:6">
      <c r="A1572" s="83" t="s">
        <v>4023</v>
      </c>
      <c r="B1572" s="211" t="s">
        <v>4024</v>
      </c>
      <c r="C1572" s="23">
        <v>116</v>
      </c>
      <c r="D1572" s="146">
        <v>17.399999999999999</v>
      </c>
      <c r="E1572" s="102">
        <v>603</v>
      </c>
      <c r="F1572" s="270">
        <v>19.237147595356554</v>
      </c>
    </row>
    <row r="1573" spans="1:6">
      <c r="A1573" s="83" t="s">
        <v>4025</v>
      </c>
      <c r="B1573" s="211" t="s">
        <v>4026</v>
      </c>
      <c r="C1573" s="23">
        <v>110</v>
      </c>
      <c r="D1573" s="146">
        <v>16.5</v>
      </c>
      <c r="E1573" s="102">
        <v>704</v>
      </c>
      <c r="F1573" s="270">
        <v>15.625</v>
      </c>
    </row>
    <row r="1574" spans="1:6">
      <c r="A1574" s="83" t="s">
        <v>4027</v>
      </c>
      <c r="B1574" s="211" t="s">
        <v>4028</v>
      </c>
      <c r="C1574" s="23">
        <v>70</v>
      </c>
      <c r="D1574" s="146">
        <v>10.5</v>
      </c>
      <c r="E1574" s="102">
        <v>717</v>
      </c>
      <c r="F1574" s="270">
        <v>9.7629009762900978</v>
      </c>
    </row>
    <row r="1575" spans="1:6">
      <c r="A1575" s="83" t="s">
        <v>4029</v>
      </c>
      <c r="B1575" s="211" t="s">
        <v>4030</v>
      </c>
      <c r="C1575" s="23">
        <v>58</v>
      </c>
      <c r="D1575" s="146">
        <v>8.6999999999999993</v>
      </c>
      <c r="E1575" s="102">
        <v>946</v>
      </c>
      <c r="F1575" s="270">
        <v>6.1310782241014801</v>
      </c>
    </row>
    <row r="1576" spans="1:6">
      <c r="A1576" s="83" t="s">
        <v>4031</v>
      </c>
      <c r="B1576" s="211" t="s">
        <v>4032</v>
      </c>
      <c r="C1576" s="23">
        <v>27</v>
      </c>
      <c r="D1576" s="146">
        <v>4.05</v>
      </c>
      <c r="E1576" s="102">
        <v>824</v>
      </c>
      <c r="F1576" s="270">
        <v>3.2766990291262137</v>
      </c>
    </row>
    <row r="1577" spans="1:6">
      <c r="A1577" s="83" t="s">
        <v>4033</v>
      </c>
      <c r="B1577" s="211" t="s">
        <v>4034</v>
      </c>
      <c r="C1577" s="23">
        <v>49</v>
      </c>
      <c r="D1577" s="146">
        <v>7.35</v>
      </c>
      <c r="E1577" s="102">
        <v>1226</v>
      </c>
      <c r="F1577" s="270">
        <v>3.9967373572593798</v>
      </c>
    </row>
    <row r="1578" spans="1:6">
      <c r="A1578" s="83" t="s">
        <v>4035</v>
      </c>
      <c r="B1578" s="211" t="s">
        <v>4036</v>
      </c>
      <c r="C1578" s="23">
        <v>76</v>
      </c>
      <c r="D1578" s="146">
        <v>11.4</v>
      </c>
      <c r="E1578" s="102">
        <v>727</v>
      </c>
      <c r="F1578" s="270">
        <v>10.453920220082532</v>
      </c>
    </row>
    <row r="1579" spans="1:6">
      <c r="A1579" s="83" t="s">
        <v>4037</v>
      </c>
      <c r="B1579" s="211" t="s">
        <v>4038</v>
      </c>
      <c r="C1579" s="23">
        <v>64</v>
      </c>
      <c r="D1579" s="146">
        <v>9.6</v>
      </c>
      <c r="E1579" s="102">
        <v>1207</v>
      </c>
      <c r="F1579" s="270">
        <v>5.3024026512013256</v>
      </c>
    </row>
    <row r="1580" spans="1:6">
      <c r="A1580" s="83" t="s">
        <v>4039</v>
      </c>
      <c r="B1580" s="211" t="s">
        <v>4040</v>
      </c>
      <c r="C1580" s="23">
        <v>61</v>
      </c>
      <c r="D1580" s="146">
        <v>9.15</v>
      </c>
      <c r="E1580" s="102">
        <v>592</v>
      </c>
      <c r="F1580" s="270">
        <v>10.304054054054054</v>
      </c>
    </row>
    <row r="1581" spans="1:6">
      <c r="A1581" s="83" t="s">
        <v>4041</v>
      </c>
      <c r="B1581" s="211" t="s">
        <v>4042</v>
      </c>
      <c r="C1581" s="23">
        <v>58</v>
      </c>
      <c r="D1581" s="146">
        <v>8.6999999999999993</v>
      </c>
      <c r="E1581" s="102">
        <v>746</v>
      </c>
      <c r="F1581" s="270">
        <v>7.7747989276139409</v>
      </c>
    </row>
    <row r="1582" spans="1:6">
      <c r="A1582" s="83" t="s">
        <v>4043</v>
      </c>
      <c r="B1582" s="211" t="s">
        <v>4044</v>
      </c>
      <c r="C1582" s="23">
        <v>68</v>
      </c>
      <c r="D1582" s="146">
        <v>10.199999999999999</v>
      </c>
      <c r="E1582" s="102">
        <v>598</v>
      </c>
      <c r="F1582" s="270">
        <v>11.371237458193979</v>
      </c>
    </row>
    <row r="1583" spans="1:6">
      <c r="A1583" s="83" t="s">
        <v>4045</v>
      </c>
      <c r="B1583" s="211" t="s">
        <v>4046</v>
      </c>
      <c r="C1583" s="23">
        <v>88</v>
      </c>
      <c r="D1583" s="146">
        <v>13.2</v>
      </c>
      <c r="E1583" s="102">
        <v>628</v>
      </c>
      <c r="F1583" s="270">
        <v>14.012738853503185</v>
      </c>
    </row>
    <row r="1584" spans="1:6">
      <c r="A1584" s="83" t="s">
        <v>4047</v>
      </c>
      <c r="B1584" s="211" t="s">
        <v>4048</v>
      </c>
      <c r="C1584" s="23">
        <v>53</v>
      </c>
      <c r="D1584" s="146">
        <v>7.95</v>
      </c>
      <c r="E1584" s="102">
        <v>772</v>
      </c>
      <c r="F1584" s="270">
        <v>6.8652849740932638</v>
      </c>
    </row>
    <row r="1585" spans="1:6">
      <c r="A1585" s="83" t="s">
        <v>4049</v>
      </c>
      <c r="B1585" s="211" t="s">
        <v>4050</v>
      </c>
      <c r="C1585" s="23">
        <v>82</v>
      </c>
      <c r="D1585" s="146">
        <v>12.3</v>
      </c>
      <c r="E1585" s="102">
        <v>746</v>
      </c>
      <c r="F1585" s="270">
        <v>10.991957104557642</v>
      </c>
    </row>
    <row r="1586" spans="1:6">
      <c r="A1586" s="83" t="s">
        <v>4051</v>
      </c>
      <c r="B1586" s="211" t="s">
        <v>4052</v>
      </c>
      <c r="C1586" s="23">
        <v>51</v>
      </c>
      <c r="D1586" s="146">
        <v>7.65</v>
      </c>
      <c r="E1586" s="102">
        <v>628</v>
      </c>
      <c r="F1586" s="270">
        <v>8.1210191082802545</v>
      </c>
    </row>
    <row r="1587" spans="1:6">
      <c r="A1587" s="83" t="s">
        <v>4053</v>
      </c>
      <c r="B1587" s="211" t="s">
        <v>4054</v>
      </c>
      <c r="C1587" s="23">
        <v>54</v>
      </c>
      <c r="D1587" s="146">
        <v>8.1</v>
      </c>
      <c r="E1587" s="102">
        <v>616</v>
      </c>
      <c r="F1587" s="270">
        <v>8.7662337662337659</v>
      </c>
    </row>
    <row r="1588" spans="1:6">
      <c r="A1588" s="83" t="s">
        <v>4055</v>
      </c>
      <c r="B1588" s="211" t="s">
        <v>4056</v>
      </c>
      <c r="C1588" s="23">
        <v>30</v>
      </c>
      <c r="D1588" s="146">
        <v>4.5</v>
      </c>
      <c r="E1588" s="102">
        <v>660</v>
      </c>
      <c r="F1588" s="270">
        <v>4.5454545454545459</v>
      </c>
    </row>
    <row r="1589" spans="1:6">
      <c r="A1589" s="83" t="s">
        <v>4057</v>
      </c>
      <c r="B1589" s="211" t="s">
        <v>4058</v>
      </c>
      <c r="C1589" s="23">
        <v>20</v>
      </c>
      <c r="D1589" s="146">
        <v>3</v>
      </c>
      <c r="E1589" s="102">
        <v>616</v>
      </c>
      <c r="F1589" s="270">
        <v>3.2467532467532463</v>
      </c>
    </row>
    <row r="1590" spans="1:6">
      <c r="A1590" s="83" t="s">
        <v>4059</v>
      </c>
      <c r="B1590" s="211" t="s">
        <v>4060</v>
      </c>
      <c r="C1590" s="23">
        <v>21</v>
      </c>
      <c r="D1590" s="146">
        <v>3.15</v>
      </c>
      <c r="E1590" s="102">
        <v>773</v>
      </c>
      <c r="F1590" s="270">
        <v>2.7166882276843469</v>
      </c>
    </row>
    <row r="1591" spans="1:6">
      <c r="A1591" s="83" t="s">
        <v>4061</v>
      </c>
      <c r="B1591" s="211" t="s">
        <v>4062</v>
      </c>
      <c r="C1591" s="23">
        <v>56</v>
      </c>
      <c r="D1591" s="146">
        <v>8.4</v>
      </c>
      <c r="E1591" s="102">
        <v>781</v>
      </c>
      <c r="F1591" s="270">
        <v>7.1702944942381563</v>
      </c>
    </row>
    <row r="1592" spans="1:6">
      <c r="A1592" s="83" t="s">
        <v>4063</v>
      </c>
      <c r="B1592" s="211" t="s">
        <v>4064</v>
      </c>
      <c r="C1592" s="23">
        <v>72</v>
      </c>
      <c r="D1592" s="146">
        <v>10.8</v>
      </c>
      <c r="E1592" s="102">
        <v>542</v>
      </c>
      <c r="F1592" s="270">
        <v>13.284132841328415</v>
      </c>
    </row>
    <row r="1593" spans="1:6">
      <c r="A1593" s="83" t="s">
        <v>4065</v>
      </c>
      <c r="B1593" s="211" t="s">
        <v>4066</v>
      </c>
      <c r="C1593" s="23">
        <v>71</v>
      </c>
      <c r="D1593" s="146">
        <v>10.65</v>
      </c>
      <c r="E1593" s="102">
        <v>590</v>
      </c>
      <c r="F1593" s="270">
        <v>12.033898305084746</v>
      </c>
    </row>
    <row r="1594" spans="1:6">
      <c r="A1594" s="83" t="s">
        <v>4067</v>
      </c>
      <c r="B1594" s="211" t="s">
        <v>4068</v>
      </c>
      <c r="C1594" s="23">
        <v>61</v>
      </c>
      <c r="D1594" s="146">
        <v>9.15</v>
      </c>
      <c r="E1594" s="102">
        <v>603</v>
      </c>
      <c r="F1594" s="270">
        <v>10.11608623548922</v>
      </c>
    </row>
    <row r="1595" spans="1:6">
      <c r="A1595" s="83" t="s">
        <v>4069</v>
      </c>
      <c r="B1595" s="211" t="s">
        <v>4070</v>
      </c>
      <c r="C1595" s="23">
        <v>76</v>
      </c>
      <c r="D1595" s="146">
        <v>11.4</v>
      </c>
      <c r="E1595" s="102">
        <v>901</v>
      </c>
      <c r="F1595" s="270">
        <v>8.4350721420643726</v>
      </c>
    </row>
    <row r="1596" spans="1:6">
      <c r="A1596" s="83" t="s">
        <v>4071</v>
      </c>
      <c r="B1596" s="211" t="s">
        <v>4072</v>
      </c>
      <c r="C1596" s="23">
        <v>71</v>
      </c>
      <c r="D1596" s="146">
        <v>10.65</v>
      </c>
      <c r="E1596" s="102">
        <v>925</v>
      </c>
      <c r="F1596" s="270">
        <v>7.6756756756756754</v>
      </c>
    </row>
    <row r="1597" spans="1:6">
      <c r="A1597" s="83" t="s">
        <v>4073</v>
      </c>
      <c r="B1597" s="211" t="s">
        <v>4074</v>
      </c>
      <c r="C1597" s="23">
        <v>61</v>
      </c>
      <c r="D1597" s="146">
        <v>9.15</v>
      </c>
      <c r="E1597" s="102">
        <v>910</v>
      </c>
      <c r="F1597" s="270">
        <v>6.7032967032967035</v>
      </c>
    </row>
    <row r="1598" spans="1:6">
      <c r="A1598" s="83" t="s">
        <v>4075</v>
      </c>
      <c r="B1598" s="211" t="s">
        <v>4076</v>
      </c>
      <c r="C1598" s="23">
        <v>117</v>
      </c>
      <c r="D1598" s="146">
        <v>17.55</v>
      </c>
      <c r="E1598" s="102">
        <v>890</v>
      </c>
      <c r="F1598" s="270">
        <v>13.146067415730336</v>
      </c>
    </row>
    <row r="1599" spans="1:6">
      <c r="A1599" s="83" t="s">
        <v>4077</v>
      </c>
      <c r="B1599" s="211" t="s">
        <v>4078</v>
      </c>
      <c r="C1599" s="23">
        <v>102</v>
      </c>
      <c r="D1599" s="146">
        <v>15.3</v>
      </c>
      <c r="E1599" s="102">
        <v>725</v>
      </c>
      <c r="F1599" s="270">
        <v>14.068965517241381</v>
      </c>
    </row>
    <row r="1600" spans="1:6">
      <c r="A1600" s="83" t="s">
        <v>4079</v>
      </c>
      <c r="B1600" s="211" t="s">
        <v>4080</v>
      </c>
      <c r="C1600" s="23">
        <v>127</v>
      </c>
      <c r="D1600" s="146">
        <v>19.05</v>
      </c>
      <c r="E1600" s="102">
        <v>651</v>
      </c>
      <c r="F1600" s="270">
        <v>19.508448540706606</v>
      </c>
    </row>
    <row r="1601" spans="1:6">
      <c r="A1601" s="83" t="s">
        <v>4081</v>
      </c>
      <c r="B1601" s="211" t="s">
        <v>4082</v>
      </c>
      <c r="C1601" s="23">
        <v>151</v>
      </c>
      <c r="D1601" s="146">
        <v>22.65</v>
      </c>
      <c r="E1601" s="102">
        <v>790</v>
      </c>
      <c r="F1601" s="270">
        <v>19.11392405063291</v>
      </c>
    </row>
    <row r="1602" spans="1:6">
      <c r="A1602" s="83" t="s">
        <v>4083</v>
      </c>
      <c r="B1602" s="211" t="s">
        <v>4084</v>
      </c>
      <c r="C1602" s="23">
        <v>119</v>
      </c>
      <c r="D1602" s="146">
        <v>17.850000000000001</v>
      </c>
      <c r="E1602" s="102">
        <v>714</v>
      </c>
      <c r="F1602" s="270">
        <v>16.666666666666664</v>
      </c>
    </row>
    <row r="1603" spans="1:6">
      <c r="A1603" s="83" t="s">
        <v>4085</v>
      </c>
      <c r="B1603" s="211" t="s">
        <v>4086</v>
      </c>
      <c r="C1603" s="23">
        <v>129</v>
      </c>
      <c r="D1603" s="146">
        <v>19.350000000000001</v>
      </c>
      <c r="E1603" s="102">
        <v>666</v>
      </c>
      <c r="F1603" s="270">
        <v>19.36936936936937</v>
      </c>
    </row>
    <row r="1604" spans="1:6">
      <c r="A1604" s="83" t="s">
        <v>4087</v>
      </c>
      <c r="B1604" s="211" t="s">
        <v>4088</v>
      </c>
      <c r="C1604" s="23">
        <v>89</v>
      </c>
      <c r="D1604" s="146">
        <v>13.35</v>
      </c>
      <c r="E1604" s="102">
        <v>705</v>
      </c>
      <c r="F1604" s="270">
        <v>12.624113475177303</v>
      </c>
    </row>
    <row r="1605" spans="1:6">
      <c r="A1605" s="83" t="s">
        <v>4089</v>
      </c>
      <c r="B1605" s="211" t="s">
        <v>4090</v>
      </c>
      <c r="C1605" s="23">
        <v>127</v>
      </c>
      <c r="D1605" s="146">
        <v>19.05</v>
      </c>
      <c r="E1605" s="102">
        <v>729</v>
      </c>
      <c r="F1605" s="270">
        <v>17.421124828532236</v>
      </c>
    </row>
    <row r="1606" spans="1:6">
      <c r="A1606" s="83" t="s">
        <v>4091</v>
      </c>
      <c r="B1606" s="211" t="s">
        <v>4092</v>
      </c>
      <c r="C1606" s="23">
        <v>76</v>
      </c>
      <c r="D1606" s="146">
        <v>11.4</v>
      </c>
      <c r="E1606" s="102">
        <v>674</v>
      </c>
      <c r="F1606" s="270">
        <v>11.275964391691394</v>
      </c>
    </row>
    <row r="1607" spans="1:6">
      <c r="A1607" s="83" t="s">
        <v>4093</v>
      </c>
      <c r="B1607" s="211" t="s">
        <v>4094</v>
      </c>
      <c r="C1607" s="23">
        <v>33</v>
      </c>
      <c r="D1607" s="146">
        <v>4.95</v>
      </c>
      <c r="E1607" s="102">
        <v>565</v>
      </c>
      <c r="F1607" s="270">
        <v>5.8407079646017701</v>
      </c>
    </row>
    <row r="1608" spans="1:6">
      <c r="A1608" s="83" t="s">
        <v>4095</v>
      </c>
      <c r="B1608" s="211" t="s">
        <v>4096</v>
      </c>
      <c r="C1608" s="23">
        <v>41</v>
      </c>
      <c r="D1608" s="146">
        <v>6.15</v>
      </c>
      <c r="E1608" s="102">
        <v>645</v>
      </c>
      <c r="F1608" s="270">
        <v>6.3565891472868215</v>
      </c>
    </row>
    <row r="1609" spans="1:6">
      <c r="A1609" s="83" t="s">
        <v>4097</v>
      </c>
      <c r="B1609" s="211" t="s">
        <v>4098</v>
      </c>
      <c r="C1609" s="23">
        <v>66</v>
      </c>
      <c r="D1609" s="146">
        <v>9.9</v>
      </c>
      <c r="E1609" s="102">
        <v>502</v>
      </c>
      <c r="F1609" s="270">
        <v>13.147410358565736</v>
      </c>
    </row>
    <row r="1610" spans="1:6">
      <c r="A1610" s="83" t="s">
        <v>4099</v>
      </c>
      <c r="B1610" s="211" t="s">
        <v>4100</v>
      </c>
      <c r="C1610" s="23">
        <v>37</v>
      </c>
      <c r="D1610" s="146">
        <v>5.55</v>
      </c>
      <c r="E1610" s="102">
        <v>595</v>
      </c>
      <c r="F1610" s="270">
        <v>6.2184873949579833</v>
      </c>
    </row>
    <row r="1611" spans="1:6">
      <c r="A1611" s="83" t="s">
        <v>4101</v>
      </c>
      <c r="B1611" s="211" t="s">
        <v>4102</v>
      </c>
      <c r="C1611" s="23">
        <v>107</v>
      </c>
      <c r="D1611" s="146">
        <v>16.05</v>
      </c>
      <c r="E1611" s="102">
        <v>595</v>
      </c>
      <c r="F1611" s="270">
        <v>17.983193277310924</v>
      </c>
    </row>
    <row r="1612" spans="1:6">
      <c r="A1612" s="83" t="s">
        <v>4103</v>
      </c>
      <c r="B1612" s="211" t="s">
        <v>4104</v>
      </c>
      <c r="C1612" s="23">
        <v>62</v>
      </c>
      <c r="D1612" s="146">
        <v>9.3000000000000007</v>
      </c>
      <c r="E1612" s="102">
        <v>579</v>
      </c>
      <c r="F1612" s="270">
        <v>10.708117443868739</v>
      </c>
    </row>
    <row r="1613" spans="1:6">
      <c r="A1613" s="83" t="s">
        <v>4105</v>
      </c>
      <c r="B1613" s="211" t="s">
        <v>4106</v>
      </c>
      <c r="C1613" s="23">
        <v>84</v>
      </c>
      <c r="D1613" s="146">
        <v>12.6</v>
      </c>
      <c r="E1613" s="102">
        <v>675</v>
      </c>
      <c r="F1613" s="270">
        <v>12.444444444444445</v>
      </c>
    </row>
    <row r="1614" spans="1:6">
      <c r="A1614" s="83" t="s">
        <v>4107</v>
      </c>
      <c r="B1614" s="211" t="s">
        <v>4108</v>
      </c>
      <c r="C1614" s="23">
        <v>88</v>
      </c>
      <c r="D1614" s="146">
        <v>13.2</v>
      </c>
      <c r="E1614" s="102">
        <v>802</v>
      </c>
      <c r="F1614" s="270">
        <v>10.972568578553615</v>
      </c>
    </row>
    <row r="1615" spans="1:6">
      <c r="A1615" s="83" t="s">
        <v>4109</v>
      </c>
      <c r="B1615" s="211" t="s">
        <v>4110</v>
      </c>
      <c r="C1615" s="23">
        <v>32</v>
      </c>
      <c r="D1615" s="146">
        <v>4.8</v>
      </c>
      <c r="E1615" s="102">
        <v>524</v>
      </c>
      <c r="F1615" s="270">
        <v>6.1068702290076331</v>
      </c>
    </row>
    <row r="1616" spans="1:6">
      <c r="A1616" s="83" t="s">
        <v>4111</v>
      </c>
      <c r="B1616" s="211" t="s">
        <v>4112</v>
      </c>
      <c r="C1616" s="23">
        <v>24</v>
      </c>
      <c r="D1616" s="146">
        <v>3.6</v>
      </c>
      <c r="E1616" s="102">
        <v>969</v>
      </c>
      <c r="F1616" s="270">
        <v>2.4767801857585141</v>
      </c>
    </row>
    <row r="1617" spans="1:6">
      <c r="A1617" s="83" t="s">
        <v>4113</v>
      </c>
      <c r="B1617" s="211" t="s">
        <v>4114</v>
      </c>
      <c r="C1617" s="23">
        <v>65</v>
      </c>
      <c r="D1617" s="146">
        <v>9.75</v>
      </c>
      <c r="E1617" s="102">
        <v>716</v>
      </c>
      <c r="F1617" s="270">
        <v>9.078212290502794</v>
      </c>
    </row>
    <row r="1618" spans="1:6">
      <c r="A1618" s="83" t="s">
        <v>4115</v>
      </c>
      <c r="B1618" s="211" t="s">
        <v>4116</v>
      </c>
      <c r="C1618" s="23">
        <v>37</v>
      </c>
      <c r="D1618" s="146">
        <v>5.55</v>
      </c>
      <c r="E1618" s="102">
        <v>545</v>
      </c>
      <c r="F1618" s="270">
        <v>6.7889908256880735</v>
      </c>
    </row>
    <row r="1619" spans="1:6">
      <c r="A1619" s="83" t="s">
        <v>4117</v>
      </c>
      <c r="B1619" s="211" t="s">
        <v>4118</v>
      </c>
      <c r="C1619" s="23">
        <v>73</v>
      </c>
      <c r="D1619" s="146">
        <v>10.95</v>
      </c>
      <c r="E1619" s="102">
        <v>620</v>
      </c>
      <c r="F1619" s="270">
        <v>11.774193548387096</v>
      </c>
    </row>
    <row r="1620" spans="1:6">
      <c r="A1620" s="83" t="s">
        <v>4119</v>
      </c>
      <c r="B1620" s="211" t="s">
        <v>4120</v>
      </c>
      <c r="C1620" s="23">
        <v>52</v>
      </c>
      <c r="D1620" s="146">
        <v>7.8</v>
      </c>
      <c r="E1620" s="102">
        <v>627</v>
      </c>
      <c r="F1620" s="270">
        <v>8.2934609250398719</v>
      </c>
    </row>
    <row r="1621" spans="1:6">
      <c r="A1621" s="83" t="s">
        <v>4121</v>
      </c>
      <c r="B1621" s="211" t="s">
        <v>4122</v>
      </c>
      <c r="C1621" s="23">
        <v>58</v>
      </c>
      <c r="D1621" s="146">
        <v>8.6999999999999993</v>
      </c>
      <c r="E1621" s="102">
        <v>600</v>
      </c>
      <c r="F1621" s="270">
        <v>9.6666666666666661</v>
      </c>
    </row>
    <row r="1622" spans="1:6">
      <c r="A1622" s="83" t="s">
        <v>4123</v>
      </c>
      <c r="B1622" s="211" t="s">
        <v>4124</v>
      </c>
      <c r="C1622" s="23">
        <v>51</v>
      </c>
      <c r="D1622" s="146">
        <v>7.65</v>
      </c>
      <c r="E1622" s="102">
        <v>1192</v>
      </c>
      <c r="F1622" s="270">
        <v>4.2785234899328861</v>
      </c>
    </row>
    <row r="1623" spans="1:6">
      <c r="A1623" s="83" t="s">
        <v>4125</v>
      </c>
      <c r="B1623" s="211" t="s">
        <v>4126</v>
      </c>
      <c r="C1623" s="23">
        <v>98</v>
      </c>
      <c r="D1623" s="146">
        <v>14.7</v>
      </c>
      <c r="E1623" s="102">
        <v>919</v>
      </c>
      <c r="F1623" s="270">
        <v>10.663764961915124</v>
      </c>
    </row>
    <row r="1624" spans="1:6">
      <c r="A1624" s="83" t="s">
        <v>4127</v>
      </c>
      <c r="B1624" s="211" t="s">
        <v>4128</v>
      </c>
      <c r="C1624" s="23">
        <v>97</v>
      </c>
      <c r="D1624" s="146">
        <v>14.55</v>
      </c>
      <c r="E1624" s="102">
        <v>746</v>
      </c>
      <c r="F1624" s="270">
        <v>13.002680965147453</v>
      </c>
    </row>
    <row r="1625" spans="1:6">
      <c r="A1625" s="83" t="s">
        <v>4129</v>
      </c>
      <c r="B1625" s="211" t="s">
        <v>4130</v>
      </c>
      <c r="C1625" s="23">
        <v>29</v>
      </c>
      <c r="D1625" s="146">
        <v>4.3499999999999996</v>
      </c>
      <c r="E1625" s="102">
        <v>851</v>
      </c>
      <c r="F1625" s="270">
        <v>3.4077555816686247</v>
      </c>
    </row>
    <row r="1626" spans="1:6">
      <c r="A1626" s="83" t="s">
        <v>4131</v>
      </c>
      <c r="B1626" s="211" t="s">
        <v>4132</v>
      </c>
      <c r="C1626" s="23">
        <v>117</v>
      </c>
      <c r="D1626" s="146">
        <v>17.55</v>
      </c>
      <c r="E1626" s="102">
        <v>772</v>
      </c>
      <c r="F1626" s="270">
        <v>15.155440414507773</v>
      </c>
    </row>
    <row r="1627" spans="1:6">
      <c r="A1627" s="83" t="s">
        <v>4133</v>
      </c>
      <c r="B1627" s="211" t="s">
        <v>4134</v>
      </c>
      <c r="C1627" s="23">
        <v>86</v>
      </c>
      <c r="D1627" s="146">
        <v>12.9</v>
      </c>
      <c r="E1627" s="102">
        <v>903</v>
      </c>
      <c r="F1627" s="270">
        <v>9.5238095238095237</v>
      </c>
    </row>
    <row r="1628" spans="1:6">
      <c r="A1628" s="83" t="s">
        <v>4135</v>
      </c>
      <c r="B1628" s="211" t="s">
        <v>4136</v>
      </c>
      <c r="C1628" s="23">
        <v>87</v>
      </c>
      <c r="D1628" s="146">
        <v>13.05</v>
      </c>
      <c r="E1628" s="102">
        <v>459</v>
      </c>
      <c r="F1628" s="270">
        <v>18.954248366013072</v>
      </c>
    </row>
    <row r="1629" spans="1:6">
      <c r="A1629" s="83" t="s">
        <v>4137</v>
      </c>
      <c r="B1629" s="211" t="s">
        <v>4138</v>
      </c>
      <c r="C1629" s="23">
        <v>53</v>
      </c>
      <c r="D1629" s="146">
        <v>7.95</v>
      </c>
      <c r="E1629" s="102">
        <v>795</v>
      </c>
      <c r="F1629" s="270">
        <v>6.666666666666667</v>
      </c>
    </row>
    <row r="1630" spans="1:6">
      <c r="A1630" s="83" t="s">
        <v>4139</v>
      </c>
      <c r="B1630" s="211" t="s">
        <v>4140</v>
      </c>
      <c r="C1630" s="23">
        <v>109</v>
      </c>
      <c r="D1630" s="146">
        <v>16.350000000000001</v>
      </c>
      <c r="E1630" s="102">
        <v>652</v>
      </c>
      <c r="F1630" s="270">
        <v>16.717791411042946</v>
      </c>
    </row>
    <row r="1631" spans="1:6">
      <c r="A1631" s="83" t="s">
        <v>4141</v>
      </c>
      <c r="B1631" s="211" t="s">
        <v>4142</v>
      </c>
      <c r="C1631" s="23">
        <v>48</v>
      </c>
      <c r="D1631" s="146">
        <v>7.2</v>
      </c>
      <c r="E1631" s="102">
        <v>923</v>
      </c>
      <c r="F1631" s="270">
        <v>5.2004333694474543</v>
      </c>
    </row>
    <row r="1632" spans="1:6">
      <c r="A1632" s="83" t="s">
        <v>4143</v>
      </c>
      <c r="B1632" s="211" t="s">
        <v>4144</v>
      </c>
      <c r="C1632" s="23">
        <v>57</v>
      </c>
      <c r="D1632" s="146">
        <v>8.5500000000000007</v>
      </c>
      <c r="E1632" s="102">
        <v>733</v>
      </c>
      <c r="F1632" s="270">
        <v>7.7762619372442012</v>
      </c>
    </row>
    <row r="1633" spans="1:6">
      <c r="A1633" s="83" t="s">
        <v>4145</v>
      </c>
      <c r="B1633" s="211" t="s">
        <v>4146</v>
      </c>
      <c r="C1633" s="23">
        <v>63</v>
      </c>
      <c r="D1633" s="146">
        <v>9.4499999999999993</v>
      </c>
      <c r="E1633" s="102">
        <v>708</v>
      </c>
      <c r="F1633" s="270">
        <v>8.898305084745763</v>
      </c>
    </row>
    <row r="1634" spans="1:6">
      <c r="A1634" s="83" t="s">
        <v>4147</v>
      </c>
      <c r="B1634" s="211" t="s">
        <v>4148</v>
      </c>
      <c r="C1634" s="23">
        <v>58</v>
      </c>
      <c r="D1634" s="146">
        <v>8.6999999999999993</v>
      </c>
      <c r="E1634" s="102">
        <v>1067</v>
      </c>
      <c r="F1634" s="270">
        <v>5.4358013120899713</v>
      </c>
    </row>
    <row r="1635" spans="1:6">
      <c r="A1635" s="83" t="s">
        <v>4149</v>
      </c>
      <c r="B1635" s="211" t="s">
        <v>4150</v>
      </c>
      <c r="C1635" s="23">
        <v>47</v>
      </c>
      <c r="D1635" s="146">
        <v>7.05</v>
      </c>
      <c r="E1635" s="102">
        <v>1061</v>
      </c>
      <c r="F1635" s="270">
        <v>4.4297832233741747</v>
      </c>
    </row>
    <row r="1636" spans="1:6">
      <c r="A1636" s="83" t="s">
        <v>4151</v>
      </c>
      <c r="B1636" s="211" t="s">
        <v>4152</v>
      </c>
      <c r="C1636" s="23">
        <v>56</v>
      </c>
      <c r="D1636" s="146">
        <v>8.4</v>
      </c>
      <c r="E1636" s="102">
        <v>732</v>
      </c>
      <c r="F1636" s="270">
        <v>7.6502732240437163</v>
      </c>
    </row>
    <row r="1637" spans="1:6">
      <c r="A1637" s="83" t="s">
        <v>4153</v>
      </c>
      <c r="B1637" s="211" t="s">
        <v>4154</v>
      </c>
      <c r="C1637" s="23">
        <v>75</v>
      </c>
      <c r="D1637" s="146">
        <v>11.25</v>
      </c>
      <c r="E1637" s="102">
        <v>926</v>
      </c>
      <c r="F1637" s="270">
        <v>8.0993520518358544</v>
      </c>
    </row>
    <row r="1638" spans="1:6">
      <c r="A1638" s="83" t="s">
        <v>4155</v>
      </c>
      <c r="B1638" s="211" t="s">
        <v>4156</v>
      </c>
      <c r="C1638" s="23">
        <v>36</v>
      </c>
      <c r="D1638" s="146">
        <v>5.4</v>
      </c>
      <c r="E1638" s="102">
        <v>432</v>
      </c>
      <c r="F1638" s="270">
        <v>8.3333333333333321</v>
      </c>
    </row>
    <row r="1639" spans="1:6">
      <c r="A1639" s="83" t="s">
        <v>4157</v>
      </c>
      <c r="B1639" s="211" t="s">
        <v>4158</v>
      </c>
      <c r="C1639" s="23">
        <v>32</v>
      </c>
      <c r="D1639" s="146">
        <v>4.8</v>
      </c>
      <c r="E1639" s="102">
        <v>914</v>
      </c>
      <c r="F1639" s="270">
        <v>3.5010940919037199</v>
      </c>
    </row>
    <row r="1640" spans="1:6">
      <c r="A1640" s="83" t="s">
        <v>4159</v>
      </c>
      <c r="B1640" s="211" t="s">
        <v>4160</v>
      </c>
      <c r="C1640" s="23">
        <v>46</v>
      </c>
      <c r="D1640" s="146">
        <v>6.9</v>
      </c>
      <c r="E1640" s="102">
        <v>726</v>
      </c>
      <c r="F1640" s="270">
        <v>6.336088154269973</v>
      </c>
    </row>
    <row r="1641" spans="1:6">
      <c r="A1641" s="83" t="s">
        <v>4161</v>
      </c>
      <c r="B1641" s="211" t="s">
        <v>4162</v>
      </c>
      <c r="C1641" s="23">
        <v>56</v>
      </c>
      <c r="D1641" s="146">
        <v>8.4</v>
      </c>
      <c r="E1641" s="102">
        <v>852</v>
      </c>
      <c r="F1641" s="270">
        <v>6.5727699530516439</v>
      </c>
    </row>
    <row r="1642" spans="1:6">
      <c r="A1642" s="83" t="s">
        <v>4163</v>
      </c>
      <c r="B1642" s="211" t="s">
        <v>4164</v>
      </c>
      <c r="C1642" s="23">
        <v>131</v>
      </c>
      <c r="D1642" s="146">
        <v>19.649999999999999</v>
      </c>
      <c r="E1642" s="102">
        <v>986</v>
      </c>
      <c r="F1642" s="270">
        <v>13.286004056795131</v>
      </c>
    </row>
    <row r="1643" spans="1:6">
      <c r="A1643" s="83" t="s">
        <v>4165</v>
      </c>
      <c r="B1643" s="211" t="s">
        <v>4166</v>
      </c>
      <c r="C1643" s="23">
        <v>133</v>
      </c>
      <c r="D1643" s="146">
        <v>19.95</v>
      </c>
      <c r="E1643" s="102">
        <v>708</v>
      </c>
      <c r="F1643" s="270">
        <v>18.785310734463277</v>
      </c>
    </row>
    <row r="1644" spans="1:6">
      <c r="A1644" s="83" t="s">
        <v>4167</v>
      </c>
      <c r="B1644" s="211" t="s">
        <v>4168</v>
      </c>
      <c r="C1644" s="23">
        <v>113</v>
      </c>
      <c r="D1644" s="146">
        <v>16.95</v>
      </c>
      <c r="E1644" s="102">
        <v>1108</v>
      </c>
      <c r="F1644" s="270">
        <v>10.198555956678701</v>
      </c>
    </row>
    <row r="1645" spans="1:6">
      <c r="A1645" s="83" t="s">
        <v>4169</v>
      </c>
      <c r="B1645" s="211" t="s">
        <v>4170</v>
      </c>
      <c r="C1645" s="23">
        <v>129</v>
      </c>
      <c r="D1645" s="146">
        <v>19.350000000000001</v>
      </c>
      <c r="E1645" s="102">
        <v>601</v>
      </c>
      <c r="F1645" s="270">
        <v>21.46422628951747</v>
      </c>
    </row>
    <row r="1646" spans="1:6">
      <c r="A1646" s="83" t="s">
        <v>4171</v>
      </c>
      <c r="B1646" s="211" t="s">
        <v>4172</v>
      </c>
      <c r="C1646" s="23">
        <v>45</v>
      </c>
      <c r="D1646" s="146">
        <v>6.75</v>
      </c>
      <c r="E1646" s="102">
        <v>485</v>
      </c>
      <c r="F1646" s="270">
        <v>9.2783505154639183</v>
      </c>
    </row>
    <row r="1647" spans="1:6">
      <c r="A1647" s="83" t="s">
        <v>4173</v>
      </c>
      <c r="B1647" s="211" t="s">
        <v>4174</v>
      </c>
      <c r="C1647" s="23">
        <v>166</v>
      </c>
      <c r="D1647" s="146">
        <v>24.9</v>
      </c>
      <c r="E1647" s="102">
        <v>604</v>
      </c>
      <c r="F1647" s="270">
        <v>27.483443708609272</v>
      </c>
    </row>
    <row r="1648" spans="1:6">
      <c r="A1648" s="83" t="s">
        <v>4175</v>
      </c>
      <c r="B1648" s="211" t="s">
        <v>4176</v>
      </c>
      <c r="C1648" s="23">
        <v>68</v>
      </c>
      <c r="D1648" s="146">
        <v>10.199999999999999</v>
      </c>
      <c r="E1648" s="102">
        <v>651</v>
      </c>
      <c r="F1648" s="270">
        <v>10.445468509984639</v>
      </c>
    </row>
    <row r="1649" spans="1:6">
      <c r="A1649" s="83" t="s">
        <v>4177</v>
      </c>
      <c r="B1649" s="211" t="s">
        <v>4178</v>
      </c>
      <c r="C1649" s="23">
        <v>66</v>
      </c>
      <c r="D1649" s="146">
        <v>9.9</v>
      </c>
      <c r="E1649" s="102">
        <v>863</v>
      </c>
      <c r="F1649" s="270">
        <v>7.6477404403244496</v>
      </c>
    </row>
    <row r="1650" spans="1:6">
      <c r="A1650" s="83" t="s">
        <v>4179</v>
      </c>
      <c r="B1650" s="211" t="s">
        <v>4180</v>
      </c>
      <c r="C1650" s="23">
        <v>57</v>
      </c>
      <c r="D1650" s="146">
        <v>8.5500000000000007</v>
      </c>
      <c r="E1650" s="102">
        <v>1179</v>
      </c>
      <c r="F1650" s="270">
        <v>4.8346055979643765</v>
      </c>
    </row>
    <row r="1651" spans="1:6">
      <c r="A1651" s="83" t="s">
        <v>4181</v>
      </c>
      <c r="B1651" s="211" t="s">
        <v>4182</v>
      </c>
      <c r="C1651" s="23">
        <v>65</v>
      </c>
      <c r="D1651" s="146">
        <v>9.75</v>
      </c>
      <c r="E1651" s="102">
        <v>1156</v>
      </c>
      <c r="F1651" s="270">
        <v>5.6228373702422143</v>
      </c>
    </row>
    <row r="1652" spans="1:6">
      <c r="A1652" s="83" t="s">
        <v>4183</v>
      </c>
      <c r="B1652" s="211" t="s">
        <v>4184</v>
      </c>
      <c r="C1652" s="23">
        <v>49</v>
      </c>
      <c r="D1652" s="146">
        <v>7.35</v>
      </c>
      <c r="E1652" s="102">
        <v>773</v>
      </c>
      <c r="F1652" s="270">
        <v>6.3389391979301424</v>
      </c>
    </row>
    <row r="1653" spans="1:6">
      <c r="A1653" s="83" t="s">
        <v>4185</v>
      </c>
      <c r="B1653" s="211" t="s">
        <v>4186</v>
      </c>
      <c r="C1653" s="23">
        <v>72</v>
      </c>
      <c r="D1653" s="146">
        <v>10.8</v>
      </c>
      <c r="E1653" s="102">
        <v>779</v>
      </c>
      <c r="F1653" s="270">
        <v>9.2426187419768944</v>
      </c>
    </row>
    <row r="1654" spans="1:6">
      <c r="A1654" s="83" t="s">
        <v>4187</v>
      </c>
      <c r="B1654" s="211" t="s">
        <v>4188</v>
      </c>
      <c r="C1654" s="23">
        <v>107</v>
      </c>
      <c r="D1654" s="146">
        <v>16.05</v>
      </c>
      <c r="E1654" s="102">
        <v>934</v>
      </c>
      <c r="F1654" s="270">
        <v>11.45610278372591</v>
      </c>
    </row>
    <row r="1655" spans="1:6">
      <c r="A1655" s="83" t="s">
        <v>4189</v>
      </c>
      <c r="B1655" s="211" t="s">
        <v>4190</v>
      </c>
      <c r="C1655" s="23">
        <v>62</v>
      </c>
      <c r="D1655" s="146">
        <v>9.3000000000000007</v>
      </c>
      <c r="E1655" s="102">
        <v>667</v>
      </c>
      <c r="F1655" s="270">
        <v>9.2953523238380811</v>
      </c>
    </row>
    <row r="1656" spans="1:6">
      <c r="A1656" s="83" t="s">
        <v>4191</v>
      </c>
      <c r="B1656" s="211" t="s">
        <v>4192</v>
      </c>
      <c r="C1656" s="23">
        <v>69</v>
      </c>
      <c r="D1656" s="146">
        <v>10.35</v>
      </c>
      <c r="E1656" s="102">
        <v>715</v>
      </c>
      <c r="F1656" s="270">
        <v>9.65034965034965</v>
      </c>
    </row>
    <row r="1657" spans="1:6">
      <c r="A1657" s="83" t="s">
        <v>4193</v>
      </c>
      <c r="B1657" s="211" t="s">
        <v>4194</v>
      </c>
      <c r="C1657" s="23">
        <v>57</v>
      </c>
      <c r="D1657" s="146">
        <v>8.5500000000000007</v>
      </c>
      <c r="E1657" s="102">
        <v>730</v>
      </c>
      <c r="F1657" s="270">
        <v>7.8082191780821919</v>
      </c>
    </row>
    <row r="1658" spans="1:6">
      <c r="A1658" s="83" t="s">
        <v>4195</v>
      </c>
      <c r="B1658" s="211" t="s">
        <v>4196</v>
      </c>
      <c r="C1658" s="23">
        <v>54</v>
      </c>
      <c r="D1658" s="146">
        <v>8.1</v>
      </c>
      <c r="E1658" s="102">
        <v>845</v>
      </c>
      <c r="F1658" s="270">
        <v>6.390532544378698</v>
      </c>
    </row>
    <row r="1659" spans="1:6">
      <c r="A1659" s="83" t="s">
        <v>4197</v>
      </c>
      <c r="B1659" s="211" t="s">
        <v>4198</v>
      </c>
      <c r="C1659" s="23">
        <v>84</v>
      </c>
      <c r="D1659" s="146">
        <v>12.6</v>
      </c>
      <c r="E1659" s="102">
        <v>936</v>
      </c>
      <c r="F1659" s="270">
        <v>8.9743589743589745</v>
      </c>
    </row>
    <row r="1660" spans="1:6">
      <c r="A1660" s="83" t="s">
        <v>4199</v>
      </c>
      <c r="B1660" s="211" t="s">
        <v>4200</v>
      </c>
      <c r="C1660" s="23">
        <v>85</v>
      </c>
      <c r="D1660" s="146">
        <v>12.75</v>
      </c>
      <c r="E1660" s="102">
        <v>676</v>
      </c>
      <c r="F1660" s="270">
        <v>12.57396449704142</v>
      </c>
    </row>
    <row r="1661" spans="1:6">
      <c r="A1661" s="83" t="s">
        <v>4201</v>
      </c>
      <c r="B1661" s="211" t="s">
        <v>4202</v>
      </c>
      <c r="C1661" s="23">
        <v>44</v>
      </c>
      <c r="D1661" s="146">
        <v>6.6</v>
      </c>
      <c r="E1661" s="102">
        <v>609</v>
      </c>
      <c r="F1661" s="270">
        <v>7.2249589490968793</v>
      </c>
    </row>
    <row r="1662" spans="1:6">
      <c r="A1662" s="83" t="s">
        <v>4203</v>
      </c>
      <c r="B1662" s="211" t="s">
        <v>4204</v>
      </c>
      <c r="C1662" s="23">
        <v>56</v>
      </c>
      <c r="D1662" s="146">
        <v>8.4</v>
      </c>
      <c r="E1662" s="102">
        <v>853</v>
      </c>
      <c r="F1662" s="270">
        <v>6.5650644783118413</v>
      </c>
    </row>
    <row r="1663" spans="1:6">
      <c r="A1663" s="83" t="s">
        <v>4205</v>
      </c>
      <c r="B1663" s="211" t="s">
        <v>4206</v>
      </c>
      <c r="C1663" s="23">
        <v>115</v>
      </c>
      <c r="D1663" s="146">
        <v>17.25</v>
      </c>
      <c r="E1663" s="102">
        <v>858</v>
      </c>
      <c r="F1663" s="270">
        <v>13.403263403263404</v>
      </c>
    </row>
    <row r="1664" spans="1:6">
      <c r="A1664" s="83" t="s">
        <v>4207</v>
      </c>
      <c r="B1664" s="211" t="s">
        <v>4208</v>
      </c>
      <c r="C1664" s="23">
        <v>94</v>
      </c>
      <c r="D1664" s="146">
        <v>14.1</v>
      </c>
      <c r="E1664" s="102">
        <v>973</v>
      </c>
      <c r="F1664" s="270">
        <v>9.660842754367934</v>
      </c>
    </row>
    <row r="1665" spans="1:6">
      <c r="A1665" s="83" t="s">
        <v>4209</v>
      </c>
      <c r="B1665" s="211" t="s">
        <v>4210</v>
      </c>
      <c r="C1665" s="23">
        <v>38</v>
      </c>
      <c r="D1665" s="146">
        <v>5.7</v>
      </c>
      <c r="E1665" s="102">
        <v>624</v>
      </c>
      <c r="F1665" s="270">
        <v>6.0897435897435894</v>
      </c>
    </row>
    <row r="1666" spans="1:6">
      <c r="A1666" s="83" t="s">
        <v>4211</v>
      </c>
      <c r="B1666" s="211" t="s">
        <v>4212</v>
      </c>
      <c r="C1666" s="23">
        <v>80</v>
      </c>
      <c r="D1666" s="146">
        <v>12</v>
      </c>
      <c r="E1666" s="102">
        <v>1161</v>
      </c>
      <c r="F1666" s="270">
        <v>6.8906115417743328</v>
      </c>
    </row>
    <row r="1667" spans="1:6">
      <c r="A1667" s="83" t="s">
        <v>4213</v>
      </c>
      <c r="B1667" s="211" t="s">
        <v>4214</v>
      </c>
      <c r="C1667" s="23">
        <v>103</v>
      </c>
      <c r="D1667" s="146">
        <v>15.45</v>
      </c>
      <c r="E1667" s="102">
        <v>741</v>
      </c>
      <c r="F1667" s="270">
        <v>13.900134952766532</v>
      </c>
    </row>
    <row r="1668" spans="1:6">
      <c r="A1668" s="83" t="s">
        <v>4215</v>
      </c>
      <c r="B1668" s="211" t="s">
        <v>4216</v>
      </c>
      <c r="C1668" s="23">
        <v>62</v>
      </c>
      <c r="D1668" s="146">
        <v>9.3000000000000007</v>
      </c>
      <c r="E1668" s="102">
        <v>1094</v>
      </c>
      <c r="F1668" s="270">
        <v>5.6672760511883</v>
      </c>
    </row>
    <row r="1669" spans="1:6">
      <c r="A1669" s="83" t="s">
        <v>4217</v>
      </c>
      <c r="B1669" s="211" t="s">
        <v>4218</v>
      </c>
      <c r="C1669" s="23">
        <v>51</v>
      </c>
      <c r="D1669" s="146">
        <v>7.65</v>
      </c>
      <c r="E1669" s="102">
        <v>711</v>
      </c>
      <c r="F1669" s="270">
        <v>7.1729957805907167</v>
      </c>
    </row>
    <row r="1670" spans="1:6">
      <c r="A1670" s="83" t="s">
        <v>4219</v>
      </c>
      <c r="B1670" s="211" t="s">
        <v>4220</v>
      </c>
      <c r="C1670" s="23">
        <v>37</v>
      </c>
      <c r="D1670" s="146">
        <v>5.55</v>
      </c>
      <c r="E1670" s="102">
        <v>705</v>
      </c>
      <c r="F1670" s="270">
        <v>5.24822695035461</v>
      </c>
    </row>
    <row r="1671" spans="1:6">
      <c r="A1671" s="83" t="s">
        <v>4221</v>
      </c>
      <c r="B1671" s="211" t="s">
        <v>4222</v>
      </c>
      <c r="C1671" s="23">
        <v>66</v>
      </c>
      <c r="D1671" s="146">
        <v>9.9</v>
      </c>
      <c r="E1671" s="102">
        <v>746</v>
      </c>
      <c r="F1671" s="270">
        <v>8.8471849865951739</v>
      </c>
    </row>
    <row r="1672" spans="1:6">
      <c r="A1672" s="83" t="s">
        <v>4223</v>
      </c>
      <c r="B1672" s="211" t="s">
        <v>4224</v>
      </c>
      <c r="C1672" s="23">
        <v>66</v>
      </c>
      <c r="D1672" s="146">
        <v>9.9</v>
      </c>
      <c r="E1672" s="102">
        <v>1029</v>
      </c>
      <c r="F1672" s="270">
        <v>6.4139941690962097</v>
      </c>
    </row>
    <row r="1673" spans="1:6">
      <c r="A1673" s="83" t="s">
        <v>4225</v>
      </c>
      <c r="B1673" s="211" t="s">
        <v>4226</v>
      </c>
      <c r="C1673" s="23">
        <v>60</v>
      </c>
      <c r="D1673" s="146">
        <v>9</v>
      </c>
      <c r="E1673" s="102">
        <v>656</v>
      </c>
      <c r="F1673" s="270">
        <v>9.1463414634146343</v>
      </c>
    </row>
    <row r="1674" spans="1:6">
      <c r="A1674" s="83" t="s">
        <v>4227</v>
      </c>
      <c r="B1674" s="211" t="s">
        <v>4228</v>
      </c>
      <c r="C1674" s="23">
        <v>67</v>
      </c>
      <c r="D1674" s="146">
        <v>10.050000000000001</v>
      </c>
      <c r="E1674" s="102">
        <v>1120</v>
      </c>
      <c r="F1674" s="270">
        <v>5.9821428571428577</v>
      </c>
    </row>
    <row r="1675" spans="1:6">
      <c r="A1675" s="83" t="s">
        <v>4229</v>
      </c>
      <c r="B1675" s="211" t="s">
        <v>4230</v>
      </c>
      <c r="C1675" s="23">
        <v>111</v>
      </c>
      <c r="D1675" s="146">
        <v>16.649999999999999</v>
      </c>
      <c r="E1675" s="102">
        <v>791</v>
      </c>
      <c r="F1675" s="270">
        <v>14.032869785082175</v>
      </c>
    </row>
    <row r="1676" spans="1:6">
      <c r="A1676" s="83" t="s">
        <v>4231</v>
      </c>
      <c r="B1676" s="211" t="s">
        <v>4232</v>
      </c>
      <c r="C1676" s="23">
        <v>97</v>
      </c>
      <c r="D1676" s="146">
        <v>14.55</v>
      </c>
      <c r="E1676" s="102">
        <v>937</v>
      </c>
      <c r="F1676" s="270">
        <v>10.352187833511206</v>
      </c>
    </row>
    <row r="1677" spans="1:6">
      <c r="A1677" s="83" t="s">
        <v>4233</v>
      </c>
      <c r="B1677" s="211" t="s">
        <v>4234</v>
      </c>
      <c r="C1677" s="23">
        <v>191</v>
      </c>
      <c r="D1677" s="146">
        <v>28.65</v>
      </c>
      <c r="E1677" s="102">
        <v>998</v>
      </c>
      <c r="F1677" s="270">
        <v>19.138276553106213</v>
      </c>
    </row>
    <row r="1678" spans="1:6">
      <c r="A1678" s="83" t="s">
        <v>4235</v>
      </c>
      <c r="B1678" s="211" t="s">
        <v>4236</v>
      </c>
      <c r="C1678" s="23">
        <v>122</v>
      </c>
      <c r="D1678" s="146">
        <v>18.3</v>
      </c>
      <c r="E1678" s="102">
        <v>893</v>
      </c>
      <c r="F1678" s="270">
        <v>13.661814109742441</v>
      </c>
    </row>
    <row r="1679" spans="1:6">
      <c r="A1679" s="83" t="s">
        <v>4237</v>
      </c>
      <c r="B1679" s="211" t="s">
        <v>4238</v>
      </c>
      <c r="C1679" s="23">
        <v>89</v>
      </c>
      <c r="D1679" s="146">
        <v>13.35</v>
      </c>
      <c r="E1679" s="102">
        <v>880</v>
      </c>
      <c r="F1679" s="270">
        <v>10.113636363636363</v>
      </c>
    </row>
    <row r="1680" spans="1:6">
      <c r="A1680" s="83" t="s">
        <v>4239</v>
      </c>
      <c r="B1680" s="211" t="s">
        <v>4240</v>
      </c>
      <c r="C1680" s="23">
        <v>118</v>
      </c>
      <c r="D1680" s="146">
        <v>17.7</v>
      </c>
      <c r="E1680" s="102">
        <v>704</v>
      </c>
      <c r="F1680" s="270">
        <v>16.761363636363637</v>
      </c>
    </row>
    <row r="1681" spans="1:6">
      <c r="A1681" s="83" t="s">
        <v>4241</v>
      </c>
      <c r="B1681" s="211" t="s">
        <v>4242</v>
      </c>
      <c r="C1681" s="23">
        <v>116</v>
      </c>
      <c r="D1681" s="146">
        <v>17.399999999999999</v>
      </c>
      <c r="E1681" s="102">
        <v>770</v>
      </c>
      <c r="F1681" s="270">
        <v>15.064935064935064</v>
      </c>
    </row>
    <row r="1682" spans="1:6">
      <c r="A1682" s="83" t="s">
        <v>4243</v>
      </c>
      <c r="B1682" s="211" t="s">
        <v>4244</v>
      </c>
      <c r="C1682" s="23">
        <v>73</v>
      </c>
      <c r="D1682" s="146">
        <v>10.95</v>
      </c>
      <c r="E1682" s="102">
        <v>681</v>
      </c>
      <c r="F1682" s="270">
        <v>10.719530102790015</v>
      </c>
    </row>
    <row r="1683" spans="1:6">
      <c r="A1683" s="83" t="s">
        <v>4245</v>
      </c>
      <c r="B1683" s="211" t="s">
        <v>4246</v>
      </c>
      <c r="C1683" s="23">
        <v>107</v>
      </c>
      <c r="D1683" s="146">
        <v>16.05</v>
      </c>
      <c r="E1683" s="102">
        <v>796</v>
      </c>
      <c r="F1683" s="270">
        <v>13.442211055276381</v>
      </c>
    </row>
    <row r="1684" spans="1:6">
      <c r="A1684" s="83" t="s">
        <v>4247</v>
      </c>
      <c r="B1684" s="211" t="s">
        <v>4248</v>
      </c>
      <c r="C1684" s="23">
        <v>97</v>
      </c>
      <c r="D1684" s="146">
        <v>14.55</v>
      </c>
      <c r="E1684" s="102">
        <v>685</v>
      </c>
      <c r="F1684" s="270">
        <v>14.160583941605839</v>
      </c>
    </row>
    <row r="1685" spans="1:6">
      <c r="A1685" s="83" t="s">
        <v>4249</v>
      </c>
      <c r="B1685" s="211" t="s">
        <v>4250</v>
      </c>
      <c r="C1685" s="23">
        <v>62</v>
      </c>
      <c r="D1685" s="146">
        <v>9.3000000000000007</v>
      </c>
      <c r="E1685" s="102">
        <v>818</v>
      </c>
      <c r="F1685" s="270">
        <v>7.5794621026894866</v>
      </c>
    </row>
    <row r="1686" spans="1:6">
      <c r="A1686" s="83" t="s">
        <v>4251</v>
      </c>
      <c r="B1686" s="211" t="s">
        <v>4252</v>
      </c>
      <c r="C1686" s="23">
        <v>59</v>
      </c>
      <c r="D1686" s="146">
        <v>8.85</v>
      </c>
      <c r="E1686" s="102">
        <v>804</v>
      </c>
      <c r="F1686" s="270">
        <v>7.3383084577114426</v>
      </c>
    </row>
    <row r="1687" spans="1:6">
      <c r="A1687" s="83" t="s">
        <v>4253</v>
      </c>
      <c r="B1687" s="211" t="s">
        <v>4254</v>
      </c>
      <c r="C1687" s="23">
        <v>71</v>
      </c>
      <c r="D1687" s="146">
        <v>10.65</v>
      </c>
      <c r="E1687" s="102">
        <v>1138</v>
      </c>
      <c r="F1687" s="270">
        <v>6.2390158172231986</v>
      </c>
    </row>
    <row r="1688" spans="1:6">
      <c r="A1688" s="83" t="s">
        <v>4255</v>
      </c>
      <c r="B1688" s="211" t="s">
        <v>4256</v>
      </c>
      <c r="C1688" s="23">
        <v>31</v>
      </c>
      <c r="D1688" s="146">
        <v>4.6500000000000004</v>
      </c>
      <c r="E1688" s="102">
        <v>971</v>
      </c>
      <c r="F1688" s="270">
        <v>3.1925849639546859</v>
      </c>
    </row>
    <row r="1689" spans="1:6">
      <c r="A1689" s="83" t="s">
        <v>4257</v>
      </c>
      <c r="B1689" s="211" t="s">
        <v>4258</v>
      </c>
      <c r="C1689" s="23">
        <v>68</v>
      </c>
      <c r="D1689" s="146">
        <v>10.199999999999999</v>
      </c>
      <c r="E1689" s="102">
        <v>737</v>
      </c>
      <c r="F1689" s="270">
        <v>9.2265943012211658</v>
      </c>
    </row>
    <row r="1690" spans="1:6">
      <c r="A1690" s="83" t="s">
        <v>4259</v>
      </c>
      <c r="B1690" s="211" t="s">
        <v>4260</v>
      </c>
      <c r="C1690" s="23">
        <v>83</v>
      </c>
      <c r="D1690" s="146">
        <v>12.45</v>
      </c>
      <c r="E1690" s="102">
        <v>803</v>
      </c>
      <c r="F1690" s="270">
        <v>10.336239103362391</v>
      </c>
    </row>
    <row r="1691" spans="1:6">
      <c r="A1691" s="83" t="s">
        <v>4261</v>
      </c>
      <c r="B1691" s="211" t="s">
        <v>4262</v>
      </c>
      <c r="C1691" s="23">
        <v>45</v>
      </c>
      <c r="D1691" s="146">
        <v>6.75</v>
      </c>
      <c r="E1691" s="102">
        <v>1283</v>
      </c>
      <c r="F1691" s="270">
        <v>3.5074045206547151</v>
      </c>
    </row>
    <row r="1692" spans="1:6">
      <c r="A1692" s="83" t="s">
        <v>4263</v>
      </c>
      <c r="B1692" s="211" t="s">
        <v>4264</v>
      </c>
      <c r="C1692" s="23">
        <v>80</v>
      </c>
      <c r="D1692" s="146">
        <v>12</v>
      </c>
      <c r="E1692" s="102">
        <v>932</v>
      </c>
      <c r="F1692" s="270">
        <v>8.5836909871244629</v>
      </c>
    </row>
    <row r="1693" spans="1:6">
      <c r="A1693" s="83" t="s">
        <v>4265</v>
      </c>
      <c r="B1693" s="211" t="s">
        <v>4266</v>
      </c>
      <c r="C1693" s="23">
        <v>57</v>
      </c>
      <c r="D1693" s="146">
        <v>8.5500000000000007</v>
      </c>
      <c r="E1693" s="102">
        <v>713</v>
      </c>
      <c r="F1693" s="270">
        <v>7.9943899018232818</v>
      </c>
    </row>
    <row r="1694" spans="1:6">
      <c r="A1694" s="83" t="s">
        <v>4267</v>
      </c>
      <c r="B1694" s="211" t="s">
        <v>4268</v>
      </c>
      <c r="C1694" s="23">
        <v>46</v>
      </c>
      <c r="D1694" s="146">
        <v>6.9</v>
      </c>
      <c r="E1694" s="102">
        <v>806</v>
      </c>
      <c r="F1694" s="270">
        <v>5.7071960297766751</v>
      </c>
    </row>
    <row r="1695" spans="1:6">
      <c r="A1695" s="83" t="s">
        <v>4269</v>
      </c>
      <c r="B1695" s="211" t="s">
        <v>4270</v>
      </c>
      <c r="C1695" s="23">
        <v>54</v>
      </c>
      <c r="D1695" s="146">
        <v>8.1</v>
      </c>
      <c r="E1695" s="102">
        <v>884</v>
      </c>
      <c r="F1695" s="270">
        <v>6.1085972850678729</v>
      </c>
    </row>
    <row r="1696" spans="1:6">
      <c r="A1696" s="83" t="s">
        <v>4271</v>
      </c>
      <c r="B1696" s="211" t="s">
        <v>4272</v>
      </c>
      <c r="C1696" s="23">
        <v>82</v>
      </c>
      <c r="D1696" s="146">
        <v>12.3</v>
      </c>
      <c r="E1696" s="102">
        <v>615</v>
      </c>
      <c r="F1696" s="270">
        <v>13.333333333333334</v>
      </c>
    </row>
    <row r="1697" spans="1:6">
      <c r="A1697" s="83" t="s">
        <v>4273</v>
      </c>
      <c r="B1697" s="211" t="s">
        <v>4274</v>
      </c>
      <c r="C1697" s="23">
        <v>59</v>
      </c>
      <c r="D1697" s="146">
        <v>8.85</v>
      </c>
      <c r="E1697" s="102">
        <v>864</v>
      </c>
      <c r="F1697" s="270">
        <v>6.8287037037037033</v>
      </c>
    </row>
    <row r="1698" spans="1:6">
      <c r="A1698" s="83" t="s">
        <v>4275</v>
      </c>
      <c r="B1698" s="211" t="s">
        <v>4276</v>
      </c>
      <c r="C1698" s="23">
        <v>140</v>
      </c>
      <c r="D1698" s="146">
        <v>21</v>
      </c>
      <c r="E1698" s="102">
        <v>680</v>
      </c>
      <c r="F1698" s="270">
        <v>20.588235294117645</v>
      </c>
    </row>
    <row r="1699" spans="1:6">
      <c r="A1699" s="83" t="s">
        <v>4277</v>
      </c>
      <c r="B1699" s="211" t="s">
        <v>4278</v>
      </c>
      <c r="C1699" s="23">
        <v>82</v>
      </c>
      <c r="D1699" s="146">
        <v>12.3</v>
      </c>
      <c r="E1699" s="102">
        <v>679</v>
      </c>
      <c r="F1699" s="270">
        <v>12.076583210603829</v>
      </c>
    </row>
    <row r="1700" spans="1:6">
      <c r="A1700" s="83" t="s">
        <v>4279</v>
      </c>
      <c r="B1700" s="211" t="s">
        <v>4280</v>
      </c>
      <c r="C1700" s="23">
        <v>104</v>
      </c>
      <c r="D1700" s="146">
        <v>15.6</v>
      </c>
      <c r="E1700" s="102">
        <v>656</v>
      </c>
      <c r="F1700" s="270">
        <v>15.853658536585366</v>
      </c>
    </row>
    <row r="1701" spans="1:6">
      <c r="A1701" s="83" t="s">
        <v>4281</v>
      </c>
      <c r="B1701" s="211" t="s">
        <v>4282</v>
      </c>
      <c r="C1701" s="23">
        <v>60</v>
      </c>
      <c r="D1701" s="146">
        <v>9</v>
      </c>
      <c r="E1701" s="102">
        <v>588</v>
      </c>
      <c r="F1701" s="270">
        <v>10.204081632653061</v>
      </c>
    </row>
    <row r="1702" spans="1:6">
      <c r="A1702" s="83" t="s">
        <v>4283</v>
      </c>
      <c r="B1702" s="211" t="s">
        <v>4284</v>
      </c>
      <c r="C1702" s="23">
        <v>100</v>
      </c>
      <c r="D1702" s="146">
        <v>15</v>
      </c>
      <c r="E1702" s="102">
        <v>519</v>
      </c>
      <c r="F1702" s="270">
        <v>19.26782273603083</v>
      </c>
    </row>
    <row r="1703" spans="1:6">
      <c r="A1703" s="83" t="s">
        <v>4285</v>
      </c>
      <c r="B1703" s="211" t="s">
        <v>4286</v>
      </c>
      <c r="C1703" s="23">
        <v>120</v>
      </c>
      <c r="D1703" s="146">
        <v>18</v>
      </c>
      <c r="E1703" s="102">
        <v>707</v>
      </c>
      <c r="F1703" s="270">
        <v>16.973125884016973</v>
      </c>
    </row>
    <row r="1704" spans="1:6">
      <c r="A1704" s="83" t="s">
        <v>4287</v>
      </c>
      <c r="B1704" s="211" t="s">
        <v>4288</v>
      </c>
      <c r="C1704" s="23">
        <v>72</v>
      </c>
      <c r="D1704" s="146">
        <v>10.8</v>
      </c>
      <c r="E1704" s="102">
        <v>672</v>
      </c>
      <c r="F1704" s="270">
        <v>10.714285714285714</v>
      </c>
    </row>
    <row r="1705" spans="1:6">
      <c r="A1705" s="83" t="s">
        <v>4289</v>
      </c>
      <c r="B1705" s="211" t="s">
        <v>4290</v>
      </c>
      <c r="C1705" s="23">
        <v>100</v>
      </c>
      <c r="D1705" s="146">
        <v>15</v>
      </c>
      <c r="E1705" s="102">
        <v>702</v>
      </c>
      <c r="F1705" s="270">
        <v>14.245014245014245</v>
      </c>
    </row>
    <row r="1706" spans="1:6">
      <c r="A1706" s="83" t="s">
        <v>4291</v>
      </c>
      <c r="B1706" s="211" t="s">
        <v>4292</v>
      </c>
      <c r="C1706" s="23">
        <v>81</v>
      </c>
      <c r="D1706" s="146">
        <v>12.15</v>
      </c>
      <c r="E1706" s="102">
        <v>597</v>
      </c>
      <c r="F1706" s="270">
        <v>13.5678391959799</v>
      </c>
    </row>
    <row r="1707" spans="1:6">
      <c r="A1707" s="83" t="s">
        <v>4293</v>
      </c>
      <c r="B1707" s="211" t="s">
        <v>4294</v>
      </c>
      <c r="C1707" s="23">
        <v>59</v>
      </c>
      <c r="D1707" s="146">
        <v>8.85</v>
      </c>
      <c r="E1707" s="102">
        <v>738</v>
      </c>
      <c r="F1707" s="270">
        <v>7.9945799457994582</v>
      </c>
    </row>
    <row r="1708" spans="1:6">
      <c r="A1708" s="83" t="s">
        <v>4295</v>
      </c>
      <c r="B1708" s="211" t="s">
        <v>4296</v>
      </c>
      <c r="C1708" s="23">
        <v>108</v>
      </c>
      <c r="D1708" s="146">
        <v>16.2</v>
      </c>
      <c r="E1708" s="102">
        <v>759</v>
      </c>
      <c r="F1708" s="270">
        <v>14.229249011857709</v>
      </c>
    </row>
    <row r="1709" spans="1:6">
      <c r="A1709" s="83" t="s">
        <v>4297</v>
      </c>
      <c r="B1709" s="211" t="s">
        <v>4298</v>
      </c>
      <c r="C1709" s="23">
        <v>120</v>
      </c>
      <c r="D1709" s="146">
        <v>18</v>
      </c>
      <c r="E1709" s="102">
        <v>524</v>
      </c>
      <c r="F1709" s="270">
        <v>22.900763358778626</v>
      </c>
    </row>
    <row r="1710" spans="1:6">
      <c r="A1710" s="83" t="s">
        <v>4299</v>
      </c>
      <c r="B1710" s="211" t="s">
        <v>4300</v>
      </c>
      <c r="C1710" s="23">
        <v>90</v>
      </c>
      <c r="D1710" s="146">
        <v>13.5</v>
      </c>
      <c r="E1710" s="102">
        <v>763</v>
      </c>
      <c r="F1710" s="270">
        <v>11.795543905635649</v>
      </c>
    </row>
    <row r="1711" spans="1:6">
      <c r="A1711" s="83" t="s">
        <v>4301</v>
      </c>
      <c r="B1711" s="211" t="s">
        <v>4302</v>
      </c>
      <c r="C1711" s="23">
        <v>91</v>
      </c>
      <c r="D1711" s="146">
        <v>13.65</v>
      </c>
      <c r="E1711" s="102">
        <v>594</v>
      </c>
      <c r="F1711" s="270">
        <v>15.31986531986532</v>
      </c>
    </row>
    <row r="1712" spans="1:6">
      <c r="A1712" s="83" t="s">
        <v>4303</v>
      </c>
      <c r="B1712" s="211" t="s">
        <v>4304</v>
      </c>
      <c r="C1712" s="23">
        <v>84</v>
      </c>
      <c r="D1712" s="146">
        <v>12.6</v>
      </c>
      <c r="E1712" s="102">
        <v>522</v>
      </c>
      <c r="F1712" s="270">
        <v>16.091954022988507</v>
      </c>
    </row>
    <row r="1713" spans="1:6">
      <c r="A1713" s="83" t="s">
        <v>4305</v>
      </c>
      <c r="B1713" s="211" t="s">
        <v>4306</v>
      </c>
      <c r="C1713" s="23">
        <v>52</v>
      </c>
      <c r="D1713" s="146">
        <v>7.8</v>
      </c>
      <c r="E1713" s="102">
        <v>706</v>
      </c>
      <c r="F1713" s="270">
        <v>7.3654390934844187</v>
      </c>
    </row>
    <row r="1714" spans="1:6">
      <c r="A1714" s="83" t="s">
        <v>4307</v>
      </c>
      <c r="B1714" s="211" t="s">
        <v>4308</v>
      </c>
      <c r="C1714" s="23">
        <v>103</v>
      </c>
      <c r="D1714" s="146">
        <v>15.45</v>
      </c>
      <c r="E1714" s="102">
        <v>512</v>
      </c>
      <c r="F1714" s="270">
        <v>20.1171875</v>
      </c>
    </row>
    <row r="1715" spans="1:6">
      <c r="A1715" s="83" t="s">
        <v>4309</v>
      </c>
      <c r="B1715" s="211" t="s">
        <v>4310</v>
      </c>
      <c r="C1715" s="23">
        <v>55</v>
      </c>
      <c r="D1715" s="146">
        <v>8.25</v>
      </c>
      <c r="E1715" s="102">
        <v>537</v>
      </c>
      <c r="F1715" s="270">
        <v>10.242085661080075</v>
      </c>
    </row>
    <row r="1716" spans="1:6">
      <c r="A1716" s="83" t="s">
        <v>4311</v>
      </c>
      <c r="B1716" s="211" t="s">
        <v>4312</v>
      </c>
      <c r="C1716" s="23">
        <v>51</v>
      </c>
      <c r="D1716" s="146">
        <v>7.65</v>
      </c>
      <c r="E1716" s="102">
        <v>720</v>
      </c>
      <c r="F1716" s="270">
        <v>7.083333333333333</v>
      </c>
    </row>
    <row r="1717" spans="1:6">
      <c r="A1717" s="83" t="s">
        <v>4313</v>
      </c>
      <c r="B1717" s="211" t="s">
        <v>4314</v>
      </c>
      <c r="C1717" s="23">
        <v>137</v>
      </c>
      <c r="D1717" s="146">
        <v>20.55</v>
      </c>
      <c r="E1717" s="102">
        <v>714</v>
      </c>
      <c r="F1717" s="270">
        <v>19.187675070028014</v>
      </c>
    </row>
    <row r="1718" spans="1:6">
      <c r="A1718" s="83" t="s">
        <v>4315</v>
      </c>
      <c r="B1718" s="211" t="s">
        <v>4316</v>
      </c>
      <c r="C1718" s="23">
        <v>112</v>
      </c>
      <c r="D1718" s="146">
        <v>16.8</v>
      </c>
      <c r="E1718" s="102">
        <v>640</v>
      </c>
      <c r="F1718" s="270">
        <v>17.5</v>
      </c>
    </row>
    <row r="1719" spans="1:6">
      <c r="A1719" s="83" t="s">
        <v>4317</v>
      </c>
      <c r="B1719" s="211" t="s">
        <v>4318</v>
      </c>
      <c r="C1719" s="23">
        <v>160</v>
      </c>
      <c r="D1719" s="146">
        <v>24</v>
      </c>
      <c r="E1719" s="102">
        <v>653</v>
      </c>
      <c r="F1719" s="270">
        <v>24.502297090352222</v>
      </c>
    </row>
    <row r="1720" spans="1:6">
      <c r="A1720" s="83" t="s">
        <v>4319</v>
      </c>
      <c r="B1720" s="211" t="s">
        <v>4320</v>
      </c>
      <c r="C1720" s="23">
        <v>44</v>
      </c>
      <c r="D1720" s="146">
        <v>6.6</v>
      </c>
      <c r="E1720" s="102">
        <v>771</v>
      </c>
      <c r="F1720" s="270">
        <v>5.7068741893644619</v>
      </c>
    </row>
    <row r="1721" spans="1:6">
      <c r="A1721" s="83" t="s">
        <v>4321</v>
      </c>
      <c r="B1721" s="211" t="s">
        <v>4322</v>
      </c>
      <c r="C1721" s="23">
        <v>150</v>
      </c>
      <c r="D1721" s="146">
        <v>22.5</v>
      </c>
      <c r="E1721" s="102">
        <v>663</v>
      </c>
      <c r="F1721" s="270">
        <v>22.624434389140273</v>
      </c>
    </row>
    <row r="1722" spans="1:6">
      <c r="A1722" s="83" t="s">
        <v>4323</v>
      </c>
      <c r="B1722" s="211" t="s">
        <v>4324</v>
      </c>
      <c r="C1722" s="23">
        <v>66</v>
      </c>
      <c r="D1722" s="146">
        <v>9.9</v>
      </c>
      <c r="E1722" s="102">
        <v>903</v>
      </c>
      <c r="F1722" s="270">
        <v>7.3089700996677749</v>
      </c>
    </row>
    <row r="1723" spans="1:6">
      <c r="A1723" s="83" t="s">
        <v>4325</v>
      </c>
      <c r="B1723" s="211" t="s">
        <v>4326</v>
      </c>
      <c r="C1723" s="23">
        <v>124</v>
      </c>
      <c r="D1723" s="146">
        <v>18.600000000000001</v>
      </c>
      <c r="E1723" s="102">
        <v>591</v>
      </c>
      <c r="F1723" s="270">
        <v>20.98138747884941</v>
      </c>
    </row>
    <row r="1724" spans="1:6">
      <c r="A1724" s="83" t="s">
        <v>4327</v>
      </c>
      <c r="B1724" s="211" t="s">
        <v>4328</v>
      </c>
      <c r="C1724" s="23">
        <v>120</v>
      </c>
      <c r="D1724" s="146">
        <v>18</v>
      </c>
      <c r="E1724" s="102">
        <v>694</v>
      </c>
      <c r="F1724" s="270">
        <v>17.291066282420751</v>
      </c>
    </row>
    <row r="1725" spans="1:6">
      <c r="A1725" s="83" t="s">
        <v>4329</v>
      </c>
      <c r="B1725" s="211" t="s">
        <v>4330</v>
      </c>
      <c r="C1725" s="23">
        <v>67</v>
      </c>
      <c r="D1725" s="146">
        <v>10.050000000000001</v>
      </c>
      <c r="E1725" s="102">
        <v>654</v>
      </c>
      <c r="F1725" s="270">
        <v>10.244648318042813</v>
      </c>
    </row>
    <row r="1726" spans="1:6">
      <c r="A1726" s="83" t="s">
        <v>4331</v>
      </c>
      <c r="B1726" s="211" t="s">
        <v>4332</v>
      </c>
      <c r="C1726" s="23">
        <v>142</v>
      </c>
      <c r="D1726" s="146">
        <v>21.3</v>
      </c>
      <c r="E1726" s="102">
        <v>804</v>
      </c>
      <c r="F1726" s="270">
        <v>17.661691542288558</v>
      </c>
    </row>
    <row r="1727" spans="1:6">
      <c r="A1727" s="83" t="s">
        <v>4333</v>
      </c>
      <c r="B1727" s="211" t="s">
        <v>4334</v>
      </c>
      <c r="C1727" s="23">
        <v>68</v>
      </c>
      <c r="D1727" s="146">
        <v>10.199999999999999</v>
      </c>
      <c r="E1727" s="102">
        <v>603</v>
      </c>
      <c r="F1727" s="270">
        <v>11.276948590381426</v>
      </c>
    </row>
    <row r="1728" spans="1:6">
      <c r="A1728" s="83" t="s">
        <v>4335</v>
      </c>
      <c r="B1728" s="211" t="s">
        <v>4336</v>
      </c>
      <c r="C1728" s="23">
        <v>69</v>
      </c>
      <c r="D1728" s="146">
        <v>10.35</v>
      </c>
      <c r="E1728" s="102">
        <v>604</v>
      </c>
      <c r="F1728" s="270">
        <v>11.423841059602649</v>
      </c>
    </row>
    <row r="1729" spans="1:6">
      <c r="A1729" s="83" t="s">
        <v>4337</v>
      </c>
      <c r="B1729" s="211" t="s">
        <v>4338</v>
      </c>
      <c r="C1729" s="23">
        <v>114</v>
      </c>
      <c r="D1729" s="146">
        <v>17.100000000000001</v>
      </c>
      <c r="E1729" s="102">
        <v>702</v>
      </c>
      <c r="F1729" s="270">
        <v>16.239316239316238</v>
      </c>
    </row>
    <row r="1730" spans="1:6">
      <c r="A1730" s="83" t="s">
        <v>4339</v>
      </c>
      <c r="B1730" s="211" t="s">
        <v>4340</v>
      </c>
      <c r="C1730" s="23">
        <v>126</v>
      </c>
      <c r="D1730" s="146">
        <v>18.899999999999999</v>
      </c>
      <c r="E1730" s="102">
        <v>622</v>
      </c>
      <c r="F1730" s="270">
        <v>20.257234726688104</v>
      </c>
    </row>
    <row r="1731" spans="1:6">
      <c r="A1731" s="83" t="s">
        <v>4341</v>
      </c>
      <c r="B1731" s="211" t="s">
        <v>4342</v>
      </c>
      <c r="C1731" s="23">
        <v>87</v>
      </c>
      <c r="D1731" s="146">
        <v>13.05</v>
      </c>
      <c r="E1731" s="102">
        <v>650</v>
      </c>
      <c r="F1731" s="270">
        <v>13.384615384615383</v>
      </c>
    </row>
    <row r="1732" spans="1:6">
      <c r="A1732" s="83" t="s">
        <v>4343</v>
      </c>
      <c r="B1732" s="211" t="s">
        <v>4344</v>
      </c>
      <c r="C1732" s="23">
        <v>121</v>
      </c>
      <c r="D1732" s="146">
        <v>18.149999999999999</v>
      </c>
      <c r="E1732" s="102">
        <v>444</v>
      </c>
      <c r="F1732" s="270">
        <v>27.252252252252251</v>
      </c>
    </row>
    <row r="1733" spans="1:6">
      <c r="A1733" s="83" t="s">
        <v>4345</v>
      </c>
      <c r="B1733" s="211" t="s">
        <v>4346</v>
      </c>
      <c r="C1733" s="23">
        <v>126</v>
      </c>
      <c r="D1733" s="146">
        <v>18.899999999999999</v>
      </c>
      <c r="E1733" s="102">
        <v>639</v>
      </c>
      <c r="F1733" s="270">
        <v>19.718309859154928</v>
      </c>
    </row>
    <row r="1734" spans="1:6">
      <c r="A1734" s="83" t="s">
        <v>4347</v>
      </c>
      <c r="B1734" s="211" t="s">
        <v>4348</v>
      </c>
      <c r="C1734" s="23">
        <v>151</v>
      </c>
      <c r="D1734" s="146">
        <v>22.65</v>
      </c>
      <c r="E1734" s="102">
        <v>728</v>
      </c>
      <c r="F1734" s="270">
        <v>20.741758241758244</v>
      </c>
    </row>
    <row r="1735" spans="1:6">
      <c r="A1735" s="83" t="s">
        <v>4349</v>
      </c>
      <c r="B1735" s="211" t="s">
        <v>4350</v>
      </c>
      <c r="C1735" s="23">
        <v>84</v>
      </c>
      <c r="D1735" s="146">
        <v>12.6</v>
      </c>
      <c r="E1735" s="102">
        <v>883</v>
      </c>
      <c r="F1735" s="270">
        <v>9.5130237825594559</v>
      </c>
    </row>
    <row r="1736" spans="1:6">
      <c r="A1736" s="83" t="s">
        <v>4351</v>
      </c>
      <c r="B1736" s="211" t="s">
        <v>4352</v>
      </c>
      <c r="C1736" s="23">
        <v>42</v>
      </c>
      <c r="D1736" s="146">
        <v>6.3</v>
      </c>
      <c r="E1736" s="102">
        <v>704</v>
      </c>
      <c r="F1736" s="270">
        <v>5.9659090909090908</v>
      </c>
    </row>
    <row r="1737" spans="1:6">
      <c r="A1737" s="83" t="s">
        <v>4353</v>
      </c>
      <c r="B1737" s="211" t="s">
        <v>4354</v>
      </c>
      <c r="C1737" s="23">
        <v>173</v>
      </c>
      <c r="D1737" s="146">
        <v>25.95</v>
      </c>
      <c r="E1737" s="102">
        <v>962</v>
      </c>
      <c r="F1737" s="270">
        <v>17.983367983367984</v>
      </c>
    </row>
    <row r="1738" spans="1:6">
      <c r="A1738" s="83" t="s">
        <v>4355</v>
      </c>
      <c r="B1738" s="211" t="s">
        <v>4356</v>
      </c>
      <c r="C1738" s="23">
        <v>75</v>
      </c>
      <c r="D1738" s="146">
        <v>11.25</v>
      </c>
      <c r="E1738" s="102">
        <v>872</v>
      </c>
      <c r="F1738" s="270">
        <v>8.6009174311926611</v>
      </c>
    </row>
    <row r="1739" spans="1:6">
      <c r="A1739" s="83" t="s">
        <v>4357</v>
      </c>
      <c r="B1739" s="211" t="s">
        <v>4358</v>
      </c>
      <c r="C1739" s="23">
        <v>97</v>
      </c>
      <c r="D1739" s="146">
        <v>14.55</v>
      </c>
      <c r="E1739" s="102">
        <v>673</v>
      </c>
      <c r="F1739" s="270">
        <v>14.413075780089152</v>
      </c>
    </row>
    <row r="1740" spans="1:6">
      <c r="A1740" s="83" t="s">
        <v>4359</v>
      </c>
      <c r="B1740" s="211" t="s">
        <v>4360</v>
      </c>
      <c r="C1740" s="23">
        <v>141</v>
      </c>
      <c r="D1740" s="146">
        <v>21.15</v>
      </c>
      <c r="E1740" s="102">
        <v>1008</v>
      </c>
      <c r="F1740" s="270">
        <v>13.988095238095239</v>
      </c>
    </row>
    <row r="1741" spans="1:6">
      <c r="A1741" s="83" t="s">
        <v>4361</v>
      </c>
      <c r="B1741" s="211" t="s">
        <v>4362</v>
      </c>
      <c r="C1741" s="23">
        <v>97</v>
      </c>
      <c r="D1741" s="146">
        <v>14.55</v>
      </c>
      <c r="E1741" s="102">
        <v>879</v>
      </c>
      <c r="F1741" s="270">
        <v>11.035267349260524</v>
      </c>
    </row>
    <row r="1742" spans="1:6">
      <c r="A1742" s="83" t="s">
        <v>4363</v>
      </c>
      <c r="B1742" s="211" t="s">
        <v>4364</v>
      </c>
      <c r="C1742" s="23">
        <v>48</v>
      </c>
      <c r="D1742" s="146">
        <v>7.2</v>
      </c>
      <c r="E1742" s="102">
        <v>518</v>
      </c>
      <c r="F1742" s="270">
        <v>9.2664092664092657</v>
      </c>
    </row>
    <row r="1743" spans="1:6">
      <c r="A1743" s="83" t="s">
        <v>4365</v>
      </c>
      <c r="B1743" s="211" t="s">
        <v>4366</v>
      </c>
      <c r="C1743" s="23">
        <v>115</v>
      </c>
      <c r="D1743" s="146">
        <v>17.25</v>
      </c>
      <c r="E1743" s="102">
        <v>882</v>
      </c>
      <c r="F1743" s="270">
        <v>13.038548752834467</v>
      </c>
    </row>
    <row r="1744" spans="1:6">
      <c r="A1744" s="83" t="s">
        <v>4367</v>
      </c>
      <c r="B1744" s="211" t="s">
        <v>4368</v>
      </c>
      <c r="C1744" s="23">
        <v>55</v>
      </c>
      <c r="D1744" s="146">
        <v>8.25</v>
      </c>
      <c r="E1744" s="102">
        <v>687</v>
      </c>
      <c r="F1744" s="270">
        <v>8.0058224163027667</v>
      </c>
    </row>
    <row r="1745" spans="1:6">
      <c r="A1745" s="83" t="s">
        <v>4369</v>
      </c>
      <c r="B1745" s="211" t="s">
        <v>4370</v>
      </c>
      <c r="C1745" s="23">
        <v>64</v>
      </c>
      <c r="D1745" s="146">
        <v>9.6</v>
      </c>
      <c r="E1745" s="102">
        <v>726</v>
      </c>
      <c r="F1745" s="270">
        <v>8.8154269972451793</v>
      </c>
    </row>
    <row r="1746" spans="1:6">
      <c r="A1746" s="83" t="s">
        <v>4371</v>
      </c>
      <c r="B1746" s="211" t="s">
        <v>4372</v>
      </c>
      <c r="C1746" s="23">
        <v>34</v>
      </c>
      <c r="D1746" s="146">
        <v>5.0999999999999996</v>
      </c>
      <c r="E1746" s="102">
        <v>1155</v>
      </c>
      <c r="F1746" s="270">
        <v>2.943722943722944</v>
      </c>
    </row>
    <row r="1747" spans="1:6">
      <c r="A1747" s="83" t="s">
        <v>4373</v>
      </c>
      <c r="B1747" s="211" t="s">
        <v>4374</v>
      </c>
      <c r="C1747" s="23">
        <v>100</v>
      </c>
      <c r="D1747" s="146">
        <v>15</v>
      </c>
      <c r="E1747" s="102">
        <v>732</v>
      </c>
      <c r="F1747" s="270">
        <v>13.661202185792352</v>
      </c>
    </row>
    <row r="1748" spans="1:6">
      <c r="A1748" s="83" t="s">
        <v>4375</v>
      </c>
      <c r="B1748" s="211" t="s">
        <v>4376</v>
      </c>
      <c r="C1748" s="23">
        <v>85</v>
      </c>
      <c r="D1748" s="146">
        <v>12.75</v>
      </c>
      <c r="E1748" s="102">
        <v>616</v>
      </c>
      <c r="F1748" s="270">
        <v>13.7987012987013</v>
      </c>
    </row>
    <row r="1749" spans="1:6">
      <c r="A1749" s="83" t="s">
        <v>4377</v>
      </c>
      <c r="B1749" s="211" t="s">
        <v>4378</v>
      </c>
      <c r="C1749" s="23">
        <v>76</v>
      </c>
      <c r="D1749" s="146">
        <v>11.4</v>
      </c>
      <c r="E1749" s="102">
        <v>664</v>
      </c>
      <c r="F1749" s="270">
        <v>11.445783132530121</v>
      </c>
    </row>
    <row r="1750" spans="1:6">
      <c r="A1750" s="83" t="s">
        <v>4379</v>
      </c>
      <c r="B1750" s="211" t="s">
        <v>4380</v>
      </c>
      <c r="C1750" s="23">
        <v>59</v>
      </c>
      <c r="D1750" s="146">
        <v>8.85</v>
      </c>
      <c r="E1750" s="102">
        <v>516</v>
      </c>
      <c r="F1750" s="270">
        <v>11.434108527131782</v>
      </c>
    </row>
    <row r="1751" spans="1:6">
      <c r="A1751" s="83" t="s">
        <v>4381</v>
      </c>
      <c r="B1751" s="211" t="s">
        <v>4382</v>
      </c>
      <c r="C1751" s="23">
        <v>133</v>
      </c>
      <c r="D1751" s="146">
        <v>19.95</v>
      </c>
      <c r="E1751" s="102">
        <v>763</v>
      </c>
      <c r="F1751" s="270">
        <v>17.431192660550458</v>
      </c>
    </row>
    <row r="1752" spans="1:6">
      <c r="A1752" s="83" t="s">
        <v>4383</v>
      </c>
      <c r="B1752" s="211" t="s">
        <v>4384</v>
      </c>
      <c r="C1752" s="23">
        <v>163</v>
      </c>
      <c r="D1752" s="146">
        <v>24.45</v>
      </c>
      <c r="E1752" s="102">
        <v>754</v>
      </c>
      <c r="F1752" s="270">
        <v>21.618037135278513</v>
      </c>
    </row>
    <row r="1753" spans="1:6">
      <c r="A1753" s="83" t="s">
        <v>4385</v>
      </c>
      <c r="B1753" s="211" t="s">
        <v>4386</v>
      </c>
      <c r="C1753" s="23">
        <v>105</v>
      </c>
      <c r="D1753" s="146">
        <v>15.75</v>
      </c>
      <c r="E1753" s="102">
        <v>581</v>
      </c>
      <c r="F1753" s="270">
        <v>18.072289156626507</v>
      </c>
    </row>
    <row r="1754" spans="1:6">
      <c r="A1754" s="83" t="s">
        <v>4387</v>
      </c>
      <c r="B1754" s="211" t="s">
        <v>4388</v>
      </c>
      <c r="C1754" s="23">
        <v>54</v>
      </c>
      <c r="D1754" s="146">
        <v>8.1</v>
      </c>
      <c r="E1754" s="102">
        <v>584</v>
      </c>
      <c r="F1754" s="270">
        <v>9.2465753424657535</v>
      </c>
    </row>
    <row r="1755" spans="1:6">
      <c r="A1755" s="83" t="s">
        <v>4389</v>
      </c>
      <c r="B1755" s="211" t="s">
        <v>4390</v>
      </c>
      <c r="C1755" s="23">
        <v>81</v>
      </c>
      <c r="D1755" s="146">
        <v>12.15</v>
      </c>
      <c r="E1755" s="102">
        <v>758</v>
      </c>
      <c r="F1755" s="270">
        <v>10.686015831134563</v>
      </c>
    </row>
    <row r="1756" spans="1:6">
      <c r="A1756" s="83" t="s">
        <v>4391</v>
      </c>
      <c r="B1756" s="211" t="s">
        <v>4392</v>
      </c>
      <c r="C1756" s="23">
        <v>65</v>
      </c>
      <c r="D1756" s="146">
        <v>9.75</v>
      </c>
      <c r="E1756" s="102">
        <v>1435</v>
      </c>
      <c r="F1756" s="270">
        <v>4.529616724738676</v>
      </c>
    </row>
    <row r="1757" spans="1:6">
      <c r="A1757" s="83" t="s">
        <v>4393</v>
      </c>
      <c r="B1757" s="211" t="s">
        <v>4394</v>
      </c>
      <c r="C1757" s="23">
        <v>51</v>
      </c>
      <c r="D1757" s="146">
        <v>7.65</v>
      </c>
      <c r="E1757" s="102">
        <v>720</v>
      </c>
      <c r="F1757" s="270">
        <v>7.083333333333333</v>
      </c>
    </row>
    <row r="1758" spans="1:6">
      <c r="A1758" s="83" t="s">
        <v>4395</v>
      </c>
      <c r="B1758" s="211" t="s">
        <v>4396</v>
      </c>
      <c r="C1758" s="23">
        <v>43</v>
      </c>
      <c r="D1758" s="146">
        <v>6.45</v>
      </c>
      <c r="E1758" s="102">
        <v>721</v>
      </c>
      <c r="F1758" s="270">
        <v>5.9639389736477115</v>
      </c>
    </row>
    <row r="1759" spans="1:6">
      <c r="A1759" s="83" t="s">
        <v>4397</v>
      </c>
      <c r="B1759" s="211" t="s">
        <v>4398</v>
      </c>
      <c r="C1759" s="23">
        <v>63</v>
      </c>
      <c r="D1759" s="146">
        <v>9.4499999999999993</v>
      </c>
      <c r="E1759" s="102">
        <v>1000</v>
      </c>
      <c r="F1759" s="270">
        <v>6.3</v>
      </c>
    </row>
    <row r="1760" spans="1:6">
      <c r="A1760" s="83" t="s">
        <v>4399</v>
      </c>
      <c r="B1760" s="211" t="s">
        <v>4400</v>
      </c>
      <c r="C1760" s="23">
        <v>48</v>
      </c>
      <c r="D1760" s="146">
        <v>7.2</v>
      </c>
      <c r="E1760" s="102">
        <v>711</v>
      </c>
      <c r="F1760" s="270">
        <v>6.7510548523206744</v>
      </c>
    </row>
    <row r="1761" spans="1:6">
      <c r="A1761" s="83" t="s">
        <v>4401</v>
      </c>
      <c r="B1761" s="211" t="s">
        <v>4402</v>
      </c>
      <c r="C1761" s="23">
        <v>83</v>
      </c>
      <c r="D1761" s="146">
        <v>12.45</v>
      </c>
      <c r="E1761" s="102">
        <v>973</v>
      </c>
      <c r="F1761" s="270">
        <v>8.5303186022610493</v>
      </c>
    </row>
    <row r="1762" spans="1:6">
      <c r="A1762" s="83" t="s">
        <v>4403</v>
      </c>
      <c r="B1762" s="211" t="s">
        <v>4404</v>
      </c>
      <c r="C1762" s="23">
        <v>81</v>
      </c>
      <c r="D1762" s="146">
        <v>12.15</v>
      </c>
      <c r="E1762" s="102">
        <v>985</v>
      </c>
      <c r="F1762" s="270">
        <v>8.2233502538071068</v>
      </c>
    </row>
    <row r="1763" spans="1:6">
      <c r="A1763" s="83" t="s">
        <v>4405</v>
      </c>
      <c r="B1763" s="211" t="s">
        <v>4406</v>
      </c>
      <c r="C1763" s="23">
        <v>116</v>
      </c>
      <c r="D1763" s="146">
        <v>17.399999999999999</v>
      </c>
      <c r="E1763" s="102">
        <v>772</v>
      </c>
      <c r="F1763" s="270">
        <v>15.025906735751295</v>
      </c>
    </row>
    <row r="1764" spans="1:6">
      <c r="A1764" s="83" t="s">
        <v>4407</v>
      </c>
      <c r="B1764" s="211" t="s">
        <v>4408</v>
      </c>
      <c r="C1764" s="23">
        <v>93</v>
      </c>
      <c r="D1764" s="146">
        <v>13.95</v>
      </c>
      <c r="E1764" s="102">
        <v>842</v>
      </c>
      <c r="F1764" s="270">
        <v>11.045130641330166</v>
      </c>
    </row>
    <row r="1765" spans="1:6">
      <c r="A1765" s="83" t="s">
        <v>4409</v>
      </c>
      <c r="B1765" s="211" t="s">
        <v>4410</v>
      </c>
      <c r="C1765" s="23">
        <v>81</v>
      </c>
      <c r="D1765" s="146">
        <v>12.15</v>
      </c>
      <c r="E1765" s="102">
        <v>999</v>
      </c>
      <c r="F1765" s="270">
        <v>8.1081081081081088</v>
      </c>
    </row>
    <row r="1766" spans="1:6">
      <c r="A1766" s="83" t="s">
        <v>4411</v>
      </c>
      <c r="B1766" s="211" t="s">
        <v>4412</v>
      </c>
      <c r="C1766" s="23">
        <v>55</v>
      </c>
      <c r="D1766" s="146">
        <v>8.25</v>
      </c>
      <c r="E1766" s="102">
        <v>1230</v>
      </c>
      <c r="F1766" s="270">
        <v>4.4715447154471546</v>
      </c>
    </row>
    <row r="1767" spans="1:6">
      <c r="A1767" s="83" t="s">
        <v>4413</v>
      </c>
      <c r="B1767" s="211" t="s">
        <v>4414</v>
      </c>
      <c r="C1767" s="23">
        <v>79</v>
      </c>
      <c r="D1767" s="146">
        <v>11.85</v>
      </c>
      <c r="E1767" s="102">
        <v>848</v>
      </c>
      <c r="F1767" s="270">
        <v>9.316037735849056</v>
      </c>
    </row>
    <row r="1768" spans="1:6">
      <c r="A1768" s="83" t="s">
        <v>4415</v>
      </c>
      <c r="B1768" s="211" t="s">
        <v>4416</v>
      </c>
      <c r="C1768" s="23">
        <v>87</v>
      </c>
      <c r="D1768" s="146">
        <v>13.05</v>
      </c>
      <c r="E1768" s="102">
        <v>672</v>
      </c>
      <c r="F1768" s="270">
        <v>12.946428571428573</v>
      </c>
    </row>
    <row r="1769" spans="1:6">
      <c r="A1769" s="83" t="s">
        <v>4417</v>
      </c>
      <c r="B1769" s="211" t="s">
        <v>4418</v>
      </c>
      <c r="C1769" s="23">
        <v>137</v>
      </c>
      <c r="D1769" s="146">
        <v>20.55</v>
      </c>
      <c r="E1769" s="102">
        <v>913</v>
      </c>
      <c r="F1769" s="270">
        <v>15.005476451259584</v>
      </c>
    </row>
    <row r="1770" spans="1:6">
      <c r="A1770" s="83" t="s">
        <v>4419</v>
      </c>
      <c r="B1770" s="211" t="s">
        <v>4420</v>
      </c>
      <c r="C1770" s="23">
        <v>60</v>
      </c>
      <c r="D1770" s="146">
        <v>9</v>
      </c>
      <c r="E1770" s="102">
        <v>659</v>
      </c>
      <c r="F1770" s="270">
        <v>9.1047040971168425</v>
      </c>
    </row>
    <row r="1771" spans="1:6">
      <c r="A1771" s="83" t="s">
        <v>4421</v>
      </c>
      <c r="B1771" s="211" t="s">
        <v>4422</v>
      </c>
      <c r="C1771" s="23">
        <v>78</v>
      </c>
      <c r="D1771" s="146">
        <v>11.7</v>
      </c>
      <c r="E1771" s="102">
        <v>719</v>
      </c>
      <c r="F1771" s="270">
        <v>10.848400556328233</v>
      </c>
    </row>
    <row r="1772" spans="1:6">
      <c r="A1772" s="83" t="s">
        <v>4423</v>
      </c>
      <c r="B1772" s="211" t="s">
        <v>4424</v>
      </c>
      <c r="C1772" s="23">
        <v>55</v>
      </c>
      <c r="D1772" s="146">
        <v>8.25</v>
      </c>
      <c r="E1772" s="102">
        <v>701</v>
      </c>
      <c r="F1772" s="270">
        <v>7.8459343794579164</v>
      </c>
    </row>
    <row r="1773" spans="1:6">
      <c r="A1773" s="83" t="s">
        <v>4425</v>
      </c>
      <c r="B1773" s="211" t="s">
        <v>4426</v>
      </c>
      <c r="C1773" s="23">
        <v>49</v>
      </c>
      <c r="D1773" s="146">
        <v>7.35</v>
      </c>
      <c r="E1773" s="102">
        <v>774</v>
      </c>
      <c r="F1773" s="270">
        <v>6.3307493540051674</v>
      </c>
    </row>
    <row r="1774" spans="1:6">
      <c r="A1774" s="83" t="s">
        <v>4427</v>
      </c>
      <c r="B1774" s="211" t="s">
        <v>4428</v>
      </c>
      <c r="C1774" s="23">
        <v>61</v>
      </c>
      <c r="D1774" s="146">
        <v>9.15</v>
      </c>
      <c r="E1774" s="102">
        <v>651</v>
      </c>
      <c r="F1774" s="270">
        <v>9.3701996927803393</v>
      </c>
    </row>
    <row r="1775" spans="1:6">
      <c r="A1775" s="83" t="s">
        <v>4429</v>
      </c>
      <c r="B1775" s="211" t="s">
        <v>4430</v>
      </c>
      <c r="C1775" s="23">
        <v>52</v>
      </c>
      <c r="D1775" s="146">
        <v>7.8</v>
      </c>
      <c r="E1775" s="102">
        <v>697</v>
      </c>
      <c r="F1775" s="270">
        <v>7.4605451936872305</v>
      </c>
    </row>
    <row r="1776" spans="1:6">
      <c r="A1776" s="83" t="s">
        <v>4431</v>
      </c>
      <c r="B1776" s="211" t="s">
        <v>4432</v>
      </c>
      <c r="C1776" s="23">
        <v>55</v>
      </c>
      <c r="D1776" s="146">
        <v>8.25</v>
      </c>
      <c r="E1776" s="102">
        <v>678</v>
      </c>
      <c r="F1776" s="270">
        <v>8.112094395280236</v>
      </c>
    </row>
    <row r="1777" spans="1:6">
      <c r="A1777" s="83" t="s">
        <v>4433</v>
      </c>
      <c r="B1777" s="211" t="s">
        <v>4434</v>
      </c>
      <c r="C1777" s="23">
        <v>73</v>
      </c>
      <c r="D1777" s="146">
        <v>10.95</v>
      </c>
      <c r="E1777" s="102">
        <v>987</v>
      </c>
      <c r="F1777" s="270">
        <v>7.3961499493414395</v>
      </c>
    </row>
    <row r="1778" spans="1:6">
      <c r="A1778" s="83" t="s">
        <v>4435</v>
      </c>
      <c r="B1778" s="211" t="s">
        <v>4436</v>
      </c>
      <c r="C1778" s="23">
        <v>42</v>
      </c>
      <c r="D1778" s="146">
        <v>6.3</v>
      </c>
      <c r="E1778" s="102">
        <v>821</v>
      </c>
      <c r="F1778" s="270">
        <v>5.1157125456760051</v>
      </c>
    </row>
    <row r="1779" spans="1:6">
      <c r="A1779" s="83" t="s">
        <v>4437</v>
      </c>
      <c r="B1779" s="211" t="s">
        <v>4438</v>
      </c>
      <c r="C1779" s="23">
        <v>71</v>
      </c>
      <c r="D1779" s="146">
        <v>10.65</v>
      </c>
      <c r="E1779" s="102">
        <v>772</v>
      </c>
      <c r="F1779" s="270">
        <v>9.1968911917098435</v>
      </c>
    </row>
    <row r="1780" spans="1:6">
      <c r="A1780" s="83" t="s">
        <v>4439</v>
      </c>
      <c r="B1780" s="211" t="s">
        <v>4440</v>
      </c>
      <c r="C1780" s="23">
        <v>101</v>
      </c>
      <c r="D1780" s="146">
        <v>15.15</v>
      </c>
      <c r="E1780" s="102">
        <v>780</v>
      </c>
      <c r="F1780" s="270">
        <v>12.948717948717951</v>
      </c>
    </row>
    <row r="1781" spans="1:6">
      <c r="A1781" s="83" t="s">
        <v>4441</v>
      </c>
      <c r="B1781" s="211" t="s">
        <v>4442</v>
      </c>
      <c r="C1781" s="23">
        <v>123</v>
      </c>
      <c r="D1781" s="146">
        <v>18.45</v>
      </c>
      <c r="E1781" s="102">
        <v>675</v>
      </c>
      <c r="F1781" s="270">
        <v>18.222222222222221</v>
      </c>
    </row>
    <row r="1782" spans="1:6">
      <c r="A1782" s="83" t="s">
        <v>4443</v>
      </c>
      <c r="B1782" s="211" t="s">
        <v>4444</v>
      </c>
      <c r="C1782" s="23">
        <v>77</v>
      </c>
      <c r="D1782" s="146">
        <v>11.55</v>
      </c>
      <c r="E1782" s="102">
        <v>928</v>
      </c>
      <c r="F1782" s="270">
        <v>8.2974137931034484</v>
      </c>
    </row>
    <row r="1783" spans="1:6">
      <c r="A1783" s="83" t="s">
        <v>4445</v>
      </c>
      <c r="B1783" s="211" t="s">
        <v>4446</v>
      </c>
      <c r="C1783" s="23">
        <v>79</v>
      </c>
      <c r="D1783" s="146">
        <v>11.85</v>
      </c>
      <c r="E1783" s="102">
        <v>1228</v>
      </c>
      <c r="F1783" s="270">
        <v>6.4332247557003255</v>
      </c>
    </row>
    <row r="1784" spans="1:6">
      <c r="A1784" s="83" t="s">
        <v>4447</v>
      </c>
      <c r="B1784" s="211" t="s">
        <v>4448</v>
      </c>
      <c r="C1784" s="23">
        <v>104</v>
      </c>
      <c r="D1784" s="146">
        <v>15.6</v>
      </c>
      <c r="E1784" s="102">
        <v>619</v>
      </c>
      <c r="F1784" s="270">
        <v>16.801292407108239</v>
      </c>
    </row>
    <row r="1785" spans="1:6">
      <c r="A1785" s="83" t="s">
        <v>4449</v>
      </c>
      <c r="B1785" s="211" t="s">
        <v>4450</v>
      </c>
      <c r="C1785" s="23">
        <v>90</v>
      </c>
      <c r="D1785" s="146">
        <v>13.5</v>
      </c>
      <c r="E1785" s="102">
        <v>693</v>
      </c>
      <c r="F1785" s="270">
        <v>12.987012987012985</v>
      </c>
    </row>
    <row r="1786" spans="1:6">
      <c r="A1786" s="83" t="s">
        <v>4451</v>
      </c>
      <c r="B1786" s="211" t="s">
        <v>4452</v>
      </c>
      <c r="C1786" s="23">
        <v>67</v>
      </c>
      <c r="D1786" s="146">
        <v>10.050000000000001</v>
      </c>
      <c r="E1786" s="102">
        <v>811</v>
      </c>
      <c r="F1786" s="270">
        <v>8.2614056720098645</v>
      </c>
    </row>
    <row r="1787" spans="1:6">
      <c r="A1787" s="83" t="s">
        <v>4453</v>
      </c>
      <c r="B1787" s="211" t="s">
        <v>4454</v>
      </c>
      <c r="C1787" s="23">
        <v>50</v>
      </c>
      <c r="D1787" s="146">
        <v>7.5</v>
      </c>
      <c r="E1787" s="102">
        <v>885</v>
      </c>
      <c r="F1787" s="270">
        <v>5.6497175141242941</v>
      </c>
    </row>
    <row r="1788" spans="1:6">
      <c r="A1788" s="83" t="s">
        <v>4455</v>
      </c>
      <c r="B1788" s="211" t="s">
        <v>4456</v>
      </c>
      <c r="C1788" s="23">
        <v>30</v>
      </c>
      <c r="D1788" s="146">
        <v>4.5</v>
      </c>
      <c r="E1788" s="102">
        <v>750</v>
      </c>
      <c r="F1788" s="270">
        <v>4</v>
      </c>
    </row>
    <row r="1789" spans="1:6">
      <c r="A1789" s="83" t="s">
        <v>4457</v>
      </c>
      <c r="B1789" s="211" t="s">
        <v>4458</v>
      </c>
      <c r="C1789" s="23">
        <v>91</v>
      </c>
      <c r="D1789" s="146">
        <v>13.65</v>
      </c>
      <c r="E1789" s="102">
        <v>1257</v>
      </c>
      <c r="F1789" s="270">
        <v>7.2394590294351637</v>
      </c>
    </row>
    <row r="1790" spans="1:6">
      <c r="A1790" s="83" t="s">
        <v>4459</v>
      </c>
      <c r="B1790" s="211" t="s">
        <v>4460</v>
      </c>
      <c r="C1790" s="23">
        <v>157</v>
      </c>
      <c r="D1790" s="146">
        <v>23.55</v>
      </c>
      <c r="E1790" s="102">
        <v>1000</v>
      </c>
      <c r="F1790" s="270">
        <v>15.7</v>
      </c>
    </row>
    <row r="1791" spans="1:6">
      <c r="A1791" s="83" t="s">
        <v>4461</v>
      </c>
      <c r="B1791" s="211" t="s">
        <v>4462</v>
      </c>
      <c r="C1791" s="23">
        <v>70</v>
      </c>
      <c r="D1791" s="146">
        <v>10.5</v>
      </c>
      <c r="E1791" s="102">
        <v>587</v>
      </c>
      <c r="F1791" s="270">
        <v>11.925042589437819</v>
      </c>
    </row>
    <row r="1792" spans="1:6">
      <c r="A1792" s="83" t="s">
        <v>4463</v>
      </c>
      <c r="B1792" s="211" t="s">
        <v>4464</v>
      </c>
      <c r="C1792" s="23">
        <v>77</v>
      </c>
      <c r="D1792" s="146">
        <v>11.55</v>
      </c>
      <c r="E1792" s="102">
        <v>700</v>
      </c>
      <c r="F1792" s="270">
        <v>11</v>
      </c>
    </row>
    <row r="1793" spans="1:6">
      <c r="A1793" s="83" t="s">
        <v>4465</v>
      </c>
      <c r="B1793" s="211" t="s">
        <v>4466</v>
      </c>
      <c r="C1793" s="23">
        <v>88</v>
      </c>
      <c r="D1793" s="146">
        <v>13.2</v>
      </c>
      <c r="E1793" s="102">
        <v>667</v>
      </c>
      <c r="F1793" s="270">
        <v>13.193403298350825</v>
      </c>
    </row>
    <row r="1794" spans="1:6">
      <c r="A1794" s="83" t="s">
        <v>4467</v>
      </c>
      <c r="B1794" s="211" t="s">
        <v>4468</v>
      </c>
      <c r="C1794" s="23">
        <v>47</v>
      </c>
      <c r="D1794" s="146">
        <v>7.05</v>
      </c>
      <c r="E1794" s="102">
        <v>661</v>
      </c>
      <c r="F1794" s="270">
        <v>7.1104387291981848</v>
      </c>
    </row>
    <row r="1795" spans="1:6">
      <c r="A1795" s="83" t="s">
        <v>4469</v>
      </c>
      <c r="B1795" s="211" t="s">
        <v>4470</v>
      </c>
      <c r="C1795" s="23">
        <v>43</v>
      </c>
      <c r="D1795" s="146">
        <v>6.45</v>
      </c>
      <c r="E1795" s="102">
        <v>617</v>
      </c>
      <c r="F1795" s="270">
        <v>6.9692058346839545</v>
      </c>
    </row>
    <row r="1796" spans="1:6">
      <c r="A1796" s="83" t="s">
        <v>4471</v>
      </c>
      <c r="B1796" s="211" t="s">
        <v>4472</v>
      </c>
      <c r="C1796" s="23">
        <v>25</v>
      </c>
      <c r="D1796" s="146">
        <v>3.75</v>
      </c>
      <c r="E1796" s="102">
        <v>696</v>
      </c>
      <c r="F1796" s="270">
        <v>3.5919540229885056</v>
      </c>
    </row>
    <row r="1797" spans="1:6">
      <c r="A1797" s="83" t="s">
        <v>4473</v>
      </c>
      <c r="B1797" s="211" t="s">
        <v>4474</v>
      </c>
      <c r="C1797" s="23">
        <v>30</v>
      </c>
      <c r="D1797" s="146">
        <v>4.5</v>
      </c>
      <c r="E1797" s="102">
        <v>1336</v>
      </c>
      <c r="F1797" s="270">
        <v>2.2455089820359282</v>
      </c>
    </row>
    <row r="1798" spans="1:6">
      <c r="A1798" s="83" t="s">
        <v>4475</v>
      </c>
      <c r="B1798" s="211" t="s">
        <v>4476</v>
      </c>
      <c r="C1798" s="23">
        <v>43</v>
      </c>
      <c r="D1798" s="146">
        <v>6.45</v>
      </c>
      <c r="E1798" s="102">
        <v>623</v>
      </c>
      <c r="F1798" s="270">
        <v>6.902086677367576</v>
      </c>
    </row>
    <row r="1799" spans="1:6">
      <c r="A1799" s="83" t="s">
        <v>4477</v>
      </c>
      <c r="B1799" s="211" t="s">
        <v>4478</v>
      </c>
      <c r="C1799" s="23">
        <v>37</v>
      </c>
      <c r="D1799" s="146">
        <v>5.55</v>
      </c>
      <c r="E1799" s="102">
        <v>698</v>
      </c>
      <c r="F1799" s="270">
        <v>5.3008595988538678</v>
      </c>
    </row>
    <row r="1800" spans="1:6">
      <c r="A1800" s="83" t="s">
        <v>4479</v>
      </c>
      <c r="B1800" s="211" t="s">
        <v>4480</v>
      </c>
      <c r="C1800" s="23">
        <v>72</v>
      </c>
      <c r="D1800" s="146">
        <v>10.8</v>
      </c>
      <c r="E1800" s="102">
        <v>797</v>
      </c>
      <c r="F1800" s="270">
        <v>9.0338770388958594</v>
      </c>
    </row>
    <row r="1801" spans="1:6">
      <c r="A1801" s="83" t="s">
        <v>4481</v>
      </c>
      <c r="B1801" s="211" t="s">
        <v>4482</v>
      </c>
      <c r="C1801" s="23">
        <v>76</v>
      </c>
      <c r="D1801" s="146">
        <v>11.4</v>
      </c>
      <c r="E1801" s="102">
        <v>697</v>
      </c>
      <c r="F1801" s="270">
        <v>10.9038737446198</v>
      </c>
    </row>
    <row r="1802" spans="1:6">
      <c r="A1802" s="83" t="s">
        <v>4483</v>
      </c>
      <c r="B1802" s="211" t="s">
        <v>4484</v>
      </c>
      <c r="C1802" s="23">
        <v>75</v>
      </c>
      <c r="D1802" s="146">
        <v>11.25</v>
      </c>
      <c r="E1802" s="102">
        <v>787</v>
      </c>
      <c r="F1802" s="270">
        <v>9.529860228716645</v>
      </c>
    </row>
    <row r="1803" spans="1:6">
      <c r="A1803" s="83" t="s">
        <v>4485</v>
      </c>
      <c r="B1803" s="211" t="s">
        <v>4486</v>
      </c>
      <c r="C1803" s="23">
        <v>55</v>
      </c>
      <c r="D1803" s="146">
        <v>8.25</v>
      </c>
      <c r="E1803" s="102">
        <v>792</v>
      </c>
      <c r="F1803" s="270">
        <v>6.9444444444444446</v>
      </c>
    </row>
    <row r="1804" spans="1:6">
      <c r="A1804" s="83" t="s">
        <v>4487</v>
      </c>
      <c r="B1804" s="211" t="s">
        <v>4488</v>
      </c>
      <c r="C1804" s="23">
        <v>53</v>
      </c>
      <c r="D1804" s="146">
        <v>7.95</v>
      </c>
      <c r="E1804" s="102">
        <v>1031</v>
      </c>
      <c r="F1804" s="270">
        <v>5.1406401551891374</v>
      </c>
    </row>
    <row r="1805" spans="1:6">
      <c r="A1805" s="83" t="s">
        <v>4489</v>
      </c>
      <c r="B1805" s="211" t="s">
        <v>4490</v>
      </c>
      <c r="C1805" s="23">
        <v>100</v>
      </c>
      <c r="D1805" s="146">
        <v>15</v>
      </c>
      <c r="E1805" s="102">
        <v>878</v>
      </c>
      <c r="F1805" s="270">
        <v>11.389521640091116</v>
      </c>
    </row>
    <row r="1806" spans="1:6">
      <c r="A1806" s="83" t="s">
        <v>4491</v>
      </c>
      <c r="B1806" s="211" t="s">
        <v>4492</v>
      </c>
      <c r="C1806" s="23">
        <v>76</v>
      </c>
      <c r="D1806" s="146">
        <v>11.4</v>
      </c>
      <c r="E1806" s="102">
        <v>728</v>
      </c>
      <c r="F1806" s="270">
        <v>10.43956043956044</v>
      </c>
    </row>
    <row r="1807" spans="1:6">
      <c r="A1807" s="83" t="s">
        <v>4493</v>
      </c>
      <c r="B1807" s="211" t="s">
        <v>4494</v>
      </c>
      <c r="C1807" s="23">
        <v>26</v>
      </c>
      <c r="D1807" s="146">
        <v>3.9</v>
      </c>
      <c r="E1807" s="102">
        <v>748</v>
      </c>
      <c r="F1807" s="270">
        <v>3.4759358288770055</v>
      </c>
    </row>
    <row r="1808" spans="1:6">
      <c r="A1808" s="83" t="s">
        <v>4495</v>
      </c>
      <c r="B1808" s="211" t="s">
        <v>4496</v>
      </c>
      <c r="C1808" s="23">
        <v>88</v>
      </c>
      <c r="D1808" s="146">
        <v>13.2</v>
      </c>
      <c r="E1808" s="102">
        <v>869</v>
      </c>
      <c r="F1808" s="270">
        <v>10.126582278481013</v>
      </c>
    </row>
    <row r="1809" spans="1:6">
      <c r="A1809" s="83" t="s">
        <v>4497</v>
      </c>
      <c r="B1809" s="211" t="s">
        <v>4498</v>
      </c>
      <c r="C1809" s="23">
        <v>61</v>
      </c>
      <c r="D1809" s="146">
        <v>9.15</v>
      </c>
      <c r="E1809" s="102">
        <v>624</v>
      </c>
      <c r="F1809" s="270">
        <v>9.7756410256410255</v>
      </c>
    </row>
    <row r="1810" spans="1:6">
      <c r="A1810" s="83" t="s">
        <v>4499</v>
      </c>
      <c r="B1810" s="211" t="s">
        <v>4500</v>
      </c>
      <c r="C1810" s="23">
        <v>27</v>
      </c>
      <c r="D1810" s="146">
        <v>4.05</v>
      </c>
      <c r="E1810" s="102">
        <v>728</v>
      </c>
      <c r="F1810" s="270">
        <v>3.7087912087912089</v>
      </c>
    </row>
    <row r="1811" spans="1:6">
      <c r="A1811" s="83" t="s">
        <v>4501</v>
      </c>
      <c r="B1811" s="211" t="s">
        <v>4502</v>
      </c>
      <c r="C1811" s="23">
        <v>52</v>
      </c>
      <c r="D1811" s="146">
        <v>7.8</v>
      </c>
      <c r="E1811" s="102">
        <v>754</v>
      </c>
      <c r="F1811" s="270">
        <v>6.8965517241379306</v>
      </c>
    </row>
    <row r="1812" spans="1:6">
      <c r="A1812" s="83" t="s">
        <v>4503</v>
      </c>
      <c r="B1812" s="211" t="s">
        <v>4504</v>
      </c>
      <c r="C1812" s="23">
        <v>53</v>
      </c>
      <c r="D1812" s="146">
        <v>7.95</v>
      </c>
      <c r="E1812" s="102">
        <v>682</v>
      </c>
      <c r="F1812" s="270">
        <v>7.7712609970674489</v>
      </c>
    </row>
    <row r="1813" spans="1:6">
      <c r="A1813" s="83" t="s">
        <v>4505</v>
      </c>
      <c r="B1813" s="211" t="s">
        <v>4506</v>
      </c>
      <c r="C1813" s="23">
        <v>25</v>
      </c>
      <c r="D1813" s="146">
        <v>3.75</v>
      </c>
      <c r="E1813" s="102">
        <v>587</v>
      </c>
      <c r="F1813" s="270">
        <v>4.2589437819420786</v>
      </c>
    </row>
    <row r="1814" spans="1:6">
      <c r="A1814" s="83" t="s">
        <v>4507</v>
      </c>
      <c r="B1814" s="211" t="s">
        <v>4508</v>
      </c>
      <c r="C1814" s="23">
        <v>57</v>
      </c>
      <c r="D1814" s="146">
        <v>8.5500000000000007</v>
      </c>
      <c r="E1814" s="102">
        <v>866</v>
      </c>
      <c r="F1814" s="270">
        <v>6.5819861431870672</v>
      </c>
    </row>
    <row r="1815" spans="1:6">
      <c r="A1815" s="83" t="s">
        <v>4509</v>
      </c>
      <c r="B1815" s="211" t="s">
        <v>4510</v>
      </c>
      <c r="C1815" s="23">
        <v>82</v>
      </c>
      <c r="D1815" s="146">
        <v>12.3</v>
      </c>
      <c r="E1815" s="102">
        <v>928</v>
      </c>
      <c r="F1815" s="270">
        <v>8.8362068965517242</v>
      </c>
    </row>
    <row r="1816" spans="1:6">
      <c r="A1816" s="83" t="s">
        <v>4511</v>
      </c>
      <c r="B1816" s="211" t="s">
        <v>4512</v>
      </c>
      <c r="C1816" s="23">
        <v>45</v>
      </c>
      <c r="D1816" s="146">
        <v>6.75</v>
      </c>
      <c r="E1816" s="102">
        <v>839</v>
      </c>
      <c r="F1816" s="270">
        <v>5.3635280095351607</v>
      </c>
    </row>
    <row r="1817" spans="1:6">
      <c r="A1817" s="83" t="s">
        <v>4513</v>
      </c>
      <c r="B1817" s="211" t="s">
        <v>4514</v>
      </c>
      <c r="C1817" s="23">
        <v>71</v>
      </c>
      <c r="D1817" s="146">
        <v>10.65</v>
      </c>
      <c r="E1817" s="102">
        <v>774</v>
      </c>
      <c r="F1817" s="270">
        <v>9.1731266149870798</v>
      </c>
    </row>
    <row r="1818" spans="1:6">
      <c r="A1818" s="83" t="s">
        <v>4515</v>
      </c>
      <c r="B1818" s="211" t="s">
        <v>4516</v>
      </c>
      <c r="C1818" s="23">
        <v>90</v>
      </c>
      <c r="D1818" s="146">
        <v>13.5</v>
      </c>
      <c r="E1818" s="102">
        <v>628</v>
      </c>
      <c r="F1818" s="270">
        <v>14.331210191082802</v>
      </c>
    </row>
    <row r="1819" spans="1:6">
      <c r="A1819" s="83" t="s">
        <v>4517</v>
      </c>
      <c r="B1819" s="211" t="s">
        <v>4518</v>
      </c>
      <c r="C1819" s="23">
        <v>18</v>
      </c>
      <c r="D1819" s="146">
        <v>2.7</v>
      </c>
      <c r="E1819" s="102">
        <v>790</v>
      </c>
      <c r="F1819" s="270">
        <v>2.278481012658228</v>
      </c>
    </row>
    <row r="1820" spans="1:6">
      <c r="A1820" s="83" t="s">
        <v>4519</v>
      </c>
      <c r="B1820" s="211" t="s">
        <v>4520</v>
      </c>
      <c r="C1820" s="23">
        <v>58</v>
      </c>
      <c r="D1820" s="146">
        <v>8.6999999999999993</v>
      </c>
      <c r="E1820" s="102">
        <v>935</v>
      </c>
      <c r="F1820" s="270">
        <v>6.2032085561497325</v>
      </c>
    </row>
    <row r="1821" spans="1:6">
      <c r="A1821" s="83" t="s">
        <v>4521</v>
      </c>
      <c r="B1821" s="211" t="s">
        <v>4522</v>
      </c>
      <c r="C1821" s="23">
        <v>44</v>
      </c>
      <c r="D1821" s="146">
        <v>6.6</v>
      </c>
      <c r="E1821" s="102">
        <v>697</v>
      </c>
      <c r="F1821" s="270">
        <v>6.3127690100430414</v>
      </c>
    </row>
    <row r="1822" spans="1:6">
      <c r="A1822" s="83" t="s">
        <v>4523</v>
      </c>
      <c r="B1822" s="211" t="s">
        <v>4524</v>
      </c>
      <c r="C1822" s="23">
        <v>5</v>
      </c>
      <c r="D1822" s="146">
        <v>0.75</v>
      </c>
      <c r="E1822" s="102">
        <v>741</v>
      </c>
      <c r="F1822" s="270">
        <v>0.67476383265856954</v>
      </c>
    </row>
    <row r="1823" spans="1:6">
      <c r="A1823" s="83" t="s">
        <v>4525</v>
      </c>
      <c r="B1823" s="211" t="s">
        <v>4526</v>
      </c>
      <c r="C1823" s="23">
        <v>85</v>
      </c>
      <c r="D1823" s="146">
        <v>12.75</v>
      </c>
      <c r="E1823" s="102">
        <v>744</v>
      </c>
      <c r="F1823" s="270">
        <v>11.424731182795698</v>
      </c>
    </row>
    <row r="1824" spans="1:6">
      <c r="A1824" s="83" t="s">
        <v>4527</v>
      </c>
      <c r="B1824" s="211" t="s">
        <v>4528</v>
      </c>
      <c r="C1824" s="23">
        <v>58</v>
      </c>
      <c r="D1824" s="146">
        <v>8.6999999999999993</v>
      </c>
      <c r="E1824" s="102">
        <v>657</v>
      </c>
      <c r="F1824" s="270">
        <v>8.8280060882800608</v>
      </c>
    </row>
    <row r="1825" spans="1:6">
      <c r="A1825" s="83" t="s">
        <v>4529</v>
      </c>
      <c r="B1825" s="211" t="s">
        <v>4530</v>
      </c>
      <c r="C1825" s="23">
        <v>28</v>
      </c>
      <c r="D1825" s="146">
        <v>4.2</v>
      </c>
      <c r="E1825" s="102">
        <v>658</v>
      </c>
      <c r="F1825" s="270">
        <v>4.2553191489361701</v>
      </c>
    </row>
    <row r="1826" spans="1:6">
      <c r="A1826" s="83" t="s">
        <v>4531</v>
      </c>
      <c r="B1826" s="211" t="s">
        <v>4532</v>
      </c>
      <c r="C1826" s="23">
        <v>106</v>
      </c>
      <c r="D1826" s="146">
        <v>15.9</v>
      </c>
      <c r="E1826" s="102">
        <v>884</v>
      </c>
      <c r="F1826" s="270">
        <v>11.990950226244344</v>
      </c>
    </row>
    <row r="1827" spans="1:6">
      <c r="A1827" s="83" t="s">
        <v>4533</v>
      </c>
      <c r="B1827" s="211" t="s">
        <v>4534</v>
      </c>
      <c r="C1827" s="23">
        <v>52</v>
      </c>
      <c r="D1827" s="146">
        <v>7.8</v>
      </c>
      <c r="E1827" s="102">
        <v>678</v>
      </c>
      <c r="F1827" s="270">
        <v>7.6696165191740411</v>
      </c>
    </row>
    <row r="1828" spans="1:6">
      <c r="A1828" s="83" t="s">
        <v>4535</v>
      </c>
      <c r="B1828" s="211" t="s">
        <v>4536</v>
      </c>
      <c r="C1828" s="23">
        <v>29</v>
      </c>
      <c r="D1828" s="146">
        <v>4.3499999999999996</v>
      </c>
      <c r="E1828" s="102">
        <v>695</v>
      </c>
      <c r="F1828" s="270">
        <v>4.1726618705035978</v>
      </c>
    </row>
    <row r="1829" spans="1:6">
      <c r="A1829" s="83" t="s">
        <v>4537</v>
      </c>
      <c r="B1829" s="211" t="s">
        <v>4538</v>
      </c>
      <c r="C1829" s="23">
        <v>86</v>
      </c>
      <c r="D1829" s="146">
        <v>12.9</v>
      </c>
      <c r="E1829" s="102">
        <v>723</v>
      </c>
      <c r="F1829" s="270">
        <v>11.89488243430152</v>
      </c>
    </row>
    <row r="1830" spans="1:6">
      <c r="A1830" s="83" t="s">
        <v>4539</v>
      </c>
      <c r="B1830" s="211" t="s">
        <v>4540</v>
      </c>
      <c r="C1830" s="23">
        <v>18</v>
      </c>
      <c r="D1830" s="146">
        <v>2.7</v>
      </c>
      <c r="E1830" s="102">
        <v>670</v>
      </c>
      <c r="F1830" s="270">
        <v>2.6865671641791042</v>
      </c>
    </row>
    <row r="1831" spans="1:6">
      <c r="A1831" s="83" t="s">
        <v>4541</v>
      </c>
      <c r="B1831" s="211" t="s">
        <v>4542</v>
      </c>
      <c r="C1831" s="23">
        <v>27</v>
      </c>
      <c r="D1831" s="146">
        <v>4.05</v>
      </c>
      <c r="E1831" s="102">
        <v>665</v>
      </c>
      <c r="F1831" s="270">
        <v>4.0601503759398501</v>
      </c>
    </row>
    <row r="1832" spans="1:6">
      <c r="A1832" s="83" t="s">
        <v>4543</v>
      </c>
      <c r="B1832" s="211" t="s">
        <v>4544</v>
      </c>
      <c r="C1832" s="23">
        <v>21</v>
      </c>
      <c r="D1832" s="146">
        <v>3.15</v>
      </c>
      <c r="E1832" s="102">
        <v>642</v>
      </c>
      <c r="F1832" s="270">
        <v>3.2710280373831773</v>
      </c>
    </row>
    <row r="1833" spans="1:6">
      <c r="A1833" s="83" t="s">
        <v>4545</v>
      </c>
      <c r="B1833" s="211" t="s">
        <v>4546</v>
      </c>
      <c r="C1833" s="23">
        <v>25</v>
      </c>
      <c r="D1833" s="146">
        <v>3.75</v>
      </c>
      <c r="E1833" s="102">
        <v>542</v>
      </c>
      <c r="F1833" s="270">
        <v>4.6125461254612548</v>
      </c>
    </row>
    <row r="1834" spans="1:6">
      <c r="A1834" s="83" t="s">
        <v>4547</v>
      </c>
      <c r="B1834" s="211" t="s">
        <v>4548</v>
      </c>
      <c r="C1834" s="23">
        <v>77</v>
      </c>
      <c r="D1834" s="146">
        <v>11.55</v>
      </c>
      <c r="E1834" s="102">
        <v>959</v>
      </c>
      <c r="F1834" s="270">
        <v>8.0291970802919703</v>
      </c>
    </row>
    <row r="1835" spans="1:6">
      <c r="A1835" s="83" t="s">
        <v>4549</v>
      </c>
      <c r="B1835" s="211" t="s">
        <v>4550</v>
      </c>
      <c r="C1835" s="23">
        <v>45</v>
      </c>
      <c r="D1835" s="146">
        <v>6.75</v>
      </c>
      <c r="E1835" s="102">
        <v>640</v>
      </c>
      <c r="F1835" s="270">
        <v>7.03125</v>
      </c>
    </row>
    <row r="1836" spans="1:6">
      <c r="A1836" s="83" t="s">
        <v>4551</v>
      </c>
      <c r="B1836" s="211" t="s">
        <v>4552</v>
      </c>
      <c r="C1836" s="23">
        <v>98</v>
      </c>
      <c r="D1836" s="146">
        <v>14.7</v>
      </c>
      <c r="E1836" s="102">
        <v>867</v>
      </c>
      <c r="F1836" s="270">
        <v>11.303344867358708</v>
      </c>
    </row>
    <row r="1837" spans="1:6">
      <c r="A1837" s="83" t="s">
        <v>4553</v>
      </c>
      <c r="B1837" s="211" t="s">
        <v>4554</v>
      </c>
      <c r="C1837" s="23">
        <v>49</v>
      </c>
      <c r="D1837" s="146">
        <v>7.35</v>
      </c>
      <c r="E1837" s="102">
        <v>806</v>
      </c>
      <c r="F1837" s="270">
        <v>6.0794044665012406</v>
      </c>
    </row>
    <row r="1838" spans="1:6">
      <c r="A1838" s="83" t="s">
        <v>4555</v>
      </c>
      <c r="B1838" s="211" t="s">
        <v>4556</v>
      </c>
      <c r="C1838" s="23">
        <v>49</v>
      </c>
      <c r="D1838" s="146">
        <v>7.35</v>
      </c>
      <c r="E1838" s="102">
        <v>811</v>
      </c>
      <c r="F1838" s="270">
        <v>6.0419235511713936</v>
      </c>
    </row>
    <row r="1839" spans="1:6">
      <c r="A1839" s="83" t="s">
        <v>4557</v>
      </c>
      <c r="B1839" s="211" t="s">
        <v>4558</v>
      </c>
      <c r="C1839" s="23">
        <v>50</v>
      </c>
      <c r="D1839" s="146">
        <v>7.5</v>
      </c>
      <c r="E1839" s="102">
        <v>741</v>
      </c>
      <c r="F1839" s="270">
        <v>6.7476383265856947</v>
      </c>
    </row>
    <row r="1840" spans="1:6">
      <c r="A1840" s="83" t="s">
        <v>4559</v>
      </c>
      <c r="B1840" s="211" t="s">
        <v>4560</v>
      </c>
      <c r="C1840" s="23">
        <v>43</v>
      </c>
      <c r="D1840" s="146">
        <v>6.45</v>
      </c>
      <c r="E1840" s="102">
        <v>856</v>
      </c>
      <c r="F1840" s="270">
        <v>5.0233644859813085</v>
      </c>
    </row>
    <row r="1841" spans="1:6">
      <c r="A1841" s="83" t="s">
        <v>4561</v>
      </c>
      <c r="B1841" s="211" t="s">
        <v>4562</v>
      </c>
      <c r="C1841" s="23">
        <v>101</v>
      </c>
      <c r="D1841" s="146">
        <v>15.15</v>
      </c>
      <c r="E1841" s="102">
        <v>1005</v>
      </c>
      <c r="F1841" s="270">
        <v>10.049751243781095</v>
      </c>
    </row>
    <row r="1842" spans="1:6">
      <c r="A1842" s="83" t="s">
        <v>4563</v>
      </c>
      <c r="B1842" s="211" t="s">
        <v>4564</v>
      </c>
      <c r="C1842" s="23">
        <v>45</v>
      </c>
      <c r="D1842" s="146">
        <v>6.75</v>
      </c>
      <c r="E1842" s="102">
        <v>792</v>
      </c>
      <c r="F1842" s="270">
        <v>5.6818181818181817</v>
      </c>
    </row>
    <row r="1843" spans="1:6">
      <c r="A1843" s="83" t="s">
        <v>4565</v>
      </c>
      <c r="B1843" s="211" t="s">
        <v>4566</v>
      </c>
      <c r="C1843" s="23">
        <v>58</v>
      </c>
      <c r="D1843" s="146">
        <v>8.6999999999999993</v>
      </c>
      <c r="E1843" s="102">
        <v>679</v>
      </c>
      <c r="F1843" s="270">
        <v>8.5419734904270985</v>
      </c>
    </row>
    <row r="1844" spans="1:6">
      <c r="A1844" s="83" t="s">
        <v>4567</v>
      </c>
      <c r="B1844" s="211" t="s">
        <v>4568</v>
      </c>
      <c r="C1844" s="23">
        <v>113</v>
      </c>
      <c r="D1844" s="146">
        <v>16.95</v>
      </c>
      <c r="E1844" s="102">
        <v>758</v>
      </c>
      <c r="F1844" s="270">
        <v>14.907651715039577</v>
      </c>
    </row>
    <row r="1845" spans="1:6">
      <c r="A1845" s="83" t="s">
        <v>4569</v>
      </c>
      <c r="B1845" s="211" t="s">
        <v>4570</v>
      </c>
      <c r="C1845" s="23">
        <v>61</v>
      </c>
      <c r="D1845" s="146">
        <v>9.15</v>
      </c>
      <c r="E1845" s="102">
        <v>786</v>
      </c>
      <c r="F1845" s="270">
        <v>7.7608142493638681</v>
      </c>
    </row>
    <row r="1846" spans="1:6">
      <c r="A1846" s="83" t="s">
        <v>4571</v>
      </c>
      <c r="B1846" s="211" t="s">
        <v>4572</v>
      </c>
      <c r="C1846" s="23">
        <v>102</v>
      </c>
      <c r="D1846" s="146">
        <v>15.3</v>
      </c>
      <c r="E1846" s="102">
        <v>893</v>
      </c>
      <c r="F1846" s="270">
        <v>11.422172452407615</v>
      </c>
    </row>
    <row r="1847" spans="1:6">
      <c r="A1847" s="83" t="s">
        <v>4573</v>
      </c>
      <c r="B1847" s="211" t="s">
        <v>4574</v>
      </c>
      <c r="C1847" s="23">
        <v>85</v>
      </c>
      <c r="D1847" s="146">
        <v>12.75</v>
      </c>
      <c r="E1847" s="102">
        <v>1365</v>
      </c>
      <c r="F1847" s="270">
        <v>6.2271062271062272</v>
      </c>
    </row>
    <row r="1848" spans="1:6">
      <c r="A1848" s="83" t="s">
        <v>4575</v>
      </c>
      <c r="B1848" s="211" t="s">
        <v>4576</v>
      </c>
      <c r="C1848" s="23">
        <v>63</v>
      </c>
      <c r="D1848" s="146">
        <v>9.4499999999999993</v>
      </c>
      <c r="E1848" s="102">
        <v>977</v>
      </c>
      <c r="F1848" s="270">
        <v>6.4483111566018421</v>
      </c>
    </row>
    <row r="1849" spans="1:6">
      <c r="A1849" s="83" t="s">
        <v>4577</v>
      </c>
      <c r="B1849" s="211" t="s">
        <v>4578</v>
      </c>
      <c r="C1849" s="23">
        <v>90</v>
      </c>
      <c r="D1849" s="146">
        <v>13.5</v>
      </c>
      <c r="E1849" s="102">
        <v>772</v>
      </c>
      <c r="F1849" s="270">
        <v>11.658031088082902</v>
      </c>
    </row>
    <row r="1850" spans="1:6">
      <c r="A1850" s="83" t="s">
        <v>4579</v>
      </c>
      <c r="B1850" s="211" t="s">
        <v>4580</v>
      </c>
      <c r="C1850" s="23">
        <v>78</v>
      </c>
      <c r="D1850" s="146">
        <v>11.7</v>
      </c>
      <c r="E1850" s="102">
        <v>966</v>
      </c>
      <c r="F1850" s="270">
        <v>8.0745341614906838</v>
      </c>
    </row>
    <row r="1851" spans="1:6">
      <c r="A1851" s="83" t="s">
        <v>4581</v>
      </c>
      <c r="B1851" s="211" t="s">
        <v>4582</v>
      </c>
      <c r="C1851" s="23">
        <v>54</v>
      </c>
      <c r="D1851" s="146">
        <v>8.1</v>
      </c>
      <c r="E1851" s="102">
        <v>610</v>
      </c>
      <c r="F1851" s="270">
        <v>8.8524590163934427</v>
      </c>
    </row>
    <row r="1852" spans="1:6">
      <c r="A1852" s="83" t="s">
        <v>4583</v>
      </c>
      <c r="B1852" s="211" t="s">
        <v>4584</v>
      </c>
      <c r="C1852" s="23">
        <v>34</v>
      </c>
      <c r="D1852" s="146">
        <v>5.0999999999999996</v>
      </c>
      <c r="E1852" s="102">
        <v>933</v>
      </c>
      <c r="F1852" s="270">
        <v>3.644158628081458</v>
      </c>
    </row>
    <row r="1853" spans="1:6">
      <c r="A1853" s="83" t="s">
        <v>4585</v>
      </c>
      <c r="B1853" s="211" t="s">
        <v>4586</v>
      </c>
      <c r="C1853" s="23">
        <v>22</v>
      </c>
      <c r="D1853" s="146">
        <v>3.3</v>
      </c>
      <c r="E1853" s="102">
        <v>692</v>
      </c>
      <c r="F1853" s="270">
        <v>3.1791907514450863</v>
      </c>
    </row>
    <row r="1854" spans="1:6">
      <c r="A1854" s="83" t="s">
        <v>4587</v>
      </c>
      <c r="B1854" s="211" t="s">
        <v>4588</v>
      </c>
      <c r="C1854" s="23">
        <v>14</v>
      </c>
      <c r="D1854" s="146">
        <v>2.1</v>
      </c>
      <c r="E1854" s="102">
        <v>651</v>
      </c>
      <c r="F1854" s="270">
        <v>2.1505376344086025</v>
      </c>
    </row>
    <row r="1855" spans="1:6">
      <c r="A1855" s="83" t="s">
        <v>4589</v>
      </c>
      <c r="B1855" s="211" t="s">
        <v>4590</v>
      </c>
      <c r="C1855" s="23">
        <v>32</v>
      </c>
      <c r="D1855" s="146">
        <v>4.8</v>
      </c>
      <c r="E1855" s="102">
        <v>763</v>
      </c>
      <c r="F1855" s="270">
        <v>4.1939711664482306</v>
      </c>
    </row>
    <row r="1856" spans="1:6">
      <c r="A1856" s="83" t="s">
        <v>4591</v>
      </c>
      <c r="B1856" s="211" t="s">
        <v>4592</v>
      </c>
      <c r="C1856" s="23">
        <v>57</v>
      </c>
      <c r="D1856" s="146">
        <v>8.5500000000000007</v>
      </c>
      <c r="E1856" s="102">
        <v>910</v>
      </c>
      <c r="F1856" s="270">
        <v>6.2637362637362637</v>
      </c>
    </row>
    <row r="1857" spans="1:6">
      <c r="A1857" s="83" t="s">
        <v>4593</v>
      </c>
      <c r="B1857" s="211" t="s">
        <v>4594</v>
      </c>
      <c r="C1857" s="23">
        <v>50</v>
      </c>
      <c r="D1857" s="146">
        <v>7.5</v>
      </c>
      <c r="E1857" s="102">
        <v>713</v>
      </c>
      <c r="F1857" s="270">
        <v>7.0126227208976157</v>
      </c>
    </row>
    <row r="1858" spans="1:6">
      <c r="A1858" s="83" t="s">
        <v>4595</v>
      </c>
      <c r="B1858" s="211" t="s">
        <v>4596</v>
      </c>
      <c r="C1858" s="23">
        <v>116</v>
      </c>
      <c r="D1858" s="146">
        <v>17.399999999999999</v>
      </c>
      <c r="E1858" s="102">
        <v>672</v>
      </c>
      <c r="F1858" s="270">
        <v>17.261904761904763</v>
      </c>
    </row>
    <row r="1859" spans="1:6">
      <c r="A1859" s="83" t="s">
        <v>4597</v>
      </c>
      <c r="B1859" s="211" t="s">
        <v>4598</v>
      </c>
      <c r="C1859" s="23">
        <v>101</v>
      </c>
      <c r="D1859" s="146">
        <v>15.15</v>
      </c>
      <c r="E1859" s="102">
        <v>872</v>
      </c>
      <c r="F1859" s="270">
        <v>11.582568807339449</v>
      </c>
    </row>
    <row r="1860" spans="1:6">
      <c r="A1860" s="83" t="s">
        <v>4599</v>
      </c>
      <c r="B1860" s="211" t="s">
        <v>4600</v>
      </c>
      <c r="C1860" s="23">
        <v>123</v>
      </c>
      <c r="D1860" s="146">
        <v>18.45</v>
      </c>
      <c r="E1860" s="102">
        <v>619</v>
      </c>
      <c r="F1860" s="270">
        <v>19.870759289176089</v>
      </c>
    </row>
    <row r="1861" spans="1:6">
      <c r="A1861" s="83" t="s">
        <v>4601</v>
      </c>
      <c r="B1861" s="211" t="s">
        <v>4602</v>
      </c>
      <c r="C1861" s="23">
        <v>56</v>
      </c>
      <c r="D1861" s="146">
        <v>8.4</v>
      </c>
      <c r="E1861" s="102">
        <v>616</v>
      </c>
      <c r="F1861" s="270">
        <v>9.0909090909090917</v>
      </c>
    </row>
    <row r="1862" spans="1:6">
      <c r="A1862" s="83" t="s">
        <v>4603</v>
      </c>
      <c r="B1862" s="211" t="s">
        <v>4604</v>
      </c>
      <c r="C1862" s="23">
        <v>46</v>
      </c>
      <c r="D1862" s="146">
        <v>6.9</v>
      </c>
      <c r="E1862" s="102">
        <v>616</v>
      </c>
      <c r="F1862" s="270">
        <v>7.4675324675324672</v>
      </c>
    </row>
    <row r="1863" spans="1:6">
      <c r="A1863" s="83" t="s">
        <v>4605</v>
      </c>
      <c r="B1863" s="211" t="s">
        <v>4606</v>
      </c>
      <c r="C1863" s="23">
        <v>138</v>
      </c>
      <c r="D1863" s="146">
        <v>20.7</v>
      </c>
      <c r="E1863" s="102">
        <v>902</v>
      </c>
      <c r="F1863" s="270">
        <v>15.299334811529933</v>
      </c>
    </row>
    <row r="1864" spans="1:6">
      <c r="A1864" s="83" t="s">
        <v>4607</v>
      </c>
      <c r="B1864" s="211" t="s">
        <v>4608</v>
      </c>
      <c r="C1864" s="23">
        <v>103</v>
      </c>
      <c r="D1864" s="146">
        <v>15.45</v>
      </c>
      <c r="E1864" s="102">
        <v>787</v>
      </c>
      <c r="F1864" s="270">
        <v>13.087674714104194</v>
      </c>
    </row>
    <row r="1865" spans="1:6">
      <c r="A1865" s="83" t="s">
        <v>4609</v>
      </c>
      <c r="B1865" s="211" t="s">
        <v>4610</v>
      </c>
      <c r="C1865" s="23">
        <v>74</v>
      </c>
      <c r="D1865" s="146">
        <v>11.1</v>
      </c>
      <c r="E1865" s="102">
        <v>545</v>
      </c>
      <c r="F1865" s="270">
        <v>13.577981651376147</v>
      </c>
    </row>
    <row r="1866" spans="1:6">
      <c r="A1866" s="83" t="s">
        <v>4611</v>
      </c>
      <c r="B1866" s="211" t="s">
        <v>4612</v>
      </c>
      <c r="C1866" s="23">
        <v>61</v>
      </c>
      <c r="D1866" s="146">
        <v>9.15</v>
      </c>
      <c r="E1866" s="102">
        <v>674</v>
      </c>
      <c r="F1866" s="270">
        <v>9.0504451038575677</v>
      </c>
    </row>
    <row r="1867" spans="1:6">
      <c r="A1867" s="83" t="s">
        <v>4613</v>
      </c>
      <c r="B1867" s="211" t="s">
        <v>4614</v>
      </c>
      <c r="C1867" s="23">
        <v>43</v>
      </c>
      <c r="D1867" s="146">
        <v>6.45</v>
      </c>
      <c r="E1867" s="102">
        <v>704</v>
      </c>
      <c r="F1867" s="270">
        <v>6.1079545454545459</v>
      </c>
    </row>
    <row r="1868" spans="1:6">
      <c r="A1868" s="83" t="s">
        <v>4615</v>
      </c>
      <c r="B1868" s="211" t="s">
        <v>4616</v>
      </c>
      <c r="C1868" s="23">
        <v>65</v>
      </c>
      <c r="D1868" s="146">
        <v>9.75</v>
      </c>
      <c r="E1868" s="102">
        <v>666</v>
      </c>
      <c r="F1868" s="270">
        <v>9.7597597597597598</v>
      </c>
    </row>
    <row r="1869" spans="1:6">
      <c r="A1869" s="83" t="s">
        <v>4617</v>
      </c>
      <c r="B1869" s="211" t="s">
        <v>4618</v>
      </c>
      <c r="C1869" s="23">
        <v>46</v>
      </c>
      <c r="D1869" s="146">
        <v>6.9</v>
      </c>
      <c r="E1869" s="102">
        <v>644</v>
      </c>
      <c r="F1869" s="270">
        <v>7.1428571428571423</v>
      </c>
    </row>
    <row r="1870" spans="1:6">
      <c r="A1870" s="83" t="s">
        <v>4619</v>
      </c>
      <c r="B1870" s="211" t="s">
        <v>4620</v>
      </c>
      <c r="C1870" s="23">
        <v>31</v>
      </c>
      <c r="D1870" s="146">
        <v>4.6500000000000004</v>
      </c>
      <c r="E1870" s="102">
        <v>526</v>
      </c>
      <c r="F1870" s="270">
        <v>5.8935361216730033</v>
      </c>
    </row>
    <row r="1871" spans="1:6">
      <c r="A1871" s="83" t="s">
        <v>4621</v>
      </c>
      <c r="B1871" s="211" t="s">
        <v>4622</v>
      </c>
      <c r="C1871" s="23">
        <v>38</v>
      </c>
      <c r="D1871" s="146">
        <v>5.7</v>
      </c>
      <c r="E1871" s="102">
        <v>626</v>
      </c>
      <c r="F1871" s="270">
        <v>6.0702875399361016</v>
      </c>
    </row>
    <row r="1872" spans="1:6">
      <c r="A1872" s="83" t="s">
        <v>4623</v>
      </c>
      <c r="B1872" s="211" t="s">
        <v>4624</v>
      </c>
      <c r="C1872" s="23">
        <v>55</v>
      </c>
      <c r="D1872" s="146">
        <v>8.25</v>
      </c>
      <c r="E1872" s="102">
        <v>723</v>
      </c>
      <c r="F1872" s="270">
        <v>7.6071922544951587</v>
      </c>
    </row>
    <row r="1873" spans="1:6">
      <c r="A1873" s="83" t="s">
        <v>4625</v>
      </c>
      <c r="B1873" s="211" t="s">
        <v>4626</v>
      </c>
      <c r="C1873" s="23">
        <v>126</v>
      </c>
      <c r="D1873" s="146">
        <v>18.899999999999999</v>
      </c>
      <c r="E1873" s="102">
        <v>890</v>
      </c>
      <c r="F1873" s="270">
        <v>14.157303370786517</v>
      </c>
    </row>
    <row r="1874" spans="1:6">
      <c r="A1874" s="83" t="s">
        <v>4627</v>
      </c>
      <c r="B1874" s="211" t="s">
        <v>4628</v>
      </c>
      <c r="C1874" s="23">
        <v>84</v>
      </c>
      <c r="D1874" s="146">
        <v>12.6</v>
      </c>
      <c r="E1874" s="102">
        <v>767</v>
      </c>
      <c r="F1874" s="270">
        <v>10.951760104302476</v>
      </c>
    </row>
    <row r="1875" spans="1:6">
      <c r="A1875" s="83" t="s">
        <v>4629</v>
      </c>
      <c r="B1875" s="211" t="s">
        <v>4630</v>
      </c>
      <c r="C1875" s="23">
        <v>76</v>
      </c>
      <c r="D1875" s="146">
        <v>11.4</v>
      </c>
      <c r="E1875" s="102">
        <v>847</v>
      </c>
      <c r="F1875" s="270">
        <v>8.9728453364816989</v>
      </c>
    </row>
    <row r="1876" spans="1:6">
      <c r="A1876" s="83" t="s">
        <v>4631</v>
      </c>
      <c r="B1876" s="211" t="s">
        <v>4632</v>
      </c>
      <c r="C1876" s="23">
        <v>79</v>
      </c>
      <c r="D1876" s="146">
        <v>11.85</v>
      </c>
      <c r="E1876" s="102">
        <v>767</v>
      </c>
      <c r="F1876" s="270">
        <v>10.29986962190352</v>
      </c>
    </row>
    <row r="1877" spans="1:6">
      <c r="A1877" s="83" t="s">
        <v>4633</v>
      </c>
      <c r="B1877" s="211" t="s">
        <v>4634</v>
      </c>
      <c r="C1877" s="23">
        <v>105</v>
      </c>
      <c r="D1877" s="146">
        <v>15.75</v>
      </c>
      <c r="E1877" s="102">
        <v>1032</v>
      </c>
      <c r="F1877" s="270">
        <v>10.174418604651162</v>
      </c>
    </row>
    <row r="1878" spans="1:6">
      <c r="A1878" s="83" t="s">
        <v>4635</v>
      </c>
      <c r="B1878" s="211" t="s">
        <v>4636</v>
      </c>
      <c r="C1878" s="23">
        <v>96</v>
      </c>
      <c r="D1878" s="146">
        <v>14.4</v>
      </c>
      <c r="E1878" s="102">
        <v>993</v>
      </c>
      <c r="F1878" s="270">
        <v>9.667673716012084</v>
      </c>
    </row>
    <row r="1879" spans="1:6">
      <c r="A1879" s="83" t="s">
        <v>4637</v>
      </c>
      <c r="B1879" s="211" t="s">
        <v>4638</v>
      </c>
      <c r="C1879" s="23">
        <v>75</v>
      </c>
      <c r="D1879" s="146">
        <v>11.25</v>
      </c>
      <c r="E1879" s="102">
        <v>823</v>
      </c>
      <c r="F1879" s="270">
        <v>9.1130012150668289</v>
      </c>
    </row>
    <row r="1880" spans="1:6">
      <c r="A1880" s="83" t="s">
        <v>4639</v>
      </c>
      <c r="B1880" s="211" t="s">
        <v>4640</v>
      </c>
      <c r="C1880" s="23">
        <v>133</v>
      </c>
      <c r="D1880" s="146">
        <v>19.95</v>
      </c>
      <c r="E1880" s="102">
        <v>716</v>
      </c>
      <c r="F1880" s="270">
        <v>18.575418994413408</v>
      </c>
    </row>
    <row r="1881" spans="1:6">
      <c r="A1881" s="83" t="s">
        <v>4641</v>
      </c>
      <c r="B1881" s="211" t="s">
        <v>4642</v>
      </c>
      <c r="C1881" s="23">
        <v>145</v>
      </c>
      <c r="D1881" s="146">
        <v>21.75</v>
      </c>
      <c r="E1881" s="102">
        <v>677</v>
      </c>
      <c r="F1881" s="270">
        <v>21.418020679468242</v>
      </c>
    </row>
    <row r="1882" spans="1:6">
      <c r="A1882" s="83" t="s">
        <v>4643</v>
      </c>
      <c r="B1882" s="211" t="s">
        <v>4644</v>
      </c>
      <c r="C1882" s="23">
        <v>114</v>
      </c>
      <c r="D1882" s="146">
        <v>17.100000000000001</v>
      </c>
      <c r="E1882" s="102">
        <v>860</v>
      </c>
      <c r="F1882" s="270">
        <v>13.255813953488371</v>
      </c>
    </row>
    <row r="1883" spans="1:6">
      <c r="A1883" s="83" t="s">
        <v>4645</v>
      </c>
      <c r="B1883" s="211" t="s">
        <v>4646</v>
      </c>
      <c r="C1883" s="23">
        <v>128</v>
      </c>
      <c r="D1883" s="146">
        <v>19.2</v>
      </c>
      <c r="E1883" s="102">
        <v>936</v>
      </c>
      <c r="F1883" s="270">
        <v>13.675213675213676</v>
      </c>
    </row>
    <row r="1884" spans="1:6">
      <c r="A1884" s="83" t="s">
        <v>4647</v>
      </c>
      <c r="B1884" s="211" t="s">
        <v>4648</v>
      </c>
      <c r="C1884" s="23">
        <v>118</v>
      </c>
      <c r="D1884" s="146">
        <v>17.7</v>
      </c>
      <c r="E1884" s="102">
        <v>724</v>
      </c>
      <c r="F1884" s="270">
        <v>16.298342541436465</v>
      </c>
    </row>
    <row r="1885" spans="1:6">
      <c r="A1885" s="83" t="s">
        <v>4649</v>
      </c>
      <c r="B1885" s="211" t="s">
        <v>4650</v>
      </c>
      <c r="C1885" s="23">
        <v>112</v>
      </c>
      <c r="D1885" s="146">
        <v>16.8</v>
      </c>
      <c r="E1885" s="102">
        <v>629</v>
      </c>
      <c r="F1885" s="270">
        <v>17.806041335453099</v>
      </c>
    </row>
    <row r="1886" spans="1:6">
      <c r="A1886" s="83" t="s">
        <v>4651</v>
      </c>
      <c r="B1886" s="211" t="s">
        <v>4652</v>
      </c>
      <c r="C1886" s="23">
        <v>123</v>
      </c>
      <c r="D1886" s="146">
        <v>18.45</v>
      </c>
      <c r="E1886" s="102">
        <v>792</v>
      </c>
      <c r="F1886" s="270">
        <v>15.530303030303031</v>
      </c>
    </row>
    <row r="1887" spans="1:6">
      <c r="A1887" s="83" t="s">
        <v>4653</v>
      </c>
      <c r="B1887" s="211" t="s">
        <v>4654</v>
      </c>
      <c r="C1887" s="23">
        <v>88</v>
      </c>
      <c r="D1887" s="146">
        <v>13.2</v>
      </c>
      <c r="E1887" s="102">
        <v>707</v>
      </c>
      <c r="F1887" s="270">
        <v>12.446958981612447</v>
      </c>
    </row>
    <row r="1888" spans="1:6">
      <c r="A1888" s="83" t="s">
        <v>4655</v>
      </c>
      <c r="B1888" s="211" t="s">
        <v>4656</v>
      </c>
      <c r="C1888" s="23">
        <v>54</v>
      </c>
      <c r="D1888" s="146">
        <v>8.1</v>
      </c>
      <c r="E1888" s="102">
        <v>1028</v>
      </c>
      <c r="F1888" s="270">
        <v>5.2529182879377432</v>
      </c>
    </row>
    <row r="1889" spans="1:6">
      <c r="A1889" s="83" t="s">
        <v>4657</v>
      </c>
      <c r="B1889" s="211" t="s">
        <v>4658</v>
      </c>
      <c r="C1889" s="23">
        <v>28</v>
      </c>
      <c r="D1889" s="146">
        <v>4.2</v>
      </c>
      <c r="E1889" s="102">
        <v>772</v>
      </c>
      <c r="F1889" s="270">
        <v>3.6269430051813467</v>
      </c>
    </row>
    <row r="1890" spans="1:6">
      <c r="A1890" s="83" t="s">
        <v>4659</v>
      </c>
      <c r="B1890" s="211" t="s">
        <v>4660</v>
      </c>
      <c r="C1890" s="23">
        <v>60</v>
      </c>
      <c r="D1890" s="146">
        <v>9</v>
      </c>
      <c r="E1890" s="102">
        <v>736</v>
      </c>
      <c r="F1890" s="270">
        <v>8.1521739130434785</v>
      </c>
    </row>
    <row r="1891" spans="1:6">
      <c r="A1891" s="83" t="s">
        <v>4661</v>
      </c>
      <c r="B1891" s="211" t="s">
        <v>4662</v>
      </c>
      <c r="C1891" s="23">
        <v>35</v>
      </c>
      <c r="D1891" s="146">
        <v>5.25</v>
      </c>
      <c r="E1891" s="102">
        <v>815</v>
      </c>
      <c r="F1891" s="270">
        <v>4.294478527607362</v>
      </c>
    </row>
    <row r="1892" spans="1:6">
      <c r="A1892" s="83" t="s">
        <v>4663</v>
      </c>
      <c r="B1892" s="211" t="s">
        <v>4664</v>
      </c>
      <c r="C1892" s="23">
        <v>73</v>
      </c>
      <c r="D1892" s="146">
        <v>10.95</v>
      </c>
      <c r="E1892" s="102">
        <v>830</v>
      </c>
      <c r="F1892" s="270">
        <v>8.7951807228915655</v>
      </c>
    </row>
    <row r="1893" spans="1:6">
      <c r="A1893" s="83" t="s">
        <v>4665</v>
      </c>
      <c r="B1893" s="211" t="s">
        <v>4666</v>
      </c>
      <c r="C1893" s="23">
        <v>51</v>
      </c>
      <c r="D1893" s="146">
        <v>7.65</v>
      </c>
      <c r="E1893" s="102">
        <v>794</v>
      </c>
      <c r="F1893" s="270">
        <v>6.4231738035264483</v>
      </c>
    </row>
    <row r="1894" spans="1:6">
      <c r="A1894" s="83" t="s">
        <v>4667</v>
      </c>
      <c r="B1894" s="211" t="s">
        <v>4668</v>
      </c>
      <c r="C1894" s="23">
        <v>70</v>
      </c>
      <c r="D1894" s="146">
        <v>10.5</v>
      </c>
      <c r="E1894" s="102">
        <v>1061</v>
      </c>
      <c r="F1894" s="270">
        <v>6.5975494816211118</v>
      </c>
    </row>
    <row r="1895" spans="1:6">
      <c r="A1895" s="83" t="s">
        <v>4669</v>
      </c>
      <c r="B1895" s="211" t="s">
        <v>4670</v>
      </c>
      <c r="C1895" s="23">
        <v>38</v>
      </c>
      <c r="D1895" s="146">
        <v>5.7</v>
      </c>
      <c r="E1895" s="102">
        <v>717</v>
      </c>
      <c r="F1895" s="270">
        <v>5.2998605299860531</v>
      </c>
    </row>
    <row r="1896" spans="1:6">
      <c r="A1896" s="83" t="s">
        <v>4671</v>
      </c>
      <c r="B1896" s="211" t="s">
        <v>4672</v>
      </c>
      <c r="C1896" s="23">
        <v>23</v>
      </c>
      <c r="D1896" s="146">
        <v>3.45</v>
      </c>
      <c r="E1896" s="102">
        <v>718</v>
      </c>
      <c r="F1896" s="270">
        <v>3.2033426183844012</v>
      </c>
    </row>
    <row r="1897" spans="1:6">
      <c r="A1897" s="83" t="s">
        <v>4673</v>
      </c>
      <c r="B1897" s="211" t="s">
        <v>4674</v>
      </c>
      <c r="C1897" s="23">
        <v>29</v>
      </c>
      <c r="D1897" s="146">
        <v>4.3499999999999996</v>
      </c>
      <c r="E1897" s="102">
        <v>617</v>
      </c>
      <c r="F1897" s="270">
        <v>4.7001620745542949</v>
      </c>
    </row>
    <row r="1898" spans="1:6">
      <c r="A1898" s="83" t="s">
        <v>4675</v>
      </c>
      <c r="B1898" s="211" t="s">
        <v>4676</v>
      </c>
      <c r="C1898" s="23">
        <v>42</v>
      </c>
      <c r="D1898" s="146">
        <v>6.3</v>
      </c>
      <c r="E1898" s="102">
        <v>795</v>
      </c>
      <c r="F1898" s="270">
        <v>5.2830188679245289</v>
      </c>
    </row>
    <row r="1899" spans="1:6">
      <c r="A1899" s="83" t="s">
        <v>4677</v>
      </c>
      <c r="B1899" s="211" t="s">
        <v>4678</v>
      </c>
      <c r="C1899" s="23">
        <v>69</v>
      </c>
      <c r="D1899" s="146">
        <v>10.35</v>
      </c>
      <c r="E1899" s="102">
        <v>997</v>
      </c>
      <c r="F1899" s="270">
        <v>6.9207622868605823</v>
      </c>
    </row>
    <row r="1900" spans="1:6">
      <c r="A1900" s="83" t="s">
        <v>4679</v>
      </c>
      <c r="B1900" s="211" t="s">
        <v>4680</v>
      </c>
      <c r="C1900" s="23">
        <v>37</v>
      </c>
      <c r="D1900" s="146">
        <v>5.55</v>
      </c>
      <c r="E1900" s="102">
        <v>688</v>
      </c>
      <c r="F1900" s="270">
        <v>5.3779069767441863</v>
      </c>
    </row>
    <row r="1901" spans="1:6">
      <c r="A1901" s="83" t="s">
        <v>4681</v>
      </c>
      <c r="B1901" s="211" t="s">
        <v>4682</v>
      </c>
      <c r="C1901" s="23">
        <v>33</v>
      </c>
      <c r="D1901" s="146">
        <v>4.95</v>
      </c>
      <c r="E1901" s="102">
        <v>731</v>
      </c>
      <c r="F1901" s="270">
        <v>4.5143638850889189</v>
      </c>
    </row>
    <row r="1902" spans="1:6">
      <c r="A1902" s="83" t="s">
        <v>4683</v>
      </c>
      <c r="B1902" s="211" t="s">
        <v>4684</v>
      </c>
      <c r="C1902" s="23">
        <v>87</v>
      </c>
      <c r="D1902" s="146">
        <v>13.05</v>
      </c>
      <c r="E1902" s="102">
        <v>836</v>
      </c>
      <c r="F1902" s="270">
        <v>10.406698564593302</v>
      </c>
    </row>
    <row r="1903" spans="1:6">
      <c r="A1903" s="83" t="s">
        <v>4685</v>
      </c>
      <c r="B1903" s="211" t="s">
        <v>4686</v>
      </c>
      <c r="C1903" s="23">
        <v>111</v>
      </c>
      <c r="D1903" s="146">
        <v>16.649999999999999</v>
      </c>
      <c r="E1903" s="102">
        <v>1060</v>
      </c>
      <c r="F1903" s="270">
        <v>10.471698113207548</v>
      </c>
    </row>
    <row r="1904" spans="1:6">
      <c r="A1904" s="83" t="s">
        <v>4687</v>
      </c>
      <c r="B1904" s="211" t="s">
        <v>4688</v>
      </c>
      <c r="C1904" s="23">
        <v>77</v>
      </c>
      <c r="D1904" s="146">
        <v>11.55</v>
      </c>
      <c r="E1904" s="102">
        <v>770</v>
      </c>
      <c r="F1904" s="270">
        <v>10</v>
      </c>
    </row>
    <row r="1905" spans="1:6">
      <c r="A1905" s="83" t="s">
        <v>4689</v>
      </c>
      <c r="B1905" s="211" t="s">
        <v>4690</v>
      </c>
      <c r="C1905" s="23">
        <v>69</v>
      </c>
      <c r="D1905" s="146">
        <v>10.35</v>
      </c>
      <c r="E1905" s="102">
        <v>683</v>
      </c>
      <c r="F1905" s="270">
        <v>10.102489019033674</v>
      </c>
    </row>
    <row r="1906" spans="1:6">
      <c r="A1906" s="83" t="s">
        <v>4691</v>
      </c>
      <c r="B1906" s="211" t="s">
        <v>4692</v>
      </c>
      <c r="C1906" s="23">
        <v>65</v>
      </c>
      <c r="D1906" s="146">
        <v>9.75</v>
      </c>
      <c r="E1906" s="102">
        <v>791</v>
      </c>
      <c r="F1906" s="270">
        <v>8.2174462705436149</v>
      </c>
    </row>
    <row r="1907" spans="1:6">
      <c r="A1907" s="83" t="s">
        <v>4693</v>
      </c>
      <c r="B1907" s="211" t="s">
        <v>4694</v>
      </c>
      <c r="C1907" s="23">
        <v>93</v>
      </c>
      <c r="D1907" s="146">
        <v>13.95</v>
      </c>
      <c r="E1907" s="102">
        <v>1219</v>
      </c>
      <c r="F1907" s="270">
        <v>7.6292042657916319</v>
      </c>
    </row>
    <row r="1908" spans="1:6">
      <c r="A1908" s="83" t="s">
        <v>4695</v>
      </c>
      <c r="B1908" s="211" t="s">
        <v>4696</v>
      </c>
      <c r="C1908" s="23">
        <v>91</v>
      </c>
      <c r="D1908" s="146">
        <v>13.65</v>
      </c>
      <c r="E1908" s="102">
        <v>739</v>
      </c>
      <c r="F1908" s="270">
        <v>12.313937753721245</v>
      </c>
    </row>
    <row r="1909" spans="1:6">
      <c r="A1909" s="83" t="s">
        <v>4697</v>
      </c>
      <c r="B1909" s="211" t="s">
        <v>4698</v>
      </c>
      <c r="C1909" s="23">
        <v>51</v>
      </c>
      <c r="D1909" s="146">
        <v>7.65</v>
      </c>
      <c r="E1909" s="102">
        <v>826</v>
      </c>
      <c r="F1909" s="270">
        <v>6.1743341404358354</v>
      </c>
    </row>
    <row r="1910" spans="1:6">
      <c r="A1910" s="83" t="s">
        <v>4699</v>
      </c>
      <c r="B1910" s="211" t="s">
        <v>4700</v>
      </c>
      <c r="C1910" s="23">
        <v>35</v>
      </c>
      <c r="D1910" s="146">
        <v>5.25</v>
      </c>
      <c r="E1910" s="102">
        <v>818</v>
      </c>
      <c r="F1910" s="270">
        <v>4.2787286063569683</v>
      </c>
    </row>
    <row r="1911" spans="1:6">
      <c r="A1911" s="83" t="s">
        <v>4701</v>
      </c>
      <c r="B1911" s="211" t="s">
        <v>4702</v>
      </c>
      <c r="C1911" s="23">
        <v>32</v>
      </c>
      <c r="D1911" s="146">
        <v>4.8</v>
      </c>
      <c r="E1911" s="102">
        <v>764</v>
      </c>
      <c r="F1911" s="270">
        <v>4.1884816753926701</v>
      </c>
    </row>
    <row r="1912" spans="1:6">
      <c r="A1912" s="83" t="s">
        <v>4703</v>
      </c>
      <c r="B1912" s="211" t="s">
        <v>4704</v>
      </c>
      <c r="C1912" s="23">
        <v>11</v>
      </c>
      <c r="D1912" s="146">
        <v>1.65</v>
      </c>
      <c r="E1912" s="102">
        <v>589</v>
      </c>
      <c r="F1912" s="270">
        <v>1.8675721561969438</v>
      </c>
    </row>
    <row r="1913" spans="1:6">
      <c r="A1913" s="83" t="s">
        <v>4705</v>
      </c>
      <c r="B1913" s="211" t="s">
        <v>4706</v>
      </c>
      <c r="C1913" s="23">
        <v>25</v>
      </c>
      <c r="D1913" s="146">
        <v>3.75</v>
      </c>
      <c r="E1913" s="102">
        <v>718</v>
      </c>
      <c r="F1913" s="270">
        <v>3.4818941504178276</v>
      </c>
    </row>
    <row r="1914" spans="1:6">
      <c r="A1914" s="83" t="s">
        <v>4707</v>
      </c>
      <c r="B1914" s="211" t="s">
        <v>4708</v>
      </c>
      <c r="C1914" s="23">
        <v>57</v>
      </c>
      <c r="D1914" s="146">
        <v>8.5500000000000007</v>
      </c>
      <c r="E1914" s="102">
        <v>754</v>
      </c>
      <c r="F1914" s="270">
        <v>7.5596816976127315</v>
      </c>
    </row>
    <row r="1915" spans="1:6">
      <c r="A1915" s="83" t="s">
        <v>4709</v>
      </c>
      <c r="B1915" s="211" t="s">
        <v>4710</v>
      </c>
      <c r="C1915" s="23">
        <v>29</v>
      </c>
      <c r="D1915" s="146">
        <v>4.3499999999999996</v>
      </c>
      <c r="E1915" s="102">
        <v>845</v>
      </c>
      <c r="F1915" s="270">
        <v>3.4319526627218933</v>
      </c>
    </row>
    <row r="1916" spans="1:6">
      <c r="A1916" s="83" t="s">
        <v>4711</v>
      </c>
      <c r="B1916" s="211" t="s">
        <v>4712</v>
      </c>
      <c r="C1916" s="23">
        <v>68</v>
      </c>
      <c r="D1916" s="146">
        <v>10.199999999999999</v>
      </c>
      <c r="E1916" s="102">
        <v>604</v>
      </c>
      <c r="F1916" s="270">
        <v>11.258278145695364</v>
      </c>
    </row>
    <row r="1917" spans="1:6">
      <c r="A1917" s="83" t="s">
        <v>4713</v>
      </c>
      <c r="B1917" s="211" t="s">
        <v>4714</v>
      </c>
      <c r="C1917" s="23">
        <v>101</v>
      </c>
      <c r="D1917" s="146">
        <v>15.15</v>
      </c>
      <c r="E1917" s="102">
        <v>820</v>
      </c>
      <c r="F1917" s="270">
        <v>12.317073170731707</v>
      </c>
    </row>
    <row r="1918" spans="1:6">
      <c r="A1918" s="83" t="s">
        <v>4715</v>
      </c>
      <c r="B1918" s="211" t="s">
        <v>4716</v>
      </c>
      <c r="C1918" s="23">
        <v>93</v>
      </c>
      <c r="D1918" s="146">
        <v>13.95</v>
      </c>
      <c r="E1918" s="102">
        <v>669</v>
      </c>
      <c r="F1918" s="270">
        <v>13.901345291479823</v>
      </c>
    </row>
    <row r="1919" spans="1:6">
      <c r="A1919" s="83" t="s">
        <v>4717</v>
      </c>
      <c r="B1919" s="211" t="s">
        <v>4718</v>
      </c>
      <c r="C1919" s="23">
        <v>112</v>
      </c>
      <c r="D1919" s="146">
        <v>16.8</v>
      </c>
      <c r="E1919" s="102">
        <v>902</v>
      </c>
      <c r="F1919" s="270">
        <v>12.416851441241686</v>
      </c>
    </row>
    <row r="1920" spans="1:6">
      <c r="A1920" s="83" t="s">
        <v>4719</v>
      </c>
      <c r="B1920" s="211" t="s">
        <v>4720</v>
      </c>
      <c r="C1920" s="23">
        <v>76</v>
      </c>
      <c r="D1920" s="146">
        <v>11.4</v>
      </c>
      <c r="E1920" s="102">
        <v>694</v>
      </c>
      <c r="F1920" s="270">
        <v>10.951008645533141</v>
      </c>
    </row>
    <row r="1921" spans="1:6">
      <c r="A1921" s="83" t="s">
        <v>4721</v>
      </c>
      <c r="B1921" s="211" t="s">
        <v>4722</v>
      </c>
      <c r="C1921" s="23">
        <v>79</v>
      </c>
      <c r="D1921" s="146">
        <v>11.85</v>
      </c>
      <c r="E1921" s="102">
        <v>634</v>
      </c>
      <c r="F1921" s="270">
        <v>12.460567823343849</v>
      </c>
    </row>
    <row r="1922" spans="1:6">
      <c r="A1922" s="83" t="s">
        <v>4723</v>
      </c>
      <c r="B1922" s="211" t="s">
        <v>4724</v>
      </c>
      <c r="C1922" s="23">
        <v>24</v>
      </c>
      <c r="D1922" s="146">
        <v>3.6</v>
      </c>
      <c r="E1922" s="102">
        <v>567</v>
      </c>
      <c r="F1922" s="270">
        <v>4.2328042328042326</v>
      </c>
    </row>
    <row r="1923" spans="1:6">
      <c r="A1923" s="83" t="s">
        <v>4725</v>
      </c>
      <c r="B1923" s="211" t="s">
        <v>4726</v>
      </c>
      <c r="C1923" s="23">
        <v>64</v>
      </c>
      <c r="D1923" s="146">
        <v>9.6</v>
      </c>
      <c r="E1923" s="102">
        <v>748</v>
      </c>
      <c r="F1923" s="270">
        <v>8.5561497326203195</v>
      </c>
    </row>
    <row r="1924" spans="1:6">
      <c r="A1924" s="83" t="s">
        <v>4727</v>
      </c>
      <c r="B1924" s="211" t="s">
        <v>4728</v>
      </c>
      <c r="C1924" s="23">
        <v>38</v>
      </c>
      <c r="D1924" s="146">
        <v>5.7</v>
      </c>
      <c r="E1924" s="102">
        <v>586</v>
      </c>
      <c r="F1924" s="270">
        <v>6.4846416382252556</v>
      </c>
    </row>
    <row r="1925" spans="1:6">
      <c r="A1925" s="83" t="s">
        <v>4729</v>
      </c>
      <c r="B1925" s="211" t="s">
        <v>4730</v>
      </c>
      <c r="C1925" s="23">
        <v>61</v>
      </c>
      <c r="D1925" s="146">
        <v>9.15</v>
      </c>
      <c r="E1925" s="102">
        <v>1017</v>
      </c>
      <c r="F1925" s="270">
        <v>5.9980334316617503</v>
      </c>
    </row>
    <row r="1926" spans="1:6">
      <c r="A1926" s="83" t="s">
        <v>4731</v>
      </c>
      <c r="B1926" s="211" t="s">
        <v>4732</v>
      </c>
      <c r="C1926" s="23">
        <v>48</v>
      </c>
      <c r="D1926" s="146">
        <v>7.2</v>
      </c>
      <c r="E1926" s="102">
        <v>609</v>
      </c>
      <c r="F1926" s="270">
        <v>7.8817733990147785</v>
      </c>
    </row>
    <row r="1927" spans="1:6">
      <c r="A1927" s="83" t="s">
        <v>4733</v>
      </c>
      <c r="B1927" s="211" t="s">
        <v>4734</v>
      </c>
      <c r="C1927" s="23">
        <v>45</v>
      </c>
      <c r="D1927" s="146">
        <v>6.75</v>
      </c>
      <c r="E1927" s="102">
        <v>543</v>
      </c>
      <c r="F1927" s="270">
        <v>8.2872928176795568</v>
      </c>
    </row>
    <row r="1928" spans="1:6">
      <c r="A1928" s="83" t="s">
        <v>4735</v>
      </c>
      <c r="B1928" s="211" t="s">
        <v>4736</v>
      </c>
      <c r="C1928" s="23">
        <v>18</v>
      </c>
      <c r="D1928" s="146">
        <v>2.7</v>
      </c>
      <c r="E1928" s="102">
        <v>610</v>
      </c>
      <c r="F1928" s="270">
        <v>2.9508196721311477</v>
      </c>
    </row>
    <row r="1929" spans="1:6">
      <c r="A1929" s="83" t="s">
        <v>4737</v>
      </c>
      <c r="B1929" s="211" t="s">
        <v>4738</v>
      </c>
      <c r="C1929" s="23">
        <v>117</v>
      </c>
      <c r="D1929" s="146">
        <v>17.55</v>
      </c>
      <c r="E1929" s="102">
        <v>801</v>
      </c>
      <c r="F1929" s="270">
        <v>14.606741573033707</v>
      </c>
    </row>
    <row r="1930" spans="1:6">
      <c r="A1930" s="83" t="s">
        <v>4739</v>
      </c>
      <c r="B1930" s="211" t="s">
        <v>4740</v>
      </c>
      <c r="C1930" s="23">
        <v>161</v>
      </c>
      <c r="D1930" s="146">
        <v>24.15</v>
      </c>
      <c r="E1930" s="102">
        <v>566</v>
      </c>
      <c r="F1930" s="270">
        <v>28.445229681978802</v>
      </c>
    </row>
    <row r="1931" spans="1:6">
      <c r="A1931" s="83" t="s">
        <v>4741</v>
      </c>
      <c r="B1931" s="211" t="s">
        <v>4742</v>
      </c>
      <c r="C1931" s="23">
        <v>138</v>
      </c>
      <c r="D1931" s="146">
        <v>20.7</v>
      </c>
      <c r="E1931" s="102">
        <v>645</v>
      </c>
      <c r="F1931" s="270">
        <v>21.395348837209301</v>
      </c>
    </row>
    <row r="1932" spans="1:6">
      <c r="A1932" s="83" t="s">
        <v>4743</v>
      </c>
      <c r="B1932" s="211" t="s">
        <v>4744</v>
      </c>
      <c r="C1932" s="23">
        <v>62</v>
      </c>
      <c r="D1932" s="146">
        <v>9.3000000000000007</v>
      </c>
      <c r="E1932" s="102">
        <v>785</v>
      </c>
      <c r="F1932" s="270">
        <v>7.8980891719745223</v>
      </c>
    </row>
    <row r="1933" spans="1:6">
      <c r="A1933" s="83" t="s">
        <v>4745</v>
      </c>
      <c r="B1933" s="211" t="s">
        <v>4746</v>
      </c>
      <c r="C1933" s="23">
        <v>98</v>
      </c>
      <c r="D1933" s="146">
        <v>14.7</v>
      </c>
      <c r="E1933" s="102">
        <v>1075</v>
      </c>
      <c r="F1933" s="270">
        <v>9.1162790697674403</v>
      </c>
    </row>
    <row r="1934" spans="1:6">
      <c r="A1934" s="83" t="s">
        <v>4747</v>
      </c>
      <c r="B1934" s="211" t="s">
        <v>4748</v>
      </c>
      <c r="C1934" s="23">
        <v>125</v>
      </c>
      <c r="D1934" s="146">
        <v>18.75</v>
      </c>
      <c r="E1934" s="102">
        <v>789</v>
      </c>
      <c r="F1934" s="270">
        <v>15.842839036755388</v>
      </c>
    </row>
    <row r="1935" spans="1:6">
      <c r="A1935" s="83" t="s">
        <v>4749</v>
      </c>
      <c r="B1935" s="211" t="s">
        <v>4750</v>
      </c>
      <c r="C1935" s="23">
        <v>154</v>
      </c>
      <c r="D1935" s="146">
        <v>23.1</v>
      </c>
      <c r="E1935" s="102">
        <v>768</v>
      </c>
      <c r="F1935" s="270">
        <v>20.052083333333336</v>
      </c>
    </row>
    <row r="1936" spans="1:6">
      <c r="A1936" s="83" t="s">
        <v>4751</v>
      </c>
      <c r="B1936" s="211" t="s">
        <v>4752</v>
      </c>
      <c r="C1936" s="23">
        <v>173</v>
      </c>
      <c r="D1936" s="146">
        <v>25.95</v>
      </c>
      <c r="E1936" s="102">
        <v>726</v>
      </c>
      <c r="F1936" s="270">
        <v>23.829201101928373</v>
      </c>
    </row>
    <row r="1937" spans="1:6">
      <c r="A1937" s="83" t="s">
        <v>4753</v>
      </c>
      <c r="B1937" s="211" t="s">
        <v>4754</v>
      </c>
      <c r="C1937" s="23">
        <v>81</v>
      </c>
      <c r="D1937" s="146">
        <v>12.15</v>
      </c>
      <c r="E1937" s="102">
        <v>1076</v>
      </c>
      <c r="F1937" s="270">
        <v>7.5278810408921943</v>
      </c>
    </row>
    <row r="1938" spans="1:6">
      <c r="A1938" s="83" t="s">
        <v>4755</v>
      </c>
      <c r="B1938" s="211" t="s">
        <v>4756</v>
      </c>
      <c r="C1938" s="23">
        <v>91</v>
      </c>
      <c r="D1938" s="146">
        <v>13.65</v>
      </c>
      <c r="E1938" s="102">
        <v>738</v>
      </c>
      <c r="F1938" s="270">
        <v>12.330623306233063</v>
      </c>
    </row>
    <row r="1939" spans="1:6">
      <c r="A1939" s="83" t="s">
        <v>4757</v>
      </c>
      <c r="B1939" s="211" t="s">
        <v>4758</v>
      </c>
      <c r="C1939" s="23">
        <v>103</v>
      </c>
      <c r="D1939" s="146">
        <v>15.45</v>
      </c>
      <c r="E1939" s="102">
        <v>741</v>
      </c>
      <c r="F1939" s="270">
        <v>13.900134952766532</v>
      </c>
    </row>
    <row r="1940" spans="1:6">
      <c r="A1940" s="83" t="s">
        <v>4759</v>
      </c>
      <c r="B1940" s="211" t="s">
        <v>4760</v>
      </c>
      <c r="C1940" s="23">
        <v>132</v>
      </c>
      <c r="D1940" s="146">
        <v>19.8</v>
      </c>
      <c r="E1940" s="102">
        <v>746</v>
      </c>
      <c r="F1940" s="270">
        <v>17.694369973190348</v>
      </c>
    </row>
    <row r="1941" spans="1:6">
      <c r="A1941" s="83" t="s">
        <v>4761</v>
      </c>
      <c r="B1941" s="211" t="s">
        <v>4762</v>
      </c>
      <c r="C1941" s="23">
        <v>43</v>
      </c>
      <c r="D1941" s="146">
        <v>6.45</v>
      </c>
      <c r="E1941" s="102">
        <v>646</v>
      </c>
      <c r="F1941" s="270">
        <v>6.6563467492260067</v>
      </c>
    </row>
    <row r="1942" spans="1:6">
      <c r="A1942" s="83" t="s">
        <v>4763</v>
      </c>
      <c r="B1942" s="211" t="s">
        <v>4764</v>
      </c>
      <c r="C1942" s="23">
        <v>128</v>
      </c>
      <c r="D1942" s="146">
        <v>19.2</v>
      </c>
      <c r="E1942" s="102">
        <v>948</v>
      </c>
      <c r="F1942" s="270">
        <v>13.502109704641349</v>
      </c>
    </row>
    <row r="1943" spans="1:6">
      <c r="A1943" s="83" t="s">
        <v>4765</v>
      </c>
      <c r="B1943" s="211" t="s">
        <v>4766</v>
      </c>
      <c r="C1943" s="23">
        <v>154</v>
      </c>
      <c r="D1943" s="146">
        <v>23.1</v>
      </c>
      <c r="E1943" s="102">
        <v>779</v>
      </c>
      <c r="F1943" s="270">
        <v>19.768934531450576</v>
      </c>
    </row>
    <row r="1944" spans="1:6">
      <c r="A1944" s="83" t="s">
        <v>4767</v>
      </c>
      <c r="B1944" s="211" t="s">
        <v>4768</v>
      </c>
      <c r="C1944" s="23">
        <v>73</v>
      </c>
      <c r="D1944" s="146">
        <v>10.95</v>
      </c>
      <c r="E1944" s="102">
        <v>600</v>
      </c>
      <c r="F1944" s="270">
        <v>12.166666666666668</v>
      </c>
    </row>
    <row r="1945" spans="1:6">
      <c r="A1945" s="83" t="s">
        <v>4769</v>
      </c>
      <c r="B1945" s="211" t="s">
        <v>4770</v>
      </c>
      <c r="C1945" s="23">
        <v>108</v>
      </c>
      <c r="D1945" s="146">
        <v>16.2</v>
      </c>
      <c r="E1945" s="102">
        <v>788</v>
      </c>
      <c r="F1945" s="270">
        <v>13.705583756345177</v>
      </c>
    </row>
    <row r="1946" spans="1:6">
      <c r="A1946" s="83" t="s">
        <v>4771</v>
      </c>
      <c r="B1946" s="211" t="s">
        <v>4772</v>
      </c>
      <c r="C1946" s="23">
        <v>72</v>
      </c>
      <c r="D1946" s="146">
        <v>10.8</v>
      </c>
      <c r="E1946" s="102">
        <v>727</v>
      </c>
      <c r="F1946" s="270">
        <v>9.9037138927097654</v>
      </c>
    </row>
    <row r="1947" spans="1:6">
      <c r="A1947" s="83" t="s">
        <v>4773</v>
      </c>
      <c r="B1947" s="211" t="s">
        <v>4774</v>
      </c>
      <c r="C1947" s="23">
        <v>117</v>
      </c>
      <c r="D1947" s="146">
        <v>17.55</v>
      </c>
      <c r="E1947" s="102">
        <v>844</v>
      </c>
      <c r="F1947" s="270">
        <v>13.86255924170616</v>
      </c>
    </row>
    <row r="1948" spans="1:6">
      <c r="A1948" s="83" t="s">
        <v>4775</v>
      </c>
      <c r="B1948" s="211" t="s">
        <v>4776</v>
      </c>
      <c r="C1948" s="23">
        <v>85</v>
      </c>
      <c r="D1948" s="146">
        <v>12.75</v>
      </c>
      <c r="E1948" s="102">
        <v>710</v>
      </c>
      <c r="F1948" s="270">
        <v>11.971830985915492</v>
      </c>
    </row>
    <row r="1949" spans="1:6">
      <c r="A1949" s="83" t="s">
        <v>4777</v>
      </c>
      <c r="B1949" s="211" t="s">
        <v>4778</v>
      </c>
      <c r="C1949" s="23">
        <v>71</v>
      </c>
      <c r="D1949" s="146">
        <v>10.65</v>
      </c>
      <c r="E1949" s="102">
        <v>635</v>
      </c>
      <c r="F1949" s="270">
        <v>11.181102362204724</v>
      </c>
    </row>
    <row r="1950" spans="1:6">
      <c r="A1950" s="83" t="s">
        <v>4779</v>
      </c>
      <c r="B1950" s="211" t="s">
        <v>4780</v>
      </c>
      <c r="C1950" s="23">
        <v>84</v>
      </c>
      <c r="D1950" s="146">
        <v>12.6</v>
      </c>
      <c r="E1950" s="102">
        <v>720</v>
      </c>
      <c r="F1950" s="270">
        <v>11.666666666666666</v>
      </c>
    </row>
    <row r="1951" spans="1:6">
      <c r="A1951" s="83" t="s">
        <v>4781</v>
      </c>
      <c r="B1951" s="211" t="s">
        <v>4782</v>
      </c>
      <c r="C1951" s="23">
        <v>93</v>
      </c>
      <c r="D1951" s="146">
        <v>13.95</v>
      </c>
      <c r="E1951" s="102">
        <v>720</v>
      </c>
      <c r="F1951" s="270">
        <v>12.916666666666668</v>
      </c>
    </row>
    <row r="1952" spans="1:6">
      <c r="A1952" s="83" t="s">
        <v>4783</v>
      </c>
      <c r="B1952" s="211" t="s">
        <v>4784</v>
      </c>
      <c r="C1952" s="23">
        <v>165</v>
      </c>
      <c r="D1952" s="146">
        <v>24.75</v>
      </c>
      <c r="E1952" s="102">
        <v>508</v>
      </c>
      <c r="F1952" s="270">
        <v>32.480314960629919</v>
      </c>
    </row>
    <row r="1953" spans="1:6">
      <c r="A1953" s="83" t="s">
        <v>4785</v>
      </c>
      <c r="B1953" s="211" t="s">
        <v>4786</v>
      </c>
      <c r="C1953" s="23">
        <v>132</v>
      </c>
      <c r="D1953" s="146">
        <v>19.8</v>
      </c>
      <c r="E1953" s="102">
        <v>742</v>
      </c>
      <c r="F1953" s="270">
        <v>17.78975741239892</v>
      </c>
    </row>
    <row r="1954" spans="1:6">
      <c r="A1954" s="83" t="s">
        <v>4787</v>
      </c>
      <c r="B1954" s="211" t="s">
        <v>4788</v>
      </c>
      <c r="C1954" s="23">
        <v>174</v>
      </c>
      <c r="D1954" s="146">
        <v>26.1</v>
      </c>
      <c r="E1954" s="102">
        <v>561</v>
      </c>
      <c r="F1954" s="270">
        <v>31.016042780748666</v>
      </c>
    </row>
    <row r="1955" spans="1:6">
      <c r="A1955" s="83" t="s">
        <v>4789</v>
      </c>
      <c r="B1955" s="211" t="s">
        <v>4790</v>
      </c>
      <c r="C1955" s="23">
        <v>153</v>
      </c>
      <c r="D1955" s="146">
        <v>22.95</v>
      </c>
      <c r="E1955" s="102">
        <v>732</v>
      </c>
      <c r="F1955" s="270">
        <v>20.901639344262296</v>
      </c>
    </row>
    <row r="1956" spans="1:6">
      <c r="A1956" s="83" t="s">
        <v>4791</v>
      </c>
      <c r="B1956" s="211" t="s">
        <v>4792</v>
      </c>
      <c r="C1956" s="23">
        <v>52</v>
      </c>
      <c r="D1956" s="146">
        <v>7.8</v>
      </c>
      <c r="E1956" s="102">
        <v>718</v>
      </c>
      <c r="F1956" s="270">
        <v>7.2423398328690807</v>
      </c>
    </row>
    <row r="1957" spans="1:6">
      <c r="A1957" s="83" t="s">
        <v>4793</v>
      </c>
      <c r="B1957" s="211" t="s">
        <v>4794</v>
      </c>
      <c r="C1957" s="23">
        <v>175</v>
      </c>
      <c r="D1957" s="146">
        <v>26.25</v>
      </c>
      <c r="E1957" s="102">
        <v>495</v>
      </c>
      <c r="F1957" s="270">
        <v>35.353535353535356</v>
      </c>
    </row>
    <row r="1958" spans="1:6">
      <c r="A1958" s="83" t="s">
        <v>4795</v>
      </c>
      <c r="B1958" s="211" t="s">
        <v>4796</v>
      </c>
      <c r="C1958" s="23">
        <v>128</v>
      </c>
      <c r="D1958" s="146">
        <v>19.2</v>
      </c>
      <c r="E1958" s="102">
        <v>934</v>
      </c>
      <c r="F1958" s="270">
        <v>13.704496788008566</v>
      </c>
    </row>
    <row r="1959" spans="1:6">
      <c r="A1959" s="83" t="s">
        <v>4797</v>
      </c>
      <c r="B1959" s="211" t="s">
        <v>4798</v>
      </c>
      <c r="C1959" s="23">
        <v>94</v>
      </c>
      <c r="D1959" s="146">
        <v>14.1</v>
      </c>
      <c r="E1959" s="102">
        <v>640</v>
      </c>
      <c r="F1959" s="270">
        <v>14.6875</v>
      </c>
    </row>
    <row r="1960" spans="1:6">
      <c r="A1960" s="83" t="s">
        <v>4799</v>
      </c>
      <c r="B1960" s="211" t="s">
        <v>4800</v>
      </c>
      <c r="C1960" s="23">
        <v>50</v>
      </c>
      <c r="D1960" s="146">
        <v>7.5</v>
      </c>
      <c r="E1960" s="102">
        <v>680</v>
      </c>
      <c r="F1960" s="270">
        <v>7.3529411764705888</v>
      </c>
    </row>
    <row r="1961" spans="1:6">
      <c r="A1961" s="83" t="s">
        <v>4801</v>
      </c>
      <c r="B1961" s="211" t="s">
        <v>4802</v>
      </c>
      <c r="C1961" s="23">
        <v>64</v>
      </c>
      <c r="D1961" s="146">
        <v>9.6</v>
      </c>
      <c r="E1961" s="102">
        <v>737</v>
      </c>
      <c r="F1961" s="270">
        <v>8.6838534599728625</v>
      </c>
    </row>
    <row r="1962" spans="1:6">
      <c r="A1962" s="83" t="s">
        <v>4803</v>
      </c>
      <c r="B1962" s="211" t="s">
        <v>4804</v>
      </c>
      <c r="C1962" s="23">
        <v>69</v>
      </c>
      <c r="D1962" s="146">
        <v>10.35</v>
      </c>
      <c r="E1962" s="102">
        <v>782</v>
      </c>
      <c r="F1962" s="270">
        <v>8.8235294117647065</v>
      </c>
    </row>
    <row r="1963" spans="1:6">
      <c r="A1963" s="83" t="s">
        <v>4805</v>
      </c>
      <c r="B1963" s="211" t="s">
        <v>4806</v>
      </c>
      <c r="C1963" s="23">
        <v>50</v>
      </c>
      <c r="D1963" s="146">
        <v>7.5</v>
      </c>
      <c r="E1963" s="102">
        <v>726</v>
      </c>
      <c r="F1963" s="270">
        <v>6.887052341597796</v>
      </c>
    </row>
    <row r="1964" spans="1:6">
      <c r="A1964" s="83" t="s">
        <v>4807</v>
      </c>
      <c r="B1964" s="211" t="s">
        <v>4808</v>
      </c>
      <c r="C1964" s="23">
        <v>59</v>
      </c>
      <c r="D1964" s="146">
        <v>8.85</v>
      </c>
      <c r="E1964" s="102">
        <v>889</v>
      </c>
      <c r="F1964" s="270">
        <v>6.6366704161979744</v>
      </c>
    </row>
    <row r="1965" spans="1:6">
      <c r="A1965" s="83" t="s">
        <v>4809</v>
      </c>
      <c r="B1965" s="211" t="s">
        <v>4810</v>
      </c>
      <c r="C1965" s="23">
        <v>61</v>
      </c>
      <c r="D1965" s="146">
        <v>9.15</v>
      </c>
      <c r="E1965" s="102">
        <v>734</v>
      </c>
      <c r="F1965" s="270">
        <v>8.3106267029972756</v>
      </c>
    </row>
    <row r="1966" spans="1:6">
      <c r="A1966" s="83" t="s">
        <v>4811</v>
      </c>
      <c r="B1966" s="211" t="s">
        <v>4812</v>
      </c>
      <c r="C1966" s="23">
        <v>69</v>
      </c>
      <c r="D1966" s="146">
        <v>10.35</v>
      </c>
      <c r="E1966" s="102">
        <v>693</v>
      </c>
      <c r="F1966" s="270">
        <v>9.9567099567099575</v>
      </c>
    </row>
    <row r="1967" spans="1:6">
      <c r="A1967" s="83" t="s">
        <v>4813</v>
      </c>
      <c r="B1967" s="211" t="s">
        <v>4814</v>
      </c>
      <c r="C1967" s="23">
        <v>87</v>
      </c>
      <c r="D1967" s="146">
        <v>13.05</v>
      </c>
      <c r="E1967" s="102">
        <v>824</v>
      </c>
      <c r="F1967" s="270">
        <v>10.558252427184465</v>
      </c>
    </row>
    <row r="1968" spans="1:6">
      <c r="A1968" s="83" t="s">
        <v>4815</v>
      </c>
      <c r="B1968" s="211" t="s">
        <v>4816</v>
      </c>
      <c r="C1968" s="23">
        <v>103</v>
      </c>
      <c r="D1968" s="146">
        <v>15.45</v>
      </c>
      <c r="E1968" s="102">
        <v>904</v>
      </c>
      <c r="F1968" s="270">
        <v>11.393805309734512</v>
      </c>
    </row>
    <row r="1969" spans="1:6">
      <c r="A1969" s="83" t="s">
        <v>4817</v>
      </c>
      <c r="B1969" s="211" t="s">
        <v>4818</v>
      </c>
      <c r="C1969" s="23">
        <v>118</v>
      </c>
      <c r="D1969" s="146">
        <v>17.7</v>
      </c>
      <c r="E1969" s="102">
        <v>798</v>
      </c>
      <c r="F1969" s="270">
        <v>14.786967418546364</v>
      </c>
    </row>
    <row r="1970" spans="1:6">
      <c r="A1970" s="83" t="s">
        <v>4819</v>
      </c>
      <c r="B1970" s="211" t="s">
        <v>4820</v>
      </c>
      <c r="C1970" s="23">
        <v>98</v>
      </c>
      <c r="D1970" s="146">
        <v>14.7</v>
      </c>
      <c r="E1970" s="102">
        <v>869</v>
      </c>
      <c r="F1970" s="270">
        <v>11.277330264672036</v>
      </c>
    </row>
    <row r="1971" spans="1:6">
      <c r="A1971" s="83" t="s">
        <v>4821</v>
      </c>
      <c r="B1971" s="211" t="s">
        <v>4822</v>
      </c>
      <c r="C1971" s="23">
        <v>153</v>
      </c>
      <c r="D1971" s="146">
        <v>22.95</v>
      </c>
      <c r="E1971" s="102">
        <v>1007</v>
      </c>
      <c r="F1971" s="270">
        <v>15.193644488579942</v>
      </c>
    </row>
    <row r="1972" spans="1:6">
      <c r="A1972" s="83" t="s">
        <v>4823</v>
      </c>
      <c r="B1972" s="211" t="s">
        <v>4824</v>
      </c>
      <c r="C1972" s="23">
        <v>114</v>
      </c>
      <c r="D1972" s="146">
        <v>17.100000000000001</v>
      </c>
      <c r="E1972" s="102">
        <v>1247</v>
      </c>
      <c r="F1972" s="270">
        <v>9.1419406575781874</v>
      </c>
    </row>
    <row r="1973" spans="1:6">
      <c r="A1973" s="83" t="s">
        <v>4825</v>
      </c>
      <c r="B1973" s="211" t="s">
        <v>4826</v>
      </c>
      <c r="C1973" s="23">
        <v>91</v>
      </c>
      <c r="D1973" s="146">
        <v>13.65</v>
      </c>
      <c r="E1973" s="102">
        <v>758</v>
      </c>
      <c r="F1973" s="270">
        <v>12.005277044854882</v>
      </c>
    </row>
    <row r="1974" spans="1:6">
      <c r="A1974" s="83" t="s">
        <v>4827</v>
      </c>
      <c r="B1974" s="211" t="s">
        <v>4828</v>
      </c>
      <c r="C1974" s="23">
        <v>124</v>
      </c>
      <c r="D1974" s="146">
        <v>18.600000000000001</v>
      </c>
      <c r="E1974" s="102">
        <v>962</v>
      </c>
      <c r="F1974" s="270">
        <v>12.889812889812891</v>
      </c>
    </row>
    <row r="1975" spans="1:6">
      <c r="A1975" s="83" t="s">
        <v>4829</v>
      </c>
      <c r="B1975" s="211" t="s">
        <v>4830</v>
      </c>
      <c r="C1975" s="23">
        <v>84</v>
      </c>
      <c r="D1975" s="146">
        <v>12.6</v>
      </c>
      <c r="E1975" s="102">
        <v>722</v>
      </c>
      <c r="F1975" s="270">
        <v>11.634349030470915</v>
      </c>
    </row>
    <row r="1976" spans="1:6">
      <c r="A1976" s="83" t="s">
        <v>4831</v>
      </c>
      <c r="B1976" s="211" t="s">
        <v>4832</v>
      </c>
      <c r="C1976" s="23">
        <v>128</v>
      </c>
      <c r="D1976" s="146">
        <v>19.2</v>
      </c>
      <c r="E1976" s="102">
        <v>923</v>
      </c>
      <c r="F1976" s="270">
        <v>13.867822318526542</v>
      </c>
    </row>
    <row r="1977" spans="1:6">
      <c r="A1977" s="83" t="s">
        <v>4833</v>
      </c>
      <c r="B1977" s="211" t="s">
        <v>4834</v>
      </c>
      <c r="C1977" s="23">
        <v>111</v>
      </c>
      <c r="D1977" s="146">
        <v>16.649999999999999</v>
      </c>
      <c r="E1977" s="102">
        <v>725</v>
      </c>
      <c r="F1977" s="270">
        <v>15.310344827586206</v>
      </c>
    </row>
    <row r="1978" spans="1:6">
      <c r="A1978" s="83" t="s">
        <v>4835</v>
      </c>
      <c r="B1978" s="211" t="s">
        <v>4836</v>
      </c>
      <c r="C1978" s="23">
        <v>129</v>
      </c>
      <c r="D1978" s="146">
        <v>19.350000000000001</v>
      </c>
      <c r="E1978" s="102">
        <v>709</v>
      </c>
      <c r="F1978" s="270">
        <v>18.194640338504936</v>
      </c>
    </row>
    <row r="1979" spans="1:6">
      <c r="A1979" s="83" t="s">
        <v>4837</v>
      </c>
      <c r="B1979" s="211" t="s">
        <v>4838</v>
      </c>
      <c r="C1979" s="23">
        <v>87</v>
      </c>
      <c r="D1979" s="146">
        <v>13.05</v>
      </c>
      <c r="E1979" s="102">
        <v>861</v>
      </c>
      <c r="F1979" s="270">
        <v>10.104529616724738</v>
      </c>
    </row>
    <row r="1980" spans="1:6">
      <c r="A1980" s="83" t="s">
        <v>4839</v>
      </c>
      <c r="B1980" s="211" t="s">
        <v>4840</v>
      </c>
      <c r="C1980" s="23">
        <v>82</v>
      </c>
      <c r="D1980" s="146">
        <v>12.3</v>
      </c>
      <c r="E1980" s="102">
        <v>1377</v>
      </c>
      <c r="F1980" s="270">
        <v>5.9549745824255629</v>
      </c>
    </row>
    <row r="1981" spans="1:6">
      <c r="A1981" s="83" t="s">
        <v>4841</v>
      </c>
      <c r="B1981" s="211" t="s">
        <v>4842</v>
      </c>
      <c r="C1981" s="23">
        <v>121</v>
      </c>
      <c r="D1981" s="146">
        <v>18.149999999999999</v>
      </c>
      <c r="E1981" s="102">
        <v>615</v>
      </c>
      <c r="F1981" s="270">
        <v>19.674796747967481</v>
      </c>
    </row>
    <row r="1982" spans="1:6">
      <c r="A1982" s="83" t="s">
        <v>4843</v>
      </c>
      <c r="B1982" s="211" t="s">
        <v>4844</v>
      </c>
      <c r="C1982" s="23">
        <v>124</v>
      </c>
      <c r="D1982" s="146">
        <v>18.600000000000001</v>
      </c>
      <c r="E1982" s="102">
        <v>747</v>
      </c>
      <c r="F1982" s="270">
        <v>16.599732262382865</v>
      </c>
    </row>
    <row r="1983" spans="1:6">
      <c r="A1983" s="83" t="s">
        <v>4845</v>
      </c>
      <c r="B1983" s="211" t="s">
        <v>4846</v>
      </c>
      <c r="C1983" s="23">
        <v>91</v>
      </c>
      <c r="D1983" s="146">
        <v>13.65</v>
      </c>
      <c r="E1983" s="102">
        <v>587</v>
      </c>
      <c r="F1983" s="270">
        <v>15.502555366269167</v>
      </c>
    </row>
    <row r="1984" spans="1:6">
      <c r="A1984" s="83" t="s">
        <v>4847</v>
      </c>
      <c r="B1984" s="211" t="s">
        <v>4848</v>
      </c>
      <c r="C1984" s="23">
        <v>66</v>
      </c>
      <c r="D1984" s="146">
        <v>9.9</v>
      </c>
      <c r="E1984" s="102">
        <v>545</v>
      </c>
      <c r="F1984" s="270">
        <v>12.110091743119266</v>
      </c>
    </row>
    <row r="1985" spans="1:6">
      <c r="A1985" s="83" t="s">
        <v>4849</v>
      </c>
      <c r="B1985" s="211" t="s">
        <v>4850</v>
      </c>
      <c r="C1985" s="23">
        <v>82</v>
      </c>
      <c r="D1985" s="146">
        <v>12.3</v>
      </c>
      <c r="E1985" s="102">
        <v>726</v>
      </c>
      <c r="F1985" s="270">
        <v>11.294765840220386</v>
      </c>
    </row>
    <row r="1986" spans="1:6">
      <c r="A1986" s="83" t="s">
        <v>4851</v>
      </c>
      <c r="B1986" s="211" t="s">
        <v>4852</v>
      </c>
      <c r="C1986" s="23">
        <v>82</v>
      </c>
      <c r="D1986" s="146">
        <v>12.3</v>
      </c>
      <c r="E1986" s="102">
        <v>810</v>
      </c>
      <c r="F1986" s="270">
        <v>10.123456790123457</v>
      </c>
    </row>
    <row r="1987" spans="1:6">
      <c r="A1987" s="83" t="s">
        <v>4853</v>
      </c>
      <c r="B1987" s="211" t="s">
        <v>4854</v>
      </c>
      <c r="C1987" s="23">
        <v>64</v>
      </c>
      <c r="D1987" s="146">
        <v>9.6</v>
      </c>
      <c r="E1987" s="102">
        <v>761</v>
      </c>
      <c r="F1987" s="270">
        <v>8.4099868593955325</v>
      </c>
    </row>
    <row r="1988" spans="1:6">
      <c r="A1988" s="83" t="s">
        <v>4855</v>
      </c>
      <c r="B1988" s="211" t="s">
        <v>4856</v>
      </c>
      <c r="C1988" s="23">
        <v>114</v>
      </c>
      <c r="D1988" s="146">
        <v>17.100000000000001</v>
      </c>
      <c r="E1988" s="102">
        <v>788</v>
      </c>
      <c r="F1988" s="270">
        <v>14.467005076142131</v>
      </c>
    </row>
    <row r="1989" spans="1:6">
      <c r="A1989" s="83" t="s">
        <v>4857</v>
      </c>
      <c r="B1989" s="211" t="s">
        <v>4858</v>
      </c>
      <c r="C1989" s="23">
        <v>81</v>
      </c>
      <c r="D1989" s="146">
        <v>12.15</v>
      </c>
      <c r="E1989" s="102">
        <v>687</v>
      </c>
      <c r="F1989" s="270">
        <v>11.790393013100436</v>
      </c>
    </row>
    <row r="1990" spans="1:6">
      <c r="A1990" s="83" t="s">
        <v>4859</v>
      </c>
      <c r="B1990" s="211" t="s">
        <v>4860</v>
      </c>
      <c r="C1990" s="23">
        <v>51</v>
      </c>
      <c r="D1990" s="146">
        <v>7.65</v>
      </c>
      <c r="E1990" s="102">
        <v>640</v>
      </c>
      <c r="F1990" s="270">
        <v>7.9687499999999991</v>
      </c>
    </row>
    <row r="1991" spans="1:6">
      <c r="A1991" s="83" t="s">
        <v>4861</v>
      </c>
      <c r="B1991" s="211" t="s">
        <v>4862</v>
      </c>
      <c r="C1991" s="23">
        <v>80</v>
      </c>
      <c r="D1991" s="146">
        <v>12</v>
      </c>
      <c r="E1991" s="102">
        <v>689</v>
      </c>
      <c r="F1991" s="270">
        <v>11.611030478955007</v>
      </c>
    </row>
    <row r="1992" spans="1:6">
      <c r="A1992" s="83" t="s">
        <v>4863</v>
      </c>
      <c r="B1992" s="211" t="s">
        <v>4864</v>
      </c>
      <c r="C1992" s="23">
        <v>188</v>
      </c>
      <c r="D1992" s="146">
        <v>28.2</v>
      </c>
      <c r="E1992" s="102">
        <v>657</v>
      </c>
      <c r="F1992" s="270">
        <v>28.61491628614916</v>
      </c>
    </row>
    <row r="1993" spans="1:6">
      <c r="A1993" s="83" t="s">
        <v>4865</v>
      </c>
      <c r="B1993" s="211" t="s">
        <v>4866</v>
      </c>
      <c r="C1993" s="23">
        <v>47</v>
      </c>
      <c r="D1993" s="146">
        <v>7.05</v>
      </c>
      <c r="E1993" s="102">
        <v>680</v>
      </c>
      <c r="F1993" s="270">
        <v>6.9117647058823533</v>
      </c>
    </row>
    <row r="1994" spans="1:6">
      <c r="A1994" s="83" t="s">
        <v>4867</v>
      </c>
      <c r="B1994" s="211" t="s">
        <v>4868</v>
      </c>
      <c r="C1994" s="23">
        <v>137</v>
      </c>
      <c r="D1994" s="146">
        <v>20.55</v>
      </c>
      <c r="E1994" s="102">
        <v>671</v>
      </c>
      <c r="F1994" s="270">
        <v>20.417287630402384</v>
      </c>
    </row>
    <row r="1995" spans="1:6">
      <c r="A1995" s="83" t="s">
        <v>4869</v>
      </c>
      <c r="B1995" s="211" t="s">
        <v>4870</v>
      </c>
      <c r="C1995" s="23">
        <v>136</v>
      </c>
      <c r="D1995" s="146">
        <v>20.399999999999999</v>
      </c>
      <c r="E1995" s="102">
        <v>551</v>
      </c>
      <c r="F1995" s="270">
        <v>24.682395644283122</v>
      </c>
    </row>
    <row r="1996" spans="1:6">
      <c r="A1996" s="83" t="s">
        <v>4871</v>
      </c>
      <c r="B1996" s="211" t="s">
        <v>4872</v>
      </c>
      <c r="C1996" s="23">
        <v>155</v>
      </c>
      <c r="D1996" s="146">
        <v>23.25</v>
      </c>
      <c r="E1996" s="102">
        <v>623</v>
      </c>
      <c r="F1996" s="270">
        <v>24.879614767255216</v>
      </c>
    </row>
    <row r="1997" spans="1:6">
      <c r="A1997" s="83" t="s">
        <v>4873</v>
      </c>
      <c r="B1997" s="211" t="s">
        <v>4874</v>
      </c>
      <c r="C1997" s="23">
        <v>133</v>
      </c>
      <c r="D1997" s="146">
        <v>19.95</v>
      </c>
      <c r="E1997" s="102">
        <v>605</v>
      </c>
      <c r="F1997" s="270">
        <v>21.983471074380166</v>
      </c>
    </row>
    <row r="1998" spans="1:6">
      <c r="A1998" s="83" t="s">
        <v>4875</v>
      </c>
      <c r="B1998" s="211" t="s">
        <v>4876</v>
      </c>
      <c r="C1998" s="23">
        <v>105</v>
      </c>
      <c r="D1998" s="146">
        <v>15.75</v>
      </c>
      <c r="E1998" s="102">
        <v>613</v>
      </c>
      <c r="F1998" s="270">
        <v>17.128874388254488</v>
      </c>
    </row>
    <row r="1999" spans="1:6">
      <c r="A1999" s="83" t="s">
        <v>4877</v>
      </c>
      <c r="B1999" s="211" t="s">
        <v>4878</v>
      </c>
      <c r="C1999" s="23">
        <v>61</v>
      </c>
      <c r="D1999" s="146">
        <v>9.15</v>
      </c>
      <c r="E1999" s="102">
        <v>688</v>
      </c>
      <c r="F1999" s="270">
        <v>8.8662790697674421</v>
      </c>
    </row>
    <row r="2000" spans="1:6">
      <c r="A2000" s="83" t="s">
        <v>4879</v>
      </c>
      <c r="B2000" s="211" t="s">
        <v>4880</v>
      </c>
      <c r="C2000" s="23">
        <v>94</v>
      </c>
      <c r="D2000" s="146">
        <v>14.1</v>
      </c>
      <c r="E2000" s="102">
        <v>819</v>
      </c>
      <c r="F2000" s="270">
        <v>11.477411477411477</v>
      </c>
    </row>
    <row r="2001" spans="1:6">
      <c r="A2001" s="83" t="s">
        <v>4881</v>
      </c>
      <c r="B2001" s="211" t="s">
        <v>4882</v>
      </c>
      <c r="C2001" s="23">
        <v>101</v>
      </c>
      <c r="D2001" s="146">
        <v>15.15</v>
      </c>
      <c r="E2001" s="102">
        <v>688</v>
      </c>
      <c r="F2001" s="270">
        <v>14.680232558139537</v>
      </c>
    </row>
    <row r="2002" spans="1:6">
      <c r="A2002" s="83" t="s">
        <v>4883</v>
      </c>
      <c r="B2002" s="211" t="s">
        <v>4884</v>
      </c>
      <c r="C2002" s="23">
        <v>145</v>
      </c>
      <c r="D2002" s="146">
        <v>21.75</v>
      </c>
      <c r="E2002" s="102">
        <v>717</v>
      </c>
      <c r="F2002" s="270">
        <v>20.223152022315201</v>
      </c>
    </row>
    <row r="2003" spans="1:6">
      <c r="A2003" s="83" t="s">
        <v>4885</v>
      </c>
      <c r="B2003" s="211" t="s">
        <v>4886</v>
      </c>
      <c r="C2003" s="23">
        <v>138</v>
      </c>
      <c r="D2003" s="146">
        <v>20.7</v>
      </c>
      <c r="E2003" s="102">
        <v>749</v>
      </c>
      <c r="F2003" s="270">
        <v>18.424566088117487</v>
      </c>
    </row>
    <row r="2004" spans="1:6">
      <c r="A2004" s="83" t="s">
        <v>4887</v>
      </c>
      <c r="B2004" s="211" t="s">
        <v>4888</v>
      </c>
      <c r="C2004" s="23">
        <v>96</v>
      </c>
      <c r="D2004" s="146">
        <v>14.4</v>
      </c>
      <c r="E2004" s="102">
        <v>692</v>
      </c>
      <c r="F2004" s="270">
        <v>13.872832369942195</v>
      </c>
    </row>
    <row r="2005" spans="1:6">
      <c r="A2005" s="83" t="s">
        <v>4889</v>
      </c>
      <c r="B2005" s="211" t="s">
        <v>4890</v>
      </c>
      <c r="C2005" s="23">
        <v>94</v>
      </c>
      <c r="D2005" s="146">
        <v>14.1</v>
      </c>
      <c r="E2005" s="102">
        <v>527</v>
      </c>
      <c r="F2005" s="270">
        <v>17.836812144212523</v>
      </c>
    </row>
    <row r="2006" spans="1:6">
      <c r="A2006" s="83" t="s">
        <v>4891</v>
      </c>
      <c r="B2006" s="211" t="s">
        <v>4892</v>
      </c>
      <c r="C2006" s="23">
        <v>106</v>
      </c>
      <c r="D2006" s="146">
        <v>15.9</v>
      </c>
      <c r="E2006" s="102">
        <v>885</v>
      </c>
      <c r="F2006" s="270">
        <v>11.977401129943503</v>
      </c>
    </row>
    <row r="2007" spans="1:6">
      <c r="A2007" s="83" t="s">
        <v>4893</v>
      </c>
      <c r="B2007" s="211" t="s">
        <v>4894</v>
      </c>
      <c r="C2007" s="23">
        <v>80</v>
      </c>
      <c r="D2007" s="146">
        <v>12</v>
      </c>
      <c r="E2007" s="102">
        <v>670</v>
      </c>
      <c r="F2007" s="270">
        <v>11.940298507462686</v>
      </c>
    </row>
    <row r="2008" spans="1:6">
      <c r="A2008" s="83" t="s">
        <v>4895</v>
      </c>
      <c r="B2008" s="211" t="s">
        <v>4896</v>
      </c>
      <c r="C2008" s="23">
        <v>53</v>
      </c>
      <c r="D2008" s="146">
        <v>7.95</v>
      </c>
      <c r="E2008" s="102">
        <v>583</v>
      </c>
      <c r="F2008" s="270">
        <v>9.0909090909090917</v>
      </c>
    </row>
    <row r="2009" spans="1:6">
      <c r="A2009" s="83" t="s">
        <v>4897</v>
      </c>
      <c r="B2009" s="211" t="s">
        <v>4898</v>
      </c>
      <c r="C2009" s="23">
        <v>58</v>
      </c>
      <c r="D2009" s="146">
        <v>8.6999999999999993</v>
      </c>
      <c r="E2009" s="102">
        <v>563</v>
      </c>
      <c r="F2009" s="270">
        <v>10.301953818827709</v>
      </c>
    </row>
    <row r="2010" spans="1:6">
      <c r="A2010" s="83" t="s">
        <v>4899</v>
      </c>
      <c r="B2010" s="211" t="s">
        <v>4900</v>
      </c>
      <c r="C2010" s="23">
        <v>42</v>
      </c>
      <c r="D2010" s="146">
        <v>6.3</v>
      </c>
      <c r="E2010" s="102">
        <v>678</v>
      </c>
      <c r="F2010" s="270">
        <v>6.1946902654867255</v>
      </c>
    </row>
    <row r="2011" spans="1:6">
      <c r="A2011" s="83" t="s">
        <v>4901</v>
      </c>
      <c r="B2011" s="211" t="s">
        <v>4902</v>
      </c>
      <c r="C2011" s="23">
        <v>54</v>
      </c>
      <c r="D2011" s="146">
        <v>8.1</v>
      </c>
      <c r="E2011" s="102">
        <v>547</v>
      </c>
      <c r="F2011" s="270">
        <v>9.8720292504570395</v>
      </c>
    </row>
    <row r="2012" spans="1:6">
      <c r="A2012" s="83" t="s">
        <v>4903</v>
      </c>
      <c r="B2012" s="211" t="s">
        <v>4904</v>
      </c>
      <c r="C2012" s="23">
        <v>87</v>
      </c>
      <c r="D2012" s="146">
        <v>13.05</v>
      </c>
      <c r="E2012" s="102">
        <v>745</v>
      </c>
      <c r="F2012" s="270">
        <v>11.677852348993287</v>
      </c>
    </row>
    <row r="2013" spans="1:6">
      <c r="A2013" s="83" t="s">
        <v>4905</v>
      </c>
      <c r="B2013" s="211" t="s">
        <v>4906</v>
      </c>
      <c r="C2013" s="23">
        <v>41</v>
      </c>
      <c r="D2013" s="146">
        <v>6.15</v>
      </c>
      <c r="E2013" s="102">
        <v>823</v>
      </c>
      <c r="F2013" s="270">
        <v>4.9817739975698663</v>
      </c>
    </row>
    <row r="2014" spans="1:6">
      <c r="A2014" s="83" t="s">
        <v>4907</v>
      </c>
      <c r="B2014" s="211" t="s">
        <v>4908</v>
      </c>
      <c r="C2014" s="23">
        <v>57</v>
      </c>
      <c r="D2014" s="146">
        <v>8.5500000000000007</v>
      </c>
      <c r="E2014" s="102">
        <v>618</v>
      </c>
      <c r="F2014" s="270">
        <v>9.2233009708737868</v>
      </c>
    </row>
    <row r="2015" spans="1:6">
      <c r="A2015" s="83" t="s">
        <v>4909</v>
      </c>
      <c r="B2015" s="211" t="s">
        <v>4910</v>
      </c>
      <c r="C2015" s="23">
        <v>110</v>
      </c>
      <c r="D2015" s="146">
        <v>16.5</v>
      </c>
      <c r="E2015" s="102">
        <v>1116</v>
      </c>
      <c r="F2015" s="270">
        <v>9.8566308243727594</v>
      </c>
    </row>
    <row r="2016" spans="1:6">
      <c r="A2016" s="83" t="s">
        <v>4911</v>
      </c>
      <c r="B2016" s="211" t="s">
        <v>4912</v>
      </c>
      <c r="C2016" s="23">
        <v>80</v>
      </c>
      <c r="D2016" s="146">
        <v>12</v>
      </c>
      <c r="E2016" s="102">
        <v>587</v>
      </c>
      <c r="F2016" s="270">
        <v>13.628620102214651</v>
      </c>
    </row>
    <row r="2017" spans="1:6">
      <c r="A2017" s="83" t="s">
        <v>4913</v>
      </c>
      <c r="B2017" s="211" t="s">
        <v>4914</v>
      </c>
      <c r="C2017" s="23">
        <v>34</v>
      </c>
      <c r="D2017" s="146">
        <v>5.0999999999999996</v>
      </c>
      <c r="E2017" s="102">
        <v>660</v>
      </c>
      <c r="F2017" s="270">
        <v>5.1515151515151514</v>
      </c>
    </row>
    <row r="2018" spans="1:6">
      <c r="A2018" s="83" t="s">
        <v>4915</v>
      </c>
      <c r="B2018" s="211" t="s">
        <v>4916</v>
      </c>
      <c r="C2018" s="23">
        <v>82</v>
      </c>
      <c r="D2018" s="146">
        <v>12.3</v>
      </c>
      <c r="E2018" s="102">
        <v>743</v>
      </c>
      <c r="F2018" s="270">
        <v>11.036339165545089</v>
      </c>
    </row>
    <row r="2019" spans="1:6">
      <c r="A2019" s="83" t="s">
        <v>4917</v>
      </c>
      <c r="B2019" s="211" t="s">
        <v>4918</v>
      </c>
      <c r="C2019" s="23">
        <v>79</v>
      </c>
      <c r="D2019" s="146">
        <v>11.85</v>
      </c>
      <c r="E2019" s="102">
        <v>1024</v>
      </c>
      <c r="F2019" s="270">
        <v>7.71484375</v>
      </c>
    </row>
    <row r="2020" spans="1:6">
      <c r="A2020" s="83" t="s">
        <v>4919</v>
      </c>
      <c r="B2020" s="211" t="s">
        <v>4920</v>
      </c>
      <c r="C2020" s="23">
        <v>87</v>
      </c>
      <c r="D2020" s="146">
        <v>13.05</v>
      </c>
      <c r="E2020" s="102">
        <v>513</v>
      </c>
      <c r="F2020" s="270">
        <v>16.959064327485379</v>
      </c>
    </row>
    <row r="2021" spans="1:6">
      <c r="A2021" s="83" t="s">
        <v>4921</v>
      </c>
      <c r="B2021" s="211" t="s">
        <v>4922</v>
      </c>
      <c r="C2021" s="23">
        <v>89</v>
      </c>
      <c r="D2021" s="146">
        <v>13.35</v>
      </c>
      <c r="E2021" s="102">
        <v>557</v>
      </c>
      <c r="F2021" s="270">
        <v>15.978456014362658</v>
      </c>
    </row>
    <row r="2022" spans="1:6">
      <c r="A2022" s="83" t="s">
        <v>4923</v>
      </c>
      <c r="B2022" s="211" t="s">
        <v>4924</v>
      </c>
      <c r="C2022" s="23">
        <v>83</v>
      </c>
      <c r="D2022" s="146">
        <v>12.45</v>
      </c>
      <c r="E2022" s="102">
        <v>603</v>
      </c>
      <c r="F2022" s="270">
        <v>13.764510779436154</v>
      </c>
    </row>
    <row r="2023" spans="1:6">
      <c r="A2023" s="83" t="s">
        <v>4925</v>
      </c>
      <c r="B2023" s="211" t="s">
        <v>4926</v>
      </c>
      <c r="C2023" s="23">
        <v>71</v>
      </c>
      <c r="D2023" s="146">
        <v>10.65</v>
      </c>
      <c r="E2023" s="102">
        <v>554</v>
      </c>
      <c r="F2023" s="270">
        <v>12.815884476534295</v>
      </c>
    </row>
    <row r="2024" spans="1:6">
      <c r="A2024" s="83" t="s">
        <v>4927</v>
      </c>
      <c r="B2024" s="211" t="s">
        <v>4928</v>
      </c>
      <c r="C2024" s="23">
        <v>37</v>
      </c>
      <c r="D2024" s="146">
        <v>5.55</v>
      </c>
      <c r="E2024" s="102">
        <v>510</v>
      </c>
      <c r="F2024" s="270">
        <v>7.2549019607843146</v>
      </c>
    </row>
    <row r="2025" spans="1:6">
      <c r="A2025" s="83" t="s">
        <v>4929</v>
      </c>
      <c r="B2025" s="211" t="s">
        <v>4930</v>
      </c>
      <c r="C2025" s="23">
        <v>66</v>
      </c>
      <c r="D2025" s="146">
        <v>9.9</v>
      </c>
      <c r="E2025" s="102">
        <v>551</v>
      </c>
      <c r="F2025" s="270">
        <v>11.978221415607985</v>
      </c>
    </row>
    <row r="2026" spans="1:6">
      <c r="A2026" s="83" t="s">
        <v>4931</v>
      </c>
      <c r="B2026" s="211" t="s">
        <v>4932</v>
      </c>
      <c r="C2026" s="23">
        <v>43</v>
      </c>
      <c r="D2026" s="146">
        <v>6.45</v>
      </c>
      <c r="E2026" s="102">
        <v>725</v>
      </c>
      <c r="F2026" s="270">
        <v>5.931034482758621</v>
      </c>
    </row>
    <row r="2027" spans="1:6">
      <c r="A2027" s="83" t="s">
        <v>4933</v>
      </c>
      <c r="B2027" s="211" t="s">
        <v>4934</v>
      </c>
      <c r="C2027" s="23">
        <v>101</v>
      </c>
      <c r="D2027" s="146">
        <v>15.15</v>
      </c>
      <c r="E2027" s="102">
        <v>853</v>
      </c>
      <c r="F2027" s="270">
        <v>11.840562719812427</v>
      </c>
    </row>
    <row r="2028" spans="1:6">
      <c r="A2028" s="83" t="s">
        <v>4935</v>
      </c>
      <c r="B2028" s="211" t="s">
        <v>4936</v>
      </c>
      <c r="C2028" s="23">
        <v>78</v>
      </c>
      <c r="D2028" s="146">
        <v>11.7</v>
      </c>
      <c r="E2028" s="102">
        <v>1545</v>
      </c>
      <c r="F2028" s="270">
        <v>5.0485436893203879</v>
      </c>
    </row>
    <row r="2029" spans="1:6">
      <c r="A2029" s="83" t="s">
        <v>4937</v>
      </c>
      <c r="B2029" s="211" t="s">
        <v>4938</v>
      </c>
      <c r="C2029" s="23">
        <v>115</v>
      </c>
      <c r="D2029" s="146">
        <v>17.25</v>
      </c>
      <c r="E2029" s="102">
        <v>1313</v>
      </c>
      <c r="F2029" s="270">
        <v>8.7585681645087572</v>
      </c>
    </row>
    <row r="2030" spans="1:6">
      <c r="A2030" s="83" t="s">
        <v>4939</v>
      </c>
      <c r="B2030" s="211" t="s">
        <v>4940</v>
      </c>
      <c r="C2030" s="23">
        <v>72</v>
      </c>
      <c r="D2030" s="146">
        <v>10.8</v>
      </c>
      <c r="E2030" s="102">
        <v>624</v>
      </c>
      <c r="F2030" s="270">
        <v>11.538461538461538</v>
      </c>
    </row>
    <row r="2031" spans="1:6">
      <c r="A2031" s="83" t="s">
        <v>4941</v>
      </c>
      <c r="B2031" s="211" t="s">
        <v>4942</v>
      </c>
      <c r="C2031" s="23">
        <v>36</v>
      </c>
      <c r="D2031" s="146">
        <v>5.4</v>
      </c>
      <c r="E2031" s="102">
        <v>886</v>
      </c>
      <c r="F2031" s="270">
        <v>4.0632054176072234</v>
      </c>
    </row>
    <row r="2032" spans="1:6">
      <c r="A2032" s="83" t="s">
        <v>4943</v>
      </c>
      <c r="B2032" s="211" t="s">
        <v>4944</v>
      </c>
      <c r="C2032" s="23">
        <v>91</v>
      </c>
      <c r="D2032" s="146">
        <v>13.65</v>
      </c>
      <c r="E2032" s="102">
        <v>877</v>
      </c>
      <c r="F2032" s="270">
        <v>10.376282782212087</v>
      </c>
    </row>
    <row r="2033" spans="1:6">
      <c r="A2033" s="83" t="s">
        <v>4945</v>
      </c>
      <c r="B2033" s="211" t="s">
        <v>4946</v>
      </c>
      <c r="C2033" s="23">
        <v>42</v>
      </c>
      <c r="D2033" s="146">
        <v>6.3</v>
      </c>
      <c r="E2033" s="102">
        <v>639</v>
      </c>
      <c r="F2033" s="270">
        <v>6.5727699530516439</v>
      </c>
    </row>
    <row r="2034" spans="1:6">
      <c r="A2034" s="83" t="s">
        <v>4947</v>
      </c>
      <c r="B2034" s="211" t="s">
        <v>4948</v>
      </c>
      <c r="C2034" s="23">
        <v>75</v>
      </c>
      <c r="D2034" s="146">
        <v>11.25</v>
      </c>
      <c r="E2034" s="102">
        <v>759</v>
      </c>
      <c r="F2034" s="270">
        <v>9.8814229249011856</v>
      </c>
    </row>
    <row r="2035" spans="1:6">
      <c r="A2035" s="83" t="s">
        <v>4949</v>
      </c>
      <c r="B2035" s="211" t="s">
        <v>4950</v>
      </c>
      <c r="C2035" s="23">
        <v>42</v>
      </c>
      <c r="D2035" s="146">
        <v>6.3</v>
      </c>
      <c r="E2035" s="102">
        <v>654</v>
      </c>
      <c r="F2035" s="270">
        <v>6.4220183486238538</v>
      </c>
    </row>
    <row r="2036" spans="1:6">
      <c r="A2036" s="83" t="s">
        <v>4951</v>
      </c>
      <c r="B2036" s="211" t="s">
        <v>4952</v>
      </c>
      <c r="C2036" s="23">
        <v>16</v>
      </c>
      <c r="D2036" s="146">
        <v>2.4</v>
      </c>
      <c r="E2036" s="102">
        <v>513</v>
      </c>
      <c r="F2036" s="270">
        <v>3.1189083820662766</v>
      </c>
    </row>
    <row r="2037" spans="1:6">
      <c r="A2037" s="83" t="s">
        <v>4953</v>
      </c>
      <c r="B2037" s="211" t="s">
        <v>4954</v>
      </c>
      <c r="C2037" s="23">
        <v>37</v>
      </c>
      <c r="D2037" s="146">
        <v>5.55</v>
      </c>
      <c r="E2037" s="102">
        <v>526</v>
      </c>
      <c r="F2037" s="270">
        <v>7.0342205323193925</v>
      </c>
    </row>
    <row r="2038" spans="1:6">
      <c r="A2038" s="83" t="s">
        <v>4955</v>
      </c>
      <c r="B2038" s="211" t="s">
        <v>4956</v>
      </c>
      <c r="C2038" s="23">
        <v>91</v>
      </c>
      <c r="D2038" s="146">
        <v>13.65</v>
      </c>
      <c r="E2038" s="102">
        <v>511</v>
      </c>
      <c r="F2038" s="270">
        <v>17.80821917808219</v>
      </c>
    </row>
    <row r="2039" spans="1:6">
      <c r="A2039" s="83" t="s">
        <v>4957</v>
      </c>
      <c r="B2039" s="211" t="s">
        <v>4958</v>
      </c>
      <c r="C2039" s="23">
        <v>94</v>
      </c>
      <c r="D2039" s="146">
        <v>14.1</v>
      </c>
      <c r="E2039" s="102">
        <v>629</v>
      </c>
      <c r="F2039" s="270">
        <v>14.944356120826709</v>
      </c>
    </row>
    <row r="2040" spans="1:6">
      <c r="A2040" s="83" t="s">
        <v>4959</v>
      </c>
      <c r="B2040" s="211" t="s">
        <v>4960</v>
      </c>
      <c r="C2040" s="23">
        <v>96</v>
      </c>
      <c r="D2040" s="146">
        <v>14.4</v>
      </c>
      <c r="E2040" s="102">
        <v>696</v>
      </c>
      <c r="F2040" s="270">
        <v>13.793103448275861</v>
      </c>
    </row>
    <row r="2041" spans="1:6">
      <c r="A2041" s="83" t="s">
        <v>4961</v>
      </c>
      <c r="B2041" s="211" t="s">
        <v>4962</v>
      </c>
      <c r="C2041" s="23">
        <v>64</v>
      </c>
      <c r="D2041" s="146">
        <v>9.6</v>
      </c>
      <c r="E2041" s="102">
        <v>660</v>
      </c>
      <c r="F2041" s="270">
        <v>9.6969696969696972</v>
      </c>
    </row>
    <row r="2042" spans="1:6">
      <c r="A2042" s="83" t="s">
        <v>4963</v>
      </c>
      <c r="B2042" s="211" t="s">
        <v>4964</v>
      </c>
      <c r="C2042" s="23">
        <v>73</v>
      </c>
      <c r="D2042" s="146">
        <v>10.95</v>
      </c>
      <c r="E2042" s="102">
        <v>548</v>
      </c>
      <c r="F2042" s="270">
        <v>13.321167883211679</v>
      </c>
    </row>
    <row r="2043" spans="1:6">
      <c r="A2043" s="83" t="s">
        <v>4965</v>
      </c>
      <c r="B2043" s="211" t="s">
        <v>4966</v>
      </c>
      <c r="C2043" s="23">
        <v>69</v>
      </c>
      <c r="D2043" s="146">
        <v>10.35</v>
      </c>
      <c r="E2043" s="102">
        <v>608</v>
      </c>
      <c r="F2043" s="270">
        <v>11.348684210526317</v>
      </c>
    </row>
    <row r="2044" spans="1:6">
      <c r="A2044" s="83" t="s">
        <v>4967</v>
      </c>
      <c r="B2044" s="211" t="s">
        <v>4968</v>
      </c>
      <c r="C2044" s="23">
        <v>59</v>
      </c>
      <c r="D2044" s="146">
        <v>8.85</v>
      </c>
      <c r="E2044" s="102">
        <v>662</v>
      </c>
      <c r="F2044" s="270">
        <v>8.9123867069486398</v>
      </c>
    </row>
    <row r="2045" spans="1:6">
      <c r="A2045" s="83" t="s">
        <v>4969</v>
      </c>
      <c r="B2045" s="211" t="s">
        <v>4970</v>
      </c>
      <c r="C2045" s="23">
        <v>27</v>
      </c>
      <c r="D2045" s="146">
        <v>4.05</v>
      </c>
      <c r="E2045" s="102">
        <v>526</v>
      </c>
      <c r="F2045" s="270">
        <v>5.1330798479087454</v>
      </c>
    </row>
    <row r="2046" spans="1:6">
      <c r="A2046" s="83" t="s">
        <v>4971</v>
      </c>
      <c r="B2046" s="211" t="s">
        <v>4972</v>
      </c>
      <c r="C2046" s="23">
        <v>25</v>
      </c>
      <c r="D2046" s="146">
        <v>3.75</v>
      </c>
      <c r="E2046" s="102">
        <v>519</v>
      </c>
      <c r="F2046" s="270">
        <v>4.8169556840077075</v>
      </c>
    </row>
    <row r="2047" spans="1:6">
      <c r="A2047" s="83" t="s">
        <v>4973</v>
      </c>
      <c r="B2047" s="211" t="s">
        <v>4974</v>
      </c>
      <c r="C2047" s="23">
        <v>59</v>
      </c>
      <c r="D2047" s="146">
        <v>8.85</v>
      </c>
      <c r="E2047" s="102">
        <v>509</v>
      </c>
      <c r="F2047" s="270">
        <v>11.591355599214145</v>
      </c>
    </row>
    <row r="2048" spans="1:6">
      <c r="A2048" s="83" t="s">
        <v>4975</v>
      </c>
      <c r="B2048" s="211" t="s">
        <v>4976</v>
      </c>
      <c r="C2048" s="23">
        <v>24</v>
      </c>
      <c r="D2048" s="146">
        <v>3.6</v>
      </c>
      <c r="E2048" s="102">
        <v>487</v>
      </c>
      <c r="F2048" s="270">
        <v>4.9281314168377826</v>
      </c>
    </row>
    <row r="2049" spans="1:6">
      <c r="A2049" s="83" t="s">
        <v>4977</v>
      </c>
      <c r="B2049" s="211" t="s">
        <v>4978</v>
      </c>
      <c r="C2049" s="23">
        <v>37</v>
      </c>
      <c r="D2049" s="146">
        <v>5.55</v>
      </c>
      <c r="E2049" s="102">
        <v>911</v>
      </c>
      <c r="F2049" s="270">
        <v>4.061470911086718</v>
      </c>
    </row>
    <row r="2050" spans="1:6">
      <c r="A2050" s="83" t="s">
        <v>4979</v>
      </c>
      <c r="B2050" s="211" t="s">
        <v>4980</v>
      </c>
      <c r="C2050" s="23">
        <v>80</v>
      </c>
      <c r="D2050" s="146">
        <v>12</v>
      </c>
      <c r="E2050" s="102">
        <v>555</v>
      </c>
      <c r="F2050" s="270">
        <v>14.414414414414415</v>
      </c>
    </row>
    <row r="2051" spans="1:6">
      <c r="A2051" s="83" t="s">
        <v>4981</v>
      </c>
      <c r="B2051" s="211" t="s">
        <v>4982</v>
      </c>
      <c r="C2051" s="23">
        <v>34</v>
      </c>
      <c r="D2051" s="146">
        <v>5.0999999999999996</v>
      </c>
      <c r="E2051" s="102">
        <v>643</v>
      </c>
      <c r="F2051" s="270">
        <v>5.2877138413685847</v>
      </c>
    </row>
    <row r="2052" spans="1:6">
      <c r="A2052" s="83" t="s">
        <v>4983</v>
      </c>
      <c r="B2052" s="211" t="s">
        <v>4984</v>
      </c>
      <c r="C2052" s="23">
        <v>43</v>
      </c>
      <c r="D2052" s="146">
        <v>6.45</v>
      </c>
      <c r="E2052" s="102">
        <v>640</v>
      </c>
      <c r="F2052" s="270">
        <v>6.71875</v>
      </c>
    </row>
    <row r="2053" spans="1:6">
      <c r="A2053" s="83" t="s">
        <v>4985</v>
      </c>
      <c r="B2053" s="211" t="s">
        <v>4986</v>
      </c>
      <c r="C2053" s="23">
        <v>47</v>
      </c>
      <c r="D2053" s="146">
        <v>7.05</v>
      </c>
      <c r="E2053" s="102">
        <v>662</v>
      </c>
      <c r="F2053" s="270">
        <v>7.0996978851963748</v>
      </c>
    </row>
    <row r="2054" spans="1:6">
      <c r="A2054" s="83" t="s">
        <v>4987</v>
      </c>
      <c r="B2054" s="211" t="s">
        <v>4988</v>
      </c>
      <c r="C2054" s="23">
        <v>42</v>
      </c>
      <c r="D2054" s="146">
        <v>6.3</v>
      </c>
      <c r="E2054" s="102">
        <v>507</v>
      </c>
      <c r="F2054" s="270">
        <v>8.2840236686390547</v>
      </c>
    </row>
    <row r="2055" spans="1:6">
      <c r="A2055" s="83" t="s">
        <v>4989</v>
      </c>
      <c r="B2055" s="211" t="s">
        <v>4990</v>
      </c>
      <c r="C2055" s="23">
        <v>59</v>
      </c>
      <c r="D2055" s="146">
        <v>8.85</v>
      </c>
      <c r="E2055" s="102">
        <v>611</v>
      </c>
      <c r="F2055" s="270">
        <v>9.656301145662848</v>
      </c>
    </row>
    <row r="2056" spans="1:6">
      <c r="A2056" s="83" t="s">
        <v>4991</v>
      </c>
      <c r="B2056" s="211" t="s">
        <v>4992</v>
      </c>
      <c r="C2056" s="23">
        <v>31</v>
      </c>
      <c r="D2056" s="146">
        <v>4.6500000000000004</v>
      </c>
      <c r="E2056" s="102">
        <v>503</v>
      </c>
      <c r="F2056" s="270">
        <v>6.1630218687872764</v>
      </c>
    </row>
    <row r="2057" spans="1:6">
      <c r="A2057" s="83" t="s">
        <v>4993</v>
      </c>
      <c r="B2057" s="211" t="s">
        <v>4994</v>
      </c>
      <c r="C2057" s="23">
        <v>57</v>
      </c>
      <c r="D2057" s="146">
        <v>8.5500000000000007</v>
      </c>
      <c r="E2057" s="102">
        <v>717</v>
      </c>
      <c r="F2057" s="270">
        <v>7.9497907949790791</v>
      </c>
    </row>
    <row r="2058" spans="1:6">
      <c r="A2058" s="83" t="s">
        <v>4995</v>
      </c>
      <c r="B2058" s="211" t="s">
        <v>4996</v>
      </c>
      <c r="C2058" s="23">
        <v>80</v>
      </c>
      <c r="D2058" s="146">
        <v>12</v>
      </c>
      <c r="E2058" s="102">
        <v>981</v>
      </c>
      <c r="F2058" s="270">
        <v>8.154943934760448</v>
      </c>
    </row>
    <row r="2059" spans="1:6">
      <c r="A2059" s="83" t="s">
        <v>4997</v>
      </c>
      <c r="B2059" s="211" t="s">
        <v>4998</v>
      </c>
      <c r="C2059" s="23">
        <v>92</v>
      </c>
      <c r="D2059" s="146">
        <v>13.8</v>
      </c>
      <c r="E2059" s="102">
        <v>745</v>
      </c>
      <c r="F2059" s="270">
        <v>12.348993288590604</v>
      </c>
    </row>
    <row r="2060" spans="1:6">
      <c r="A2060" s="83" t="s">
        <v>4999</v>
      </c>
      <c r="B2060" s="211" t="s">
        <v>5000</v>
      </c>
      <c r="C2060" s="23">
        <v>69</v>
      </c>
      <c r="D2060" s="146">
        <v>10.35</v>
      </c>
      <c r="E2060" s="102">
        <v>703</v>
      </c>
      <c r="F2060" s="270">
        <v>9.8150782361308675</v>
      </c>
    </row>
    <row r="2061" spans="1:6">
      <c r="A2061" s="83" t="s">
        <v>5001</v>
      </c>
      <c r="B2061" s="211" t="s">
        <v>5002</v>
      </c>
      <c r="C2061" s="23">
        <v>41</v>
      </c>
      <c r="D2061" s="146">
        <v>6.15</v>
      </c>
      <c r="E2061" s="102">
        <v>557</v>
      </c>
      <c r="F2061" s="270">
        <v>7.3608617594254939</v>
      </c>
    </row>
    <row r="2062" spans="1:6">
      <c r="A2062" s="83" t="s">
        <v>5003</v>
      </c>
      <c r="B2062" s="211" t="s">
        <v>5004</v>
      </c>
      <c r="C2062" s="23">
        <v>75</v>
      </c>
      <c r="D2062" s="146">
        <v>11.25</v>
      </c>
      <c r="E2062" s="102">
        <v>737</v>
      </c>
      <c r="F2062" s="270">
        <v>10.176390773405698</v>
      </c>
    </row>
    <row r="2063" spans="1:6">
      <c r="A2063" s="83" t="s">
        <v>5005</v>
      </c>
      <c r="B2063" s="211" t="s">
        <v>5006</v>
      </c>
      <c r="C2063" s="23">
        <v>50</v>
      </c>
      <c r="D2063" s="146">
        <v>7.5</v>
      </c>
      <c r="E2063" s="102">
        <v>548</v>
      </c>
      <c r="F2063" s="270">
        <v>9.1240875912408761</v>
      </c>
    </row>
    <row r="2064" spans="1:6">
      <c r="A2064" s="83" t="s">
        <v>5007</v>
      </c>
      <c r="B2064" s="211" t="s">
        <v>5008</v>
      </c>
      <c r="C2064" s="23">
        <v>57</v>
      </c>
      <c r="D2064" s="146">
        <v>8.5500000000000007</v>
      </c>
      <c r="E2064" s="102">
        <v>497</v>
      </c>
      <c r="F2064" s="270">
        <v>11.468812877263582</v>
      </c>
    </row>
    <row r="2065" spans="1:6">
      <c r="A2065" s="83" t="s">
        <v>5009</v>
      </c>
      <c r="B2065" s="211" t="s">
        <v>5010</v>
      </c>
      <c r="C2065" s="23">
        <v>73</v>
      </c>
      <c r="D2065" s="146">
        <v>10.95</v>
      </c>
      <c r="E2065" s="102">
        <v>485</v>
      </c>
      <c r="F2065" s="270">
        <v>15.051546391752577</v>
      </c>
    </row>
    <row r="2066" spans="1:6">
      <c r="A2066" s="83" t="s">
        <v>5011</v>
      </c>
      <c r="B2066" s="211" t="s">
        <v>5012</v>
      </c>
      <c r="C2066" s="23">
        <v>54</v>
      </c>
      <c r="D2066" s="146">
        <v>8.1</v>
      </c>
      <c r="E2066" s="102">
        <v>520</v>
      </c>
      <c r="F2066" s="270">
        <v>10.384615384615385</v>
      </c>
    </row>
    <row r="2067" spans="1:6">
      <c r="A2067" s="83" t="s">
        <v>5013</v>
      </c>
      <c r="B2067" s="211" t="s">
        <v>5014</v>
      </c>
      <c r="C2067" s="23">
        <v>77</v>
      </c>
      <c r="D2067" s="146">
        <v>11.55</v>
      </c>
      <c r="E2067" s="102">
        <v>531</v>
      </c>
      <c r="F2067" s="270">
        <v>14.500941619585687</v>
      </c>
    </row>
    <row r="2068" spans="1:6">
      <c r="A2068" s="83" t="s">
        <v>5015</v>
      </c>
      <c r="B2068" s="211" t="s">
        <v>5016</v>
      </c>
      <c r="C2068" s="23">
        <v>64</v>
      </c>
      <c r="D2068" s="146">
        <v>9.6</v>
      </c>
      <c r="E2068" s="102">
        <v>418</v>
      </c>
      <c r="F2068" s="270">
        <v>15.311004784688995</v>
      </c>
    </row>
    <row r="2069" spans="1:6">
      <c r="A2069" s="83" t="s">
        <v>5017</v>
      </c>
      <c r="B2069" s="211" t="s">
        <v>5018</v>
      </c>
      <c r="C2069" s="23">
        <v>54</v>
      </c>
      <c r="D2069" s="146">
        <v>8.1</v>
      </c>
      <c r="E2069" s="102">
        <v>547</v>
      </c>
      <c r="F2069" s="270">
        <v>9.8720292504570395</v>
      </c>
    </row>
    <row r="2070" spans="1:6">
      <c r="A2070" s="83" t="s">
        <v>5019</v>
      </c>
      <c r="B2070" s="211" t="s">
        <v>5020</v>
      </c>
      <c r="C2070" s="23">
        <v>85</v>
      </c>
      <c r="D2070" s="146">
        <v>12.75</v>
      </c>
      <c r="E2070" s="102">
        <v>507</v>
      </c>
      <c r="F2070" s="270">
        <v>16.765285996055226</v>
      </c>
    </row>
    <row r="2071" spans="1:6">
      <c r="A2071" s="83" t="s">
        <v>5021</v>
      </c>
      <c r="B2071" s="211" t="s">
        <v>5022</v>
      </c>
      <c r="C2071" s="23">
        <v>89</v>
      </c>
      <c r="D2071" s="146">
        <v>13.35</v>
      </c>
      <c r="E2071" s="102">
        <v>553</v>
      </c>
      <c r="F2071" s="270">
        <v>16.094032549728752</v>
      </c>
    </row>
    <row r="2072" spans="1:6">
      <c r="A2072" s="83" t="s">
        <v>5023</v>
      </c>
      <c r="B2072" s="211" t="s">
        <v>5024</v>
      </c>
      <c r="C2072" s="23">
        <v>65</v>
      </c>
      <c r="D2072" s="146">
        <v>9.75</v>
      </c>
      <c r="E2072" s="102">
        <v>509</v>
      </c>
      <c r="F2072" s="270">
        <v>12.770137524557956</v>
      </c>
    </row>
    <row r="2073" spans="1:6">
      <c r="A2073" s="83" t="s">
        <v>5025</v>
      </c>
      <c r="B2073" s="211" t="s">
        <v>5026</v>
      </c>
      <c r="C2073" s="23">
        <v>62</v>
      </c>
      <c r="D2073" s="146">
        <v>9.3000000000000007</v>
      </c>
      <c r="E2073" s="102">
        <v>419</v>
      </c>
      <c r="F2073" s="270">
        <v>14.797136038186157</v>
      </c>
    </row>
    <row r="2074" spans="1:6">
      <c r="A2074" s="83" t="s">
        <v>5027</v>
      </c>
      <c r="B2074" s="211" t="s">
        <v>5028</v>
      </c>
      <c r="C2074" s="23">
        <v>53</v>
      </c>
      <c r="D2074" s="146">
        <v>7.95</v>
      </c>
      <c r="E2074" s="102">
        <v>567</v>
      </c>
      <c r="F2074" s="270">
        <v>9.3474426807760143</v>
      </c>
    </row>
    <row r="2075" spans="1:6">
      <c r="A2075" s="83" t="s">
        <v>5029</v>
      </c>
      <c r="B2075" s="211" t="s">
        <v>5030</v>
      </c>
      <c r="C2075" s="23">
        <v>71</v>
      </c>
      <c r="D2075" s="146">
        <v>10.65</v>
      </c>
      <c r="E2075" s="102">
        <v>499</v>
      </c>
      <c r="F2075" s="270">
        <v>14.228456913827655</v>
      </c>
    </row>
    <row r="2076" spans="1:6">
      <c r="A2076" s="83" t="s">
        <v>5031</v>
      </c>
      <c r="B2076" s="211" t="s">
        <v>5032</v>
      </c>
      <c r="C2076" s="23">
        <v>96</v>
      </c>
      <c r="D2076" s="146">
        <v>14.4</v>
      </c>
      <c r="E2076" s="102">
        <v>524</v>
      </c>
      <c r="F2076" s="270">
        <v>18.320610687022899</v>
      </c>
    </row>
    <row r="2077" spans="1:6">
      <c r="A2077" s="83" t="s">
        <v>5033</v>
      </c>
      <c r="B2077" s="211" t="s">
        <v>5034</v>
      </c>
      <c r="C2077" s="23">
        <v>86</v>
      </c>
      <c r="D2077" s="146">
        <v>12.9</v>
      </c>
      <c r="E2077" s="102">
        <v>964</v>
      </c>
      <c r="F2077" s="270">
        <v>8.9211618257261414</v>
      </c>
    </row>
    <row r="2078" spans="1:6">
      <c r="A2078" s="83" t="s">
        <v>5035</v>
      </c>
      <c r="B2078" s="211" t="s">
        <v>5036</v>
      </c>
      <c r="C2078" s="23">
        <v>72</v>
      </c>
      <c r="D2078" s="146">
        <v>10.8</v>
      </c>
      <c r="E2078" s="102">
        <v>1201</v>
      </c>
      <c r="F2078" s="270">
        <v>5.9950041631973354</v>
      </c>
    </row>
    <row r="2079" spans="1:6">
      <c r="A2079" s="83" t="s">
        <v>5037</v>
      </c>
      <c r="B2079" s="211" t="s">
        <v>5038</v>
      </c>
      <c r="C2079" s="23">
        <v>100</v>
      </c>
      <c r="D2079" s="146">
        <v>15</v>
      </c>
      <c r="E2079" s="102">
        <v>722</v>
      </c>
      <c r="F2079" s="270">
        <v>13.850415512465375</v>
      </c>
    </row>
    <row r="2080" spans="1:6">
      <c r="A2080" s="83" t="s">
        <v>5039</v>
      </c>
      <c r="B2080" s="211" t="s">
        <v>5040</v>
      </c>
      <c r="C2080" s="23">
        <v>118</v>
      </c>
      <c r="D2080" s="146">
        <v>17.7</v>
      </c>
      <c r="E2080" s="102">
        <v>710</v>
      </c>
      <c r="F2080" s="270">
        <v>16.619718309859156</v>
      </c>
    </row>
    <row r="2081" spans="1:6">
      <c r="A2081" s="83" t="s">
        <v>5041</v>
      </c>
      <c r="B2081" s="211" t="s">
        <v>5042</v>
      </c>
      <c r="C2081" s="23">
        <v>97</v>
      </c>
      <c r="D2081" s="146">
        <v>14.55</v>
      </c>
      <c r="E2081" s="102">
        <v>698</v>
      </c>
      <c r="F2081" s="270">
        <v>13.896848137535816</v>
      </c>
    </row>
    <row r="2082" spans="1:6">
      <c r="A2082" s="83" t="s">
        <v>5043</v>
      </c>
      <c r="B2082" s="211" t="s">
        <v>5044</v>
      </c>
      <c r="C2082" s="23">
        <v>68</v>
      </c>
      <c r="D2082" s="146">
        <v>10.199999999999999</v>
      </c>
      <c r="E2082" s="102">
        <v>675</v>
      </c>
      <c r="F2082" s="270">
        <v>10.074074074074074</v>
      </c>
    </row>
    <row r="2083" spans="1:6">
      <c r="A2083" s="83" t="s">
        <v>5045</v>
      </c>
      <c r="B2083" s="211" t="s">
        <v>5046</v>
      </c>
      <c r="C2083" s="23">
        <v>52</v>
      </c>
      <c r="D2083" s="146">
        <v>7.8</v>
      </c>
      <c r="E2083" s="102">
        <v>844</v>
      </c>
      <c r="F2083" s="270">
        <v>6.1611374407582939</v>
      </c>
    </row>
    <row r="2084" spans="1:6">
      <c r="A2084" s="83" t="s">
        <v>5047</v>
      </c>
      <c r="B2084" s="211" t="s">
        <v>5048</v>
      </c>
      <c r="C2084" s="23">
        <v>52</v>
      </c>
      <c r="D2084" s="146">
        <v>7.8</v>
      </c>
      <c r="E2084" s="102">
        <v>816</v>
      </c>
      <c r="F2084" s="270">
        <v>6.3725490196078427</v>
      </c>
    </row>
    <row r="2085" spans="1:6">
      <c r="A2085" s="83" t="s">
        <v>5049</v>
      </c>
      <c r="B2085" s="211" t="s">
        <v>5050</v>
      </c>
      <c r="C2085" s="23">
        <v>18</v>
      </c>
      <c r="D2085" s="146">
        <v>2.7</v>
      </c>
      <c r="E2085" s="102">
        <v>666</v>
      </c>
      <c r="F2085" s="270">
        <v>2.7027027027027026</v>
      </c>
    </row>
    <row r="2086" spans="1:6">
      <c r="A2086" s="83" t="s">
        <v>5051</v>
      </c>
      <c r="B2086" s="211" t="s">
        <v>5052</v>
      </c>
      <c r="C2086" s="23">
        <v>54</v>
      </c>
      <c r="D2086" s="146">
        <v>8.1</v>
      </c>
      <c r="E2086" s="102">
        <v>788</v>
      </c>
      <c r="F2086" s="270">
        <v>6.8527918781725887</v>
      </c>
    </row>
    <row r="2087" spans="1:6">
      <c r="A2087" s="83" t="s">
        <v>5053</v>
      </c>
      <c r="B2087" s="211" t="s">
        <v>5054</v>
      </c>
      <c r="C2087" s="23">
        <v>35</v>
      </c>
      <c r="D2087" s="146">
        <v>5.25</v>
      </c>
      <c r="E2087" s="102">
        <v>640</v>
      </c>
      <c r="F2087" s="270">
        <v>5.46875</v>
      </c>
    </row>
    <row r="2088" spans="1:6">
      <c r="A2088" s="83" t="s">
        <v>5055</v>
      </c>
      <c r="B2088" s="211" t="s">
        <v>5056</v>
      </c>
      <c r="C2088" s="23">
        <v>49</v>
      </c>
      <c r="D2088" s="146">
        <v>7.35</v>
      </c>
      <c r="E2088" s="102">
        <v>677</v>
      </c>
      <c r="F2088" s="270">
        <v>7.2378138847858198</v>
      </c>
    </row>
    <row r="2089" spans="1:6">
      <c r="A2089" s="83" t="s">
        <v>5057</v>
      </c>
      <c r="B2089" s="211" t="s">
        <v>5058</v>
      </c>
      <c r="C2089" s="23">
        <v>34</v>
      </c>
      <c r="D2089" s="146">
        <v>5.0999999999999996</v>
      </c>
      <c r="E2089" s="102">
        <v>697</v>
      </c>
      <c r="F2089" s="270">
        <v>4.8780487804878048</v>
      </c>
    </row>
    <row r="2090" spans="1:6">
      <c r="A2090" s="83" t="s">
        <v>5059</v>
      </c>
      <c r="B2090" s="211" t="s">
        <v>5060</v>
      </c>
      <c r="C2090" s="23">
        <v>26</v>
      </c>
      <c r="D2090" s="146">
        <v>3.9</v>
      </c>
      <c r="E2090" s="102">
        <v>789</v>
      </c>
      <c r="F2090" s="270">
        <v>3.2953105196451205</v>
      </c>
    </row>
    <row r="2091" spans="1:6">
      <c r="A2091" s="83" t="s">
        <v>5061</v>
      </c>
      <c r="B2091" s="211" t="s">
        <v>5062</v>
      </c>
      <c r="C2091" s="23">
        <v>20</v>
      </c>
      <c r="D2091" s="146">
        <v>3</v>
      </c>
      <c r="E2091" s="102">
        <v>676</v>
      </c>
      <c r="F2091" s="270">
        <v>2.9585798816568047</v>
      </c>
    </row>
    <row r="2092" spans="1:6">
      <c r="A2092" s="83" t="s">
        <v>5063</v>
      </c>
      <c r="B2092" s="211" t="s">
        <v>5064</v>
      </c>
      <c r="C2092" s="23">
        <v>31</v>
      </c>
      <c r="D2092" s="146">
        <v>4.6500000000000004</v>
      </c>
      <c r="E2092" s="102">
        <v>629</v>
      </c>
      <c r="F2092" s="270">
        <v>4.9284578696343404</v>
      </c>
    </row>
    <row r="2093" spans="1:6">
      <c r="A2093" s="83" t="s">
        <v>5065</v>
      </c>
      <c r="B2093" s="211" t="s">
        <v>5066</v>
      </c>
      <c r="C2093" s="23">
        <v>45</v>
      </c>
      <c r="D2093" s="146">
        <v>6.75</v>
      </c>
      <c r="E2093" s="102">
        <v>626</v>
      </c>
      <c r="F2093" s="270">
        <v>7.1884984025559113</v>
      </c>
    </row>
    <row r="2094" spans="1:6">
      <c r="A2094" s="83" t="s">
        <v>5067</v>
      </c>
      <c r="B2094" s="211" t="s">
        <v>5068</v>
      </c>
      <c r="C2094" s="23">
        <v>52</v>
      </c>
      <c r="D2094" s="146">
        <v>7.8</v>
      </c>
      <c r="E2094" s="102">
        <v>433</v>
      </c>
      <c r="F2094" s="270">
        <v>12.009237875288683</v>
      </c>
    </row>
    <row r="2095" spans="1:6">
      <c r="A2095" s="83" t="s">
        <v>5069</v>
      </c>
      <c r="B2095" s="211" t="s">
        <v>5070</v>
      </c>
      <c r="C2095" s="23">
        <v>37</v>
      </c>
      <c r="D2095" s="146">
        <v>5.55</v>
      </c>
      <c r="E2095" s="102">
        <v>507</v>
      </c>
      <c r="F2095" s="270">
        <v>7.2978303747534516</v>
      </c>
    </row>
    <row r="2096" spans="1:6">
      <c r="A2096" s="83" t="s">
        <v>5071</v>
      </c>
      <c r="B2096" s="211" t="s">
        <v>5072</v>
      </c>
      <c r="C2096" s="23">
        <v>93</v>
      </c>
      <c r="D2096" s="146">
        <v>13.95</v>
      </c>
      <c r="E2096" s="102">
        <v>484</v>
      </c>
      <c r="F2096" s="270">
        <v>19.214876033057852</v>
      </c>
    </row>
    <row r="2097" spans="1:6">
      <c r="A2097" s="83" t="s">
        <v>5073</v>
      </c>
      <c r="B2097" s="211" t="s">
        <v>5074</v>
      </c>
      <c r="C2097" s="23">
        <v>39</v>
      </c>
      <c r="D2097" s="146">
        <v>5.85</v>
      </c>
      <c r="E2097" s="102">
        <v>513</v>
      </c>
      <c r="F2097" s="270">
        <v>7.6023391812865491</v>
      </c>
    </row>
    <row r="2098" spans="1:6">
      <c r="A2098" s="83" t="s">
        <v>5075</v>
      </c>
      <c r="B2098" s="211" t="s">
        <v>5076</v>
      </c>
      <c r="C2098" s="23">
        <v>82</v>
      </c>
      <c r="D2098" s="146">
        <v>12.3</v>
      </c>
      <c r="E2098" s="102">
        <v>515</v>
      </c>
      <c r="F2098" s="270">
        <v>15.922330097087379</v>
      </c>
    </row>
    <row r="2099" spans="1:6">
      <c r="A2099" s="83" t="s">
        <v>5077</v>
      </c>
      <c r="B2099" s="211" t="s">
        <v>5078</v>
      </c>
      <c r="C2099" s="23">
        <v>50</v>
      </c>
      <c r="D2099" s="146">
        <v>7.5</v>
      </c>
      <c r="E2099" s="102">
        <v>776</v>
      </c>
      <c r="F2099" s="270">
        <v>6.4432989690721643</v>
      </c>
    </row>
    <row r="2100" spans="1:6">
      <c r="A2100" s="83" t="s">
        <v>5079</v>
      </c>
      <c r="B2100" s="211" t="s">
        <v>5080</v>
      </c>
      <c r="C2100" s="23">
        <v>49</v>
      </c>
      <c r="D2100" s="146">
        <v>7.35</v>
      </c>
      <c r="E2100" s="102">
        <v>581</v>
      </c>
      <c r="F2100" s="270">
        <v>8.4337349397590362</v>
      </c>
    </row>
    <row r="2101" spans="1:6">
      <c r="A2101" s="83" t="s">
        <v>5081</v>
      </c>
      <c r="B2101" s="211" t="s">
        <v>5082</v>
      </c>
      <c r="C2101" s="23">
        <v>43</v>
      </c>
      <c r="D2101" s="146">
        <v>6.45</v>
      </c>
      <c r="E2101" s="102">
        <v>664</v>
      </c>
      <c r="F2101" s="270">
        <v>6.475903614457831</v>
      </c>
    </row>
    <row r="2102" spans="1:6">
      <c r="A2102" s="83" t="s">
        <v>5083</v>
      </c>
      <c r="B2102" s="211" t="s">
        <v>5084</v>
      </c>
      <c r="C2102" s="23">
        <v>51</v>
      </c>
      <c r="D2102" s="146">
        <v>7.65</v>
      </c>
      <c r="E2102" s="102">
        <v>469</v>
      </c>
      <c r="F2102" s="270">
        <v>10.874200426439232</v>
      </c>
    </row>
    <row r="2103" spans="1:6">
      <c r="A2103" s="83" t="s">
        <v>5085</v>
      </c>
      <c r="B2103" s="211" t="s">
        <v>5086</v>
      </c>
      <c r="C2103" s="23">
        <v>55</v>
      </c>
      <c r="D2103" s="146">
        <v>8.25</v>
      </c>
      <c r="E2103" s="102">
        <v>535</v>
      </c>
      <c r="F2103" s="270">
        <v>10.2803738317757</v>
      </c>
    </row>
    <row r="2104" spans="1:6">
      <c r="A2104" s="83" t="s">
        <v>5087</v>
      </c>
      <c r="B2104" s="211" t="s">
        <v>5088</v>
      </c>
      <c r="C2104" s="23">
        <v>30</v>
      </c>
      <c r="D2104" s="146">
        <v>4.5</v>
      </c>
      <c r="E2104" s="102">
        <v>501</v>
      </c>
      <c r="F2104" s="270">
        <v>5.9880239520958085</v>
      </c>
    </row>
    <row r="2105" spans="1:6">
      <c r="A2105" s="83" t="s">
        <v>5089</v>
      </c>
      <c r="B2105" s="211" t="s">
        <v>5090</v>
      </c>
      <c r="C2105" s="23">
        <v>46</v>
      </c>
      <c r="D2105" s="146">
        <v>6.9</v>
      </c>
      <c r="E2105" s="102">
        <v>708</v>
      </c>
      <c r="F2105" s="270">
        <v>6.4971751412429377</v>
      </c>
    </row>
    <row r="2106" spans="1:6">
      <c r="A2106" s="83" t="s">
        <v>5091</v>
      </c>
      <c r="B2106" s="211" t="s">
        <v>5092</v>
      </c>
      <c r="C2106" s="23">
        <v>46</v>
      </c>
      <c r="D2106" s="146">
        <v>6.9</v>
      </c>
      <c r="E2106" s="102">
        <v>515</v>
      </c>
      <c r="F2106" s="270">
        <v>8.9320388349514559</v>
      </c>
    </row>
    <row r="2107" spans="1:6">
      <c r="A2107" s="83" t="s">
        <v>5093</v>
      </c>
      <c r="B2107" s="211" t="s">
        <v>5094</v>
      </c>
      <c r="C2107" s="23">
        <v>70</v>
      </c>
      <c r="D2107" s="146">
        <v>10.5</v>
      </c>
      <c r="E2107" s="102">
        <v>485</v>
      </c>
      <c r="F2107" s="270">
        <v>14.432989690721648</v>
      </c>
    </row>
    <row r="2108" spans="1:6">
      <c r="A2108" s="83" t="s">
        <v>5095</v>
      </c>
      <c r="B2108" s="211" t="s">
        <v>5096</v>
      </c>
      <c r="C2108" s="23">
        <v>57</v>
      </c>
      <c r="D2108" s="146">
        <v>8.5500000000000007</v>
      </c>
      <c r="E2108" s="102">
        <v>734</v>
      </c>
      <c r="F2108" s="270">
        <v>7.7656675749318795</v>
      </c>
    </row>
    <row r="2109" spans="1:6">
      <c r="A2109" s="83" t="s">
        <v>5097</v>
      </c>
      <c r="B2109" s="211" t="s">
        <v>5098</v>
      </c>
      <c r="C2109" s="23">
        <v>59</v>
      </c>
      <c r="D2109" s="146">
        <v>8.85</v>
      </c>
      <c r="E2109" s="102">
        <v>624</v>
      </c>
      <c r="F2109" s="270">
        <v>9.4551282051282044</v>
      </c>
    </row>
    <row r="2110" spans="1:6">
      <c r="A2110" s="83" t="s">
        <v>5099</v>
      </c>
      <c r="B2110" s="211" t="s">
        <v>5100</v>
      </c>
      <c r="C2110" s="23">
        <v>90</v>
      </c>
      <c r="D2110" s="146">
        <v>13.5</v>
      </c>
      <c r="E2110" s="102">
        <v>632</v>
      </c>
      <c r="F2110" s="270">
        <v>14.240506329113925</v>
      </c>
    </row>
    <row r="2111" spans="1:6">
      <c r="A2111" s="83" t="s">
        <v>5101</v>
      </c>
      <c r="B2111" s="211" t="s">
        <v>5102</v>
      </c>
      <c r="C2111" s="23">
        <v>48</v>
      </c>
      <c r="D2111" s="146">
        <v>7.2</v>
      </c>
      <c r="E2111" s="102">
        <v>525</v>
      </c>
      <c r="F2111" s="270">
        <v>9.1428571428571423</v>
      </c>
    </row>
    <row r="2112" spans="1:6">
      <c r="A2112" s="83" t="s">
        <v>5103</v>
      </c>
      <c r="B2112" s="211" t="s">
        <v>5104</v>
      </c>
      <c r="C2112" s="23">
        <v>95</v>
      </c>
      <c r="D2112" s="146">
        <v>14.25</v>
      </c>
      <c r="E2112" s="102">
        <v>809</v>
      </c>
      <c r="F2112" s="270">
        <v>11.742892459826946</v>
      </c>
    </row>
    <row r="2113" spans="1:6">
      <c r="A2113" s="83" t="s">
        <v>5105</v>
      </c>
      <c r="B2113" s="211" t="s">
        <v>5106</v>
      </c>
      <c r="C2113" s="23">
        <v>75</v>
      </c>
      <c r="D2113" s="146">
        <v>11.25</v>
      </c>
      <c r="E2113" s="102">
        <v>695</v>
      </c>
      <c r="F2113" s="270">
        <v>10.791366906474821</v>
      </c>
    </row>
    <row r="2114" spans="1:6">
      <c r="A2114" s="83" t="s">
        <v>5107</v>
      </c>
      <c r="B2114" s="211" t="s">
        <v>5108</v>
      </c>
      <c r="C2114" s="23">
        <v>124</v>
      </c>
      <c r="D2114" s="146">
        <v>18.600000000000001</v>
      </c>
      <c r="E2114" s="102">
        <v>669</v>
      </c>
      <c r="F2114" s="270">
        <v>18.535127055306429</v>
      </c>
    </row>
    <row r="2115" spans="1:6">
      <c r="A2115" s="83" t="s">
        <v>5109</v>
      </c>
      <c r="B2115" s="211" t="s">
        <v>5110</v>
      </c>
      <c r="C2115" s="23">
        <v>66</v>
      </c>
      <c r="D2115" s="146">
        <v>9.9</v>
      </c>
      <c r="E2115" s="102">
        <v>509</v>
      </c>
      <c r="F2115" s="270">
        <v>12.966601178781925</v>
      </c>
    </row>
    <row r="2116" spans="1:6">
      <c r="A2116" s="83" t="s">
        <v>5111</v>
      </c>
      <c r="B2116" s="211" t="s">
        <v>5112</v>
      </c>
      <c r="C2116" s="23">
        <v>76</v>
      </c>
      <c r="D2116" s="146">
        <v>11.4</v>
      </c>
      <c r="E2116" s="102">
        <v>546</v>
      </c>
      <c r="F2116" s="270">
        <v>13.91941391941392</v>
      </c>
    </row>
    <row r="2117" spans="1:6">
      <c r="A2117" s="83" t="s">
        <v>5113</v>
      </c>
      <c r="B2117" s="211" t="s">
        <v>5114</v>
      </c>
      <c r="C2117" s="23">
        <v>76</v>
      </c>
      <c r="D2117" s="146">
        <v>11.4</v>
      </c>
      <c r="E2117" s="102">
        <v>516</v>
      </c>
      <c r="F2117" s="270">
        <v>14.728682170542637</v>
      </c>
    </row>
    <row r="2118" spans="1:6">
      <c r="A2118" s="83" t="s">
        <v>5115</v>
      </c>
      <c r="B2118" s="211" t="s">
        <v>5116</v>
      </c>
      <c r="C2118" s="23">
        <v>53</v>
      </c>
      <c r="D2118" s="146">
        <v>7.95</v>
      </c>
      <c r="E2118" s="102">
        <v>599</v>
      </c>
      <c r="F2118" s="270">
        <v>8.8480801335559267</v>
      </c>
    </row>
    <row r="2119" spans="1:6">
      <c r="A2119" s="83" t="s">
        <v>5117</v>
      </c>
      <c r="B2119" s="211" t="s">
        <v>5118</v>
      </c>
      <c r="C2119" s="23">
        <v>55</v>
      </c>
      <c r="D2119" s="146">
        <v>8.25</v>
      </c>
      <c r="E2119" s="102">
        <v>512</v>
      </c>
      <c r="F2119" s="270">
        <v>10.7421875</v>
      </c>
    </row>
    <row r="2120" spans="1:6">
      <c r="A2120" s="83" t="s">
        <v>5119</v>
      </c>
      <c r="B2120" s="211" t="s">
        <v>5120</v>
      </c>
      <c r="C2120" s="23">
        <v>23</v>
      </c>
      <c r="D2120" s="146">
        <v>3.45</v>
      </c>
      <c r="E2120" s="102">
        <v>806</v>
      </c>
      <c r="F2120" s="270">
        <v>2.8535980148883375</v>
      </c>
    </row>
    <row r="2121" spans="1:6">
      <c r="A2121" s="83" t="s">
        <v>5121</v>
      </c>
      <c r="B2121" s="211" t="s">
        <v>5122</v>
      </c>
      <c r="C2121" s="23">
        <v>84</v>
      </c>
      <c r="D2121" s="146">
        <v>12.6</v>
      </c>
      <c r="E2121" s="102">
        <v>1235</v>
      </c>
      <c r="F2121" s="270">
        <v>6.8016194331983808</v>
      </c>
    </row>
    <row r="2122" spans="1:6">
      <c r="A2122" s="83" t="s">
        <v>5123</v>
      </c>
      <c r="B2122" s="211" t="s">
        <v>5124</v>
      </c>
      <c r="C2122" s="23">
        <v>143</v>
      </c>
      <c r="D2122" s="146">
        <v>21.45</v>
      </c>
      <c r="E2122" s="102">
        <v>635</v>
      </c>
      <c r="F2122" s="270">
        <v>22.519685039370081</v>
      </c>
    </row>
    <row r="2123" spans="1:6">
      <c r="A2123" s="83" t="s">
        <v>5125</v>
      </c>
      <c r="B2123" s="211" t="s">
        <v>5126</v>
      </c>
      <c r="C2123" s="23">
        <v>61</v>
      </c>
      <c r="D2123" s="146">
        <v>9.15</v>
      </c>
      <c r="E2123" s="102">
        <v>828</v>
      </c>
      <c r="F2123" s="270">
        <v>7.3671497584541061</v>
      </c>
    </row>
    <row r="2124" spans="1:6">
      <c r="A2124" s="83" t="s">
        <v>5127</v>
      </c>
      <c r="B2124" s="211" t="s">
        <v>5128</v>
      </c>
      <c r="C2124" s="23">
        <v>74</v>
      </c>
      <c r="D2124" s="146">
        <v>11.1</v>
      </c>
      <c r="E2124" s="102">
        <v>804</v>
      </c>
      <c r="F2124" s="270">
        <v>9.2039800995024876</v>
      </c>
    </row>
    <row r="2125" spans="1:6">
      <c r="A2125" s="83" t="s">
        <v>5129</v>
      </c>
      <c r="B2125" s="211" t="s">
        <v>5130</v>
      </c>
      <c r="C2125" s="23">
        <v>61</v>
      </c>
      <c r="D2125" s="146">
        <v>9.15</v>
      </c>
      <c r="E2125" s="102">
        <v>667</v>
      </c>
      <c r="F2125" s="270">
        <v>9.1454272863568224</v>
      </c>
    </row>
    <row r="2126" spans="1:6">
      <c r="A2126" s="83" t="s">
        <v>5131</v>
      </c>
      <c r="B2126" s="211" t="s">
        <v>5132</v>
      </c>
      <c r="C2126" s="23">
        <v>60</v>
      </c>
      <c r="D2126" s="146">
        <v>9</v>
      </c>
      <c r="E2126" s="102">
        <v>708</v>
      </c>
      <c r="F2126" s="270">
        <v>8.4745762711864394</v>
      </c>
    </row>
    <row r="2127" spans="1:6">
      <c r="A2127" s="83" t="s">
        <v>5133</v>
      </c>
      <c r="B2127" s="211" t="s">
        <v>5134</v>
      </c>
      <c r="C2127" s="23">
        <v>84</v>
      </c>
      <c r="D2127" s="146">
        <v>12.6</v>
      </c>
      <c r="E2127" s="102">
        <v>761</v>
      </c>
      <c r="F2127" s="270">
        <v>11.038107752956636</v>
      </c>
    </row>
    <row r="2128" spans="1:6">
      <c r="A2128" s="83" t="s">
        <v>5135</v>
      </c>
      <c r="B2128" s="211" t="s">
        <v>5136</v>
      </c>
      <c r="C2128" s="23">
        <v>160</v>
      </c>
      <c r="D2128" s="146">
        <v>24</v>
      </c>
      <c r="E2128" s="102">
        <v>876</v>
      </c>
      <c r="F2128" s="270">
        <v>18.264840182648399</v>
      </c>
    </row>
    <row r="2129" spans="1:6">
      <c r="A2129" s="83" t="s">
        <v>5137</v>
      </c>
      <c r="B2129" s="211" t="s">
        <v>5138</v>
      </c>
      <c r="C2129" s="23">
        <v>46</v>
      </c>
      <c r="D2129" s="146">
        <v>6.9</v>
      </c>
      <c r="E2129" s="102">
        <v>579</v>
      </c>
      <c r="F2129" s="270">
        <v>7.9447322970639025</v>
      </c>
    </row>
    <row r="2130" spans="1:6">
      <c r="A2130" s="83" t="s">
        <v>5139</v>
      </c>
      <c r="B2130" s="211" t="s">
        <v>5140</v>
      </c>
      <c r="C2130" s="23">
        <v>161</v>
      </c>
      <c r="D2130" s="146">
        <v>24.15</v>
      </c>
      <c r="E2130" s="102">
        <v>624</v>
      </c>
      <c r="F2130" s="270">
        <v>25.801282051282055</v>
      </c>
    </row>
    <row r="2131" spans="1:6">
      <c r="A2131" s="83" t="s">
        <v>5141</v>
      </c>
      <c r="B2131" s="211" t="s">
        <v>5142</v>
      </c>
      <c r="C2131" s="23">
        <v>115</v>
      </c>
      <c r="D2131" s="146">
        <v>17.25</v>
      </c>
      <c r="E2131" s="102">
        <v>807</v>
      </c>
      <c r="F2131" s="270">
        <v>14.250309789343246</v>
      </c>
    </row>
    <row r="2132" spans="1:6">
      <c r="A2132" s="83" t="s">
        <v>5143</v>
      </c>
      <c r="B2132" s="211" t="s">
        <v>5144</v>
      </c>
      <c r="C2132" s="23">
        <v>118</v>
      </c>
      <c r="D2132" s="146">
        <v>17.7</v>
      </c>
      <c r="E2132" s="102">
        <v>679</v>
      </c>
      <c r="F2132" s="270">
        <v>17.378497790868924</v>
      </c>
    </row>
    <row r="2133" spans="1:6">
      <c r="A2133" s="83" t="s">
        <v>5145</v>
      </c>
      <c r="B2133" s="211" t="s">
        <v>5146</v>
      </c>
      <c r="C2133" s="23">
        <v>75</v>
      </c>
      <c r="D2133" s="146">
        <v>11.25</v>
      </c>
      <c r="E2133" s="102">
        <v>632</v>
      </c>
      <c r="F2133" s="270">
        <v>11.867088607594937</v>
      </c>
    </row>
    <row r="2134" spans="1:6">
      <c r="A2134" s="83" t="s">
        <v>5147</v>
      </c>
      <c r="B2134" s="211" t="s">
        <v>5148</v>
      </c>
      <c r="C2134" s="23">
        <v>52</v>
      </c>
      <c r="D2134" s="146">
        <v>7.8</v>
      </c>
      <c r="E2134" s="102">
        <v>874</v>
      </c>
      <c r="F2134" s="270">
        <v>5.9496567505720828</v>
      </c>
    </row>
    <row r="2135" spans="1:6">
      <c r="A2135" s="83" t="s">
        <v>5149</v>
      </c>
      <c r="B2135" s="211" t="s">
        <v>5150</v>
      </c>
      <c r="C2135" s="23">
        <v>97</v>
      </c>
      <c r="D2135" s="146">
        <v>14.55</v>
      </c>
      <c r="E2135" s="102">
        <v>676</v>
      </c>
      <c r="F2135" s="270">
        <v>14.349112426035504</v>
      </c>
    </row>
    <row r="2136" spans="1:6">
      <c r="A2136" s="83" t="s">
        <v>5151</v>
      </c>
      <c r="B2136" s="211" t="s">
        <v>5152</v>
      </c>
      <c r="C2136" s="23">
        <v>86</v>
      </c>
      <c r="D2136" s="146">
        <v>12.9</v>
      </c>
      <c r="E2136" s="102">
        <v>700</v>
      </c>
      <c r="F2136" s="270">
        <v>12.285714285714286</v>
      </c>
    </row>
    <row r="2137" spans="1:6">
      <c r="A2137" s="83" t="s">
        <v>5153</v>
      </c>
      <c r="B2137" s="211" t="s">
        <v>5154</v>
      </c>
      <c r="C2137" s="23">
        <v>82</v>
      </c>
      <c r="D2137" s="146">
        <v>12.3</v>
      </c>
      <c r="E2137" s="102">
        <v>645</v>
      </c>
      <c r="F2137" s="270">
        <v>12.713178294573643</v>
      </c>
    </row>
    <row r="2138" spans="1:6">
      <c r="A2138" s="83" t="s">
        <v>5155</v>
      </c>
      <c r="B2138" s="211" t="s">
        <v>5156</v>
      </c>
      <c r="C2138" s="23">
        <v>101</v>
      </c>
      <c r="D2138" s="146">
        <v>15.15</v>
      </c>
      <c r="E2138" s="102">
        <v>914</v>
      </c>
      <c r="F2138" s="270">
        <v>11.050328227571116</v>
      </c>
    </row>
    <row r="2139" spans="1:6">
      <c r="A2139" s="83" t="s">
        <v>5157</v>
      </c>
      <c r="B2139" s="211" t="s">
        <v>5158</v>
      </c>
      <c r="C2139" s="23">
        <v>74</v>
      </c>
      <c r="D2139" s="146">
        <v>11.1</v>
      </c>
      <c r="E2139" s="102">
        <v>776</v>
      </c>
      <c r="F2139" s="270">
        <v>9.536082474226804</v>
      </c>
    </row>
    <row r="2140" spans="1:6">
      <c r="A2140" s="83" t="s">
        <v>5159</v>
      </c>
      <c r="B2140" s="211" t="s">
        <v>5160</v>
      </c>
      <c r="C2140" s="23">
        <v>101</v>
      </c>
      <c r="D2140" s="146">
        <v>15.15</v>
      </c>
      <c r="E2140" s="102">
        <v>662</v>
      </c>
      <c r="F2140" s="270">
        <v>15.256797583081571</v>
      </c>
    </row>
    <row r="2141" spans="1:6">
      <c r="A2141" s="83" t="s">
        <v>5161</v>
      </c>
      <c r="B2141" s="211" t="s">
        <v>5162</v>
      </c>
      <c r="C2141" s="23">
        <v>70</v>
      </c>
      <c r="D2141" s="146">
        <v>10.5</v>
      </c>
      <c r="E2141" s="102">
        <v>656</v>
      </c>
      <c r="F2141" s="270">
        <v>10.670731707317072</v>
      </c>
    </row>
    <row r="2142" spans="1:6">
      <c r="A2142" s="83" t="s">
        <v>5163</v>
      </c>
      <c r="B2142" s="211" t="s">
        <v>5164</v>
      </c>
      <c r="C2142" s="23">
        <v>84</v>
      </c>
      <c r="D2142" s="146">
        <v>12.6</v>
      </c>
      <c r="E2142" s="102">
        <v>971</v>
      </c>
      <c r="F2142" s="270">
        <v>8.6508753861997931</v>
      </c>
    </row>
    <row r="2143" spans="1:6">
      <c r="A2143" s="83" t="s">
        <v>5165</v>
      </c>
      <c r="B2143" s="211" t="s">
        <v>5166</v>
      </c>
      <c r="C2143" s="23">
        <v>51</v>
      </c>
      <c r="D2143" s="146">
        <v>7.65</v>
      </c>
      <c r="E2143" s="102">
        <v>669</v>
      </c>
      <c r="F2143" s="270">
        <v>7.623318385650224</v>
      </c>
    </row>
    <row r="2144" spans="1:6">
      <c r="A2144" s="83" t="s">
        <v>5167</v>
      </c>
      <c r="B2144" s="211" t="s">
        <v>5168</v>
      </c>
      <c r="C2144" s="23">
        <v>47</v>
      </c>
      <c r="D2144" s="146">
        <v>7.05</v>
      </c>
      <c r="E2144" s="102">
        <v>739</v>
      </c>
      <c r="F2144" s="270">
        <v>6.3599458728010827</v>
      </c>
    </row>
    <row r="2145" spans="1:6">
      <c r="A2145" s="83" t="s">
        <v>5169</v>
      </c>
      <c r="B2145" s="211" t="s">
        <v>5170</v>
      </c>
      <c r="C2145" s="23">
        <v>58</v>
      </c>
      <c r="D2145" s="146">
        <v>8.6999999999999993</v>
      </c>
      <c r="E2145" s="102">
        <v>540</v>
      </c>
      <c r="F2145" s="270">
        <v>10.74074074074074</v>
      </c>
    </row>
    <row r="2146" spans="1:6">
      <c r="A2146" s="83" t="s">
        <v>5171</v>
      </c>
      <c r="B2146" s="211" t="s">
        <v>5172</v>
      </c>
      <c r="C2146" s="23">
        <v>23</v>
      </c>
      <c r="D2146" s="146">
        <v>3.45</v>
      </c>
      <c r="E2146" s="102">
        <v>648</v>
      </c>
      <c r="F2146" s="270">
        <v>3.5493827160493825</v>
      </c>
    </row>
    <row r="2147" spans="1:6">
      <c r="A2147" s="83" t="s">
        <v>5173</v>
      </c>
      <c r="B2147" s="211" t="s">
        <v>5174</v>
      </c>
      <c r="C2147" s="23">
        <v>30</v>
      </c>
      <c r="D2147" s="146">
        <v>4.5</v>
      </c>
      <c r="E2147" s="102">
        <v>628</v>
      </c>
      <c r="F2147" s="270">
        <v>4.7770700636942678</v>
      </c>
    </row>
    <row r="2148" spans="1:6">
      <c r="A2148" s="83" t="s">
        <v>5175</v>
      </c>
      <c r="B2148" s="211" t="s">
        <v>5176</v>
      </c>
      <c r="C2148" s="23">
        <v>19</v>
      </c>
      <c r="D2148" s="146">
        <v>2.85</v>
      </c>
      <c r="E2148" s="102">
        <v>658</v>
      </c>
      <c r="F2148" s="270">
        <v>2.8875379939209727</v>
      </c>
    </row>
    <row r="2149" spans="1:6">
      <c r="A2149" s="83" t="s">
        <v>5177</v>
      </c>
      <c r="B2149" s="211" t="s">
        <v>5178</v>
      </c>
      <c r="C2149" s="23">
        <v>31</v>
      </c>
      <c r="D2149" s="146">
        <v>4.6500000000000004</v>
      </c>
      <c r="E2149" s="102">
        <v>646</v>
      </c>
      <c r="F2149" s="270">
        <v>4.7987616099071211</v>
      </c>
    </row>
    <row r="2150" spans="1:6">
      <c r="A2150" s="83" t="s">
        <v>5179</v>
      </c>
      <c r="B2150" s="211" t="s">
        <v>5180</v>
      </c>
      <c r="C2150" s="23">
        <v>24</v>
      </c>
      <c r="D2150" s="146">
        <v>3.6</v>
      </c>
      <c r="E2150" s="102">
        <v>641</v>
      </c>
      <c r="F2150" s="270">
        <v>3.74414976599064</v>
      </c>
    </row>
    <row r="2151" spans="1:6">
      <c r="A2151" s="83" t="s">
        <v>5181</v>
      </c>
      <c r="B2151" s="211" t="s">
        <v>5182</v>
      </c>
      <c r="C2151" s="23">
        <v>23</v>
      </c>
      <c r="D2151" s="146">
        <v>3.45</v>
      </c>
      <c r="E2151" s="102">
        <v>685</v>
      </c>
      <c r="F2151" s="270">
        <v>3.3576642335766427</v>
      </c>
    </row>
    <row r="2152" spans="1:6">
      <c r="A2152" s="83" t="s">
        <v>5183</v>
      </c>
      <c r="B2152" s="211" t="s">
        <v>5184</v>
      </c>
      <c r="C2152" s="23">
        <v>40</v>
      </c>
      <c r="D2152" s="146">
        <v>6</v>
      </c>
      <c r="E2152" s="102">
        <v>823</v>
      </c>
      <c r="F2152" s="270">
        <v>4.860267314702309</v>
      </c>
    </row>
    <row r="2153" spans="1:6">
      <c r="A2153" s="83" t="s">
        <v>5185</v>
      </c>
      <c r="B2153" s="211" t="s">
        <v>5186</v>
      </c>
      <c r="C2153" s="23">
        <v>35</v>
      </c>
      <c r="D2153" s="146">
        <v>5.25</v>
      </c>
      <c r="E2153" s="102">
        <v>637</v>
      </c>
      <c r="F2153" s="270">
        <v>5.4945054945054945</v>
      </c>
    </row>
    <row r="2154" spans="1:6">
      <c r="A2154" s="83" t="s">
        <v>5187</v>
      </c>
      <c r="B2154" s="211" t="s">
        <v>5188</v>
      </c>
      <c r="C2154" s="23">
        <v>58</v>
      </c>
      <c r="D2154" s="146">
        <v>8.6999999999999993</v>
      </c>
      <c r="E2154" s="102">
        <v>654</v>
      </c>
      <c r="F2154" s="270">
        <v>8.8685015290519882</v>
      </c>
    </row>
    <row r="2155" spans="1:6">
      <c r="A2155" s="83" t="s">
        <v>5189</v>
      </c>
      <c r="B2155" s="211" t="s">
        <v>5190</v>
      </c>
      <c r="C2155" s="23">
        <v>46</v>
      </c>
      <c r="D2155" s="146">
        <v>6.9</v>
      </c>
      <c r="E2155" s="102">
        <v>672</v>
      </c>
      <c r="F2155" s="270">
        <v>6.8452380952380958</v>
      </c>
    </row>
    <row r="2156" spans="1:6">
      <c r="A2156" s="83" t="s">
        <v>5191</v>
      </c>
      <c r="B2156" s="211" t="s">
        <v>5192</v>
      </c>
      <c r="C2156" s="23">
        <v>79</v>
      </c>
      <c r="D2156" s="146">
        <v>11.85</v>
      </c>
      <c r="E2156" s="102">
        <v>689</v>
      </c>
      <c r="F2156" s="270">
        <v>11.46589259796807</v>
      </c>
    </row>
    <row r="2157" spans="1:6">
      <c r="A2157" s="83" t="s">
        <v>5193</v>
      </c>
      <c r="B2157" s="211" t="s">
        <v>5194</v>
      </c>
      <c r="C2157" s="23">
        <v>18</v>
      </c>
      <c r="D2157" s="146">
        <v>2.7</v>
      </c>
      <c r="E2157" s="102">
        <v>618</v>
      </c>
      <c r="F2157" s="270">
        <v>2.912621359223301</v>
      </c>
    </row>
    <row r="2158" spans="1:6">
      <c r="A2158" s="83" t="s">
        <v>5195</v>
      </c>
      <c r="B2158" s="211" t="s">
        <v>5196</v>
      </c>
      <c r="C2158" s="23">
        <v>60</v>
      </c>
      <c r="D2158" s="146">
        <v>9</v>
      </c>
      <c r="E2158" s="102">
        <v>748</v>
      </c>
      <c r="F2158" s="270">
        <v>8.0213903743315509</v>
      </c>
    </row>
    <row r="2159" spans="1:6">
      <c r="A2159" s="83" t="s">
        <v>5197</v>
      </c>
      <c r="B2159" s="211" t="s">
        <v>5198</v>
      </c>
      <c r="C2159" s="23">
        <v>26</v>
      </c>
      <c r="D2159" s="146">
        <v>3.9</v>
      </c>
      <c r="E2159" s="102">
        <v>652</v>
      </c>
      <c r="F2159" s="270">
        <v>3.9877300613496933</v>
      </c>
    </row>
    <row r="2160" spans="1:6">
      <c r="A2160" s="83" t="s">
        <v>5199</v>
      </c>
      <c r="B2160" s="211" t="s">
        <v>5200</v>
      </c>
      <c r="C2160" s="23">
        <v>44</v>
      </c>
      <c r="D2160" s="146">
        <v>6.6</v>
      </c>
      <c r="E2160" s="102">
        <v>625</v>
      </c>
      <c r="F2160" s="270">
        <v>7.04</v>
      </c>
    </row>
    <row r="2161" spans="1:6">
      <c r="A2161" s="83" t="s">
        <v>5201</v>
      </c>
      <c r="B2161" s="211" t="s">
        <v>5202</v>
      </c>
      <c r="C2161" s="23">
        <v>60</v>
      </c>
      <c r="D2161" s="146">
        <v>9</v>
      </c>
      <c r="E2161" s="102">
        <v>764</v>
      </c>
      <c r="F2161" s="270">
        <v>7.8534031413612562</v>
      </c>
    </row>
    <row r="2162" spans="1:6">
      <c r="A2162" s="83" t="s">
        <v>5203</v>
      </c>
      <c r="B2162" s="211" t="s">
        <v>5204</v>
      </c>
      <c r="C2162" s="23">
        <v>44</v>
      </c>
      <c r="D2162" s="146">
        <v>6.6</v>
      </c>
      <c r="E2162" s="102">
        <v>547</v>
      </c>
      <c r="F2162" s="270">
        <v>8.0438756855575875</v>
      </c>
    </row>
    <row r="2163" spans="1:6">
      <c r="A2163" s="83" t="s">
        <v>5205</v>
      </c>
      <c r="B2163" s="211" t="s">
        <v>5206</v>
      </c>
      <c r="C2163" s="23">
        <v>61</v>
      </c>
      <c r="D2163" s="146">
        <v>9.15</v>
      </c>
      <c r="E2163" s="102">
        <v>700</v>
      </c>
      <c r="F2163" s="270">
        <v>8.7142857142857153</v>
      </c>
    </row>
    <row r="2164" spans="1:6">
      <c r="A2164" s="83" t="s">
        <v>5207</v>
      </c>
      <c r="B2164" s="211" t="s">
        <v>5208</v>
      </c>
      <c r="C2164" s="23">
        <v>41</v>
      </c>
      <c r="D2164" s="146">
        <v>6.15</v>
      </c>
      <c r="E2164" s="102">
        <v>666</v>
      </c>
      <c r="F2164" s="270">
        <v>6.1561561561561557</v>
      </c>
    </row>
    <row r="2165" spans="1:6">
      <c r="A2165" s="83" t="s">
        <v>5209</v>
      </c>
      <c r="B2165" s="211" t="s">
        <v>5210</v>
      </c>
      <c r="C2165" s="23">
        <v>27</v>
      </c>
      <c r="D2165" s="146">
        <v>4.05</v>
      </c>
      <c r="E2165" s="102">
        <v>540</v>
      </c>
      <c r="F2165" s="270">
        <v>5</v>
      </c>
    </row>
    <row r="2166" spans="1:6">
      <c r="A2166" s="83" t="s">
        <v>5211</v>
      </c>
      <c r="B2166" s="211" t="s">
        <v>5212</v>
      </c>
      <c r="C2166" s="23">
        <v>44</v>
      </c>
      <c r="D2166" s="146">
        <v>6.6</v>
      </c>
      <c r="E2166" s="102">
        <v>552</v>
      </c>
      <c r="F2166" s="270">
        <v>7.9710144927536222</v>
      </c>
    </row>
    <row r="2167" spans="1:6">
      <c r="A2167" s="83" t="s">
        <v>5213</v>
      </c>
      <c r="B2167" s="211" t="s">
        <v>5214</v>
      </c>
      <c r="C2167" s="23">
        <v>22</v>
      </c>
      <c r="D2167" s="146">
        <v>3.3</v>
      </c>
      <c r="E2167" s="102">
        <v>509</v>
      </c>
      <c r="F2167" s="270">
        <v>4.3222003929273081</v>
      </c>
    </row>
    <row r="2168" spans="1:6">
      <c r="A2168" s="83" t="s">
        <v>5215</v>
      </c>
      <c r="B2168" s="211" t="s">
        <v>5216</v>
      </c>
      <c r="C2168" s="23">
        <v>44</v>
      </c>
      <c r="D2168" s="146">
        <v>6.6</v>
      </c>
      <c r="E2168" s="102">
        <v>720</v>
      </c>
      <c r="F2168" s="270">
        <v>6.1111111111111107</v>
      </c>
    </row>
    <row r="2169" spans="1:6">
      <c r="A2169" s="83" t="s">
        <v>5217</v>
      </c>
      <c r="B2169" s="211" t="s">
        <v>5218</v>
      </c>
      <c r="C2169" s="23">
        <v>25</v>
      </c>
      <c r="D2169" s="146">
        <v>3.75</v>
      </c>
      <c r="E2169" s="102">
        <v>528</v>
      </c>
      <c r="F2169" s="270">
        <v>4.7348484848484844</v>
      </c>
    </row>
    <row r="2170" spans="1:6">
      <c r="A2170" s="83" t="s">
        <v>5219</v>
      </c>
      <c r="B2170" s="211" t="s">
        <v>5220</v>
      </c>
      <c r="C2170" s="23">
        <v>96</v>
      </c>
      <c r="D2170" s="146">
        <v>14.4</v>
      </c>
      <c r="E2170" s="102">
        <v>730</v>
      </c>
      <c r="F2170" s="270">
        <v>13.150684931506849</v>
      </c>
    </row>
    <row r="2171" spans="1:6">
      <c r="A2171" s="83" t="s">
        <v>5221</v>
      </c>
      <c r="B2171" s="211" t="s">
        <v>5222</v>
      </c>
      <c r="C2171" s="23">
        <v>71</v>
      </c>
      <c r="D2171" s="146">
        <v>10.65</v>
      </c>
      <c r="E2171" s="102">
        <v>625</v>
      </c>
      <c r="F2171" s="270">
        <v>11.360000000000001</v>
      </c>
    </row>
    <row r="2172" spans="1:6">
      <c r="A2172" s="83" t="s">
        <v>5223</v>
      </c>
      <c r="B2172" s="211" t="s">
        <v>5224</v>
      </c>
      <c r="C2172" s="23">
        <v>86</v>
      </c>
      <c r="D2172" s="146">
        <v>12.9</v>
      </c>
      <c r="E2172" s="102">
        <v>660</v>
      </c>
      <c r="F2172" s="270">
        <v>13.030303030303031</v>
      </c>
    </row>
    <row r="2173" spans="1:6">
      <c r="A2173" s="83" t="s">
        <v>5225</v>
      </c>
      <c r="B2173" s="211" t="s">
        <v>5226</v>
      </c>
      <c r="C2173" s="23">
        <v>65</v>
      </c>
      <c r="D2173" s="146">
        <v>9.75</v>
      </c>
      <c r="E2173" s="102">
        <v>674</v>
      </c>
      <c r="F2173" s="270">
        <v>9.6439169139465868</v>
      </c>
    </row>
    <row r="2174" spans="1:6">
      <c r="A2174" s="83" t="s">
        <v>5227</v>
      </c>
      <c r="B2174" s="211" t="s">
        <v>5228</v>
      </c>
      <c r="C2174" s="23">
        <v>49</v>
      </c>
      <c r="D2174" s="146">
        <v>7.35</v>
      </c>
      <c r="E2174" s="102">
        <v>692</v>
      </c>
      <c r="F2174" s="270">
        <v>7.0809248554913298</v>
      </c>
    </row>
    <row r="2175" spans="1:6">
      <c r="A2175" s="83" t="s">
        <v>5229</v>
      </c>
      <c r="B2175" s="211" t="s">
        <v>5230</v>
      </c>
      <c r="C2175" s="23">
        <v>52</v>
      </c>
      <c r="D2175" s="146">
        <v>7.8</v>
      </c>
      <c r="E2175" s="102">
        <v>1019</v>
      </c>
      <c r="F2175" s="270">
        <v>5.1030421982335623</v>
      </c>
    </row>
    <row r="2176" spans="1:6">
      <c r="A2176" s="83" t="s">
        <v>5231</v>
      </c>
      <c r="B2176" s="211" t="s">
        <v>5232</v>
      </c>
      <c r="C2176" s="23">
        <v>47</v>
      </c>
      <c r="D2176" s="146">
        <v>7.05</v>
      </c>
      <c r="E2176" s="102">
        <v>791</v>
      </c>
      <c r="F2176" s="270">
        <v>5.9418457648546141</v>
      </c>
    </row>
    <row r="2177" spans="1:6">
      <c r="A2177" s="83" t="s">
        <v>5233</v>
      </c>
      <c r="B2177" s="211" t="s">
        <v>5234</v>
      </c>
      <c r="C2177" s="23">
        <v>68</v>
      </c>
      <c r="D2177" s="146">
        <v>10.199999999999999</v>
      </c>
      <c r="E2177" s="102">
        <v>640</v>
      </c>
      <c r="F2177" s="270">
        <v>10.625</v>
      </c>
    </row>
    <row r="2178" spans="1:6">
      <c r="A2178" s="83" t="s">
        <v>5235</v>
      </c>
      <c r="B2178" s="211" t="s">
        <v>5236</v>
      </c>
      <c r="C2178" s="23">
        <v>60</v>
      </c>
      <c r="D2178" s="146">
        <v>9</v>
      </c>
      <c r="E2178" s="102">
        <v>814</v>
      </c>
      <c r="F2178" s="270">
        <v>7.3710073710073711</v>
      </c>
    </row>
    <row r="2179" spans="1:6">
      <c r="A2179" s="83" t="s">
        <v>5237</v>
      </c>
      <c r="B2179" s="211" t="s">
        <v>5238</v>
      </c>
      <c r="C2179" s="23">
        <v>25</v>
      </c>
      <c r="D2179" s="146">
        <v>3.75</v>
      </c>
      <c r="E2179" s="102">
        <v>652</v>
      </c>
      <c r="F2179" s="270">
        <v>3.834355828220859</v>
      </c>
    </row>
    <row r="2180" spans="1:6">
      <c r="A2180" s="83" t="s">
        <v>5239</v>
      </c>
      <c r="B2180" s="211" t="s">
        <v>5240</v>
      </c>
      <c r="C2180" s="23">
        <v>39</v>
      </c>
      <c r="D2180" s="146">
        <v>5.85</v>
      </c>
      <c r="E2180" s="102">
        <v>622</v>
      </c>
      <c r="F2180" s="270">
        <v>6.270096463022508</v>
      </c>
    </row>
    <row r="2181" spans="1:6">
      <c r="A2181" s="83" t="s">
        <v>5241</v>
      </c>
      <c r="B2181" s="211" t="s">
        <v>5242</v>
      </c>
      <c r="C2181" s="23">
        <v>40</v>
      </c>
      <c r="D2181" s="146">
        <v>6</v>
      </c>
      <c r="E2181" s="102">
        <v>618</v>
      </c>
      <c r="F2181" s="270">
        <v>6.4724919093851128</v>
      </c>
    </row>
    <row r="2182" spans="1:6">
      <c r="A2182" s="83" t="s">
        <v>5243</v>
      </c>
      <c r="B2182" s="211" t="s">
        <v>5244</v>
      </c>
      <c r="C2182" s="23">
        <v>21</v>
      </c>
      <c r="D2182" s="146">
        <v>3.15</v>
      </c>
      <c r="E2182" s="102">
        <v>633</v>
      </c>
      <c r="F2182" s="270">
        <v>3.3175355450236967</v>
      </c>
    </row>
    <row r="2183" spans="1:6">
      <c r="A2183" s="83" t="s">
        <v>5245</v>
      </c>
      <c r="B2183" s="211" t="s">
        <v>5246</v>
      </c>
      <c r="C2183" s="23">
        <v>65</v>
      </c>
      <c r="D2183" s="146">
        <v>9.75</v>
      </c>
      <c r="E2183" s="102">
        <v>647</v>
      </c>
      <c r="F2183" s="270">
        <v>10.046367851622875</v>
      </c>
    </row>
    <row r="2184" spans="1:6">
      <c r="A2184" s="83" t="s">
        <v>5247</v>
      </c>
      <c r="B2184" s="211" t="s">
        <v>5248</v>
      </c>
      <c r="C2184" s="23">
        <v>38</v>
      </c>
      <c r="D2184" s="146">
        <v>5.7</v>
      </c>
      <c r="E2184" s="102">
        <v>652</v>
      </c>
      <c r="F2184" s="270">
        <v>5.8282208588957047</v>
      </c>
    </row>
    <row r="2185" spans="1:6">
      <c r="A2185" s="83" t="s">
        <v>5249</v>
      </c>
      <c r="B2185" s="211" t="s">
        <v>5250</v>
      </c>
      <c r="C2185" s="23">
        <v>38</v>
      </c>
      <c r="D2185" s="146">
        <v>5.7</v>
      </c>
      <c r="E2185" s="102">
        <v>796</v>
      </c>
      <c r="F2185" s="270">
        <v>4.7738693467336679</v>
      </c>
    </row>
    <row r="2186" spans="1:6">
      <c r="A2186" s="83" t="s">
        <v>5251</v>
      </c>
      <c r="B2186" s="211" t="s">
        <v>5252</v>
      </c>
      <c r="C2186" s="23">
        <v>68</v>
      </c>
      <c r="D2186" s="146">
        <v>10.199999999999999</v>
      </c>
      <c r="E2186" s="102">
        <v>667</v>
      </c>
      <c r="F2186" s="270">
        <v>10.194902548725636</v>
      </c>
    </row>
    <row r="2187" spans="1:6">
      <c r="A2187" s="83" t="s">
        <v>5253</v>
      </c>
      <c r="B2187" s="211" t="s">
        <v>5254</v>
      </c>
      <c r="C2187" s="23">
        <v>44</v>
      </c>
      <c r="D2187" s="146">
        <v>6.6</v>
      </c>
      <c r="E2187" s="102">
        <v>659</v>
      </c>
      <c r="F2187" s="270">
        <v>6.6767830045523517</v>
      </c>
    </row>
    <row r="2188" spans="1:6">
      <c r="A2188" s="83" t="s">
        <v>5255</v>
      </c>
      <c r="B2188" s="211" t="s">
        <v>5256</v>
      </c>
      <c r="C2188" s="23">
        <v>46</v>
      </c>
      <c r="D2188" s="146">
        <v>6.9</v>
      </c>
      <c r="E2188" s="102">
        <v>839</v>
      </c>
      <c r="F2188" s="270">
        <v>5.4827175208581647</v>
      </c>
    </row>
    <row r="2189" spans="1:6">
      <c r="A2189" s="83" t="s">
        <v>5257</v>
      </c>
      <c r="B2189" s="211" t="s">
        <v>5258</v>
      </c>
      <c r="C2189" s="23">
        <v>53</v>
      </c>
      <c r="D2189" s="146">
        <v>7.95</v>
      </c>
      <c r="E2189" s="102">
        <v>740</v>
      </c>
      <c r="F2189" s="270">
        <v>7.1621621621621623</v>
      </c>
    </row>
    <row r="2190" spans="1:6">
      <c r="A2190" s="83" t="s">
        <v>5259</v>
      </c>
      <c r="B2190" s="211" t="s">
        <v>5260</v>
      </c>
      <c r="C2190" s="23">
        <v>74</v>
      </c>
      <c r="D2190" s="146">
        <v>11.1</v>
      </c>
      <c r="E2190" s="102">
        <v>729</v>
      </c>
      <c r="F2190" s="270">
        <v>10.150891632373114</v>
      </c>
    </row>
    <row r="2191" spans="1:6">
      <c r="A2191" s="83" t="s">
        <v>5261</v>
      </c>
      <c r="B2191" s="211" t="s">
        <v>5262</v>
      </c>
      <c r="C2191" s="23">
        <v>56</v>
      </c>
      <c r="D2191" s="146">
        <v>8.4</v>
      </c>
      <c r="E2191" s="102">
        <v>676</v>
      </c>
      <c r="F2191" s="270">
        <v>8.2840236686390547</v>
      </c>
    </row>
    <row r="2192" spans="1:6">
      <c r="A2192" s="83" t="s">
        <v>5263</v>
      </c>
      <c r="B2192" s="211" t="s">
        <v>5264</v>
      </c>
      <c r="C2192" s="23">
        <v>68</v>
      </c>
      <c r="D2192" s="146">
        <v>10.199999999999999</v>
      </c>
      <c r="E2192" s="102">
        <v>689</v>
      </c>
      <c r="F2192" s="270">
        <v>9.8693759071117562</v>
      </c>
    </row>
    <row r="2193" spans="1:6">
      <c r="A2193" s="83" t="s">
        <v>5265</v>
      </c>
      <c r="B2193" s="211" t="s">
        <v>5266</v>
      </c>
      <c r="C2193" s="23">
        <v>54</v>
      </c>
      <c r="D2193" s="146">
        <v>8.1</v>
      </c>
      <c r="E2193" s="102">
        <v>870</v>
      </c>
      <c r="F2193" s="270">
        <v>6.2068965517241379</v>
      </c>
    </row>
    <row r="2194" spans="1:6">
      <c r="A2194" s="83" t="s">
        <v>5267</v>
      </c>
      <c r="B2194" s="211" t="s">
        <v>5268</v>
      </c>
      <c r="C2194" s="23">
        <v>67</v>
      </c>
      <c r="D2194" s="146">
        <v>10.050000000000001</v>
      </c>
      <c r="E2194" s="102">
        <v>642</v>
      </c>
      <c r="F2194" s="270">
        <v>10.436137071651091</v>
      </c>
    </row>
    <row r="2195" spans="1:6">
      <c r="A2195" s="83" t="s">
        <v>5269</v>
      </c>
      <c r="B2195" s="211" t="s">
        <v>5270</v>
      </c>
      <c r="C2195" s="23">
        <v>53</v>
      </c>
      <c r="D2195" s="146">
        <v>7.95</v>
      </c>
      <c r="E2195" s="102">
        <v>647</v>
      </c>
      <c r="F2195" s="270">
        <v>8.1916537867078816</v>
      </c>
    </row>
    <row r="2196" spans="1:6">
      <c r="A2196" s="83" t="s">
        <v>5271</v>
      </c>
      <c r="B2196" s="211" t="s">
        <v>5272</v>
      </c>
      <c r="C2196" s="23">
        <v>109</v>
      </c>
      <c r="D2196" s="146">
        <v>16.350000000000001</v>
      </c>
      <c r="E2196" s="102">
        <v>857</v>
      </c>
      <c r="F2196" s="270">
        <v>12.718786464410737</v>
      </c>
    </row>
    <row r="2197" spans="1:6">
      <c r="A2197" s="83" t="s">
        <v>5273</v>
      </c>
      <c r="B2197" s="211" t="s">
        <v>5274</v>
      </c>
      <c r="C2197" s="23">
        <v>31</v>
      </c>
      <c r="D2197" s="146">
        <v>4.6500000000000004</v>
      </c>
      <c r="E2197" s="102">
        <v>554</v>
      </c>
      <c r="F2197" s="270">
        <v>5.5956678700361007</v>
      </c>
    </row>
    <row r="2198" spans="1:6">
      <c r="A2198" s="83" t="s">
        <v>5275</v>
      </c>
      <c r="B2198" s="211" t="s">
        <v>5276</v>
      </c>
      <c r="C2198" s="23">
        <v>56</v>
      </c>
      <c r="D2198" s="146">
        <v>8.4</v>
      </c>
      <c r="E2198" s="102">
        <v>644</v>
      </c>
      <c r="F2198" s="270">
        <v>8.695652173913043</v>
      </c>
    </row>
    <row r="2199" spans="1:6">
      <c r="A2199" s="83" t="s">
        <v>5277</v>
      </c>
      <c r="B2199" s="211" t="s">
        <v>5278</v>
      </c>
      <c r="C2199" s="23">
        <v>47</v>
      </c>
      <c r="D2199" s="146">
        <v>7.05</v>
      </c>
      <c r="E2199" s="102">
        <v>679</v>
      </c>
      <c r="F2199" s="270">
        <v>6.9219440353460975</v>
      </c>
    </row>
    <row r="2200" spans="1:6">
      <c r="A2200" s="83" t="s">
        <v>5279</v>
      </c>
      <c r="B2200" s="211" t="s">
        <v>5280</v>
      </c>
      <c r="C2200" s="23">
        <v>106</v>
      </c>
      <c r="D2200" s="146">
        <v>15.9</v>
      </c>
      <c r="E2200" s="102">
        <v>686</v>
      </c>
      <c r="F2200" s="270">
        <v>15.451895043731778</v>
      </c>
    </row>
    <row r="2201" spans="1:6">
      <c r="A2201" s="83" t="s">
        <v>5281</v>
      </c>
      <c r="B2201" s="211" t="s">
        <v>5282</v>
      </c>
      <c r="C2201" s="23">
        <v>57</v>
      </c>
      <c r="D2201" s="146">
        <v>8.5500000000000007</v>
      </c>
      <c r="E2201" s="102">
        <v>691</v>
      </c>
      <c r="F2201" s="270">
        <v>8.2489146164978298</v>
      </c>
    </row>
    <row r="2202" spans="1:6">
      <c r="A2202" s="83" t="s">
        <v>5283</v>
      </c>
      <c r="B2202" s="211" t="s">
        <v>5284</v>
      </c>
      <c r="C2202" s="23">
        <v>80</v>
      </c>
      <c r="D2202" s="146">
        <v>12</v>
      </c>
      <c r="E2202" s="102">
        <v>694</v>
      </c>
      <c r="F2202" s="270">
        <v>11.527377521613833</v>
      </c>
    </row>
    <row r="2203" spans="1:6">
      <c r="A2203" s="83" t="s">
        <v>5285</v>
      </c>
      <c r="B2203" s="211" t="s">
        <v>5286</v>
      </c>
      <c r="C2203" s="23">
        <v>71</v>
      </c>
      <c r="D2203" s="146">
        <v>10.65</v>
      </c>
      <c r="E2203" s="102">
        <v>756</v>
      </c>
      <c r="F2203" s="270">
        <v>9.3915343915343907</v>
      </c>
    </row>
    <row r="2204" spans="1:6">
      <c r="A2204" s="83" t="s">
        <v>5287</v>
      </c>
      <c r="B2204" s="211" t="s">
        <v>5288</v>
      </c>
      <c r="C2204" s="23">
        <v>84</v>
      </c>
      <c r="D2204" s="146">
        <v>12.6</v>
      </c>
      <c r="E2204" s="102">
        <v>701</v>
      </c>
      <c r="F2204" s="270">
        <v>11.982881597717546</v>
      </c>
    </row>
    <row r="2205" spans="1:6">
      <c r="A2205" s="83" t="s">
        <v>5289</v>
      </c>
      <c r="B2205" s="211" t="s">
        <v>5290</v>
      </c>
      <c r="C2205" s="23">
        <v>70</v>
      </c>
      <c r="D2205" s="146">
        <v>10.5</v>
      </c>
      <c r="E2205" s="102">
        <v>739</v>
      </c>
      <c r="F2205" s="270">
        <v>9.472259810554803</v>
      </c>
    </row>
    <row r="2206" spans="1:6">
      <c r="A2206" s="83" t="s">
        <v>5291</v>
      </c>
      <c r="B2206" s="211" t="s">
        <v>5292</v>
      </c>
      <c r="C2206" s="23">
        <v>57</v>
      </c>
      <c r="D2206" s="146">
        <v>8.5500000000000007</v>
      </c>
      <c r="E2206" s="102">
        <v>910</v>
      </c>
      <c r="F2206" s="270">
        <v>6.2637362637362637</v>
      </c>
    </row>
    <row r="2207" spans="1:6">
      <c r="A2207" s="83" t="s">
        <v>5293</v>
      </c>
      <c r="B2207" s="211" t="s">
        <v>5294</v>
      </c>
      <c r="C2207" s="23">
        <v>73</v>
      </c>
      <c r="D2207" s="146">
        <v>10.95</v>
      </c>
      <c r="E2207" s="102">
        <v>672</v>
      </c>
      <c r="F2207" s="270">
        <v>10.863095238095239</v>
      </c>
    </row>
    <row r="2208" spans="1:6">
      <c r="A2208" s="83" t="s">
        <v>5295</v>
      </c>
      <c r="B2208" s="211" t="s">
        <v>5296</v>
      </c>
      <c r="C2208" s="23">
        <v>56</v>
      </c>
      <c r="D2208" s="146">
        <v>8.4</v>
      </c>
      <c r="E2208" s="102">
        <v>666</v>
      </c>
      <c r="F2208" s="270">
        <v>8.408408408408409</v>
      </c>
    </row>
    <row r="2209" spans="1:6">
      <c r="A2209" s="83" t="s">
        <v>5297</v>
      </c>
      <c r="B2209" s="211" t="s">
        <v>5298</v>
      </c>
      <c r="C2209" s="23">
        <v>67</v>
      </c>
      <c r="D2209" s="146">
        <v>10.050000000000001</v>
      </c>
      <c r="E2209" s="102">
        <v>856</v>
      </c>
      <c r="F2209" s="270">
        <v>7.8271028037383168</v>
      </c>
    </row>
    <row r="2210" spans="1:6">
      <c r="A2210" s="83" t="s">
        <v>5299</v>
      </c>
      <c r="B2210" s="211" t="s">
        <v>5300</v>
      </c>
      <c r="C2210" s="23">
        <v>35</v>
      </c>
      <c r="D2210" s="146">
        <v>5.25</v>
      </c>
      <c r="E2210" s="102">
        <v>569</v>
      </c>
      <c r="F2210" s="270">
        <v>6.1511423550087869</v>
      </c>
    </row>
    <row r="2211" spans="1:6">
      <c r="A2211" s="83" t="s">
        <v>5301</v>
      </c>
      <c r="B2211" s="211" t="s">
        <v>5302</v>
      </c>
      <c r="C2211" s="23">
        <v>38</v>
      </c>
      <c r="D2211" s="146">
        <v>5.7</v>
      </c>
      <c r="E2211" s="102">
        <v>639</v>
      </c>
      <c r="F2211" s="270">
        <v>5.9467918622848197</v>
      </c>
    </row>
    <row r="2212" spans="1:6">
      <c r="A2212" s="83" t="s">
        <v>5303</v>
      </c>
      <c r="B2212" s="211" t="s">
        <v>5304</v>
      </c>
      <c r="C2212" s="23">
        <v>56</v>
      </c>
      <c r="D2212" s="146">
        <v>8.4</v>
      </c>
      <c r="E2212" s="102">
        <v>865</v>
      </c>
      <c r="F2212" s="270">
        <v>6.4739884393063578</v>
      </c>
    </row>
    <row r="2213" spans="1:6">
      <c r="A2213" s="83" t="s">
        <v>5305</v>
      </c>
      <c r="B2213" s="211" t="s">
        <v>5306</v>
      </c>
      <c r="C2213" s="23">
        <v>34</v>
      </c>
      <c r="D2213" s="146">
        <v>5.0999999999999996</v>
      </c>
      <c r="E2213" s="102">
        <v>556</v>
      </c>
      <c r="F2213" s="270">
        <v>6.1151079136690649</v>
      </c>
    </row>
    <row r="2214" spans="1:6">
      <c r="A2214" s="83" t="s">
        <v>5307</v>
      </c>
      <c r="B2214" s="211" t="s">
        <v>5308</v>
      </c>
      <c r="C2214" s="23">
        <v>52</v>
      </c>
      <c r="D2214" s="146">
        <v>7.8</v>
      </c>
      <c r="E2214" s="102">
        <v>730</v>
      </c>
      <c r="F2214" s="270">
        <v>7.1232876712328768</v>
      </c>
    </row>
    <row r="2215" spans="1:6">
      <c r="A2215" s="83" t="s">
        <v>5309</v>
      </c>
      <c r="B2215" s="211" t="s">
        <v>5310</v>
      </c>
      <c r="C2215" s="23">
        <v>28</v>
      </c>
      <c r="D2215" s="146">
        <v>4.2</v>
      </c>
      <c r="E2215" s="102">
        <v>747</v>
      </c>
      <c r="F2215" s="270">
        <v>3.7483266398929049</v>
      </c>
    </row>
    <row r="2216" spans="1:6">
      <c r="A2216" s="83" t="s">
        <v>5311</v>
      </c>
      <c r="B2216" s="211" t="s">
        <v>5312</v>
      </c>
      <c r="C2216" s="23">
        <v>34</v>
      </c>
      <c r="D2216" s="146">
        <v>5.0999999999999996</v>
      </c>
      <c r="E2216" s="102">
        <v>645</v>
      </c>
      <c r="F2216" s="270">
        <v>5.2713178294573639</v>
      </c>
    </row>
    <row r="2217" spans="1:6">
      <c r="A2217" s="83" t="s">
        <v>5313</v>
      </c>
      <c r="B2217" s="211" t="s">
        <v>5314</v>
      </c>
      <c r="C2217" s="23">
        <v>71</v>
      </c>
      <c r="D2217" s="146">
        <v>10.65</v>
      </c>
      <c r="E2217" s="102">
        <v>678</v>
      </c>
      <c r="F2217" s="270">
        <v>10.471976401179942</v>
      </c>
    </row>
    <row r="2218" spans="1:6">
      <c r="A2218" s="83" t="s">
        <v>5315</v>
      </c>
      <c r="B2218" s="211" t="s">
        <v>5316</v>
      </c>
      <c r="C2218" s="23">
        <v>72</v>
      </c>
      <c r="D2218" s="146">
        <v>10.8</v>
      </c>
      <c r="E2218" s="102">
        <v>861</v>
      </c>
      <c r="F2218" s="270">
        <v>8.3623693379790947</v>
      </c>
    </row>
    <row r="2219" spans="1:6">
      <c r="A2219" s="83" t="s">
        <v>5317</v>
      </c>
      <c r="B2219" s="211" t="s">
        <v>5318</v>
      </c>
      <c r="C2219" s="23">
        <v>52</v>
      </c>
      <c r="D2219" s="146">
        <v>7.8</v>
      </c>
      <c r="E2219" s="102">
        <v>689</v>
      </c>
      <c r="F2219" s="270">
        <v>7.5471698113207548</v>
      </c>
    </row>
    <row r="2220" spans="1:6">
      <c r="A2220" s="83" t="s">
        <v>5319</v>
      </c>
      <c r="B2220" s="211" t="s">
        <v>5320</v>
      </c>
      <c r="C2220" s="23">
        <v>45</v>
      </c>
      <c r="D2220" s="146">
        <v>6.75</v>
      </c>
      <c r="E2220" s="102">
        <v>622</v>
      </c>
      <c r="F2220" s="270">
        <v>7.234726688102894</v>
      </c>
    </row>
    <row r="2221" spans="1:6">
      <c r="A2221" s="83" t="s">
        <v>5321</v>
      </c>
      <c r="B2221" s="211" t="s">
        <v>5322</v>
      </c>
      <c r="C2221" s="23">
        <v>61</v>
      </c>
      <c r="D2221" s="146">
        <v>9.15</v>
      </c>
      <c r="E2221" s="102">
        <v>654</v>
      </c>
      <c r="F2221" s="270">
        <v>9.3272171253822638</v>
      </c>
    </row>
    <row r="2222" spans="1:6">
      <c r="A2222" s="83" t="s">
        <v>5323</v>
      </c>
      <c r="B2222" s="211" t="s">
        <v>5324</v>
      </c>
      <c r="C2222" s="23">
        <v>54</v>
      </c>
      <c r="D2222" s="146">
        <v>8.1</v>
      </c>
      <c r="E2222" s="102">
        <v>691</v>
      </c>
      <c r="F2222" s="270">
        <v>7.8147612156295221</v>
      </c>
    </row>
    <row r="2223" spans="1:6">
      <c r="A2223" s="83" t="s">
        <v>5325</v>
      </c>
      <c r="B2223" s="211" t="s">
        <v>5326</v>
      </c>
      <c r="C2223" s="23">
        <v>57</v>
      </c>
      <c r="D2223" s="146">
        <v>8.5500000000000007</v>
      </c>
      <c r="E2223" s="102">
        <v>749</v>
      </c>
      <c r="F2223" s="270">
        <v>7.6101468624833108</v>
      </c>
    </row>
    <row r="2224" spans="1:6">
      <c r="A2224" s="83" t="s">
        <v>5327</v>
      </c>
      <c r="B2224" s="211" t="s">
        <v>5328</v>
      </c>
      <c r="C2224" s="23">
        <v>28</v>
      </c>
      <c r="D2224" s="146">
        <v>4.2</v>
      </c>
      <c r="E2224" s="102">
        <v>637</v>
      </c>
      <c r="F2224" s="270">
        <v>4.395604395604396</v>
      </c>
    </row>
    <row r="2225" spans="1:6">
      <c r="A2225" s="83" t="s">
        <v>5329</v>
      </c>
      <c r="B2225" s="211" t="s">
        <v>5330</v>
      </c>
      <c r="C2225" s="23">
        <v>66</v>
      </c>
      <c r="D2225" s="146">
        <v>9.9</v>
      </c>
      <c r="E2225" s="102">
        <v>709</v>
      </c>
      <c r="F2225" s="270">
        <v>9.3088857545839208</v>
      </c>
    </row>
    <row r="2226" spans="1:6">
      <c r="A2226" s="83" t="s">
        <v>5331</v>
      </c>
      <c r="B2226" s="211" t="s">
        <v>5332</v>
      </c>
      <c r="C2226" s="23">
        <v>41</v>
      </c>
      <c r="D2226" s="146">
        <v>6.15</v>
      </c>
      <c r="E2226" s="102">
        <v>532</v>
      </c>
      <c r="F2226" s="270">
        <v>7.7067669172932325</v>
      </c>
    </row>
    <row r="2227" spans="1:6">
      <c r="A2227" s="83" t="s">
        <v>5333</v>
      </c>
      <c r="B2227" s="211" t="s">
        <v>5334</v>
      </c>
      <c r="C2227" s="23">
        <v>58</v>
      </c>
      <c r="D2227" s="146">
        <v>8.6999999999999993</v>
      </c>
      <c r="E2227" s="102">
        <v>686</v>
      </c>
      <c r="F2227" s="270">
        <v>8.4548104956268215</v>
      </c>
    </row>
    <row r="2228" spans="1:6">
      <c r="A2228" s="83" t="s">
        <v>5335</v>
      </c>
      <c r="B2228" s="211" t="s">
        <v>5336</v>
      </c>
      <c r="C2228" s="23">
        <v>41</v>
      </c>
      <c r="D2228" s="146">
        <v>6.15</v>
      </c>
      <c r="E2228" s="102">
        <v>600</v>
      </c>
      <c r="F2228" s="270">
        <v>6.833333333333333</v>
      </c>
    </row>
    <row r="2229" spans="1:6">
      <c r="A2229" s="83" t="s">
        <v>5337</v>
      </c>
      <c r="B2229" s="211" t="s">
        <v>5338</v>
      </c>
      <c r="C2229" s="23">
        <v>48</v>
      </c>
      <c r="D2229" s="146">
        <v>7.2</v>
      </c>
      <c r="E2229" s="102">
        <v>631</v>
      </c>
      <c r="F2229" s="270">
        <v>7.6069730586370845</v>
      </c>
    </row>
    <row r="2230" spans="1:6">
      <c r="A2230" s="83" t="s">
        <v>5339</v>
      </c>
      <c r="B2230" s="211" t="s">
        <v>5340</v>
      </c>
      <c r="C2230" s="23">
        <v>27</v>
      </c>
      <c r="D2230" s="146">
        <v>4.05</v>
      </c>
      <c r="E2230" s="102">
        <v>581</v>
      </c>
      <c r="F2230" s="270">
        <v>4.6471600688468158</v>
      </c>
    </row>
    <row r="2231" spans="1:6">
      <c r="A2231" s="83" t="s">
        <v>5341</v>
      </c>
      <c r="B2231" s="211" t="s">
        <v>5342</v>
      </c>
      <c r="C2231" s="23">
        <v>47</v>
      </c>
      <c r="D2231" s="146">
        <v>7.05</v>
      </c>
      <c r="E2231" s="102">
        <v>539</v>
      </c>
      <c r="F2231" s="270">
        <v>8.7198515769944329</v>
      </c>
    </row>
    <row r="2232" spans="1:6">
      <c r="A2232" s="83" t="s">
        <v>5343</v>
      </c>
      <c r="B2232" s="211" t="s">
        <v>5344</v>
      </c>
      <c r="C2232" s="23">
        <v>42</v>
      </c>
      <c r="D2232" s="146">
        <v>6.3</v>
      </c>
      <c r="E2232" s="102">
        <v>621</v>
      </c>
      <c r="F2232" s="270">
        <v>6.7632850241545892</v>
      </c>
    </row>
    <row r="2233" spans="1:6">
      <c r="A2233" s="83" t="s">
        <v>5345</v>
      </c>
      <c r="B2233" s="211" t="s">
        <v>5346</v>
      </c>
      <c r="C2233" s="23">
        <v>30</v>
      </c>
      <c r="D2233" s="146">
        <v>4.5</v>
      </c>
      <c r="E2233" s="102">
        <v>529</v>
      </c>
      <c r="F2233" s="270">
        <v>5.6710775047258979</v>
      </c>
    </row>
    <row r="2234" spans="1:6">
      <c r="A2234" s="83" t="s">
        <v>5347</v>
      </c>
      <c r="B2234" s="211" t="s">
        <v>5348</v>
      </c>
      <c r="C2234" s="23">
        <v>36</v>
      </c>
      <c r="D2234" s="146">
        <v>5.4</v>
      </c>
      <c r="E2234" s="102">
        <v>562</v>
      </c>
      <c r="F2234" s="270">
        <v>6.4056939501779357</v>
      </c>
    </row>
    <row r="2235" spans="1:6">
      <c r="A2235" s="83" t="s">
        <v>5349</v>
      </c>
      <c r="B2235" s="211" t="s">
        <v>5350</v>
      </c>
      <c r="C2235" s="23">
        <v>42</v>
      </c>
      <c r="D2235" s="146">
        <v>6.3</v>
      </c>
      <c r="E2235" s="102">
        <v>645</v>
      </c>
      <c r="F2235" s="270">
        <v>6.5116279069767442</v>
      </c>
    </row>
    <row r="2236" spans="1:6">
      <c r="A2236" s="83" t="s">
        <v>5351</v>
      </c>
      <c r="B2236" s="211" t="s">
        <v>5352</v>
      </c>
      <c r="C2236" s="23">
        <v>60</v>
      </c>
      <c r="D2236" s="146">
        <v>9</v>
      </c>
      <c r="E2236" s="102">
        <v>671</v>
      </c>
      <c r="F2236" s="270">
        <v>8.9418777943368113</v>
      </c>
    </row>
    <row r="2237" spans="1:6">
      <c r="A2237" s="83" t="s">
        <v>5353</v>
      </c>
      <c r="B2237" s="211" t="s">
        <v>5354</v>
      </c>
      <c r="C2237" s="23">
        <v>62</v>
      </c>
      <c r="D2237" s="146">
        <v>9.3000000000000007</v>
      </c>
      <c r="E2237" s="102">
        <v>770</v>
      </c>
      <c r="F2237" s="270">
        <v>8.0519480519480524</v>
      </c>
    </row>
    <row r="2238" spans="1:6">
      <c r="A2238" s="83" t="s">
        <v>5355</v>
      </c>
      <c r="B2238" s="211" t="s">
        <v>5356</v>
      </c>
      <c r="C2238" s="23">
        <v>64</v>
      </c>
      <c r="D2238" s="146">
        <v>9.6</v>
      </c>
      <c r="E2238" s="102">
        <v>845</v>
      </c>
      <c r="F2238" s="270">
        <v>7.5739644970414206</v>
      </c>
    </row>
    <row r="2239" spans="1:6">
      <c r="A2239" s="83" t="s">
        <v>5357</v>
      </c>
      <c r="B2239" s="211" t="s">
        <v>5358</v>
      </c>
      <c r="C2239" s="23">
        <v>75</v>
      </c>
      <c r="D2239" s="146">
        <v>11.25</v>
      </c>
      <c r="E2239" s="102">
        <v>585</v>
      </c>
      <c r="F2239" s="270">
        <v>12.820512820512819</v>
      </c>
    </row>
    <row r="2240" spans="1:6">
      <c r="A2240" s="83" t="s">
        <v>5359</v>
      </c>
      <c r="B2240" s="211" t="s">
        <v>5360</v>
      </c>
      <c r="C2240" s="23">
        <v>38</v>
      </c>
      <c r="D2240" s="146">
        <v>5.7</v>
      </c>
      <c r="E2240" s="102">
        <v>577</v>
      </c>
      <c r="F2240" s="270">
        <v>6.5857885615251295</v>
      </c>
    </row>
    <row r="2241" spans="1:6">
      <c r="A2241" s="83" t="s">
        <v>5361</v>
      </c>
      <c r="B2241" s="211" t="s">
        <v>5362</v>
      </c>
      <c r="C2241" s="23">
        <v>39</v>
      </c>
      <c r="D2241" s="146">
        <v>5.85</v>
      </c>
      <c r="E2241" s="102">
        <v>674</v>
      </c>
      <c r="F2241" s="270">
        <v>5.7863501483679523</v>
      </c>
    </row>
    <row r="2242" spans="1:6">
      <c r="A2242" s="83" t="s">
        <v>5363</v>
      </c>
      <c r="B2242" s="211" t="s">
        <v>5364</v>
      </c>
      <c r="C2242" s="23">
        <v>26</v>
      </c>
      <c r="D2242" s="146">
        <v>3.9</v>
      </c>
      <c r="E2242" s="102">
        <v>624</v>
      </c>
      <c r="F2242" s="270">
        <v>4.1666666666666661</v>
      </c>
    </row>
    <row r="2243" spans="1:6">
      <c r="A2243" s="83" t="s">
        <v>5365</v>
      </c>
      <c r="B2243" s="211" t="s">
        <v>5366</v>
      </c>
      <c r="C2243" s="23">
        <v>54</v>
      </c>
      <c r="D2243" s="146">
        <v>8.1</v>
      </c>
      <c r="E2243" s="102">
        <v>737</v>
      </c>
      <c r="F2243" s="270">
        <v>7.3270013568521026</v>
      </c>
    </row>
    <row r="2244" spans="1:6">
      <c r="A2244" s="83" t="s">
        <v>5367</v>
      </c>
      <c r="B2244" s="211" t="s">
        <v>5368</v>
      </c>
      <c r="C2244" s="23">
        <v>69</v>
      </c>
      <c r="D2244" s="146">
        <v>10.35</v>
      </c>
      <c r="E2244" s="102">
        <v>721</v>
      </c>
      <c r="F2244" s="270">
        <v>9.5700416088765596</v>
      </c>
    </row>
    <row r="2245" spans="1:6">
      <c r="A2245" s="83" t="s">
        <v>5369</v>
      </c>
      <c r="B2245" s="211" t="s">
        <v>5370</v>
      </c>
      <c r="C2245" s="23">
        <v>60</v>
      </c>
      <c r="D2245" s="146">
        <v>9</v>
      </c>
      <c r="E2245" s="102">
        <v>845</v>
      </c>
      <c r="F2245" s="270">
        <v>7.1005917159763312</v>
      </c>
    </row>
    <row r="2246" spans="1:6">
      <c r="A2246" s="83" t="s">
        <v>5371</v>
      </c>
      <c r="B2246" s="211" t="s">
        <v>5372</v>
      </c>
      <c r="C2246" s="23">
        <v>72</v>
      </c>
      <c r="D2246" s="146">
        <v>10.8</v>
      </c>
      <c r="E2246" s="102">
        <v>928</v>
      </c>
      <c r="F2246" s="270">
        <v>7.7586206896551726</v>
      </c>
    </row>
    <row r="2247" spans="1:6">
      <c r="A2247" s="83" t="s">
        <v>5373</v>
      </c>
      <c r="B2247" s="211" t="s">
        <v>5374</v>
      </c>
      <c r="C2247" s="23">
        <v>26</v>
      </c>
      <c r="D2247" s="146">
        <v>3.9</v>
      </c>
      <c r="E2247" s="102">
        <v>582</v>
      </c>
      <c r="F2247" s="270">
        <v>4.4673539518900345</v>
      </c>
    </row>
    <row r="2248" spans="1:6">
      <c r="A2248" s="83" t="s">
        <v>5375</v>
      </c>
      <c r="B2248" s="211" t="s">
        <v>5376</v>
      </c>
      <c r="C2248" s="23">
        <v>23</v>
      </c>
      <c r="D2248" s="146">
        <v>3.45</v>
      </c>
      <c r="E2248" s="102">
        <v>586</v>
      </c>
      <c r="F2248" s="270">
        <v>3.9249146757679183</v>
      </c>
    </row>
    <row r="2249" spans="1:6">
      <c r="A2249" s="83" t="s">
        <v>5377</v>
      </c>
      <c r="B2249" s="211" t="s">
        <v>5378</v>
      </c>
      <c r="C2249" s="23">
        <v>45</v>
      </c>
      <c r="D2249" s="146">
        <v>6.75</v>
      </c>
      <c r="E2249" s="102">
        <v>1053</v>
      </c>
      <c r="F2249" s="270">
        <v>4.2735042735042734</v>
      </c>
    </row>
    <row r="2250" spans="1:6">
      <c r="A2250" s="83" t="s">
        <v>5379</v>
      </c>
      <c r="B2250" s="211" t="s">
        <v>5380</v>
      </c>
      <c r="C2250" s="23">
        <v>98</v>
      </c>
      <c r="D2250" s="146">
        <v>14.7</v>
      </c>
      <c r="E2250" s="102">
        <v>919</v>
      </c>
      <c r="F2250" s="270">
        <v>10.663764961915124</v>
      </c>
    </row>
    <row r="2251" spans="1:6">
      <c r="A2251" s="83" t="s">
        <v>5381</v>
      </c>
      <c r="B2251" s="211" t="s">
        <v>5382</v>
      </c>
      <c r="C2251" s="23">
        <v>39</v>
      </c>
      <c r="D2251" s="146">
        <v>5.85</v>
      </c>
      <c r="E2251" s="102">
        <v>539</v>
      </c>
      <c r="F2251" s="270">
        <v>7.2356215213358066</v>
      </c>
    </row>
    <row r="2252" spans="1:6">
      <c r="A2252" s="83" t="s">
        <v>5383</v>
      </c>
      <c r="B2252" s="211" t="s">
        <v>5384</v>
      </c>
      <c r="C2252" s="23">
        <v>76</v>
      </c>
      <c r="D2252" s="146">
        <v>11.4</v>
      </c>
      <c r="E2252" s="102">
        <v>777</v>
      </c>
      <c r="F2252" s="270">
        <v>9.78120978120978</v>
      </c>
    </row>
    <row r="2253" spans="1:6">
      <c r="A2253" s="83" t="s">
        <v>5385</v>
      </c>
      <c r="B2253" s="211" t="s">
        <v>5386</v>
      </c>
      <c r="C2253" s="23">
        <v>46</v>
      </c>
      <c r="D2253" s="146">
        <v>6.9</v>
      </c>
      <c r="E2253" s="102">
        <v>967</v>
      </c>
      <c r="F2253" s="270">
        <v>4.7569803516028957</v>
      </c>
    </row>
    <row r="2254" spans="1:6">
      <c r="A2254" s="83" t="s">
        <v>5387</v>
      </c>
      <c r="B2254" s="211" t="s">
        <v>5388</v>
      </c>
      <c r="C2254" s="23">
        <v>27</v>
      </c>
      <c r="D2254" s="146">
        <v>4.05</v>
      </c>
      <c r="E2254" s="102">
        <v>644</v>
      </c>
      <c r="F2254" s="270">
        <v>4.1925465838509322</v>
      </c>
    </row>
    <row r="2255" spans="1:6">
      <c r="A2255" s="83" t="s">
        <v>5389</v>
      </c>
      <c r="B2255" s="211" t="s">
        <v>5390</v>
      </c>
      <c r="C2255" s="23">
        <v>54</v>
      </c>
      <c r="D2255" s="146">
        <v>8.1</v>
      </c>
      <c r="E2255" s="102">
        <v>658</v>
      </c>
      <c r="F2255" s="270">
        <v>8.2066869300911858</v>
      </c>
    </row>
    <row r="2256" spans="1:6">
      <c r="A2256" s="83" t="s">
        <v>5391</v>
      </c>
      <c r="B2256" s="211" t="s">
        <v>5392</v>
      </c>
      <c r="C2256" s="23">
        <v>40</v>
      </c>
      <c r="D2256" s="146">
        <v>6</v>
      </c>
      <c r="E2256" s="102">
        <v>556</v>
      </c>
      <c r="F2256" s="270">
        <v>7.1942446043165464</v>
      </c>
    </row>
    <row r="2257" spans="1:6">
      <c r="A2257" s="83" t="s">
        <v>5393</v>
      </c>
      <c r="B2257" s="211" t="s">
        <v>5394</v>
      </c>
      <c r="C2257" s="23">
        <v>22</v>
      </c>
      <c r="D2257" s="146">
        <v>3.3</v>
      </c>
      <c r="E2257" s="102">
        <v>558</v>
      </c>
      <c r="F2257" s="270">
        <v>3.9426523297491038</v>
      </c>
    </row>
    <row r="2258" spans="1:6">
      <c r="A2258" s="83" t="s">
        <v>5395</v>
      </c>
      <c r="B2258" s="211" t="s">
        <v>5396</v>
      </c>
      <c r="C2258" s="23">
        <v>33</v>
      </c>
      <c r="D2258" s="146">
        <v>4.95</v>
      </c>
      <c r="E2258" s="102">
        <v>575</v>
      </c>
      <c r="F2258" s="270">
        <v>5.7391304347826084</v>
      </c>
    </row>
    <row r="2259" spans="1:6">
      <c r="A2259" s="83" t="s">
        <v>5397</v>
      </c>
      <c r="B2259" s="211" t="s">
        <v>5398</v>
      </c>
      <c r="C2259" s="23">
        <v>45</v>
      </c>
      <c r="D2259" s="146">
        <v>6.75</v>
      </c>
      <c r="E2259" s="102">
        <v>746</v>
      </c>
      <c r="F2259" s="270">
        <v>6.032171581769437</v>
      </c>
    </row>
    <row r="2260" spans="1:6">
      <c r="A2260" s="83" t="s">
        <v>5399</v>
      </c>
      <c r="B2260" s="211" t="s">
        <v>5400</v>
      </c>
      <c r="C2260" s="23">
        <v>55</v>
      </c>
      <c r="D2260" s="146">
        <v>8.25</v>
      </c>
      <c r="E2260" s="102">
        <v>1371</v>
      </c>
      <c r="F2260" s="270">
        <v>4.0116703136396792</v>
      </c>
    </row>
    <row r="2261" spans="1:6">
      <c r="A2261" s="83" t="s">
        <v>5401</v>
      </c>
      <c r="B2261" s="211" t="s">
        <v>5402</v>
      </c>
      <c r="C2261" s="23">
        <v>62</v>
      </c>
      <c r="D2261" s="146">
        <v>9.3000000000000007</v>
      </c>
      <c r="E2261" s="102">
        <v>780</v>
      </c>
      <c r="F2261" s="270">
        <v>7.948717948717948</v>
      </c>
    </row>
    <row r="2262" spans="1:6">
      <c r="A2262" s="83" t="s">
        <v>5403</v>
      </c>
      <c r="B2262" s="211" t="s">
        <v>5404</v>
      </c>
      <c r="C2262" s="23">
        <v>101</v>
      </c>
      <c r="D2262" s="146">
        <v>15.15</v>
      </c>
      <c r="E2262" s="102">
        <v>1091</v>
      </c>
      <c r="F2262" s="270">
        <v>9.2575618698441797</v>
      </c>
    </row>
    <row r="2263" spans="1:6">
      <c r="A2263" s="83" t="s">
        <v>5405</v>
      </c>
      <c r="B2263" s="211" t="s">
        <v>5406</v>
      </c>
      <c r="C2263" s="23">
        <v>33</v>
      </c>
      <c r="D2263" s="146">
        <v>4.95</v>
      </c>
      <c r="E2263" s="102">
        <v>681</v>
      </c>
      <c r="F2263" s="270">
        <v>4.8458149779735686</v>
      </c>
    </row>
    <row r="2264" spans="1:6">
      <c r="A2264" s="83" t="s">
        <v>5407</v>
      </c>
      <c r="B2264" s="211" t="s">
        <v>5408</v>
      </c>
      <c r="C2264" s="23">
        <v>36</v>
      </c>
      <c r="D2264" s="146">
        <v>5.4</v>
      </c>
      <c r="E2264" s="102">
        <v>626</v>
      </c>
      <c r="F2264" s="270">
        <v>5.7507987220447285</v>
      </c>
    </row>
    <row r="2265" spans="1:6">
      <c r="A2265" s="83" t="s">
        <v>5409</v>
      </c>
      <c r="B2265" s="211" t="s">
        <v>5410</v>
      </c>
      <c r="C2265" s="23">
        <v>33</v>
      </c>
      <c r="D2265" s="146">
        <v>4.95</v>
      </c>
      <c r="E2265" s="102">
        <v>646</v>
      </c>
      <c r="F2265" s="270">
        <v>5.1083591331269353</v>
      </c>
    </row>
    <row r="2266" spans="1:6">
      <c r="A2266" s="83" t="s">
        <v>5411</v>
      </c>
      <c r="B2266" s="211" t="s">
        <v>5412</v>
      </c>
      <c r="C2266" s="23">
        <v>26</v>
      </c>
      <c r="D2266" s="146">
        <v>3.9</v>
      </c>
      <c r="E2266" s="102">
        <v>622</v>
      </c>
      <c r="F2266" s="270">
        <v>4.180064308681672</v>
      </c>
    </row>
    <row r="2267" spans="1:6">
      <c r="A2267" s="83" t="s">
        <v>5413</v>
      </c>
      <c r="B2267" s="211" t="s">
        <v>5414</v>
      </c>
      <c r="C2267" s="23">
        <v>48</v>
      </c>
      <c r="D2267" s="146">
        <v>7.2</v>
      </c>
      <c r="E2267" s="102">
        <v>729</v>
      </c>
      <c r="F2267" s="270">
        <v>6.5843621399176957</v>
      </c>
    </row>
    <row r="2268" spans="1:6">
      <c r="A2268" s="83" t="s">
        <v>5415</v>
      </c>
      <c r="B2268" s="211" t="s">
        <v>5416</v>
      </c>
      <c r="C2268" s="23">
        <v>22</v>
      </c>
      <c r="D2268" s="146">
        <v>3.3</v>
      </c>
      <c r="E2268" s="102">
        <v>536</v>
      </c>
      <c r="F2268" s="270">
        <v>4.1044776119402986</v>
      </c>
    </row>
    <row r="2269" spans="1:6">
      <c r="A2269" s="83" t="s">
        <v>5417</v>
      </c>
      <c r="B2269" s="211" t="s">
        <v>5418</v>
      </c>
      <c r="C2269" s="23">
        <v>47</v>
      </c>
      <c r="D2269" s="146">
        <v>7.05</v>
      </c>
      <c r="E2269" s="102">
        <v>804</v>
      </c>
      <c r="F2269" s="270">
        <v>5.8457711442786069</v>
      </c>
    </row>
    <row r="2270" spans="1:6">
      <c r="A2270" s="83" t="s">
        <v>5419</v>
      </c>
      <c r="B2270" s="211" t="s">
        <v>5420</v>
      </c>
      <c r="C2270" s="23">
        <v>28</v>
      </c>
      <c r="D2270" s="146">
        <v>4.2</v>
      </c>
      <c r="E2270" s="102">
        <v>620</v>
      </c>
      <c r="F2270" s="270">
        <v>4.5161290322580641</v>
      </c>
    </row>
    <row r="2271" spans="1:6">
      <c r="A2271" s="83" t="s">
        <v>5421</v>
      </c>
      <c r="B2271" s="211" t="s">
        <v>5422</v>
      </c>
      <c r="C2271" s="23">
        <v>32</v>
      </c>
      <c r="D2271" s="146">
        <v>4.8</v>
      </c>
      <c r="E2271" s="102">
        <v>721</v>
      </c>
      <c r="F2271" s="270">
        <v>4.438280166435506</v>
      </c>
    </row>
    <row r="2272" spans="1:6">
      <c r="A2272" s="83" t="s">
        <v>5423</v>
      </c>
      <c r="B2272" s="211" t="s">
        <v>5424</v>
      </c>
      <c r="C2272" s="23">
        <v>75</v>
      </c>
      <c r="D2272" s="146">
        <v>11.25</v>
      </c>
      <c r="E2272" s="102">
        <v>1158</v>
      </c>
      <c r="F2272" s="270">
        <v>6.4766839378238332</v>
      </c>
    </row>
    <row r="2273" spans="1:6">
      <c r="A2273" s="83" t="s">
        <v>5425</v>
      </c>
      <c r="B2273" s="211" t="s">
        <v>5426</v>
      </c>
      <c r="C2273" s="23">
        <v>22</v>
      </c>
      <c r="D2273" s="146">
        <v>3.3</v>
      </c>
      <c r="E2273" s="102">
        <v>670</v>
      </c>
      <c r="F2273" s="270">
        <v>3.2835820895522385</v>
      </c>
    </row>
    <row r="2274" spans="1:6">
      <c r="A2274" s="83" t="s">
        <v>5427</v>
      </c>
      <c r="B2274" s="211" t="s">
        <v>5428</v>
      </c>
      <c r="C2274" s="23">
        <v>53</v>
      </c>
      <c r="D2274" s="146">
        <v>7.95</v>
      </c>
      <c r="E2274" s="102">
        <v>788</v>
      </c>
      <c r="F2274" s="270">
        <v>6.7258883248730958</v>
      </c>
    </row>
    <row r="2275" spans="1:6">
      <c r="A2275" s="83" t="s">
        <v>5429</v>
      </c>
      <c r="B2275" s="211" t="s">
        <v>5430</v>
      </c>
      <c r="C2275" s="23">
        <v>46</v>
      </c>
      <c r="D2275" s="146">
        <v>6.9</v>
      </c>
      <c r="E2275" s="102">
        <v>721</v>
      </c>
      <c r="F2275" s="270">
        <v>6.3800277392510401</v>
      </c>
    </row>
    <row r="2276" spans="1:6">
      <c r="A2276" s="83" t="s">
        <v>5431</v>
      </c>
      <c r="B2276" s="211" t="s">
        <v>5432</v>
      </c>
      <c r="C2276" s="23">
        <v>43</v>
      </c>
      <c r="D2276" s="146">
        <v>6.45</v>
      </c>
      <c r="E2276" s="102">
        <v>698</v>
      </c>
      <c r="F2276" s="270">
        <v>6.1604584527220636</v>
      </c>
    </row>
    <row r="2277" spans="1:6">
      <c r="A2277" s="83" t="s">
        <v>5433</v>
      </c>
      <c r="B2277" s="211" t="s">
        <v>5434</v>
      </c>
      <c r="C2277" s="23">
        <v>24</v>
      </c>
      <c r="D2277" s="146">
        <v>3.6</v>
      </c>
      <c r="E2277" s="102">
        <v>623</v>
      </c>
      <c r="F2277" s="270">
        <v>3.8523274478330656</v>
      </c>
    </row>
    <row r="2278" spans="1:6">
      <c r="A2278" s="83" t="s">
        <v>5435</v>
      </c>
      <c r="B2278" s="211" t="s">
        <v>5436</v>
      </c>
      <c r="C2278" s="23">
        <v>31</v>
      </c>
      <c r="D2278" s="146">
        <v>4.6500000000000004</v>
      </c>
      <c r="E2278" s="102">
        <v>994</v>
      </c>
      <c r="F2278" s="270">
        <v>3.1187122736418509</v>
      </c>
    </row>
    <row r="2279" spans="1:6">
      <c r="A2279" s="83" t="s">
        <v>5437</v>
      </c>
      <c r="B2279" s="211" t="s">
        <v>5438</v>
      </c>
      <c r="C2279" s="23">
        <v>30</v>
      </c>
      <c r="D2279" s="146">
        <v>4.5</v>
      </c>
      <c r="E2279" s="102">
        <v>621</v>
      </c>
      <c r="F2279" s="270">
        <v>4.8309178743961354</v>
      </c>
    </row>
    <row r="2280" spans="1:6">
      <c r="A2280" s="83" t="s">
        <v>5439</v>
      </c>
      <c r="B2280" s="211" t="s">
        <v>5440</v>
      </c>
      <c r="C2280" s="23">
        <v>28</v>
      </c>
      <c r="D2280" s="146">
        <v>4.2</v>
      </c>
      <c r="E2280" s="102">
        <v>617</v>
      </c>
      <c r="F2280" s="270">
        <v>4.5380875202593192</v>
      </c>
    </row>
    <row r="2281" spans="1:6">
      <c r="A2281" s="83" t="s">
        <v>5441</v>
      </c>
      <c r="B2281" s="211" t="s">
        <v>5442</v>
      </c>
      <c r="C2281" s="23">
        <v>28</v>
      </c>
      <c r="D2281" s="146">
        <v>4.2</v>
      </c>
      <c r="E2281" s="102">
        <v>647</v>
      </c>
      <c r="F2281" s="270">
        <v>4.327666151468315</v>
      </c>
    </row>
    <row r="2282" spans="1:6">
      <c r="A2282" s="83" t="s">
        <v>5443</v>
      </c>
      <c r="B2282" s="211" t="s">
        <v>5444</v>
      </c>
      <c r="C2282" s="23">
        <v>17</v>
      </c>
      <c r="D2282" s="146">
        <v>2.5499999999999998</v>
      </c>
      <c r="E2282" s="102">
        <v>539</v>
      </c>
      <c r="F2282" s="270">
        <v>3.1539888682745829</v>
      </c>
    </row>
    <row r="2283" spans="1:6">
      <c r="A2283" s="83" t="s">
        <v>5445</v>
      </c>
      <c r="B2283" s="211" t="s">
        <v>5446</v>
      </c>
      <c r="C2283" s="23">
        <v>34</v>
      </c>
      <c r="D2283" s="146">
        <v>5.0999999999999996</v>
      </c>
      <c r="E2283" s="102">
        <v>654</v>
      </c>
      <c r="F2283" s="270">
        <v>5.1987767584097861</v>
      </c>
    </row>
    <row r="2284" spans="1:6">
      <c r="A2284" s="83" t="s">
        <v>5447</v>
      </c>
      <c r="B2284" s="211" t="s">
        <v>5448</v>
      </c>
      <c r="C2284" s="23">
        <v>31</v>
      </c>
      <c r="D2284" s="146">
        <v>4.6500000000000004</v>
      </c>
      <c r="E2284" s="102">
        <v>634</v>
      </c>
      <c r="F2284" s="270">
        <v>4.8895899053627758</v>
      </c>
    </row>
    <row r="2285" spans="1:6">
      <c r="A2285" s="83" t="s">
        <v>5449</v>
      </c>
      <c r="B2285" s="211" t="s">
        <v>5450</v>
      </c>
      <c r="C2285" s="23">
        <v>46</v>
      </c>
      <c r="D2285" s="146">
        <v>6.9</v>
      </c>
      <c r="E2285" s="102">
        <v>735</v>
      </c>
      <c r="F2285" s="270">
        <v>6.2585034013605449</v>
      </c>
    </row>
    <row r="2286" spans="1:6">
      <c r="A2286" s="83" t="s">
        <v>5451</v>
      </c>
      <c r="B2286" s="211" t="s">
        <v>5452</v>
      </c>
      <c r="C2286" s="23">
        <v>73</v>
      </c>
      <c r="D2286" s="146">
        <v>10.95</v>
      </c>
      <c r="E2286" s="102">
        <v>520</v>
      </c>
      <c r="F2286" s="270">
        <v>14.038461538461538</v>
      </c>
    </row>
    <row r="2287" spans="1:6">
      <c r="A2287" s="83" t="s">
        <v>5453</v>
      </c>
      <c r="B2287" s="211" t="s">
        <v>5454</v>
      </c>
      <c r="C2287" s="23">
        <v>41</v>
      </c>
      <c r="D2287" s="146">
        <v>6.15</v>
      </c>
      <c r="E2287" s="102">
        <v>445</v>
      </c>
      <c r="F2287" s="270">
        <v>9.213483146067416</v>
      </c>
    </row>
    <row r="2288" spans="1:6">
      <c r="A2288" s="83" t="s">
        <v>5455</v>
      </c>
      <c r="B2288" s="211" t="s">
        <v>5456</v>
      </c>
      <c r="C2288" s="23">
        <v>99</v>
      </c>
      <c r="D2288" s="146">
        <v>14.85</v>
      </c>
      <c r="E2288" s="102">
        <v>588</v>
      </c>
      <c r="F2288" s="270">
        <v>16.836734693877549</v>
      </c>
    </row>
    <row r="2289" spans="1:6">
      <c r="A2289" s="83" t="s">
        <v>5457</v>
      </c>
      <c r="B2289" s="211" t="s">
        <v>5458</v>
      </c>
      <c r="C2289" s="23">
        <v>47</v>
      </c>
      <c r="D2289" s="146">
        <v>7.05</v>
      </c>
      <c r="E2289" s="102">
        <v>631</v>
      </c>
      <c r="F2289" s="270">
        <v>7.448494453248812</v>
      </c>
    </row>
    <row r="2290" spans="1:6">
      <c r="A2290" s="83" t="s">
        <v>5459</v>
      </c>
      <c r="B2290" s="211" t="s">
        <v>5460</v>
      </c>
      <c r="C2290" s="23">
        <v>80</v>
      </c>
      <c r="D2290" s="146">
        <v>12</v>
      </c>
      <c r="E2290" s="102">
        <v>513</v>
      </c>
      <c r="F2290" s="270">
        <v>15.594541910331383</v>
      </c>
    </row>
    <row r="2291" spans="1:6">
      <c r="A2291" s="83" t="s">
        <v>5461</v>
      </c>
      <c r="B2291" s="211" t="s">
        <v>5462</v>
      </c>
      <c r="C2291" s="23">
        <v>60</v>
      </c>
      <c r="D2291" s="146">
        <v>9</v>
      </c>
      <c r="E2291" s="102">
        <v>505</v>
      </c>
      <c r="F2291" s="270">
        <v>11.881188118811881</v>
      </c>
    </row>
    <row r="2292" spans="1:6">
      <c r="A2292" s="83" t="s">
        <v>5463</v>
      </c>
      <c r="B2292" s="211" t="s">
        <v>5464</v>
      </c>
      <c r="C2292" s="23">
        <v>112</v>
      </c>
      <c r="D2292" s="146">
        <v>16.8</v>
      </c>
      <c r="E2292" s="102">
        <v>671</v>
      </c>
      <c r="F2292" s="270">
        <v>16.691505216095383</v>
      </c>
    </row>
    <row r="2293" spans="1:6">
      <c r="A2293" s="83" t="s">
        <v>5465</v>
      </c>
      <c r="B2293" s="211" t="s">
        <v>5466</v>
      </c>
      <c r="C2293" s="23">
        <v>103</v>
      </c>
      <c r="D2293" s="146">
        <v>15.45</v>
      </c>
      <c r="E2293" s="102">
        <v>817</v>
      </c>
      <c r="F2293" s="270">
        <v>12.607099143206854</v>
      </c>
    </row>
    <row r="2294" spans="1:6">
      <c r="A2294" s="83" t="s">
        <v>5467</v>
      </c>
      <c r="B2294" s="211" t="s">
        <v>5468</v>
      </c>
      <c r="C2294" s="23">
        <v>128</v>
      </c>
      <c r="D2294" s="146">
        <v>19.2</v>
      </c>
      <c r="E2294" s="102">
        <v>520</v>
      </c>
      <c r="F2294" s="270">
        <v>24.615384615384617</v>
      </c>
    </row>
    <row r="2295" spans="1:6">
      <c r="A2295" s="83" t="s">
        <v>5469</v>
      </c>
      <c r="B2295" s="211" t="s">
        <v>5470</v>
      </c>
      <c r="C2295" s="23">
        <v>153</v>
      </c>
      <c r="D2295" s="146">
        <v>22.95</v>
      </c>
      <c r="E2295" s="102">
        <v>748</v>
      </c>
      <c r="F2295" s="270">
        <v>20.454545454545457</v>
      </c>
    </row>
    <row r="2296" spans="1:6">
      <c r="A2296" s="83" t="s">
        <v>5471</v>
      </c>
      <c r="B2296" s="211" t="s">
        <v>5472</v>
      </c>
      <c r="C2296" s="23">
        <v>82</v>
      </c>
      <c r="D2296" s="146">
        <v>12.3</v>
      </c>
      <c r="E2296" s="102">
        <v>705</v>
      </c>
      <c r="F2296" s="270">
        <v>11.631205673758865</v>
      </c>
    </row>
    <row r="2297" spans="1:6">
      <c r="A2297" s="83" t="s">
        <v>5473</v>
      </c>
      <c r="B2297" s="211" t="s">
        <v>5474</v>
      </c>
      <c r="C2297" s="23">
        <v>73</v>
      </c>
      <c r="D2297" s="146">
        <v>10.95</v>
      </c>
      <c r="E2297" s="102">
        <v>674</v>
      </c>
      <c r="F2297" s="270">
        <v>10.83086053412463</v>
      </c>
    </row>
    <row r="2298" spans="1:6">
      <c r="A2298" s="83" t="s">
        <v>5475</v>
      </c>
      <c r="B2298" s="211" t="s">
        <v>5476</v>
      </c>
      <c r="C2298" s="23">
        <v>66</v>
      </c>
      <c r="D2298" s="146">
        <v>9.9</v>
      </c>
      <c r="E2298" s="102">
        <v>689</v>
      </c>
      <c r="F2298" s="270">
        <v>9.5791001451378808</v>
      </c>
    </row>
    <row r="2299" spans="1:6">
      <c r="A2299" s="83" t="s">
        <v>5477</v>
      </c>
      <c r="B2299" s="211" t="s">
        <v>5478</v>
      </c>
      <c r="C2299" s="23">
        <v>74</v>
      </c>
      <c r="D2299" s="146">
        <v>11.1</v>
      </c>
      <c r="E2299" s="102">
        <v>735</v>
      </c>
      <c r="F2299" s="270">
        <v>10.068027210884352</v>
      </c>
    </row>
    <row r="2300" spans="1:6">
      <c r="A2300" s="83" t="s">
        <v>5479</v>
      </c>
      <c r="B2300" s="211" t="s">
        <v>5480</v>
      </c>
      <c r="C2300" s="23">
        <v>49</v>
      </c>
      <c r="D2300" s="146">
        <v>7.35</v>
      </c>
      <c r="E2300" s="102">
        <v>703</v>
      </c>
      <c r="F2300" s="270">
        <v>6.9701280227596012</v>
      </c>
    </row>
    <row r="2301" spans="1:6">
      <c r="A2301" s="83" t="s">
        <v>5481</v>
      </c>
      <c r="B2301" s="211" t="s">
        <v>5482</v>
      </c>
      <c r="C2301" s="23">
        <v>49</v>
      </c>
      <c r="D2301" s="146">
        <v>7.35</v>
      </c>
      <c r="E2301" s="102">
        <v>696</v>
      </c>
      <c r="F2301" s="270">
        <v>7.0402298850574709</v>
      </c>
    </row>
    <row r="2302" spans="1:6">
      <c r="A2302" s="83" t="s">
        <v>5483</v>
      </c>
      <c r="B2302" s="211" t="s">
        <v>5484</v>
      </c>
      <c r="C2302" s="23">
        <v>27</v>
      </c>
      <c r="D2302" s="146">
        <v>4.05</v>
      </c>
      <c r="E2302" s="102">
        <v>836</v>
      </c>
      <c r="F2302" s="270">
        <v>3.2296650717703352</v>
      </c>
    </row>
    <row r="2303" spans="1:6">
      <c r="A2303" s="83" t="s">
        <v>5485</v>
      </c>
      <c r="B2303" s="211" t="s">
        <v>5486</v>
      </c>
      <c r="C2303" s="23">
        <v>57</v>
      </c>
      <c r="D2303" s="146">
        <v>8.5500000000000007</v>
      </c>
      <c r="E2303" s="102">
        <v>663</v>
      </c>
      <c r="F2303" s="270">
        <v>8.5972850678733028</v>
      </c>
    </row>
    <row r="2304" spans="1:6">
      <c r="A2304" s="83" t="s">
        <v>5487</v>
      </c>
      <c r="B2304" s="211" t="s">
        <v>5488</v>
      </c>
      <c r="C2304" s="23">
        <v>32</v>
      </c>
      <c r="D2304" s="146">
        <v>4.8</v>
      </c>
      <c r="E2304" s="102">
        <v>772</v>
      </c>
      <c r="F2304" s="270">
        <v>4.1450777202072544</v>
      </c>
    </row>
    <row r="2305" spans="1:6">
      <c r="A2305" s="83" t="s">
        <v>5489</v>
      </c>
      <c r="B2305" s="211" t="s">
        <v>5490</v>
      </c>
      <c r="C2305" s="23">
        <v>29</v>
      </c>
      <c r="D2305" s="146">
        <v>4.3499999999999996</v>
      </c>
      <c r="E2305" s="102">
        <v>651</v>
      </c>
      <c r="F2305" s="270">
        <v>4.4546850998463903</v>
      </c>
    </row>
    <row r="2306" spans="1:6">
      <c r="A2306" s="83" t="s">
        <v>5491</v>
      </c>
      <c r="B2306" s="211" t="s">
        <v>5492</v>
      </c>
      <c r="C2306" s="23">
        <v>50</v>
      </c>
      <c r="D2306" s="146">
        <v>7.5</v>
      </c>
      <c r="E2306" s="102">
        <v>603</v>
      </c>
      <c r="F2306" s="270">
        <v>8.291873963515755</v>
      </c>
    </row>
    <row r="2307" spans="1:6">
      <c r="A2307" s="83" t="s">
        <v>5493</v>
      </c>
      <c r="B2307" s="211" t="s">
        <v>5494</v>
      </c>
      <c r="C2307" s="23">
        <v>35</v>
      </c>
      <c r="D2307" s="146">
        <v>5.25</v>
      </c>
      <c r="E2307" s="102">
        <v>803</v>
      </c>
      <c r="F2307" s="270">
        <v>4.3586550435865501</v>
      </c>
    </row>
    <row r="2308" spans="1:6">
      <c r="A2308" s="83" t="s">
        <v>5495</v>
      </c>
      <c r="B2308" s="211" t="s">
        <v>5496</v>
      </c>
      <c r="C2308" s="23">
        <v>73</v>
      </c>
      <c r="D2308" s="146">
        <v>10.95</v>
      </c>
      <c r="E2308" s="102">
        <v>678</v>
      </c>
      <c r="F2308" s="270">
        <v>10.766961651917404</v>
      </c>
    </row>
    <row r="2309" spans="1:6">
      <c r="A2309" s="83" t="s">
        <v>5497</v>
      </c>
      <c r="B2309" s="211" t="s">
        <v>5498</v>
      </c>
      <c r="C2309" s="23">
        <v>39</v>
      </c>
      <c r="D2309" s="146">
        <v>5.85</v>
      </c>
      <c r="E2309" s="102">
        <v>746</v>
      </c>
      <c r="F2309" s="270">
        <v>5.2278820375335124</v>
      </c>
    </row>
    <row r="2310" spans="1:6">
      <c r="A2310" s="83" t="s">
        <v>5499</v>
      </c>
      <c r="B2310" s="211" t="s">
        <v>5500</v>
      </c>
      <c r="C2310" s="23">
        <v>43</v>
      </c>
      <c r="D2310" s="146">
        <v>6.45</v>
      </c>
      <c r="E2310" s="102">
        <v>693</v>
      </c>
      <c r="F2310" s="270">
        <v>6.2049062049062051</v>
      </c>
    </row>
    <row r="2311" spans="1:6">
      <c r="A2311" s="83" t="s">
        <v>5501</v>
      </c>
      <c r="B2311" s="211" t="s">
        <v>5502</v>
      </c>
      <c r="C2311" s="23">
        <v>51</v>
      </c>
      <c r="D2311" s="146">
        <v>7.65</v>
      </c>
      <c r="E2311" s="102">
        <v>650</v>
      </c>
      <c r="F2311" s="270">
        <v>7.8461538461538458</v>
      </c>
    </row>
    <row r="2312" spans="1:6">
      <c r="A2312" s="83" t="s">
        <v>5503</v>
      </c>
      <c r="B2312" s="211" t="s">
        <v>5504</v>
      </c>
      <c r="C2312" s="23">
        <v>52</v>
      </c>
      <c r="D2312" s="146">
        <v>7.8</v>
      </c>
      <c r="E2312" s="102">
        <v>508</v>
      </c>
      <c r="F2312" s="270">
        <v>10.236220472440944</v>
      </c>
    </row>
    <row r="2313" spans="1:6">
      <c r="A2313" s="83" t="s">
        <v>5505</v>
      </c>
      <c r="B2313" s="211" t="s">
        <v>5506</v>
      </c>
      <c r="C2313" s="23">
        <v>73</v>
      </c>
      <c r="D2313" s="146">
        <v>10.95</v>
      </c>
      <c r="E2313" s="102">
        <v>666</v>
      </c>
      <c r="F2313" s="270">
        <v>10.960960960960961</v>
      </c>
    </row>
    <row r="2314" spans="1:6">
      <c r="A2314" s="83" t="s">
        <v>5507</v>
      </c>
      <c r="B2314" s="211" t="s">
        <v>5508</v>
      </c>
      <c r="C2314" s="23">
        <v>36</v>
      </c>
      <c r="D2314" s="146">
        <v>5.4</v>
      </c>
      <c r="E2314" s="102">
        <v>548</v>
      </c>
      <c r="F2314" s="270">
        <v>6.5693430656934311</v>
      </c>
    </row>
    <row r="2315" spans="1:6">
      <c r="A2315" s="83" t="s">
        <v>5509</v>
      </c>
      <c r="B2315" s="211" t="s">
        <v>5510</v>
      </c>
      <c r="C2315" s="23">
        <v>57</v>
      </c>
      <c r="D2315" s="146">
        <v>8.5500000000000007</v>
      </c>
      <c r="E2315" s="102">
        <v>616</v>
      </c>
      <c r="F2315" s="270">
        <v>9.2532467532467528</v>
      </c>
    </row>
    <row r="2316" spans="1:6">
      <c r="A2316" s="83" t="s">
        <v>5511</v>
      </c>
      <c r="B2316" s="211" t="s">
        <v>5512</v>
      </c>
      <c r="C2316" s="23">
        <v>23</v>
      </c>
      <c r="D2316" s="146">
        <v>3.45</v>
      </c>
      <c r="E2316" s="102">
        <v>660</v>
      </c>
      <c r="F2316" s="270">
        <v>3.4848484848484853</v>
      </c>
    </row>
    <row r="2317" spans="1:6">
      <c r="A2317" s="83" t="s">
        <v>5513</v>
      </c>
      <c r="B2317" s="211" t="s">
        <v>5514</v>
      </c>
      <c r="C2317" s="23">
        <v>65</v>
      </c>
      <c r="D2317" s="146">
        <v>9.75</v>
      </c>
      <c r="E2317" s="102">
        <v>542</v>
      </c>
      <c r="F2317" s="270">
        <v>11.992619926199263</v>
      </c>
    </row>
    <row r="2318" spans="1:6">
      <c r="A2318" s="83" t="s">
        <v>5515</v>
      </c>
      <c r="B2318" s="211" t="s">
        <v>5516</v>
      </c>
      <c r="C2318" s="23">
        <v>56</v>
      </c>
      <c r="D2318" s="146">
        <v>8.4</v>
      </c>
      <c r="E2318" s="102">
        <v>522</v>
      </c>
      <c r="F2318" s="270">
        <v>10.727969348659004</v>
      </c>
    </row>
    <row r="2319" spans="1:6">
      <c r="A2319" s="83" t="s">
        <v>5517</v>
      </c>
      <c r="B2319" s="211" t="s">
        <v>5518</v>
      </c>
      <c r="C2319" s="23">
        <v>68</v>
      </c>
      <c r="D2319" s="146">
        <v>10.199999999999999</v>
      </c>
      <c r="E2319" s="102">
        <v>538</v>
      </c>
      <c r="F2319" s="270">
        <v>12.639405204460965</v>
      </c>
    </row>
    <row r="2320" spans="1:6">
      <c r="A2320" s="83" t="s">
        <v>5519</v>
      </c>
      <c r="B2320" s="211" t="s">
        <v>5520</v>
      </c>
      <c r="C2320" s="23">
        <v>19</v>
      </c>
      <c r="D2320" s="146">
        <v>2.85</v>
      </c>
      <c r="E2320" s="102">
        <v>536</v>
      </c>
      <c r="F2320" s="270">
        <v>3.544776119402985</v>
      </c>
    </row>
    <row r="2321" spans="1:6">
      <c r="A2321" s="83" t="s">
        <v>5521</v>
      </c>
      <c r="B2321" s="211" t="s">
        <v>5522</v>
      </c>
      <c r="C2321" s="23">
        <v>16</v>
      </c>
      <c r="D2321" s="146">
        <v>2.4</v>
      </c>
      <c r="E2321" s="102">
        <v>499</v>
      </c>
      <c r="F2321" s="270">
        <v>3.2064128256513023</v>
      </c>
    </row>
    <row r="2322" spans="1:6">
      <c r="A2322" s="83" t="s">
        <v>5523</v>
      </c>
      <c r="B2322" s="211" t="s">
        <v>5524</v>
      </c>
      <c r="C2322" s="23">
        <v>27</v>
      </c>
      <c r="D2322" s="146">
        <v>4.05</v>
      </c>
      <c r="E2322" s="102">
        <v>683</v>
      </c>
      <c r="F2322" s="270">
        <v>3.9531478770131772</v>
      </c>
    </row>
    <row r="2323" spans="1:6">
      <c r="A2323" s="83" t="s">
        <v>5525</v>
      </c>
      <c r="B2323" s="211" t="s">
        <v>5526</v>
      </c>
      <c r="C2323" s="23">
        <v>73</v>
      </c>
      <c r="D2323" s="146">
        <v>10.95</v>
      </c>
      <c r="E2323" s="102">
        <v>1059</v>
      </c>
      <c r="F2323" s="270">
        <v>6.8932955618508025</v>
      </c>
    </row>
    <row r="2324" spans="1:6">
      <c r="A2324" s="83" t="s">
        <v>5527</v>
      </c>
      <c r="B2324" s="211" t="s">
        <v>5528</v>
      </c>
      <c r="C2324" s="23">
        <v>31</v>
      </c>
      <c r="D2324" s="146">
        <v>4.6500000000000004</v>
      </c>
      <c r="E2324" s="102">
        <v>512</v>
      </c>
      <c r="F2324" s="270">
        <v>6.0546875</v>
      </c>
    </row>
    <row r="2325" spans="1:6">
      <c r="A2325" s="83" t="s">
        <v>5529</v>
      </c>
      <c r="B2325" s="211" t="s">
        <v>5530</v>
      </c>
      <c r="C2325" s="23">
        <v>29</v>
      </c>
      <c r="D2325" s="146">
        <v>4.3499999999999996</v>
      </c>
      <c r="E2325" s="102">
        <v>576</v>
      </c>
      <c r="F2325" s="270">
        <v>5.0347222222222223</v>
      </c>
    </row>
    <row r="2326" spans="1:6">
      <c r="A2326" s="83" t="s">
        <v>5531</v>
      </c>
      <c r="B2326" s="211" t="s">
        <v>5532</v>
      </c>
      <c r="C2326" s="23">
        <v>47</v>
      </c>
      <c r="D2326" s="146">
        <v>7.05</v>
      </c>
      <c r="E2326" s="102">
        <v>708</v>
      </c>
      <c r="F2326" s="270">
        <v>6.638418079096045</v>
      </c>
    </row>
    <row r="2327" spans="1:6">
      <c r="A2327" s="83" t="s">
        <v>5533</v>
      </c>
      <c r="B2327" s="211" t="s">
        <v>5534</v>
      </c>
      <c r="C2327" s="23">
        <v>31</v>
      </c>
      <c r="D2327" s="146">
        <v>4.6500000000000004</v>
      </c>
      <c r="E2327" s="102">
        <v>620</v>
      </c>
      <c r="F2327" s="270">
        <v>5</v>
      </c>
    </row>
    <row r="2328" spans="1:6">
      <c r="A2328" s="83" t="s">
        <v>5535</v>
      </c>
      <c r="B2328" s="211" t="s">
        <v>5536</v>
      </c>
      <c r="C2328" s="23">
        <v>32</v>
      </c>
      <c r="D2328" s="146">
        <v>4.8</v>
      </c>
      <c r="E2328" s="102">
        <v>576</v>
      </c>
      <c r="F2328" s="270">
        <v>5.5555555555555554</v>
      </c>
    </row>
    <row r="2329" spans="1:6">
      <c r="A2329" s="83" t="s">
        <v>5537</v>
      </c>
      <c r="B2329" s="211" t="s">
        <v>5538</v>
      </c>
      <c r="C2329" s="23">
        <v>73</v>
      </c>
      <c r="D2329" s="146">
        <v>10.95</v>
      </c>
      <c r="E2329" s="102">
        <v>655</v>
      </c>
      <c r="F2329" s="270">
        <v>11.145038167938932</v>
      </c>
    </row>
    <row r="2330" spans="1:6">
      <c r="A2330" s="83" t="s">
        <v>5539</v>
      </c>
      <c r="B2330" s="211" t="s">
        <v>5540</v>
      </c>
      <c r="C2330" s="23">
        <v>57</v>
      </c>
      <c r="D2330" s="146">
        <v>8.5500000000000007</v>
      </c>
      <c r="E2330" s="102">
        <v>639</v>
      </c>
      <c r="F2330" s="270">
        <v>8.92018779342723</v>
      </c>
    </row>
    <row r="2331" spans="1:6">
      <c r="A2331" s="83" t="s">
        <v>5541</v>
      </c>
      <c r="B2331" s="211" t="s">
        <v>5542</v>
      </c>
      <c r="C2331" s="23">
        <v>51</v>
      </c>
      <c r="D2331" s="146">
        <v>7.65</v>
      </c>
      <c r="E2331" s="102">
        <v>735</v>
      </c>
      <c r="F2331" s="270">
        <v>6.9387755102040813</v>
      </c>
    </row>
    <row r="2332" spans="1:6">
      <c r="A2332" s="83" t="s">
        <v>5543</v>
      </c>
      <c r="B2332" s="211" t="s">
        <v>5544</v>
      </c>
      <c r="C2332" s="23">
        <v>62</v>
      </c>
      <c r="D2332" s="146">
        <v>9.3000000000000007</v>
      </c>
      <c r="E2332" s="102">
        <v>660</v>
      </c>
      <c r="F2332" s="270">
        <v>9.3939393939393927</v>
      </c>
    </row>
    <row r="2333" spans="1:6">
      <c r="A2333" s="83" t="s">
        <v>5545</v>
      </c>
      <c r="B2333" s="211" t="s">
        <v>5546</v>
      </c>
      <c r="C2333" s="23">
        <v>37</v>
      </c>
      <c r="D2333" s="146">
        <v>5.55</v>
      </c>
      <c r="E2333" s="102">
        <v>737</v>
      </c>
      <c r="F2333" s="270">
        <v>5.0203527815468112</v>
      </c>
    </row>
    <row r="2334" spans="1:6">
      <c r="A2334" s="83" t="s">
        <v>5547</v>
      </c>
      <c r="B2334" s="211" t="s">
        <v>5548</v>
      </c>
      <c r="C2334" s="23">
        <v>49</v>
      </c>
      <c r="D2334" s="146">
        <v>7.35</v>
      </c>
      <c r="E2334" s="102">
        <v>777</v>
      </c>
      <c r="F2334" s="270">
        <v>6.3063063063063058</v>
      </c>
    </row>
    <row r="2335" spans="1:6">
      <c r="A2335" s="83" t="s">
        <v>5549</v>
      </c>
      <c r="B2335" s="211" t="s">
        <v>5550</v>
      </c>
      <c r="C2335" s="23">
        <v>32</v>
      </c>
      <c r="D2335" s="146">
        <v>4.8</v>
      </c>
      <c r="E2335" s="102">
        <v>649</v>
      </c>
      <c r="F2335" s="270">
        <v>4.9306625577812024</v>
      </c>
    </row>
    <row r="2336" spans="1:6">
      <c r="A2336" s="83" t="s">
        <v>5551</v>
      </c>
      <c r="B2336" s="211" t="s">
        <v>5552</v>
      </c>
      <c r="C2336" s="23">
        <v>65</v>
      </c>
      <c r="D2336" s="146">
        <v>9.75</v>
      </c>
      <c r="E2336" s="102">
        <v>673</v>
      </c>
      <c r="F2336" s="270">
        <v>9.6582466567607739</v>
      </c>
    </row>
    <row r="2337" spans="1:6">
      <c r="A2337" s="83" t="s">
        <v>5553</v>
      </c>
      <c r="B2337" s="211" t="s">
        <v>5554</v>
      </c>
      <c r="C2337" s="23">
        <v>59</v>
      </c>
      <c r="D2337" s="146">
        <v>8.85</v>
      </c>
      <c r="E2337" s="102">
        <v>785</v>
      </c>
      <c r="F2337" s="270">
        <v>7.515923566878981</v>
      </c>
    </row>
    <row r="2338" spans="1:6">
      <c r="A2338" s="83" t="s">
        <v>5555</v>
      </c>
      <c r="B2338" s="211" t="s">
        <v>5556</v>
      </c>
      <c r="C2338" s="23">
        <v>68</v>
      </c>
      <c r="D2338" s="146">
        <v>10.199999999999999</v>
      </c>
      <c r="E2338" s="102">
        <v>792</v>
      </c>
      <c r="F2338" s="270">
        <v>8.5858585858585847</v>
      </c>
    </row>
    <row r="2339" spans="1:6">
      <c r="A2339" s="83" t="s">
        <v>5557</v>
      </c>
      <c r="B2339" s="211" t="s">
        <v>5558</v>
      </c>
      <c r="C2339" s="23">
        <v>47</v>
      </c>
      <c r="D2339" s="146">
        <v>7.05</v>
      </c>
      <c r="E2339" s="102">
        <v>806</v>
      </c>
      <c r="F2339" s="270">
        <v>5.8312655086848642</v>
      </c>
    </row>
    <row r="2340" spans="1:6">
      <c r="A2340" s="83" t="s">
        <v>5559</v>
      </c>
      <c r="B2340" s="211" t="s">
        <v>5560</v>
      </c>
      <c r="C2340" s="23">
        <v>17</v>
      </c>
      <c r="D2340" s="146">
        <v>2.5499999999999998</v>
      </c>
      <c r="E2340" s="102">
        <v>510</v>
      </c>
      <c r="F2340" s="270">
        <v>3.3333333333333335</v>
      </c>
    </row>
    <row r="2341" spans="1:6">
      <c r="A2341" s="83" t="s">
        <v>5561</v>
      </c>
      <c r="B2341" s="211" t="s">
        <v>5562</v>
      </c>
      <c r="C2341" s="23">
        <v>43</v>
      </c>
      <c r="D2341" s="146">
        <v>6.45</v>
      </c>
      <c r="E2341" s="102">
        <v>520</v>
      </c>
      <c r="F2341" s="270">
        <v>8.2692307692307683</v>
      </c>
    </row>
    <row r="2342" spans="1:6">
      <c r="A2342" s="83" t="s">
        <v>5563</v>
      </c>
      <c r="B2342" s="211" t="s">
        <v>5564</v>
      </c>
      <c r="C2342" s="23">
        <v>49</v>
      </c>
      <c r="D2342" s="146">
        <v>7.35</v>
      </c>
      <c r="E2342" s="102">
        <v>535</v>
      </c>
      <c r="F2342" s="270">
        <v>9.1588785046728969</v>
      </c>
    </row>
    <row r="2343" spans="1:6">
      <c r="A2343" s="83" t="s">
        <v>5565</v>
      </c>
      <c r="B2343" s="211" t="s">
        <v>5566</v>
      </c>
      <c r="C2343" s="23">
        <v>35</v>
      </c>
      <c r="D2343" s="146">
        <v>5.25</v>
      </c>
      <c r="E2343" s="102">
        <v>639</v>
      </c>
      <c r="F2343" s="270">
        <v>5.4773082942097027</v>
      </c>
    </row>
    <row r="2344" spans="1:6">
      <c r="A2344" s="83" t="s">
        <v>5567</v>
      </c>
      <c r="B2344" s="211" t="s">
        <v>5568</v>
      </c>
      <c r="C2344" s="23">
        <v>46</v>
      </c>
      <c r="D2344" s="146">
        <v>6.9</v>
      </c>
      <c r="E2344" s="102">
        <v>692</v>
      </c>
      <c r="F2344" s="270">
        <v>6.6473988439306355</v>
      </c>
    </row>
    <row r="2345" spans="1:6">
      <c r="A2345" s="83" t="s">
        <v>5569</v>
      </c>
      <c r="B2345" s="211" t="s">
        <v>5570</v>
      </c>
      <c r="C2345" s="23">
        <v>72</v>
      </c>
      <c r="D2345" s="146">
        <v>10.8</v>
      </c>
      <c r="E2345" s="102">
        <v>735</v>
      </c>
      <c r="F2345" s="270">
        <v>9.795918367346939</v>
      </c>
    </row>
    <row r="2346" spans="1:6">
      <c r="A2346" s="83" t="s">
        <v>5571</v>
      </c>
      <c r="B2346" s="211" t="s">
        <v>5572</v>
      </c>
      <c r="C2346" s="23">
        <v>66</v>
      </c>
      <c r="D2346" s="146">
        <v>9.9</v>
      </c>
      <c r="E2346" s="102">
        <v>662</v>
      </c>
      <c r="F2346" s="270">
        <v>9.9697885196374632</v>
      </c>
    </row>
    <row r="2347" spans="1:6">
      <c r="A2347" s="83" t="s">
        <v>5573</v>
      </c>
      <c r="B2347" s="211" t="s">
        <v>5574</v>
      </c>
      <c r="C2347" s="23">
        <v>56</v>
      </c>
      <c r="D2347" s="146">
        <v>8.4</v>
      </c>
      <c r="E2347" s="102">
        <v>535</v>
      </c>
      <c r="F2347" s="270">
        <v>10.467289719626169</v>
      </c>
    </row>
    <row r="2348" spans="1:6">
      <c r="A2348" s="83" t="s">
        <v>5575</v>
      </c>
      <c r="B2348" s="211" t="s">
        <v>5576</v>
      </c>
      <c r="C2348" s="23">
        <v>30</v>
      </c>
      <c r="D2348" s="146">
        <v>4.5</v>
      </c>
      <c r="E2348" s="102">
        <v>551</v>
      </c>
      <c r="F2348" s="270">
        <v>5.4446460980036298</v>
      </c>
    </row>
    <row r="2349" spans="1:6">
      <c r="A2349" s="83" t="s">
        <v>5577</v>
      </c>
      <c r="B2349" s="211" t="s">
        <v>5578</v>
      </c>
      <c r="C2349" s="23">
        <v>37</v>
      </c>
      <c r="D2349" s="146">
        <v>5.55</v>
      </c>
      <c r="E2349" s="102">
        <v>648</v>
      </c>
      <c r="F2349" s="270">
        <v>5.7098765432098766</v>
      </c>
    </row>
    <row r="2350" spans="1:6">
      <c r="A2350" s="83" t="s">
        <v>5579</v>
      </c>
      <c r="B2350" s="211" t="s">
        <v>5580</v>
      </c>
      <c r="C2350" s="23">
        <v>36</v>
      </c>
      <c r="D2350" s="146">
        <v>5.4</v>
      </c>
      <c r="E2350" s="102">
        <v>663</v>
      </c>
      <c r="F2350" s="270">
        <v>5.4298642533936654</v>
      </c>
    </row>
    <row r="2351" spans="1:6">
      <c r="A2351" s="83" t="s">
        <v>5581</v>
      </c>
      <c r="B2351" s="211" t="s">
        <v>5582</v>
      </c>
      <c r="C2351" s="23">
        <v>18</v>
      </c>
      <c r="D2351" s="146">
        <v>2.7</v>
      </c>
      <c r="E2351" s="102">
        <v>589</v>
      </c>
      <c r="F2351" s="270">
        <v>3.0560271646859083</v>
      </c>
    </row>
    <row r="2352" spans="1:6">
      <c r="A2352" s="83" t="s">
        <v>5583</v>
      </c>
      <c r="B2352" s="211" t="s">
        <v>5584</v>
      </c>
      <c r="C2352" s="23">
        <v>18</v>
      </c>
      <c r="D2352" s="146">
        <v>2.7</v>
      </c>
      <c r="E2352" s="102">
        <v>569</v>
      </c>
      <c r="F2352" s="270">
        <v>3.1634446397188052</v>
      </c>
    </row>
    <row r="2353" spans="1:6">
      <c r="A2353" s="83" t="s">
        <v>5585</v>
      </c>
      <c r="B2353" s="211" t="s">
        <v>5586</v>
      </c>
      <c r="C2353" s="23">
        <v>33</v>
      </c>
      <c r="D2353" s="146">
        <v>4.95</v>
      </c>
      <c r="E2353" s="102">
        <v>552</v>
      </c>
      <c r="F2353" s="270">
        <v>5.9782608695652177</v>
      </c>
    </row>
    <row r="2354" spans="1:6">
      <c r="A2354" s="83" t="s">
        <v>5587</v>
      </c>
      <c r="B2354" s="211" t="s">
        <v>5588</v>
      </c>
      <c r="C2354" s="23">
        <v>40</v>
      </c>
      <c r="D2354" s="146">
        <v>6</v>
      </c>
      <c r="E2354" s="102">
        <v>637</v>
      </c>
      <c r="F2354" s="270">
        <v>6.2794348508634217</v>
      </c>
    </row>
    <row r="2355" spans="1:6">
      <c r="A2355" s="83" t="s">
        <v>5589</v>
      </c>
      <c r="B2355" s="211" t="s">
        <v>5590</v>
      </c>
      <c r="C2355" s="23">
        <v>31</v>
      </c>
      <c r="D2355" s="146">
        <v>4.6500000000000004</v>
      </c>
      <c r="E2355" s="102">
        <v>656</v>
      </c>
      <c r="F2355" s="270">
        <v>4.725609756097561</v>
      </c>
    </row>
    <row r="2356" spans="1:6">
      <c r="A2356" s="83" t="s">
        <v>5591</v>
      </c>
      <c r="B2356" s="211" t="s">
        <v>5592</v>
      </c>
      <c r="C2356" s="23">
        <v>29</v>
      </c>
      <c r="D2356" s="146">
        <v>4.3499999999999996</v>
      </c>
      <c r="E2356" s="102">
        <v>654</v>
      </c>
      <c r="F2356" s="270">
        <v>4.4342507645259941</v>
      </c>
    </row>
    <row r="2357" spans="1:6">
      <c r="A2357" s="83" t="s">
        <v>5593</v>
      </c>
      <c r="B2357" s="211" t="s">
        <v>5594</v>
      </c>
      <c r="C2357" s="23">
        <v>28</v>
      </c>
      <c r="D2357" s="146">
        <v>4.2</v>
      </c>
      <c r="E2357" s="102">
        <v>656</v>
      </c>
      <c r="F2357" s="270">
        <v>4.2682926829268295</v>
      </c>
    </row>
    <row r="2358" spans="1:6">
      <c r="A2358" s="83" t="s">
        <v>5595</v>
      </c>
      <c r="B2358" s="211" t="s">
        <v>5596</v>
      </c>
      <c r="C2358" s="23">
        <v>36</v>
      </c>
      <c r="D2358" s="146">
        <v>5.4</v>
      </c>
      <c r="E2358" s="102">
        <v>649</v>
      </c>
      <c r="F2358" s="270">
        <v>5.5469953775038521</v>
      </c>
    </row>
    <row r="2359" spans="1:6">
      <c r="A2359" s="83" t="s">
        <v>5597</v>
      </c>
      <c r="B2359" s="211" t="s">
        <v>5598</v>
      </c>
      <c r="C2359" s="23">
        <v>21</v>
      </c>
      <c r="D2359" s="146">
        <v>3.15</v>
      </c>
      <c r="E2359" s="102">
        <v>655</v>
      </c>
      <c r="F2359" s="270">
        <v>3.2061068702290076</v>
      </c>
    </row>
    <row r="2360" spans="1:6">
      <c r="A2360" s="83" t="s">
        <v>5599</v>
      </c>
      <c r="B2360" s="211" t="s">
        <v>5600</v>
      </c>
      <c r="C2360" s="23">
        <v>39</v>
      </c>
      <c r="D2360" s="146">
        <v>5.85</v>
      </c>
      <c r="E2360" s="102">
        <v>754</v>
      </c>
      <c r="F2360" s="270">
        <v>5.1724137931034484</v>
      </c>
    </row>
    <row r="2361" spans="1:6">
      <c r="A2361" s="83" t="s">
        <v>5601</v>
      </c>
      <c r="B2361" s="211" t="s">
        <v>5602</v>
      </c>
      <c r="C2361" s="23">
        <v>25</v>
      </c>
      <c r="D2361" s="146">
        <v>3.75</v>
      </c>
      <c r="E2361" s="102">
        <v>653</v>
      </c>
      <c r="F2361" s="270">
        <v>3.828483920367534</v>
      </c>
    </row>
    <row r="2362" spans="1:6">
      <c r="A2362" s="83" t="s">
        <v>5603</v>
      </c>
      <c r="B2362" s="211" t="s">
        <v>5604</v>
      </c>
      <c r="C2362" s="23">
        <v>33</v>
      </c>
      <c r="D2362" s="146">
        <v>4.95</v>
      </c>
      <c r="E2362" s="102">
        <v>880</v>
      </c>
      <c r="F2362" s="270">
        <v>3.75</v>
      </c>
    </row>
    <row r="2363" spans="1:6">
      <c r="A2363" s="83" t="s">
        <v>5605</v>
      </c>
      <c r="B2363" s="211" t="s">
        <v>5606</v>
      </c>
      <c r="C2363" s="23">
        <v>52</v>
      </c>
      <c r="D2363" s="146">
        <v>7.8</v>
      </c>
      <c r="E2363" s="102">
        <v>720</v>
      </c>
      <c r="F2363" s="270">
        <v>7.2222222222222214</v>
      </c>
    </row>
    <row r="2364" spans="1:6">
      <c r="A2364" s="83" t="s">
        <v>5607</v>
      </c>
      <c r="B2364" s="211" t="s">
        <v>5608</v>
      </c>
      <c r="C2364" s="23">
        <v>73</v>
      </c>
      <c r="D2364" s="146">
        <v>10.95</v>
      </c>
      <c r="E2364" s="102">
        <v>733</v>
      </c>
      <c r="F2364" s="270">
        <v>9.9590723055934518</v>
      </c>
    </row>
    <row r="2365" spans="1:6">
      <c r="A2365" s="83" t="s">
        <v>5609</v>
      </c>
      <c r="B2365" s="211" t="s">
        <v>5610</v>
      </c>
      <c r="C2365" s="23">
        <v>46</v>
      </c>
      <c r="D2365" s="146">
        <v>6.9</v>
      </c>
      <c r="E2365" s="102">
        <v>791</v>
      </c>
      <c r="F2365" s="270">
        <v>5.8154235145385593</v>
      </c>
    </row>
    <row r="2366" spans="1:6">
      <c r="A2366" s="83" t="s">
        <v>5611</v>
      </c>
      <c r="B2366" s="211" t="s">
        <v>5612</v>
      </c>
      <c r="C2366" s="23">
        <v>26</v>
      </c>
      <c r="D2366" s="146">
        <v>3.9</v>
      </c>
      <c r="E2366" s="102">
        <v>661</v>
      </c>
      <c r="F2366" s="270">
        <v>3.9334341906202726</v>
      </c>
    </row>
    <row r="2367" spans="1:6">
      <c r="A2367" s="83" t="s">
        <v>5613</v>
      </c>
      <c r="B2367" s="211" t="s">
        <v>5614</v>
      </c>
      <c r="C2367" s="23">
        <v>41</v>
      </c>
      <c r="D2367" s="146">
        <v>6.15</v>
      </c>
      <c r="E2367" s="102">
        <v>611</v>
      </c>
      <c r="F2367" s="270">
        <v>6.7103109656301143</v>
      </c>
    </row>
    <row r="2368" spans="1:6">
      <c r="A2368" s="83" t="s">
        <v>5615</v>
      </c>
      <c r="B2368" s="211" t="s">
        <v>5616</v>
      </c>
      <c r="C2368" s="23">
        <v>45</v>
      </c>
      <c r="D2368" s="146">
        <v>6.75</v>
      </c>
      <c r="E2368" s="102">
        <v>720</v>
      </c>
      <c r="F2368" s="270">
        <v>6.25</v>
      </c>
    </row>
    <row r="2369" spans="1:6">
      <c r="A2369" s="83" t="s">
        <v>5617</v>
      </c>
      <c r="B2369" s="211" t="s">
        <v>5618</v>
      </c>
      <c r="C2369" s="23">
        <v>70</v>
      </c>
      <c r="D2369" s="146">
        <v>10.5</v>
      </c>
      <c r="E2369" s="102">
        <v>679</v>
      </c>
      <c r="F2369" s="270">
        <v>10.309278350515463</v>
      </c>
    </row>
    <row r="2370" spans="1:6">
      <c r="A2370" s="83" t="s">
        <v>5619</v>
      </c>
      <c r="B2370" s="211" t="s">
        <v>5620</v>
      </c>
      <c r="C2370" s="23">
        <v>24</v>
      </c>
      <c r="D2370" s="146">
        <v>3.6</v>
      </c>
      <c r="E2370" s="102">
        <v>727</v>
      </c>
      <c r="F2370" s="270">
        <v>3.3012379642365883</v>
      </c>
    </row>
    <row r="2371" spans="1:6">
      <c r="A2371" s="83" t="s">
        <v>5621</v>
      </c>
      <c r="B2371" s="211" t="s">
        <v>5622</v>
      </c>
      <c r="C2371" s="23">
        <v>55</v>
      </c>
      <c r="D2371" s="146">
        <v>8.25</v>
      </c>
      <c r="E2371" s="102">
        <v>678</v>
      </c>
      <c r="F2371" s="270">
        <v>8.112094395280236</v>
      </c>
    </row>
    <row r="2372" spans="1:6">
      <c r="A2372" s="83" t="s">
        <v>5623</v>
      </c>
      <c r="B2372" s="211" t="s">
        <v>5624</v>
      </c>
      <c r="C2372" s="23">
        <v>29</v>
      </c>
      <c r="D2372" s="146">
        <v>4.3499999999999996</v>
      </c>
      <c r="E2372" s="102">
        <v>651</v>
      </c>
      <c r="F2372" s="270">
        <v>4.4546850998463903</v>
      </c>
    </row>
    <row r="2373" spans="1:6">
      <c r="A2373" s="83" t="s">
        <v>5625</v>
      </c>
      <c r="B2373" s="211" t="s">
        <v>5626</v>
      </c>
      <c r="C2373" s="23">
        <v>58</v>
      </c>
      <c r="D2373" s="146">
        <v>8.6999999999999993</v>
      </c>
      <c r="E2373" s="102">
        <v>801</v>
      </c>
      <c r="F2373" s="270">
        <v>7.2409488139825218</v>
      </c>
    </row>
    <row r="2374" spans="1:6">
      <c r="A2374" s="83" t="s">
        <v>5627</v>
      </c>
      <c r="B2374" s="211" t="s">
        <v>5628</v>
      </c>
      <c r="C2374" s="23">
        <v>97</v>
      </c>
      <c r="D2374" s="146">
        <v>14.55</v>
      </c>
      <c r="E2374" s="102">
        <v>623</v>
      </c>
      <c r="F2374" s="270">
        <v>15.569823434991974</v>
      </c>
    </row>
    <row r="2375" spans="1:6">
      <c r="A2375" s="83" t="s">
        <v>5629</v>
      </c>
      <c r="B2375" s="211" t="s">
        <v>5630</v>
      </c>
      <c r="C2375" s="23">
        <v>48</v>
      </c>
      <c r="D2375" s="146">
        <v>7.2</v>
      </c>
      <c r="E2375" s="102">
        <v>845</v>
      </c>
      <c r="F2375" s="270">
        <v>5.6804733727810648</v>
      </c>
    </row>
    <row r="2376" spans="1:6">
      <c r="A2376" s="83" t="s">
        <v>5631</v>
      </c>
      <c r="B2376" s="211" t="s">
        <v>5632</v>
      </c>
      <c r="C2376" s="23">
        <v>105</v>
      </c>
      <c r="D2376" s="146">
        <v>15.75</v>
      </c>
      <c r="E2376" s="102">
        <v>721</v>
      </c>
      <c r="F2376" s="270">
        <v>14.563106796116504</v>
      </c>
    </row>
    <row r="2377" spans="1:6">
      <c r="A2377" s="83" t="s">
        <v>5633</v>
      </c>
      <c r="B2377" s="211" t="s">
        <v>5634</v>
      </c>
      <c r="C2377" s="23">
        <v>55</v>
      </c>
      <c r="D2377" s="146">
        <v>8.25</v>
      </c>
      <c r="E2377" s="102">
        <v>635</v>
      </c>
      <c r="F2377" s="270">
        <v>8.6614173228346463</v>
      </c>
    </row>
    <row r="2378" spans="1:6">
      <c r="A2378" s="83" t="s">
        <v>5635</v>
      </c>
      <c r="B2378" s="211" t="s">
        <v>5636</v>
      </c>
      <c r="C2378" s="23">
        <v>91</v>
      </c>
      <c r="D2378" s="146">
        <v>13.65</v>
      </c>
      <c r="E2378" s="102">
        <v>542</v>
      </c>
      <c r="F2378" s="270">
        <v>16.789667896678967</v>
      </c>
    </row>
    <row r="2379" spans="1:6">
      <c r="A2379" s="83" t="s">
        <v>5637</v>
      </c>
      <c r="B2379" s="211" t="s">
        <v>5638</v>
      </c>
      <c r="C2379" s="23">
        <v>54</v>
      </c>
      <c r="D2379" s="146">
        <v>8.1</v>
      </c>
      <c r="E2379" s="102">
        <v>576</v>
      </c>
      <c r="F2379" s="270">
        <v>9.375</v>
      </c>
    </row>
    <row r="2380" spans="1:6">
      <c r="A2380" s="83" t="s">
        <v>5639</v>
      </c>
      <c r="B2380" s="211" t="s">
        <v>5640</v>
      </c>
      <c r="C2380" s="23">
        <v>73</v>
      </c>
      <c r="D2380" s="146">
        <v>10.95</v>
      </c>
      <c r="E2380" s="102">
        <v>698</v>
      </c>
      <c r="F2380" s="270">
        <v>10.458452722063036</v>
      </c>
    </row>
    <row r="2381" spans="1:6">
      <c r="A2381" s="83" t="s">
        <v>5641</v>
      </c>
      <c r="B2381" s="211" t="s">
        <v>5642</v>
      </c>
      <c r="C2381" s="23">
        <v>48</v>
      </c>
      <c r="D2381" s="146">
        <v>7.2</v>
      </c>
      <c r="E2381" s="102">
        <v>545</v>
      </c>
      <c r="F2381" s="270">
        <v>8.8073394495412849</v>
      </c>
    </row>
    <row r="2382" spans="1:6">
      <c r="A2382" s="83" t="s">
        <v>5643</v>
      </c>
      <c r="B2382" s="211" t="s">
        <v>5644</v>
      </c>
      <c r="C2382" s="23">
        <v>55</v>
      </c>
      <c r="D2382" s="146">
        <v>8.25</v>
      </c>
      <c r="E2382" s="102">
        <v>509</v>
      </c>
      <c r="F2382" s="270">
        <v>10.805500982318271</v>
      </c>
    </row>
    <row r="2383" spans="1:6">
      <c r="A2383" s="83" t="s">
        <v>5645</v>
      </c>
      <c r="B2383" s="211" t="s">
        <v>5646</v>
      </c>
      <c r="C2383" s="23">
        <v>34</v>
      </c>
      <c r="D2383" s="146">
        <v>5.0999999999999996</v>
      </c>
      <c r="E2383" s="102">
        <v>618</v>
      </c>
      <c r="F2383" s="270">
        <v>5.5016181229773462</v>
      </c>
    </row>
    <row r="2384" spans="1:6">
      <c r="A2384" s="83" t="s">
        <v>5647</v>
      </c>
      <c r="B2384" s="211" t="s">
        <v>5648</v>
      </c>
      <c r="C2384" s="23">
        <v>58</v>
      </c>
      <c r="D2384" s="146">
        <v>8.6999999999999993</v>
      </c>
      <c r="E2384" s="102">
        <v>656</v>
      </c>
      <c r="F2384" s="270">
        <v>8.8414634146341466</v>
      </c>
    </row>
    <row r="2385" spans="1:6">
      <c r="A2385" s="83" t="s">
        <v>5649</v>
      </c>
      <c r="B2385" s="211" t="s">
        <v>5650</v>
      </c>
      <c r="C2385" s="23">
        <v>42</v>
      </c>
      <c r="D2385" s="146">
        <v>6.3</v>
      </c>
      <c r="E2385" s="102">
        <v>742</v>
      </c>
      <c r="F2385" s="270">
        <v>5.6603773584905666</v>
      </c>
    </row>
    <row r="2386" spans="1:6">
      <c r="A2386" s="83" t="s">
        <v>5651</v>
      </c>
      <c r="B2386" s="211" t="s">
        <v>5652</v>
      </c>
      <c r="C2386" s="23">
        <v>38</v>
      </c>
      <c r="D2386" s="146">
        <v>5.7</v>
      </c>
      <c r="E2386" s="102">
        <v>794</v>
      </c>
      <c r="F2386" s="270">
        <v>4.7858942065491181</v>
      </c>
    </row>
    <row r="2387" spans="1:6">
      <c r="A2387" s="83" t="s">
        <v>5653</v>
      </c>
      <c r="B2387" s="211" t="s">
        <v>5654</v>
      </c>
      <c r="C2387" s="23">
        <v>63</v>
      </c>
      <c r="D2387" s="146">
        <v>9.4499999999999993</v>
      </c>
      <c r="E2387" s="102">
        <v>1074</v>
      </c>
      <c r="F2387" s="270">
        <v>5.8659217877094969</v>
      </c>
    </row>
    <row r="2388" spans="1:6">
      <c r="A2388" s="83" t="s">
        <v>5655</v>
      </c>
      <c r="B2388" s="211" t="s">
        <v>5656</v>
      </c>
      <c r="C2388" s="23">
        <v>45</v>
      </c>
      <c r="D2388" s="146">
        <v>6.75</v>
      </c>
      <c r="E2388" s="102">
        <v>563</v>
      </c>
      <c r="F2388" s="270">
        <v>7.9928952042628776</v>
      </c>
    </row>
    <row r="2389" spans="1:6">
      <c r="A2389" s="83" t="s">
        <v>5657</v>
      </c>
      <c r="B2389" s="211" t="s">
        <v>5658</v>
      </c>
      <c r="C2389" s="23">
        <v>81</v>
      </c>
      <c r="D2389" s="146">
        <v>12.15</v>
      </c>
      <c r="E2389" s="102">
        <v>721</v>
      </c>
      <c r="F2389" s="270">
        <v>11.234396671289876</v>
      </c>
    </row>
    <row r="2390" spans="1:6">
      <c r="A2390" s="83" t="s">
        <v>5659</v>
      </c>
      <c r="B2390" s="211" t="s">
        <v>5660</v>
      </c>
      <c r="C2390" s="23">
        <v>83</v>
      </c>
      <c r="D2390" s="146">
        <v>12.45</v>
      </c>
      <c r="E2390" s="102">
        <v>525</v>
      </c>
      <c r="F2390" s="270">
        <v>15.80952380952381</v>
      </c>
    </row>
    <row r="2391" spans="1:6">
      <c r="A2391" s="83" t="s">
        <v>5661</v>
      </c>
      <c r="B2391" s="211" t="s">
        <v>5662</v>
      </c>
      <c r="C2391" s="23">
        <v>116</v>
      </c>
      <c r="D2391" s="146">
        <v>17.399999999999999</v>
      </c>
      <c r="E2391" s="102">
        <v>504</v>
      </c>
      <c r="F2391" s="270">
        <v>23.015873015873016</v>
      </c>
    </row>
    <row r="2392" spans="1:6">
      <c r="A2392" s="83" t="s">
        <v>5663</v>
      </c>
      <c r="B2392" s="211" t="s">
        <v>5664</v>
      </c>
      <c r="C2392" s="23">
        <v>114</v>
      </c>
      <c r="D2392" s="146">
        <v>17.100000000000001</v>
      </c>
      <c r="E2392" s="102">
        <v>573</v>
      </c>
      <c r="F2392" s="270">
        <v>19.895287958115183</v>
      </c>
    </row>
    <row r="2393" spans="1:6">
      <c r="A2393" s="83" t="s">
        <v>5665</v>
      </c>
      <c r="B2393" s="211" t="s">
        <v>5666</v>
      </c>
      <c r="C2393" s="23">
        <v>47</v>
      </c>
      <c r="D2393" s="146">
        <v>7.05</v>
      </c>
      <c r="E2393" s="102">
        <v>697</v>
      </c>
      <c r="F2393" s="270">
        <v>6.7431850789096126</v>
      </c>
    </row>
    <row r="2394" spans="1:6">
      <c r="A2394" s="83" t="s">
        <v>5667</v>
      </c>
      <c r="B2394" s="211" t="s">
        <v>5668</v>
      </c>
      <c r="C2394" s="23">
        <v>58</v>
      </c>
      <c r="D2394" s="146">
        <v>8.6999999999999993</v>
      </c>
      <c r="E2394" s="102">
        <v>783</v>
      </c>
      <c r="F2394" s="270">
        <v>7.4074074074074066</v>
      </c>
    </row>
    <row r="2395" spans="1:6">
      <c r="A2395" s="83" t="s">
        <v>5669</v>
      </c>
      <c r="B2395" s="211" t="s">
        <v>5670</v>
      </c>
      <c r="C2395" s="23">
        <v>96</v>
      </c>
      <c r="D2395" s="146">
        <v>14.4</v>
      </c>
      <c r="E2395" s="102">
        <v>555</v>
      </c>
      <c r="F2395" s="270">
        <v>17.297297297297298</v>
      </c>
    </row>
    <row r="2396" spans="1:6">
      <c r="A2396" s="83" t="s">
        <v>5671</v>
      </c>
      <c r="B2396" s="211" t="s">
        <v>5672</v>
      </c>
      <c r="C2396" s="23">
        <v>104</v>
      </c>
      <c r="D2396" s="146">
        <v>15.6</v>
      </c>
      <c r="E2396" s="102">
        <v>763</v>
      </c>
      <c r="F2396" s="270">
        <v>13.630406290956751</v>
      </c>
    </row>
    <row r="2397" spans="1:6">
      <c r="A2397" s="83" t="s">
        <v>5673</v>
      </c>
      <c r="B2397" s="211" t="s">
        <v>5674</v>
      </c>
      <c r="C2397" s="23">
        <v>26</v>
      </c>
      <c r="D2397" s="146">
        <v>3.9</v>
      </c>
      <c r="E2397" s="102">
        <v>516</v>
      </c>
      <c r="F2397" s="270">
        <v>5.0387596899224807</v>
      </c>
    </row>
    <row r="2398" spans="1:6">
      <c r="A2398" s="83" t="s">
        <v>5675</v>
      </c>
      <c r="B2398" s="211" t="s">
        <v>5676</v>
      </c>
      <c r="C2398" s="23">
        <v>63</v>
      </c>
      <c r="D2398" s="146">
        <v>9.4499999999999993</v>
      </c>
      <c r="E2398" s="102">
        <v>666</v>
      </c>
      <c r="F2398" s="270">
        <v>9.4594594594594597</v>
      </c>
    </row>
    <row r="2399" spans="1:6">
      <c r="A2399" s="83" t="s">
        <v>5677</v>
      </c>
      <c r="B2399" s="211" t="s">
        <v>5678</v>
      </c>
      <c r="C2399" s="23">
        <v>42</v>
      </c>
      <c r="D2399" s="146">
        <v>6.3</v>
      </c>
      <c r="E2399" s="102">
        <v>812</v>
      </c>
      <c r="F2399" s="270">
        <v>5.1724137931034484</v>
      </c>
    </row>
    <row r="2400" spans="1:6">
      <c r="A2400" s="83" t="s">
        <v>5679</v>
      </c>
      <c r="B2400" s="211" t="s">
        <v>5680</v>
      </c>
      <c r="C2400" s="23">
        <v>31</v>
      </c>
      <c r="D2400" s="146">
        <v>4.6500000000000004</v>
      </c>
      <c r="E2400" s="102">
        <v>626</v>
      </c>
      <c r="F2400" s="270">
        <v>4.9520766773162936</v>
      </c>
    </row>
    <row r="2401" spans="1:6">
      <c r="A2401" s="83" t="s">
        <v>5681</v>
      </c>
      <c r="B2401" s="211" t="s">
        <v>5682</v>
      </c>
      <c r="C2401" s="23">
        <v>63</v>
      </c>
      <c r="D2401" s="146">
        <v>9.4499999999999993</v>
      </c>
      <c r="E2401" s="102">
        <v>956</v>
      </c>
      <c r="F2401" s="270">
        <v>6.5899581589958167</v>
      </c>
    </row>
    <row r="2402" spans="1:6">
      <c r="A2402" s="83" t="s">
        <v>5683</v>
      </c>
      <c r="B2402" s="211" t="s">
        <v>5684</v>
      </c>
      <c r="C2402" s="23">
        <v>38</v>
      </c>
      <c r="D2402" s="146">
        <v>5.7</v>
      </c>
      <c r="E2402" s="102">
        <v>526</v>
      </c>
      <c r="F2402" s="270">
        <v>7.2243346007604554</v>
      </c>
    </row>
    <row r="2403" spans="1:6">
      <c r="A2403" s="83" t="s">
        <v>5685</v>
      </c>
      <c r="B2403" s="211" t="s">
        <v>5686</v>
      </c>
      <c r="C2403" s="23">
        <v>36</v>
      </c>
      <c r="D2403" s="146">
        <v>5.4</v>
      </c>
      <c r="E2403" s="102">
        <v>508</v>
      </c>
      <c r="F2403" s="270">
        <v>7.0866141732283463</v>
      </c>
    </row>
    <row r="2404" spans="1:6">
      <c r="A2404" s="83" t="s">
        <v>5687</v>
      </c>
      <c r="B2404" s="211" t="s">
        <v>5688</v>
      </c>
      <c r="C2404" s="23">
        <v>60</v>
      </c>
      <c r="D2404" s="146">
        <v>9</v>
      </c>
      <c r="E2404" s="102">
        <v>1039</v>
      </c>
      <c r="F2404" s="270">
        <v>5.7747834456207885</v>
      </c>
    </row>
    <row r="2405" spans="1:6">
      <c r="A2405" s="83" t="s">
        <v>5689</v>
      </c>
      <c r="B2405" s="211" t="s">
        <v>5690</v>
      </c>
      <c r="C2405" s="23">
        <v>59</v>
      </c>
      <c r="D2405" s="146">
        <v>8.85</v>
      </c>
      <c r="E2405" s="102">
        <v>827</v>
      </c>
      <c r="F2405" s="270">
        <v>7.1342200725513907</v>
      </c>
    </row>
    <row r="2406" spans="1:6">
      <c r="A2406" s="83" t="s">
        <v>5691</v>
      </c>
      <c r="B2406" s="211" t="s">
        <v>5692</v>
      </c>
      <c r="C2406" s="23">
        <v>104</v>
      </c>
      <c r="D2406" s="146">
        <v>15.6</v>
      </c>
      <c r="E2406" s="102">
        <v>1289</v>
      </c>
      <c r="F2406" s="270">
        <v>8.0682699767261443</v>
      </c>
    </row>
    <row r="2407" spans="1:6">
      <c r="A2407" s="83" t="s">
        <v>5693</v>
      </c>
      <c r="B2407" s="211" t="s">
        <v>5694</v>
      </c>
      <c r="C2407" s="23">
        <v>53</v>
      </c>
      <c r="D2407" s="146">
        <v>7.95</v>
      </c>
      <c r="E2407" s="102">
        <v>568</v>
      </c>
      <c r="F2407" s="270">
        <v>9.330985915492958</v>
      </c>
    </row>
    <row r="2408" spans="1:6">
      <c r="A2408" s="83" t="s">
        <v>5695</v>
      </c>
      <c r="B2408" s="211" t="s">
        <v>5696</v>
      </c>
      <c r="C2408" s="23">
        <v>42</v>
      </c>
      <c r="D2408" s="146">
        <v>6.3</v>
      </c>
      <c r="E2408" s="102">
        <v>755</v>
      </c>
      <c r="F2408" s="270">
        <v>5.5629139072847682</v>
      </c>
    </row>
    <row r="2409" spans="1:6">
      <c r="A2409" s="83" t="s">
        <v>5697</v>
      </c>
      <c r="B2409" s="211" t="s">
        <v>5698</v>
      </c>
      <c r="C2409" s="23">
        <v>62</v>
      </c>
      <c r="D2409" s="146">
        <v>9.3000000000000007</v>
      </c>
      <c r="E2409" s="102">
        <v>1068</v>
      </c>
      <c r="F2409" s="270">
        <v>5.8052434456928843</v>
      </c>
    </row>
    <row r="2410" spans="1:6">
      <c r="A2410" s="83" t="s">
        <v>5699</v>
      </c>
      <c r="B2410" s="211" t="s">
        <v>5700</v>
      </c>
      <c r="C2410" s="23">
        <v>40</v>
      </c>
      <c r="D2410" s="146">
        <v>6</v>
      </c>
      <c r="E2410" s="102">
        <v>688</v>
      </c>
      <c r="F2410" s="270">
        <v>5.8139534883720927</v>
      </c>
    </row>
    <row r="2411" spans="1:6">
      <c r="A2411" s="83" t="s">
        <v>5701</v>
      </c>
      <c r="B2411" s="211" t="s">
        <v>5702</v>
      </c>
      <c r="C2411" s="23">
        <v>83</v>
      </c>
      <c r="D2411" s="146">
        <v>12.45</v>
      </c>
      <c r="E2411" s="102">
        <v>604</v>
      </c>
      <c r="F2411" s="270">
        <v>13.741721854304636</v>
      </c>
    </row>
    <row r="2412" spans="1:6">
      <c r="A2412" s="83" t="s">
        <v>5703</v>
      </c>
      <c r="B2412" s="211" t="s">
        <v>5704</v>
      </c>
      <c r="C2412" s="23">
        <v>74</v>
      </c>
      <c r="D2412" s="146">
        <v>11.1</v>
      </c>
      <c r="E2412" s="102">
        <v>940</v>
      </c>
      <c r="F2412" s="270">
        <v>7.8723404255319149</v>
      </c>
    </row>
    <row r="2413" spans="1:6">
      <c r="A2413" s="83" t="s">
        <v>5705</v>
      </c>
      <c r="B2413" s="211" t="s">
        <v>5706</v>
      </c>
      <c r="C2413" s="23">
        <v>36</v>
      </c>
      <c r="D2413" s="146">
        <v>5.4</v>
      </c>
      <c r="E2413" s="102">
        <v>644</v>
      </c>
      <c r="F2413" s="270">
        <v>5.5900621118012426</v>
      </c>
    </row>
    <row r="2414" spans="1:6">
      <c r="A2414" s="83" t="s">
        <v>5707</v>
      </c>
      <c r="B2414" s="211" t="s">
        <v>5708</v>
      </c>
      <c r="C2414" s="23">
        <v>61</v>
      </c>
      <c r="D2414" s="146">
        <v>9.15</v>
      </c>
      <c r="E2414" s="102">
        <v>691</v>
      </c>
      <c r="F2414" s="270">
        <v>8.8277858176555721</v>
      </c>
    </row>
    <row r="2415" spans="1:6">
      <c r="A2415" s="83" t="s">
        <v>5709</v>
      </c>
      <c r="B2415" s="211" t="s">
        <v>5710</v>
      </c>
      <c r="C2415" s="23">
        <v>36</v>
      </c>
      <c r="D2415" s="146">
        <v>5.4</v>
      </c>
      <c r="E2415" s="102">
        <v>610</v>
      </c>
      <c r="F2415" s="270">
        <v>5.9016393442622954</v>
      </c>
    </row>
    <row r="2416" spans="1:6">
      <c r="A2416" s="83" t="s">
        <v>5711</v>
      </c>
      <c r="B2416" s="211" t="s">
        <v>5712</v>
      </c>
      <c r="C2416" s="23">
        <v>53</v>
      </c>
      <c r="D2416" s="146">
        <v>7.95</v>
      </c>
      <c r="E2416" s="102">
        <v>625</v>
      </c>
      <c r="F2416" s="270">
        <v>8.48</v>
      </c>
    </row>
    <row r="2417" spans="1:6">
      <c r="A2417" s="83" t="s">
        <v>5713</v>
      </c>
      <c r="B2417" s="211" t="s">
        <v>5714</v>
      </c>
      <c r="C2417" s="23">
        <v>54</v>
      </c>
      <c r="D2417" s="146">
        <v>8.1</v>
      </c>
      <c r="E2417" s="102">
        <v>1089</v>
      </c>
      <c r="F2417" s="270">
        <v>4.9586776859504136</v>
      </c>
    </row>
    <row r="2418" spans="1:6">
      <c r="A2418" s="83" t="s">
        <v>5715</v>
      </c>
      <c r="B2418" s="211" t="s">
        <v>5716</v>
      </c>
      <c r="C2418" s="23">
        <v>14</v>
      </c>
      <c r="D2418" s="146">
        <v>2.1</v>
      </c>
      <c r="E2418" s="102">
        <v>643</v>
      </c>
      <c r="F2418" s="270">
        <v>2.1772939346811819</v>
      </c>
    </row>
    <row r="2419" spans="1:6">
      <c r="A2419" s="83" t="s">
        <v>5717</v>
      </c>
      <c r="B2419" s="211" t="s">
        <v>5718</v>
      </c>
      <c r="C2419" s="23">
        <v>46</v>
      </c>
      <c r="D2419" s="146">
        <v>6.9</v>
      </c>
      <c r="E2419" s="102">
        <v>1103</v>
      </c>
      <c r="F2419" s="270">
        <v>4.1704442429737076</v>
      </c>
    </row>
    <row r="2420" spans="1:6">
      <c r="A2420" s="83" t="s">
        <v>5719</v>
      </c>
      <c r="B2420" s="211" t="s">
        <v>5720</v>
      </c>
      <c r="C2420" s="23">
        <v>62</v>
      </c>
      <c r="D2420" s="146">
        <v>9.3000000000000007</v>
      </c>
      <c r="E2420" s="102">
        <v>797</v>
      </c>
      <c r="F2420" s="270">
        <v>7.7791718946047679</v>
      </c>
    </row>
    <row r="2421" spans="1:6">
      <c r="A2421" s="83" t="s">
        <v>5721</v>
      </c>
      <c r="B2421" s="211" t="s">
        <v>5722</v>
      </c>
      <c r="C2421" s="23">
        <v>46</v>
      </c>
      <c r="D2421" s="146">
        <v>6.9</v>
      </c>
      <c r="E2421" s="102">
        <v>708</v>
      </c>
      <c r="F2421" s="270">
        <v>6.4971751412429377</v>
      </c>
    </row>
    <row r="2422" spans="1:6">
      <c r="A2422" s="83" t="s">
        <v>5723</v>
      </c>
      <c r="B2422" s="211" t="s">
        <v>5724</v>
      </c>
      <c r="C2422" s="23">
        <v>45</v>
      </c>
      <c r="D2422" s="146">
        <v>6.75</v>
      </c>
      <c r="E2422" s="102">
        <v>685</v>
      </c>
      <c r="F2422" s="270">
        <v>6.5693430656934311</v>
      </c>
    </row>
    <row r="2423" spans="1:6">
      <c r="A2423" s="83" t="s">
        <v>5725</v>
      </c>
      <c r="B2423" s="211" t="s">
        <v>5726</v>
      </c>
      <c r="C2423" s="23">
        <v>50</v>
      </c>
      <c r="D2423" s="146">
        <v>7.5</v>
      </c>
      <c r="E2423" s="102">
        <v>834</v>
      </c>
      <c r="F2423" s="270">
        <v>5.9952038369304557</v>
      </c>
    </row>
    <row r="2424" spans="1:6">
      <c r="A2424" s="83" t="s">
        <v>5727</v>
      </c>
      <c r="B2424" s="211" t="s">
        <v>5728</v>
      </c>
      <c r="C2424" s="23">
        <v>51</v>
      </c>
      <c r="D2424" s="146">
        <v>7.65</v>
      </c>
      <c r="E2424" s="102">
        <v>715</v>
      </c>
      <c r="F2424" s="270">
        <v>7.1328671328671325</v>
      </c>
    </row>
    <row r="2425" spans="1:6">
      <c r="A2425" s="83" t="s">
        <v>5729</v>
      </c>
      <c r="B2425" s="211" t="s">
        <v>5730</v>
      </c>
      <c r="C2425" s="23">
        <v>52</v>
      </c>
      <c r="D2425" s="146">
        <v>7.8</v>
      </c>
      <c r="E2425" s="102">
        <v>665</v>
      </c>
      <c r="F2425" s="270">
        <v>7.8195488721804516</v>
      </c>
    </row>
    <row r="2426" spans="1:6">
      <c r="A2426" s="83" t="s">
        <v>5731</v>
      </c>
      <c r="B2426" s="211" t="s">
        <v>5732</v>
      </c>
      <c r="C2426" s="23">
        <v>41</v>
      </c>
      <c r="D2426" s="146">
        <v>6.15</v>
      </c>
      <c r="E2426" s="102">
        <v>584</v>
      </c>
      <c r="F2426" s="270">
        <v>7.0205479452054798</v>
      </c>
    </row>
    <row r="2427" spans="1:6">
      <c r="A2427" s="83" t="s">
        <v>5733</v>
      </c>
      <c r="B2427" s="211" t="s">
        <v>5734</v>
      </c>
      <c r="C2427" s="23">
        <v>42</v>
      </c>
      <c r="D2427" s="146">
        <v>6.3</v>
      </c>
      <c r="E2427" s="102">
        <v>501</v>
      </c>
      <c r="F2427" s="270">
        <v>8.3832335329341312</v>
      </c>
    </row>
    <row r="2428" spans="1:6">
      <c r="A2428" s="83" t="s">
        <v>5735</v>
      </c>
      <c r="B2428" s="211" t="s">
        <v>5736</v>
      </c>
      <c r="C2428" s="23">
        <v>42</v>
      </c>
      <c r="D2428" s="146">
        <v>6.3</v>
      </c>
      <c r="E2428" s="102">
        <v>477</v>
      </c>
      <c r="F2428" s="270">
        <v>8.8050314465408803</v>
      </c>
    </row>
    <row r="2429" spans="1:6">
      <c r="A2429" s="83" t="s">
        <v>5737</v>
      </c>
      <c r="B2429" s="211" t="s">
        <v>5738</v>
      </c>
      <c r="C2429" s="23">
        <v>40</v>
      </c>
      <c r="D2429" s="146">
        <v>6</v>
      </c>
      <c r="E2429" s="102">
        <v>520</v>
      </c>
      <c r="F2429" s="270">
        <v>7.6923076923076925</v>
      </c>
    </row>
    <row r="2430" spans="1:6">
      <c r="A2430" s="83" t="s">
        <v>5739</v>
      </c>
      <c r="B2430" s="211" t="s">
        <v>5740</v>
      </c>
      <c r="C2430" s="23">
        <v>106</v>
      </c>
      <c r="D2430" s="146">
        <v>15.9</v>
      </c>
      <c r="E2430" s="102">
        <v>705</v>
      </c>
      <c r="F2430" s="270">
        <v>15.035460992907801</v>
      </c>
    </row>
    <row r="2431" spans="1:6">
      <c r="A2431" s="83" t="s">
        <v>5741</v>
      </c>
      <c r="B2431" s="211" t="s">
        <v>5742</v>
      </c>
      <c r="C2431" s="23">
        <v>72</v>
      </c>
      <c r="D2431" s="146">
        <v>10.8</v>
      </c>
      <c r="E2431" s="102">
        <v>785</v>
      </c>
      <c r="F2431" s="270">
        <v>9.1719745222929934</v>
      </c>
    </row>
    <row r="2432" spans="1:6">
      <c r="A2432" s="83" t="s">
        <v>5743</v>
      </c>
      <c r="B2432" s="211" t="s">
        <v>5744</v>
      </c>
      <c r="C2432" s="23">
        <v>18</v>
      </c>
      <c r="D2432" s="146">
        <v>2.7</v>
      </c>
      <c r="E2432" s="102">
        <v>842</v>
      </c>
      <c r="F2432" s="270">
        <v>2.1377672209026128</v>
      </c>
    </row>
    <row r="2433" spans="1:6">
      <c r="A2433" s="83" t="s">
        <v>5745</v>
      </c>
      <c r="B2433" s="211" t="s">
        <v>5746</v>
      </c>
      <c r="C2433" s="23">
        <v>79</v>
      </c>
      <c r="D2433" s="146">
        <v>11.85</v>
      </c>
      <c r="E2433" s="102">
        <v>688</v>
      </c>
      <c r="F2433" s="270">
        <v>11.482558139534884</v>
      </c>
    </row>
    <row r="2434" spans="1:6">
      <c r="A2434" s="83" t="s">
        <v>5747</v>
      </c>
      <c r="B2434" s="211" t="s">
        <v>5748</v>
      </c>
      <c r="C2434" s="23">
        <v>69</v>
      </c>
      <c r="D2434" s="146">
        <v>10.35</v>
      </c>
      <c r="E2434" s="102">
        <v>578</v>
      </c>
      <c r="F2434" s="270">
        <v>11.937716262975778</v>
      </c>
    </row>
    <row r="2435" spans="1:6">
      <c r="A2435" s="83" t="s">
        <v>5749</v>
      </c>
      <c r="B2435" s="211" t="s">
        <v>5750</v>
      </c>
      <c r="C2435" s="23">
        <v>68</v>
      </c>
      <c r="D2435" s="146">
        <v>10.199999999999999</v>
      </c>
      <c r="E2435" s="102">
        <v>637</v>
      </c>
      <c r="F2435" s="270">
        <v>10.675039246467819</v>
      </c>
    </row>
    <row r="2436" spans="1:6">
      <c r="A2436" s="83" t="s">
        <v>5751</v>
      </c>
      <c r="B2436" s="211" t="s">
        <v>5752</v>
      </c>
      <c r="C2436" s="23">
        <v>68</v>
      </c>
      <c r="D2436" s="146">
        <v>10.199999999999999</v>
      </c>
      <c r="E2436" s="102">
        <v>734</v>
      </c>
      <c r="F2436" s="270">
        <v>9.2643051771117158</v>
      </c>
    </row>
    <row r="2437" spans="1:6">
      <c r="A2437" s="83" t="s">
        <v>5753</v>
      </c>
      <c r="B2437" s="211" t="s">
        <v>5754</v>
      </c>
      <c r="C2437" s="23">
        <v>42</v>
      </c>
      <c r="D2437" s="146">
        <v>6.3</v>
      </c>
      <c r="E2437" s="102">
        <v>673</v>
      </c>
      <c r="F2437" s="270">
        <v>6.2407132243684993</v>
      </c>
    </row>
    <row r="2438" spans="1:6">
      <c r="A2438" s="83" t="s">
        <v>5755</v>
      </c>
      <c r="B2438" s="211" t="s">
        <v>5756</v>
      </c>
      <c r="C2438" s="23">
        <v>84</v>
      </c>
      <c r="D2438" s="146">
        <v>12.6</v>
      </c>
      <c r="E2438" s="102">
        <v>730</v>
      </c>
      <c r="F2438" s="270">
        <v>11.506849315068493</v>
      </c>
    </row>
    <row r="2439" spans="1:6">
      <c r="A2439" s="83" t="s">
        <v>5757</v>
      </c>
      <c r="B2439" s="211" t="s">
        <v>5758</v>
      </c>
      <c r="C2439" s="23">
        <v>67</v>
      </c>
      <c r="D2439" s="146">
        <v>10.050000000000001</v>
      </c>
      <c r="E2439" s="102">
        <v>854</v>
      </c>
      <c r="F2439" s="270">
        <v>7.8454332552693211</v>
      </c>
    </row>
    <row r="2440" spans="1:6">
      <c r="A2440" s="83" t="s">
        <v>5759</v>
      </c>
      <c r="B2440" s="211" t="s">
        <v>5760</v>
      </c>
      <c r="C2440" s="23">
        <v>108</v>
      </c>
      <c r="D2440" s="146">
        <v>16.2</v>
      </c>
      <c r="E2440" s="102">
        <v>919</v>
      </c>
      <c r="F2440" s="270">
        <v>11.7519042437432</v>
      </c>
    </row>
    <row r="2441" spans="1:6">
      <c r="A2441" s="83" t="s">
        <v>5761</v>
      </c>
      <c r="B2441" s="211" t="s">
        <v>5762</v>
      </c>
      <c r="C2441" s="23">
        <v>127</v>
      </c>
      <c r="D2441" s="146">
        <v>19.05</v>
      </c>
      <c r="E2441" s="102">
        <v>693</v>
      </c>
      <c r="F2441" s="270">
        <v>18.326118326118326</v>
      </c>
    </row>
    <row r="2442" spans="1:6">
      <c r="A2442" s="83" t="s">
        <v>5763</v>
      </c>
      <c r="B2442" s="211" t="s">
        <v>5764</v>
      </c>
      <c r="C2442" s="23">
        <v>20</v>
      </c>
      <c r="D2442" s="146">
        <v>3</v>
      </c>
      <c r="E2442" s="102">
        <v>571</v>
      </c>
      <c r="F2442" s="270">
        <v>3.5026269702276709</v>
      </c>
    </row>
    <row r="2443" spans="1:6">
      <c r="A2443" s="83" t="s">
        <v>5765</v>
      </c>
      <c r="B2443" s="211" t="s">
        <v>5766</v>
      </c>
      <c r="C2443" s="23">
        <v>48</v>
      </c>
      <c r="D2443" s="146">
        <v>7.2</v>
      </c>
      <c r="E2443" s="102">
        <v>630</v>
      </c>
      <c r="F2443" s="270">
        <v>7.6190476190476195</v>
      </c>
    </row>
    <row r="2444" spans="1:6">
      <c r="A2444" s="83" t="s">
        <v>5767</v>
      </c>
      <c r="B2444" s="211" t="s">
        <v>5768</v>
      </c>
      <c r="C2444" s="23">
        <v>55</v>
      </c>
      <c r="D2444" s="146">
        <v>8.25</v>
      </c>
      <c r="E2444" s="102">
        <v>792</v>
      </c>
      <c r="F2444" s="270">
        <v>6.9444444444444446</v>
      </c>
    </row>
    <row r="2445" spans="1:6">
      <c r="A2445" s="83" t="s">
        <v>5769</v>
      </c>
      <c r="B2445" s="211" t="s">
        <v>5770</v>
      </c>
      <c r="C2445" s="23">
        <v>62</v>
      </c>
      <c r="D2445" s="146">
        <v>9.3000000000000007</v>
      </c>
      <c r="E2445" s="102">
        <v>753</v>
      </c>
      <c r="F2445" s="270">
        <v>8.2337317397078351</v>
      </c>
    </row>
    <row r="2446" spans="1:6">
      <c r="A2446" s="83" t="s">
        <v>5771</v>
      </c>
      <c r="B2446" s="211" t="s">
        <v>5772</v>
      </c>
      <c r="C2446" s="23">
        <v>82</v>
      </c>
      <c r="D2446" s="146">
        <v>12.3</v>
      </c>
      <c r="E2446" s="102">
        <v>1480</v>
      </c>
      <c r="F2446" s="270">
        <v>5.5405405405405412</v>
      </c>
    </row>
    <row r="2447" spans="1:6">
      <c r="A2447" s="83" t="s">
        <v>5773</v>
      </c>
      <c r="B2447" s="211" t="s">
        <v>5774</v>
      </c>
      <c r="C2447" s="23">
        <v>85</v>
      </c>
      <c r="D2447" s="146">
        <v>12.75</v>
      </c>
      <c r="E2447" s="102">
        <v>834</v>
      </c>
      <c r="F2447" s="270">
        <v>10.191846522781775</v>
      </c>
    </row>
    <row r="2448" spans="1:6">
      <c r="A2448" s="83" t="s">
        <v>5775</v>
      </c>
      <c r="B2448" s="211" t="s">
        <v>5776</v>
      </c>
      <c r="C2448" s="23">
        <v>57</v>
      </c>
      <c r="D2448" s="146">
        <v>8.5500000000000007</v>
      </c>
      <c r="E2448" s="102">
        <v>1027</v>
      </c>
      <c r="F2448" s="270">
        <v>5.550146056475171</v>
      </c>
    </row>
    <row r="2449" spans="1:6">
      <c r="A2449" s="83" t="s">
        <v>5777</v>
      </c>
      <c r="B2449" s="211" t="s">
        <v>5778</v>
      </c>
      <c r="C2449" s="23">
        <v>45</v>
      </c>
      <c r="D2449" s="146">
        <v>6.75</v>
      </c>
      <c r="E2449" s="102">
        <v>737</v>
      </c>
      <c r="F2449" s="270">
        <v>6.1058344640434195</v>
      </c>
    </row>
    <row r="2450" spans="1:6">
      <c r="A2450" s="83" t="s">
        <v>5779</v>
      </c>
      <c r="B2450" s="211" t="s">
        <v>5780</v>
      </c>
      <c r="C2450" s="23">
        <v>12</v>
      </c>
      <c r="D2450" s="146">
        <v>1.8</v>
      </c>
      <c r="E2450" s="102">
        <v>633</v>
      </c>
      <c r="F2450" s="270">
        <v>1.8957345971563981</v>
      </c>
    </row>
    <row r="2451" spans="1:6">
      <c r="A2451" s="83" t="s">
        <v>5781</v>
      </c>
      <c r="B2451" s="211" t="s">
        <v>5782</v>
      </c>
      <c r="C2451" s="23">
        <v>48</v>
      </c>
      <c r="D2451" s="146">
        <v>7.2</v>
      </c>
      <c r="E2451" s="102">
        <v>665</v>
      </c>
      <c r="F2451" s="270">
        <v>7.2180451127819554</v>
      </c>
    </row>
    <row r="2452" spans="1:6">
      <c r="A2452" s="83" t="s">
        <v>5783</v>
      </c>
      <c r="B2452" s="211" t="s">
        <v>5784</v>
      </c>
      <c r="C2452" s="23">
        <v>28</v>
      </c>
      <c r="D2452" s="146">
        <v>4.2</v>
      </c>
      <c r="E2452" s="102">
        <v>690</v>
      </c>
      <c r="F2452" s="270">
        <v>4.057971014492753</v>
      </c>
    </row>
    <row r="2453" spans="1:6">
      <c r="A2453" s="83" t="s">
        <v>5785</v>
      </c>
      <c r="B2453" s="211" t="s">
        <v>5786</v>
      </c>
      <c r="C2453" s="23">
        <v>46</v>
      </c>
      <c r="D2453" s="146">
        <v>6.9</v>
      </c>
      <c r="E2453" s="102">
        <v>679</v>
      </c>
      <c r="F2453" s="270">
        <v>6.7746686303387333</v>
      </c>
    </row>
    <row r="2454" spans="1:6">
      <c r="A2454" s="83" t="s">
        <v>5787</v>
      </c>
      <c r="B2454" s="211" t="s">
        <v>5788</v>
      </c>
      <c r="C2454" s="23">
        <v>20</v>
      </c>
      <c r="D2454" s="146">
        <v>3</v>
      </c>
      <c r="E2454" s="102">
        <v>717</v>
      </c>
      <c r="F2454" s="270">
        <v>2.7894002789400281</v>
      </c>
    </row>
    <row r="2455" spans="1:6">
      <c r="A2455" s="83" t="s">
        <v>5789</v>
      </c>
      <c r="B2455" s="211" t="s">
        <v>5790</v>
      </c>
      <c r="C2455" s="23">
        <v>45</v>
      </c>
      <c r="D2455" s="146">
        <v>6.75</v>
      </c>
      <c r="E2455" s="102">
        <v>753</v>
      </c>
      <c r="F2455" s="270">
        <v>5.9760956175298805</v>
      </c>
    </row>
    <row r="2456" spans="1:6">
      <c r="A2456" s="83" t="s">
        <v>5791</v>
      </c>
      <c r="B2456" s="211" t="s">
        <v>5792</v>
      </c>
      <c r="C2456" s="23">
        <v>36</v>
      </c>
      <c r="D2456" s="146">
        <v>5.4</v>
      </c>
      <c r="E2456" s="102">
        <v>681</v>
      </c>
      <c r="F2456" s="270">
        <v>5.286343612334802</v>
      </c>
    </row>
    <row r="2457" spans="1:6">
      <c r="A2457" s="83" t="s">
        <v>5793</v>
      </c>
      <c r="B2457" s="211" t="s">
        <v>5794</v>
      </c>
      <c r="C2457" s="23">
        <v>26</v>
      </c>
      <c r="D2457" s="146">
        <v>3.9</v>
      </c>
      <c r="E2457" s="102">
        <v>631</v>
      </c>
      <c r="F2457" s="270">
        <v>4.1204437400950873</v>
      </c>
    </row>
    <row r="2458" spans="1:6">
      <c r="A2458" s="83" t="s">
        <v>5795</v>
      </c>
      <c r="B2458" s="211" t="s">
        <v>5796</v>
      </c>
      <c r="C2458" s="23">
        <v>33</v>
      </c>
      <c r="D2458" s="146">
        <v>4.95</v>
      </c>
      <c r="E2458" s="102">
        <v>820</v>
      </c>
      <c r="F2458" s="270">
        <v>4.024390243902439</v>
      </c>
    </row>
    <row r="2459" spans="1:6">
      <c r="A2459" s="83" t="s">
        <v>5797</v>
      </c>
      <c r="B2459" s="211" t="s">
        <v>5798</v>
      </c>
      <c r="C2459" s="23">
        <v>59</v>
      </c>
      <c r="D2459" s="146">
        <v>8.85</v>
      </c>
      <c r="E2459" s="102">
        <v>721</v>
      </c>
      <c r="F2459" s="270">
        <v>8.1830790568654646</v>
      </c>
    </row>
    <row r="2460" spans="1:6">
      <c r="A2460" s="83" t="s">
        <v>5799</v>
      </c>
      <c r="B2460" s="211" t="s">
        <v>5800</v>
      </c>
      <c r="C2460" s="23">
        <v>36</v>
      </c>
      <c r="D2460" s="146">
        <v>5.4</v>
      </c>
      <c r="E2460" s="102">
        <v>899</v>
      </c>
      <c r="F2460" s="270">
        <v>4.004449388209121</v>
      </c>
    </row>
    <row r="2461" spans="1:6">
      <c r="A2461" s="83" t="s">
        <v>5801</v>
      </c>
      <c r="B2461" s="211" t="s">
        <v>5802</v>
      </c>
      <c r="C2461" s="23">
        <v>22</v>
      </c>
      <c r="D2461" s="146">
        <v>3.3</v>
      </c>
      <c r="E2461" s="102">
        <v>719</v>
      </c>
      <c r="F2461" s="270">
        <v>3.05980528511822</v>
      </c>
    </row>
    <row r="2462" spans="1:6">
      <c r="A2462" s="83" t="s">
        <v>5803</v>
      </c>
      <c r="B2462" s="211" t="s">
        <v>5804</v>
      </c>
      <c r="C2462" s="23">
        <v>61</v>
      </c>
      <c r="D2462" s="146">
        <v>9.15</v>
      </c>
      <c r="E2462" s="102">
        <v>544</v>
      </c>
      <c r="F2462" s="270">
        <v>11.213235294117647</v>
      </c>
    </row>
    <row r="2463" spans="1:6">
      <c r="A2463" s="83" t="s">
        <v>5805</v>
      </c>
      <c r="B2463" s="211" t="s">
        <v>5806</v>
      </c>
      <c r="C2463" s="23">
        <v>47</v>
      </c>
      <c r="D2463" s="146">
        <v>7.05</v>
      </c>
      <c r="E2463" s="102">
        <v>587</v>
      </c>
      <c r="F2463" s="270">
        <v>8.0068143100511087</v>
      </c>
    </row>
    <row r="2464" spans="1:6">
      <c r="A2464" s="83" t="s">
        <v>5807</v>
      </c>
      <c r="B2464" s="211" t="s">
        <v>5808</v>
      </c>
      <c r="C2464" s="23">
        <v>111</v>
      </c>
      <c r="D2464" s="146">
        <v>16.649999999999999</v>
      </c>
      <c r="E2464" s="102">
        <v>533</v>
      </c>
      <c r="F2464" s="270">
        <v>20.825515947467167</v>
      </c>
    </row>
    <row r="2465" spans="1:6">
      <c r="A2465" s="83" t="s">
        <v>5809</v>
      </c>
      <c r="B2465" s="211" t="s">
        <v>5810</v>
      </c>
      <c r="C2465" s="23">
        <v>65</v>
      </c>
      <c r="D2465" s="146">
        <v>9.75</v>
      </c>
      <c r="E2465" s="102">
        <v>485</v>
      </c>
      <c r="F2465" s="270">
        <v>13.402061855670103</v>
      </c>
    </row>
    <row r="2466" spans="1:6">
      <c r="A2466" s="83" t="s">
        <v>5811</v>
      </c>
      <c r="B2466" s="211" t="s">
        <v>5812</v>
      </c>
      <c r="C2466" s="23">
        <v>80</v>
      </c>
      <c r="D2466" s="146">
        <v>12</v>
      </c>
      <c r="E2466" s="102">
        <v>652</v>
      </c>
      <c r="F2466" s="270">
        <v>12.269938650306749</v>
      </c>
    </row>
    <row r="2467" spans="1:6">
      <c r="A2467" s="83" t="s">
        <v>5813</v>
      </c>
      <c r="B2467" s="211" t="s">
        <v>5814</v>
      </c>
      <c r="C2467" s="23">
        <v>51</v>
      </c>
      <c r="D2467" s="146">
        <v>7.65</v>
      </c>
      <c r="E2467" s="102">
        <v>729</v>
      </c>
      <c r="F2467" s="270">
        <v>6.9958847736625511</v>
      </c>
    </row>
    <row r="2468" spans="1:6">
      <c r="A2468" s="83" t="s">
        <v>5815</v>
      </c>
      <c r="B2468" s="211" t="s">
        <v>5816</v>
      </c>
      <c r="C2468" s="23">
        <v>69</v>
      </c>
      <c r="D2468" s="146">
        <v>10.35</v>
      </c>
      <c r="E2468" s="102">
        <v>872</v>
      </c>
      <c r="F2468" s="270">
        <v>7.9128440366972477</v>
      </c>
    </row>
    <row r="2469" spans="1:6">
      <c r="A2469" s="83" t="s">
        <v>5817</v>
      </c>
      <c r="B2469" s="211" t="s">
        <v>5818</v>
      </c>
      <c r="C2469" s="23">
        <v>84</v>
      </c>
      <c r="D2469" s="146">
        <v>12.6</v>
      </c>
      <c r="E2469" s="102">
        <v>944</v>
      </c>
      <c r="F2469" s="270">
        <v>8.898305084745763</v>
      </c>
    </row>
    <row r="2470" spans="1:6">
      <c r="A2470" s="83" t="s">
        <v>5819</v>
      </c>
      <c r="B2470" s="211" t="s">
        <v>5820</v>
      </c>
      <c r="C2470" s="23">
        <v>50</v>
      </c>
      <c r="D2470" s="146">
        <v>7.5</v>
      </c>
      <c r="E2470" s="102">
        <v>661</v>
      </c>
      <c r="F2470" s="270">
        <v>7.5642965204236008</v>
      </c>
    </row>
    <row r="2471" spans="1:6">
      <c r="A2471" s="83" t="s">
        <v>5821</v>
      </c>
      <c r="B2471" s="211" t="s">
        <v>5822</v>
      </c>
      <c r="C2471" s="23">
        <v>60</v>
      </c>
      <c r="D2471" s="146">
        <v>9</v>
      </c>
      <c r="E2471" s="102">
        <v>810</v>
      </c>
      <c r="F2471" s="270">
        <v>7.4074074074074066</v>
      </c>
    </row>
    <row r="2472" spans="1:6">
      <c r="A2472" s="83" t="s">
        <v>5823</v>
      </c>
      <c r="B2472" s="211" t="s">
        <v>5824</v>
      </c>
      <c r="C2472" s="23">
        <v>67</v>
      </c>
      <c r="D2472" s="146">
        <v>10.050000000000001</v>
      </c>
      <c r="E2472" s="102">
        <v>823</v>
      </c>
      <c r="F2472" s="270">
        <v>8.1409477521263671</v>
      </c>
    </row>
    <row r="2473" spans="1:6">
      <c r="A2473" s="83" t="s">
        <v>5825</v>
      </c>
      <c r="B2473" s="211" t="s">
        <v>5826</v>
      </c>
      <c r="C2473" s="23">
        <v>63</v>
      </c>
      <c r="D2473" s="146">
        <v>9.4499999999999993</v>
      </c>
      <c r="E2473" s="102">
        <v>708</v>
      </c>
      <c r="F2473" s="270">
        <v>8.898305084745763</v>
      </c>
    </row>
    <row r="2474" spans="1:6">
      <c r="A2474" s="83" t="s">
        <v>5827</v>
      </c>
      <c r="B2474" s="211" t="s">
        <v>5828</v>
      </c>
      <c r="C2474" s="23">
        <v>130</v>
      </c>
      <c r="D2474" s="146">
        <v>19.5</v>
      </c>
      <c r="E2474" s="102">
        <v>726</v>
      </c>
      <c r="F2474" s="270">
        <v>17.906336088154269</v>
      </c>
    </row>
    <row r="2475" spans="1:6">
      <c r="A2475" s="83" t="s">
        <v>5829</v>
      </c>
      <c r="B2475" s="211" t="s">
        <v>5830</v>
      </c>
      <c r="C2475" s="23">
        <v>19</v>
      </c>
      <c r="D2475" s="146">
        <v>2.85</v>
      </c>
      <c r="E2475" s="102">
        <v>776</v>
      </c>
      <c r="F2475" s="270">
        <v>2.4484536082474229</v>
      </c>
    </row>
    <row r="2476" spans="1:6">
      <c r="A2476" s="83" t="s">
        <v>5831</v>
      </c>
      <c r="B2476" s="211" t="s">
        <v>5832</v>
      </c>
      <c r="C2476" s="23">
        <v>54</v>
      </c>
      <c r="D2476" s="146">
        <v>8.1</v>
      </c>
      <c r="E2476" s="102">
        <v>685</v>
      </c>
      <c r="F2476" s="270">
        <v>7.8832116788321169</v>
      </c>
    </row>
    <row r="2477" spans="1:6">
      <c r="A2477" s="83" t="s">
        <v>5833</v>
      </c>
      <c r="B2477" s="211" t="s">
        <v>5834</v>
      </c>
      <c r="C2477" s="23">
        <v>46</v>
      </c>
      <c r="D2477" s="146">
        <v>6.9</v>
      </c>
      <c r="E2477" s="102">
        <v>579</v>
      </c>
      <c r="F2477" s="270">
        <v>7.9447322970639025</v>
      </c>
    </row>
    <row r="2478" spans="1:6">
      <c r="A2478" s="83" t="s">
        <v>5835</v>
      </c>
      <c r="B2478" s="211" t="s">
        <v>5836</v>
      </c>
      <c r="C2478" s="23">
        <v>100</v>
      </c>
      <c r="D2478" s="146">
        <v>15</v>
      </c>
      <c r="E2478" s="102">
        <v>532</v>
      </c>
      <c r="F2478" s="270">
        <v>18.796992481203006</v>
      </c>
    </row>
    <row r="2479" spans="1:6">
      <c r="A2479" s="83" t="s">
        <v>5837</v>
      </c>
      <c r="B2479" s="211" t="s">
        <v>5838</v>
      </c>
      <c r="C2479" s="23">
        <v>40</v>
      </c>
      <c r="D2479" s="146">
        <v>6</v>
      </c>
      <c r="E2479" s="102">
        <v>672</v>
      </c>
      <c r="F2479" s="270">
        <v>5.9523809523809517</v>
      </c>
    </row>
    <row r="2480" spans="1:6">
      <c r="A2480" s="83" t="s">
        <v>5839</v>
      </c>
      <c r="B2480" s="211" t="s">
        <v>5840</v>
      </c>
      <c r="C2480" s="23">
        <v>24</v>
      </c>
      <c r="D2480" s="146">
        <v>3.6</v>
      </c>
      <c r="E2480" s="102">
        <v>596</v>
      </c>
      <c r="F2480" s="270">
        <v>4.0268456375838921</v>
      </c>
    </row>
    <row r="2481" spans="1:6">
      <c r="A2481" s="83" t="s">
        <v>5841</v>
      </c>
      <c r="B2481" s="211" t="s">
        <v>5842</v>
      </c>
      <c r="C2481" s="23">
        <v>44</v>
      </c>
      <c r="D2481" s="146">
        <v>6.6</v>
      </c>
      <c r="E2481" s="102">
        <v>672</v>
      </c>
      <c r="F2481" s="270">
        <v>6.5476190476190483</v>
      </c>
    </row>
    <row r="2482" spans="1:6">
      <c r="A2482" s="83" t="s">
        <v>5843</v>
      </c>
      <c r="B2482" s="211" t="s">
        <v>5844</v>
      </c>
      <c r="C2482" s="23">
        <v>59</v>
      </c>
      <c r="D2482" s="146">
        <v>8.85</v>
      </c>
      <c r="E2482" s="102">
        <v>576</v>
      </c>
      <c r="F2482" s="270">
        <v>10.243055555555555</v>
      </c>
    </row>
    <row r="2483" spans="1:6">
      <c r="A2483" s="83" t="s">
        <v>5845</v>
      </c>
      <c r="B2483" s="211" t="s">
        <v>5846</v>
      </c>
      <c r="C2483" s="23">
        <v>77</v>
      </c>
      <c r="D2483" s="146">
        <v>11.55</v>
      </c>
      <c r="E2483" s="102">
        <v>841</v>
      </c>
      <c r="F2483" s="270">
        <v>9.1557669441141485</v>
      </c>
    </row>
    <row r="2484" spans="1:6">
      <c r="A2484" s="83" t="s">
        <v>5847</v>
      </c>
      <c r="B2484" s="211" t="s">
        <v>5848</v>
      </c>
      <c r="C2484" s="23">
        <v>62</v>
      </c>
      <c r="D2484" s="146">
        <v>9.3000000000000007</v>
      </c>
      <c r="E2484" s="102">
        <v>644</v>
      </c>
      <c r="F2484" s="270">
        <v>9.6273291925465845</v>
      </c>
    </row>
    <row r="2485" spans="1:6">
      <c r="A2485" s="83" t="s">
        <v>5849</v>
      </c>
      <c r="B2485" s="211" t="s">
        <v>5850</v>
      </c>
      <c r="C2485" s="23">
        <v>72</v>
      </c>
      <c r="D2485" s="146">
        <v>10.8</v>
      </c>
      <c r="E2485" s="102">
        <v>764</v>
      </c>
      <c r="F2485" s="270">
        <v>9.4240837696335085</v>
      </c>
    </row>
    <row r="2486" spans="1:6">
      <c r="A2486" s="83" t="s">
        <v>5851</v>
      </c>
      <c r="B2486" s="211" t="s">
        <v>5852</v>
      </c>
      <c r="C2486" s="23">
        <v>72</v>
      </c>
      <c r="D2486" s="146">
        <v>10.8</v>
      </c>
      <c r="E2486" s="102">
        <v>723</v>
      </c>
      <c r="F2486" s="270">
        <v>9.9585062240663902</v>
      </c>
    </row>
    <row r="2487" spans="1:6">
      <c r="A2487" s="83" t="s">
        <v>5853</v>
      </c>
      <c r="B2487" s="211" t="s">
        <v>5854</v>
      </c>
      <c r="C2487" s="23">
        <v>54</v>
      </c>
      <c r="D2487" s="146">
        <v>8.1</v>
      </c>
      <c r="E2487" s="102">
        <v>696</v>
      </c>
      <c r="F2487" s="270">
        <v>7.7586206896551726</v>
      </c>
    </row>
    <row r="2488" spans="1:6">
      <c r="A2488" s="83" t="s">
        <v>5855</v>
      </c>
      <c r="B2488" s="211" t="s">
        <v>5856</v>
      </c>
      <c r="C2488" s="23">
        <v>51</v>
      </c>
      <c r="D2488" s="146">
        <v>7.65</v>
      </c>
      <c r="E2488" s="102">
        <v>667</v>
      </c>
      <c r="F2488" s="270">
        <v>7.6461769115442282</v>
      </c>
    </row>
    <row r="2489" spans="1:6">
      <c r="A2489" s="83" t="s">
        <v>5857</v>
      </c>
      <c r="B2489" s="211" t="s">
        <v>5858</v>
      </c>
      <c r="C2489" s="23">
        <v>59</v>
      </c>
      <c r="D2489" s="146">
        <v>8.85</v>
      </c>
      <c r="E2489" s="102">
        <v>677</v>
      </c>
      <c r="F2489" s="270">
        <v>8.7149187592319066</v>
      </c>
    </row>
    <row r="2490" spans="1:6">
      <c r="A2490" s="83" t="s">
        <v>5859</v>
      </c>
      <c r="B2490" s="211" t="s">
        <v>5860</v>
      </c>
      <c r="C2490" s="23">
        <v>70</v>
      </c>
      <c r="D2490" s="146">
        <v>10.5</v>
      </c>
      <c r="E2490" s="102">
        <v>876</v>
      </c>
      <c r="F2490" s="270">
        <v>7.9908675799086755</v>
      </c>
    </row>
    <row r="2491" spans="1:6">
      <c r="A2491" s="83" t="s">
        <v>5861</v>
      </c>
      <c r="B2491" s="211" t="s">
        <v>5862</v>
      </c>
      <c r="C2491" s="23">
        <v>82</v>
      </c>
      <c r="D2491" s="146">
        <v>12.3</v>
      </c>
      <c r="E2491" s="102">
        <v>630</v>
      </c>
      <c r="F2491" s="270">
        <v>13.015873015873018</v>
      </c>
    </row>
    <row r="2492" spans="1:6">
      <c r="A2492" s="83" t="s">
        <v>5863</v>
      </c>
      <c r="B2492" s="211" t="s">
        <v>5864</v>
      </c>
      <c r="C2492" s="23">
        <v>22</v>
      </c>
      <c r="D2492" s="146">
        <v>3.3</v>
      </c>
      <c r="E2492" s="102">
        <v>864</v>
      </c>
      <c r="F2492" s="270">
        <v>2.5462962962962963</v>
      </c>
    </row>
    <row r="2493" spans="1:6">
      <c r="A2493" s="83" t="s">
        <v>5865</v>
      </c>
      <c r="B2493" s="211" t="s">
        <v>5866</v>
      </c>
      <c r="C2493" s="23">
        <v>70</v>
      </c>
      <c r="D2493" s="146">
        <v>10.5</v>
      </c>
      <c r="E2493" s="102">
        <v>808</v>
      </c>
      <c r="F2493" s="270">
        <v>8.6633663366336631</v>
      </c>
    </row>
    <row r="2494" spans="1:6">
      <c r="A2494" s="83" t="s">
        <v>5867</v>
      </c>
      <c r="B2494" s="211" t="s">
        <v>5868</v>
      </c>
      <c r="C2494" s="23">
        <v>37</v>
      </c>
      <c r="D2494" s="146">
        <v>5.55</v>
      </c>
      <c r="E2494" s="102">
        <v>596</v>
      </c>
      <c r="F2494" s="270">
        <v>6.2080536912751683</v>
      </c>
    </row>
    <row r="2495" spans="1:6">
      <c r="A2495" s="83" t="s">
        <v>5869</v>
      </c>
      <c r="B2495" s="211" t="s">
        <v>5870</v>
      </c>
      <c r="C2495" s="23">
        <v>33</v>
      </c>
      <c r="D2495" s="146">
        <v>4.95</v>
      </c>
      <c r="E2495" s="102">
        <v>663</v>
      </c>
      <c r="F2495" s="270">
        <v>4.9773755656108598</v>
      </c>
    </row>
    <row r="2496" spans="1:6">
      <c r="A2496" s="83" t="s">
        <v>5871</v>
      </c>
      <c r="B2496" s="211" t="s">
        <v>5872</v>
      </c>
      <c r="C2496" s="23">
        <v>101</v>
      </c>
      <c r="D2496" s="146">
        <v>15.15</v>
      </c>
      <c r="E2496" s="102">
        <v>549</v>
      </c>
      <c r="F2496" s="270">
        <v>18.397085610200364</v>
      </c>
    </row>
    <row r="2497" spans="1:6">
      <c r="A2497" s="83" t="s">
        <v>5873</v>
      </c>
      <c r="B2497" s="211" t="s">
        <v>5874</v>
      </c>
      <c r="C2497" s="23">
        <v>118</v>
      </c>
      <c r="D2497" s="146">
        <v>17.7</v>
      </c>
      <c r="E2497" s="102">
        <v>639</v>
      </c>
      <c r="F2497" s="270">
        <v>18.466353677621285</v>
      </c>
    </row>
    <row r="2498" spans="1:6">
      <c r="A2498" s="83" t="s">
        <v>5875</v>
      </c>
      <c r="B2498" s="211" t="s">
        <v>5876</v>
      </c>
      <c r="C2498" s="23">
        <v>74</v>
      </c>
      <c r="D2498" s="146">
        <v>11.1</v>
      </c>
      <c r="E2498" s="102">
        <v>904</v>
      </c>
      <c r="F2498" s="270">
        <v>8.1858407079646014</v>
      </c>
    </row>
    <row r="2499" spans="1:6">
      <c r="A2499" s="83" t="s">
        <v>5877</v>
      </c>
      <c r="B2499" s="211" t="s">
        <v>5878</v>
      </c>
      <c r="C2499" s="23">
        <v>80</v>
      </c>
      <c r="D2499" s="146">
        <v>12</v>
      </c>
      <c r="E2499" s="102">
        <v>636</v>
      </c>
      <c r="F2499" s="270">
        <v>12.578616352201259</v>
      </c>
    </row>
    <row r="2500" spans="1:6">
      <c r="A2500" s="83" t="s">
        <v>5879</v>
      </c>
      <c r="B2500" s="211" t="s">
        <v>5880</v>
      </c>
      <c r="C2500" s="23">
        <v>66</v>
      </c>
      <c r="D2500" s="146">
        <v>9.9</v>
      </c>
      <c r="E2500" s="102">
        <v>548</v>
      </c>
      <c r="F2500" s="270">
        <v>12.043795620437956</v>
      </c>
    </row>
    <row r="2501" spans="1:6">
      <c r="A2501" s="83" t="s">
        <v>5881</v>
      </c>
      <c r="B2501" s="211" t="s">
        <v>5882</v>
      </c>
      <c r="C2501" s="23">
        <v>62</v>
      </c>
      <c r="D2501" s="146">
        <v>9.3000000000000007</v>
      </c>
      <c r="E2501" s="102">
        <v>517</v>
      </c>
      <c r="F2501" s="270">
        <v>11.992263056092844</v>
      </c>
    </row>
    <row r="2502" spans="1:6">
      <c r="A2502" s="83" t="s">
        <v>5883</v>
      </c>
      <c r="B2502" s="211" t="s">
        <v>5884</v>
      </c>
      <c r="C2502" s="23">
        <v>65</v>
      </c>
      <c r="D2502" s="146">
        <v>9.75</v>
      </c>
      <c r="E2502" s="102">
        <v>520</v>
      </c>
      <c r="F2502" s="270">
        <v>12.5</v>
      </c>
    </row>
    <row r="2503" spans="1:6">
      <c r="A2503" s="83" t="s">
        <v>5885</v>
      </c>
      <c r="B2503" s="211" t="s">
        <v>5886</v>
      </c>
      <c r="C2503" s="23">
        <v>76</v>
      </c>
      <c r="D2503" s="146">
        <v>11.4</v>
      </c>
      <c r="E2503" s="102">
        <v>506</v>
      </c>
      <c r="F2503" s="270">
        <v>15.019762845849801</v>
      </c>
    </row>
    <row r="2504" spans="1:6">
      <c r="A2504" s="83" t="s">
        <v>5887</v>
      </c>
      <c r="B2504" s="211" t="s">
        <v>5888</v>
      </c>
      <c r="C2504" s="23">
        <v>89</v>
      </c>
      <c r="D2504" s="146">
        <v>13.35</v>
      </c>
      <c r="E2504" s="102">
        <v>498</v>
      </c>
      <c r="F2504" s="270">
        <v>17.871485943775099</v>
      </c>
    </row>
    <row r="2505" spans="1:6">
      <c r="A2505" s="83" t="s">
        <v>5889</v>
      </c>
      <c r="B2505" s="211" t="s">
        <v>5890</v>
      </c>
      <c r="C2505" s="23">
        <v>58</v>
      </c>
      <c r="D2505" s="146">
        <v>8.6999999999999993</v>
      </c>
      <c r="E2505" s="102">
        <v>635</v>
      </c>
      <c r="F2505" s="270">
        <v>9.1338582677165352</v>
      </c>
    </row>
    <row r="2506" spans="1:6">
      <c r="A2506" s="83" t="s">
        <v>5891</v>
      </c>
      <c r="B2506" s="211" t="s">
        <v>5892</v>
      </c>
      <c r="C2506" s="23">
        <v>63</v>
      </c>
      <c r="D2506" s="146">
        <v>9.4499999999999993</v>
      </c>
      <c r="E2506" s="102">
        <v>636</v>
      </c>
      <c r="F2506" s="270">
        <v>9.9056603773584904</v>
      </c>
    </row>
    <row r="2507" spans="1:6">
      <c r="A2507" s="83" t="s">
        <v>5893</v>
      </c>
      <c r="B2507" s="211" t="s">
        <v>5894</v>
      </c>
      <c r="C2507" s="23">
        <v>72</v>
      </c>
      <c r="D2507" s="146">
        <v>10.8</v>
      </c>
      <c r="E2507" s="102">
        <v>915</v>
      </c>
      <c r="F2507" s="270">
        <v>7.8688524590163942</v>
      </c>
    </row>
    <row r="2508" spans="1:6">
      <c r="A2508" s="83" t="s">
        <v>5895</v>
      </c>
      <c r="B2508" s="211" t="s">
        <v>5896</v>
      </c>
      <c r="C2508" s="23">
        <v>51</v>
      </c>
      <c r="D2508" s="146">
        <v>7.65</v>
      </c>
      <c r="E2508" s="102">
        <v>620</v>
      </c>
      <c r="F2508" s="270">
        <v>8.2258064516129039</v>
      </c>
    </row>
    <row r="2509" spans="1:6">
      <c r="A2509" s="83" t="s">
        <v>5897</v>
      </c>
      <c r="B2509" s="211" t="s">
        <v>5898</v>
      </c>
      <c r="C2509" s="23">
        <v>45</v>
      </c>
      <c r="D2509" s="146">
        <v>6.75</v>
      </c>
      <c r="E2509" s="102">
        <v>521</v>
      </c>
      <c r="F2509" s="270">
        <v>8.6372360844529741</v>
      </c>
    </row>
    <row r="2510" spans="1:6">
      <c r="A2510" s="83" t="s">
        <v>5899</v>
      </c>
      <c r="B2510" s="211" t="s">
        <v>5900</v>
      </c>
      <c r="C2510" s="23">
        <v>90</v>
      </c>
      <c r="D2510" s="146">
        <v>13.5</v>
      </c>
      <c r="E2510" s="102">
        <v>598</v>
      </c>
      <c r="F2510" s="270">
        <v>15.050167224080269</v>
      </c>
    </row>
    <row r="2511" spans="1:6">
      <c r="A2511" s="83" t="s">
        <v>5901</v>
      </c>
      <c r="B2511" s="211" t="s">
        <v>5902</v>
      </c>
      <c r="C2511" s="23">
        <v>55</v>
      </c>
      <c r="D2511" s="146">
        <v>8.25</v>
      </c>
      <c r="E2511" s="102">
        <v>704</v>
      </c>
      <c r="F2511" s="270">
        <v>7.8125</v>
      </c>
    </row>
    <row r="2512" spans="1:6">
      <c r="A2512" s="83" t="s">
        <v>5903</v>
      </c>
      <c r="B2512" s="211" t="s">
        <v>5904</v>
      </c>
      <c r="C2512" s="23">
        <v>50</v>
      </c>
      <c r="D2512" s="146">
        <v>7.5</v>
      </c>
      <c r="E2512" s="102">
        <v>573</v>
      </c>
      <c r="F2512" s="270">
        <v>8.7260034904013963</v>
      </c>
    </row>
    <row r="2513" spans="1:6">
      <c r="A2513" s="83" t="s">
        <v>5905</v>
      </c>
      <c r="B2513" s="211" t="s">
        <v>5906</v>
      </c>
      <c r="C2513" s="23">
        <v>66</v>
      </c>
      <c r="D2513" s="146">
        <v>9.9</v>
      </c>
      <c r="E2513" s="102">
        <v>543</v>
      </c>
      <c r="F2513" s="270">
        <v>12.154696132596685</v>
      </c>
    </row>
    <row r="2514" spans="1:6">
      <c r="A2514" s="83" t="s">
        <v>5907</v>
      </c>
      <c r="B2514" s="211" t="s">
        <v>5908</v>
      </c>
      <c r="C2514" s="23">
        <v>90</v>
      </c>
      <c r="D2514" s="146">
        <v>13.5</v>
      </c>
      <c r="E2514" s="102">
        <v>622</v>
      </c>
      <c r="F2514" s="270">
        <v>14.469453376205788</v>
      </c>
    </row>
    <row r="2515" spans="1:6">
      <c r="A2515" s="83" t="s">
        <v>5909</v>
      </c>
      <c r="B2515" s="211" t="s">
        <v>5910</v>
      </c>
      <c r="C2515" s="23">
        <v>56</v>
      </c>
      <c r="D2515" s="146">
        <v>8.4</v>
      </c>
      <c r="E2515" s="102">
        <v>605</v>
      </c>
      <c r="F2515" s="270">
        <v>9.2561983471074374</v>
      </c>
    </row>
    <row r="2516" spans="1:6">
      <c r="A2516" s="83" t="s">
        <v>5911</v>
      </c>
      <c r="B2516" s="211" t="s">
        <v>5912</v>
      </c>
      <c r="C2516" s="23">
        <v>66</v>
      </c>
      <c r="D2516" s="146">
        <v>9.9</v>
      </c>
      <c r="E2516" s="102">
        <v>636</v>
      </c>
      <c r="F2516" s="270">
        <v>10.377358490566039</v>
      </c>
    </row>
    <row r="2517" spans="1:6">
      <c r="A2517" s="83" t="s">
        <v>5913</v>
      </c>
      <c r="B2517" s="211" t="s">
        <v>5914</v>
      </c>
      <c r="C2517" s="23">
        <v>75</v>
      </c>
      <c r="D2517" s="146">
        <v>11.25</v>
      </c>
      <c r="E2517" s="102">
        <v>533</v>
      </c>
      <c r="F2517" s="270">
        <v>14.071294559099437</v>
      </c>
    </row>
    <row r="2518" spans="1:6">
      <c r="A2518" s="83" t="s">
        <v>5915</v>
      </c>
      <c r="B2518" s="211" t="s">
        <v>5916</v>
      </c>
      <c r="C2518" s="23">
        <v>78</v>
      </c>
      <c r="D2518" s="146">
        <v>11.7</v>
      </c>
      <c r="E2518" s="102">
        <v>558</v>
      </c>
      <c r="F2518" s="270">
        <v>13.978494623655912</v>
      </c>
    </row>
    <row r="2519" spans="1:6">
      <c r="A2519" s="83" t="s">
        <v>5917</v>
      </c>
      <c r="B2519" s="211" t="s">
        <v>5918</v>
      </c>
      <c r="C2519" s="23">
        <v>87</v>
      </c>
      <c r="D2519" s="146">
        <v>13.05</v>
      </c>
      <c r="E2519" s="102">
        <v>1043</v>
      </c>
      <c r="F2519" s="270">
        <v>8.3413231064237774</v>
      </c>
    </row>
    <row r="2520" spans="1:6">
      <c r="A2520" s="83" t="s">
        <v>5919</v>
      </c>
      <c r="B2520" s="211" t="s">
        <v>5920</v>
      </c>
      <c r="C2520" s="23">
        <v>115</v>
      </c>
      <c r="D2520" s="146">
        <v>17.25</v>
      </c>
      <c r="E2520" s="102">
        <v>1073</v>
      </c>
      <c r="F2520" s="270">
        <v>10.717614165890028</v>
      </c>
    </row>
    <row r="2521" spans="1:6">
      <c r="A2521" s="83" t="s">
        <v>5921</v>
      </c>
      <c r="B2521" s="211" t="s">
        <v>5922</v>
      </c>
      <c r="C2521" s="23">
        <v>130</v>
      </c>
      <c r="D2521" s="146">
        <v>19.5</v>
      </c>
      <c r="E2521" s="102">
        <v>796</v>
      </c>
      <c r="F2521" s="270">
        <v>16.331658291457288</v>
      </c>
    </row>
    <row r="2522" spans="1:6">
      <c r="A2522" s="83" t="s">
        <v>5923</v>
      </c>
      <c r="B2522" s="211" t="s">
        <v>5924</v>
      </c>
      <c r="C2522" s="23">
        <v>92</v>
      </c>
      <c r="D2522" s="146">
        <v>13.8</v>
      </c>
      <c r="E2522" s="102">
        <v>767</v>
      </c>
      <c r="F2522" s="270">
        <v>11.994784876140809</v>
      </c>
    </row>
    <row r="2523" spans="1:6">
      <c r="A2523" s="83" t="s">
        <v>5925</v>
      </c>
      <c r="B2523" s="211" t="s">
        <v>5926</v>
      </c>
      <c r="C2523" s="23">
        <v>55</v>
      </c>
      <c r="D2523" s="146">
        <v>8.25</v>
      </c>
      <c r="E2523" s="102">
        <v>774</v>
      </c>
      <c r="F2523" s="270">
        <v>7.1059431524547803</v>
      </c>
    </row>
    <row r="2524" spans="1:6">
      <c r="A2524" s="83" t="s">
        <v>5927</v>
      </c>
      <c r="B2524" s="211" t="s">
        <v>5928</v>
      </c>
      <c r="C2524" s="23">
        <v>57</v>
      </c>
      <c r="D2524" s="146">
        <v>8.5500000000000007</v>
      </c>
      <c r="E2524" s="102">
        <v>813</v>
      </c>
      <c r="F2524" s="270">
        <v>7.0110701107011062</v>
      </c>
    </row>
    <row r="2525" spans="1:6">
      <c r="A2525" s="83" t="s">
        <v>5929</v>
      </c>
      <c r="B2525" s="211" t="s">
        <v>5930</v>
      </c>
      <c r="C2525" s="23">
        <v>59</v>
      </c>
      <c r="D2525" s="146">
        <v>8.85</v>
      </c>
      <c r="E2525" s="102">
        <v>800</v>
      </c>
      <c r="F2525" s="270">
        <v>7.375</v>
      </c>
    </row>
    <row r="2526" spans="1:6">
      <c r="A2526" s="83" t="s">
        <v>5931</v>
      </c>
      <c r="B2526" s="211" t="s">
        <v>5932</v>
      </c>
      <c r="C2526" s="23">
        <v>116</v>
      </c>
      <c r="D2526" s="146">
        <v>17.399999999999999</v>
      </c>
      <c r="E2526" s="102">
        <v>557</v>
      </c>
      <c r="F2526" s="270">
        <v>20.825852782764812</v>
      </c>
    </row>
    <row r="2527" spans="1:6">
      <c r="A2527" s="83" t="s">
        <v>5933</v>
      </c>
      <c r="B2527" s="211" t="s">
        <v>5934</v>
      </c>
      <c r="C2527" s="23">
        <v>89</v>
      </c>
      <c r="D2527" s="146">
        <v>13.35</v>
      </c>
      <c r="E2527" s="102">
        <v>554</v>
      </c>
      <c r="F2527" s="270">
        <v>16.064981949458485</v>
      </c>
    </row>
    <row r="2528" spans="1:6">
      <c r="A2528" s="83" t="s">
        <v>5935</v>
      </c>
      <c r="B2528" s="211" t="s">
        <v>5936</v>
      </c>
      <c r="C2528" s="23">
        <v>70</v>
      </c>
      <c r="D2528" s="146">
        <v>10.5</v>
      </c>
      <c r="E2528" s="102">
        <v>585</v>
      </c>
      <c r="F2528" s="270">
        <v>11.965811965811966</v>
      </c>
    </row>
    <row r="2529" spans="1:6">
      <c r="A2529" s="83" t="s">
        <v>5937</v>
      </c>
      <c r="B2529" s="211" t="s">
        <v>5938</v>
      </c>
      <c r="C2529" s="23">
        <v>54</v>
      </c>
      <c r="D2529" s="146">
        <v>8.1</v>
      </c>
      <c r="E2529" s="102">
        <v>659</v>
      </c>
      <c r="F2529" s="270">
        <v>8.1942336874051591</v>
      </c>
    </row>
    <row r="2530" spans="1:6">
      <c r="A2530" s="83" t="s">
        <v>5939</v>
      </c>
      <c r="B2530" s="211" t="s">
        <v>5940</v>
      </c>
      <c r="C2530" s="23">
        <v>73</v>
      </c>
      <c r="D2530" s="146">
        <v>10.95</v>
      </c>
      <c r="E2530" s="102">
        <v>642</v>
      </c>
      <c r="F2530" s="270">
        <v>11.370716510903426</v>
      </c>
    </row>
    <row r="2531" spans="1:6">
      <c r="A2531" s="83" t="s">
        <v>5941</v>
      </c>
      <c r="B2531" s="211" t="s">
        <v>5942</v>
      </c>
      <c r="C2531" s="23">
        <v>38</v>
      </c>
      <c r="D2531" s="146">
        <v>5.7</v>
      </c>
      <c r="E2531" s="102">
        <v>493</v>
      </c>
      <c r="F2531" s="270">
        <v>7.7079107505070992</v>
      </c>
    </row>
    <row r="2532" spans="1:6">
      <c r="A2532" s="83" t="s">
        <v>5943</v>
      </c>
      <c r="B2532" s="211" t="s">
        <v>5944</v>
      </c>
      <c r="C2532" s="23">
        <v>73</v>
      </c>
      <c r="D2532" s="146">
        <v>10.95</v>
      </c>
      <c r="E2532" s="102">
        <v>694</v>
      </c>
      <c r="F2532" s="270">
        <v>10.518731988472622</v>
      </c>
    </row>
    <row r="2533" spans="1:6">
      <c r="A2533" s="83" t="s">
        <v>5945</v>
      </c>
      <c r="B2533" s="211" t="s">
        <v>5946</v>
      </c>
      <c r="C2533" s="23">
        <v>31</v>
      </c>
      <c r="D2533" s="146">
        <v>4.6500000000000004</v>
      </c>
      <c r="E2533" s="102">
        <v>521</v>
      </c>
      <c r="F2533" s="270">
        <v>5.9500959692898272</v>
      </c>
    </row>
    <row r="2534" spans="1:6">
      <c r="A2534" s="83" t="s">
        <v>5947</v>
      </c>
      <c r="B2534" s="211" t="s">
        <v>5948</v>
      </c>
      <c r="C2534" s="23">
        <v>33</v>
      </c>
      <c r="D2534" s="146">
        <v>4.95</v>
      </c>
      <c r="E2534" s="102">
        <v>527</v>
      </c>
      <c r="F2534" s="270">
        <v>6.2618595825426944</v>
      </c>
    </row>
    <row r="2535" spans="1:6">
      <c r="A2535" s="83" t="s">
        <v>5949</v>
      </c>
      <c r="B2535" s="211" t="s">
        <v>5950</v>
      </c>
      <c r="C2535" s="23">
        <v>79</v>
      </c>
      <c r="D2535" s="146">
        <v>11.85</v>
      </c>
      <c r="E2535" s="102">
        <v>766</v>
      </c>
      <c r="F2535" s="270">
        <v>10.313315926892951</v>
      </c>
    </row>
    <row r="2536" spans="1:6">
      <c r="A2536" s="83" t="s">
        <v>5951</v>
      </c>
      <c r="B2536" s="211" t="s">
        <v>5952</v>
      </c>
      <c r="C2536" s="23">
        <v>79</v>
      </c>
      <c r="D2536" s="146">
        <v>11.85</v>
      </c>
      <c r="E2536" s="102">
        <v>581</v>
      </c>
      <c r="F2536" s="270">
        <v>13.59724612736661</v>
      </c>
    </row>
    <row r="2537" spans="1:6">
      <c r="A2537" s="83" t="s">
        <v>5953</v>
      </c>
      <c r="B2537" s="211" t="s">
        <v>5954</v>
      </c>
      <c r="C2537" s="23">
        <v>103</v>
      </c>
      <c r="D2537" s="146">
        <v>15.45</v>
      </c>
      <c r="E2537" s="102">
        <v>1079</v>
      </c>
      <c r="F2537" s="270">
        <v>9.5458758109360531</v>
      </c>
    </row>
    <row r="2538" spans="1:6">
      <c r="A2538" s="83" t="s">
        <v>5955</v>
      </c>
      <c r="B2538" s="211" t="s">
        <v>5956</v>
      </c>
      <c r="C2538" s="23">
        <v>118</v>
      </c>
      <c r="D2538" s="146">
        <v>17.7</v>
      </c>
      <c r="E2538" s="102">
        <v>691</v>
      </c>
      <c r="F2538" s="270">
        <v>17.076700434153398</v>
      </c>
    </row>
    <row r="2539" spans="1:6">
      <c r="A2539" s="83" t="s">
        <v>5957</v>
      </c>
      <c r="B2539" s="211" t="s">
        <v>5958</v>
      </c>
      <c r="C2539" s="23">
        <v>114</v>
      </c>
      <c r="D2539" s="146">
        <v>17.100000000000001</v>
      </c>
      <c r="E2539" s="102">
        <v>580</v>
      </c>
      <c r="F2539" s="270">
        <v>19.655172413793103</v>
      </c>
    </row>
    <row r="2540" spans="1:6">
      <c r="A2540" s="83" t="s">
        <v>5959</v>
      </c>
      <c r="B2540" s="211" t="s">
        <v>5960</v>
      </c>
      <c r="C2540" s="23">
        <v>77</v>
      </c>
      <c r="D2540" s="146">
        <v>11.55</v>
      </c>
      <c r="E2540" s="102">
        <v>511</v>
      </c>
      <c r="F2540" s="270">
        <v>15.068493150684931</v>
      </c>
    </row>
    <row r="2541" spans="1:6">
      <c r="A2541" s="83" t="s">
        <v>5961</v>
      </c>
      <c r="B2541" s="211" t="s">
        <v>5962</v>
      </c>
      <c r="C2541" s="23">
        <v>52</v>
      </c>
      <c r="D2541" s="146">
        <v>7.8</v>
      </c>
      <c r="E2541" s="102">
        <v>979</v>
      </c>
      <c r="F2541" s="270">
        <v>5.3115423901940755</v>
      </c>
    </row>
    <row r="2542" spans="1:6">
      <c r="A2542" s="83" t="s">
        <v>5963</v>
      </c>
      <c r="B2542" s="211" t="s">
        <v>5964</v>
      </c>
      <c r="C2542" s="23">
        <v>54</v>
      </c>
      <c r="D2542" s="146">
        <v>8.1</v>
      </c>
      <c r="E2542" s="102">
        <v>1025</v>
      </c>
      <c r="F2542" s="270">
        <v>5.2682926829268295</v>
      </c>
    </row>
    <row r="2543" spans="1:6">
      <c r="A2543" s="83" t="s">
        <v>5965</v>
      </c>
      <c r="B2543" s="211" t="s">
        <v>5966</v>
      </c>
      <c r="C2543" s="23">
        <v>45</v>
      </c>
      <c r="D2543" s="146">
        <v>6.75</v>
      </c>
      <c r="E2543" s="102">
        <v>728</v>
      </c>
      <c r="F2543" s="270">
        <v>6.1813186813186816</v>
      </c>
    </row>
    <row r="2544" spans="1:6">
      <c r="A2544" s="83" t="s">
        <v>5967</v>
      </c>
      <c r="B2544" s="211" t="s">
        <v>5968</v>
      </c>
      <c r="C2544" s="23">
        <v>46</v>
      </c>
      <c r="D2544" s="146">
        <v>6.9</v>
      </c>
      <c r="E2544" s="102">
        <v>765</v>
      </c>
      <c r="F2544" s="270">
        <v>6.0130718954248366</v>
      </c>
    </row>
    <row r="2545" spans="1:6">
      <c r="A2545" s="83" t="s">
        <v>5969</v>
      </c>
      <c r="B2545" s="211" t="s">
        <v>5970</v>
      </c>
      <c r="C2545" s="23">
        <v>85</v>
      </c>
      <c r="D2545" s="146">
        <v>12.75</v>
      </c>
      <c r="E2545" s="102">
        <v>653</v>
      </c>
      <c r="F2545" s="270">
        <v>13.016845329249618</v>
      </c>
    </row>
    <row r="2546" spans="1:6">
      <c r="A2546" s="83" t="s">
        <v>5971</v>
      </c>
      <c r="B2546" s="211" t="s">
        <v>5972</v>
      </c>
      <c r="C2546" s="23">
        <v>45</v>
      </c>
      <c r="D2546" s="146">
        <v>6.75</v>
      </c>
      <c r="E2546" s="102">
        <v>704</v>
      </c>
      <c r="F2546" s="270">
        <v>6.3920454545454541</v>
      </c>
    </row>
    <row r="2547" spans="1:6">
      <c r="A2547" s="83" t="s">
        <v>5973</v>
      </c>
      <c r="B2547" s="211" t="s">
        <v>5974</v>
      </c>
      <c r="C2547" s="23">
        <v>39</v>
      </c>
      <c r="D2547" s="146">
        <v>5.85</v>
      </c>
      <c r="E2547" s="102">
        <v>617</v>
      </c>
      <c r="F2547" s="270">
        <v>6.3209076175040515</v>
      </c>
    </row>
    <row r="2548" spans="1:6">
      <c r="A2548" s="83" t="s">
        <v>5975</v>
      </c>
      <c r="B2548" s="211" t="s">
        <v>5976</v>
      </c>
      <c r="C2548" s="23">
        <v>34</v>
      </c>
      <c r="D2548" s="146">
        <v>5.0999999999999996</v>
      </c>
      <c r="E2548" s="102">
        <v>779</v>
      </c>
      <c r="F2548" s="270">
        <v>4.3645699614890887</v>
      </c>
    </row>
    <row r="2549" spans="1:6">
      <c r="A2549" s="83" t="s">
        <v>5977</v>
      </c>
      <c r="B2549" s="211" t="s">
        <v>5978</v>
      </c>
      <c r="C2549" s="23">
        <v>61</v>
      </c>
      <c r="D2549" s="146">
        <v>9.15</v>
      </c>
      <c r="E2549" s="102">
        <v>886</v>
      </c>
      <c r="F2549" s="270">
        <v>6.8848758465011288</v>
      </c>
    </row>
    <row r="2550" spans="1:6">
      <c r="A2550" s="83" t="s">
        <v>5979</v>
      </c>
      <c r="B2550" s="211" t="s">
        <v>5980</v>
      </c>
      <c r="C2550" s="23">
        <v>40</v>
      </c>
      <c r="D2550" s="146">
        <v>6</v>
      </c>
      <c r="E2550" s="102">
        <v>582</v>
      </c>
      <c r="F2550" s="270">
        <v>6.8728522336769764</v>
      </c>
    </row>
    <row r="2551" spans="1:6">
      <c r="A2551" s="83" t="s">
        <v>5981</v>
      </c>
      <c r="B2551" s="211" t="s">
        <v>5982</v>
      </c>
      <c r="C2551" s="23">
        <v>46</v>
      </c>
      <c r="D2551" s="146">
        <v>6.9</v>
      </c>
      <c r="E2551" s="102">
        <v>898</v>
      </c>
      <c r="F2551" s="270">
        <v>5.1224944320712691</v>
      </c>
    </row>
    <row r="2552" spans="1:6">
      <c r="A2552" s="83" t="s">
        <v>5983</v>
      </c>
      <c r="B2552" s="211" t="s">
        <v>5984</v>
      </c>
      <c r="C2552" s="23">
        <v>34</v>
      </c>
      <c r="D2552" s="146">
        <v>5.0999999999999996</v>
      </c>
      <c r="E2552" s="102">
        <v>815</v>
      </c>
      <c r="F2552" s="270">
        <v>4.1717791411042944</v>
      </c>
    </row>
    <row r="2553" spans="1:6">
      <c r="A2553" s="83" t="s">
        <v>5985</v>
      </c>
      <c r="B2553" s="211" t="s">
        <v>5986</v>
      </c>
      <c r="C2553" s="23">
        <v>47</v>
      </c>
      <c r="D2553" s="146">
        <v>7.05</v>
      </c>
      <c r="E2553" s="102">
        <v>643</v>
      </c>
      <c r="F2553" s="270">
        <v>7.309486780715396</v>
      </c>
    </row>
    <row r="2554" spans="1:6">
      <c r="A2554" s="83" t="s">
        <v>5987</v>
      </c>
      <c r="B2554" s="211" t="s">
        <v>5988</v>
      </c>
      <c r="C2554" s="23">
        <v>40</v>
      </c>
      <c r="D2554" s="146">
        <v>6</v>
      </c>
      <c r="E2554" s="102">
        <v>777</v>
      </c>
      <c r="F2554" s="270">
        <v>5.1480051480051481</v>
      </c>
    </row>
    <row r="2555" spans="1:6">
      <c r="A2555" s="83" t="s">
        <v>5989</v>
      </c>
      <c r="B2555" s="211" t="s">
        <v>5990</v>
      </c>
      <c r="C2555" s="23">
        <v>64</v>
      </c>
      <c r="D2555" s="146">
        <v>9.6</v>
      </c>
      <c r="E2555" s="102">
        <v>847</v>
      </c>
      <c r="F2555" s="270">
        <v>7.5560802833530101</v>
      </c>
    </row>
    <row r="2556" spans="1:6">
      <c r="A2556" s="83" t="s">
        <v>5991</v>
      </c>
      <c r="B2556" s="211" t="s">
        <v>5992</v>
      </c>
      <c r="C2556" s="23">
        <v>82</v>
      </c>
      <c r="D2556" s="146">
        <v>12.3</v>
      </c>
      <c r="E2556" s="102">
        <v>936</v>
      </c>
      <c r="F2556" s="270">
        <v>8.7606837606837598</v>
      </c>
    </row>
    <row r="2557" spans="1:6">
      <c r="A2557" s="83" t="s">
        <v>5993</v>
      </c>
      <c r="B2557" s="211" t="s">
        <v>5994</v>
      </c>
      <c r="C2557" s="23">
        <v>56</v>
      </c>
      <c r="D2557" s="146">
        <v>8.4</v>
      </c>
      <c r="E2557" s="102">
        <v>712</v>
      </c>
      <c r="F2557" s="270">
        <v>7.8651685393258424</v>
      </c>
    </row>
    <row r="2558" spans="1:6">
      <c r="A2558" s="83" t="s">
        <v>5995</v>
      </c>
      <c r="B2558" s="211" t="s">
        <v>5996</v>
      </c>
      <c r="C2558" s="23">
        <v>41</v>
      </c>
      <c r="D2558" s="146">
        <v>6.15</v>
      </c>
      <c r="E2558" s="102">
        <v>820</v>
      </c>
      <c r="F2558" s="270">
        <v>5</v>
      </c>
    </row>
    <row r="2559" spans="1:6">
      <c r="A2559" s="83" t="s">
        <v>5997</v>
      </c>
      <c r="B2559" s="211" t="s">
        <v>5998</v>
      </c>
      <c r="C2559" s="23">
        <v>39</v>
      </c>
      <c r="D2559" s="146">
        <v>5.85</v>
      </c>
      <c r="E2559" s="102">
        <v>812</v>
      </c>
      <c r="F2559" s="270">
        <v>4.8029556650246299</v>
      </c>
    </row>
    <row r="2560" spans="1:6">
      <c r="A2560" s="83" t="s">
        <v>5999</v>
      </c>
      <c r="B2560" s="211" t="s">
        <v>6000</v>
      </c>
      <c r="C2560" s="23">
        <v>13</v>
      </c>
      <c r="D2560" s="146">
        <v>1.95</v>
      </c>
      <c r="E2560" s="102">
        <v>638</v>
      </c>
      <c r="F2560" s="270">
        <v>2.0376175548589339</v>
      </c>
    </row>
    <row r="2561" spans="1:6">
      <c r="A2561" s="83" t="s">
        <v>6001</v>
      </c>
      <c r="B2561" s="211" t="s">
        <v>6002</v>
      </c>
      <c r="C2561" s="23">
        <v>30</v>
      </c>
      <c r="D2561" s="146">
        <v>4.5</v>
      </c>
      <c r="E2561" s="102">
        <v>610</v>
      </c>
      <c r="F2561" s="270">
        <v>4.918032786885246</v>
      </c>
    </row>
    <row r="2562" spans="1:6">
      <c r="A2562" s="83" t="s">
        <v>6003</v>
      </c>
      <c r="B2562" s="211" t="s">
        <v>6004</v>
      </c>
      <c r="C2562" s="23">
        <v>45</v>
      </c>
      <c r="D2562" s="146">
        <v>6.75</v>
      </c>
      <c r="E2562" s="102">
        <v>1044</v>
      </c>
      <c r="F2562" s="270">
        <v>4.3103448275862073</v>
      </c>
    </row>
    <row r="2563" spans="1:6">
      <c r="A2563" s="83" t="s">
        <v>6005</v>
      </c>
      <c r="B2563" s="211" t="s">
        <v>6006</v>
      </c>
      <c r="C2563" s="23">
        <v>48</v>
      </c>
      <c r="D2563" s="146">
        <v>7.2</v>
      </c>
      <c r="E2563" s="102">
        <v>936</v>
      </c>
      <c r="F2563" s="270">
        <v>5.1282051282051277</v>
      </c>
    </row>
    <row r="2564" spans="1:6">
      <c r="A2564" s="83" t="s">
        <v>6007</v>
      </c>
      <c r="B2564" s="211" t="s">
        <v>6008</v>
      </c>
      <c r="C2564" s="23">
        <v>69</v>
      </c>
      <c r="D2564" s="146">
        <v>10.35</v>
      </c>
      <c r="E2564" s="102">
        <v>694</v>
      </c>
      <c r="F2564" s="270">
        <v>9.9423631123919307</v>
      </c>
    </row>
    <row r="2565" spans="1:6">
      <c r="A2565" s="83" t="s">
        <v>6009</v>
      </c>
      <c r="B2565" s="211" t="s">
        <v>6010</v>
      </c>
      <c r="C2565" s="23">
        <v>39</v>
      </c>
      <c r="D2565" s="146">
        <v>5.85</v>
      </c>
      <c r="E2565" s="102">
        <v>875</v>
      </c>
      <c r="F2565" s="270">
        <v>4.4571428571428573</v>
      </c>
    </row>
    <row r="2566" spans="1:6">
      <c r="A2566" s="83" t="s">
        <v>6011</v>
      </c>
      <c r="B2566" s="211" t="s">
        <v>6012</v>
      </c>
      <c r="C2566" s="23">
        <v>98</v>
      </c>
      <c r="D2566" s="146">
        <v>14.7</v>
      </c>
      <c r="E2566" s="102">
        <v>987</v>
      </c>
      <c r="F2566" s="270">
        <v>9.9290780141843982</v>
      </c>
    </row>
    <row r="2567" spans="1:6">
      <c r="A2567" s="83" t="s">
        <v>6013</v>
      </c>
      <c r="B2567" s="211" t="s">
        <v>6014</v>
      </c>
      <c r="C2567" s="23">
        <v>72</v>
      </c>
      <c r="D2567" s="146">
        <v>10.8</v>
      </c>
      <c r="E2567" s="102">
        <v>885</v>
      </c>
      <c r="F2567" s="270">
        <v>8.1355932203389827</v>
      </c>
    </row>
    <row r="2568" spans="1:6">
      <c r="A2568" s="83" t="s">
        <v>6015</v>
      </c>
      <c r="B2568" s="211" t="s">
        <v>6016</v>
      </c>
      <c r="C2568" s="23">
        <v>91</v>
      </c>
      <c r="D2568" s="146">
        <v>13.65</v>
      </c>
      <c r="E2568" s="102">
        <v>1161</v>
      </c>
      <c r="F2568" s="270">
        <v>7.8380706287683042</v>
      </c>
    </row>
    <row r="2569" spans="1:6">
      <c r="A2569" s="83" t="s">
        <v>6017</v>
      </c>
      <c r="B2569" s="211" t="s">
        <v>6018</v>
      </c>
      <c r="C2569" s="23">
        <v>89</v>
      </c>
      <c r="D2569" s="146">
        <v>13.35</v>
      </c>
      <c r="E2569" s="102">
        <v>809</v>
      </c>
      <c r="F2569" s="270">
        <v>11.00123609394314</v>
      </c>
    </row>
    <row r="2570" spans="1:6">
      <c r="A2570" s="83" t="s">
        <v>6019</v>
      </c>
      <c r="B2570" s="211" t="s">
        <v>6020</v>
      </c>
      <c r="C2570" s="23">
        <v>49</v>
      </c>
      <c r="D2570" s="146">
        <v>7.35</v>
      </c>
      <c r="E2570" s="102">
        <v>692</v>
      </c>
      <c r="F2570" s="270">
        <v>7.0809248554913298</v>
      </c>
    </row>
    <row r="2571" spans="1:6">
      <c r="A2571" s="83" t="s">
        <v>6021</v>
      </c>
      <c r="B2571" s="211" t="s">
        <v>6022</v>
      </c>
      <c r="C2571" s="23">
        <v>83</v>
      </c>
      <c r="D2571" s="146">
        <v>12.45</v>
      </c>
      <c r="E2571" s="102">
        <v>983</v>
      </c>
      <c r="F2571" s="270">
        <v>8.4435401831129209</v>
      </c>
    </row>
    <row r="2572" spans="1:6">
      <c r="A2572" s="83" t="s">
        <v>6023</v>
      </c>
      <c r="B2572" s="211" t="s">
        <v>6024</v>
      </c>
      <c r="C2572" s="23">
        <v>42</v>
      </c>
      <c r="D2572" s="146">
        <v>6.3</v>
      </c>
      <c r="E2572" s="102">
        <v>1461</v>
      </c>
      <c r="F2572" s="270">
        <v>2.8747433264887063</v>
      </c>
    </row>
    <row r="2573" spans="1:6">
      <c r="A2573" s="83" t="s">
        <v>6025</v>
      </c>
      <c r="B2573" s="211" t="s">
        <v>6026</v>
      </c>
      <c r="C2573" s="23">
        <v>48</v>
      </c>
      <c r="D2573" s="146">
        <v>7.2</v>
      </c>
      <c r="E2573" s="102">
        <v>1309</v>
      </c>
      <c r="F2573" s="270">
        <v>3.6669213139801378</v>
      </c>
    </row>
    <row r="2574" spans="1:6">
      <c r="A2574" s="83" t="s">
        <v>6027</v>
      </c>
      <c r="B2574" s="211" t="s">
        <v>6028</v>
      </c>
      <c r="C2574" s="23">
        <v>104</v>
      </c>
      <c r="D2574" s="146">
        <v>15.6</v>
      </c>
      <c r="E2574" s="102">
        <v>1410</v>
      </c>
      <c r="F2574" s="270">
        <v>7.375886524822695</v>
      </c>
    </row>
    <row r="2575" spans="1:6">
      <c r="A2575" s="83" t="s">
        <v>6029</v>
      </c>
      <c r="B2575" s="211" t="s">
        <v>6030</v>
      </c>
      <c r="C2575" s="23">
        <v>92</v>
      </c>
      <c r="D2575" s="146">
        <v>13.8</v>
      </c>
      <c r="E2575" s="102">
        <v>1216</v>
      </c>
      <c r="F2575" s="270">
        <v>7.5657894736842106</v>
      </c>
    </row>
    <row r="2576" spans="1:6">
      <c r="A2576" s="83" t="s">
        <v>6031</v>
      </c>
      <c r="B2576" s="211" t="s">
        <v>6032</v>
      </c>
      <c r="C2576" s="23">
        <v>56</v>
      </c>
      <c r="D2576" s="146">
        <v>8.4</v>
      </c>
      <c r="E2576" s="102">
        <v>1296</v>
      </c>
      <c r="F2576" s="270">
        <v>4.3209876543209873</v>
      </c>
    </row>
    <row r="2577" spans="1:6">
      <c r="A2577" s="83" t="s">
        <v>6033</v>
      </c>
      <c r="B2577" s="211" t="s">
        <v>6034</v>
      </c>
      <c r="C2577" s="23">
        <v>54</v>
      </c>
      <c r="D2577" s="146">
        <v>8.1</v>
      </c>
      <c r="E2577" s="102">
        <v>1084</v>
      </c>
      <c r="F2577" s="270">
        <v>4.9815498154981546</v>
      </c>
    </row>
    <row r="2578" spans="1:6">
      <c r="A2578" s="83" t="s">
        <v>6035</v>
      </c>
      <c r="B2578" s="211" t="s">
        <v>6036</v>
      </c>
      <c r="C2578" s="23">
        <v>76</v>
      </c>
      <c r="D2578" s="146">
        <v>11.4</v>
      </c>
      <c r="E2578" s="102">
        <v>750</v>
      </c>
      <c r="F2578" s="270">
        <v>10.133333333333333</v>
      </c>
    </row>
    <row r="2579" spans="1:6">
      <c r="A2579" s="83" t="s">
        <v>6037</v>
      </c>
      <c r="B2579" s="211" t="s">
        <v>6038</v>
      </c>
      <c r="C2579" s="23">
        <v>68</v>
      </c>
      <c r="D2579" s="146">
        <v>10.199999999999999</v>
      </c>
      <c r="E2579" s="102">
        <v>708</v>
      </c>
      <c r="F2579" s="270">
        <v>9.6045197740112993</v>
      </c>
    </row>
    <row r="2580" spans="1:6">
      <c r="A2580" s="83" t="s">
        <v>6039</v>
      </c>
      <c r="B2580" s="211" t="s">
        <v>6040</v>
      </c>
      <c r="C2580" s="23">
        <v>76</v>
      </c>
      <c r="D2580" s="146">
        <v>11.4</v>
      </c>
      <c r="E2580" s="102">
        <v>1974</v>
      </c>
      <c r="F2580" s="270">
        <v>3.850050658561297</v>
      </c>
    </row>
    <row r="2581" spans="1:6">
      <c r="A2581" s="83" t="s">
        <v>6041</v>
      </c>
      <c r="B2581" s="211" t="s">
        <v>6042</v>
      </c>
      <c r="C2581" s="23">
        <v>51</v>
      </c>
      <c r="D2581" s="146">
        <v>7.65</v>
      </c>
      <c r="E2581" s="102">
        <v>643</v>
      </c>
      <c r="F2581" s="270">
        <v>7.9315707620528766</v>
      </c>
    </row>
    <row r="2582" spans="1:6">
      <c r="A2582" s="83" t="s">
        <v>6043</v>
      </c>
      <c r="B2582" s="211" t="s">
        <v>6044</v>
      </c>
      <c r="C2582" s="23">
        <v>120</v>
      </c>
      <c r="D2582" s="146">
        <v>18</v>
      </c>
      <c r="E2582" s="102">
        <v>1103</v>
      </c>
      <c r="F2582" s="270">
        <v>10.879419764279238</v>
      </c>
    </row>
    <row r="2583" spans="1:6">
      <c r="A2583" s="83" t="s">
        <v>6045</v>
      </c>
      <c r="B2583" s="211" t="s">
        <v>6046</v>
      </c>
      <c r="C2583" s="23">
        <v>78</v>
      </c>
      <c r="D2583" s="146">
        <v>11.7</v>
      </c>
      <c r="E2583" s="102">
        <v>819</v>
      </c>
      <c r="F2583" s="270">
        <v>9.5238095238095237</v>
      </c>
    </row>
    <row r="2584" spans="1:6">
      <c r="A2584" s="83" t="s">
        <v>6047</v>
      </c>
      <c r="B2584" s="211" t="s">
        <v>6048</v>
      </c>
      <c r="C2584" s="23">
        <v>52</v>
      </c>
      <c r="D2584" s="146">
        <v>7.8</v>
      </c>
      <c r="E2584" s="102">
        <v>722</v>
      </c>
      <c r="F2584" s="270">
        <v>7.202216066481995</v>
      </c>
    </row>
    <row r="2585" spans="1:6">
      <c r="A2585" s="83" t="s">
        <v>6049</v>
      </c>
      <c r="B2585" s="211" t="s">
        <v>6050</v>
      </c>
      <c r="C2585" s="23">
        <v>139</v>
      </c>
      <c r="D2585" s="146">
        <v>20.85</v>
      </c>
      <c r="E2585" s="102">
        <v>1130</v>
      </c>
      <c r="F2585" s="270">
        <v>12.300884955752213</v>
      </c>
    </row>
    <row r="2586" spans="1:6">
      <c r="A2586" s="83" t="s">
        <v>6051</v>
      </c>
      <c r="B2586" s="211" t="s">
        <v>6052</v>
      </c>
      <c r="C2586" s="23">
        <v>32</v>
      </c>
      <c r="D2586" s="146">
        <v>4.8</v>
      </c>
      <c r="E2586" s="102">
        <v>609</v>
      </c>
      <c r="F2586" s="270">
        <v>5.2545155993431854</v>
      </c>
    </row>
    <row r="2587" spans="1:6">
      <c r="A2587" s="83" t="s">
        <v>6053</v>
      </c>
      <c r="B2587" s="211" t="s">
        <v>6054</v>
      </c>
      <c r="C2587" s="23">
        <v>91</v>
      </c>
      <c r="D2587" s="146">
        <v>13.65</v>
      </c>
      <c r="E2587" s="102">
        <v>805</v>
      </c>
      <c r="F2587" s="270">
        <v>11.304347826086957</v>
      </c>
    </row>
    <row r="2588" spans="1:6">
      <c r="A2588" s="83" t="s">
        <v>6055</v>
      </c>
      <c r="B2588" s="211" t="s">
        <v>6056</v>
      </c>
      <c r="C2588" s="23">
        <v>49</v>
      </c>
      <c r="D2588" s="146">
        <v>7.35</v>
      </c>
      <c r="E2588" s="102">
        <v>764</v>
      </c>
      <c r="F2588" s="270">
        <v>6.4136125654450264</v>
      </c>
    </row>
    <row r="2589" spans="1:6">
      <c r="A2589" s="83" t="s">
        <v>6057</v>
      </c>
      <c r="B2589" s="211" t="s">
        <v>6058</v>
      </c>
      <c r="C2589" s="23">
        <v>60</v>
      </c>
      <c r="D2589" s="146">
        <v>9</v>
      </c>
      <c r="E2589" s="102">
        <v>1030</v>
      </c>
      <c r="F2589" s="270">
        <v>5.825242718446602</v>
      </c>
    </row>
    <row r="2590" spans="1:6">
      <c r="A2590" s="83" t="s">
        <v>6059</v>
      </c>
      <c r="B2590" s="211" t="s">
        <v>6060</v>
      </c>
      <c r="C2590" s="23">
        <v>144</v>
      </c>
      <c r="D2590" s="146">
        <v>21.6</v>
      </c>
      <c r="E2590" s="102">
        <v>838</v>
      </c>
      <c r="F2590" s="270">
        <v>17.183770883054891</v>
      </c>
    </row>
    <row r="2591" spans="1:6">
      <c r="A2591" s="83" t="s">
        <v>6061</v>
      </c>
      <c r="B2591" s="211" t="s">
        <v>6062</v>
      </c>
      <c r="C2591" s="23">
        <v>101</v>
      </c>
      <c r="D2591" s="146">
        <v>15.15</v>
      </c>
      <c r="E2591" s="102">
        <v>769</v>
      </c>
      <c r="F2591" s="270">
        <v>13.133940182054616</v>
      </c>
    </row>
    <row r="2592" spans="1:6">
      <c r="A2592" s="83" t="s">
        <v>6063</v>
      </c>
      <c r="B2592" s="211" t="s">
        <v>6064</v>
      </c>
      <c r="C2592" s="23">
        <v>62</v>
      </c>
      <c r="D2592" s="146">
        <v>9.3000000000000007</v>
      </c>
      <c r="E2592" s="102">
        <v>879</v>
      </c>
      <c r="F2592" s="270">
        <v>7.0534698521046639</v>
      </c>
    </row>
    <row r="2593" spans="1:6">
      <c r="A2593" s="83" t="s">
        <v>6065</v>
      </c>
      <c r="B2593" s="211" t="s">
        <v>6066</v>
      </c>
      <c r="C2593" s="23">
        <v>57</v>
      </c>
      <c r="D2593" s="146">
        <v>8.5500000000000007</v>
      </c>
      <c r="E2593" s="102">
        <v>1350</v>
      </c>
      <c r="F2593" s="270">
        <v>4.2222222222222223</v>
      </c>
    </row>
    <row r="2594" spans="1:6">
      <c r="A2594" s="83" t="s">
        <v>6067</v>
      </c>
      <c r="B2594" s="211" t="s">
        <v>6068</v>
      </c>
      <c r="C2594" s="23">
        <v>42</v>
      </c>
      <c r="D2594" s="146">
        <v>6.3</v>
      </c>
      <c r="E2594" s="102">
        <v>604</v>
      </c>
      <c r="F2594" s="270">
        <v>6.9536423841059598</v>
      </c>
    </row>
    <row r="2595" spans="1:6">
      <c r="A2595" s="83" t="s">
        <v>6069</v>
      </c>
      <c r="B2595" s="211" t="s">
        <v>6070</v>
      </c>
      <c r="C2595" s="23">
        <v>66</v>
      </c>
      <c r="D2595" s="146">
        <v>9.9</v>
      </c>
      <c r="E2595" s="102">
        <v>878</v>
      </c>
      <c r="F2595" s="270">
        <v>7.5170842824601358</v>
      </c>
    </row>
    <row r="2596" spans="1:6">
      <c r="A2596" s="83" t="s">
        <v>6071</v>
      </c>
      <c r="B2596" s="211" t="s">
        <v>6072</v>
      </c>
      <c r="C2596" s="23">
        <v>79</v>
      </c>
      <c r="D2596" s="146">
        <v>11.85</v>
      </c>
      <c r="E2596" s="102">
        <v>928</v>
      </c>
      <c r="F2596" s="270">
        <v>8.512931034482758</v>
      </c>
    </row>
    <row r="2597" spans="1:6">
      <c r="A2597" s="83" t="s">
        <v>6073</v>
      </c>
      <c r="B2597" s="211" t="s">
        <v>6074</v>
      </c>
      <c r="C2597" s="23">
        <v>46</v>
      </c>
      <c r="D2597" s="146">
        <v>6.9</v>
      </c>
      <c r="E2597" s="102">
        <v>657</v>
      </c>
      <c r="F2597" s="270">
        <v>7.0015220700152199</v>
      </c>
    </row>
    <row r="2598" spans="1:6">
      <c r="A2598" s="83" t="s">
        <v>6075</v>
      </c>
      <c r="B2598" s="211" t="s">
        <v>6076</v>
      </c>
      <c r="C2598" s="23">
        <v>106</v>
      </c>
      <c r="D2598" s="146">
        <v>15.9</v>
      </c>
      <c r="E2598" s="102">
        <v>775</v>
      </c>
      <c r="F2598" s="270">
        <v>13.67741935483871</v>
      </c>
    </row>
    <row r="2599" spans="1:6">
      <c r="A2599" s="83" t="s">
        <v>6077</v>
      </c>
      <c r="B2599" s="211" t="s">
        <v>6078</v>
      </c>
      <c r="C2599" s="23">
        <v>129</v>
      </c>
      <c r="D2599" s="146">
        <v>19.350000000000001</v>
      </c>
      <c r="E2599" s="102">
        <v>961</v>
      </c>
      <c r="F2599" s="270">
        <v>13.423517169614986</v>
      </c>
    </row>
    <row r="2600" spans="1:6">
      <c r="A2600" s="83" t="s">
        <v>6079</v>
      </c>
      <c r="B2600" s="211" t="s">
        <v>6080</v>
      </c>
      <c r="C2600" s="23">
        <v>136</v>
      </c>
      <c r="D2600" s="146">
        <v>20.399999999999999</v>
      </c>
      <c r="E2600" s="102">
        <v>859</v>
      </c>
      <c r="F2600" s="270">
        <v>15.832363213038416</v>
      </c>
    </row>
    <row r="2601" spans="1:6">
      <c r="A2601" s="83" t="s">
        <v>6081</v>
      </c>
      <c r="B2601" s="211" t="s">
        <v>6082</v>
      </c>
      <c r="C2601" s="23">
        <v>51</v>
      </c>
      <c r="D2601" s="146">
        <v>7.65</v>
      </c>
      <c r="E2601" s="102">
        <v>641</v>
      </c>
      <c r="F2601" s="270">
        <v>7.9563182527301084</v>
      </c>
    </row>
    <row r="2602" spans="1:6">
      <c r="A2602" s="83" t="s">
        <v>6083</v>
      </c>
      <c r="B2602" s="211" t="s">
        <v>6084</v>
      </c>
      <c r="C2602" s="23">
        <v>71</v>
      </c>
      <c r="D2602" s="146">
        <v>10.65</v>
      </c>
      <c r="E2602" s="102">
        <v>1072</v>
      </c>
      <c r="F2602" s="270">
        <v>6.6231343283582085</v>
      </c>
    </row>
    <row r="2603" spans="1:6">
      <c r="A2603" s="83" t="s">
        <v>6085</v>
      </c>
      <c r="B2603" s="211" t="s">
        <v>6086</v>
      </c>
      <c r="C2603" s="23">
        <v>104</v>
      </c>
      <c r="D2603" s="146">
        <v>15.6</v>
      </c>
      <c r="E2603" s="102">
        <v>1359</v>
      </c>
      <c r="F2603" s="270">
        <v>7.6526857983811629</v>
      </c>
    </row>
    <row r="2604" spans="1:6">
      <c r="A2604" s="83" t="s">
        <v>6087</v>
      </c>
      <c r="B2604" s="211" t="s">
        <v>6088</v>
      </c>
      <c r="C2604" s="23">
        <v>84</v>
      </c>
      <c r="D2604" s="146">
        <v>12.6</v>
      </c>
      <c r="E2604" s="102">
        <v>615</v>
      </c>
      <c r="F2604" s="270">
        <v>13.658536585365855</v>
      </c>
    </row>
    <row r="2605" spans="1:6">
      <c r="A2605" s="83" t="s">
        <v>6089</v>
      </c>
      <c r="B2605" s="211" t="s">
        <v>6090</v>
      </c>
      <c r="C2605" s="23">
        <v>119</v>
      </c>
      <c r="D2605" s="146">
        <v>17.850000000000001</v>
      </c>
      <c r="E2605" s="102">
        <v>789</v>
      </c>
      <c r="F2605" s="270">
        <v>15.082382762991129</v>
      </c>
    </row>
    <row r="2606" spans="1:6">
      <c r="A2606" s="83" t="s">
        <v>6091</v>
      </c>
      <c r="B2606" s="211" t="s">
        <v>6092</v>
      </c>
      <c r="C2606" s="23">
        <v>90</v>
      </c>
      <c r="D2606" s="146">
        <v>13.5</v>
      </c>
      <c r="E2606" s="102">
        <v>923</v>
      </c>
      <c r="F2606" s="270">
        <v>9.750812567713977</v>
      </c>
    </row>
    <row r="2607" spans="1:6">
      <c r="A2607" s="83" t="s">
        <v>6093</v>
      </c>
      <c r="B2607" s="211" t="s">
        <v>6094</v>
      </c>
      <c r="C2607" s="23">
        <v>91</v>
      </c>
      <c r="D2607" s="146">
        <v>13.65</v>
      </c>
      <c r="E2607" s="102">
        <v>859</v>
      </c>
      <c r="F2607" s="270">
        <v>10.593713620488941</v>
      </c>
    </row>
    <row r="2608" spans="1:6">
      <c r="A2608" s="83" t="s">
        <v>6095</v>
      </c>
      <c r="B2608" s="211" t="s">
        <v>6096</v>
      </c>
      <c r="C2608" s="23">
        <v>45</v>
      </c>
      <c r="D2608" s="146">
        <v>6.75</v>
      </c>
      <c r="E2608" s="102">
        <v>1033</v>
      </c>
      <c r="F2608" s="270">
        <v>4.3562439496611809</v>
      </c>
    </row>
    <row r="2609" spans="1:6">
      <c r="A2609" s="83" t="s">
        <v>6097</v>
      </c>
      <c r="B2609" s="211" t="s">
        <v>6098</v>
      </c>
      <c r="C2609" s="23">
        <v>43</v>
      </c>
      <c r="D2609" s="146">
        <v>6.45</v>
      </c>
      <c r="E2609" s="102">
        <v>718</v>
      </c>
      <c r="F2609" s="270">
        <v>5.9888579387186631</v>
      </c>
    </row>
    <row r="2610" spans="1:6">
      <c r="A2610" s="83" t="s">
        <v>6099</v>
      </c>
      <c r="B2610" s="211" t="s">
        <v>6100</v>
      </c>
      <c r="C2610" s="23">
        <v>55</v>
      </c>
      <c r="D2610" s="146">
        <v>8.25</v>
      </c>
      <c r="E2610" s="102">
        <v>710</v>
      </c>
      <c r="F2610" s="270">
        <v>7.7464788732394361</v>
      </c>
    </row>
    <row r="2611" spans="1:6">
      <c r="A2611" s="83" t="s">
        <v>6101</v>
      </c>
      <c r="B2611" s="211" t="s">
        <v>6102</v>
      </c>
      <c r="C2611" s="23">
        <v>57</v>
      </c>
      <c r="D2611" s="146">
        <v>8.5500000000000007</v>
      </c>
      <c r="E2611" s="102">
        <v>698</v>
      </c>
      <c r="F2611" s="270">
        <v>8.1661891117478511</v>
      </c>
    </row>
    <row r="2612" spans="1:6">
      <c r="A2612" s="83" t="s">
        <v>6103</v>
      </c>
      <c r="B2612" s="211" t="s">
        <v>6104</v>
      </c>
      <c r="C2612" s="23">
        <v>50</v>
      </c>
      <c r="D2612" s="146">
        <v>7.5</v>
      </c>
      <c r="E2612" s="102">
        <v>725</v>
      </c>
      <c r="F2612" s="270">
        <v>6.8965517241379306</v>
      </c>
    </row>
    <row r="2613" spans="1:6">
      <c r="A2613" s="83" t="s">
        <v>6105</v>
      </c>
      <c r="B2613" s="211" t="s">
        <v>6106</v>
      </c>
      <c r="C2613" s="23">
        <v>51</v>
      </c>
      <c r="D2613" s="146">
        <v>7.65</v>
      </c>
      <c r="E2613" s="102">
        <v>716</v>
      </c>
      <c r="F2613" s="270">
        <v>7.1229050279329602</v>
      </c>
    </row>
    <row r="2614" spans="1:6">
      <c r="A2614" s="83" t="s">
        <v>6107</v>
      </c>
      <c r="B2614" s="211" t="s">
        <v>6108</v>
      </c>
      <c r="C2614" s="23">
        <v>43</v>
      </c>
      <c r="D2614" s="146">
        <v>6.45</v>
      </c>
      <c r="E2614" s="102">
        <v>710</v>
      </c>
      <c r="F2614" s="270">
        <v>6.056338028169014</v>
      </c>
    </row>
    <row r="2615" spans="1:6">
      <c r="A2615" s="83" t="s">
        <v>6109</v>
      </c>
      <c r="B2615" s="211" t="s">
        <v>6110</v>
      </c>
      <c r="C2615" s="23">
        <v>69</v>
      </c>
      <c r="D2615" s="146">
        <v>10.35</v>
      </c>
      <c r="E2615" s="102">
        <v>749</v>
      </c>
      <c r="F2615" s="270">
        <v>9.2122830440587435</v>
      </c>
    </row>
    <row r="2616" spans="1:6">
      <c r="A2616" s="83" t="s">
        <v>6111</v>
      </c>
      <c r="B2616" s="211" t="s">
        <v>6112</v>
      </c>
      <c r="C2616" s="23">
        <v>44</v>
      </c>
      <c r="D2616" s="146">
        <v>6.6</v>
      </c>
      <c r="E2616" s="102">
        <v>634</v>
      </c>
      <c r="F2616" s="270">
        <v>6.9400630914826493</v>
      </c>
    </row>
    <row r="2617" spans="1:6">
      <c r="A2617" s="83" t="s">
        <v>6113</v>
      </c>
      <c r="B2617" s="211" t="s">
        <v>6114</v>
      </c>
      <c r="C2617" s="23">
        <v>81</v>
      </c>
      <c r="D2617" s="146">
        <v>12.15</v>
      </c>
      <c r="E2617" s="102">
        <v>915</v>
      </c>
      <c r="F2617" s="270">
        <v>8.8524590163934427</v>
      </c>
    </row>
    <row r="2618" spans="1:6">
      <c r="A2618" s="83" t="s">
        <v>6115</v>
      </c>
      <c r="B2618" s="211" t="s">
        <v>6116</v>
      </c>
      <c r="C2618" s="23">
        <v>69</v>
      </c>
      <c r="D2618" s="146">
        <v>10.35</v>
      </c>
      <c r="E2618" s="102">
        <v>740</v>
      </c>
      <c r="F2618" s="270">
        <v>9.3243243243243246</v>
      </c>
    </row>
    <row r="2619" spans="1:6">
      <c r="A2619" s="83" t="s">
        <v>6117</v>
      </c>
      <c r="B2619" s="211" t="s">
        <v>6118</v>
      </c>
      <c r="C2619" s="23">
        <v>67</v>
      </c>
      <c r="D2619" s="146">
        <v>10.050000000000001</v>
      </c>
      <c r="E2619" s="102">
        <v>650</v>
      </c>
      <c r="F2619" s="270">
        <v>10.307692307692308</v>
      </c>
    </row>
    <row r="2620" spans="1:6">
      <c r="A2620" s="83" t="s">
        <v>6119</v>
      </c>
      <c r="B2620" s="211" t="s">
        <v>6120</v>
      </c>
      <c r="C2620" s="23">
        <v>48</v>
      </c>
      <c r="D2620" s="146">
        <v>7.2</v>
      </c>
      <c r="E2620" s="102">
        <v>661</v>
      </c>
      <c r="F2620" s="270">
        <v>7.2617246596066565</v>
      </c>
    </row>
    <row r="2621" spans="1:6">
      <c r="A2621" s="83" t="s">
        <v>6121</v>
      </c>
      <c r="B2621" s="211" t="s">
        <v>6122</v>
      </c>
      <c r="C2621" s="23">
        <v>105</v>
      </c>
      <c r="D2621" s="146">
        <v>15.75</v>
      </c>
      <c r="E2621" s="102">
        <v>635</v>
      </c>
      <c r="F2621" s="270">
        <v>16.535433070866144</v>
      </c>
    </row>
    <row r="2622" spans="1:6">
      <c r="A2622" s="83" t="s">
        <v>6123</v>
      </c>
      <c r="B2622" s="211" t="s">
        <v>6124</v>
      </c>
      <c r="C2622" s="23">
        <v>58</v>
      </c>
      <c r="D2622" s="146">
        <v>8.6999999999999993</v>
      </c>
      <c r="E2622" s="102">
        <v>599</v>
      </c>
      <c r="F2622" s="270">
        <v>9.6828046744574294</v>
      </c>
    </row>
    <row r="2623" spans="1:6">
      <c r="A2623" s="83" t="s">
        <v>6125</v>
      </c>
      <c r="B2623" s="211" t="s">
        <v>6126</v>
      </c>
      <c r="C2623" s="23">
        <v>48</v>
      </c>
      <c r="D2623" s="146">
        <v>7.2</v>
      </c>
      <c r="E2623" s="102">
        <v>630</v>
      </c>
      <c r="F2623" s="270">
        <v>7.6190476190476195</v>
      </c>
    </row>
    <row r="2624" spans="1:6">
      <c r="A2624" s="83" t="s">
        <v>6127</v>
      </c>
      <c r="B2624" s="211" t="s">
        <v>6128</v>
      </c>
      <c r="C2624" s="23">
        <v>77</v>
      </c>
      <c r="D2624" s="146">
        <v>11.55</v>
      </c>
      <c r="E2624" s="102">
        <v>793</v>
      </c>
      <c r="F2624" s="270">
        <v>9.7099621689785636</v>
      </c>
    </row>
    <row r="2625" spans="1:6">
      <c r="A2625" s="83" t="s">
        <v>6129</v>
      </c>
      <c r="B2625" s="211" t="s">
        <v>6130</v>
      </c>
      <c r="C2625" s="23">
        <v>52</v>
      </c>
      <c r="D2625" s="146">
        <v>7.8</v>
      </c>
      <c r="E2625" s="102">
        <v>633</v>
      </c>
      <c r="F2625" s="270">
        <v>8.2148499210110586</v>
      </c>
    </row>
    <row r="2626" spans="1:6">
      <c r="A2626" s="83" t="s">
        <v>6131</v>
      </c>
      <c r="B2626" s="211" t="s">
        <v>6132</v>
      </c>
      <c r="C2626" s="23">
        <v>50</v>
      </c>
      <c r="D2626" s="146">
        <v>7.5</v>
      </c>
      <c r="E2626" s="102">
        <v>756</v>
      </c>
      <c r="F2626" s="270">
        <v>6.6137566137566131</v>
      </c>
    </row>
    <row r="2627" spans="1:6">
      <c r="A2627" s="83" t="s">
        <v>6133</v>
      </c>
      <c r="B2627" s="211" t="s">
        <v>6134</v>
      </c>
      <c r="C2627" s="23">
        <v>89</v>
      </c>
      <c r="D2627" s="146">
        <v>13.35</v>
      </c>
      <c r="E2627" s="102">
        <v>918</v>
      </c>
      <c r="F2627" s="270">
        <v>9.6949891067538125</v>
      </c>
    </row>
    <row r="2628" spans="1:6">
      <c r="A2628" s="83" t="s">
        <v>6135</v>
      </c>
      <c r="B2628" s="211" t="s">
        <v>6136</v>
      </c>
      <c r="C2628" s="23">
        <v>58</v>
      </c>
      <c r="D2628" s="146">
        <v>8.6999999999999993</v>
      </c>
      <c r="E2628" s="102">
        <v>710</v>
      </c>
      <c r="F2628" s="270">
        <v>8.169014084507042</v>
      </c>
    </row>
    <row r="2629" spans="1:6">
      <c r="A2629" s="83" t="s">
        <v>6137</v>
      </c>
      <c r="B2629" s="211" t="s">
        <v>6138</v>
      </c>
      <c r="C2629" s="23">
        <v>61</v>
      </c>
      <c r="D2629" s="146">
        <v>9.15</v>
      </c>
      <c r="E2629" s="102">
        <v>813</v>
      </c>
      <c r="F2629" s="270">
        <v>7.5030750307503071</v>
      </c>
    </row>
    <row r="2630" spans="1:6">
      <c r="A2630" s="83" t="s">
        <v>6139</v>
      </c>
      <c r="B2630" s="211" t="s">
        <v>6140</v>
      </c>
      <c r="C2630" s="23">
        <v>93</v>
      </c>
      <c r="D2630" s="146">
        <v>13.95</v>
      </c>
      <c r="E2630" s="102">
        <v>1511</v>
      </c>
      <c r="F2630" s="270">
        <v>6.1548643282594311</v>
      </c>
    </row>
    <row r="2631" spans="1:6">
      <c r="A2631" s="83" t="s">
        <v>6141</v>
      </c>
      <c r="B2631" s="211" t="s">
        <v>6142</v>
      </c>
      <c r="C2631" s="23">
        <v>89</v>
      </c>
      <c r="D2631" s="146">
        <v>13.35</v>
      </c>
      <c r="E2631" s="102">
        <v>986</v>
      </c>
      <c r="F2631" s="270">
        <v>9.0263691683569984</v>
      </c>
    </row>
    <row r="2632" spans="1:6">
      <c r="A2632" s="83" t="s">
        <v>6143</v>
      </c>
      <c r="B2632" s="211" t="s">
        <v>6144</v>
      </c>
      <c r="C2632" s="23">
        <v>120</v>
      </c>
      <c r="D2632" s="146">
        <v>18</v>
      </c>
      <c r="E2632" s="102">
        <v>1164</v>
      </c>
      <c r="F2632" s="270">
        <v>10.309278350515463</v>
      </c>
    </row>
    <row r="2633" spans="1:6">
      <c r="A2633" s="83" t="s">
        <v>6145</v>
      </c>
      <c r="B2633" s="211" t="s">
        <v>6146</v>
      </c>
      <c r="C2633" s="23">
        <v>127</v>
      </c>
      <c r="D2633" s="146">
        <v>19.05</v>
      </c>
      <c r="E2633" s="102">
        <v>930</v>
      </c>
      <c r="F2633" s="270">
        <v>13.655913978494624</v>
      </c>
    </row>
    <row r="2634" spans="1:6">
      <c r="A2634" s="83" t="s">
        <v>6147</v>
      </c>
      <c r="B2634" s="211" t="s">
        <v>6148</v>
      </c>
      <c r="C2634" s="23">
        <v>110</v>
      </c>
      <c r="D2634" s="146">
        <v>16.5</v>
      </c>
      <c r="E2634" s="102">
        <v>1000</v>
      </c>
      <c r="F2634" s="270">
        <v>11</v>
      </c>
    </row>
    <row r="2635" spans="1:6">
      <c r="A2635" s="83" t="s">
        <v>6149</v>
      </c>
      <c r="B2635" s="211" t="s">
        <v>6150</v>
      </c>
      <c r="C2635" s="23">
        <v>55</v>
      </c>
      <c r="D2635" s="146">
        <v>8.25</v>
      </c>
      <c r="E2635" s="102">
        <v>1060</v>
      </c>
      <c r="F2635" s="270">
        <v>5.1886792452830193</v>
      </c>
    </row>
    <row r="2636" spans="1:6">
      <c r="A2636" s="83" t="s">
        <v>6151</v>
      </c>
      <c r="B2636" s="211" t="s">
        <v>6152</v>
      </c>
      <c r="C2636" s="23">
        <v>102</v>
      </c>
      <c r="D2636" s="146">
        <v>15.3</v>
      </c>
      <c r="E2636" s="102">
        <v>713</v>
      </c>
      <c r="F2636" s="270">
        <v>14.305750350631136</v>
      </c>
    </row>
    <row r="2637" spans="1:6">
      <c r="A2637" s="83" t="s">
        <v>6153</v>
      </c>
      <c r="B2637" s="211" t="s">
        <v>6154</v>
      </c>
      <c r="C2637" s="23">
        <v>90</v>
      </c>
      <c r="D2637" s="146">
        <v>13.5</v>
      </c>
      <c r="E2637" s="102">
        <v>928</v>
      </c>
      <c r="F2637" s="270">
        <v>9.6982758620689662</v>
      </c>
    </row>
    <row r="2638" spans="1:6">
      <c r="A2638" s="83" t="s">
        <v>6155</v>
      </c>
      <c r="B2638" s="211" t="s">
        <v>6156</v>
      </c>
      <c r="C2638" s="23">
        <v>91</v>
      </c>
      <c r="D2638" s="146">
        <v>13.65</v>
      </c>
      <c r="E2638" s="102">
        <v>739</v>
      </c>
      <c r="F2638" s="270">
        <v>12.313937753721245</v>
      </c>
    </row>
    <row r="2639" spans="1:6">
      <c r="A2639" s="83" t="s">
        <v>6157</v>
      </c>
      <c r="B2639" s="211" t="s">
        <v>6158</v>
      </c>
      <c r="C2639" s="23">
        <v>179</v>
      </c>
      <c r="D2639" s="146">
        <v>26.85</v>
      </c>
      <c r="E2639" s="102">
        <v>1036</v>
      </c>
      <c r="F2639" s="270">
        <v>17.277992277992276</v>
      </c>
    </row>
    <row r="2640" spans="1:6">
      <c r="A2640" s="83" t="s">
        <v>6159</v>
      </c>
      <c r="B2640" s="211" t="s">
        <v>6160</v>
      </c>
      <c r="C2640" s="23">
        <v>79</v>
      </c>
      <c r="D2640" s="146">
        <v>11.85</v>
      </c>
      <c r="E2640" s="102">
        <v>712</v>
      </c>
      <c r="F2640" s="270">
        <v>11.095505617977528</v>
      </c>
    </row>
    <row r="2641" spans="1:6">
      <c r="A2641" s="83" t="s">
        <v>6161</v>
      </c>
      <c r="B2641" s="211" t="s">
        <v>6162</v>
      </c>
      <c r="C2641" s="23">
        <v>63</v>
      </c>
      <c r="D2641" s="146">
        <v>9.4499999999999993</v>
      </c>
      <c r="E2641" s="102">
        <v>972</v>
      </c>
      <c r="F2641" s="270">
        <v>6.481481481481481</v>
      </c>
    </row>
    <row r="2642" spans="1:6">
      <c r="A2642" s="83" t="s">
        <v>6163</v>
      </c>
      <c r="B2642" s="211" t="s">
        <v>6164</v>
      </c>
      <c r="C2642" s="23">
        <v>94</v>
      </c>
      <c r="D2642" s="146">
        <v>14.1</v>
      </c>
      <c r="E2642" s="102">
        <v>850</v>
      </c>
      <c r="F2642" s="270">
        <v>11.058823529411764</v>
      </c>
    </row>
    <row r="2643" spans="1:6">
      <c r="A2643" s="83" t="s">
        <v>6165</v>
      </c>
      <c r="B2643" s="211" t="s">
        <v>6166</v>
      </c>
      <c r="C2643" s="23">
        <v>57</v>
      </c>
      <c r="D2643" s="146">
        <v>8.5500000000000007</v>
      </c>
      <c r="E2643" s="102">
        <v>776</v>
      </c>
      <c r="F2643" s="270">
        <v>7.3453608247422686</v>
      </c>
    </row>
    <row r="2644" spans="1:6">
      <c r="A2644" s="83" t="s">
        <v>6167</v>
      </c>
      <c r="B2644" s="211" t="s">
        <v>6168</v>
      </c>
      <c r="C2644" s="23">
        <v>82</v>
      </c>
      <c r="D2644" s="146">
        <v>12.3</v>
      </c>
      <c r="E2644" s="102">
        <v>892</v>
      </c>
      <c r="F2644" s="270">
        <v>9.1928251121076237</v>
      </c>
    </row>
    <row r="2645" spans="1:6">
      <c r="A2645" s="83" t="s">
        <v>6169</v>
      </c>
      <c r="B2645" s="211" t="s">
        <v>6170</v>
      </c>
      <c r="C2645" s="23">
        <v>112</v>
      </c>
      <c r="D2645" s="146">
        <v>16.8</v>
      </c>
      <c r="E2645" s="102">
        <v>729</v>
      </c>
      <c r="F2645" s="270">
        <v>15.363511659807957</v>
      </c>
    </row>
    <row r="2646" spans="1:6">
      <c r="A2646" s="83" t="s">
        <v>6171</v>
      </c>
      <c r="B2646" s="211" t="s">
        <v>6172</v>
      </c>
      <c r="C2646" s="23">
        <v>55</v>
      </c>
      <c r="D2646" s="146">
        <v>8.25</v>
      </c>
      <c r="E2646" s="102">
        <v>630</v>
      </c>
      <c r="F2646" s="270">
        <v>8.7301587301587293</v>
      </c>
    </row>
    <row r="2647" spans="1:6">
      <c r="A2647" s="83" t="s">
        <v>6173</v>
      </c>
      <c r="B2647" s="211" t="s">
        <v>6174</v>
      </c>
      <c r="C2647" s="23">
        <v>45</v>
      </c>
      <c r="D2647" s="146">
        <v>6.75</v>
      </c>
      <c r="E2647" s="102">
        <v>617</v>
      </c>
      <c r="F2647" s="270">
        <v>7.2933549432739051</v>
      </c>
    </row>
    <row r="2648" spans="1:6">
      <c r="A2648" s="83" t="s">
        <v>6175</v>
      </c>
      <c r="B2648" s="211" t="s">
        <v>6176</v>
      </c>
      <c r="C2648" s="23">
        <v>70</v>
      </c>
      <c r="D2648" s="146">
        <v>10.5</v>
      </c>
      <c r="E2648" s="102">
        <v>877</v>
      </c>
      <c r="F2648" s="270">
        <v>7.9817559863169896</v>
      </c>
    </row>
    <row r="2649" spans="1:6">
      <c r="A2649" s="83" t="s">
        <v>6177</v>
      </c>
      <c r="B2649" s="211" t="s">
        <v>6178</v>
      </c>
      <c r="C2649" s="23">
        <v>78</v>
      </c>
      <c r="D2649" s="146">
        <v>11.7</v>
      </c>
      <c r="E2649" s="102">
        <v>798</v>
      </c>
      <c r="F2649" s="270">
        <v>9.7744360902255636</v>
      </c>
    </row>
    <row r="2650" spans="1:6">
      <c r="A2650" s="83" t="s">
        <v>6179</v>
      </c>
      <c r="B2650" s="211" t="s">
        <v>6180</v>
      </c>
      <c r="C2650" s="23">
        <v>61</v>
      </c>
      <c r="D2650" s="146">
        <v>9.15</v>
      </c>
      <c r="E2650" s="102">
        <v>787</v>
      </c>
      <c r="F2650" s="270">
        <v>7.7509529860228712</v>
      </c>
    </row>
    <row r="2651" spans="1:6">
      <c r="A2651" s="83" t="s">
        <v>6181</v>
      </c>
      <c r="B2651" s="211" t="s">
        <v>6182</v>
      </c>
      <c r="C2651" s="23">
        <v>110</v>
      </c>
      <c r="D2651" s="146">
        <v>16.5</v>
      </c>
      <c r="E2651" s="102">
        <v>963</v>
      </c>
      <c r="F2651" s="270">
        <v>11.422637590861889</v>
      </c>
    </row>
    <row r="2652" spans="1:6">
      <c r="A2652" s="83" t="s">
        <v>6183</v>
      </c>
      <c r="B2652" s="211" t="s">
        <v>6184</v>
      </c>
      <c r="C2652" s="23">
        <v>59</v>
      </c>
      <c r="D2652" s="146">
        <v>8.85</v>
      </c>
      <c r="E2652" s="102">
        <v>667</v>
      </c>
      <c r="F2652" s="270">
        <v>8.8455772113943016</v>
      </c>
    </row>
    <row r="2653" spans="1:6">
      <c r="A2653" s="83" t="s">
        <v>6185</v>
      </c>
      <c r="B2653" s="211" t="s">
        <v>6186</v>
      </c>
      <c r="C2653" s="23">
        <v>75</v>
      </c>
      <c r="D2653" s="146">
        <v>11.25</v>
      </c>
      <c r="E2653" s="102">
        <v>969</v>
      </c>
      <c r="F2653" s="270">
        <v>7.7399380804953566</v>
      </c>
    </row>
    <row r="2654" spans="1:6">
      <c r="A2654" s="83" t="s">
        <v>6187</v>
      </c>
      <c r="B2654" s="211" t="s">
        <v>6188</v>
      </c>
      <c r="C2654" s="23">
        <v>73</v>
      </c>
      <c r="D2654" s="146">
        <v>10.95</v>
      </c>
      <c r="E2654" s="102">
        <v>822</v>
      </c>
      <c r="F2654" s="270">
        <v>8.8807785888077859</v>
      </c>
    </row>
    <row r="2655" spans="1:6">
      <c r="A2655" s="83" t="s">
        <v>6189</v>
      </c>
      <c r="B2655" s="211" t="s">
        <v>6190</v>
      </c>
      <c r="C2655" s="23">
        <v>112</v>
      </c>
      <c r="D2655" s="146">
        <v>16.8</v>
      </c>
      <c r="E2655" s="102">
        <v>745</v>
      </c>
      <c r="F2655" s="270">
        <v>15.033557046979865</v>
      </c>
    </row>
    <row r="2656" spans="1:6">
      <c r="A2656" s="83" t="s">
        <v>6191</v>
      </c>
      <c r="B2656" s="211" t="s">
        <v>6192</v>
      </c>
      <c r="C2656" s="23">
        <v>37</v>
      </c>
      <c r="D2656" s="146">
        <v>5.55</v>
      </c>
      <c r="E2656" s="102">
        <v>931</v>
      </c>
      <c r="F2656" s="270">
        <v>3.9742212674543502</v>
      </c>
    </row>
    <row r="2657" spans="1:6">
      <c r="A2657" s="83" t="s">
        <v>6193</v>
      </c>
      <c r="B2657" s="211" t="s">
        <v>6194</v>
      </c>
      <c r="C2657" s="23">
        <v>82</v>
      </c>
      <c r="D2657" s="146">
        <v>12.3</v>
      </c>
      <c r="E2657" s="102">
        <v>1008</v>
      </c>
      <c r="F2657" s="270">
        <v>8.1349206349206344</v>
      </c>
    </row>
    <row r="2658" spans="1:6">
      <c r="A2658" s="83" t="s">
        <v>6195</v>
      </c>
      <c r="B2658" s="211" t="s">
        <v>6196</v>
      </c>
      <c r="C2658" s="23">
        <v>97</v>
      </c>
      <c r="D2658" s="146">
        <v>14.55</v>
      </c>
      <c r="E2658" s="102">
        <v>1002</v>
      </c>
      <c r="F2658" s="270">
        <v>9.6806387225548907</v>
      </c>
    </row>
    <row r="2659" spans="1:6">
      <c r="A2659" s="83" t="s">
        <v>6197</v>
      </c>
      <c r="B2659" s="211" t="s">
        <v>6198</v>
      </c>
      <c r="C2659" s="23">
        <v>76</v>
      </c>
      <c r="D2659" s="146">
        <v>11.4</v>
      </c>
      <c r="E2659" s="102">
        <v>1240</v>
      </c>
      <c r="F2659" s="270">
        <v>6.129032258064516</v>
      </c>
    </row>
    <row r="2660" spans="1:6">
      <c r="A2660" s="83" t="s">
        <v>6199</v>
      </c>
      <c r="B2660" s="211" t="s">
        <v>6200</v>
      </c>
      <c r="C2660" s="23">
        <v>114</v>
      </c>
      <c r="D2660" s="146">
        <v>17.100000000000001</v>
      </c>
      <c r="E2660" s="102">
        <v>940</v>
      </c>
      <c r="F2660" s="270">
        <v>12.127659574468085</v>
      </c>
    </row>
    <row r="2661" spans="1:6">
      <c r="A2661" s="83" t="s">
        <v>6201</v>
      </c>
      <c r="B2661" s="211" t="s">
        <v>6202</v>
      </c>
      <c r="C2661" s="23">
        <v>53</v>
      </c>
      <c r="D2661" s="146">
        <v>7.95</v>
      </c>
      <c r="E2661" s="102">
        <v>528</v>
      </c>
      <c r="F2661" s="270">
        <v>10.037878787878787</v>
      </c>
    </row>
    <row r="2662" spans="1:6">
      <c r="A2662" s="83" t="s">
        <v>6203</v>
      </c>
      <c r="B2662" s="211" t="s">
        <v>6204</v>
      </c>
      <c r="C2662" s="23">
        <v>112</v>
      </c>
      <c r="D2662" s="146">
        <v>16.8</v>
      </c>
      <c r="E2662" s="102">
        <v>925</v>
      </c>
      <c r="F2662" s="270">
        <v>12.108108108108109</v>
      </c>
    </row>
    <row r="2663" spans="1:6">
      <c r="A2663" s="83" t="s">
        <v>6205</v>
      </c>
      <c r="B2663" s="211" t="s">
        <v>6206</v>
      </c>
      <c r="C2663" s="23">
        <v>69</v>
      </c>
      <c r="D2663" s="146">
        <v>10.35</v>
      </c>
      <c r="E2663" s="102">
        <v>931</v>
      </c>
      <c r="F2663" s="270">
        <v>7.4113856068743278</v>
      </c>
    </row>
    <row r="2664" spans="1:6">
      <c r="A2664" s="83" t="s">
        <v>6207</v>
      </c>
      <c r="B2664" s="211" t="s">
        <v>6208</v>
      </c>
      <c r="C2664" s="23">
        <v>94</v>
      </c>
      <c r="D2664" s="146">
        <v>14.1</v>
      </c>
      <c r="E2664" s="102">
        <v>906</v>
      </c>
      <c r="F2664" s="270">
        <v>10.375275938189846</v>
      </c>
    </row>
    <row r="2665" spans="1:6">
      <c r="A2665" s="83" t="s">
        <v>6209</v>
      </c>
      <c r="B2665" s="211" t="s">
        <v>6210</v>
      </c>
      <c r="C2665" s="23">
        <v>51</v>
      </c>
      <c r="D2665" s="146">
        <v>7.65</v>
      </c>
      <c r="E2665" s="102">
        <v>821</v>
      </c>
      <c r="F2665" s="270">
        <v>6.2119366626065773</v>
      </c>
    </row>
    <row r="2666" spans="1:6">
      <c r="A2666" s="83" t="s">
        <v>6211</v>
      </c>
      <c r="B2666" s="211" t="s">
        <v>6212</v>
      </c>
      <c r="C2666" s="23">
        <v>69</v>
      </c>
      <c r="D2666" s="146">
        <v>10.35</v>
      </c>
      <c r="E2666" s="102">
        <v>859</v>
      </c>
      <c r="F2666" s="270">
        <v>8.0325960419091977</v>
      </c>
    </row>
    <row r="2667" spans="1:6">
      <c r="A2667" s="83" t="s">
        <v>6213</v>
      </c>
      <c r="B2667" s="211" t="s">
        <v>6214</v>
      </c>
      <c r="C2667" s="23">
        <v>56</v>
      </c>
      <c r="D2667" s="146">
        <v>8.4</v>
      </c>
      <c r="E2667" s="102">
        <v>917</v>
      </c>
      <c r="F2667" s="270">
        <v>6.1068702290076331</v>
      </c>
    </row>
    <row r="2668" spans="1:6">
      <c r="A2668" s="83" t="s">
        <v>6215</v>
      </c>
      <c r="B2668" s="211" t="s">
        <v>6216</v>
      </c>
      <c r="C2668" s="23">
        <v>103</v>
      </c>
      <c r="D2668" s="146">
        <v>15.45</v>
      </c>
      <c r="E2668" s="102">
        <v>789</v>
      </c>
      <c r="F2668" s="270">
        <v>13.054499366286437</v>
      </c>
    </row>
    <row r="2669" spans="1:6">
      <c r="A2669" s="83" t="s">
        <v>6217</v>
      </c>
      <c r="B2669" s="211" t="s">
        <v>6218</v>
      </c>
      <c r="C2669" s="23">
        <v>87</v>
      </c>
      <c r="D2669" s="146">
        <v>13.05</v>
      </c>
      <c r="E2669" s="102">
        <v>808</v>
      </c>
      <c r="F2669" s="270">
        <v>10.767326732673267</v>
      </c>
    </row>
    <row r="2670" spans="1:6">
      <c r="A2670" s="83" t="s">
        <v>6219</v>
      </c>
      <c r="B2670" s="211" t="s">
        <v>6220</v>
      </c>
      <c r="C2670" s="23">
        <v>94</v>
      </c>
      <c r="D2670" s="146">
        <v>14.1</v>
      </c>
      <c r="E2670" s="102">
        <v>723</v>
      </c>
      <c r="F2670" s="270">
        <v>13.001383125864455</v>
      </c>
    </row>
    <row r="2671" spans="1:6">
      <c r="A2671" s="83" t="s">
        <v>6221</v>
      </c>
      <c r="B2671" s="211" t="s">
        <v>6222</v>
      </c>
      <c r="C2671" s="23">
        <v>77</v>
      </c>
      <c r="D2671" s="146">
        <v>11.55</v>
      </c>
      <c r="E2671" s="102">
        <v>878</v>
      </c>
      <c r="F2671" s="270">
        <v>8.7699316628701585</v>
      </c>
    </row>
    <row r="2672" spans="1:6">
      <c r="A2672" s="83" t="s">
        <v>6223</v>
      </c>
      <c r="B2672" s="211" t="s">
        <v>6224</v>
      </c>
      <c r="C2672" s="23">
        <v>120</v>
      </c>
      <c r="D2672" s="146">
        <v>18</v>
      </c>
      <c r="E2672" s="102">
        <v>956</v>
      </c>
      <c r="F2672" s="270">
        <v>12.552301255230125</v>
      </c>
    </row>
    <row r="2673" spans="1:6">
      <c r="A2673" s="83" t="s">
        <v>6225</v>
      </c>
      <c r="B2673" s="211" t="s">
        <v>6226</v>
      </c>
      <c r="C2673" s="23">
        <v>87</v>
      </c>
      <c r="D2673" s="146">
        <v>13.05</v>
      </c>
      <c r="E2673" s="102">
        <v>756</v>
      </c>
      <c r="F2673" s="270">
        <v>11.507936507936508</v>
      </c>
    </row>
    <row r="2674" spans="1:6">
      <c r="A2674" s="83" t="s">
        <v>6227</v>
      </c>
      <c r="B2674" s="211" t="s">
        <v>6228</v>
      </c>
      <c r="C2674" s="23">
        <v>106</v>
      </c>
      <c r="D2674" s="146">
        <v>15.9</v>
      </c>
      <c r="E2674" s="102">
        <v>843</v>
      </c>
      <c r="F2674" s="270">
        <v>12.574139976275209</v>
      </c>
    </row>
    <row r="2675" spans="1:6">
      <c r="A2675" s="83" t="s">
        <v>6229</v>
      </c>
      <c r="B2675" s="211" t="s">
        <v>6230</v>
      </c>
      <c r="C2675" s="23">
        <v>83</v>
      </c>
      <c r="D2675" s="146">
        <v>12.45</v>
      </c>
      <c r="E2675" s="102">
        <v>745</v>
      </c>
      <c r="F2675" s="270">
        <v>11.140939597315436</v>
      </c>
    </row>
    <row r="2676" spans="1:6">
      <c r="A2676" s="83" t="s">
        <v>6231</v>
      </c>
      <c r="B2676" s="211" t="s">
        <v>6232</v>
      </c>
      <c r="C2676" s="23">
        <v>21</v>
      </c>
      <c r="D2676" s="146">
        <v>3.15</v>
      </c>
      <c r="E2676" s="102">
        <v>976</v>
      </c>
      <c r="F2676" s="270">
        <v>2.151639344262295</v>
      </c>
    </row>
    <row r="2677" spans="1:6">
      <c r="A2677" s="83" t="s">
        <v>6233</v>
      </c>
      <c r="B2677" s="211" t="s">
        <v>6234</v>
      </c>
      <c r="C2677" s="23">
        <v>29</v>
      </c>
      <c r="D2677" s="146">
        <v>4.3499999999999996</v>
      </c>
      <c r="E2677" s="102">
        <v>863</v>
      </c>
      <c r="F2677" s="270">
        <v>3.3603707995365011</v>
      </c>
    </row>
    <row r="2678" spans="1:6">
      <c r="A2678" s="83" t="s">
        <v>6235</v>
      </c>
      <c r="B2678" s="211" t="s">
        <v>6236</v>
      </c>
      <c r="C2678" s="23">
        <v>97</v>
      </c>
      <c r="D2678" s="146">
        <v>14.55</v>
      </c>
      <c r="E2678" s="102">
        <v>1927</v>
      </c>
      <c r="F2678" s="270">
        <v>5.0337311883757136</v>
      </c>
    </row>
    <row r="2679" spans="1:6">
      <c r="A2679" s="83" t="s">
        <v>6237</v>
      </c>
      <c r="B2679" s="211" t="s">
        <v>6238</v>
      </c>
      <c r="C2679" s="23">
        <v>32</v>
      </c>
      <c r="D2679" s="146">
        <v>4.8</v>
      </c>
      <c r="E2679" s="102">
        <v>840</v>
      </c>
      <c r="F2679" s="270">
        <v>3.8095238095238098</v>
      </c>
    </row>
    <row r="2680" spans="1:6">
      <c r="A2680" s="83" t="s">
        <v>6239</v>
      </c>
      <c r="B2680" s="211" t="s">
        <v>6240</v>
      </c>
      <c r="C2680" s="23">
        <v>15</v>
      </c>
      <c r="D2680" s="146">
        <v>2.25</v>
      </c>
      <c r="E2680" s="102">
        <v>786</v>
      </c>
      <c r="F2680" s="270">
        <v>1.9083969465648856</v>
      </c>
    </row>
    <row r="2681" spans="1:6">
      <c r="A2681" s="83" t="s">
        <v>6241</v>
      </c>
      <c r="B2681" s="211" t="s">
        <v>6242</v>
      </c>
      <c r="C2681" s="23">
        <v>19</v>
      </c>
      <c r="D2681" s="146">
        <v>2.85</v>
      </c>
      <c r="E2681" s="102">
        <v>824</v>
      </c>
      <c r="F2681" s="270">
        <v>2.3058252427184467</v>
      </c>
    </row>
    <row r="2682" spans="1:6">
      <c r="A2682" s="83" t="s">
        <v>6243</v>
      </c>
      <c r="B2682" s="211" t="s">
        <v>6244</v>
      </c>
      <c r="C2682" s="23">
        <v>12</v>
      </c>
      <c r="D2682" s="146">
        <v>1.8</v>
      </c>
      <c r="E2682" s="102">
        <v>1579</v>
      </c>
      <c r="F2682" s="270">
        <v>0.75997466751108289</v>
      </c>
    </row>
    <row r="2683" spans="1:6">
      <c r="A2683" s="83" t="s">
        <v>6245</v>
      </c>
      <c r="B2683" s="211" t="s">
        <v>6246</v>
      </c>
      <c r="C2683" s="23">
        <v>15</v>
      </c>
      <c r="D2683" s="146">
        <v>2.25</v>
      </c>
      <c r="E2683" s="102">
        <v>1108</v>
      </c>
      <c r="F2683" s="270">
        <v>1.3537906137184115</v>
      </c>
    </row>
    <row r="2684" spans="1:6">
      <c r="A2684" s="83" t="s">
        <v>6247</v>
      </c>
      <c r="B2684" s="211" t="s">
        <v>6248</v>
      </c>
      <c r="C2684" s="23">
        <v>9</v>
      </c>
      <c r="D2684" s="146">
        <v>1.35</v>
      </c>
      <c r="E2684" s="102">
        <v>887</v>
      </c>
      <c r="F2684" s="270">
        <v>1.0146561443066515</v>
      </c>
    </row>
    <row r="2685" spans="1:6">
      <c r="A2685" s="83" t="s">
        <v>6249</v>
      </c>
      <c r="B2685" s="211" t="s">
        <v>6250</v>
      </c>
      <c r="C2685" s="23">
        <v>68</v>
      </c>
      <c r="D2685" s="146">
        <v>10.199999999999999</v>
      </c>
      <c r="E2685" s="102">
        <v>763</v>
      </c>
      <c r="F2685" s="270">
        <v>8.9121887287024908</v>
      </c>
    </row>
    <row r="2686" spans="1:6">
      <c r="A2686" s="83" t="s">
        <v>6251</v>
      </c>
      <c r="B2686" s="211" t="s">
        <v>6252</v>
      </c>
      <c r="C2686" s="23">
        <v>12</v>
      </c>
      <c r="D2686" s="146">
        <v>1.8</v>
      </c>
      <c r="E2686" s="102">
        <v>723</v>
      </c>
      <c r="F2686" s="270">
        <v>1.6597510373443984</v>
      </c>
    </row>
    <row r="2687" spans="1:6">
      <c r="A2687" s="83" t="s">
        <v>6253</v>
      </c>
      <c r="B2687" s="211" t="s">
        <v>6254</v>
      </c>
      <c r="C2687" s="23">
        <v>17</v>
      </c>
      <c r="D2687" s="146">
        <v>2.5499999999999998</v>
      </c>
      <c r="E2687" s="102">
        <v>1088</v>
      </c>
      <c r="F2687" s="270">
        <v>1.5625</v>
      </c>
    </row>
    <row r="2688" spans="1:6">
      <c r="A2688" s="83" t="s">
        <v>6255</v>
      </c>
      <c r="B2688" s="211" t="s">
        <v>6256</v>
      </c>
      <c r="C2688" s="23">
        <v>21</v>
      </c>
      <c r="D2688" s="146">
        <v>3.15</v>
      </c>
      <c r="E2688" s="102">
        <v>1012</v>
      </c>
      <c r="F2688" s="270">
        <v>2.075098814229249</v>
      </c>
    </row>
    <row r="2689" spans="1:6">
      <c r="A2689" s="83" t="s">
        <v>6257</v>
      </c>
      <c r="B2689" s="211" t="s">
        <v>6258</v>
      </c>
      <c r="C2689" s="23">
        <v>13</v>
      </c>
      <c r="D2689" s="146">
        <v>1.95</v>
      </c>
      <c r="E2689" s="102">
        <v>1063</v>
      </c>
      <c r="F2689" s="270">
        <v>1.2229539040451554</v>
      </c>
    </row>
    <row r="2690" spans="1:6">
      <c r="A2690" s="83" t="s">
        <v>6259</v>
      </c>
      <c r="B2690" s="211" t="s">
        <v>6260</v>
      </c>
      <c r="C2690" s="23">
        <v>37</v>
      </c>
      <c r="D2690" s="146">
        <v>5.55</v>
      </c>
      <c r="E2690" s="102">
        <v>770</v>
      </c>
      <c r="F2690" s="270">
        <v>4.8051948051948052</v>
      </c>
    </row>
    <row r="2691" spans="1:6">
      <c r="A2691" s="83" t="s">
        <v>6261</v>
      </c>
      <c r="B2691" s="211" t="s">
        <v>6262</v>
      </c>
      <c r="C2691" s="23">
        <v>141</v>
      </c>
      <c r="D2691" s="146">
        <v>21.15</v>
      </c>
      <c r="E2691" s="102">
        <v>855</v>
      </c>
      <c r="F2691" s="270">
        <v>16.491228070175438</v>
      </c>
    </row>
    <row r="2692" spans="1:6">
      <c r="A2692" s="83" t="s">
        <v>6263</v>
      </c>
      <c r="B2692" s="211" t="s">
        <v>6264</v>
      </c>
      <c r="C2692" s="23">
        <v>130</v>
      </c>
      <c r="D2692" s="146">
        <v>19.5</v>
      </c>
      <c r="E2692" s="102">
        <v>927</v>
      </c>
      <c r="F2692" s="270">
        <v>14.023732470334412</v>
      </c>
    </row>
    <row r="2693" spans="1:6">
      <c r="A2693" s="83" t="s">
        <v>6265</v>
      </c>
      <c r="B2693" s="211" t="s">
        <v>6266</v>
      </c>
      <c r="C2693" s="23">
        <v>134</v>
      </c>
      <c r="D2693" s="146">
        <v>20.100000000000001</v>
      </c>
      <c r="E2693" s="102">
        <v>1005</v>
      </c>
      <c r="F2693" s="270">
        <v>13.333333333333334</v>
      </c>
    </row>
    <row r="2694" spans="1:6">
      <c r="A2694" s="83" t="s">
        <v>6267</v>
      </c>
      <c r="B2694" s="211" t="s">
        <v>6268</v>
      </c>
      <c r="C2694" s="23">
        <v>128</v>
      </c>
      <c r="D2694" s="146">
        <v>19.2</v>
      </c>
      <c r="E2694" s="102">
        <v>943</v>
      </c>
      <c r="F2694" s="270">
        <v>13.57370095440085</v>
      </c>
    </row>
    <row r="2695" spans="1:6">
      <c r="A2695" s="83" t="s">
        <v>6269</v>
      </c>
      <c r="B2695" s="211" t="s">
        <v>6270</v>
      </c>
      <c r="C2695" s="23">
        <v>57</v>
      </c>
      <c r="D2695" s="146">
        <v>8.5500000000000007</v>
      </c>
      <c r="E2695" s="102">
        <v>870</v>
      </c>
      <c r="F2695" s="270">
        <v>6.5517241379310347</v>
      </c>
    </row>
    <row r="2696" spans="1:6">
      <c r="A2696" s="83" t="s">
        <v>6271</v>
      </c>
      <c r="B2696" s="211" t="s">
        <v>6272</v>
      </c>
      <c r="C2696" s="23">
        <v>41</v>
      </c>
      <c r="D2696" s="146">
        <v>6.15</v>
      </c>
      <c r="E2696" s="102">
        <v>794</v>
      </c>
      <c r="F2696" s="270">
        <v>5.1637279596977326</v>
      </c>
    </row>
    <row r="2697" spans="1:6">
      <c r="A2697" s="83" t="s">
        <v>6273</v>
      </c>
      <c r="B2697" s="211" t="s">
        <v>6274</v>
      </c>
      <c r="C2697" s="23">
        <v>14</v>
      </c>
      <c r="D2697" s="146">
        <v>2.1</v>
      </c>
      <c r="E2697" s="102">
        <v>1045</v>
      </c>
      <c r="F2697" s="270">
        <v>1.3397129186602872</v>
      </c>
    </row>
    <row r="2698" spans="1:6">
      <c r="A2698" s="83" t="s">
        <v>6275</v>
      </c>
      <c r="B2698" s="211" t="s">
        <v>6276</v>
      </c>
      <c r="C2698" s="23">
        <v>29</v>
      </c>
      <c r="D2698" s="146">
        <v>4.3499999999999996</v>
      </c>
      <c r="E2698" s="102">
        <v>911</v>
      </c>
      <c r="F2698" s="270">
        <v>3.1833150384193196</v>
      </c>
    </row>
    <row r="2699" spans="1:6">
      <c r="A2699" s="83" t="s">
        <v>6277</v>
      </c>
      <c r="B2699" s="211" t="s">
        <v>6278</v>
      </c>
      <c r="C2699" s="23">
        <v>10</v>
      </c>
      <c r="D2699" s="146">
        <v>1.5</v>
      </c>
      <c r="E2699" s="102">
        <v>833</v>
      </c>
      <c r="F2699" s="270">
        <v>1.2004801920768309</v>
      </c>
    </row>
    <row r="2700" spans="1:6">
      <c r="A2700" s="83" t="s">
        <v>6279</v>
      </c>
      <c r="B2700" s="211" t="s">
        <v>6280</v>
      </c>
      <c r="C2700" s="23">
        <v>42</v>
      </c>
      <c r="D2700" s="146">
        <v>6.3</v>
      </c>
      <c r="E2700" s="102">
        <v>1145</v>
      </c>
      <c r="F2700" s="270">
        <v>3.6681222707423577</v>
      </c>
    </row>
    <row r="2701" spans="1:6">
      <c r="A2701" s="83" t="s">
        <v>6281</v>
      </c>
      <c r="B2701" s="211" t="s">
        <v>6282</v>
      </c>
      <c r="C2701" s="23">
        <v>77</v>
      </c>
      <c r="D2701" s="146">
        <v>11.55</v>
      </c>
      <c r="E2701" s="102">
        <v>667</v>
      </c>
      <c r="F2701" s="270">
        <v>11.544227886056973</v>
      </c>
    </row>
    <row r="2702" spans="1:6">
      <c r="A2702" s="83" t="s">
        <v>6283</v>
      </c>
      <c r="B2702" s="211" t="s">
        <v>6284</v>
      </c>
      <c r="C2702" s="23">
        <v>85</v>
      </c>
      <c r="D2702" s="146">
        <v>12.75</v>
      </c>
      <c r="E2702" s="102">
        <v>731</v>
      </c>
      <c r="F2702" s="270">
        <v>11.627906976744185</v>
      </c>
    </row>
    <row r="2703" spans="1:6">
      <c r="A2703" s="83" t="s">
        <v>6285</v>
      </c>
      <c r="B2703" s="211" t="s">
        <v>6286</v>
      </c>
      <c r="C2703" s="23">
        <v>73</v>
      </c>
      <c r="D2703" s="146">
        <v>10.95</v>
      </c>
      <c r="E2703" s="102">
        <v>426</v>
      </c>
      <c r="F2703" s="270">
        <v>17.136150234741784</v>
      </c>
    </row>
    <row r="2704" spans="1:6">
      <c r="A2704" s="83" t="s">
        <v>6287</v>
      </c>
      <c r="B2704" s="211" t="s">
        <v>6288</v>
      </c>
      <c r="C2704" s="23">
        <v>158</v>
      </c>
      <c r="D2704" s="146">
        <v>23.7</v>
      </c>
      <c r="E2704" s="102">
        <v>705</v>
      </c>
      <c r="F2704" s="270">
        <v>22.411347517730494</v>
      </c>
    </row>
    <row r="2705" spans="1:6">
      <c r="A2705" s="83" t="s">
        <v>6289</v>
      </c>
      <c r="B2705" s="211" t="s">
        <v>6290</v>
      </c>
      <c r="C2705" s="23">
        <v>29</v>
      </c>
      <c r="D2705" s="146">
        <v>4.3499999999999996</v>
      </c>
      <c r="E2705" s="102">
        <v>924</v>
      </c>
      <c r="F2705" s="270">
        <v>3.1385281385281383</v>
      </c>
    </row>
    <row r="2706" spans="1:6">
      <c r="A2706" s="83" t="s">
        <v>6291</v>
      </c>
      <c r="B2706" s="211" t="s">
        <v>6292</v>
      </c>
      <c r="C2706" s="23">
        <v>76</v>
      </c>
      <c r="D2706" s="146">
        <v>11.4</v>
      </c>
      <c r="E2706" s="102">
        <v>840</v>
      </c>
      <c r="F2706" s="270">
        <v>9.0476190476190474</v>
      </c>
    </row>
    <row r="2707" spans="1:6">
      <c r="A2707" s="83" t="s">
        <v>6293</v>
      </c>
      <c r="B2707" s="211" t="s">
        <v>6294</v>
      </c>
      <c r="C2707" s="23">
        <v>92</v>
      </c>
      <c r="D2707" s="146">
        <v>13.8</v>
      </c>
      <c r="E2707" s="102">
        <v>897</v>
      </c>
      <c r="F2707" s="270">
        <v>10.256410256410255</v>
      </c>
    </row>
    <row r="2708" spans="1:6">
      <c r="A2708" s="83" t="s">
        <v>6295</v>
      </c>
      <c r="B2708" s="211" t="s">
        <v>6296</v>
      </c>
      <c r="C2708" s="23">
        <v>34</v>
      </c>
      <c r="D2708" s="146">
        <v>5.0999999999999996</v>
      </c>
      <c r="E2708" s="102">
        <v>912</v>
      </c>
      <c r="F2708" s="270">
        <v>3.7280701754385963</v>
      </c>
    </row>
    <row r="2709" spans="1:6">
      <c r="A2709" s="83" t="s">
        <v>6297</v>
      </c>
      <c r="B2709" s="211" t="s">
        <v>6298</v>
      </c>
      <c r="C2709" s="23">
        <v>95</v>
      </c>
      <c r="D2709" s="146">
        <v>14.25</v>
      </c>
      <c r="E2709" s="102">
        <v>897</v>
      </c>
      <c r="F2709" s="270">
        <v>10.590858416945373</v>
      </c>
    </row>
    <row r="2710" spans="1:6">
      <c r="A2710" s="83" t="s">
        <v>6299</v>
      </c>
      <c r="B2710" s="211" t="s">
        <v>6300</v>
      </c>
      <c r="C2710" s="23">
        <v>53</v>
      </c>
      <c r="D2710" s="146">
        <v>7.95</v>
      </c>
      <c r="E2710" s="102">
        <v>859</v>
      </c>
      <c r="F2710" s="270">
        <v>6.1699650756693831</v>
      </c>
    </row>
    <row r="2711" spans="1:6">
      <c r="A2711" s="83" t="s">
        <v>6301</v>
      </c>
      <c r="B2711" s="211" t="s">
        <v>6302</v>
      </c>
      <c r="C2711" s="23">
        <v>44</v>
      </c>
      <c r="D2711" s="146">
        <v>6.6</v>
      </c>
      <c r="E2711" s="102">
        <v>903</v>
      </c>
      <c r="F2711" s="270">
        <v>4.8726467331118499</v>
      </c>
    </row>
    <row r="2712" spans="1:6">
      <c r="A2712" s="83" t="s">
        <v>6303</v>
      </c>
      <c r="B2712" s="211" t="s">
        <v>6304</v>
      </c>
      <c r="C2712" s="23">
        <v>152</v>
      </c>
      <c r="D2712" s="146">
        <v>22.8</v>
      </c>
      <c r="E2712" s="102">
        <v>973</v>
      </c>
      <c r="F2712" s="270">
        <v>15.621788283658788</v>
      </c>
    </row>
    <row r="2713" spans="1:6">
      <c r="A2713" s="83" t="s">
        <v>6305</v>
      </c>
      <c r="B2713" s="211" t="s">
        <v>6306</v>
      </c>
      <c r="C2713" s="23">
        <v>100</v>
      </c>
      <c r="D2713" s="146">
        <v>15</v>
      </c>
      <c r="E2713" s="102">
        <v>1361</v>
      </c>
      <c r="F2713" s="270">
        <v>7.3475385745775164</v>
      </c>
    </row>
    <row r="2714" spans="1:6">
      <c r="A2714" s="83" t="s">
        <v>6307</v>
      </c>
      <c r="B2714" s="211" t="s">
        <v>6308</v>
      </c>
      <c r="C2714" s="23">
        <v>63</v>
      </c>
      <c r="D2714" s="146">
        <v>9.4499999999999993</v>
      </c>
      <c r="E2714" s="102">
        <v>649</v>
      </c>
      <c r="F2714" s="270">
        <v>9.7072419106317405</v>
      </c>
    </row>
    <row r="2715" spans="1:6">
      <c r="A2715" s="83" t="s">
        <v>6309</v>
      </c>
      <c r="B2715" s="211" t="s">
        <v>6310</v>
      </c>
      <c r="C2715" s="23">
        <v>73</v>
      </c>
      <c r="D2715" s="146">
        <v>10.95</v>
      </c>
      <c r="E2715" s="102">
        <v>520</v>
      </c>
      <c r="F2715" s="270">
        <v>14.038461538461538</v>
      </c>
    </row>
    <row r="2716" spans="1:6">
      <c r="A2716" s="83" t="s">
        <v>6311</v>
      </c>
      <c r="B2716" s="211" t="s">
        <v>6312</v>
      </c>
      <c r="C2716" s="23">
        <v>123</v>
      </c>
      <c r="D2716" s="146">
        <v>18.45</v>
      </c>
      <c r="E2716" s="102">
        <v>784</v>
      </c>
      <c r="F2716" s="270">
        <v>15.688775510204081</v>
      </c>
    </row>
    <row r="2717" spans="1:6">
      <c r="A2717" s="83" t="s">
        <v>6313</v>
      </c>
      <c r="B2717" s="211" t="s">
        <v>6314</v>
      </c>
      <c r="C2717" s="23">
        <v>135</v>
      </c>
      <c r="D2717" s="146">
        <v>20.25</v>
      </c>
      <c r="E2717" s="102">
        <v>914</v>
      </c>
      <c r="F2717" s="270">
        <v>14.770240700218817</v>
      </c>
    </row>
    <row r="2718" spans="1:6">
      <c r="A2718" s="83" t="s">
        <v>6315</v>
      </c>
      <c r="B2718" s="211" t="s">
        <v>6316</v>
      </c>
      <c r="C2718" s="23">
        <v>85</v>
      </c>
      <c r="D2718" s="146">
        <v>12.75</v>
      </c>
      <c r="E2718" s="102">
        <v>616</v>
      </c>
      <c r="F2718" s="270">
        <v>13.7987012987013</v>
      </c>
    </row>
    <row r="2719" spans="1:6">
      <c r="A2719" s="83" t="s">
        <v>6317</v>
      </c>
      <c r="B2719" s="211" t="s">
        <v>6318</v>
      </c>
      <c r="C2719" s="23">
        <v>71</v>
      </c>
      <c r="D2719" s="146">
        <v>10.65</v>
      </c>
      <c r="E2719" s="102">
        <v>1110</v>
      </c>
      <c r="F2719" s="270">
        <v>6.3963963963963959</v>
      </c>
    </row>
    <row r="2720" spans="1:6">
      <c r="A2720" s="83" t="s">
        <v>6319</v>
      </c>
      <c r="B2720" s="211" t="s">
        <v>6320</v>
      </c>
      <c r="C2720" s="23">
        <v>9</v>
      </c>
      <c r="D2720" s="146">
        <v>1.35</v>
      </c>
      <c r="E2720" s="102">
        <v>1113</v>
      </c>
      <c r="F2720" s="270">
        <v>0.80862533692722371</v>
      </c>
    </row>
    <row r="2721" spans="1:6">
      <c r="A2721" s="83" t="s">
        <v>6321</v>
      </c>
      <c r="B2721" s="211" t="s">
        <v>6322</v>
      </c>
      <c r="C2721" s="23">
        <v>16</v>
      </c>
      <c r="D2721" s="146">
        <v>2.4</v>
      </c>
      <c r="E2721" s="102">
        <v>958</v>
      </c>
      <c r="F2721" s="270">
        <v>1.6701461377870561</v>
      </c>
    </row>
    <row r="2722" spans="1:6">
      <c r="A2722" s="83" t="s">
        <v>6323</v>
      </c>
      <c r="B2722" s="211" t="s">
        <v>6324</v>
      </c>
      <c r="C2722" s="23">
        <v>36</v>
      </c>
      <c r="D2722" s="146">
        <v>5.4</v>
      </c>
      <c r="E2722" s="102">
        <v>783</v>
      </c>
      <c r="F2722" s="270">
        <v>4.5977011494252871</v>
      </c>
    </row>
    <row r="2723" spans="1:6">
      <c r="A2723" s="83" t="s">
        <v>6325</v>
      </c>
      <c r="B2723" s="211" t="s">
        <v>6326</v>
      </c>
      <c r="C2723" s="23">
        <v>99</v>
      </c>
      <c r="D2723" s="146">
        <v>14.85</v>
      </c>
      <c r="E2723" s="102">
        <v>1181</v>
      </c>
      <c r="F2723" s="270">
        <v>8.3827265029635907</v>
      </c>
    </row>
    <row r="2724" spans="1:6">
      <c r="A2724" s="83" t="s">
        <v>6327</v>
      </c>
      <c r="B2724" s="211" t="s">
        <v>6328</v>
      </c>
      <c r="C2724" s="23">
        <v>9</v>
      </c>
      <c r="D2724" s="146">
        <v>1.35</v>
      </c>
      <c r="E2724" s="102">
        <v>1055</v>
      </c>
      <c r="F2724" s="270">
        <v>0.85308056872037907</v>
      </c>
    </row>
    <row r="2725" spans="1:6">
      <c r="A2725" s="83" t="s">
        <v>6329</v>
      </c>
      <c r="B2725" s="211" t="s">
        <v>6330</v>
      </c>
      <c r="C2725" s="23">
        <v>18</v>
      </c>
      <c r="D2725" s="146">
        <v>2.7</v>
      </c>
      <c r="E2725" s="102">
        <v>686</v>
      </c>
      <c r="F2725" s="270">
        <v>2.6239067055393588</v>
      </c>
    </row>
    <row r="2726" spans="1:6">
      <c r="A2726" s="83" t="s">
        <v>6331</v>
      </c>
      <c r="B2726" s="211" t="s">
        <v>6332</v>
      </c>
      <c r="C2726" s="23">
        <v>7</v>
      </c>
      <c r="D2726" s="146">
        <v>1.05</v>
      </c>
      <c r="E2726" s="102">
        <v>701</v>
      </c>
      <c r="F2726" s="270">
        <v>0.99857346647646217</v>
      </c>
    </row>
    <row r="2727" spans="1:6">
      <c r="A2727" s="83" t="s">
        <v>6333</v>
      </c>
      <c r="B2727" s="211" t="s">
        <v>6334</v>
      </c>
      <c r="C2727" s="23">
        <v>104</v>
      </c>
      <c r="D2727" s="146">
        <v>15.6</v>
      </c>
      <c r="E2727" s="102">
        <v>903</v>
      </c>
      <c r="F2727" s="270">
        <v>11.517165005537098</v>
      </c>
    </row>
    <row r="2728" spans="1:6">
      <c r="A2728" s="83" t="s">
        <v>6335</v>
      </c>
      <c r="B2728" s="211" t="s">
        <v>6336</v>
      </c>
      <c r="C2728" s="23">
        <v>85</v>
      </c>
      <c r="D2728" s="146">
        <v>12.75</v>
      </c>
      <c r="E2728" s="102">
        <v>1013</v>
      </c>
      <c r="F2728" s="270">
        <v>8.3909180651530111</v>
      </c>
    </row>
    <row r="2729" spans="1:6">
      <c r="A2729" s="83" t="s">
        <v>6337</v>
      </c>
      <c r="B2729" s="211" t="s">
        <v>6338</v>
      </c>
      <c r="C2729" s="23">
        <v>8</v>
      </c>
      <c r="D2729" s="146">
        <v>1.2</v>
      </c>
      <c r="E2729" s="102">
        <v>816</v>
      </c>
      <c r="F2729" s="270">
        <v>0.98039215686274506</v>
      </c>
    </row>
    <row r="2730" spans="1:6">
      <c r="A2730" s="83" t="s">
        <v>6339</v>
      </c>
      <c r="B2730" s="211" t="s">
        <v>6340</v>
      </c>
      <c r="C2730" s="23">
        <v>68</v>
      </c>
      <c r="D2730" s="146">
        <v>10.199999999999999</v>
      </c>
      <c r="E2730" s="102">
        <v>849</v>
      </c>
      <c r="F2730" s="270">
        <v>8.0094228504122498</v>
      </c>
    </row>
    <row r="2731" spans="1:6">
      <c r="A2731" s="83" t="s">
        <v>6341</v>
      </c>
      <c r="B2731" s="211" t="s">
        <v>6342</v>
      </c>
      <c r="C2731" s="23">
        <v>93</v>
      </c>
      <c r="D2731" s="146">
        <v>13.95</v>
      </c>
      <c r="E2731" s="102">
        <v>736</v>
      </c>
      <c r="F2731" s="270">
        <v>12.635869565217392</v>
      </c>
    </row>
    <row r="2732" spans="1:6">
      <c r="A2732" s="83" t="s">
        <v>6343</v>
      </c>
      <c r="B2732" s="211" t="s">
        <v>6344</v>
      </c>
      <c r="C2732" s="23">
        <v>23</v>
      </c>
      <c r="D2732" s="146">
        <v>3.45</v>
      </c>
      <c r="E2732" s="102">
        <v>782</v>
      </c>
      <c r="F2732" s="270">
        <v>2.9411764705882351</v>
      </c>
    </row>
    <row r="2733" spans="1:6">
      <c r="A2733" s="83" t="s">
        <v>6345</v>
      </c>
      <c r="B2733" s="211" t="s">
        <v>6346</v>
      </c>
      <c r="C2733" s="23">
        <v>87</v>
      </c>
      <c r="D2733" s="146">
        <v>13.05</v>
      </c>
      <c r="E2733" s="102">
        <v>738</v>
      </c>
      <c r="F2733" s="270">
        <v>11.788617886178862</v>
      </c>
    </row>
    <row r="2734" spans="1:6">
      <c r="A2734" s="83" t="s">
        <v>6347</v>
      </c>
      <c r="B2734" s="211" t="s">
        <v>6348</v>
      </c>
      <c r="C2734" s="23">
        <v>55</v>
      </c>
      <c r="D2734" s="146">
        <v>8.25</v>
      </c>
      <c r="E2734" s="102">
        <v>680</v>
      </c>
      <c r="F2734" s="270">
        <v>8.0882352941176467</v>
      </c>
    </row>
    <row r="2735" spans="1:6">
      <c r="A2735" s="83" t="s">
        <v>6349</v>
      </c>
      <c r="B2735" s="211" t="s">
        <v>6350</v>
      </c>
      <c r="C2735" s="23">
        <v>49</v>
      </c>
      <c r="D2735" s="146">
        <v>7.35</v>
      </c>
      <c r="E2735" s="102">
        <v>695</v>
      </c>
      <c r="F2735" s="270">
        <v>7.0503597122302155</v>
      </c>
    </row>
    <row r="2736" spans="1:6">
      <c r="A2736" s="83" t="s">
        <v>6351</v>
      </c>
      <c r="B2736" s="211" t="s">
        <v>6352</v>
      </c>
      <c r="C2736" s="23">
        <v>38</v>
      </c>
      <c r="D2736" s="146">
        <v>5.7</v>
      </c>
      <c r="E2736" s="102">
        <v>712</v>
      </c>
      <c r="F2736" s="270">
        <v>5.3370786516853927</v>
      </c>
    </row>
    <row r="2737" spans="1:6">
      <c r="A2737" s="83" t="s">
        <v>6353</v>
      </c>
      <c r="B2737" s="211" t="s">
        <v>6354</v>
      </c>
      <c r="C2737" s="23">
        <v>101</v>
      </c>
      <c r="D2737" s="146">
        <v>15.15</v>
      </c>
      <c r="E2737" s="102">
        <v>731</v>
      </c>
      <c r="F2737" s="270">
        <v>13.81668946648427</v>
      </c>
    </row>
    <row r="2738" spans="1:6">
      <c r="A2738" s="83" t="s">
        <v>6355</v>
      </c>
      <c r="B2738" s="211" t="s">
        <v>6356</v>
      </c>
      <c r="C2738" s="23">
        <v>94</v>
      </c>
      <c r="D2738" s="146">
        <v>14.1</v>
      </c>
      <c r="E2738" s="102">
        <v>745</v>
      </c>
      <c r="F2738" s="270">
        <v>12.617449664429531</v>
      </c>
    </row>
    <row r="2739" spans="1:6">
      <c r="A2739" s="83" t="s">
        <v>6357</v>
      </c>
      <c r="B2739" s="211" t="s">
        <v>6358</v>
      </c>
      <c r="C2739" s="23">
        <v>108</v>
      </c>
      <c r="D2739" s="146">
        <v>16.2</v>
      </c>
      <c r="E2739" s="102">
        <v>884</v>
      </c>
      <c r="F2739" s="270">
        <v>12.217194570135746</v>
      </c>
    </row>
    <row r="2740" spans="1:6">
      <c r="A2740" s="83" t="s">
        <v>6359</v>
      </c>
      <c r="B2740" s="211" t="s">
        <v>6360</v>
      </c>
      <c r="C2740" s="23">
        <v>97</v>
      </c>
      <c r="D2740" s="146">
        <v>14.55</v>
      </c>
      <c r="E2740" s="102">
        <v>736</v>
      </c>
      <c r="F2740" s="270">
        <v>13.179347826086957</v>
      </c>
    </row>
    <row r="2741" spans="1:6">
      <c r="A2741" s="83" t="s">
        <v>6361</v>
      </c>
      <c r="B2741" s="211" t="s">
        <v>6362</v>
      </c>
      <c r="C2741" s="23">
        <v>66</v>
      </c>
      <c r="D2741" s="146">
        <v>9.9</v>
      </c>
      <c r="E2741" s="102">
        <v>511</v>
      </c>
      <c r="F2741" s="270">
        <v>12.915851272015654</v>
      </c>
    </row>
    <row r="2742" spans="1:6">
      <c r="A2742" s="83" t="s">
        <v>6363</v>
      </c>
      <c r="B2742" s="211" t="s">
        <v>6364</v>
      </c>
      <c r="C2742" s="23">
        <v>74</v>
      </c>
      <c r="D2742" s="146">
        <v>11.1</v>
      </c>
      <c r="E2742" s="102">
        <v>549</v>
      </c>
      <c r="F2742" s="270">
        <v>13.479052823315119</v>
      </c>
    </row>
    <row r="2743" spans="1:6">
      <c r="A2743" s="83" t="s">
        <v>6365</v>
      </c>
      <c r="B2743" s="211" t="s">
        <v>6366</v>
      </c>
      <c r="C2743" s="23">
        <v>61</v>
      </c>
      <c r="D2743" s="146">
        <v>9.15</v>
      </c>
      <c r="E2743" s="102">
        <v>731</v>
      </c>
      <c r="F2743" s="270">
        <v>8.3447332421340636</v>
      </c>
    </row>
    <row r="2744" spans="1:6">
      <c r="A2744" s="83" t="s">
        <v>6367</v>
      </c>
      <c r="B2744" s="211" t="s">
        <v>6368</v>
      </c>
      <c r="C2744" s="23">
        <v>14</v>
      </c>
      <c r="D2744" s="146">
        <v>2.1</v>
      </c>
      <c r="E2744" s="102">
        <v>842</v>
      </c>
      <c r="F2744" s="270">
        <v>1.66270783847981</v>
      </c>
    </row>
    <row r="2745" spans="1:6">
      <c r="A2745" s="83" t="s">
        <v>6369</v>
      </c>
      <c r="B2745" s="211" t="s">
        <v>6370</v>
      </c>
      <c r="C2745" s="23">
        <v>48</v>
      </c>
      <c r="D2745" s="146">
        <v>7.2</v>
      </c>
      <c r="E2745" s="102">
        <v>786</v>
      </c>
      <c r="F2745" s="270">
        <v>6.1068702290076331</v>
      </c>
    </row>
    <row r="2746" spans="1:6">
      <c r="A2746" s="83" t="s">
        <v>6371</v>
      </c>
      <c r="B2746" s="211" t="s">
        <v>6372</v>
      </c>
      <c r="C2746" s="23">
        <v>24</v>
      </c>
      <c r="D2746" s="146">
        <v>3.6</v>
      </c>
      <c r="E2746" s="102">
        <v>978</v>
      </c>
      <c r="F2746" s="270">
        <v>2.4539877300613497</v>
      </c>
    </row>
    <row r="2747" spans="1:6">
      <c r="A2747" s="83" t="s">
        <v>6373</v>
      </c>
      <c r="B2747" s="211" t="s">
        <v>6374</v>
      </c>
      <c r="C2747" s="23">
        <v>22</v>
      </c>
      <c r="D2747" s="146">
        <v>3.3</v>
      </c>
      <c r="E2747" s="102">
        <v>872</v>
      </c>
      <c r="F2747" s="270">
        <v>2.522935779816514</v>
      </c>
    </row>
    <row r="2748" spans="1:6">
      <c r="A2748" s="83" t="s">
        <v>6375</v>
      </c>
      <c r="B2748" s="211" t="s">
        <v>6376</v>
      </c>
      <c r="C2748" s="23">
        <v>14</v>
      </c>
      <c r="D2748" s="146">
        <v>2.1</v>
      </c>
      <c r="E2748" s="102">
        <v>887</v>
      </c>
      <c r="F2748" s="270">
        <v>1.5783540022547913</v>
      </c>
    </row>
    <row r="2749" spans="1:6">
      <c r="A2749" s="83" t="s">
        <v>6377</v>
      </c>
      <c r="B2749" s="211" t="s">
        <v>6378</v>
      </c>
      <c r="C2749" s="23">
        <v>16</v>
      </c>
      <c r="D2749" s="146">
        <v>2.4</v>
      </c>
      <c r="E2749" s="102">
        <v>1248</v>
      </c>
      <c r="F2749" s="270">
        <v>1.2820512820512819</v>
      </c>
    </row>
    <row r="2750" spans="1:6">
      <c r="A2750" s="83" t="s">
        <v>6379</v>
      </c>
      <c r="B2750" s="211" t="s">
        <v>6380</v>
      </c>
      <c r="C2750" s="23">
        <v>19</v>
      </c>
      <c r="D2750" s="146">
        <v>2.85</v>
      </c>
      <c r="E2750" s="102">
        <v>854</v>
      </c>
      <c r="F2750" s="270">
        <v>2.2248243559718972</v>
      </c>
    </row>
    <row r="2751" spans="1:6">
      <c r="A2751" s="83" t="s">
        <v>6381</v>
      </c>
      <c r="B2751" s="211" t="s">
        <v>6382</v>
      </c>
      <c r="C2751" s="23">
        <v>12</v>
      </c>
      <c r="D2751" s="146">
        <v>1.8</v>
      </c>
      <c r="E2751" s="102">
        <v>785</v>
      </c>
      <c r="F2751" s="270">
        <v>1.5286624203821657</v>
      </c>
    </row>
    <row r="2752" spans="1:6">
      <c r="A2752" s="83" t="s">
        <v>6383</v>
      </c>
      <c r="B2752" s="211" t="s">
        <v>6384</v>
      </c>
      <c r="C2752" s="23">
        <v>10</v>
      </c>
      <c r="D2752" s="146">
        <v>1.5</v>
      </c>
      <c r="E2752" s="102">
        <v>965</v>
      </c>
      <c r="F2752" s="270">
        <v>1.0362694300518136</v>
      </c>
    </row>
    <row r="2753" spans="1:6">
      <c r="A2753" s="83" t="s">
        <v>6385</v>
      </c>
      <c r="B2753" s="211" t="s">
        <v>6386</v>
      </c>
      <c r="C2753" s="23">
        <v>17</v>
      </c>
      <c r="D2753" s="146">
        <v>2.5499999999999998</v>
      </c>
      <c r="E2753" s="102">
        <v>1050</v>
      </c>
      <c r="F2753" s="270">
        <v>1.6190476190476188</v>
      </c>
    </row>
    <row r="2754" spans="1:6">
      <c r="A2754" s="83" t="s">
        <v>6387</v>
      </c>
      <c r="B2754" s="211" t="s">
        <v>6388</v>
      </c>
      <c r="C2754" s="23">
        <v>104</v>
      </c>
      <c r="D2754" s="146">
        <v>15.6</v>
      </c>
      <c r="E2754" s="102">
        <v>1042</v>
      </c>
      <c r="F2754" s="270">
        <v>9.9808061420345489</v>
      </c>
    </row>
    <row r="2755" spans="1:6">
      <c r="A2755" s="83" t="s">
        <v>6389</v>
      </c>
      <c r="B2755" s="211" t="s">
        <v>6390</v>
      </c>
      <c r="C2755" s="23">
        <v>42</v>
      </c>
      <c r="D2755" s="146">
        <v>6.3</v>
      </c>
      <c r="E2755" s="102">
        <v>895</v>
      </c>
      <c r="F2755" s="270">
        <v>4.6927374301675977</v>
      </c>
    </row>
    <row r="2756" spans="1:6">
      <c r="A2756" s="83" t="s">
        <v>6391</v>
      </c>
      <c r="B2756" s="211" t="s">
        <v>6392</v>
      </c>
      <c r="C2756" s="23">
        <v>35</v>
      </c>
      <c r="D2756" s="146">
        <v>5.25</v>
      </c>
      <c r="E2756" s="102">
        <v>935</v>
      </c>
      <c r="F2756" s="270">
        <v>3.7433155080213902</v>
      </c>
    </row>
    <row r="2757" spans="1:6">
      <c r="A2757" s="83" t="s">
        <v>6393</v>
      </c>
      <c r="B2757" s="211" t="s">
        <v>6394</v>
      </c>
      <c r="C2757" s="23">
        <v>50</v>
      </c>
      <c r="D2757" s="146">
        <v>7.5</v>
      </c>
      <c r="E2757" s="102">
        <v>795</v>
      </c>
      <c r="F2757" s="270">
        <v>6.2893081761006293</v>
      </c>
    </row>
    <row r="2758" spans="1:6">
      <c r="A2758" s="83" t="s">
        <v>6395</v>
      </c>
      <c r="B2758" s="211" t="s">
        <v>6396</v>
      </c>
      <c r="C2758" s="23">
        <v>44</v>
      </c>
      <c r="D2758" s="146">
        <v>6.6</v>
      </c>
      <c r="E2758" s="102">
        <v>821</v>
      </c>
      <c r="F2758" s="270">
        <v>5.3593179049939099</v>
      </c>
    </row>
    <row r="2759" spans="1:6">
      <c r="A2759" s="83" t="s">
        <v>6397</v>
      </c>
      <c r="B2759" s="211" t="s">
        <v>6398</v>
      </c>
      <c r="C2759" s="23">
        <v>64</v>
      </c>
      <c r="D2759" s="146">
        <v>9.6</v>
      </c>
      <c r="E2759" s="102">
        <v>909</v>
      </c>
      <c r="F2759" s="270">
        <v>7.04070407040704</v>
      </c>
    </row>
    <row r="2760" spans="1:6">
      <c r="A2760" s="83" t="s">
        <v>6399</v>
      </c>
      <c r="B2760" s="211" t="s">
        <v>6400</v>
      </c>
      <c r="C2760" s="23">
        <v>10</v>
      </c>
      <c r="D2760" s="146">
        <v>1.5</v>
      </c>
      <c r="E2760" s="102">
        <v>781</v>
      </c>
      <c r="F2760" s="270">
        <v>1.2804097311139564</v>
      </c>
    </row>
    <row r="2761" spans="1:6">
      <c r="A2761" s="83" t="s">
        <v>6401</v>
      </c>
      <c r="B2761" s="211" t="s">
        <v>6402</v>
      </c>
      <c r="C2761" s="23">
        <v>52</v>
      </c>
      <c r="D2761" s="146">
        <v>7.8</v>
      </c>
      <c r="E2761" s="102">
        <v>631</v>
      </c>
      <c r="F2761" s="270">
        <v>8.2408874801901746</v>
      </c>
    </row>
    <row r="2762" spans="1:6">
      <c r="A2762" s="83" t="s">
        <v>6403</v>
      </c>
      <c r="B2762" s="211" t="s">
        <v>6404</v>
      </c>
      <c r="C2762" s="23">
        <v>49</v>
      </c>
      <c r="D2762" s="146">
        <v>7.35</v>
      </c>
      <c r="E2762" s="102">
        <v>1193</v>
      </c>
      <c r="F2762" s="270">
        <v>4.1072925398155906</v>
      </c>
    </row>
    <row r="2763" spans="1:6">
      <c r="A2763" s="83" t="s">
        <v>6405</v>
      </c>
      <c r="B2763" s="211" t="s">
        <v>6406</v>
      </c>
      <c r="C2763" s="23">
        <v>10</v>
      </c>
      <c r="D2763" s="146">
        <v>1.5</v>
      </c>
      <c r="E2763" s="102">
        <v>803</v>
      </c>
      <c r="F2763" s="270">
        <v>1.2453300124533</v>
      </c>
    </row>
    <row r="2764" spans="1:6">
      <c r="A2764" s="83" t="s">
        <v>6407</v>
      </c>
      <c r="B2764" s="211" t="s">
        <v>6408</v>
      </c>
      <c r="C2764" s="23">
        <v>84</v>
      </c>
      <c r="D2764" s="146">
        <v>12.6</v>
      </c>
      <c r="E2764" s="102">
        <v>532</v>
      </c>
      <c r="F2764" s="270">
        <v>15.789473684210526</v>
      </c>
    </row>
    <row r="2765" spans="1:6">
      <c r="A2765" s="83" t="s">
        <v>6409</v>
      </c>
      <c r="B2765" s="211" t="s">
        <v>6410</v>
      </c>
      <c r="C2765" s="23">
        <v>102</v>
      </c>
      <c r="D2765" s="146">
        <v>15.3</v>
      </c>
      <c r="E2765" s="102">
        <v>667</v>
      </c>
      <c r="F2765" s="270">
        <v>15.292353823088456</v>
      </c>
    </row>
    <row r="2766" spans="1:6">
      <c r="A2766" s="83" t="s">
        <v>6411</v>
      </c>
      <c r="B2766" s="211" t="s">
        <v>6412</v>
      </c>
      <c r="C2766" s="23">
        <v>86</v>
      </c>
      <c r="D2766" s="146">
        <v>12.9</v>
      </c>
      <c r="E2766" s="102">
        <v>710</v>
      </c>
      <c r="F2766" s="270">
        <v>12.112676056338028</v>
      </c>
    </row>
    <row r="2767" spans="1:6">
      <c r="A2767" s="83" t="s">
        <v>6413</v>
      </c>
      <c r="B2767" s="211" t="s">
        <v>6414</v>
      </c>
      <c r="C2767" s="23">
        <v>110</v>
      </c>
      <c r="D2767" s="146">
        <v>16.5</v>
      </c>
      <c r="E2767" s="102">
        <v>564</v>
      </c>
      <c r="F2767" s="270">
        <v>19.50354609929078</v>
      </c>
    </row>
    <row r="2768" spans="1:6">
      <c r="A2768" s="83" t="s">
        <v>6415</v>
      </c>
      <c r="B2768" s="211" t="s">
        <v>6416</v>
      </c>
      <c r="C2768" s="23">
        <v>65</v>
      </c>
      <c r="D2768" s="146">
        <v>9.75</v>
      </c>
      <c r="E2768" s="102">
        <v>651</v>
      </c>
      <c r="F2768" s="270">
        <v>9.9846390168970824</v>
      </c>
    </row>
    <row r="2769" spans="1:6">
      <c r="A2769" s="83" t="s">
        <v>6417</v>
      </c>
      <c r="B2769" s="211" t="s">
        <v>6418</v>
      </c>
      <c r="C2769" s="23">
        <v>154</v>
      </c>
      <c r="D2769" s="146">
        <v>23.1</v>
      </c>
      <c r="E2769" s="102">
        <v>1164</v>
      </c>
      <c r="F2769" s="270">
        <v>13.23024054982818</v>
      </c>
    </row>
    <row r="2770" spans="1:6">
      <c r="A2770" s="83" t="s">
        <v>6419</v>
      </c>
      <c r="B2770" s="211" t="s">
        <v>6420</v>
      </c>
      <c r="C2770" s="23">
        <v>83</v>
      </c>
      <c r="D2770" s="146">
        <v>12.45</v>
      </c>
      <c r="E2770" s="102">
        <v>972</v>
      </c>
      <c r="F2770" s="270">
        <v>8.5390946502057616</v>
      </c>
    </row>
    <row r="2771" spans="1:6">
      <c r="A2771" s="83" t="s">
        <v>6421</v>
      </c>
      <c r="B2771" s="211" t="s">
        <v>6422</v>
      </c>
      <c r="C2771" s="23">
        <v>19</v>
      </c>
      <c r="D2771" s="146">
        <v>2.85</v>
      </c>
      <c r="E2771" s="102">
        <v>831</v>
      </c>
      <c r="F2771" s="270">
        <v>2.286401925391095</v>
      </c>
    </row>
    <row r="2772" spans="1:6">
      <c r="A2772" s="83" t="s">
        <v>6423</v>
      </c>
      <c r="B2772" s="211" t="s">
        <v>6424</v>
      </c>
      <c r="C2772" s="23">
        <v>30</v>
      </c>
      <c r="D2772" s="146">
        <v>4.5</v>
      </c>
      <c r="E2772" s="102">
        <v>848</v>
      </c>
      <c r="F2772" s="270">
        <v>3.5377358490566038</v>
      </c>
    </row>
    <row r="2773" spans="1:6">
      <c r="A2773" s="83" t="s">
        <v>6425</v>
      </c>
      <c r="B2773" s="211" t="s">
        <v>6426</v>
      </c>
      <c r="C2773" s="23">
        <v>57</v>
      </c>
      <c r="D2773" s="146">
        <v>8.5500000000000007</v>
      </c>
      <c r="E2773" s="102">
        <v>1066</v>
      </c>
      <c r="F2773" s="270">
        <v>5.3470919324577864</v>
      </c>
    </row>
    <row r="2774" spans="1:6">
      <c r="A2774" s="83" t="s">
        <v>6427</v>
      </c>
      <c r="B2774" s="211" t="s">
        <v>6428</v>
      </c>
      <c r="C2774" s="23">
        <v>9</v>
      </c>
      <c r="D2774" s="146">
        <v>1.35</v>
      </c>
      <c r="E2774" s="102">
        <v>934</v>
      </c>
      <c r="F2774" s="270">
        <v>0.9635974304068522</v>
      </c>
    </row>
    <row r="2775" spans="1:6">
      <c r="A2775" s="83" t="s">
        <v>6429</v>
      </c>
      <c r="B2775" s="211" t="s">
        <v>6430</v>
      </c>
      <c r="C2775" s="23">
        <v>45</v>
      </c>
      <c r="D2775" s="146">
        <v>6.75</v>
      </c>
      <c r="E2775" s="102">
        <v>497</v>
      </c>
      <c r="F2775" s="270">
        <v>9.0543259557344058</v>
      </c>
    </row>
    <row r="2776" spans="1:6">
      <c r="A2776" s="83" t="s">
        <v>6431</v>
      </c>
      <c r="B2776" s="211" t="s">
        <v>6432</v>
      </c>
      <c r="C2776" s="23">
        <v>37</v>
      </c>
      <c r="D2776" s="146">
        <v>5.55</v>
      </c>
      <c r="E2776" s="102">
        <v>540</v>
      </c>
      <c r="F2776" s="270">
        <v>6.8518518518518521</v>
      </c>
    </row>
    <row r="2777" spans="1:6">
      <c r="A2777" s="83" t="s">
        <v>6433</v>
      </c>
      <c r="B2777" s="211" t="s">
        <v>6434</v>
      </c>
      <c r="C2777" s="23">
        <v>26</v>
      </c>
      <c r="D2777" s="146">
        <v>3.9</v>
      </c>
      <c r="E2777" s="102">
        <v>504</v>
      </c>
      <c r="F2777" s="270">
        <v>5.1587301587301582</v>
      </c>
    </row>
    <row r="2778" spans="1:6">
      <c r="A2778" s="83" t="s">
        <v>6435</v>
      </c>
      <c r="B2778" s="211" t="s">
        <v>6436</v>
      </c>
      <c r="C2778" s="23">
        <v>11</v>
      </c>
      <c r="D2778" s="146">
        <v>1.65</v>
      </c>
      <c r="E2778" s="102">
        <v>629</v>
      </c>
      <c r="F2778" s="270">
        <v>1.7488076311605723</v>
      </c>
    </row>
    <row r="2779" spans="1:6">
      <c r="A2779" s="83" t="s">
        <v>6437</v>
      </c>
      <c r="B2779" s="211" t="s">
        <v>6438</v>
      </c>
      <c r="C2779" s="23">
        <v>30</v>
      </c>
      <c r="D2779" s="146">
        <v>4.5</v>
      </c>
      <c r="E2779" s="102">
        <v>866</v>
      </c>
      <c r="F2779" s="270">
        <v>3.4642032332563506</v>
      </c>
    </row>
    <row r="2780" spans="1:6">
      <c r="A2780" s="83" t="s">
        <v>6439</v>
      </c>
      <c r="B2780" s="211" t="s">
        <v>6440</v>
      </c>
      <c r="C2780" s="23">
        <v>36</v>
      </c>
      <c r="D2780" s="146">
        <v>5.4</v>
      </c>
      <c r="E2780" s="102">
        <v>602</v>
      </c>
      <c r="F2780" s="270">
        <v>5.9800664451827243</v>
      </c>
    </row>
    <row r="2781" spans="1:6">
      <c r="A2781" s="83" t="s">
        <v>6441</v>
      </c>
      <c r="B2781" s="211" t="s">
        <v>6442</v>
      </c>
      <c r="C2781" s="23">
        <v>43</v>
      </c>
      <c r="D2781" s="146">
        <v>6.45</v>
      </c>
      <c r="E2781" s="102">
        <v>909</v>
      </c>
      <c r="F2781" s="270">
        <v>4.7304730473047307</v>
      </c>
    </row>
    <row r="2782" spans="1:6">
      <c r="A2782" s="83" t="s">
        <v>6443</v>
      </c>
      <c r="B2782" s="211" t="s">
        <v>6444</v>
      </c>
      <c r="C2782" s="23">
        <v>39</v>
      </c>
      <c r="D2782" s="146">
        <v>5.85</v>
      </c>
      <c r="E2782" s="102">
        <v>742</v>
      </c>
      <c r="F2782" s="270">
        <v>5.2560646900269541</v>
      </c>
    </row>
    <row r="2783" spans="1:6">
      <c r="A2783" s="83" t="s">
        <v>6445</v>
      </c>
      <c r="B2783" s="211" t="s">
        <v>6446</v>
      </c>
      <c r="C2783" s="23">
        <v>97</v>
      </c>
      <c r="D2783" s="146">
        <v>14.55</v>
      </c>
      <c r="E2783" s="102">
        <v>798</v>
      </c>
      <c r="F2783" s="270">
        <v>12.155388471177945</v>
      </c>
    </row>
    <row r="2784" spans="1:6">
      <c r="A2784" s="83" t="s">
        <v>6447</v>
      </c>
      <c r="B2784" s="211" t="s">
        <v>6448</v>
      </c>
      <c r="C2784" s="23">
        <v>20</v>
      </c>
      <c r="D2784" s="146">
        <v>3</v>
      </c>
      <c r="E2784" s="102">
        <v>570</v>
      </c>
      <c r="F2784" s="270">
        <v>3.5087719298245612</v>
      </c>
    </row>
    <row r="2785" spans="1:6">
      <c r="A2785" s="83" t="s">
        <v>6449</v>
      </c>
      <c r="B2785" s="211" t="s">
        <v>6450</v>
      </c>
      <c r="C2785" s="23">
        <v>60</v>
      </c>
      <c r="D2785" s="146">
        <v>9</v>
      </c>
      <c r="E2785" s="102">
        <v>792</v>
      </c>
      <c r="F2785" s="270">
        <v>7.5757575757575761</v>
      </c>
    </row>
    <row r="2786" spans="1:6">
      <c r="A2786" s="83" t="s">
        <v>6451</v>
      </c>
      <c r="B2786" s="211" t="s">
        <v>6452</v>
      </c>
      <c r="C2786" s="23">
        <v>27</v>
      </c>
      <c r="D2786" s="146">
        <v>4.05</v>
      </c>
      <c r="E2786" s="102">
        <v>605</v>
      </c>
      <c r="F2786" s="270">
        <v>4.4628099173553721</v>
      </c>
    </row>
    <row r="2787" spans="1:6">
      <c r="A2787" s="83" t="s">
        <v>6453</v>
      </c>
      <c r="B2787" s="211" t="s">
        <v>6454</v>
      </c>
      <c r="C2787" s="23">
        <v>60</v>
      </c>
      <c r="D2787" s="146">
        <v>9</v>
      </c>
      <c r="E2787" s="102">
        <v>649</v>
      </c>
      <c r="F2787" s="270">
        <v>9.2449922958397526</v>
      </c>
    </row>
    <row r="2788" spans="1:6">
      <c r="A2788" s="83" t="s">
        <v>6455</v>
      </c>
      <c r="B2788" s="211" t="s">
        <v>6456</v>
      </c>
      <c r="C2788" s="23">
        <v>49</v>
      </c>
      <c r="D2788" s="146">
        <v>7.35</v>
      </c>
      <c r="E2788" s="102">
        <v>792</v>
      </c>
      <c r="F2788" s="270">
        <v>6.1868686868686869</v>
      </c>
    </row>
    <row r="2789" spans="1:6">
      <c r="A2789" s="83" t="s">
        <v>6457</v>
      </c>
      <c r="B2789" s="211" t="s">
        <v>6458</v>
      </c>
      <c r="C2789" s="23">
        <v>36</v>
      </c>
      <c r="D2789" s="146">
        <v>5.4</v>
      </c>
      <c r="E2789" s="102">
        <v>697</v>
      </c>
      <c r="F2789" s="270">
        <v>5.1649928263988523</v>
      </c>
    </row>
    <row r="2790" spans="1:6">
      <c r="A2790" s="83" t="s">
        <v>6459</v>
      </c>
      <c r="B2790" s="211" t="s">
        <v>6460</v>
      </c>
      <c r="C2790" s="23">
        <v>45</v>
      </c>
      <c r="D2790" s="146">
        <v>6.75</v>
      </c>
      <c r="E2790" s="102">
        <v>836</v>
      </c>
      <c r="F2790" s="270">
        <v>5.3827751196172251</v>
      </c>
    </row>
    <row r="2791" spans="1:6">
      <c r="A2791" s="83" t="s">
        <v>6461</v>
      </c>
      <c r="B2791" s="211" t="s">
        <v>6462</v>
      </c>
      <c r="C2791" s="23">
        <v>36</v>
      </c>
      <c r="D2791" s="146">
        <v>5.4</v>
      </c>
      <c r="E2791" s="102">
        <v>742</v>
      </c>
      <c r="F2791" s="270">
        <v>4.8517520215633425</v>
      </c>
    </row>
    <row r="2792" spans="1:6">
      <c r="A2792" s="83" t="s">
        <v>6463</v>
      </c>
      <c r="B2792" s="211" t="s">
        <v>6464</v>
      </c>
      <c r="C2792" s="23">
        <v>61</v>
      </c>
      <c r="D2792" s="146">
        <v>9.15</v>
      </c>
      <c r="E2792" s="102">
        <v>784</v>
      </c>
      <c r="F2792" s="270">
        <v>7.7806122448979593</v>
      </c>
    </row>
    <row r="2793" spans="1:6">
      <c r="A2793" s="83" t="s">
        <v>6465</v>
      </c>
      <c r="B2793" s="211" t="s">
        <v>6466</v>
      </c>
      <c r="C2793" s="23">
        <v>50</v>
      </c>
      <c r="D2793" s="146">
        <v>7.5</v>
      </c>
      <c r="E2793" s="102">
        <v>770</v>
      </c>
      <c r="F2793" s="270">
        <v>6.4935064935064926</v>
      </c>
    </row>
    <row r="2794" spans="1:6">
      <c r="A2794" s="83" t="s">
        <v>6467</v>
      </c>
      <c r="B2794" s="211" t="s">
        <v>6468</v>
      </c>
      <c r="C2794" s="23">
        <v>34</v>
      </c>
      <c r="D2794" s="146">
        <v>5.0999999999999996</v>
      </c>
      <c r="E2794" s="102">
        <v>714</v>
      </c>
      <c r="F2794" s="270">
        <v>4.7619047619047619</v>
      </c>
    </row>
    <row r="2795" spans="1:6">
      <c r="A2795" s="83" t="s">
        <v>6469</v>
      </c>
      <c r="B2795" s="211" t="s">
        <v>6470</v>
      </c>
      <c r="C2795" s="23">
        <v>36</v>
      </c>
      <c r="D2795" s="146">
        <v>5.4</v>
      </c>
      <c r="E2795" s="102">
        <v>864</v>
      </c>
      <c r="F2795" s="270">
        <v>4.1666666666666661</v>
      </c>
    </row>
    <row r="2796" spans="1:6">
      <c r="A2796" s="83" t="s">
        <v>6471</v>
      </c>
      <c r="B2796" s="211" t="s">
        <v>6472</v>
      </c>
      <c r="C2796" s="23">
        <v>34</v>
      </c>
      <c r="D2796" s="146">
        <v>5.0999999999999996</v>
      </c>
      <c r="E2796" s="102">
        <v>679</v>
      </c>
      <c r="F2796" s="270">
        <v>5.0073637702503682</v>
      </c>
    </row>
    <row r="2797" spans="1:6">
      <c r="A2797" s="83" t="s">
        <v>6473</v>
      </c>
      <c r="B2797" s="211" t="s">
        <v>6474</v>
      </c>
      <c r="C2797" s="23">
        <v>44</v>
      </c>
      <c r="D2797" s="146">
        <v>6.6</v>
      </c>
      <c r="E2797" s="102">
        <v>814</v>
      </c>
      <c r="F2797" s="270">
        <v>5.4054054054054053</v>
      </c>
    </row>
    <row r="2798" spans="1:6">
      <c r="A2798" s="83" t="s">
        <v>6475</v>
      </c>
      <c r="B2798" s="211" t="s">
        <v>6476</v>
      </c>
      <c r="C2798" s="23">
        <v>43</v>
      </c>
      <c r="D2798" s="146">
        <v>6.45</v>
      </c>
      <c r="E2798" s="102">
        <v>619</v>
      </c>
      <c r="F2798" s="270">
        <v>6.9466882067851374</v>
      </c>
    </row>
    <row r="2799" spans="1:6">
      <c r="A2799" s="83" t="s">
        <v>6477</v>
      </c>
      <c r="B2799" s="211" t="s">
        <v>6478</v>
      </c>
      <c r="C2799" s="23">
        <v>36</v>
      </c>
      <c r="D2799" s="146">
        <v>5.4</v>
      </c>
      <c r="E2799" s="102">
        <v>625</v>
      </c>
      <c r="F2799" s="270">
        <v>5.76</v>
      </c>
    </row>
    <row r="2800" spans="1:6">
      <c r="A2800" s="83" t="s">
        <v>6479</v>
      </c>
      <c r="B2800" s="211" t="s">
        <v>6480</v>
      </c>
      <c r="C2800" s="23">
        <v>58</v>
      </c>
      <c r="D2800" s="146">
        <v>8.6999999999999993</v>
      </c>
      <c r="E2800" s="102">
        <v>600</v>
      </c>
      <c r="F2800" s="270">
        <v>9.6666666666666661</v>
      </c>
    </row>
    <row r="2801" spans="1:6">
      <c r="A2801" s="83" t="s">
        <v>6481</v>
      </c>
      <c r="B2801" s="211" t="s">
        <v>6482</v>
      </c>
      <c r="C2801" s="23">
        <v>35</v>
      </c>
      <c r="D2801" s="146">
        <v>5.25</v>
      </c>
      <c r="E2801" s="102">
        <v>535</v>
      </c>
      <c r="F2801" s="270">
        <v>6.5420560747663545</v>
      </c>
    </row>
    <row r="2802" spans="1:6">
      <c r="A2802" s="83" t="s">
        <v>6483</v>
      </c>
      <c r="B2802" s="211" t="s">
        <v>6484</v>
      </c>
      <c r="C2802" s="23">
        <v>51</v>
      </c>
      <c r="D2802" s="146">
        <v>7.65</v>
      </c>
      <c r="E2802" s="102">
        <v>548</v>
      </c>
      <c r="F2802" s="270">
        <v>9.3065693430656928</v>
      </c>
    </row>
    <row r="2803" spans="1:6">
      <c r="A2803" s="83" t="s">
        <v>6485</v>
      </c>
      <c r="B2803" s="211" t="s">
        <v>6486</v>
      </c>
      <c r="C2803" s="23">
        <v>3</v>
      </c>
      <c r="D2803" s="146">
        <v>0.45</v>
      </c>
      <c r="E2803" s="102">
        <v>522</v>
      </c>
      <c r="F2803" s="270">
        <v>0.57471264367816088</v>
      </c>
    </row>
    <row r="2804" spans="1:6">
      <c r="A2804" s="83" t="s">
        <v>6487</v>
      </c>
      <c r="B2804" s="211" t="s">
        <v>6488</v>
      </c>
      <c r="C2804" s="23">
        <v>14</v>
      </c>
      <c r="D2804" s="146">
        <v>2.1</v>
      </c>
      <c r="E2804" s="102">
        <v>670</v>
      </c>
      <c r="F2804" s="270">
        <v>2.0895522388059704</v>
      </c>
    </row>
    <row r="2805" spans="1:6">
      <c r="A2805" s="83" t="s">
        <v>6489</v>
      </c>
      <c r="B2805" s="211" t="s">
        <v>6490</v>
      </c>
      <c r="C2805" s="23">
        <v>31</v>
      </c>
      <c r="D2805" s="146">
        <v>4.6500000000000004</v>
      </c>
      <c r="E2805" s="102">
        <v>618</v>
      </c>
      <c r="F2805" s="270">
        <v>5.0161812297734629</v>
      </c>
    </row>
    <row r="2806" spans="1:6">
      <c r="A2806" s="83" t="s">
        <v>6491</v>
      </c>
      <c r="B2806" s="211" t="s">
        <v>6492</v>
      </c>
      <c r="C2806" s="23">
        <v>23</v>
      </c>
      <c r="D2806" s="146">
        <v>3.45</v>
      </c>
      <c r="E2806" s="102">
        <v>623</v>
      </c>
      <c r="F2806" s="270">
        <v>3.6918138041733553</v>
      </c>
    </row>
    <row r="2807" spans="1:6">
      <c r="A2807" s="83" t="s">
        <v>6493</v>
      </c>
      <c r="B2807" s="211" t="s">
        <v>6494</v>
      </c>
      <c r="C2807" s="23">
        <v>52</v>
      </c>
      <c r="D2807" s="146">
        <v>7.8</v>
      </c>
      <c r="E2807" s="102">
        <v>849</v>
      </c>
      <c r="F2807" s="270">
        <v>6.1248527679623086</v>
      </c>
    </row>
    <row r="2808" spans="1:6">
      <c r="A2808" s="83" t="s">
        <v>6495</v>
      </c>
      <c r="B2808" s="211" t="s">
        <v>6496</v>
      </c>
      <c r="C2808" s="23">
        <v>44</v>
      </c>
      <c r="D2808" s="146">
        <v>6.6</v>
      </c>
      <c r="E2808" s="102">
        <v>696</v>
      </c>
      <c r="F2808" s="270">
        <v>6.3218390804597711</v>
      </c>
    </row>
    <row r="2809" spans="1:6">
      <c r="A2809" s="83" t="s">
        <v>6497</v>
      </c>
      <c r="B2809" s="211" t="s">
        <v>6498</v>
      </c>
      <c r="C2809" s="23">
        <v>54</v>
      </c>
      <c r="D2809" s="146">
        <v>8.1</v>
      </c>
      <c r="E2809" s="102">
        <v>729</v>
      </c>
      <c r="F2809" s="270">
        <v>7.4074074074074066</v>
      </c>
    </row>
    <row r="2810" spans="1:6">
      <c r="A2810" s="83" t="s">
        <v>6499</v>
      </c>
      <c r="B2810" s="211" t="s">
        <v>6500</v>
      </c>
      <c r="C2810" s="23">
        <v>27</v>
      </c>
      <c r="D2810" s="146">
        <v>4.05</v>
      </c>
      <c r="E2810" s="102">
        <v>614</v>
      </c>
      <c r="F2810" s="270">
        <v>4.3973941368078178</v>
      </c>
    </row>
    <row r="2811" spans="1:6">
      <c r="A2811" s="83" t="s">
        <v>6501</v>
      </c>
      <c r="B2811" s="211" t="s">
        <v>6502</v>
      </c>
      <c r="C2811" s="23">
        <v>13</v>
      </c>
      <c r="D2811" s="146">
        <v>1.95</v>
      </c>
      <c r="E2811" s="102">
        <v>523</v>
      </c>
      <c r="F2811" s="270">
        <v>2.4856596558317401</v>
      </c>
    </row>
    <row r="2812" spans="1:6">
      <c r="A2812" s="83" t="s">
        <v>6503</v>
      </c>
      <c r="B2812" s="211" t="s">
        <v>6504</v>
      </c>
      <c r="C2812" s="23">
        <v>20</v>
      </c>
      <c r="D2812" s="146">
        <v>3</v>
      </c>
      <c r="E2812" s="102">
        <v>464</v>
      </c>
      <c r="F2812" s="270">
        <v>4.3103448275862073</v>
      </c>
    </row>
    <row r="2813" spans="1:6">
      <c r="A2813" s="83" t="s">
        <v>6505</v>
      </c>
      <c r="B2813" s="211" t="s">
        <v>6506</v>
      </c>
      <c r="C2813" s="23">
        <v>41</v>
      </c>
      <c r="D2813" s="146">
        <v>6.15</v>
      </c>
      <c r="E2813" s="102">
        <v>606</v>
      </c>
      <c r="F2813" s="270">
        <v>6.7656765676567661</v>
      </c>
    </row>
    <row r="2814" spans="1:6">
      <c r="A2814" s="83" t="s">
        <v>6507</v>
      </c>
      <c r="B2814" s="211" t="s">
        <v>6508</v>
      </c>
      <c r="C2814" s="23">
        <v>47</v>
      </c>
      <c r="D2814" s="146">
        <v>7.05</v>
      </c>
      <c r="E2814" s="102">
        <v>539</v>
      </c>
      <c r="F2814" s="270">
        <v>8.7198515769944329</v>
      </c>
    </row>
    <row r="2815" spans="1:6">
      <c r="A2815" s="83" t="s">
        <v>6509</v>
      </c>
      <c r="B2815" s="211" t="s">
        <v>6510</v>
      </c>
      <c r="C2815" s="23">
        <v>44</v>
      </c>
      <c r="D2815" s="146">
        <v>6.6</v>
      </c>
      <c r="E2815" s="102">
        <v>475</v>
      </c>
      <c r="F2815" s="270">
        <v>9.2631578947368425</v>
      </c>
    </row>
    <row r="2816" spans="1:6">
      <c r="A2816" s="83" t="s">
        <v>6511</v>
      </c>
      <c r="B2816" s="211" t="s">
        <v>6512</v>
      </c>
      <c r="C2816" s="23">
        <v>24</v>
      </c>
      <c r="D2816" s="146">
        <v>3.6</v>
      </c>
      <c r="E2816" s="102">
        <v>591</v>
      </c>
      <c r="F2816" s="270">
        <v>4.0609137055837561</v>
      </c>
    </row>
    <row r="2817" spans="1:6">
      <c r="A2817" s="83" t="s">
        <v>6513</v>
      </c>
      <c r="B2817" s="211" t="s">
        <v>6514</v>
      </c>
      <c r="C2817" s="23">
        <v>57</v>
      </c>
      <c r="D2817" s="146">
        <v>8.5500000000000007</v>
      </c>
      <c r="E2817" s="102">
        <v>670</v>
      </c>
      <c r="F2817" s="270">
        <v>8.5074626865671643</v>
      </c>
    </row>
    <row r="2818" spans="1:6">
      <c r="A2818" s="83" t="s">
        <v>6515</v>
      </c>
      <c r="B2818" s="211" t="s">
        <v>6516</v>
      </c>
      <c r="C2818" s="23">
        <v>15</v>
      </c>
      <c r="D2818" s="146">
        <v>2.25</v>
      </c>
      <c r="E2818" s="102">
        <v>503</v>
      </c>
      <c r="F2818" s="270">
        <v>2.982107355864811</v>
      </c>
    </row>
    <row r="2819" spans="1:6">
      <c r="A2819" s="83" t="s">
        <v>6517</v>
      </c>
      <c r="B2819" s="211" t="s">
        <v>6518</v>
      </c>
      <c r="C2819" s="23">
        <v>26</v>
      </c>
      <c r="D2819" s="146">
        <v>3.9</v>
      </c>
      <c r="E2819" s="102">
        <v>579</v>
      </c>
      <c r="F2819" s="270">
        <v>4.4905008635578589</v>
      </c>
    </row>
    <row r="2820" spans="1:6">
      <c r="A2820" s="83" t="s">
        <v>6519</v>
      </c>
      <c r="B2820" s="211" t="s">
        <v>6520</v>
      </c>
      <c r="C2820" s="23">
        <v>41</v>
      </c>
      <c r="D2820" s="146">
        <v>6.15</v>
      </c>
      <c r="E2820" s="102">
        <v>619</v>
      </c>
      <c r="F2820" s="270">
        <v>6.6235864297253633</v>
      </c>
    </row>
    <row r="2821" spans="1:6">
      <c r="A2821" s="83" t="s">
        <v>6521</v>
      </c>
      <c r="B2821" s="211" t="s">
        <v>6522</v>
      </c>
      <c r="C2821" s="23">
        <v>57</v>
      </c>
      <c r="D2821" s="146">
        <v>8.5500000000000007</v>
      </c>
      <c r="E2821" s="102">
        <v>535</v>
      </c>
      <c r="F2821" s="270">
        <v>10.654205607476635</v>
      </c>
    </row>
    <row r="2822" spans="1:6">
      <c r="A2822" s="83" t="s">
        <v>6523</v>
      </c>
      <c r="B2822" s="211" t="s">
        <v>6524</v>
      </c>
      <c r="C2822" s="23">
        <v>44</v>
      </c>
      <c r="D2822" s="146">
        <v>6.6</v>
      </c>
      <c r="E2822" s="102">
        <v>818</v>
      </c>
      <c r="F2822" s="270">
        <v>5.3789731051344738</v>
      </c>
    </row>
    <row r="2823" spans="1:6">
      <c r="A2823" s="83" t="s">
        <v>6525</v>
      </c>
      <c r="B2823" s="211" t="s">
        <v>6526</v>
      </c>
      <c r="C2823" s="23">
        <v>92</v>
      </c>
      <c r="D2823" s="146">
        <v>13.8</v>
      </c>
      <c r="E2823" s="102">
        <v>1185</v>
      </c>
      <c r="F2823" s="270">
        <v>7.7637130801687775</v>
      </c>
    </row>
    <row r="2824" spans="1:6">
      <c r="A2824" s="83" t="s">
        <v>6527</v>
      </c>
      <c r="B2824" s="211" t="s">
        <v>6528</v>
      </c>
      <c r="C2824" s="23">
        <v>49</v>
      </c>
      <c r="D2824" s="146">
        <v>7.35</v>
      </c>
      <c r="E2824" s="102">
        <v>1170</v>
      </c>
      <c r="F2824" s="270">
        <v>4.1880341880341874</v>
      </c>
    </row>
    <row r="2825" spans="1:6">
      <c r="A2825" s="83" t="s">
        <v>6529</v>
      </c>
      <c r="B2825" s="211" t="s">
        <v>6530</v>
      </c>
      <c r="C2825" s="23">
        <v>44</v>
      </c>
      <c r="D2825" s="146">
        <v>6.6</v>
      </c>
      <c r="E2825" s="102">
        <v>769</v>
      </c>
      <c r="F2825" s="270">
        <v>5.721716514954486</v>
      </c>
    </row>
    <row r="2826" spans="1:6">
      <c r="A2826" s="83" t="s">
        <v>6531</v>
      </c>
      <c r="B2826" s="211" t="s">
        <v>6532</v>
      </c>
      <c r="C2826" s="23">
        <v>22</v>
      </c>
      <c r="D2826" s="146">
        <v>3.3</v>
      </c>
      <c r="E2826" s="102">
        <v>993</v>
      </c>
      <c r="F2826" s="270">
        <v>2.2155085599194364</v>
      </c>
    </row>
    <row r="2827" spans="1:6">
      <c r="A2827" s="83" t="s">
        <v>6533</v>
      </c>
      <c r="B2827" s="211" t="s">
        <v>6534</v>
      </c>
      <c r="C2827" s="23">
        <v>48</v>
      </c>
      <c r="D2827" s="146">
        <v>7.2</v>
      </c>
      <c r="E2827" s="102">
        <v>1733</v>
      </c>
      <c r="F2827" s="270">
        <v>2.7697634160415463</v>
      </c>
    </row>
    <row r="2828" spans="1:6">
      <c r="A2828" s="83" t="s">
        <v>6535</v>
      </c>
      <c r="B2828" s="211" t="s">
        <v>6536</v>
      </c>
      <c r="C2828" s="23">
        <v>61</v>
      </c>
      <c r="D2828" s="146">
        <v>9.15</v>
      </c>
      <c r="E2828" s="102">
        <v>896</v>
      </c>
      <c r="F2828" s="270">
        <v>6.8080357142857135</v>
      </c>
    </row>
    <row r="2829" spans="1:6">
      <c r="A2829" s="83" t="s">
        <v>6537</v>
      </c>
      <c r="B2829" s="211" t="s">
        <v>6538</v>
      </c>
      <c r="C2829" s="23">
        <v>45</v>
      </c>
      <c r="D2829" s="146">
        <v>6.75</v>
      </c>
      <c r="E2829" s="102">
        <v>668</v>
      </c>
      <c r="F2829" s="270">
        <v>6.7365269461077846</v>
      </c>
    </row>
    <row r="2830" spans="1:6">
      <c r="A2830" s="83" t="s">
        <v>6539</v>
      </c>
      <c r="B2830" s="211" t="s">
        <v>6540</v>
      </c>
      <c r="C2830" s="23">
        <v>30</v>
      </c>
      <c r="D2830" s="146">
        <v>4.5</v>
      </c>
      <c r="E2830" s="102">
        <v>753</v>
      </c>
      <c r="F2830" s="270">
        <v>3.9840637450199203</v>
      </c>
    </row>
    <row r="2831" spans="1:6">
      <c r="A2831" s="83" t="s">
        <v>6541</v>
      </c>
      <c r="B2831" s="211" t="s">
        <v>6542</v>
      </c>
      <c r="C2831" s="23">
        <v>51</v>
      </c>
      <c r="D2831" s="146">
        <v>7.65</v>
      </c>
      <c r="E2831" s="102">
        <v>885</v>
      </c>
      <c r="F2831" s="270">
        <v>5.7627118644067794</v>
      </c>
    </row>
    <row r="2832" spans="1:6">
      <c r="A2832" s="83" t="s">
        <v>6543</v>
      </c>
      <c r="B2832" s="211" t="s">
        <v>6544</v>
      </c>
      <c r="C2832" s="23">
        <v>45</v>
      </c>
      <c r="D2832" s="146">
        <v>6.75</v>
      </c>
      <c r="E2832" s="102">
        <v>613</v>
      </c>
      <c r="F2832" s="270">
        <v>7.3409461663947795</v>
      </c>
    </row>
    <row r="2833" spans="1:6">
      <c r="A2833" s="83" t="s">
        <v>6545</v>
      </c>
      <c r="B2833" s="211" t="s">
        <v>6546</v>
      </c>
      <c r="C2833" s="23">
        <v>42</v>
      </c>
      <c r="D2833" s="146">
        <v>6.3</v>
      </c>
      <c r="E2833" s="102">
        <v>875</v>
      </c>
      <c r="F2833" s="270">
        <v>4.8</v>
      </c>
    </row>
    <row r="2834" spans="1:6">
      <c r="A2834" s="83" t="s">
        <v>6547</v>
      </c>
      <c r="B2834" s="211" t="s">
        <v>6548</v>
      </c>
      <c r="C2834" s="23">
        <v>63</v>
      </c>
      <c r="D2834" s="146">
        <v>9.4499999999999993</v>
      </c>
      <c r="E2834" s="102">
        <v>515</v>
      </c>
      <c r="F2834" s="270">
        <v>12.233009708737864</v>
      </c>
    </row>
    <row r="2835" spans="1:6">
      <c r="A2835" s="83" t="s">
        <v>6549</v>
      </c>
      <c r="B2835" s="211" t="s">
        <v>6550</v>
      </c>
      <c r="C2835" s="23">
        <v>16</v>
      </c>
      <c r="D2835" s="146">
        <v>2.4</v>
      </c>
      <c r="E2835" s="102">
        <v>664</v>
      </c>
      <c r="F2835" s="270">
        <v>2.4096385542168677</v>
      </c>
    </row>
    <row r="2836" spans="1:6">
      <c r="A2836" s="83" t="s">
        <v>6551</v>
      </c>
      <c r="B2836" s="211" t="s">
        <v>6552</v>
      </c>
      <c r="C2836" s="23">
        <v>53</v>
      </c>
      <c r="D2836" s="146">
        <v>7.95</v>
      </c>
      <c r="E2836" s="102">
        <v>663</v>
      </c>
      <c r="F2836" s="270">
        <v>7.9939668174962284</v>
      </c>
    </row>
    <row r="2837" spans="1:6">
      <c r="A2837" s="83" t="s">
        <v>6553</v>
      </c>
      <c r="B2837" s="211" t="s">
        <v>6554</v>
      </c>
      <c r="C2837" s="23">
        <v>38</v>
      </c>
      <c r="D2837" s="146">
        <v>5.7</v>
      </c>
      <c r="E2837" s="102">
        <v>740</v>
      </c>
      <c r="F2837" s="270">
        <v>5.1351351351351351</v>
      </c>
    </row>
    <row r="2838" spans="1:6">
      <c r="A2838" s="83" t="s">
        <v>6555</v>
      </c>
      <c r="B2838" s="211" t="s">
        <v>6556</v>
      </c>
      <c r="C2838" s="23">
        <v>31</v>
      </c>
      <c r="D2838" s="146">
        <v>4.6500000000000004</v>
      </c>
      <c r="E2838" s="102">
        <v>624</v>
      </c>
      <c r="F2838" s="270">
        <v>4.9679487179487181</v>
      </c>
    </row>
    <row r="2839" spans="1:6">
      <c r="A2839" s="83" t="s">
        <v>6557</v>
      </c>
      <c r="B2839" s="211" t="s">
        <v>6558</v>
      </c>
      <c r="C2839" s="23">
        <v>39</v>
      </c>
      <c r="D2839" s="146">
        <v>5.85</v>
      </c>
      <c r="E2839" s="102">
        <v>490</v>
      </c>
      <c r="F2839" s="270">
        <v>7.9591836734693873</v>
      </c>
    </row>
    <row r="2840" spans="1:6">
      <c r="A2840" s="83" t="s">
        <v>6559</v>
      </c>
      <c r="B2840" s="211" t="s">
        <v>6560</v>
      </c>
      <c r="C2840" s="23">
        <v>55</v>
      </c>
      <c r="D2840" s="146">
        <v>8.25</v>
      </c>
      <c r="E2840" s="102">
        <v>532</v>
      </c>
      <c r="F2840" s="270">
        <v>10.338345864661653</v>
      </c>
    </row>
    <row r="2841" spans="1:6">
      <c r="A2841" s="83" t="s">
        <v>6561</v>
      </c>
      <c r="B2841" s="211" t="s">
        <v>6562</v>
      </c>
      <c r="C2841" s="23">
        <v>40</v>
      </c>
      <c r="D2841" s="146">
        <v>6</v>
      </c>
      <c r="E2841" s="102">
        <v>537</v>
      </c>
      <c r="F2841" s="270">
        <v>7.4487895716945998</v>
      </c>
    </row>
    <row r="2842" spans="1:6">
      <c r="A2842" s="83" t="s">
        <v>6563</v>
      </c>
      <c r="B2842" s="211" t="s">
        <v>6564</v>
      </c>
      <c r="C2842" s="23">
        <v>40</v>
      </c>
      <c r="D2842" s="146">
        <v>6</v>
      </c>
      <c r="E2842" s="102">
        <v>620</v>
      </c>
      <c r="F2842" s="270">
        <v>6.4516129032258061</v>
      </c>
    </row>
    <row r="2843" spans="1:6">
      <c r="A2843" s="83" t="s">
        <v>6565</v>
      </c>
      <c r="B2843" s="211" t="s">
        <v>6566</v>
      </c>
      <c r="C2843" s="23">
        <v>51</v>
      </c>
      <c r="D2843" s="146">
        <v>7.65</v>
      </c>
      <c r="E2843" s="102">
        <v>602</v>
      </c>
      <c r="F2843" s="270">
        <v>8.471760797342192</v>
      </c>
    </row>
    <row r="2844" spans="1:6">
      <c r="A2844" s="83" t="s">
        <v>6567</v>
      </c>
      <c r="B2844" s="211" t="s">
        <v>6568</v>
      </c>
      <c r="C2844" s="23">
        <v>58</v>
      </c>
      <c r="D2844" s="146">
        <v>8.6999999999999993</v>
      </c>
      <c r="E2844" s="102">
        <v>623</v>
      </c>
      <c r="F2844" s="270">
        <v>9.3097913322632433</v>
      </c>
    </row>
    <row r="2845" spans="1:6">
      <c r="A2845" s="83" t="s">
        <v>6569</v>
      </c>
      <c r="B2845" s="211" t="s">
        <v>6570</v>
      </c>
      <c r="C2845" s="23">
        <v>50</v>
      </c>
      <c r="D2845" s="146">
        <v>7.5</v>
      </c>
      <c r="E2845" s="102">
        <v>483</v>
      </c>
      <c r="F2845" s="270">
        <v>10.351966873706004</v>
      </c>
    </row>
    <row r="2846" spans="1:6">
      <c r="A2846" s="83" t="s">
        <v>6571</v>
      </c>
      <c r="B2846" s="211" t="s">
        <v>6572</v>
      </c>
      <c r="C2846" s="23">
        <v>51</v>
      </c>
      <c r="D2846" s="146">
        <v>7.65</v>
      </c>
      <c r="E2846" s="102">
        <v>1036</v>
      </c>
      <c r="F2846" s="270">
        <v>4.9227799227799229</v>
      </c>
    </row>
    <row r="2847" spans="1:6">
      <c r="A2847" s="83" t="s">
        <v>6573</v>
      </c>
      <c r="B2847" s="211" t="s">
        <v>6574</v>
      </c>
      <c r="C2847" s="23">
        <v>20</v>
      </c>
      <c r="D2847" s="146">
        <v>3</v>
      </c>
      <c r="E2847" s="102">
        <v>767</v>
      </c>
      <c r="F2847" s="270">
        <v>2.6075619295958279</v>
      </c>
    </row>
    <row r="2848" spans="1:6">
      <c r="A2848" s="83" t="s">
        <v>6575</v>
      </c>
      <c r="B2848" s="211" t="s">
        <v>6576</v>
      </c>
      <c r="C2848" s="23">
        <v>27</v>
      </c>
      <c r="D2848" s="146">
        <v>4.05</v>
      </c>
      <c r="E2848" s="102">
        <v>905</v>
      </c>
      <c r="F2848" s="270">
        <v>2.9834254143646408</v>
      </c>
    </row>
    <row r="2849" spans="1:6">
      <c r="A2849" s="83" t="s">
        <v>6577</v>
      </c>
      <c r="B2849" s="211" t="s">
        <v>6578</v>
      </c>
      <c r="C2849" s="23">
        <v>36</v>
      </c>
      <c r="D2849" s="146">
        <v>5.4</v>
      </c>
      <c r="E2849" s="102">
        <v>919</v>
      </c>
      <c r="F2849" s="270">
        <v>3.9173014145810661</v>
      </c>
    </row>
    <row r="2850" spans="1:6">
      <c r="A2850" s="83" t="s">
        <v>6579</v>
      </c>
      <c r="B2850" s="211" t="s">
        <v>6580</v>
      </c>
      <c r="C2850" s="23">
        <v>29</v>
      </c>
      <c r="D2850" s="146">
        <v>4.3499999999999996</v>
      </c>
      <c r="E2850" s="102">
        <v>727</v>
      </c>
      <c r="F2850" s="270">
        <v>3.9889958734525441</v>
      </c>
    </row>
    <row r="2851" spans="1:6">
      <c r="A2851" s="83" t="s">
        <v>6581</v>
      </c>
      <c r="B2851" s="211" t="s">
        <v>6582</v>
      </c>
      <c r="C2851" s="23">
        <v>27</v>
      </c>
      <c r="D2851" s="146">
        <v>4.05</v>
      </c>
      <c r="E2851" s="102">
        <v>471</v>
      </c>
      <c r="F2851" s="270">
        <v>5.7324840764331215</v>
      </c>
    </row>
    <row r="2852" spans="1:6">
      <c r="A2852" s="83" t="s">
        <v>6583</v>
      </c>
      <c r="B2852" s="211" t="s">
        <v>6584</v>
      </c>
      <c r="C2852" s="23">
        <v>22</v>
      </c>
      <c r="D2852" s="146">
        <v>3.3</v>
      </c>
      <c r="E2852" s="102">
        <v>882</v>
      </c>
      <c r="F2852" s="270">
        <v>2.4943310657596371</v>
      </c>
    </row>
    <row r="2853" spans="1:6">
      <c r="A2853" s="83" t="s">
        <v>6585</v>
      </c>
      <c r="B2853" s="211" t="s">
        <v>6586</v>
      </c>
      <c r="C2853" s="23">
        <v>23</v>
      </c>
      <c r="D2853" s="146">
        <v>3.45</v>
      </c>
      <c r="E2853" s="102">
        <v>631</v>
      </c>
      <c r="F2853" s="270">
        <v>3.6450079239302693</v>
      </c>
    </row>
    <row r="2854" spans="1:6">
      <c r="A2854" s="83" t="s">
        <v>6587</v>
      </c>
      <c r="B2854" s="211" t="s">
        <v>6588</v>
      </c>
      <c r="C2854" s="23">
        <v>17</v>
      </c>
      <c r="D2854" s="146">
        <v>2.5499999999999998</v>
      </c>
      <c r="E2854" s="102">
        <v>659</v>
      </c>
      <c r="F2854" s="270">
        <v>2.5796661608497722</v>
      </c>
    </row>
    <row r="2855" spans="1:6">
      <c r="A2855" s="83" t="s">
        <v>6589</v>
      </c>
      <c r="B2855" s="211" t="s">
        <v>6590</v>
      </c>
      <c r="C2855" s="23">
        <v>44</v>
      </c>
      <c r="D2855" s="146">
        <v>6.6</v>
      </c>
      <c r="E2855" s="102">
        <v>633</v>
      </c>
      <c r="F2855" s="270">
        <v>6.9510268562401265</v>
      </c>
    </row>
    <row r="2856" spans="1:6">
      <c r="A2856" s="83" t="s">
        <v>6591</v>
      </c>
      <c r="B2856" s="211" t="s">
        <v>6592</v>
      </c>
      <c r="C2856" s="23">
        <v>28</v>
      </c>
      <c r="D2856" s="146">
        <v>4.2</v>
      </c>
      <c r="E2856" s="102">
        <v>593</v>
      </c>
      <c r="F2856" s="270">
        <v>4.7217537942664416</v>
      </c>
    </row>
    <row r="2857" spans="1:6">
      <c r="A2857" s="83" t="s">
        <v>6593</v>
      </c>
      <c r="B2857" s="211" t="s">
        <v>6594</v>
      </c>
      <c r="C2857" s="23">
        <v>44</v>
      </c>
      <c r="D2857" s="146">
        <v>6.6</v>
      </c>
      <c r="E2857" s="102">
        <v>643</v>
      </c>
      <c r="F2857" s="270">
        <v>6.8429237947122861</v>
      </c>
    </row>
    <row r="2858" spans="1:6">
      <c r="A2858" s="83" t="s">
        <v>6595</v>
      </c>
      <c r="B2858" s="211" t="s">
        <v>6596</v>
      </c>
      <c r="C2858" s="23">
        <v>12</v>
      </c>
      <c r="D2858" s="146">
        <v>1.8</v>
      </c>
      <c r="E2858" s="102">
        <v>802</v>
      </c>
      <c r="F2858" s="270">
        <v>1.4962593516209477</v>
      </c>
    </row>
    <row r="2859" spans="1:6">
      <c r="A2859" s="83" t="s">
        <v>6597</v>
      </c>
      <c r="B2859" s="211" t="s">
        <v>6598</v>
      </c>
      <c r="C2859" s="23">
        <v>66</v>
      </c>
      <c r="D2859" s="146">
        <v>9.9</v>
      </c>
      <c r="E2859" s="102">
        <v>702</v>
      </c>
      <c r="F2859" s="270">
        <v>9.4017094017094021</v>
      </c>
    </row>
    <row r="2860" spans="1:6">
      <c r="A2860" s="83" t="s">
        <v>6599</v>
      </c>
      <c r="B2860" s="211" t="s">
        <v>6600</v>
      </c>
      <c r="C2860" s="23">
        <v>43</v>
      </c>
      <c r="D2860" s="146">
        <v>6.45</v>
      </c>
      <c r="E2860" s="102">
        <v>653</v>
      </c>
      <c r="F2860" s="270">
        <v>6.5849923430321589</v>
      </c>
    </row>
    <row r="2861" spans="1:6">
      <c r="A2861" s="83" t="s">
        <v>6601</v>
      </c>
      <c r="B2861" s="211" t="s">
        <v>6602</v>
      </c>
      <c r="C2861" s="23">
        <v>55</v>
      </c>
      <c r="D2861" s="146">
        <v>8.25</v>
      </c>
      <c r="E2861" s="102">
        <v>824</v>
      </c>
      <c r="F2861" s="270">
        <v>6.674757281553398</v>
      </c>
    </row>
    <row r="2862" spans="1:6">
      <c r="A2862" s="83" t="s">
        <v>6603</v>
      </c>
      <c r="B2862" s="211" t="s">
        <v>6604</v>
      </c>
      <c r="C2862" s="23">
        <v>49</v>
      </c>
      <c r="D2862" s="146">
        <v>7.35</v>
      </c>
      <c r="E2862" s="102">
        <v>685</v>
      </c>
      <c r="F2862" s="270">
        <v>7.1532846715328464</v>
      </c>
    </row>
    <row r="2863" spans="1:6">
      <c r="A2863" s="83" t="s">
        <v>6605</v>
      </c>
      <c r="B2863" s="211" t="s">
        <v>6606</v>
      </c>
      <c r="C2863" s="23">
        <v>35</v>
      </c>
      <c r="D2863" s="146">
        <v>5.25</v>
      </c>
      <c r="E2863" s="102">
        <v>620</v>
      </c>
      <c r="F2863" s="270">
        <v>5.6451612903225801</v>
      </c>
    </row>
    <row r="2864" spans="1:6">
      <c r="A2864" s="83" t="s">
        <v>6607</v>
      </c>
      <c r="B2864" s="211" t="s">
        <v>6608</v>
      </c>
      <c r="C2864" s="23">
        <v>37</v>
      </c>
      <c r="D2864" s="146">
        <v>5.55</v>
      </c>
      <c r="E2864" s="102">
        <v>589</v>
      </c>
      <c r="F2864" s="270">
        <v>6.2818336162988109</v>
      </c>
    </row>
    <row r="2865" spans="1:6">
      <c r="A2865" s="83" t="s">
        <v>6609</v>
      </c>
      <c r="B2865" s="211" t="s">
        <v>6610</v>
      </c>
      <c r="C2865" s="23">
        <v>16</v>
      </c>
      <c r="D2865" s="146">
        <v>2.4</v>
      </c>
      <c r="E2865" s="102">
        <v>627</v>
      </c>
      <c r="F2865" s="270">
        <v>2.5518341307814993</v>
      </c>
    </row>
    <row r="2866" spans="1:6">
      <c r="A2866" s="83" t="s">
        <v>6611</v>
      </c>
      <c r="B2866" s="211" t="s">
        <v>6612</v>
      </c>
      <c r="C2866" s="23">
        <v>19</v>
      </c>
      <c r="D2866" s="146">
        <v>2.85</v>
      </c>
      <c r="E2866" s="102">
        <v>592</v>
      </c>
      <c r="F2866" s="270">
        <v>3.2094594594594592</v>
      </c>
    </row>
    <row r="2867" spans="1:6">
      <c r="A2867" s="83" t="s">
        <v>6613</v>
      </c>
      <c r="B2867" s="211" t="s">
        <v>6614</v>
      </c>
      <c r="C2867" s="23">
        <v>18</v>
      </c>
      <c r="D2867" s="146">
        <v>2.7</v>
      </c>
      <c r="E2867" s="102">
        <v>521</v>
      </c>
      <c r="F2867" s="270">
        <v>3.45489443378119</v>
      </c>
    </row>
    <row r="2868" spans="1:6">
      <c r="A2868" s="83" t="s">
        <v>6615</v>
      </c>
      <c r="B2868" s="211" t="s">
        <v>6616</v>
      </c>
      <c r="C2868" s="23">
        <v>55</v>
      </c>
      <c r="D2868" s="146">
        <v>8.25</v>
      </c>
      <c r="E2868" s="102">
        <v>806</v>
      </c>
      <c r="F2868" s="270">
        <v>6.8238213399503724</v>
      </c>
    </row>
    <row r="2869" spans="1:6">
      <c r="A2869" s="83" t="s">
        <v>6617</v>
      </c>
      <c r="B2869" s="211" t="s">
        <v>6618</v>
      </c>
      <c r="C2869" s="23">
        <v>16</v>
      </c>
      <c r="D2869" s="146">
        <v>2.4</v>
      </c>
      <c r="E2869" s="102">
        <v>551</v>
      </c>
      <c r="F2869" s="270">
        <v>2.9038112522686026</v>
      </c>
    </row>
    <row r="2870" spans="1:6">
      <c r="A2870" s="83" t="s">
        <v>6619</v>
      </c>
      <c r="B2870" s="211" t="s">
        <v>6620</v>
      </c>
      <c r="C2870" s="23">
        <v>25</v>
      </c>
      <c r="D2870" s="146">
        <v>3.75</v>
      </c>
      <c r="E2870" s="102">
        <v>748</v>
      </c>
      <c r="F2870" s="270">
        <v>3.3422459893048129</v>
      </c>
    </row>
    <row r="2871" spans="1:6">
      <c r="A2871" s="83" t="s">
        <v>6621</v>
      </c>
      <c r="B2871" s="211" t="s">
        <v>6622</v>
      </c>
      <c r="C2871" s="23">
        <v>6</v>
      </c>
      <c r="D2871" s="146">
        <v>0.9</v>
      </c>
      <c r="E2871" s="102">
        <v>1400</v>
      </c>
      <c r="F2871" s="270">
        <v>0.4285714285714286</v>
      </c>
    </row>
    <row r="2872" spans="1:6">
      <c r="A2872" s="83" t="s">
        <v>6623</v>
      </c>
      <c r="B2872" s="211" t="s">
        <v>6624</v>
      </c>
      <c r="C2872" s="23">
        <v>47</v>
      </c>
      <c r="D2872" s="146">
        <v>7.05</v>
      </c>
      <c r="E2872" s="102">
        <v>835</v>
      </c>
      <c r="F2872" s="270">
        <v>5.6287425149700603</v>
      </c>
    </row>
    <row r="2873" spans="1:6">
      <c r="A2873" s="83" t="s">
        <v>6625</v>
      </c>
      <c r="B2873" s="211" t="s">
        <v>6626</v>
      </c>
      <c r="C2873" s="23">
        <v>65</v>
      </c>
      <c r="D2873" s="146">
        <v>9.75</v>
      </c>
      <c r="E2873" s="102">
        <v>837</v>
      </c>
      <c r="F2873" s="270">
        <v>7.7658303464755081</v>
      </c>
    </row>
    <row r="2874" spans="1:6">
      <c r="A2874" s="83" t="s">
        <v>6627</v>
      </c>
      <c r="B2874" s="211" t="s">
        <v>6628</v>
      </c>
      <c r="C2874" s="23">
        <v>51</v>
      </c>
      <c r="D2874" s="146">
        <v>7.65</v>
      </c>
      <c r="E2874" s="102">
        <v>647</v>
      </c>
      <c r="F2874" s="270">
        <v>7.8825347758887165</v>
      </c>
    </row>
    <row r="2875" spans="1:6">
      <c r="A2875" s="83" t="s">
        <v>6629</v>
      </c>
      <c r="B2875" s="211" t="s">
        <v>6630</v>
      </c>
      <c r="C2875" s="23">
        <v>89</v>
      </c>
      <c r="D2875" s="146">
        <v>13.35</v>
      </c>
      <c r="E2875" s="102">
        <v>925</v>
      </c>
      <c r="F2875" s="270">
        <v>9.621621621621621</v>
      </c>
    </row>
    <row r="2876" spans="1:6">
      <c r="A2876" s="83" t="s">
        <v>6631</v>
      </c>
      <c r="B2876" s="211" t="s">
        <v>6632</v>
      </c>
      <c r="C2876" s="23">
        <v>86</v>
      </c>
      <c r="D2876" s="146">
        <v>12.9</v>
      </c>
      <c r="E2876" s="102">
        <v>991</v>
      </c>
      <c r="F2876" s="270">
        <v>8.6781029263370328</v>
      </c>
    </row>
    <row r="2877" spans="1:6">
      <c r="A2877" s="83" t="s">
        <v>6633</v>
      </c>
      <c r="B2877" s="211" t="s">
        <v>6634</v>
      </c>
      <c r="C2877" s="23">
        <v>127</v>
      </c>
      <c r="D2877" s="146">
        <v>19.05</v>
      </c>
      <c r="E2877" s="102">
        <v>962</v>
      </c>
      <c r="F2877" s="270">
        <v>13.201663201663202</v>
      </c>
    </row>
    <row r="2878" spans="1:6">
      <c r="A2878" s="83" t="s">
        <v>6635</v>
      </c>
      <c r="B2878" s="211" t="s">
        <v>6636</v>
      </c>
      <c r="C2878" s="23">
        <v>54</v>
      </c>
      <c r="D2878" s="146">
        <v>8.1</v>
      </c>
      <c r="E2878" s="102">
        <v>877</v>
      </c>
      <c r="F2878" s="270">
        <v>6.1573546180159635</v>
      </c>
    </row>
    <row r="2879" spans="1:6">
      <c r="A2879" s="83" t="s">
        <v>6637</v>
      </c>
      <c r="B2879" s="211" t="s">
        <v>6638</v>
      </c>
      <c r="C2879" s="23">
        <v>63</v>
      </c>
      <c r="D2879" s="146">
        <v>9.4499999999999993</v>
      </c>
      <c r="E2879" s="102">
        <v>672</v>
      </c>
      <c r="F2879" s="270">
        <v>9.375</v>
      </c>
    </row>
    <row r="2880" spans="1:6">
      <c r="A2880" s="83" t="s">
        <v>6639</v>
      </c>
      <c r="B2880" s="211" t="s">
        <v>6640</v>
      </c>
      <c r="C2880" s="23">
        <v>77</v>
      </c>
      <c r="D2880" s="146">
        <v>11.55</v>
      </c>
      <c r="E2880" s="102">
        <v>792</v>
      </c>
      <c r="F2880" s="270">
        <v>9.7222222222222232</v>
      </c>
    </row>
    <row r="2881" spans="1:6">
      <c r="A2881" s="83" t="s">
        <v>6641</v>
      </c>
      <c r="B2881" s="211" t="s">
        <v>6642</v>
      </c>
      <c r="C2881" s="23">
        <v>67</v>
      </c>
      <c r="D2881" s="146">
        <v>10.050000000000001</v>
      </c>
      <c r="E2881" s="102">
        <v>1164</v>
      </c>
      <c r="F2881" s="270">
        <v>5.7560137457044673</v>
      </c>
    </row>
    <row r="2882" spans="1:6">
      <c r="A2882" s="83" t="s">
        <v>6643</v>
      </c>
      <c r="B2882" s="211" t="s">
        <v>6644</v>
      </c>
      <c r="C2882" s="23">
        <v>34</v>
      </c>
      <c r="D2882" s="146">
        <v>5.0999999999999996</v>
      </c>
      <c r="E2882" s="102">
        <v>799</v>
      </c>
      <c r="F2882" s="270">
        <v>4.2553191489361701</v>
      </c>
    </row>
    <row r="2883" spans="1:6">
      <c r="A2883" s="83" t="s">
        <v>6645</v>
      </c>
      <c r="B2883" s="211" t="s">
        <v>6646</v>
      </c>
      <c r="C2883" s="23">
        <v>45</v>
      </c>
      <c r="D2883" s="146">
        <v>6.75</v>
      </c>
      <c r="E2883" s="102">
        <v>878</v>
      </c>
      <c r="F2883" s="270">
        <v>5.1252847380410023</v>
      </c>
    </row>
    <row r="2884" spans="1:6">
      <c r="A2884" s="83" t="s">
        <v>6647</v>
      </c>
      <c r="B2884" s="211" t="s">
        <v>6648</v>
      </c>
      <c r="C2884" s="23">
        <v>41</v>
      </c>
      <c r="D2884" s="146">
        <v>6.15</v>
      </c>
      <c r="E2884" s="102">
        <v>677</v>
      </c>
      <c r="F2884" s="270">
        <v>6.0561299852289512</v>
      </c>
    </row>
    <row r="2885" spans="1:6">
      <c r="A2885" s="83" t="s">
        <v>6649</v>
      </c>
      <c r="B2885" s="211" t="s">
        <v>6650</v>
      </c>
      <c r="C2885" s="23">
        <v>22</v>
      </c>
      <c r="D2885" s="146">
        <v>3.3</v>
      </c>
      <c r="E2885" s="102">
        <v>547</v>
      </c>
      <c r="F2885" s="270">
        <v>4.0219378427787937</v>
      </c>
    </row>
    <row r="2886" spans="1:6">
      <c r="A2886" s="83" t="s">
        <v>6651</v>
      </c>
      <c r="B2886" s="211" t="s">
        <v>6652</v>
      </c>
      <c r="C2886" s="23">
        <v>36</v>
      </c>
      <c r="D2886" s="146">
        <v>5.4</v>
      </c>
      <c r="E2886" s="102">
        <v>687</v>
      </c>
      <c r="F2886" s="270">
        <v>5.2401746724890828</v>
      </c>
    </row>
    <row r="2887" spans="1:6">
      <c r="A2887" s="83" t="s">
        <v>6653</v>
      </c>
      <c r="B2887" s="211" t="s">
        <v>6654</v>
      </c>
      <c r="C2887" s="23">
        <v>50</v>
      </c>
      <c r="D2887" s="146">
        <v>7.5</v>
      </c>
      <c r="E2887" s="102">
        <v>964</v>
      </c>
      <c r="F2887" s="270">
        <v>5.186721991701245</v>
      </c>
    </row>
    <row r="2888" spans="1:6">
      <c r="A2888" s="83" t="s">
        <v>6655</v>
      </c>
      <c r="B2888" s="211" t="s">
        <v>6656</v>
      </c>
      <c r="C2888" s="23">
        <v>34</v>
      </c>
      <c r="D2888" s="146">
        <v>5.0999999999999996</v>
      </c>
      <c r="E2888" s="102">
        <v>821</v>
      </c>
      <c r="F2888" s="270">
        <v>4.1412911084043849</v>
      </c>
    </row>
    <row r="2889" spans="1:6">
      <c r="A2889" s="83" t="s">
        <v>6657</v>
      </c>
      <c r="B2889" s="211" t="s">
        <v>6658</v>
      </c>
      <c r="C2889" s="23">
        <v>45</v>
      </c>
      <c r="D2889" s="146">
        <v>6.75</v>
      </c>
      <c r="E2889" s="102">
        <v>757</v>
      </c>
      <c r="F2889" s="270">
        <v>5.9445178335535003</v>
      </c>
    </row>
    <row r="2890" spans="1:6">
      <c r="A2890" s="83" t="s">
        <v>6659</v>
      </c>
      <c r="B2890" s="211" t="s">
        <v>6660</v>
      </c>
      <c r="C2890" s="23">
        <v>60</v>
      </c>
      <c r="D2890" s="146">
        <v>9</v>
      </c>
      <c r="E2890" s="102">
        <v>864</v>
      </c>
      <c r="F2890" s="270">
        <v>6.9444444444444446</v>
      </c>
    </row>
    <row r="2891" spans="1:6">
      <c r="A2891" s="83" t="s">
        <v>6661</v>
      </c>
      <c r="B2891" s="211" t="s">
        <v>6662</v>
      </c>
      <c r="C2891" s="23">
        <v>30</v>
      </c>
      <c r="D2891" s="146">
        <v>4.5</v>
      </c>
      <c r="E2891" s="102">
        <v>632</v>
      </c>
      <c r="F2891" s="270">
        <v>4.7468354430379751</v>
      </c>
    </row>
    <row r="2892" spans="1:6">
      <c r="A2892" s="83" t="s">
        <v>6663</v>
      </c>
      <c r="B2892" s="211" t="s">
        <v>6664</v>
      </c>
      <c r="C2892" s="23">
        <v>61</v>
      </c>
      <c r="D2892" s="146">
        <v>9.15</v>
      </c>
      <c r="E2892" s="102">
        <v>827</v>
      </c>
      <c r="F2892" s="270">
        <v>7.3760580411124543</v>
      </c>
    </row>
    <row r="2893" spans="1:6">
      <c r="A2893" s="83" t="s">
        <v>6665</v>
      </c>
      <c r="B2893" s="211" t="s">
        <v>6666</v>
      </c>
      <c r="C2893" s="23">
        <v>70</v>
      </c>
      <c r="D2893" s="146">
        <v>10.5</v>
      </c>
      <c r="E2893" s="102">
        <v>825</v>
      </c>
      <c r="F2893" s="270">
        <v>8.4848484848484862</v>
      </c>
    </row>
    <row r="2894" spans="1:6">
      <c r="A2894" s="83" t="s">
        <v>6667</v>
      </c>
      <c r="B2894" s="211" t="s">
        <v>6668</v>
      </c>
      <c r="C2894" s="23">
        <v>65</v>
      </c>
      <c r="D2894" s="146">
        <v>9.75</v>
      </c>
      <c r="E2894" s="102">
        <v>778</v>
      </c>
      <c r="F2894" s="270">
        <v>8.3547557840616982</v>
      </c>
    </row>
    <row r="2895" spans="1:6">
      <c r="A2895" s="83" t="s">
        <v>6669</v>
      </c>
      <c r="B2895" s="211" t="s">
        <v>6670</v>
      </c>
      <c r="C2895" s="23">
        <v>72</v>
      </c>
      <c r="D2895" s="146">
        <v>10.8</v>
      </c>
      <c r="E2895" s="102">
        <v>639</v>
      </c>
      <c r="F2895" s="270">
        <v>11.267605633802818</v>
      </c>
    </row>
    <row r="2896" spans="1:6">
      <c r="A2896" s="83" t="s">
        <v>6671</v>
      </c>
      <c r="B2896" s="211" t="s">
        <v>6672</v>
      </c>
      <c r="C2896" s="23">
        <v>24</v>
      </c>
      <c r="D2896" s="146">
        <v>3.6</v>
      </c>
      <c r="E2896" s="102">
        <v>807</v>
      </c>
      <c r="F2896" s="270">
        <v>2.9739776951672861</v>
      </c>
    </row>
    <row r="2897" spans="1:6">
      <c r="A2897" s="83" t="s">
        <v>6673</v>
      </c>
      <c r="B2897" s="211" t="s">
        <v>6674</v>
      </c>
      <c r="C2897" s="23">
        <v>32</v>
      </c>
      <c r="D2897" s="146">
        <v>4.8</v>
      </c>
      <c r="E2897" s="102">
        <v>1056</v>
      </c>
      <c r="F2897" s="270">
        <v>3.0303030303030303</v>
      </c>
    </row>
    <row r="2898" spans="1:6">
      <c r="A2898" s="83" t="s">
        <v>6675</v>
      </c>
      <c r="B2898" s="211" t="s">
        <v>6676</v>
      </c>
      <c r="C2898" s="23">
        <v>32</v>
      </c>
      <c r="D2898" s="146">
        <v>4.8</v>
      </c>
      <c r="E2898" s="102">
        <v>628</v>
      </c>
      <c r="F2898" s="270">
        <v>5.095541401273886</v>
      </c>
    </row>
    <row r="2899" spans="1:6">
      <c r="A2899" s="83" t="s">
        <v>6677</v>
      </c>
      <c r="B2899" s="211" t="s">
        <v>6678</v>
      </c>
      <c r="C2899" s="23">
        <v>69</v>
      </c>
      <c r="D2899" s="146">
        <v>10.35</v>
      </c>
      <c r="E2899" s="102">
        <v>711</v>
      </c>
      <c r="F2899" s="270">
        <v>9.7046413502109701</v>
      </c>
    </row>
    <row r="2900" spans="1:6">
      <c r="A2900" s="83" t="s">
        <v>6679</v>
      </c>
      <c r="B2900" s="211" t="s">
        <v>6680</v>
      </c>
      <c r="C2900" s="23">
        <v>19</v>
      </c>
      <c r="D2900" s="146">
        <v>2.85</v>
      </c>
      <c r="E2900" s="102">
        <v>545</v>
      </c>
      <c r="F2900" s="270">
        <v>3.4862385321100922</v>
      </c>
    </row>
    <row r="2901" spans="1:6">
      <c r="A2901" s="83" t="s">
        <v>6681</v>
      </c>
      <c r="B2901" s="211" t="s">
        <v>6682</v>
      </c>
      <c r="C2901" s="23">
        <v>91</v>
      </c>
      <c r="D2901" s="146">
        <v>13.65</v>
      </c>
      <c r="E2901" s="102">
        <v>708</v>
      </c>
      <c r="F2901" s="270">
        <v>12.85310734463277</v>
      </c>
    </row>
    <row r="2902" spans="1:6">
      <c r="A2902" s="83" t="s">
        <v>6683</v>
      </c>
      <c r="B2902" s="211" t="s">
        <v>6684</v>
      </c>
      <c r="C2902" s="23">
        <v>42</v>
      </c>
      <c r="D2902" s="146">
        <v>6.3</v>
      </c>
      <c r="E2902" s="102">
        <v>726</v>
      </c>
      <c r="F2902" s="270">
        <v>5.785123966942149</v>
      </c>
    </row>
    <row r="2903" spans="1:6">
      <c r="A2903" s="83" t="s">
        <v>6685</v>
      </c>
      <c r="B2903" s="211" t="s">
        <v>6686</v>
      </c>
      <c r="C2903" s="23">
        <v>124</v>
      </c>
      <c r="D2903" s="146">
        <v>18.600000000000001</v>
      </c>
      <c r="E2903" s="102">
        <v>725</v>
      </c>
      <c r="F2903" s="270">
        <v>17.103448275862068</v>
      </c>
    </row>
    <row r="2904" spans="1:6">
      <c r="A2904" s="83" t="s">
        <v>6687</v>
      </c>
      <c r="B2904" s="211" t="s">
        <v>6688</v>
      </c>
      <c r="C2904" s="23">
        <v>63</v>
      </c>
      <c r="D2904" s="146">
        <v>9.4499999999999993</v>
      </c>
      <c r="E2904" s="102">
        <v>765</v>
      </c>
      <c r="F2904" s="270">
        <v>8.235294117647058</v>
      </c>
    </row>
    <row r="2905" spans="1:6">
      <c r="A2905" s="83" t="s">
        <v>6689</v>
      </c>
      <c r="B2905" s="211" t="s">
        <v>6690</v>
      </c>
      <c r="C2905" s="23">
        <v>101</v>
      </c>
      <c r="D2905" s="146">
        <v>15.15</v>
      </c>
      <c r="E2905" s="102">
        <v>869</v>
      </c>
      <c r="F2905" s="270">
        <v>11.622554660529344</v>
      </c>
    </row>
    <row r="2906" spans="1:6">
      <c r="A2906" s="83" t="s">
        <v>6691</v>
      </c>
      <c r="B2906" s="211" t="s">
        <v>6692</v>
      </c>
      <c r="C2906" s="23">
        <v>48</v>
      </c>
      <c r="D2906" s="146">
        <v>7.2</v>
      </c>
      <c r="E2906" s="102">
        <v>751</v>
      </c>
      <c r="F2906" s="270">
        <v>6.3914780292942748</v>
      </c>
    </row>
    <row r="2907" spans="1:6">
      <c r="A2907" s="83" t="s">
        <v>6693</v>
      </c>
      <c r="B2907" s="211" t="s">
        <v>6694</v>
      </c>
      <c r="C2907" s="23">
        <v>73</v>
      </c>
      <c r="D2907" s="146">
        <v>10.95</v>
      </c>
      <c r="E2907" s="102">
        <v>759</v>
      </c>
      <c r="F2907" s="270">
        <v>9.6179183135704882</v>
      </c>
    </row>
    <row r="2908" spans="1:6">
      <c r="A2908" s="83" t="s">
        <v>6695</v>
      </c>
      <c r="B2908" s="211" t="s">
        <v>6696</v>
      </c>
      <c r="C2908" s="23">
        <v>114</v>
      </c>
      <c r="D2908" s="146">
        <v>17.100000000000001</v>
      </c>
      <c r="E2908" s="102">
        <v>824</v>
      </c>
      <c r="F2908" s="270">
        <v>13.834951456310678</v>
      </c>
    </row>
    <row r="2909" spans="1:6">
      <c r="A2909" s="83" t="s">
        <v>6697</v>
      </c>
      <c r="B2909" s="211" t="s">
        <v>6698</v>
      </c>
      <c r="C2909" s="23">
        <v>100</v>
      </c>
      <c r="D2909" s="146">
        <v>15</v>
      </c>
      <c r="E2909" s="102">
        <v>893</v>
      </c>
      <c r="F2909" s="270">
        <v>11.198208286674133</v>
      </c>
    </row>
    <row r="2910" spans="1:6">
      <c r="A2910" s="83" t="s">
        <v>6699</v>
      </c>
      <c r="B2910" s="211" t="s">
        <v>6700</v>
      </c>
      <c r="C2910" s="23">
        <v>123</v>
      </c>
      <c r="D2910" s="146">
        <v>18.45</v>
      </c>
      <c r="E2910" s="102">
        <v>758</v>
      </c>
      <c r="F2910" s="270">
        <v>16.226912928759894</v>
      </c>
    </row>
    <row r="2911" spans="1:6">
      <c r="A2911" s="83" t="s">
        <v>6701</v>
      </c>
      <c r="B2911" s="211" t="s">
        <v>6702</v>
      </c>
      <c r="C2911" s="23">
        <v>70</v>
      </c>
      <c r="D2911" s="146">
        <v>10.5</v>
      </c>
      <c r="E2911" s="102">
        <v>745</v>
      </c>
      <c r="F2911" s="270">
        <v>9.3959731543624159</v>
      </c>
    </row>
    <row r="2912" spans="1:6">
      <c r="A2912" s="83" t="s">
        <v>6703</v>
      </c>
      <c r="B2912" s="211" t="s">
        <v>6704</v>
      </c>
      <c r="C2912" s="23">
        <v>56</v>
      </c>
      <c r="D2912" s="146">
        <v>8.4</v>
      </c>
      <c r="E2912" s="102">
        <v>1079</v>
      </c>
      <c r="F2912" s="270">
        <v>5.1899907321594068</v>
      </c>
    </row>
    <row r="2913" spans="1:6">
      <c r="A2913" s="83" t="s">
        <v>6705</v>
      </c>
      <c r="B2913" s="211" t="s">
        <v>6706</v>
      </c>
      <c r="C2913" s="23">
        <v>99</v>
      </c>
      <c r="D2913" s="146">
        <v>14.85</v>
      </c>
      <c r="E2913" s="102">
        <v>846</v>
      </c>
      <c r="F2913" s="270">
        <v>11.702127659574469</v>
      </c>
    </row>
    <row r="2914" spans="1:6">
      <c r="A2914" s="83" t="s">
        <v>6707</v>
      </c>
      <c r="B2914" s="211" t="s">
        <v>6708</v>
      </c>
      <c r="C2914" s="23">
        <v>87</v>
      </c>
      <c r="D2914" s="146">
        <v>13.05</v>
      </c>
      <c r="E2914" s="102">
        <v>811</v>
      </c>
      <c r="F2914" s="270">
        <v>10.727496917385944</v>
      </c>
    </row>
    <row r="2915" spans="1:6">
      <c r="A2915" s="83" t="s">
        <v>6709</v>
      </c>
      <c r="B2915" s="211" t="s">
        <v>6710</v>
      </c>
      <c r="C2915" s="23">
        <v>99</v>
      </c>
      <c r="D2915" s="146">
        <v>14.85</v>
      </c>
      <c r="E2915" s="102">
        <v>759</v>
      </c>
      <c r="F2915" s="270">
        <v>13.043478260869565</v>
      </c>
    </row>
    <row r="2916" spans="1:6">
      <c r="A2916" s="83" t="s">
        <v>6711</v>
      </c>
      <c r="B2916" s="211" t="s">
        <v>6712</v>
      </c>
      <c r="C2916" s="23">
        <v>51</v>
      </c>
      <c r="D2916" s="146">
        <v>7.65</v>
      </c>
      <c r="E2916" s="102">
        <v>899</v>
      </c>
      <c r="F2916" s="270">
        <v>5.6729699666295881</v>
      </c>
    </row>
    <row r="2917" spans="1:6">
      <c r="A2917" s="83" t="s">
        <v>6713</v>
      </c>
      <c r="B2917" s="211" t="s">
        <v>6714</v>
      </c>
      <c r="C2917" s="23">
        <v>76</v>
      </c>
      <c r="D2917" s="146">
        <v>11.4</v>
      </c>
      <c r="E2917" s="102">
        <v>888</v>
      </c>
      <c r="F2917" s="270">
        <v>8.5585585585585591</v>
      </c>
    </row>
    <row r="2918" spans="1:6">
      <c r="A2918" s="83" t="s">
        <v>6715</v>
      </c>
      <c r="B2918" s="211" t="s">
        <v>6716</v>
      </c>
      <c r="C2918" s="23">
        <v>59</v>
      </c>
      <c r="D2918" s="146">
        <v>8.85</v>
      </c>
      <c r="E2918" s="102">
        <v>743</v>
      </c>
      <c r="F2918" s="270">
        <v>7.9407806191117096</v>
      </c>
    </row>
    <row r="2919" spans="1:6">
      <c r="A2919" s="83" t="s">
        <v>6717</v>
      </c>
      <c r="B2919" s="211" t="s">
        <v>6718</v>
      </c>
      <c r="C2919" s="23">
        <v>50</v>
      </c>
      <c r="D2919" s="146">
        <v>7.5</v>
      </c>
      <c r="E2919" s="102">
        <v>631</v>
      </c>
      <c r="F2919" s="270">
        <v>7.9239302694136287</v>
      </c>
    </row>
    <row r="2920" spans="1:6">
      <c r="A2920" s="83" t="s">
        <v>6719</v>
      </c>
      <c r="B2920" s="211" t="s">
        <v>6720</v>
      </c>
      <c r="C2920" s="23">
        <v>90</v>
      </c>
      <c r="D2920" s="146">
        <v>13.5</v>
      </c>
      <c r="E2920" s="102">
        <v>965</v>
      </c>
      <c r="F2920" s="270">
        <v>9.3264248704663206</v>
      </c>
    </row>
    <row r="2921" spans="1:6">
      <c r="A2921" s="83" t="s">
        <v>6721</v>
      </c>
      <c r="B2921" s="211" t="s">
        <v>6722</v>
      </c>
      <c r="C2921" s="23">
        <v>64</v>
      </c>
      <c r="D2921" s="146">
        <v>9.6</v>
      </c>
      <c r="E2921" s="102">
        <v>722</v>
      </c>
      <c r="F2921" s="270">
        <v>8.86426592797784</v>
      </c>
    </row>
    <row r="2922" spans="1:6">
      <c r="A2922" s="83" t="s">
        <v>6723</v>
      </c>
      <c r="B2922" s="211" t="s">
        <v>6724</v>
      </c>
      <c r="C2922" s="23">
        <v>56</v>
      </c>
      <c r="D2922" s="146">
        <v>8.4</v>
      </c>
      <c r="E2922" s="102">
        <v>679</v>
      </c>
      <c r="F2922" s="270">
        <v>8.2474226804123703</v>
      </c>
    </row>
    <row r="2923" spans="1:6">
      <c r="A2923" s="83" t="s">
        <v>6725</v>
      </c>
      <c r="B2923" s="211" t="s">
        <v>6726</v>
      </c>
      <c r="C2923" s="23">
        <v>98</v>
      </c>
      <c r="D2923" s="146">
        <v>14.7</v>
      </c>
      <c r="E2923" s="102">
        <v>730</v>
      </c>
      <c r="F2923" s="270">
        <v>13.424657534246576</v>
      </c>
    </row>
    <row r="2924" spans="1:6">
      <c r="A2924" s="83" t="s">
        <v>6727</v>
      </c>
      <c r="B2924" s="211" t="s">
        <v>6728</v>
      </c>
      <c r="C2924" s="23">
        <v>125</v>
      </c>
      <c r="D2924" s="146">
        <v>18.75</v>
      </c>
      <c r="E2924" s="102">
        <v>864</v>
      </c>
      <c r="F2924" s="270">
        <v>14.467592592592593</v>
      </c>
    </row>
    <row r="2925" spans="1:6">
      <c r="A2925" s="83" t="s">
        <v>6729</v>
      </c>
      <c r="B2925" s="211" t="s">
        <v>6730</v>
      </c>
      <c r="C2925" s="23">
        <v>70</v>
      </c>
      <c r="D2925" s="146">
        <v>10.5</v>
      </c>
      <c r="E2925" s="102">
        <v>700</v>
      </c>
      <c r="F2925" s="270">
        <v>10</v>
      </c>
    </row>
    <row r="2926" spans="1:6">
      <c r="A2926" s="83" t="s">
        <v>6731</v>
      </c>
      <c r="B2926" s="211" t="s">
        <v>6732</v>
      </c>
      <c r="C2926" s="23">
        <v>94</v>
      </c>
      <c r="D2926" s="146">
        <v>14.1</v>
      </c>
      <c r="E2926" s="102">
        <v>693</v>
      </c>
      <c r="F2926" s="270">
        <v>13.564213564213565</v>
      </c>
    </row>
    <row r="2927" spans="1:6">
      <c r="A2927" s="83" t="s">
        <v>6733</v>
      </c>
      <c r="B2927" s="211" t="s">
        <v>6734</v>
      </c>
      <c r="C2927" s="23">
        <v>87</v>
      </c>
      <c r="D2927" s="146">
        <v>13.05</v>
      </c>
      <c r="E2927" s="102">
        <v>534</v>
      </c>
      <c r="F2927" s="270">
        <v>16.292134831460675</v>
      </c>
    </row>
    <row r="2928" spans="1:6">
      <c r="A2928" s="83" t="s">
        <v>6735</v>
      </c>
      <c r="B2928" s="211" t="s">
        <v>6736</v>
      </c>
      <c r="C2928" s="23">
        <v>112</v>
      </c>
      <c r="D2928" s="146">
        <v>16.8</v>
      </c>
      <c r="E2928" s="102">
        <v>713</v>
      </c>
      <c r="F2928" s="270">
        <v>15.708274894810659</v>
      </c>
    </row>
    <row r="2929" spans="1:6">
      <c r="A2929" s="83" t="s">
        <v>6737</v>
      </c>
      <c r="B2929" s="211" t="s">
        <v>6738</v>
      </c>
      <c r="C2929" s="23">
        <v>89</v>
      </c>
      <c r="D2929" s="146">
        <v>13.35</v>
      </c>
      <c r="E2929" s="102">
        <v>1103</v>
      </c>
      <c r="F2929" s="270">
        <v>8.0689029918404351</v>
      </c>
    </row>
    <row r="2930" spans="1:6">
      <c r="A2930" s="83" t="s">
        <v>6739</v>
      </c>
      <c r="B2930" s="211" t="s">
        <v>6740</v>
      </c>
      <c r="C2930" s="23">
        <v>80</v>
      </c>
      <c r="D2930" s="146">
        <v>12</v>
      </c>
      <c r="E2930" s="102">
        <v>789</v>
      </c>
      <c r="F2930" s="270">
        <v>10.139416983523446</v>
      </c>
    </row>
    <row r="2931" spans="1:6">
      <c r="A2931" s="83" t="s">
        <v>6741</v>
      </c>
      <c r="B2931" s="211" t="s">
        <v>6742</v>
      </c>
      <c r="C2931" s="23">
        <v>144</v>
      </c>
      <c r="D2931" s="146">
        <v>21.6</v>
      </c>
      <c r="E2931" s="102">
        <v>732</v>
      </c>
      <c r="F2931" s="270">
        <v>19.672131147540984</v>
      </c>
    </row>
    <row r="2932" spans="1:6">
      <c r="A2932" s="83" t="s">
        <v>6743</v>
      </c>
      <c r="B2932" s="211" t="s">
        <v>6744</v>
      </c>
      <c r="C2932" s="23">
        <v>63</v>
      </c>
      <c r="D2932" s="146">
        <v>9.4499999999999993</v>
      </c>
      <c r="E2932" s="102">
        <v>1095</v>
      </c>
      <c r="F2932" s="270">
        <v>5.7534246575342465</v>
      </c>
    </row>
    <row r="2933" spans="1:6">
      <c r="A2933" s="83" t="s">
        <v>6745</v>
      </c>
      <c r="B2933" s="211" t="s">
        <v>6746</v>
      </c>
      <c r="C2933" s="23">
        <v>51</v>
      </c>
      <c r="D2933" s="146">
        <v>7.65</v>
      </c>
      <c r="E2933" s="102">
        <v>703</v>
      </c>
      <c r="F2933" s="270">
        <v>7.2546230440967276</v>
      </c>
    </row>
    <row r="2934" spans="1:6">
      <c r="A2934" s="83" t="s">
        <v>6747</v>
      </c>
      <c r="B2934" s="211" t="s">
        <v>6748</v>
      </c>
      <c r="C2934" s="23">
        <v>79</v>
      </c>
      <c r="D2934" s="146">
        <v>11.85</v>
      </c>
      <c r="E2934" s="102">
        <v>953</v>
      </c>
      <c r="F2934" s="270">
        <v>8.2896117523609654</v>
      </c>
    </row>
    <row r="2935" spans="1:6">
      <c r="A2935" s="83" t="s">
        <v>6749</v>
      </c>
      <c r="B2935" s="211" t="s">
        <v>6750</v>
      </c>
      <c r="C2935" s="23">
        <v>79</v>
      </c>
      <c r="D2935" s="146">
        <v>11.85</v>
      </c>
      <c r="E2935" s="102">
        <v>839</v>
      </c>
      <c r="F2935" s="270">
        <v>9.4159713945172818</v>
      </c>
    </row>
    <row r="2936" spans="1:6">
      <c r="A2936" s="83" t="s">
        <v>6751</v>
      </c>
      <c r="B2936" s="211" t="s">
        <v>6752</v>
      </c>
      <c r="C2936" s="23">
        <v>57</v>
      </c>
      <c r="D2936" s="146">
        <v>8.5500000000000007</v>
      </c>
      <c r="E2936" s="102">
        <v>658</v>
      </c>
      <c r="F2936" s="270">
        <v>8.6626139817629184</v>
      </c>
    </row>
    <row r="2937" spans="1:6">
      <c r="A2937" s="83" t="s">
        <v>6753</v>
      </c>
      <c r="B2937" s="211" t="s">
        <v>6754</v>
      </c>
      <c r="C2937" s="23">
        <v>70</v>
      </c>
      <c r="D2937" s="146">
        <v>10.5</v>
      </c>
      <c r="E2937" s="102">
        <v>824</v>
      </c>
      <c r="F2937" s="270">
        <v>8.4951456310679614</v>
      </c>
    </row>
    <row r="2938" spans="1:6">
      <c r="A2938" s="83" t="s">
        <v>6755</v>
      </c>
      <c r="B2938" s="211" t="s">
        <v>6756</v>
      </c>
      <c r="C2938" s="23">
        <v>55</v>
      </c>
      <c r="D2938" s="146">
        <v>8.25</v>
      </c>
      <c r="E2938" s="102">
        <v>714</v>
      </c>
      <c r="F2938" s="270">
        <v>7.7030812324929974</v>
      </c>
    </row>
    <row r="2939" spans="1:6">
      <c r="A2939" s="83" t="s">
        <v>6757</v>
      </c>
      <c r="B2939" s="211" t="s">
        <v>6758</v>
      </c>
      <c r="C2939" s="23">
        <v>86</v>
      </c>
      <c r="D2939" s="146">
        <v>12.9</v>
      </c>
      <c r="E2939" s="102">
        <v>857</v>
      </c>
      <c r="F2939" s="270">
        <v>10.035005834305718</v>
      </c>
    </row>
    <row r="2940" spans="1:6">
      <c r="A2940" s="83" t="s">
        <v>6759</v>
      </c>
      <c r="B2940" s="211" t="s">
        <v>6760</v>
      </c>
      <c r="C2940" s="23">
        <v>111</v>
      </c>
      <c r="D2940" s="146">
        <v>16.649999999999999</v>
      </c>
      <c r="E2940" s="102">
        <v>687</v>
      </c>
      <c r="F2940" s="270">
        <v>16.157205240174672</v>
      </c>
    </row>
    <row r="2941" spans="1:6">
      <c r="A2941" s="83" t="s">
        <v>6761</v>
      </c>
      <c r="B2941" s="211" t="s">
        <v>6762</v>
      </c>
      <c r="C2941" s="23">
        <v>71</v>
      </c>
      <c r="D2941" s="146">
        <v>10.65</v>
      </c>
      <c r="E2941" s="102">
        <v>595</v>
      </c>
      <c r="F2941" s="270">
        <v>11.932773109243698</v>
      </c>
    </row>
    <row r="2942" spans="1:6">
      <c r="A2942" s="83" t="s">
        <v>6763</v>
      </c>
      <c r="B2942" s="211" t="s">
        <v>6764</v>
      </c>
      <c r="C2942" s="23">
        <v>73</v>
      </c>
      <c r="D2942" s="146">
        <v>10.95</v>
      </c>
      <c r="E2942" s="102">
        <v>682</v>
      </c>
      <c r="F2942" s="270">
        <v>10.703812316715542</v>
      </c>
    </row>
    <row r="2943" spans="1:6">
      <c r="A2943" s="83" t="s">
        <v>6765</v>
      </c>
      <c r="B2943" s="211" t="s">
        <v>6766</v>
      </c>
      <c r="C2943" s="23">
        <v>81</v>
      </c>
      <c r="D2943" s="146">
        <v>12.15</v>
      </c>
      <c r="E2943" s="102">
        <v>731</v>
      </c>
      <c r="F2943" s="270">
        <v>11.080711354309166</v>
      </c>
    </row>
    <row r="2944" spans="1:6">
      <c r="A2944" s="83" t="s">
        <v>6767</v>
      </c>
      <c r="B2944" s="211" t="s">
        <v>6768</v>
      </c>
      <c r="C2944" s="23">
        <v>68</v>
      </c>
      <c r="D2944" s="146">
        <v>10.199999999999999</v>
      </c>
      <c r="E2944" s="102">
        <v>665</v>
      </c>
      <c r="F2944" s="270">
        <v>10.225563909774436</v>
      </c>
    </row>
    <row r="2945" spans="1:6">
      <c r="A2945" s="83" t="s">
        <v>6769</v>
      </c>
      <c r="B2945" s="211" t="s">
        <v>6770</v>
      </c>
      <c r="C2945" s="23">
        <v>36</v>
      </c>
      <c r="D2945" s="146">
        <v>5.4</v>
      </c>
      <c r="E2945" s="102">
        <v>641</v>
      </c>
      <c r="F2945" s="270">
        <v>5.61622464898596</v>
      </c>
    </row>
    <row r="2946" spans="1:6">
      <c r="A2946" s="83" t="s">
        <v>6771</v>
      </c>
      <c r="B2946" s="211" t="s">
        <v>6772</v>
      </c>
      <c r="C2946" s="23">
        <v>50</v>
      </c>
      <c r="D2946" s="146">
        <v>7.5</v>
      </c>
      <c r="E2946" s="102">
        <v>735</v>
      </c>
      <c r="F2946" s="270">
        <v>6.8027210884353746</v>
      </c>
    </row>
    <row r="2947" spans="1:6">
      <c r="A2947" s="83" t="s">
        <v>6773</v>
      </c>
      <c r="B2947" s="211" t="s">
        <v>6774</v>
      </c>
      <c r="C2947" s="23">
        <v>24</v>
      </c>
      <c r="D2947" s="146">
        <v>3.6</v>
      </c>
      <c r="E2947" s="102">
        <v>783</v>
      </c>
      <c r="F2947" s="270">
        <v>3.0651340996168579</v>
      </c>
    </row>
    <row r="2948" spans="1:6">
      <c r="A2948" s="83" t="s">
        <v>6775</v>
      </c>
      <c r="B2948" s="211" t="s">
        <v>6776</v>
      </c>
      <c r="C2948" s="23">
        <v>71</v>
      </c>
      <c r="D2948" s="146">
        <v>10.65</v>
      </c>
      <c r="E2948" s="102">
        <v>1260</v>
      </c>
      <c r="F2948" s="270">
        <v>5.6349206349206353</v>
      </c>
    </row>
    <row r="2949" spans="1:6">
      <c r="A2949" s="83" t="s">
        <v>6777</v>
      </c>
      <c r="B2949" s="211" t="s">
        <v>6778</v>
      </c>
      <c r="C2949" s="23">
        <v>35</v>
      </c>
      <c r="D2949" s="146">
        <v>5.25</v>
      </c>
      <c r="E2949" s="102">
        <v>685</v>
      </c>
      <c r="F2949" s="270">
        <v>5.1094890510948909</v>
      </c>
    </row>
    <row r="2950" spans="1:6">
      <c r="A2950" s="83" t="s">
        <v>6779</v>
      </c>
      <c r="B2950" s="211" t="s">
        <v>6780</v>
      </c>
      <c r="C2950" s="23">
        <v>40</v>
      </c>
      <c r="D2950" s="146">
        <v>6</v>
      </c>
      <c r="E2950" s="102">
        <v>1038</v>
      </c>
      <c r="F2950" s="270">
        <v>3.8535645472061653</v>
      </c>
    </row>
    <row r="2951" spans="1:6">
      <c r="A2951" s="83" t="s">
        <v>6781</v>
      </c>
      <c r="B2951" s="211" t="s">
        <v>6782</v>
      </c>
      <c r="C2951" s="23">
        <v>63</v>
      </c>
      <c r="D2951" s="146">
        <v>9.4499999999999993</v>
      </c>
      <c r="E2951" s="102">
        <v>1006</v>
      </c>
      <c r="F2951" s="270">
        <v>6.2624254473161027</v>
      </c>
    </row>
    <row r="2952" spans="1:6">
      <c r="A2952" s="83" t="s">
        <v>6783</v>
      </c>
      <c r="B2952" s="211" t="s">
        <v>6784</v>
      </c>
      <c r="C2952" s="23">
        <v>90</v>
      </c>
      <c r="D2952" s="146">
        <v>13.5</v>
      </c>
      <c r="E2952" s="102">
        <v>676</v>
      </c>
      <c r="F2952" s="270">
        <v>13.313609467455622</v>
      </c>
    </row>
    <row r="2953" spans="1:6">
      <c r="A2953" s="83" t="s">
        <v>6785</v>
      </c>
      <c r="B2953" s="211" t="s">
        <v>6786</v>
      </c>
      <c r="C2953" s="23">
        <v>48</v>
      </c>
      <c r="D2953" s="146">
        <v>7.2</v>
      </c>
      <c r="E2953" s="102">
        <v>725</v>
      </c>
      <c r="F2953" s="270">
        <v>6.6206896551724137</v>
      </c>
    </row>
    <row r="2954" spans="1:6">
      <c r="A2954" s="83" t="s">
        <v>6787</v>
      </c>
      <c r="B2954" s="211" t="s">
        <v>6788</v>
      </c>
      <c r="C2954" s="23">
        <v>90</v>
      </c>
      <c r="D2954" s="146">
        <v>13.5</v>
      </c>
      <c r="E2954" s="102">
        <v>1256</v>
      </c>
      <c r="F2954" s="270">
        <v>7.1656050955414008</v>
      </c>
    </row>
    <row r="2955" spans="1:6">
      <c r="A2955" s="83" t="s">
        <v>6789</v>
      </c>
      <c r="B2955" s="211" t="s">
        <v>6790</v>
      </c>
      <c r="C2955" s="23">
        <v>96</v>
      </c>
      <c r="D2955" s="146">
        <v>14.4</v>
      </c>
      <c r="E2955" s="102">
        <v>753</v>
      </c>
      <c r="F2955" s="270">
        <v>12.749003984063744</v>
      </c>
    </row>
    <row r="2956" spans="1:6">
      <c r="A2956" s="83" t="s">
        <v>6791</v>
      </c>
      <c r="B2956" s="211" t="s">
        <v>6792</v>
      </c>
      <c r="C2956" s="23">
        <v>38</v>
      </c>
      <c r="D2956" s="146">
        <v>5.7</v>
      </c>
      <c r="E2956" s="102">
        <v>676</v>
      </c>
      <c r="F2956" s="270">
        <v>5.6213017751479288</v>
      </c>
    </row>
    <row r="2957" spans="1:6">
      <c r="A2957" s="83" t="s">
        <v>6793</v>
      </c>
      <c r="B2957" s="211" t="s">
        <v>6794</v>
      </c>
      <c r="C2957" s="23">
        <v>28</v>
      </c>
      <c r="D2957" s="146">
        <v>4.2</v>
      </c>
      <c r="E2957" s="102">
        <v>777</v>
      </c>
      <c r="F2957" s="270">
        <v>3.6036036036036037</v>
      </c>
    </row>
    <row r="2958" spans="1:6">
      <c r="A2958" s="83" t="s">
        <v>6795</v>
      </c>
      <c r="B2958" s="211" t="s">
        <v>6796</v>
      </c>
      <c r="C2958" s="23">
        <v>22</v>
      </c>
      <c r="D2958" s="146">
        <v>3.3</v>
      </c>
      <c r="E2958" s="102">
        <v>939</v>
      </c>
      <c r="F2958" s="270">
        <v>2.3429179978700745</v>
      </c>
    </row>
    <row r="2959" spans="1:6">
      <c r="A2959" s="83" t="s">
        <v>6797</v>
      </c>
      <c r="B2959" s="211" t="s">
        <v>6798</v>
      </c>
      <c r="C2959" s="23">
        <v>28</v>
      </c>
      <c r="D2959" s="146">
        <v>4.2</v>
      </c>
      <c r="E2959" s="102">
        <v>718</v>
      </c>
      <c r="F2959" s="270">
        <v>3.8997214484679668</v>
      </c>
    </row>
    <row r="2960" spans="1:6">
      <c r="A2960" s="83" t="s">
        <v>6799</v>
      </c>
      <c r="B2960" s="211" t="s">
        <v>6800</v>
      </c>
      <c r="C2960" s="23">
        <v>60</v>
      </c>
      <c r="D2960" s="146">
        <v>9</v>
      </c>
      <c r="E2960" s="102">
        <v>1018</v>
      </c>
      <c r="F2960" s="270">
        <v>5.8939096267190569</v>
      </c>
    </row>
    <row r="2961" spans="1:6">
      <c r="A2961" s="83" t="s">
        <v>6801</v>
      </c>
      <c r="B2961" s="211" t="s">
        <v>6802</v>
      </c>
      <c r="C2961" s="23">
        <v>50</v>
      </c>
      <c r="D2961" s="146">
        <v>7.5</v>
      </c>
      <c r="E2961" s="102">
        <v>828</v>
      </c>
      <c r="F2961" s="270">
        <v>6.0386473429951693</v>
      </c>
    </row>
    <row r="2962" spans="1:6">
      <c r="A2962" s="83" t="s">
        <v>6803</v>
      </c>
      <c r="B2962" s="211" t="s">
        <v>6804</v>
      </c>
      <c r="C2962" s="23">
        <v>74</v>
      </c>
      <c r="D2962" s="146">
        <v>11.1</v>
      </c>
      <c r="E2962" s="102">
        <v>841</v>
      </c>
      <c r="F2962" s="270">
        <v>8.7990487514863247</v>
      </c>
    </row>
    <row r="2963" spans="1:6">
      <c r="A2963" s="83" t="s">
        <v>6805</v>
      </c>
      <c r="B2963" s="211" t="s">
        <v>6806</v>
      </c>
      <c r="C2963" s="23">
        <v>68</v>
      </c>
      <c r="D2963" s="146">
        <v>10.199999999999999</v>
      </c>
      <c r="E2963" s="102">
        <v>1098</v>
      </c>
      <c r="F2963" s="270">
        <v>6.1930783242258656</v>
      </c>
    </row>
    <row r="2964" spans="1:6">
      <c r="A2964" s="83" t="s">
        <v>6807</v>
      </c>
      <c r="B2964" s="211" t="s">
        <v>6808</v>
      </c>
      <c r="C2964" s="23">
        <v>48</v>
      </c>
      <c r="D2964" s="146">
        <v>7.2</v>
      </c>
      <c r="E2964" s="102">
        <v>970</v>
      </c>
      <c r="F2964" s="270">
        <v>4.9484536082474229</v>
      </c>
    </row>
    <row r="2965" spans="1:6">
      <c r="A2965" s="83" t="s">
        <v>6809</v>
      </c>
      <c r="B2965" s="211" t="s">
        <v>6810</v>
      </c>
      <c r="C2965" s="23">
        <v>43</v>
      </c>
      <c r="D2965" s="146">
        <v>6.45</v>
      </c>
      <c r="E2965" s="102">
        <v>795</v>
      </c>
      <c r="F2965" s="270">
        <v>5.4088050314465415</v>
      </c>
    </row>
    <row r="2966" spans="1:6">
      <c r="A2966" s="83" t="s">
        <v>6811</v>
      </c>
      <c r="B2966" s="211" t="s">
        <v>6812</v>
      </c>
      <c r="C2966" s="23">
        <v>76</v>
      </c>
      <c r="D2966" s="146">
        <v>11.4</v>
      </c>
      <c r="E2966" s="102">
        <v>1054</v>
      </c>
      <c r="F2966" s="270">
        <v>7.2106261859582546</v>
      </c>
    </row>
    <row r="2967" spans="1:6">
      <c r="A2967" s="83" t="s">
        <v>6813</v>
      </c>
      <c r="B2967" s="211" t="s">
        <v>6814</v>
      </c>
      <c r="C2967" s="23">
        <v>83</v>
      </c>
      <c r="D2967" s="146">
        <v>12.45</v>
      </c>
      <c r="E2967" s="102">
        <v>848</v>
      </c>
      <c r="F2967" s="270">
        <v>9.7877358490566042</v>
      </c>
    </row>
    <row r="2968" spans="1:6">
      <c r="A2968" s="83" t="s">
        <v>6815</v>
      </c>
      <c r="B2968" s="211" t="s">
        <v>6816</v>
      </c>
      <c r="C2968" s="23">
        <v>55</v>
      </c>
      <c r="D2968" s="146">
        <v>8.25</v>
      </c>
      <c r="E2968" s="102">
        <v>957</v>
      </c>
      <c r="F2968" s="270">
        <v>5.7471264367816088</v>
      </c>
    </row>
    <row r="2969" spans="1:6">
      <c r="A2969" s="83" t="s">
        <v>6817</v>
      </c>
      <c r="B2969" s="211" t="s">
        <v>6818</v>
      </c>
      <c r="C2969" s="23">
        <v>74</v>
      </c>
      <c r="D2969" s="146">
        <v>11.1</v>
      </c>
      <c r="E2969" s="102">
        <v>774</v>
      </c>
      <c r="F2969" s="270">
        <v>9.5607235142118849</v>
      </c>
    </row>
    <row r="2970" spans="1:6">
      <c r="A2970" s="83" t="s">
        <v>6819</v>
      </c>
      <c r="B2970" s="211" t="s">
        <v>6820</v>
      </c>
      <c r="C2970" s="23">
        <v>83</v>
      </c>
      <c r="D2970" s="146">
        <v>12.45</v>
      </c>
      <c r="E2970" s="102">
        <v>1032</v>
      </c>
      <c r="F2970" s="270">
        <v>8.0426356589147296</v>
      </c>
    </row>
    <row r="2971" spans="1:6">
      <c r="A2971" s="83" t="s">
        <v>6821</v>
      </c>
      <c r="B2971" s="211" t="s">
        <v>6822</v>
      </c>
      <c r="C2971" s="23">
        <v>68</v>
      </c>
      <c r="D2971" s="146">
        <v>10.199999999999999</v>
      </c>
      <c r="E2971" s="102">
        <v>689</v>
      </c>
      <c r="F2971" s="270">
        <v>9.8693759071117562</v>
      </c>
    </row>
    <row r="2972" spans="1:6">
      <c r="A2972" s="83" t="s">
        <v>6823</v>
      </c>
      <c r="B2972" s="211" t="s">
        <v>6824</v>
      </c>
      <c r="C2972" s="23">
        <v>62</v>
      </c>
      <c r="D2972" s="146">
        <v>9.3000000000000007</v>
      </c>
      <c r="E2972" s="102">
        <v>626</v>
      </c>
      <c r="F2972" s="270">
        <v>9.9041533546325873</v>
      </c>
    </row>
    <row r="2973" spans="1:6">
      <c r="A2973" s="83" t="s">
        <v>6825</v>
      </c>
      <c r="B2973" s="211" t="s">
        <v>6826</v>
      </c>
      <c r="C2973" s="23">
        <v>83</v>
      </c>
      <c r="D2973" s="146">
        <v>12.45</v>
      </c>
      <c r="E2973" s="102">
        <v>839</v>
      </c>
      <c r="F2973" s="270">
        <v>9.8927294398092975</v>
      </c>
    </row>
    <row r="2974" spans="1:6">
      <c r="A2974" s="83" t="s">
        <v>6827</v>
      </c>
      <c r="B2974" s="211" t="s">
        <v>6828</v>
      </c>
      <c r="C2974" s="23">
        <v>75</v>
      </c>
      <c r="D2974" s="146">
        <v>11.25</v>
      </c>
      <c r="E2974" s="102">
        <v>717</v>
      </c>
      <c r="F2974" s="270">
        <v>10.460251046025103</v>
      </c>
    </row>
    <row r="2975" spans="1:6">
      <c r="A2975" s="83" t="s">
        <v>6829</v>
      </c>
      <c r="B2975" s="211" t="s">
        <v>6830</v>
      </c>
      <c r="C2975" s="23">
        <v>60</v>
      </c>
      <c r="D2975" s="146">
        <v>9</v>
      </c>
      <c r="E2975" s="102">
        <v>877</v>
      </c>
      <c r="F2975" s="270">
        <v>6.8415051311288488</v>
      </c>
    </row>
    <row r="2976" spans="1:6">
      <c r="A2976" s="83" t="s">
        <v>6831</v>
      </c>
      <c r="B2976" s="211" t="s">
        <v>6832</v>
      </c>
      <c r="C2976" s="23">
        <v>114</v>
      </c>
      <c r="D2976" s="146">
        <v>17.100000000000001</v>
      </c>
      <c r="E2976" s="102">
        <v>1156</v>
      </c>
      <c r="F2976" s="270">
        <v>9.8615916955017298</v>
      </c>
    </row>
    <row r="2977" spans="1:6">
      <c r="A2977" s="83" t="s">
        <v>6833</v>
      </c>
      <c r="B2977" s="211" t="s">
        <v>6834</v>
      </c>
      <c r="C2977" s="23">
        <v>37</v>
      </c>
      <c r="D2977" s="146">
        <v>5.55</v>
      </c>
      <c r="E2977" s="102">
        <v>657</v>
      </c>
      <c r="F2977" s="270">
        <v>5.6316590563165905</v>
      </c>
    </row>
    <row r="2978" spans="1:6">
      <c r="A2978" s="83" t="s">
        <v>6835</v>
      </c>
      <c r="B2978" s="211" t="s">
        <v>6836</v>
      </c>
      <c r="C2978" s="23">
        <v>54</v>
      </c>
      <c r="D2978" s="146">
        <v>8.1</v>
      </c>
      <c r="E2978" s="102">
        <v>967</v>
      </c>
      <c r="F2978" s="270">
        <v>5.5842812823164421</v>
      </c>
    </row>
    <row r="2979" spans="1:6">
      <c r="A2979" s="83" t="s">
        <v>6837</v>
      </c>
      <c r="B2979" s="211" t="s">
        <v>6838</v>
      </c>
      <c r="C2979" s="23">
        <v>57</v>
      </c>
      <c r="D2979" s="146">
        <v>8.5500000000000007</v>
      </c>
      <c r="E2979" s="102">
        <v>758</v>
      </c>
      <c r="F2979" s="270">
        <v>7.5197889182058049</v>
      </c>
    </row>
    <row r="2980" spans="1:6">
      <c r="A2980" s="83" t="s">
        <v>6839</v>
      </c>
      <c r="B2980" s="211" t="s">
        <v>6840</v>
      </c>
      <c r="C2980" s="23">
        <v>37</v>
      </c>
      <c r="D2980" s="146">
        <v>5.55</v>
      </c>
      <c r="E2980" s="102">
        <v>604</v>
      </c>
      <c r="F2980" s="270">
        <v>6.1258278145695364</v>
      </c>
    </row>
    <row r="2981" spans="1:6">
      <c r="A2981" s="83" t="s">
        <v>6841</v>
      </c>
      <c r="B2981" s="211" t="s">
        <v>6842</v>
      </c>
      <c r="C2981" s="23">
        <v>58</v>
      </c>
      <c r="D2981" s="146">
        <v>8.6999999999999993</v>
      </c>
      <c r="E2981" s="102">
        <v>707</v>
      </c>
      <c r="F2981" s="270">
        <v>8.2036775106082036</v>
      </c>
    </row>
    <row r="2982" spans="1:6">
      <c r="A2982" s="83" t="s">
        <v>6843</v>
      </c>
      <c r="B2982" s="211" t="s">
        <v>6844</v>
      </c>
      <c r="C2982" s="23">
        <v>29</v>
      </c>
      <c r="D2982" s="146">
        <v>4.3499999999999996</v>
      </c>
      <c r="E2982" s="102">
        <v>739</v>
      </c>
      <c r="F2982" s="270">
        <v>3.9242219215155618</v>
      </c>
    </row>
    <row r="2983" spans="1:6">
      <c r="A2983" s="83" t="s">
        <v>6845</v>
      </c>
      <c r="B2983" s="211" t="s">
        <v>6846</v>
      </c>
      <c r="C2983" s="23">
        <v>30</v>
      </c>
      <c r="D2983" s="146">
        <v>4.5</v>
      </c>
      <c r="E2983" s="102">
        <v>747</v>
      </c>
      <c r="F2983" s="270">
        <v>4.0160642570281126</v>
      </c>
    </row>
    <row r="2984" spans="1:6">
      <c r="A2984" s="83" t="s">
        <v>6847</v>
      </c>
      <c r="B2984" s="211" t="s">
        <v>6848</v>
      </c>
      <c r="C2984" s="23">
        <v>32</v>
      </c>
      <c r="D2984" s="146">
        <v>4.8</v>
      </c>
      <c r="E2984" s="102">
        <v>732</v>
      </c>
      <c r="F2984" s="270">
        <v>4.3715846994535523</v>
      </c>
    </row>
    <row r="2985" spans="1:6">
      <c r="A2985" s="83" t="s">
        <v>6849</v>
      </c>
      <c r="B2985" s="211" t="s">
        <v>6850</v>
      </c>
      <c r="C2985" s="23">
        <v>41</v>
      </c>
      <c r="D2985" s="146">
        <v>6.15</v>
      </c>
      <c r="E2985" s="102">
        <v>784</v>
      </c>
      <c r="F2985" s="270">
        <v>5.2295918367346941</v>
      </c>
    </row>
    <row r="2986" spans="1:6">
      <c r="A2986" s="83" t="s">
        <v>6851</v>
      </c>
      <c r="B2986" s="211" t="s">
        <v>6852</v>
      </c>
      <c r="C2986" s="23">
        <v>64</v>
      </c>
      <c r="D2986" s="146">
        <v>9.6</v>
      </c>
      <c r="E2986" s="102">
        <v>819</v>
      </c>
      <c r="F2986" s="270">
        <v>7.8144078144078142</v>
      </c>
    </row>
    <row r="2987" spans="1:6">
      <c r="A2987" s="83" t="s">
        <v>6853</v>
      </c>
      <c r="B2987" s="211" t="s">
        <v>6854</v>
      </c>
      <c r="C2987" s="23">
        <v>43</v>
      </c>
      <c r="D2987" s="146">
        <v>6.45</v>
      </c>
      <c r="E2987" s="102">
        <v>975</v>
      </c>
      <c r="F2987" s="270">
        <v>4.4102564102564097</v>
      </c>
    </row>
    <row r="2988" spans="1:6">
      <c r="A2988" s="83" t="s">
        <v>6855</v>
      </c>
      <c r="B2988" s="211" t="s">
        <v>6856</v>
      </c>
      <c r="C2988" s="23">
        <v>49</v>
      </c>
      <c r="D2988" s="146">
        <v>7.35</v>
      </c>
      <c r="E2988" s="102">
        <v>577</v>
      </c>
      <c r="F2988" s="270">
        <v>8.492201039861353</v>
      </c>
    </row>
    <row r="2989" spans="1:6">
      <c r="A2989" s="83" t="s">
        <v>6857</v>
      </c>
      <c r="B2989" s="211" t="s">
        <v>6858</v>
      </c>
      <c r="C2989" s="23">
        <v>101</v>
      </c>
      <c r="D2989" s="146">
        <v>15.15</v>
      </c>
      <c r="E2989" s="102">
        <v>759</v>
      </c>
      <c r="F2989" s="270">
        <v>13.306982872200262</v>
      </c>
    </row>
    <row r="2990" spans="1:6">
      <c r="A2990" s="83" t="s">
        <v>6859</v>
      </c>
      <c r="B2990" s="211" t="s">
        <v>6860</v>
      </c>
      <c r="C2990" s="23">
        <v>105</v>
      </c>
      <c r="D2990" s="146">
        <v>15.75</v>
      </c>
      <c r="E2990" s="102">
        <v>646</v>
      </c>
      <c r="F2990" s="270">
        <v>16.253869969040245</v>
      </c>
    </row>
    <row r="2991" spans="1:6">
      <c r="A2991" s="83" t="s">
        <v>6861</v>
      </c>
      <c r="B2991" s="211" t="s">
        <v>6862</v>
      </c>
      <c r="C2991" s="23">
        <v>180</v>
      </c>
      <c r="D2991" s="146">
        <v>27</v>
      </c>
      <c r="E2991" s="102">
        <v>756</v>
      </c>
      <c r="F2991" s="270">
        <v>23.809523809523807</v>
      </c>
    </row>
    <row r="2992" spans="1:6">
      <c r="A2992" s="83" t="s">
        <v>6863</v>
      </c>
      <c r="B2992" s="211" t="s">
        <v>6864</v>
      </c>
      <c r="C2992" s="23">
        <v>57</v>
      </c>
      <c r="D2992" s="146">
        <v>8.5500000000000007</v>
      </c>
      <c r="E2992" s="102">
        <v>790</v>
      </c>
      <c r="F2992" s="270">
        <v>7.2151898734177209</v>
      </c>
    </row>
    <row r="2993" spans="1:6">
      <c r="A2993" s="83" t="s">
        <v>6865</v>
      </c>
      <c r="B2993" s="211" t="s">
        <v>6866</v>
      </c>
      <c r="C2993" s="23">
        <v>43</v>
      </c>
      <c r="D2993" s="146">
        <v>6.45</v>
      </c>
      <c r="E2993" s="102">
        <v>789</v>
      </c>
      <c r="F2993" s="270">
        <v>5.4499366286438535</v>
      </c>
    </row>
    <row r="2994" spans="1:6">
      <c r="A2994" s="83" t="s">
        <v>6867</v>
      </c>
      <c r="B2994" s="211" t="s">
        <v>6868</v>
      </c>
      <c r="C2994" s="23">
        <v>49</v>
      </c>
      <c r="D2994" s="146">
        <v>7.35</v>
      </c>
      <c r="E2994" s="102">
        <v>692</v>
      </c>
      <c r="F2994" s="270">
        <v>7.0809248554913298</v>
      </c>
    </row>
    <row r="2995" spans="1:6">
      <c r="A2995" s="83" t="s">
        <v>6869</v>
      </c>
      <c r="B2995" s="211" t="s">
        <v>6870</v>
      </c>
      <c r="C2995" s="23">
        <v>36</v>
      </c>
      <c r="D2995" s="146">
        <v>5.4</v>
      </c>
      <c r="E2995" s="102">
        <v>570</v>
      </c>
      <c r="F2995" s="270">
        <v>6.3157894736842106</v>
      </c>
    </row>
    <row r="2996" spans="1:6">
      <c r="A2996" s="83" t="s">
        <v>6871</v>
      </c>
      <c r="B2996" s="211" t="s">
        <v>6872</v>
      </c>
      <c r="C2996" s="23">
        <v>33</v>
      </c>
      <c r="D2996" s="146">
        <v>4.95</v>
      </c>
      <c r="E2996" s="102">
        <v>498</v>
      </c>
      <c r="F2996" s="270">
        <v>6.6265060240963862</v>
      </c>
    </row>
    <row r="2997" spans="1:6">
      <c r="A2997" s="83" t="s">
        <v>6873</v>
      </c>
      <c r="B2997" s="211" t="s">
        <v>6874</v>
      </c>
      <c r="C2997" s="23">
        <v>109</v>
      </c>
      <c r="D2997" s="146">
        <v>16.350000000000001</v>
      </c>
      <c r="E2997" s="102">
        <v>780</v>
      </c>
      <c r="F2997" s="270">
        <v>13.974358974358974</v>
      </c>
    </row>
    <row r="2998" spans="1:6">
      <c r="A2998" s="83" t="s">
        <v>6875</v>
      </c>
      <c r="B2998" s="211" t="s">
        <v>6876</v>
      </c>
      <c r="C2998" s="23">
        <v>40</v>
      </c>
      <c r="D2998" s="146">
        <v>6</v>
      </c>
      <c r="E2998" s="102">
        <v>464</v>
      </c>
      <c r="F2998" s="270">
        <v>8.6206896551724146</v>
      </c>
    </row>
    <row r="2999" spans="1:6">
      <c r="A2999" s="83" t="s">
        <v>6877</v>
      </c>
      <c r="B2999" s="211" t="s">
        <v>6878</v>
      </c>
      <c r="C2999" s="23">
        <v>59</v>
      </c>
      <c r="D2999" s="146">
        <v>8.85</v>
      </c>
      <c r="E2999" s="102">
        <v>518</v>
      </c>
      <c r="F2999" s="270">
        <v>11.389961389961389</v>
      </c>
    </row>
    <row r="3000" spans="1:6">
      <c r="A3000" s="83" t="s">
        <v>6879</v>
      </c>
      <c r="B3000" s="211" t="s">
        <v>6880</v>
      </c>
      <c r="C3000" s="23">
        <v>41</v>
      </c>
      <c r="D3000" s="146">
        <v>6.15</v>
      </c>
      <c r="E3000" s="102">
        <v>547</v>
      </c>
      <c r="F3000" s="270">
        <v>7.4954296160877512</v>
      </c>
    </row>
    <row r="3001" spans="1:6">
      <c r="A3001" s="83" t="s">
        <v>6881</v>
      </c>
      <c r="B3001" s="211" t="s">
        <v>6882</v>
      </c>
      <c r="C3001" s="23">
        <v>98</v>
      </c>
      <c r="D3001" s="146">
        <v>14.7</v>
      </c>
      <c r="E3001" s="102">
        <v>754</v>
      </c>
      <c r="F3001" s="270">
        <v>12.9973474801061</v>
      </c>
    </row>
    <row r="3002" spans="1:6">
      <c r="A3002" s="83" t="s">
        <v>6883</v>
      </c>
      <c r="B3002" s="211" t="s">
        <v>6884</v>
      </c>
      <c r="C3002" s="23">
        <v>45</v>
      </c>
      <c r="D3002" s="146">
        <v>6.75</v>
      </c>
      <c r="E3002" s="102">
        <v>553</v>
      </c>
      <c r="F3002" s="270">
        <v>8.1374321880650999</v>
      </c>
    </row>
    <row r="3003" spans="1:6">
      <c r="A3003" s="83" t="s">
        <v>6885</v>
      </c>
      <c r="B3003" s="211" t="s">
        <v>6886</v>
      </c>
      <c r="C3003" s="23">
        <v>94</v>
      </c>
      <c r="D3003" s="146">
        <v>14.1</v>
      </c>
      <c r="E3003" s="102">
        <v>834</v>
      </c>
      <c r="F3003" s="270">
        <v>11.270983213429256</v>
      </c>
    </row>
    <row r="3004" spans="1:6">
      <c r="A3004" s="83" t="s">
        <v>6887</v>
      </c>
      <c r="B3004" s="211" t="s">
        <v>6888</v>
      </c>
      <c r="C3004" s="23">
        <v>86</v>
      </c>
      <c r="D3004" s="146">
        <v>12.9</v>
      </c>
      <c r="E3004" s="102">
        <v>831</v>
      </c>
      <c r="F3004" s="270">
        <v>10.348977135980746</v>
      </c>
    </row>
    <row r="3005" spans="1:6">
      <c r="A3005" s="83" t="s">
        <v>6889</v>
      </c>
      <c r="B3005" s="211" t="s">
        <v>6890</v>
      </c>
      <c r="C3005" s="23">
        <v>45</v>
      </c>
      <c r="D3005" s="146">
        <v>6.75</v>
      </c>
      <c r="E3005" s="102">
        <v>727</v>
      </c>
      <c r="F3005" s="270">
        <v>6.1898211829436036</v>
      </c>
    </row>
    <row r="3006" spans="1:6">
      <c r="A3006" s="83" t="s">
        <v>6891</v>
      </c>
      <c r="B3006" s="211" t="s">
        <v>6892</v>
      </c>
      <c r="C3006" s="23">
        <v>98</v>
      </c>
      <c r="D3006" s="146">
        <v>14.7</v>
      </c>
      <c r="E3006" s="102">
        <v>845</v>
      </c>
      <c r="F3006" s="270">
        <v>11.597633136094675</v>
      </c>
    </row>
    <row r="3007" spans="1:6">
      <c r="A3007" s="83" t="s">
        <v>6893</v>
      </c>
      <c r="B3007" s="211" t="s">
        <v>6894</v>
      </c>
      <c r="C3007" s="23">
        <v>66</v>
      </c>
      <c r="D3007" s="146">
        <v>9.9</v>
      </c>
      <c r="E3007" s="102">
        <v>870</v>
      </c>
      <c r="F3007" s="270">
        <v>7.5862068965517242</v>
      </c>
    </row>
    <row r="3008" spans="1:6">
      <c r="A3008" s="83" t="s">
        <v>6895</v>
      </c>
      <c r="B3008" s="211" t="s">
        <v>6896</v>
      </c>
      <c r="C3008" s="23">
        <v>66</v>
      </c>
      <c r="D3008" s="146">
        <v>9.9</v>
      </c>
      <c r="E3008" s="102">
        <v>789</v>
      </c>
      <c r="F3008" s="270">
        <v>8.3650190114068437</v>
      </c>
    </row>
    <row r="3009" spans="1:6">
      <c r="A3009" s="83" t="s">
        <v>6897</v>
      </c>
      <c r="B3009" s="211" t="s">
        <v>6898</v>
      </c>
      <c r="C3009" s="23">
        <v>24</v>
      </c>
      <c r="D3009" s="146">
        <v>3.6</v>
      </c>
      <c r="E3009" s="102">
        <v>1068</v>
      </c>
      <c r="F3009" s="270">
        <v>2.2471910112359552</v>
      </c>
    </row>
    <row r="3010" spans="1:6">
      <c r="A3010" s="83" t="s">
        <v>6899</v>
      </c>
      <c r="B3010" s="211" t="s">
        <v>6900</v>
      </c>
      <c r="C3010" s="23">
        <v>72</v>
      </c>
      <c r="D3010" s="146">
        <v>10.8</v>
      </c>
      <c r="E3010" s="102">
        <v>893</v>
      </c>
      <c r="F3010" s="270">
        <v>8.0627099664053752</v>
      </c>
    </row>
    <row r="3011" spans="1:6">
      <c r="A3011" s="83" t="s">
        <v>6901</v>
      </c>
      <c r="B3011" s="211" t="s">
        <v>6902</v>
      </c>
      <c r="C3011" s="23">
        <v>86</v>
      </c>
      <c r="D3011" s="146">
        <v>12.9</v>
      </c>
      <c r="E3011" s="102">
        <v>759</v>
      </c>
      <c r="F3011" s="270">
        <v>11.330698287220025</v>
      </c>
    </row>
    <row r="3012" spans="1:6">
      <c r="A3012" s="83" t="s">
        <v>6903</v>
      </c>
      <c r="B3012" s="211" t="s">
        <v>6904</v>
      </c>
      <c r="C3012" s="23">
        <v>78</v>
      </c>
      <c r="D3012" s="146">
        <v>11.7</v>
      </c>
      <c r="E3012" s="102">
        <v>706</v>
      </c>
      <c r="F3012" s="270">
        <v>11.048158640226628</v>
      </c>
    </row>
    <row r="3013" spans="1:6">
      <c r="A3013" s="83" t="s">
        <v>6905</v>
      </c>
      <c r="B3013" s="211" t="s">
        <v>6906</v>
      </c>
      <c r="C3013" s="23">
        <v>34</v>
      </c>
      <c r="D3013" s="146">
        <v>5.0999999999999996</v>
      </c>
      <c r="E3013" s="102">
        <v>606</v>
      </c>
      <c r="F3013" s="270">
        <v>5.6105610561056105</v>
      </c>
    </row>
    <row r="3014" spans="1:6">
      <c r="A3014" s="83" t="s">
        <v>6907</v>
      </c>
      <c r="B3014" s="211" t="s">
        <v>6908</v>
      </c>
      <c r="C3014" s="23">
        <v>44</v>
      </c>
      <c r="D3014" s="146">
        <v>6.6</v>
      </c>
      <c r="E3014" s="102">
        <v>769</v>
      </c>
      <c r="F3014" s="270">
        <v>5.721716514954486</v>
      </c>
    </row>
    <row r="3015" spans="1:6">
      <c r="A3015" s="83" t="s">
        <v>6909</v>
      </c>
      <c r="B3015" s="211" t="s">
        <v>6910</v>
      </c>
      <c r="C3015" s="23">
        <v>46</v>
      </c>
      <c r="D3015" s="146">
        <v>6.9</v>
      </c>
      <c r="E3015" s="102">
        <v>938</v>
      </c>
      <c r="F3015" s="270">
        <v>4.9040511727078888</v>
      </c>
    </row>
    <row r="3016" spans="1:6">
      <c r="A3016" s="83" t="s">
        <v>6911</v>
      </c>
      <c r="B3016" s="211" t="s">
        <v>6912</v>
      </c>
      <c r="C3016" s="23">
        <v>14</v>
      </c>
      <c r="D3016" s="146">
        <v>2.1</v>
      </c>
      <c r="E3016" s="102">
        <v>711</v>
      </c>
      <c r="F3016" s="270">
        <v>1.969057665260197</v>
      </c>
    </row>
    <row r="3017" spans="1:6">
      <c r="A3017" s="83" t="s">
        <v>6913</v>
      </c>
      <c r="B3017" s="211" t="s">
        <v>6914</v>
      </c>
      <c r="C3017" s="23">
        <v>34</v>
      </c>
      <c r="D3017" s="146">
        <v>5.0999999999999996</v>
      </c>
      <c r="E3017" s="102">
        <v>572</v>
      </c>
      <c r="F3017" s="270">
        <v>5.9440559440559442</v>
      </c>
    </row>
    <row r="3018" spans="1:6">
      <c r="A3018" s="83" t="s">
        <v>6915</v>
      </c>
      <c r="B3018" s="211" t="s">
        <v>6916</v>
      </c>
      <c r="C3018" s="23">
        <v>46</v>
      </c>
      <c r="D3018" s="146">
        <v>6.9</v>
      </c>
      <c r="E3018" s="102">
        <v>802</v>
      </c>
      <c r="F3018" s="270">
        <v>5.7356608478802995</v>
      </c>
    </row>
    <row r="3019" spans="1:6">
      <c r="A3019" s="83" t="s">
        <v>6917</v>
      </c>
      <c r="B3019" s="211" t="s">
        <v>6918</v>
      </c>
      <c r="C3019" s="23">
        <v>35</v>
      </c>
      <c r="D3019" s="146">
        <v>5.25</v>
      </c>
      <c r="E3019" s="102">
        <v>634</v>
      </c>
      <c r="F3019" s="270">
        <v>5.5205047318611982</v>
      </c>
    </row>
    <row r="3020" spans="1:6">
      <c r="A3020" s="83" t="s">
        <v>6919</v>
      </c>
      <c r="B3020" s="211" t="s">
        <v>6920</v>
      </c>
      <c r="C3020" s="23">
        <v>125</v>
      </c>
      <c r="D3020" s="146">
        <v>18.75</v>
      </c>
      <c r="E3020" s="102">
        <v>1034</v>
      </c>
      <c r="F3020" s="270">
        <v>12.088974854932303</v>
      </c>
    </row>
    <row r="3021" spans="1:6">
      <c r="A3021" s="83" t="s">
        <v>6921</v>
      </c>
      <c r="B3021" s="211" t="s">
        <v>6922</v>
      </c>
      <c r="C3021" s="23">
        <v>48</v>
      </c>
      <c r="D3021" s="146">
        <v>7.2</v>
      </c>
      <c r="E3021" s="102">
        <v>745</v>
      </c>
      <c r="F3021" s="270">
        <v>6.4429530201342287</v>
      </c>
    </row>
    <row r="3022" spans="1:6">
      <c r="A3022" s="83" t="s">
        <v>6923</v>
      </c>
      <c r="B3022" s="211" t="s">
        <v>6924</v>
      </c>
      <c r="C3022" s="23">
        <v>83</v>
      </c>
      <c r="D3022" s="146">
        <v>12.45</v>
      </c>
      <c r="E3022" s="102">
        <v>1195</v>
      </c>
      <c r="F3022" s="270">
        <v>6.94560669456067</v>
      </c>
    </row>
    <row r="3023" spans="1:6">
      <c r="A3023" s="83" t="s">
        <v>6925</v>
      </c>
      <c r="B3023" s="211" t="s">
        <v>6926</v>
      </c>
      <c r="C3023" s="23">
        <v>53</v>
      </c>
      <c r="D3023" s="146">
        <v>7.95</v>
      </c>
      <c r="E3023" s="102">
        <v>716</v>
      </c>
      <c r="F3023" s="270">
        <v>7.4022346368715093</v>
      </c>
    </row>
    <row r="3024" spans="1:6">
      <c r="A3024" s="83" t="s">
        <v>6927</v>
      </c>
      <c r="B3024" s="211" t="s">
        <v>6928</v>
      </c>
      <c r="C3024" s="23">
        <v>131</v>
      </c>
      <c r="D3024" s="146">
        <v>19.649999999999999</v>
      </c>
      <c r="E3024" s="102">
        <v>671</v>
      </c>
      <c r="F3024" s="270">
        <v>19.523099850968702</v>
      </c>
    </row>
    <row r="3025" spans="1:6">
      <c r="A3025" s="83" t="s">
        <v>6929</v>
      </c>
      <c r="B3025" s="211" t="s">
        <v>6930</v>
      </c>
      <c r="C3025" s="23">
        <v>93</v>
      </c>
      <c r="D3025" s="146">
        <v>13.95</v>
      </c>
      <c r="E3025" s="102">
        <v>1059</v>
      </c>
      <c r="F3025" s="270">
        <v>8.7818696883852692</v>
      </c>
    </row>
    <row r="3026" spans="1:6">
      <c r="A3026" s="83" t="s">
        <v>6931</v>
      </c>
      <c r="B3026" s="211" t="s">
        <v>6932</v>
      </c>
      <c r="C3026" s="23">
        <v>64</v>
      </c>
      <c r="D3026" s="146">
        <v>9.6</v>
      </c>
      <c r="E3026" s="102">
        <v>819</v>
      </c>
      <c r="F3026" s="270">
        <v>7.8144078144078142</v>
      </c>
    </row>
    <row r="3027" spans="1:6">
      <c r="A3027" s="83" t="s">
        <v>6933</v>
      </c>
      <c r="B3027" s="211" t="s">
        <v>6934</v>
      </c>
      <c r="C3027" s="23">
        <v>81</v>
      </c>
      <c r="D3027" s="146">
        <v>12.15</v>
      </c>
      <c r="E3027" s="102">
        <v>842</v>
      </c>
      <c r="F3027" s="270">
        <v>9.6199524940617582</v>
      </c>
    </row>
    <row r="3028" spans="1:6">
      <c r="A3028" s="83" t="s">
        <v>6935</v>
      </c>
      <c r="B3028" s="211" t="s">
        <v>6936</v>
      </c>
      <c r="C3028" s="23">
        <v>40</v>
      </c>
      <c r="D3028" s="146">
        <v>6</v>
      </c>
      <c r="E3028" s="102">
        <v>861</v>
      </c>
      <c r="F3028" s="270">
        <v>4.645760743321719</v>
      </c>
    </row>
    <row r="3029" spans="1:6">
      <c r="A3029" s="83" t="s">
        <v>6937</v>
      </c>
      <c r="B3029" s="211" t="s">
        <v>6938</v>
      </c>
      <c r="C3029" s="23">
        <v>54</v>
      </c>
      <c r="D3029" s="146">
        <v>8.1</v>
      </c>
      <c r="E3029" s="102">
        <v>716</v>
      </c>
      <c r="F3029" s="270">
        <v>7.5418994413407825</v>
      </c>
    </row>
    <row r="3030" spans="1:6">
      <c r="A3030" s="83" t="s">
        <v>6939</v>
      </c>
      <c r="B3030" s="211" t="s">
        <v>6940</v>
      </c>
      <c r="C3030" s="23">
        <v>35</v>
      </c>
      <c r="D3030" s="146">
        <v>5.25</v>
      </c>
      <c r="E3030" s="102">
        <v>862</v>
      </c>
      <c r="F3030" s="270">
        <v>4.0603248259860791</v>
      </c>
    </row>
    <row r="3031" spans="1:6">
      <c r="A3031" s="83" t="s">
        <v>6941</v>
      </c>
      <c r="B3031" s="211" t="s">
        <v>6942</v>
      </c>
      <c r="C3031" s="23">
        <v>55</v>
      </c>
      <c r="D3031" s="146">
        <v>8.25</v>
      </c>
      <c r="E3031" s="102">
        <v>636</v>
      </c>
      <c r="F3031" s="270">
        <v>8.6477987421383649</v>
      </c>
    </row>
    <row r="3032" spans="1:6">
      <c r="A3032" s="83" t="s">
        <v>6943</v>
      </c>
      <c r="B3032" s="211" t="s">
        <v>6944</v>
      </c>
      <c r="C3032" s="23">
        <v>68</v>
      </c>
      <c r="D3032" s="146">
        <v>10.199999999999999</v>
      </c>
      <c r="E3032" s="102">
        <v>815</v>
      </c>
      <c r="F3032" s="270">
        <v>8.3435582822085887</v>
      </c>
    </row>
    <row r="3033" spans="1:6">
      <c r="A3033" s="83" t="s">
        <v>6945</v>
      </c>
      <c r="B3033" s="211" t="s">
        <v>6946</v>
      </c>
      <c r="C3033" s="23">
        <v>108</v>
      </c>
      <c r="D3033" s="146">
        <v>16.2</v>
      </c>
      <c r="E3033" s="102">
        <v>747</v>
      </c>
      <c r="F3033" s="270">
        <v>14.457831325301203</v>
      </c>
    </row>
    <row r="3034" spans="1:6">
      <c r="A3034" s="83" t="s">
        <v>6947</v>
      </c>
      <c r="B3034" s="211" t="s">
        <v>6948</v>
      </c>
      <c r="C3034" s="23">
        <v>84</v>
      </c>
      <c r="D3034" s="146">
        <v>12.6</v>
      </c>
      <c r="E3034" s="102">
        <v>703</v>
      </c>
      <c r="F3034" s="270">
        <v>11.948790896159316</v>
      </c>
    </row>
    <row r="3035" spans="1:6">
      <c r="A3035" s="83" t="s">
        <v>6949</v>
      </c>
      <c r="B3035" s="211" t="s">
        <v>6950</v>
      </c>
      <c r="C3035" s="23">
        <v>33</v>
      </c>
      <c r="D3035" s="146">
        <v>4.95</v>
      </c>
      <c r="E3035" s="102">
        <v>667</v>
      </c>
      <c r="F3035" s="270">
        <v>4.9475262368815596</v>
      </c>
    </row>
    <row r="3036" spans="1:6">
      <c r="A3036" s="83" t="s">
        <v>6951</v>
      </c>
      <c r="B3036" s="211" t="s">
        <v>6952</v>
      </c>
      <c r="C3036" s="23">
        <v>109</v>
      </c>
      <c r="D3036" s="146">
        <v>16.350000000000001</v>
      </c>
      <c r="E3036" s="102">
        <v>791</v>
      </c>
      <c r="F3036" s="270">
        <v>13.780025284450062</v>
      </c>
    </row>
    <row r="3037" spans="1:6">
      <c r="A3037" s="83" t="s">
        <v>6953</v>
      </c>
      <c r="B3037" s="211" t="s">
        <v>6954</v>
      </c>
      <c r="C3037" s="23">
        <v>89</v>
      </c>
      <c r="D3037" s="146">
        <v>13.35</v>
      </c>
      <c r="E3037" s="102">
        <v>725</v>
      </c>
      <c r="F3037" s="270">
        <v>12.275862068965518</v>
      </c>
    </row>
    <row r="3038" spans="1:6">
      <c r="A3038" s="83" t="s">
        <v>6955</v>
      </c>
      <c r="B3038" s="211" t="s">
        <v>6956</v>
      </c>
      <c r="C3038" s="23">
        <v>121</v>
      </c>
      <c r="D3038" s="146">
        <v>18.149999999999999</v>
      </c>
      <c r="E3038" s="102">
        <v>781</v>
      </c>
      <c r="F3038" s="270">
        <v>15.492957746478872</v>
      </c>
    </row>
    <row r="3039" spans="1:6">
      <c r="A3039" s="83" t="s">
        <v>6957</v>
      </c>
      <c r="B3039" s="211" t="s">
        <v>6958</v>
      </c>
      <c r="C3039" s="23">
        <v>116</v>
      </c>
      <c r="D3039" s="146">
        <v>17.399999999999999</v>
      </c>
      <c r="E3039" s="102">
        <v>709</v>
      </c>
      <c r="F3039" s="270">
        <v>16.361071932299012</v>
      </c>
    </row>
    <row r="3040" spans="1:6">
      <c r="A3040" s="83" t="s">
        <v>6959</v>
      </c>
      <c r="B3040" s="211" t="s">
        <v>6960</v>
      </c>
      <c r="C3040" s="23">
        <v>49</v>
      </c>
      <c r="D3040" s="146">
        <v>7.35</v>
      </c>
      <c r="E3040" s="102">
        <v>597</v>
      </c>
      <c r="F3040" s="270">
        <v>8.2077051926298168</v>
      </c>
    </row>
    <row r="3041" spans="1:6">
      <c r="A3041" s="83" t="s">
        <v>6961</v>
      </c>
      <c r="B3041" s="211" t="s">
        <v>6962</v>
      </c>
      <c r="C3041" s="23">
        <v>129</v>
      </c>
      <c r="D3041" s="146">
        <v>19.350000000000001</v>
      </c>
      <c r="E3041" s="102">
        <v>827</v>
      </c>
      <c r="F3041" s="270">
        <v>15.598548972188633</v>
      </c>
    </row>
    <row r="3042" spans="1:6">
      <c r="A3042" s="83" t="s">
        <v>6963</v>
      </c>
      <c r="B3042" s="211" t="s">
        <v>6964</v>
      </c>
      <c r="C3042" s="23">
        <v>104</v>
      </c>
      <c r="D3042" s="146">
        <v>15.6</v>
      </c>
      <c r="E3042" s="102">
        <v>1259</v>
      </c>
      <c r="F3042" s="270">
        <v>8.2605242255758533</v>
      </c>
    </row>
    <row r="3043" spans="1:6">
      <c r="A3043" s="83" t="s">
        <v>6965</v>
      </c>
      <c r="B3043" s="211" t="s">
        <v>6966</v>
      </c>
      <c r="C3043" s="23">
        <v>74</v>
      </c>
      <c r="D3043" s="146">
        <v>11.1</v>
      </c>
      <c r="E3043" s="102">
        <v>1035</v>
      </c>
      <c r="F3043" s="270">
        <v>7.1497584541062809</v>
      </c>
    </row>
    <row r="3044" spans="1:6">
      <c r="A3044" s="83" t="s">
        <v>6967</v>
      </c>
      <c r="B3044" s="211" t="s">
        <v>6968</v>
      </c>
      <c r="C3044" s="23">
        <v>99</v>
      </c>
      <c r="D3044" s="146">
        <v>14.85</v>
      </c>
      <c r="E3044" s="102">
        <v>567</v>
      </c>
      <c r="F3044" s="270">
        <v>17.460317460317459</v>
      </c>
    </row>
    <row r="3045" spans="1:6">
      <c r="A3045" s="83" t="s">
        <v>6969</v>
      </c>
      <c r="B3045" s="211" t="s">
        <v>6970</v>
      </c>
      <c r="C3045" s="23">
        <v>125</v>
      </c>
      <c r="D3045" s="146">
        <v>18.75</v>
      </c>
      <c r="E3045" s="102">
        <v>711</v>
      </c>
      <c r="F3045" s="270">
        <v>17.580872011251756</v>
      </c>
    </row>
    <row r="3046" spans="1:6">
      <c r="A3046" s="83" t="s">
        <v>6971</v>
      </c>
      <c r="B3046" s="211" t="s">
        <v>6972</v>
      </c>
      <c r="C3046" s="23">
        <v>44</v>
      </c>
      <c r="D3046" s="146">
        <v>6.6</v>
      </c>
      <c r="E3046" s="102">
        <v>1009</v>
      </c>
      <c r="F3046" s="270">
        <v>4.3607532210109019</v>
      </c>
    </row>
    <row r="3047" spans="1:6">
      <c r="A3047" s="83" t="s">
        <v>6973</v>
      </c>
      <c r="B3047" s="211" t="s">
        <v>6974</v>
      </c>
      <c r="C3047" s="23">
        <v>67</v>
      </c>
      <c r="D3047" s="146">
        <v>10.050000000000001</v>
      </c>
      <c r="E3047" s="102">
        <v>736</v>
      </c>
      <c r="F3047" s="270">
        <v>9.1032608695652169</v>
      </c>
    </row>
    <row r="3048" spans="1:6">
      <c r="A3048" s="83" t="s">
        <v>6975</v>
      </c>
      <c r="B3048" s="211" t="s">
        <v>6976</v>
      </c>
      <c r="C3048" s="23">
        <v>81</v>
      </c>
      <c r="D3048" s="146">
        <v>12.15</v>
      </c>
      <c r="E3048" s="102">
        <v>761</v>
      </c>
      <c r="F3048" s="270">
        <v>10.64388961892247</v>
      </c>
    </row>
    <row r="3049" spans="1:6">
      <c r="A3049" s="83" t="s">
        <v>6977</v>
      </c>
      <c r="B3049" s="211" t="s">
        <v>6978</v>
      </c>
      <c r="C3049" s="23">
        <v>68</v>
      </c>
      <c r="D3049" s="146">
        <v>10.199999999999999</v>
      </c>
      <c r="E3049" s="102">
        <v>708</v>
      </c>
      <c r="F3049" s="270">
        <v>9.6045197740112993</v>
      </c>
    </row>
    <row r="3050" spans="1:6">
      <c r="A3050" s="83" t="s">
        <v>6979</v>
      </c>
      <c r="B3050" s="211" t="s">
        <v>6980</v>
      </c>
      <c r="C3050" s="23">
        <v>124</v>
      </c>
      <c r="D3050" s="146">
        <v>18.600000000000001</v>
      </c>
      <c r="E3050" s="102">
        <v>772</v>
      </c>
      <c r="F3050" s="270">
        <v>16.062176165803109</v>
      </c>
    </row>
    <row r="3051" spans="1:6">
      <c r="A3051" s="83" t="s">
        <v>6981</v>
      </c>
      <c r="B3051" s="211" t="s">
        <v>6982</v>
      </c>
      <c r="C3051" s="23">
        <v>79</v>
      </c>
      <c r="D3051" s="146">
        <v>11.85</v>
      </c>
      <c r="E3051" s="102">
        <v>651</v>
      </c>
      <c r="F3051" s="270">
        <v>12.135176651305683</v>
      </c>
    </row>
    <row r="3052" spans="1:6">
      <c r="A3052" s="83" t="s">
        <v>6983</v>
      </c>
      <c r="B3052" s="211" t="s">
        <v>6984</v>
      </c>
      <c r="C3052" s="23">
        <v>116</v>
      </c>
      <c r="D3052" s="146">
        <v>17.399999999999999</v>
      </c>
      <c r="E3052" s="102">
        <v>707</v>
      </c>
      <c r="F3052" s="270">
        <v>16.407355021216407</v>
      </c>
    </row>
    <row r="3053" spans="1:6">
      <c r="A3053" s="83" t="s">
        <v>6985</v>
      </c>
      <c r="B3053" s="211" t="s">
        <v>6986</v>
      </c>
      <c r="C3053" s="23">
        <v>138</v>
      </c>
      <c r="D3053" s="146">
        <v>20.7</v>
      </c>
      <c r="E3053" s="102">
        <v>715</v>
      </c>
      <c r="F3053" s="270">
        <v>19.3006993006993</v>
      </c>
    </row>
    <row r="3054" spans="1:6">
      <c r="A3054" s="83" t="s">
        <v>6987</v>
      </c>
      <c r="B3054" s="211" t="s">
        <v>6988</v>
      </c>
      <c r="C3054" s="23">
        <v>46</v>
      </c>
      <c r="D3054" s="146">
        <v>6.9</v>
      </c>
      <c r="E3054" s="102">
        <v>678</v>
      </c>
      <c r="F3054" s="270">
        <v>6.7846607669616521</v>
      </c>
    </row>
    <row r="3055" spans="1:6">
      <c r="A3055" s="83" t="s">
        <v>6989</v>
      </c>
      <c r="B3055" s="211" t="s">
        <v>6990</v>
      </c>
      <c r="C3055" s="23">
        <v>37</v>
      </c>
      <c r="D3055" s="146">
        <v>5.55</v>
      </c>
      <c r="E3055" s="102">
        <v>921</v>
      </c>
      <c r="F3055" s="270">
        <v>4.0173724212812161</v>
      </c>
    </row>
    <row r="3056" spans="1:6">
      <c r="A3056" s="83" t="s">
        <v>6991</v>
      </c>
      <c r="B3056" s="211" t="s">
        <v>6992</v>
      </c>
      <c r="C3056" s="23">
        <v>28</v>
      </c>
      <c r="D3056" s="146">
        <v>4.2</v>
      </c>
      <c r="E3056" s="102">
        <v>772</v>
      </c>
      <c r="F3056" s="270">
        <v>3.6269430051813467</v>
      </c>
    </row>
    <row r="3057" spans="1:6">
      <c r="A3057" s="83" t="s">
        <v>6993</v>
      </c>
      <c r="B3057" s="211" t="s">
        <v>6994</v>
      </c>
      <c r="C3057" s="23">
        <v>116</v>
      </c>
      <c r="D3057" s="146">
        <v>17.399999999999999</v>
      </c>
      <c r="E3057" s="102">
        <v>717</v>
      </c>
      <c r="F3057" s="270">
        <v>16.178521617852162</v>
      </c>
    </row>
    <row r="3058" spans="1:6">
      <c r="A3058" s="83" t="s">
        <v>6995</v>
      </c>
      <c r="B3058" s="211" t="s">
        <v>6996</v>
      </c>
      <c r="C3058" s="23">
        <v>35</v>
      </c>
      <c r="D3058" s="146">
        <v>5.25</v>
      </c>
      <c r="E3058" s="102">
        <v>790</v>
      </c>
      <c r="F3058" s="270">
        <v>4.4303797468354427</v>
      </c>
    </row>
    <row r="3059" spans="1:6">
      <c r="A3059" s="83" t="s">
        <v>6997</v>
      </c>
      <c r="B3059" s="211" t="s">
        <v>6998</v>
      </c>
      <c r="C3059" s="23">
        <v>73</v>
      </c>
      <c r="D3059" s="146">
        <v>10.95</v>
      </c>
      <c r="E3059" s="102">
        <v>1013</v>
      </c>
      <c r="F3059" s="270">
        <v>7.206317867719644</v>
      </c>
    </row>
    <row r="3060" spans="1:6">
      <c r="A3060" s="83" t="s">
        <v>6999</v>
      </c>
      <c r="B3060" s="211" t="s">
        <v>7000</v>
      </c>
      <c r="C3060" s="23">
        <v>34</v>
      </c>
      <c r="D3060" s="146">
        <v>5.0999999999999996</v>
      </c>
      <c r="E3060" s="102">
        <v>774</v>
      </c>
      <c r="F3060" s="270">
        <v>4.3927648578811365</v>
      </c>
    </row>
    <row r="3061" spans="1:6">
      <c r="A3061" s="83" t="s">
        <v>7001</v>
      </c>
      <c r="B3061" s="211" t="s">
        <v>7002</v>
      </c>
      <c r="C3061" s="23">
        <v>53</v>
      </c>
      <c r="D3061" s="146">
        <v>7.95</v>
      </c>
      <c r="E3061" s="102">
        <v>636</v>
      </c>
      <c r="F3061" s="270">
        <v>8.3333333333333321</v>
      </c>
    </row>
    <row r="3062" spans="1:6">
      <c r="A3062" s="83" t="s">
        <v>7003</v>
      </c>
      <c r="B3062" s="211" t="s">
        <v>7004</v>
      </c>
      <c r="C3062" s="23">
        <v>30</v>
      </c>
      <c r="D3062" s="146">
        <v>4.5</v>
      </c>
      <c r="E3062" s="102">
        <v>674</v>
      </c>
      <c r="F3062" s="270">
        <v>4.4510385756676563</v>
      </c>
    </row>
    <row r="3063" spans="1:6">
      <c r="A3063" s="83" t="s">
        <v>7005</v>
      </c>
      <c r="B3063" s="211" t="s">
        <v>7006</v>
      </c>
      <c r="C3063" s="23">
        <v>81</v>
      </c>
      <c r="D3063" s="146">
        <v>12.15</v>
      </c>
      <c r="E3063" s="102">
        <v>1055</v>
      </c>
      <c r="F3063" s="270">
        <v>7.6777251184834121</v>
      </c>
    </row>
    <row r="3064" spans="1:6">
      <c r="A3064" s="83" t="s">
        <v>7007</v>
      </c>
      <c r="B3064" s="211" t="s">
        <v>7008</v>
      </c>
      <c r="C3064" s="23">
        <v>80</v>
      </c>
      <c r="D3064" s="146">
        <v>12</v>
      </c>
      <c r="E3064" s="102">
        <v>763</v>
      </c>
      <c r="F3064" s="270">
        <v>10.484927916120576</v>
      </c>
    </row>
    <row r="3065" spans="1:6">
      <c r="A3065" s="83" t="s">
        <v>7009</v>
      </c>
      <c r="B3065" s="211" t="s">
        <v>7010</v>
      </c>
      <c r="C3065" s="23">
        <v>73</v>
      </c>
      <c r="D3065" s="146">
        <v>10.95</v>
      </c>
      <c r="E3065" s="102">
        <v>876</v>
      </c>
      <c r="F3065" s="270">
        <v>8.3333333333333321</v>
      </c>
    </row>
    <row r="3066" spans="1:6">
      <c r="A3066" s="83" t="s">
        <v>7011</v>
      </c>
      <c r="B3066" s="211" t="s">
        <v>7012</v>
      </c>
      <c r="C3066" s="23">
        <v>82</v>
      </c>
      <c r="D3066" s="146">
        <v>12.3</v>
      </c>
      <c r="E3066" s="102">
        <v>774</v>
      </c>
      <c r="F3066" s="270">
        <v>10.594315245478036</v>
      </c>
    </row>
    <row r="3067" spans="1:6">
      <c r="A3067" s="83" t="s">
        <v>7013</v>
      </c>
      <c r="B3067" s="211" t="s">
        <v>7014</v>
      </c>
      <c r="C3067" s="23">
        <v>106</v>
      </c>
      <c r="D3067" s="146">
        <v>15.9</v>
      </c>
      <c r="E3067" s="102">
        <v>886</v>
      </c>
      <c r="F3067" s="270">
        <v>11.963882618510159</v>
      </c>
    </row>
    <row r="3068" spans="1:6">
      <c r="A3068" s="83" t="s">
        <v>7015</v>
      </c>
      <c r="B3068" s="211" t="s">
        <v>7016</v>
      </c>
      <c r="C3068" s="23">
        <v>87</v>
      </c>
      <c r="D3068" s="146">
        <v>13.05</v>
      </c>
      <c r="E3068" s="102">
        <v>827</v>
      </c>
      <c r="F3068" s="270">
        <v>10.519951632406288</v>
      </c>
    </row>
    <row r="3069" spans="1:6">
      <c r="A3069" s="83" t="s">
        <v>7017</v>
      </c>
      <c r="B3069" s="211" t="s">
        <v>7018</v>
      </c>
      <c r="C3069" s="23">
        <v>73</v>
      </c>
      <c r="D3069" s="146">
        <v>10.95</v>
      </c>
      <c r="E3069" s="102">
        <v>792</v>
      </c>
      <c r="F3069" s="270">
        <v>9.2171717171717162</v>
      </c>
    </row>
    <row r="3070" spans="1:6">
      <c r="A3070" s="83" t="s">
        <v>7019</v>
      </c>
      <c r="B3070" s="211" t="s">
        <v>7020</v>
      </c>
      <c r="C3070" s="23">
        <v>98</v>
      </c>
      <c r="D3070" s="146">
        <v>14.7</v>
      </c>
      <c r="E3070" s="102">
        <v>711</v>
      </c>
      <c r="F3070" s="270">
        <v>13.783403656821378</v>
      </c>
    </row>
    <row r="3071" spans="1:6">
      <c r="A3071" s="83" t="s">
        <v>7021</v>
      </c>
      <c r="B3071" s="211" t="s">
        <v>7022</v>
      </c>
      <c r="C3071" s="23">
        <v>79</v>
      </c>
      <c r="D3071" s="146">
        <v>11.85</v>
      </c>
      <c r="E3071" s="102">
        <v>700</v>
      </c>
      <c r="F3071" s="270">
        <v>11.285714285714285</v>
      </c>
    </row>
    <row r="3072" spans="1:6">
      <c r="A3072" s="83" t="s">
        <v>7023</v>
      </c>
      <c r="B3072" s="211" t="s">
        <v>7024</v>
      </c>
      <c r="C3072" s="23">
        <v>112</v>
      </c>
      <c r="D3072" s="146">
        <v>16.8</v>
      </c>
      <c r="E3072" s="102">
        <v>670</v>
      </c>
      <c r="F3072" s="270">
        <v>16.716417910447763</v>
      </c>
    </row>
    <row r="3073" spans="1:6">
      <c r="A3073" s="83" t="s">
        <v>7025</v>
      </c>
      <c r="B3073" s="211" t="s">
        <v>7026</v>
      </c>
      <c r="C3073" s="23">
        <v>107</v>
      </c>
      <c r="D3073" s="146">
        <v>16.05</v>
      </c>
      <c r="E3073" s="102">
        <v>562</v>
      </c>
      <c r="F3073" s="270">
        <v>19.039145907473308</v>
      </c>
    </row>
    <row r="3074" spans="1:6">
      <c r="A3074" s="83" t="s">
        <v>7027</v>
      </c>
      <c r="B3074" s="211" t="s">
        <v>7028</v>
      </c>
      <c r="C3074" s="23">
        <v>84</v>
      </c>
      <c r="D3074" s="146">
        <v>12.6</v>
      </c>
      <c r="E3074" s="102">
        <v>652</v>
      </c>
      <c r="F3074" s="270">
        <v>12.883435582822086</v>
      </c>
    </row>
    <row r="3075" spans="1:6">
      <c r="A3075" s="83" t="s">
        <v>7029</v>
      </c>
      <c r="B3075" s="211" t="s">
        <v>7030</v>
      </c>
      <c r="C3075" s="23">
        <v>69</v>
      </c>
      <c r="D3075" s="146">
        <v>10.35</v>
      </c>
      <c r="E3075" s="102">
        <v>638</v>
      </c>
      <c r="F3075" s="270">
        <v>10.815047021943574</v>
      </c>
    </row>
    <row r="3076" spans="1:6">
      <c r="A3076" s="83" t="s">
        <v>7031</v>
      </c>
      <c r="B3076" s="211" t="s">
        <v>7032</v>
      </c>
      <c r="C3076" s="23">
        <v>108</v>
      </c>
      <c r="D3076" s="146">
        <v>16.2</v>
      </c>
      <c r="E3076" s="102">
        <v>819</v>
      </c>
      <c r="F3076" s="270">
        <v>13.186813186813188</v>
      </c>
    </row>
    <row r="3077" spans="1:6">
      <c r="A3077" s="83" t="s">
        <v>7033</v>
      </c>
      <c r="B3077" s="211" t="s">
        <v>7034</v>
      </c>
      <c r="C3077" s="23">
        <v>98</v>
      </c>
      <c r="D3077" s="146">
        <v>14.7</v>
      </c>
      <c r="E3077" s="102">
        <v>649</v>
      </c>
      <c r="F3077" s="270">
        <v>15.100154083204931</v>
      </c>
    </row>
    <row r="3078" spans="1:6">
      <c r="A3078" s="83" t="s">
        <v>7035</v>
      </c>
      <c r="B3078" s="211" t="s">
        <v>7036</v>
      </c>
      <c r="C3078" s="23">
        <v>78</v>
      </c>
      <c r="D3078" s="146">
        <v>11.7</v>
      </c>
      <c r="E3078" s="102">
        <v>656</v>
      </c>
      <c r="F3078" s="270">
        <v>11.890243902439025</v>
      </c>
    </row>
    <row r="3079" spans="1:6">
      <c r="A3079" s="83" t="s">
        <v>7037</v>
      </c>
      <c r="B3079" s="211" t="s">
        <v>7038</v>
      </c>
      <c r="C3079" s="23">
        <v>126</v>
      </c>
      <c r="D3079" s="146">
        <v>18.899999999999999</v>
      </c>
      <c r="E3079" s="102">
        <v>669</v>
      </c>
      <c r="F3079" s="270">
        <v>18.834080717488789</v>
      </c>
    </row>
    <row r="3080" spans="1:6">
      <c r="A3080" s="83" t="s">
        <v>7039</v>
      </c>
      <c r="B3080" s="211" t="s">
        <v>7040</v>
      </c>
      <c r="C3080" s="23">
        <v>46</v>
      </c>
      <c r="D3080" s="146">
        <v>6.9</v>
      </c>
      <c r="E3080" s="102">
        <v>607</v>
      </c>
      <c r="F3080" s="270">
        <v>7.5782537067545297</v>
      </c>
    </row>
    <row r="3081" spans="1:6">
      <c r="A3081" s="83" t="s">
        <v>7041</v>
      </c>
      <c r="B3081" s="211" t="s">
        <v>7042</v>
      </c>
      <c r="C3081" s="23">
        <v>69</v>
      </c>
      <c r="D3081" s="146">
        <v>10.35</v>
      </c>
      <c r="E3081" s="102">
        <v>731</v>
      </c>
      <c r="F3081" s="270">
        <v>9.4391244870041042</v>
      </c>
    </row>
    <row r="3082" spans="1:6">
      <c r="A3082" s="83" t="s">
        <v>7043</v>
      </c>
      <c r="B3082" s="211" t="s">
        <v>7044</v>
      </c>
      <c r="C3082" s="23">
        <v>58</v>
      </c>
      <c r="D3082" s="146">
        <v>8.6999999999999993</v>
      </c>
      <c r="E3082" s="102">
        <v>699</v>
      </c>
      <c r="F3082" s="270">
        <v>8.297567954220316</v>
      </c>
    </row>
    <row r="3083" spans="1:6">
      <c r="A3083" s="83" t="s">
        <v>7045</v>
      </c>
      <c r="B3083" s="211" t="s">
        <v>7046</v>
      </c>
      <c r="C3083" s="23">
        <v>79</v>
      </c>
      <c r="D3083" s="146">
        <v>11.85</v>
      </c>
      <c r="E3083" s="102">
        <v>703</v>
      </c>
      <c r="F3083" s="270">
        <v>11.237553342816501</v>
      </c>
    </row>
    <row r="3084" spans="1:6">
      <c r="A3084" s="83" t="s">
        <v>7047</v>
      </c>
      <c r="B3084" s="211" t="s">
        <v>7048</v>
      </c>
      <c r="C3084" s="23">
        <v>107</v>
      </c>
      <c r="D3084" s="146">
        <v>16.05</v>
      </c>
      <c r="E3084" s="102">
        <v>822</v>
      </c>
      <c r="F3084" s="270">
        <v>13.017031630170317</v>
      </c>
    </row>
    <row r="3085" spans="1:6">
      <c r="A3085" s="83" t="s">
        <v>7049</v>
      </c>
      <c r="B3085" s="211" t="s">
        <v>7050</v>
      </c>
      <c r="C3085" s="23">
        <v>75</v>
      </c>
      <c r="D3085" s="146">
        <v>11.25</v>
      </c>
      <c r="E3085" s="102">
        <v>913</v>
      </c>
      <c r="F3085" s="270">
        <v>8.214676889375685</v>
      </c>
    </row>
    <row r="3086" spans="1:6">
      <c r="A3086" s="83" t="s">
        <v>7051</v>
      </c>
      <c r="B3086" s="211" t="s">
        <v>7052</v>
      </c>
      <c r="C3086" s="23">
        <v>71</v>
      </c>
      <c r="D3086" s="146">
        <v>10.65</v>
      </c>
      <c r="E3086" s="102">
        <v>690</v>
      </c>
      <c r="F3086" s="270">
        <v>10.289855072463768</v>
      </c>
    </row>
    <row r="3087" spans="1:6">
      <c r="A3087" s="83" t="s">
        <v>7053</v>
      </c>
      <c r="B3087" s="211" t="s">
        <v>7054</v>
      </c>
      <c r="C3087" s="23">
        <v>40</v>
      </c>
      <c r="D3087" s="146">
        <v>6</v>
      </c>
      <c r="E3087" s="102">
        <v>650</v>
      </c>
      <c r="F3087" s="270">
        <v>6.1538461538461542</v>
      </c>
    </row>
    <row r="3088" spans="1:6">
      <c r="A3088" s="83" t="s">
        <v>7055</v>
      </c>
      <c r="B3088" s="211" t="s">
        <v>7056</v>
      </c>
      <c r="C3088" s="23">
        <v>81</v>
      </c>
      <c r="D3088" s="146">
        <v>12.15</v>
      </c>
      <c r="E3088" s="102">
        <v>674</v>
      </c>
      <c r="F3088" s="270">
        <v>12.01780415430267</v>
      </c>
    </row>
    <row r="3089" spans="1:6">
      <c r="A3089" s="83" t="s">
        <v>7057</v>
      </c>
      <c r="B3089" s="211" t="s">
        <v>7058</v>
      </c>
      <c r="C3089" s="23">
        <v>59</v>
      </c>
      <c r="D3089" s="146">
        <v>8.85</v>
      </c>
      <c r="E3089" s="102">
        <v>556</v>
      </c>
      <c r="F3089" s="270">
        <v>10.611510791366907</v>
      </c>
    </row>
    <row r="3090" spans="1:6">
      <c r="A3090" s="83" t="s">
        <v>7059</v>
      </c>
      <c r="B3090" s="211" t="s">
        <v>7060</v>
      </c>
      <c r="C3090" s="23">
        <v>48</v>
      </c>
      <c r="D3090" s="146">
        <v>7.2</v>
      </c>
      <c r="E3090" s="102">
        <v>662</v>
      </c>
      <c r="F3090" s="270">
        <v>7.2507552870090644</v>
      </c>
    </row>
    <row r="3091" spans="1:6">
      <c r="A3091" s="83" t="s">
        <v>7061</v>
      </c>
      <c r="B3091" s="211" t="s">
        <v>7062</v>
      </c>
      <c r="C3091" s="23">
        <v>38</v>
      </c>
      <c r="D3091" s="146">
        <v>5.7</v>
      </c>
      <c r="E3091" s="102">
        <v>631</v>
      </c>
      <c r="F3091" s="270">
        <v>6.0221870047543584</v>
      </c>
    </row>
    <row r="3092" spans="1:6">
      <c r="A3092" s="83" t="s">
        <v>7063</v>
      </c>
      <c r="B3092" s="211" t="s">
        <v>7064</v>
      </c>
      <c r="C3092" s="23">
        <v>21</v>
      </c>
      <c r="D3092" s="146">
        <v>3.15</v>
      </c>
      <c r="E3092" s="102">
        <v>590</v>
      </c>
      <c r="F3092" s="270">
        <v>3.5593220338983054</v>
      </c>
    </row>
    <row r="3093" spans="1:6">
      <c r="A3093" s="83" t="s">
        <v>7065</v>
      </c>
      <c r="B3093" s="211" t="s">
        <v>7066</v>
      </c>
      <c r="C3093" s="23">
        <v>59</v>
      </c>
      <c r="D3093" s="146">
        <v>8.85</v>
      </c>
      <c r="E3093" s="102">
        <v>581</v>
      </c>
      <c r="F3093" s="270">
        <v>10.154905335628227</v>
      </c>
    </row>
    <row r="3094" spans="1:6">
      <c r="A3094" s="83" t="s">
        <v>7067</v>
      </c>
      <c r="B3094" s="211" t="s">
        <v>7068</v>
      </c>
      <c r="C3094" s="23">
        <v>39</v>
      </c>
      <c r="D3094" s="146">
        <v>5.85</v>
      </c>
      <c r="E3094" s="102">
        <v>745</v>
      </c>
      <c r="F3094" s="270">
        <v>5.2348993288590604</v>
      </c>
    </row>
    <row r="3095" spans="1:6">
      <c r="A3095" s="83" t="s">
        <v>7069</v>
      </c>
      <c r="B3095" s="211" t="s">
        <v>7070</v>
      </c>
      <c r="C3095" s="23">
        <v>140</v>
      </c>
      <c r="D3095" s="146">
        <v>21</v>
      </c>
      <c r="E3095" s="102">
        <v>771</v>
      </c>
      <c r="F3095" s="270">
        <v>18.158236057068741</v>
      </c>
    </row>
    <row r="3096" spans="1:6">
      <c r="A3096" s="83" t="s">
        <v>7071</v>
      </c>
      <c r="B3096" s="211" t="s">
        <v>7072</v>
      </c>
      <c r="C3096" s="23">
        <v>67</v>
      </c>
      <c r="D3096" s="146">
        <v>10.050000000000001</v>
      </c>
      <c r="E3096" s="102">
        <v>615</v>
      </c>
      <c r="F3096" s="270">
        <v>10.894308943089431</v>
      </c>
    </row>
    <row r="3097" spans="1:6">
      <c r="A3097" s="83" t="s">
        <v>7073</v>
      </c>
      <c r="B3097" s="211" t="s">
        <v>7074</v>
      </c>
      <c r="C3097" s="23">
        <v>21</v>
      </c>
      <c r="D3097" s="146">
        <v>3.15</v>
      </c>
      <c r="E3097" s="102">
        <v>828</v>
      </c>
      <c r="F3097" s="270">
        <v>2.5362318840579712</v>
      </c>
    </row>
    <row r="3098" spans="1:6">
      <c r="A3098" s="83" t="s">
        <v>7075</v>
      </c>
      <c r="B3098" s="211" t="s">
        <v>7076</v>
      </c>
      <c r="C3098" s="23">
        <v>36</v>
      </c>
      <c r="D3098" s="146">
        <v>5.4</v>
      </c>
      <c r="E3098" s="102">
        <v>644</v>
      </c>
      <c r="F3098" s="270">
        <v>5.5900621118012426</v>
      </c>
    </row>
    <row r="3099" spans="1:6">
      <c r="A3099" s="83" t="s">
        <v>7077</v>
      </c>
      <c r="B3099" s="211" t="s">
        <v>7078</v>
      </c>
      <c r="C3099" s="23">
        <v>109</v>
      </c>
      <c r="D3099" s="146">
        <v>16.350000000000001</v>
      </c>
      <c r="E3099" s="102">
        <v>1115</v>
      </c>
      <c r="F3099" s="270">
        <v>9.7757847533632294</v>
      </c>
    </row>
    <row r="3100" spans="1:6">
      <c r="A3100" s="83" t="s">
        <v>7079</v>
      </c>
      <c r="B3100" s="211" t="s">
        <v>7080</v>
      </c>
      <c r="C3100" s="23">
        <v>65</v>
      </c>
      <c r="D3100" s="146">
        <v>9.75</v>
      </c>
      <c r="E3100" s="102">
        <v>921</v>
      </c>
      <c r="F3100" s="270">
        <v>7.0575461454940287</v>
      </c>
    </row>
    <row r="3101" spans="1:6">
      <c r="A3101" s="83" t="s">
        <v>7081</v>
      </c>
      <c r="B3101" s="211" t="s">
        <v>7082</v>
      </c>
      <c r="C3101" s="23">
        <v>55</v>
      </c>
      <c r="D3101" s="146">
        <v>8.25</v>
      </c>
      <c r="E3101" s="102">
        <v>714</v>
      </c>
      <c r="F3101" s="270">
        <v>7.7030812324929974</v>
      </c>
    </row>
    <row r="3102" spans="1:6">
      <c r="A3102" s="83" t="s">
        <v>7083</v>
      </c>
      <c r="B3102" s="211" t="s">
        <v>7084</v>
      </c>
      <c r="C3102" s="23">
        <v>75</v>
      </c>
      <c r="D3102" s="146">
        <v>11.25</v>
      </c>
      <c r="E3102" s="102">
        <v>897</v>
      </c>
      <c r="F3102" s="270">
        <v>8.3612040133779271</v>
      </c>
    </row>
    <row r="3103" spans="1:6">
      <c r="A3103" s="83" t="s">
        <v>7085</v>
      </c>
      <c r="B3103" s="211" t="s">
        <v>7086</v>
      </c>
      <c r="C3103" s="23">
        <v>34</v>
      </c>
      <c r="D3103" s="146">
        <v>5.0999999999999996</v>
      </c>
      <c r="E3103" s="102">
        <v>681</v>
      </c>
      <c r="F3103" s="270">
        <v>4.9926578560939792</v>
      </c>
    </row>
    <row r="3104" spans="1:6">
      <c r="A3104" s="83" t="s">
        <v>7087</v>
      </c>
      <c r="B3104" s="211" t="s">
        <v>7088</v>
      </c>
      <c r="C3104" s="23">
        <v>59</v>
      </c>
      <c r="D3104" s="146">
        <v>8.85</v>
      </c>
      <c r="E3104" s="102">
        <v>643</v>
      </c>
      <c r="F3104" s="270">
        <v>9.1757387247278395</v>
      </c>
    </row>
    <row r="3105" spans="1:6">
      <c r="A3105" s="83" t="s">
        <v>7089</v>
      </c>
      <c r="B3105" s="211" t="s">
        <v>7090</v>
      </c>
      <c r="C3105" s="23">
        <v>50</v>
      </c>
      <c r="D3105" s="146">
        <v>7.5</v>
      </c>
      <c r="E3105" s="102">
        <v>730</v>
      </c>
      <c r="F3105" s="270">
        <v>6.8493150684931505</v>
      </c>
    </row>
    <row r="3106" spans="1:6">
      <c r="A3106" s="83" t="s">
        <v>7091</v>
      </c>
      <c r="B3106" s="211" t="s">
        <v>7092</v>
      </c>
      <c r="C3106" s="23">
        <v>35</v>
      </c>
      <c r="D3106" s="146">
        <v>5.25</v>
      </c>
      <c r="E3106" s="102">
        <v>622</v>
      </c>
      <c r="F3106" s="270">
        <v>5.627009646302251</v>
      </c>
    </row>
    <row r="3107" spans="1:6">
      <c r="A3107" s="83" t="s">
        <v>7093</v>
      </c>
      <c r="B3107" s="211" t="s">
        <v>7094</v>
      </c>
      <c r="C3107" s="23">
        <v>81</v>
      </c>
      <c r="D3107" s="146">
        <v>12.15</v>
      </c>
      <c r="E3107" s="102">
        <v>1028</v>
      </c>
      <c r="F3107" s="270">
        <v>7.8793774319066143</v>
      </c>
    </row>
    <row r="3108" spans="1:6">
      <c r="A3108" s="83" t="s">
        <v>7095</v>
      </c>
      <c r="B3108" s="211" t="s">
        <v>7096</v>
      </c>
      <c r="C3108" s="23">
        <v>59</v>
      </c>
      <c r="D3108" s="146">
        <v>8.85</v>
      </c>
      <c r="E3108" s="102">
        <v>1068</v>
      </c>
      <c r="F3108" s="270">
        <v>5.5243445692883899</v>
      </c>
    </row>
    <row r="3109" spans="1:6">
      <c r="A3109" s="83" t="s">
        <v>7097</v>
      </c>
      <c r="B3109" s="211" t="s">
        <v>7098</v>
      </c>
      <c r="C3109" s="23">
        <v>27</v>
      </c>
      <c r="D3109" s="146">
        <v>4.05</v>
      </c>
      <c r="E3109" s="102">
        <v>737</v>
      </c>
      <c r="F3109" s="270">
        <v>3.6635006784260513</v>
      </c>
    </row>
    <row r="3110" spans="1:6">
      <c r="A3110" s="83" t="s">
        <v>7099</v>
      </c>
      <c r="B3110" s="211" t="s">
        <v>7100</v>
      </c>
      <c r="C3110" s="23">
        <v>33</v>
      </c>
      <c r="D3110" s="146">
        <v>4.95</v>
      </c>
      <c r="E3110" s="102">
        <v>624</v>
      </c>
      <c r="F3110" s="270">
        <v>5.2884615384615383</v>
      </c>
    </row>
    <row r="3111" spans="1:6">
      <c r="A3111" s="83" t="s">
        <v>7101</v>
      </c>
      <c r="B3111" s="211" t="s">
        <v>7102</v>
      </c>
      <c r="C3111" s="23">
        <v>41</v>
      </c>
      <c r="D3111" s="146">
        <v>6.15</v>
      </c>
      <c r="E3111" s="102">
        <v>842</v>
      </c>
      <c r="F3111" s="270">
        <v>4.8693586698337299</v>
      </c>
    </row>
    <row r="3112" spans="1:6">
      <c r="A3112" s="83" t="s">
        <v>7103</v>
      </c>
      <c r="B3112" s="211" t="s">
        <v>7104</v>
      </c>
      <c r="C3112" s="23">
        <v>26</v>
      </c>
      <c r="D3112" s="146">
        <v>3.9</v>
      </c>
      <c r="E3112" s="102">
        <v>691</v>
      </c>
      <c r="F3112" s="270">
        <v>3.7626628075253259</v>
      </c>
    </row>
    <row r="3113" spans="1:6">
      <c r="A3113" s="83" t="s">
        <v>7105</v>
      </c>
      <c r="B3113" s="211" t="s">
        <v>7106</v>
      </c>
      <c r="C3113" s="23">
        <v>54</v>
      </c>
      <c r="D3113" s="146">
        <v>8.1</v>
      </c>
      <c r="E3113" s="102">
        <v>637</v>
      </c>
      <c r="F3113" s="270">
        <v>8.4772370486656197</v>
      </c>
    </row>
    <row r="3114" spans="1:6">
      <c r="A3114" s="83" t="s">
        <v>7107</v>
      </c>
      <c r="B3114" s="211" t="s">
        <v>7108</v>
      </c>
      <c r="C3114" s="23">
        <v>56</v>
      </c>
      <c r="D3114" s="146">
        <v>8.4</v>
      </c>
      <c r="E3114" s="102">
        <v>694</v>
      </c>
      <c r="F3114" s="270">
        <v>8.0691642651296824</v>
      </c>
    </row>
    <row r="3115" spans="1:6">
      <c r="A3115" s="83" t="s">
        <v>7109</v>
      </c>
      <c r="B3115" s="211" t="s">
        <v>7110</v>
      </c>
      <c r="C3115" s="23">
        <v>63</v>
      </c>
      <c r="D3115" s="146">
        <v>9.4499999999999993</v>
      </c>
      <c r="E3115" s="102">
        <v>775</v>
      </c>
      <c r="F3115" s="270">
        <v>8.129032258064516</v>
      </c>
    </row>
    <row r="3116" spans="1:6">
      <c r="A3116" s="83" t="s">
        <v>7111</v>
      </c>
      <c r="B3116" s="211" t="s">
        <v>7112</v>
      </c>
      <c r="C3116" s="23">
        <v>85</v>
      </c>
      <c r="D3116" s="146">
        <v>12.75</v>
      </c>
      <c r="E3116" s="102">
        <v>781</v>
      </c>
      <c r="F3116" s="270">
        <v>10.883482714468631</v>
      </c>
    </row>
    <row r="3117" spans="1:6">
      <c r="A3117" s="83" t="s">
        <v>7113</v>
      </c>
      <c r="B3117" s="211" t="s">
        <v>7114</v>
      </c>
      <c r="C3117" s="23">
        <v>57</v>
      </c>
      <c r="D3117" s="146">
        <v>8.5500000000000007</v>
      </c>
      <c r="E3117" s="102">
        <v>719</v>
      </c>
      <c r="F3117" s="270">
        <v>7.9276773296244789</v>
      </c>
    </row>
    <row r="3118" spans="1:6">
      <c r="A3118" s="83" t="s">
        <v>7115</v>
      </c>
      <c r="B3118" s="211" t="s">
        <v>7116</v>
      </c>
      <c r="C3118" s="23">
        <v>74</v>
      </c>
      <c r="D3118" s="146">
        <v>11.1</v>
      </c>
      <c r="E3118" s="102">
        <v>776</v>
      </c>
      <c r="F3118" s="270">
        <v>9.536082474226804</v>
      </c>
    </row>
    <row r="3119" spans="1:6">
      <c r="A3119" s="83" t="s">
        <v>7117</v>
      </c>
      <c r="B3119" s="211" t="s">
        <v>7118</v>
      </c>
      <c r="C3119" s="23">
        <v>80</v>
      </c>
      <c r="D3119" s="146">
        <v>12</v>
      </c>
      <c r="E3119" s="102">
        <v>618</v>
      </c>
      <c r="F3119" s="270">
        <v>12.944983818770226</v>
      </c>
    </row>
    <row r="3120" spans="1:6">
      <c r="A3120" s="83" t="s">
        <v>7119</v>
      </c>
      <c r="B3120" s="211" t="s">
        <v>7120</v>
      </c>
      <c r="C3120" s="23">
        <v>68</v>
      </c>
      <c r="D3120" s="146">
        <v>10.199999999999999</v>
      </c>
      <c r="E3120" s="102">
        <v>798</v>
      </c>
      <c r="F3120" s="270">
        <v>8.5213032581453625</v>
      </c>
    </row>
    <row r="3121" spans="1:6">
      <c r="A3121" s="83" t="s">
        <v>7121</v>
      </c>
      <c r="B3121" s="211" t="s">
        <v>7122</v>
      </c>
      <c r="C3121" s="23">
        <v>45</v>
      </c>
      <c r="D3121" s="146">
        <v>6.75</v>
      </c>
      <c r="E3121" s="102">
        <v>656</v>
      </c>
      <c r="F3121" s="270">
        <v>6.8597560975609762</v>
      </c>
    </row>
    <row r="3122" spans="1:6">
      <c r="A3122" s="83" t="s">
        <v>7123</v>
      </c>
      <c r="B3122" s="211" t="s">
        <v>7124</v>
      </c>
      <c r="C3122" s="23">
        <v>28</v>
      </c>
      <c r="D3122" s="146">
        <v>4.2</v>
      </c>
      <c r="E3122" s="102">
        <v>678</v>
      </c>
      <c r="F3122" s="270">
        <v>4.1297935103244834</v>
      </c>
    </row>
    <row r="3123" spans="1:6">
      <c r="A3123" s="83" t="s">
        <v>7125</v>
      </c>
      <c r="B3123" s="211" t="s">
        <v>7126</v>
      </c>
      <c r="C3123" s="23">
        <v>53</v>
      </c>
      <c r="D3123" s="146">
        <v>7.95</v>
      </c>
      <c r="E3123" s="102">
        <v>644</v>
      </c>
      <c r="F3123" s="270">
        <v>8.2298136645962732</v>
      </c>
    </row>
    <row r="3124" spans="1:6">
      <c r="A3124" s="83" t="s">
        <v>7127</v>
      </c>
      <c r="B3124" s="211" t="s">
        <v>7128</v>
      </c>
      <c r="C3124" s="23">
        <v>91</v>
      </c>
      <c r="D3124" s="146">
        <v>13.65</v>
      </c>
      <c r="E3124" s="102">
        <v>834</v>
      </c>
      <c r="F3124" s="270">
        <v>10.911270983213429</v>
      </c>
    </row>
    <row r="3125" spans="1:6">
      <c r="A3125" s="83" t="s">
        <v>7129</v>
      </c>
      <c r="B3125" s="211" t="s">
        <v>7130</v>
      </c>
      <c r="C3125" s="23">
        <v>71</v>
      </c>
      <c r="D3125" s="146">
        <v>10.65</v>
      </c>
      <c r="E3125" s="102">
        <v>602</v>
      </c>
      <c r="F3125" s="270">
        <v>11.794019933554816</v>
      </c>
    </row>
    <row r="3126" spans="1:6">
      <c r="A3126" s="83" t="s">
        <v>7131</v>
      </c>
      <c r="B3126" s="211" t="s">
        <v>7132</v>
      </c>
      <c r="C3126" s="23">
        <v>104</v>
      </c>
      <c r="D3126" s="146">
        <v>15.6</v>
      </c>
      <c r="E3126" s="102">
        <v>710</v>
      </c>
      <c r="F3126" s="270">
        <v>14.647887323943662</v>
      </c>
    </row>
    <row r="3127" spans="1:6">
      <c r="A3127" s="83" t="s">
        <v>7133</v>
      </c>
      <c r="B3127" s="211" t="s">
        <v>7134</v>
      </c>
      <c r="C3127" s="23">
        <v>52</v>
      </c>
      <c r="D3127" s="146">
        <v>7.8</v>
      </c>
      <c r="E3127" s="102">
        <v>647</v>
      </c>
      <c r="F3127" s="270">
        <v>8.0370942812982999</v>
      </c>
    </row>
    <row r="3128" spans="1:6">
      <c r="A3128" s="83" t="s">
        <v>7135</v>
      </c>
      <c r="B3128" s="211" t="s">
        <v>7136</v>
      </c>
      <c r="C3128" s="23">
        <v>63</v>
      </c>
      <c r="D3128" s="146">
        <v>9.4499999999999993</v>
      </c>
      <c r="E3128" s="102">
        <v>690</v>
      </c>
      <c r="F3128" s="270">
        <v>9.1304347826086953</v>
      </c>
    </row>
    <row r="3129" spans="1:6">
      <c r="A3129" s="83" t="s">
        <v>7137</v>
      </c>
      <c r="B3129" s="211" t="s">
        <v>7138</v>
      </c>
      <c r="C3129" s="23">
        <v>113</v>
      </c>
      <c r="D3129" s="146">
        <v>16.95</v>
      </c>
      <c r="E3129" s="102">
        <v>810</v>
      </c>
      <c r="F3129" s="270">
        <v>13.950617283950617</v>
      </c>
    </row>
    <row r="3130" spans="1:6">
      <c r="A3130" s="83" t="s">
        <v>7139</v>
      </c>
      <c r="B3130" s="211" t="s">
        <v>7140</v>
      </c>
      <c r="C3130" s="23">
        <v>104</v>
      </c>
      <c r="D3130" s="146">
        <v>15.6</v>
      </c>
      <c r="E3130" s="102">
        <v>924</v>
      </c>
      <c r="F3130" s="270">
        <v>11.255411255411255</v>
      </c>
    </row>
    <row r="3131" spans="1:6">
      <c r="A3131" s="83" t="s">
        <v>7141</v>
      </c>
      <c r="B3131" s="211" t="s">
        <v>7142</v>
      </c>
      <c r="C3131" s="23">
        <v>68</v>
      </c>
      <c r="D3131" s="146">
        <v>10.199999999999999</v>
      </c>
      <c r="E3131" s="102">
        <v>739</v>
      </c>
      <c r="F3131" s="270">
        <v>9.2016238159675225</v>
      </c>
    </row>
    <row r="3132" spans="1:6">
      <c r="A3132" s="83" t="s">
        <v>7143</v>
      </c>
      <c r="B3132" s="211" t="s">
        <v>7144</v>
      </c>
      <c r="C3132" s="23">
        <v>40</v>
      </c>
      <c r="D3132" s="146">
        <v>6</v>
      </c>
      <c r="E3132" s="102">
        <v>658</v>
      </c>
      <c r="F3132" s="270">
        <v>6.0790273556231007</v>
      </c>
    </row>
    <row r="3133" spans="1:6">
      <c r="A3133" s="83" t="s">
        <v>7145</v>
      </c>
      <c r="B3133" s="211" t="s">
        <v>7146</v>
      </c>
      <c r="C3133" s="23">
        <v>39</v>
      </c>
      <c r="D3133" s="146">
        <v>5.85</v>
      </c>
      <c r="E3133" s="102">
        <v>612</v>
      </c>
      <c r="F3133" s="270">
        <v>6.3725490196078427</v>
      </c>
    </row>
    <row r="3134" spans="1:6">
      <c r="A3134" s="83" t="s">
        <v>7147</v>
      </c>
      <c r="B3134" s="211" t="s">
        <v>7148</v>
      </c>
      <c r="C3134" s="23">
        <v>116</v>
      </c>
      <c r="D3134" s="146">
        <v>17.399999999999999</v>
      </c>
      <c r="E3134" s="102">
        <v>1065</v>
      </c>
      <c r="F3134" s="270">
        <v>10.892018779342722</v>
      </c>
    </row>
    <row r="3135" spans="1:6">
      <c r="A3135" s="83" t="s">
        <v>7149</v>
      </c>
      <c r="B3135" s="211" t="s">
        <v>7150</v>
      </c>
      <c r="C3135" s="23">
        <v>65</v>
      </c>
      <c r="D3135" s="146">
        <v>9.75</v>
      </c>
      <c r="E3135" s="102">
        <v>901</v>
      </c>
      <c r="F3135" s="270">
        <v>7.2142064372918977</v>
      </c>
    </row>
    <row r="3136" spans="1:6">
      <c r="A3136" s="83" t="s">
        <v>7151</v>
      </c>
      <c r="B3136" s="211" t="s">
        <v>7152</v>
      </c>
      <c r="C3136" s="23">
        <v>73</v>
      </c>
      <c r="D3136" s="146">
        <v>10.95</v>
      </c>
      <c r="E3136" s="102">
        <v>799</v>
      </c>
      <c r="F3136" s="270">
        <v>9.136420525657071</v>
      </c>
    </row>
    <row r="3137" spans="1:6">
      <c r="A3137" s="83" t="s">
        <v>7153</v>
      </c>
      <c r="B3137" s="211" t="s">
        <v>7154</v>
      </c>
      <c r="C3137" s="23">
        <v>40</v>
      </c>
      <c r="D3137" s="146">
        <v>6</v>
      </c>
      <c r="E3137" s="102">
        <v>780</v>
      </c>
      <c r="F3137" s="270">
        <v>5.1282051282051277</v>
      </c>
    </row>
    <row r="3138" spans="1:6">
      <c r="A3138" s="83" t="s">
        <v>7155</v>
      </c>
      <c r="B3138" s="211" t="s">
        <v>7156</v>
      </c>
      <c r="C3138" s="23">
        <v>69</v>
      </c>
      <c r="D3138" s="146">
        <v>10.35</v>
      </c>
      <c r="E3138" s="102">
        <v>798</v>
      </c>
      <c r="F3138" s="270">
        <v>8.6466165413533833</v>
      </c>
    </row>
    <row r="3139" spans="1:6">
      <c r="A3139" s="83" t="s">
        <v>7157</v>
      </c>
      <c r="B3139" s="211" t="s">
        <v>7158</v>
      </c>
      <c r="C3139" s="23">
        <v>70</v>
      </c>
      <c r="D3139" s="146">
        <v>10.5</v>
      </c>
      <c r="E3139" s="102">
        <v>793</v>
      </c>
      <c r="F3139" s="270">
        <v>8.827238335435057</v>
      </c>
    </row>
    <row r="3140" spans="1:6">
      <c r="A3140" s="83" t="s">
        <v>7159</v>
      </c>
      <c r="B3140" s="211" t="s">
        <v>7160</v>
      </c>
      <c r="C3140" s="23">
        <v>111</v>
      </c>
      <c r="D3140" s="146">
        <v>16.649999999999999</v>
      </c>
      <c r="E3140" s="102">
        <v>1007</v>
      </c>
      <c r="F3140" s="270">
        <v>11.022840119165839</v>
      </c>
    </row>
    <row r="3141" spans="1:6">
      <c r="A3141" s="83" t="s">
        <v>7161</v>
      </c>
      <c r="B3141" s="211" t="s">
        <v>7162</v>
      </c>
      <c r="C3141" s="23">
        <v>128</v>
      </c>
      <c r="D3141" s="146">
        <v>19.2</v>
      </c>
      <c r="E3141" s="102">
        <v>892</v>
      </c>
      <c r="F3141" s="270">
        <v>14.349775784753364</v>
      </c>
    </row>
    <row r="3142" spans="1:6">
      <c r="A3142" s="83" t="s">
        <v>7163</v>
      </c>
      <c r="B3142" s="211" t="s">
        <v>7164</v>
      </c>
      <c r="C3142" s="23">
        <v>91</v>
      </c>
      <c r="D3142" s="146">
        <v>13.65</v>
      </c>
      <c r="E3142" s="102">
        <v>773</v>
      </c>
      <c r="F3142" s="270">
        <v>11.772315653298836</v>
      </c>
    </row>
    <row r="3143" spans="1:6">
      <c r="A3143" s="83" t="s">
        <v>7165</v>
      </c>
      <c r="B3143" s="211" t="s">
        <v>7166</v>
      </c>
      <c r="C3143" s="23">
        <v>81</v>
      </c>
      <c r="D3143" s="146">
        <v>12.15</v>
      </c>
      <c r="E3143" s="102">
        <v>775</v>
      </c>
      <c r="F3143" s="270">
        <v>10.451612903225808</v>
      </c>
    </row>
    <row r="3144" spans="1:6">
      <c r="A3144" s="83" t="s">
        <v>7167</v>
      </c>
      <c r="B3144" s="211" t="s">
        <v>7168</v>
      </c>
      <c r="C3144" s="23">
        <v>120</v>
      </c>
      <c r="D3144" s="146">
        <v>18</v>
      </c>
      <c r="E3144" s="102">
        <v>694</v>
      </c>
      <c r="F3144" s="270">
        <v>17.291066282420751</v>
      </c>
    </row>
    <row r="3145" spans="1:6">
      <c r="A3145" s="83" t="s">
        <v>7169</v>
      </c>
      <c r="B3145" s="211" t="s">
        <v>7170</v>
      </c>
      <c r="C3145" s="23">
        <v>109</v>
      </c>
      <c r="D3145" s="146">
        <v>16.350000000000001</v>
      </c>
      <c r="E3145" s="102">
        <v>777</v>
      </c>
      <c r="F3145" s="270">
        <v>14.028314028314028</v>
      </c>
    </row>
    <row r="3146" spans="1:6">
      <c r="A3146" s="83" t="s">
        <v>7171</v>
      </c>
      <c r="B3146" s="211" t="s">
        <v>7172</v>
      </c>
      <c r="C3146" s="23">
        <v>11</v>
      </c>
      <c r="D3146" s="146">
        <v>1.65</v>
      </c>
      <c r="E3146" s="102">
        <v>810</v>
      </c>
      <c r="F3146" s="270">
        <v>1.3580246913580247</v>
      </c>
    </row>
    <row r="3147" spans="1:6">
      <c r="A3147" s="83" t="s">
        <v>7173</v>
      </c>
      <c r="B3147" s="211" t="s">
        <v>7174</v>
      </c>
      <c r="C3147" s="23">
        <v>43</v>
      </c>
      <c r="D3147" s="146">
        <v>6.45</v>
      </c>
      <c r="E3147" s="102">
        <v>498</v>
      </c>
      <c r="F3147" s="270">
        <v>8.6345381526104426</v>
      </c>
    </row>
    <row r="3148" spans="1:6">
      <c r="A3148" s="83" t="s">
        <v>7175</v>
      </c>
      <c r="B3148" s="211" t="s">
        <v>7176</v>
      </c>
      <c r="C3148" s="23">
        <v>160</v>
      </c>
      <c r="D3148" s="146">
        <v>24</v>
      </c>
      <c r="E3148" s="102">
        <v>688</v>
      </c>
      <c r="F3148" s="270">
        <v>23.255813953488371</v>
      </c>
    </row>
    <row r="3149" spans="1:6">
      <c r="A3149" s="83" t="s">
        <v>7177</v>
      </c>
      <c r="B3149" s="211" t="s">
        <v>7178</v>
      </c>
      <c r="C3149" s="23">
        <v>67</v>
      </c>
      <c r="D3149" s="146">
        <v>10.050000000000001</v>
      </c>
      <c r="E3149" s="102">
        <v>613</v>
      </c>
      <c r="F3149" s="270">
        <v>10.929853181076671</v>
      </c>
    </row>
    <row r="3150" spans="1:6">
      <c r="A3150" s="83" t="s">
        <v>7179</v>
      </c>
      <c r="B3150" s="211" t="s">
        <v>7180</v>
      </c>
      <c r="C3150" s="23">
        <v>51</v>
      </c>
      <c r="D3150" s="146">
        <v>7.65</v>
      </c>
      <c r="E3150" s="102">
        <v>980</v>
      </c>
      <c r="F3150" s="270">
        <v>5.204081632653061</v>
      </c>
    </row>
    <row r="3151" spans="1:6">
      <c r="A3151" s="83" t="s">
        <v>7181</v>
      </c>
      <c r="B3151" s="211" t="s">
        <v>7182</v>
      </c>
      <c r="C3151" s="23">
        <v>59</v>
      </c>
      <c r="D3151" s="146">
        <v>8.85</v>
      </c>
      <c r="E3151" s="102">
        <v>848</v>
      </c>
      <c r="F3151" s="270">
        <v>6.9575471698113205</v>
      </c>
    </row>
    <row r="3152" spans="1:6">
      <c r="A3152" s="83" t="s">
        <v>7183</v>
      </c>
      <c r="B3152" s="211" t="s">
        <v>7184</v>
      </c>
      <c r="C3152" s="23">
        <v>51</v>
      </c>
      <c r="D3152" s="146">
        <v>7.65</v>
      </c>
      <c r="E3152" s="102">
        <v>853</v>
      </c>
      <c r="F3152" s="270">
        <v>5.9788980070339974</v>
      </c>
    </row>
    <row r="3153" spans="1:6">
      <c r="A3153" s="83" t="s">
        <v>7185</v>
      </c>
      <c r="B3153" s="211" t="s">
        <v>7186</v>
      </c>
      <c r="C3153" s="23">
        <v>42</v>
      </c>
      <c r="D3153" s="146">
        <v>6.3</v>
      </c>
      <c r="E3153" s="102">
        <v>1129</v>
      </c>
      <c r="F3153" s="270">
        <v>3.7201062887511069</v>
      </c>
    </row>
    <row r="3154" spans="1:6">
      <c r="A3154" s="83" t="s">
        <v>7187</v>
      </c>
      <c r="B3154" s="211" t="s">
        <v>7188</v>
      </c>
      <c r="C3154" s="23">
        <v>94</v>
      </c>
      <c r="D3154" s="146">
        <v>14.1</v>
      </c>
      <c r="E3154" s="102">
        <v>805</v>
      </c>
      <c r="F3154" s="270">
        <v>11.677018633540373</v>
      </c>
    </row>
    <row r="3155" spans="1:6">
      <c r="A3155" s="83" t="s">
        <v>7189</v>
      </c>
      <c r="B3155" s="211" t="s">
        <v>7190</v>
      </c>
      <c r="C3155" s="23">
        <v>63</v>
      </c>
      <c r="D3155" s="146">
        <v>9.4499999999999993</v>
      </c>
      <c r="E3155" s="102">
        <v>674</v>
      </c>
      <c r="F3155" s="270">
        <v>9.3471810089020764</v>
      </c>
    </row>
    <row r="3156" spans="1:6">
      <c r="A3156" s="83" t="s">
        <v>7191</v>
      </c>
      <c r="B3156" s="211" t="s">
        <v>7192</v>
      </c>
      <c r="C3156" s="23">
        <v>104</v>
      </c>
      <c r="D3156" s="146">
        <v>15.6</v>
      </c>
      <c r="E3156" s="102">
        <v>756</v>
      </c>
      <c r="F3156" s="270">
        <v>13.756613756613756</v>
      </c>
    </row>
    <row r="3157" spans="1:6">
      <c r="A3157" s="83" t="s">
        <v>7193</v>
      </c>
      <c r="B3157" s="211" t="s">
        <v>7194</v>
      </c>
      <c r="C3157" s="23">
        <v>51</v>
      </c>
      <c r="D3157" s="146">
        <v>7.65</v>
      </c>
      <c r="E3157" s="102">
        <v>688</v>
      </c>
      <c r="F3157" s="270">
        <v>7.4127906976744189</v>
      </c>
    </row>
    <row r="3158" spans="1:6">
      <c r="A3158" s="83" t="s">
        <v>7195</v>
      </c>
      <c r="B3158" s="211" t="s">
        <v>7196</v>
      </c>
      <c r="C3158" s="23">
        <v>47</v>
      </c>
      <c r="D3158" s="146">
        <v>7.05</v>
      </c>
      <c r="E3158" s="102">
        <v>741</v>
      </c>
      <c r="F3158" s="270">
        <v>6.3427800269905532</v>
      </c>
    </row>
    <row r="3159" spans="1:6">
      <c r="A3159" s="83" t="s">
        <v>7197</v>
      </c>
      <c r="B3159" s="211" t="s">
        <v>7198</v>
      </c>
      <c r="C3159" s="23">
        <v>45</v>
      </c>
      <c r="D3159" s="146">
        <v>6.75</v>
      </c>
      <c r="E3159" s="102">
        <v>627</v>
      </c>
      <c r="F3159" s="270">
        <v>7.1770334928229662</v>
      </c>
    </row>
    <row r="3160" spans="1:6">
      <c r="A3160" s="83" t="s">
        <v>7199</v>
      </c>
      <c r="B3160" s="211" t="s">
        <v>7200</v>
      </c>
      <c r="C3160" s="23">
        <v>75</v>
      </c>
      <c r="D3160" s="146">
        <v>11.25</v>
      </c>
      <c r="E3160" s="102">
        <v>798</v>
      </c>
      <c r="F3160" s="270">
        <v>9.3984962406015029</v>
      </c>
    </row>
    <row r="3161" spans="1:6">
      <c r="A3161" s="83" t="s">
        <v>7201</v>
      </c>
      <c r="B3161" s="211" t="s">
        <v>7202</v>
      </c>
      <c r="C3161" s="23">
        <v>46</v>
      </c>
      <c r="D3161" s="146">
        <v>6.9</v>
      </c>
      <c r="E3161" s="102">
        <v>657</v>
      </c>
      <c r="F3161" s="270">
        <v>7.0015220700152199</v>
      </c>
    </row>
    <row r="3162" spans="1:6">
      <c r="A3162" s="83" t="s">
        <v>7203</v>
      </c>
      <c r="B3162" s="211" t="s">
        <v>7204</v>
      </c>
      <c r="C3162" s="23">
        <v>74</v>
      </c>
      <c r="D3162" s="146">
        <v>11.1</v>
      </c>
      <c r="E3162" s="102">
        <v>691</v>
      </c>
      <c r="F3162" s="270">
        <v>10.709117221418236</v>
      </c>
    </row>
    <row r="3163" spans="1:6">
      <c r="A3163" s="83" t="s">
        <v>7205</v>
      </c>
      <c r="B3163" s="211" t="s">
        <v>7206</v>
      </c>
      <c r="C3163" s="23">
        <v>77</v>
      </c>
      <c r="D3163" s="146">
        <v>11.55</v>
      </c>
      <c r="E3163" s="102">
        <v>640</v>
      </c>
      <c r="F3163" s="270">
        <v>12.03125</v>
      </c>
    </row>
    <row r="3164" spans="1:6">
      <c r="A3164" s="83" t="s">
        <v>7207</v>
      </c>
      <c r="B3164" s="211" t="s">
        <v>7208</v>
      </c>
      <c r="C3164" s="23">
        <v>78</v>
      </c>
      <c r="D3164" s="146">
        <v>11.7</v>
      </c>
      <c r="E3164" s="102">
        <v>607</v>
      </c>
      <c r="F3164" s="270">
        <v>12.850082372322898</v>
      </c>
    </row>
    <row r="3165" spans="1:6">
      <c r="A3165" s="83" t="s">
        <v>7209</v>
      </c>
      <c r="B3165" s="211" t="s">
        <v>7210</v>
      </c>
      <c r="C3165" s="23">
        <v>72</v>
      </c>
      <c r="D3165" s="146">
        <v>10.8</v>
      </c>
      <c r="E3165" s="102">
        <v>876</v>
      </c>
      <c r="F3165" s="270">
        <v>8.2191780821917799</v>
      </c>
    </row>
    <row r="3166" spans="1:6">
      <c r="A3166" s="83" t="s">
        <v>7211</v>
      </c>
      <c r="B3166" s="211" t="s">
        <v>7212</v>
      </c>
      <c r="C3166" s="23">
        <v>140</v>
      </c>
      <c r="D3166" s="146">
        <v>21</v>
      </c>
      <c r="E3166" s="102">
        <v>823</v>
      </c>
      <c r="F3166" s="270">
        <v>17.01093560145808</v>
      </c>
    </row>
    <row r="3167" spans="1:6">
      <c r="A3167" s="83" t="s">
        <v>7213</v>
      </c>
      <c r="B3167" s="211" t="s">
        <v>7214</v>
      </c>
      <c r="C3167" s="23">
        <v>133</v>
      </c>
      <c r="D3167" s="146">
        <v>19.95</v>
      </c>
      <c r="E3167" s="102">
        <v>673</v>
      </c>
      <c r="F3167" s="270">
        <v>19.762258543833582</v>
      </c>
    </row>
    <row r="3168" spans="1:6">
      <c r="A3168" s="83" t="s">
        <v>7215</v>
      </c>
      <c r="B3168" s="211" t="s">
        <v>7216</v>
      </c>
      <c r="C3168" s="23">
        <v>153</v>
      </c>
      <c r="D3168" s="146">
        <v>22.95</v>
      </c>
      <c r="E3168" s="102">
        <v>832</v>
      </c>
      <c r="F3168" s="270">
        <v>18.389423076923077</v>
      </c>
    </row>
    <row r="3169" spans="1:6">
      <c r="A3169" s="83" t="s">
        <v>7217</v>
      </c>
      <c r="B3169" s="211" t="s">
        <v>7218</v>
      </c>
      <c r="C3169" s="23">
        <v>116</v>
      </c>
      <c r="D3169" s="146">
        <v>17.399999999999999</v>
      </c>
      <c r="E3169" s="102">
        <v>622</v>
      </c>
      <c r="F3169" s="270">
        <v>18.64951768488746</v>
      </c>
    </row>
    <row r="3170" spans="1:6">
      <c r="A3170" s="83" t="s">
        <v>7219</v>
      </c>
      <c r="B3170" s="211" t="s">
        <v>7220</v>
      </c>
      <c r="C3170" s="23">
        <v>121</v>
      </c>
      <c r="D3170" s="146">
        <v>18.149999999999999</v>
      </c>
      <c r="E3170" s="102">
        <v>639</v>
      </c>
      <c r="F3170" s="270">
        <v>18.935837245696401</v>
      </c>
    </row>
    <row r="3171" spans="1:6">
      <c r="A3171" s="83" t="s">
        <v>7221</v>
      </c>
      <c r="B3171" s="211" t="s">
        <v>7222</v>
      </c>
      <c r="C3171" s="23">
        <v>76</v>
      </c>
      <c r="D3171" s="146">
        <v>11.4</v>
      </c>
      <c r="E3171" s="102">
        <v>779</v>
      </c>
      <c r="F3171" s="270">
        <v>9.7560975609756095</v>
      </c>
    </row>
    <row r="3172" spans="1:6">
      <c r="A3172" s="83" t="s">
        <v>7223</v>
      </c>
      <c r="B3172" s="211" t="s">
        <v>7224</v>
      </c>
      <c r="C3172" s="23">
        <v>158</v>
      </c>
      <c r="D3172" s="146">
        <v>23.7</v>
      </c>
      <c r="E3172" s="102">
        <v>787</v>
      </c>
      <c r="F3172" s="270">
        <v>20.076238881829735</v>
      </c>
    </row>
    <row r="3173" spans="1:6">
      <c r="A3173" s="83" t="s">
        <v>7225</v>
      </c>
      <c r="B3173" s="211" t="s">
        <v>7226</v>
      </c>
      <c r="C3173" s="23">
        <v>74</v>
      </c>
      <c r="D3173" s="146">
        <v>11.1</v>
      </c>
      <c r="E3173" s="102">
        <v>713</v>
      </c>
      <c r="F3173" s="270">
        <v>10.37868162692847</v>
      </c>
    </row>
    <row r="3174" spans="1:6">
      <c r="A3174" s="83" t="s">
        <v>7227</v>
      </c>
      <c r="B3174" s="211" t="s">
        <v>7228</v>
      </c>
      <c r="C3174" s="23">
        <v>82</v>
      </c>
      <c r="D3174" s="146">
        <v>12.3</v>
      </c>
      <c r="E3174" s="102">
        <v>736</v>
      </c>
      <c r="F3174" s="270">
        <v>11.141304347826086</v>
      </c>
    </row>
    <row r="3175" spans="1:6">
      <c r="A3175" s="83" t="s">
        <v>7229</v>
      </c>
      <c r="B3175" s="211" t="s">
        <v>7230</v>
      </c>
      <c r="C3175" s="23">
        <v>98</v>
      </c>
      <c r="D3175" s="146">
        <v>14.7</v>
      </c>
      <c r="E3175" s="102">
        <v>875</v>
      </c>
      <c r="F3175" s="270">
        <v>11.200000000000001</v>
      </c>
    </row>
    <row r="3176" spans="1:6">
      <c r="A3176" s="83" t="s">
        <v>7231</v>
      </c>
      <c r="B3176" s="211" t="s">
        <v>7232</v>
      </c>
      <c r="C3176" s="23">
        <v>79</v>
      </c>
      <c r="D3176" s="146">
        <v>11.85</v>
      </c>
      <c r="E3176" s="102">
        <v>719</v>
      </c>
      <c r="F3176" s="270">
        <v>10.987482614742698</v>
      </c>
    </row>
    <row r="3177" spans="1:6">
      <c r="A3177" s="83" t="s">
        <v>7233</v>
      </c>
      <c r="B3177" s="211" t="s">
        <v>7234</v>
      </c>
      <c r="C3177" s="23">
        <v>44</v>
      </c>
      <c r="D3177" s="146">
        <v>6.6</v>
      </c>
      <c r="E3177" s="102">
        <v>736</v>
      </c>
      <c r="F3177" s="270">
        <v>5.9782608695652177</v>
      </c>
    </row>
    <row r="3178" spans="1:6">
      <c r="A3178" s="83" t="s">
        <v>7235</v>
      </c>
      <c r="B3178" s="211" t="s">
        <v>7236</v>
      </c>
      <c r="C3178" s="23">
        <v>51</v>
      </c>
      <c r="D3178" s="146">
        <v>7.65</v>
      </c>
      <c r="E3178" s="102">
        <v>640</v>
      </c>
      <c r="F3178" s="270">
        <v>7.9687499999999991</v>
      </c>
    </row>
    <row r="3179" spans="1:6">
      <c r="A3179" s="83" t="s">
        <v>7237</v>
      </c>
      <c r="B3179" s="211" t="s">
        <v>7238</v>
      </c>
      <c r="C3179" s="23">
        <v>76</v>
      </c>
      <c r="D3179" s="146">
        <v>11.4</v>
      </c>
      <c r="E3179" s="102">
        <v>724</v>
      </c>
      <c r="F3179" s="270">
        <v>10.497237569060774</v>
      </c>
    </row>
    <row r="3180" spans="1:6">
      <c r="A3180" s="83" t="s">
        <v>7239</v>
      </c>
      <c r="B3180" s="211" t="s">
        <v>7240</v>
      </c>
      <c r="C3180" s="23">
        <v>102</v>
      </c>
      <c r="D3180" s="146">
        <v>15.3</v>
      </c>
      <c r="E3180" s="102">
        <v>666</v>
      </c>
      <c r="F3180" s="270">
        <v>15.315315315315313</v>
      </c>
    </row>
    <row r="3181" spans="1:6">
      <c r="A3181" s="83" t="s">
        <v>7241</v>
      </c>
      <c r="B3181" s="211" t="s">
        <v>7242</v>
      </c>
      <c r="C3181" s="23">
        <v>84</v>
      </c>
      <c r="D3181" s="146">
        <v>12.6</v>
      </c>
      <c r="E3181" s="102">
        <v>833</v>
      </c>
      <c r="F3181" s="270">
        <v>10.084033613445378</v>
      </c>
    </row>
    <row r="3182" spans="1:6">
      <c r="A3182" s="83" t="s">
        <v>7243</v>
      </c>
      <c r="B3182" s="211" t="s">
        <v>7244</v>
      </c>
      <c r="C3182" s="23">
        <v>58</v>
      </c>
      <c r="D3182" s="146">
        <v>8.6999999999999993</v>
      </c>
      <c r="E3182" s="102">
        <v>616</v>
      </c>
      <c r="F3182" s="270">
        <v>9.4155844155844157</v>
      </c>
    </row>
    <row r="3183" spans="1:6">
      <c r="A3183" s="83" t="s">
        <v>7245</v>
      </c>
      <c r="B3183" s="211" t="s">
        <v>7246</v>
      </c>
      <c r="C3183" s="23">
        <v>79</v>
      </c>
      <c r="D3183" s="146">
        <v>11.85</v>
      </c>
      <c r="E3183" s="102">
        <v>589</v>
      </c>
      <c r="F3183" s="270">
        <v>13.412563667232597</v>
      </c>
    </row>
    <row r="3184" spans="1:6">
      <c r="A3184" s="83" t="s">
        <v>7247</v>
      </c>
      <c r="B3184" s="211" t="s">
        <v>7248</v>
      </c>
      <c r="C3184" s="23">
        <v>69</v>
      </c>
      <c r="D3184" s="146">
        <v>10.35</v>
      </c>
      <c r="E3184" s="102">
        <v>603</v>
      </c>
      <c r="F3184" s="270">
        <v>11.442786069651742</v>
      </c>
    </row>
    <row r="3185" spans="1:6">
      <c r="A3185" s="83" t="s">
        <v>7249</v>
      </c>
      <c r="B3185" s="211" t="s">
        <v>7250</v>
      </c>
      <c r="C3185" s="23">
        <v>97</v>
      </c>
      <c r="D3185" s="146">
        <v>14.55</v>
      </c>
      <c r="E3185" s="102">
        <v>919</v>
      </c>
      <c r="F3185" s="270">
        <v>10.554951033732319</v>
      </c>
    </row>
    <row r="3186" spans="1:6">
      <c r="A3186" s="83" t="s">
        <v>7251</v>
      </c>
      <c r="B3186" s="211" t="s">
        <v>7252</v>
      </c>
      <c r="C3186" s="23">
        <v>82</v>
      </c>
      <c r="D3186" s="146">
        <v>12.3</v>
      </c>
      <c r="E3186" s="102">
        <v>686</v>
      </c>
      <c r="F3186" s="270">
        <v>11.9533527696793</v>
      </c>
    </row>
    <row r="3187" spans="1:6">
      <c r="A3187" s="83" t="s">
        <v>7253</v>
      </c>
      <c r="B3187" s="211" t="s">
        <v>7254</v>
      </c>
      <c r="C3187" s="23">
        <v>82</v>
      </c>
      <c r="D3187" s="146">
        <v>12.3</v>
      </c>
      <c r="E3187" s="102">
        <v>753</v>
      </c>
      <c r="F3187" s="270">
        <v>10.889774236387781</v>
      </c>
    </row>
    <row r="3188" spans="1:6">
      <c r="A3188" s="83" t="s">
        <v>7255</v>
      </c>
      <c r="B3188" s="211" t="s">
        <v>7256</v>
      </c>
      <c r="C3188" s="23">
        <v>69</v>
      </c>
      <c r="D3188" s="146">
        <v>10.35</v>
      </c>
      <c r="E3188" s="102">
        <v>582</v>
      </c>
      <c r="F3188" s="270">
        <v>11.855670103092782</v>
      </c>
    </row>
    <row r="3189" spans="1:6">
      <c r="A3189" s="83" t="s">
        <v>7257</v>
      </c>
      <c r="B3189" s="211" t="s">
        <v>7258</v>
      </c>
      <c r="C3189" s="23">
        <v>67</v>
      </c>
      <c r="D3189" s="146">
        <v>10.050000000000001</v>
      </c>
      <c r="E3189" s="102">
        <v>706</v>
      </c>
      <c r="F3189" s="270">
        <v>9.4900849858356935</v>
      </c>
    </row>
    <row r="3190" spans="1:6">
      <c r="A3190" s="83" t="s">
        <v>7259</v>
      </c>
      <c r="B3190" s="211" t="s">
        <v>7260</v>
      </c>
      <c r="C3190" s="23">
        <v>61</v>
      </c>
      <c r="D3190" s="146">
        <v>9.15</v>
      </c>
      <c r="E3190" s="102">
        <v>615</v>
      </c>
      <c r="F3190" s="270">
        <v>9.9186991869918693</v>
      </c>
    </row>
    <row r="3191" spans="1:6">
      <c r="A3191" s="83" t="s">
        <v>7261</v>
      </c>
      <c r="B3191" s="211" t="s">
        <v>7262</v>
      </c>
      <c r="C3191" s="23">
        <v>117</v>
      </c>
      <c r="D3191" s="146">
        <v>17.55</v>
      </c>
      <c r="E3191" s="102">
        <v>720</v>
      </c>
      <c r="F3191" s="270">
        <v>16.25</v>
      </c>
    </row>
    <row r="3192" spans="1:6">
      <c r="A3192" s="83" t="s">
        <v>7263</v>
      </c>
      <c r="B3192" s="211" t="s">
        <v>7264</v>
      </c>
      <c r="C3192" s="23">
        <v>81</v>
      </c>
      <c r="D3192" s="146">
        <v>12.15</v>
      </c>
      <c r="E3192" s="102">
        <v>813</v>
      </c>
      <c r="F3192" s="270">
        <v>9.9630996309963091</v>
      </c>
    </row>
    <row r="3193" spans="1:6">
      <c r="A3193" s="83" t="s">
        <v>7265</v>
      </c>
      <c r="B3193" s="211" t="s">
        <v>7266</v>
      </c>
      <c r="C3193" s="23">
        <v>47</v>
      </c>
      <c r="D3193" s="146">
        <v>7.05</v>
      </c>
      <c r="E3193" s="102">
        <v>682</v>
      </c>
      <c r="F3193" s="270">
        <v>6.8914956011730197</v>
      </c>
    </row>
    <row r="3194" spans="1:6">
      <c r="A3194" s="83" t="s">
        <v>7267</v>
      </c>
      <c r="B3194" s="211" t="s">
        <v>7268</v>
      </c>
      <c r="C3194" s="23">
        <v>56</v>
      </c>
      <c r="D3194" s="146">
        <v>8.4</v>
      </c>
      <c r="E3194" s="102">
        <v>726</v>
      </c>
      <c r="F3194" s="270">
        <v>7.7134986225895315</v>
      </c>
    </row>
    <row r="3195" spans="1:6">
      <c r="A3195" s="83" t="s">
        <v>7269</v>
      </c>
      <c r="B3195" s="211" t="s">
        <v>7270</v>
      </c>
      <c r="C3195" s="23">
        <v>61</v>
      </c>
      <c r="D3195" s="146">
        <v>9.15</v>
      </c>
      <c r="E3195" s="102">
        <v>657</v>
      </c>
      <c r="F3195" s="270">
        <v>9.2846270928462697</v>
      </c>
    </row>
    <row r="3196" spans="1:6">
      <c r="A3196" s="83" t="s">
        <v>7271</v>
      </c>
      <c r="B3196" s="211" t="s">
        <v>7272</v>
      </c>
      <c r="C3196" s="23">
        <v>21</v>
      </c>
      <c r="D3196" s="146">
        <v>3.15</v>
      </c>
      <c r="E3196" s="102">
        <v>547</v>
      </c>
      <c r="F3196" s="270">
        <v>3.8391224862888484</v>
      </c>
    </row>
    <row r="3197" spans="1:6">
      <c r="A3197" s="83" t="s">
        <v>7273</v>
      </c>
      <c r="B3197" s="211" t="s">
        <v>7274</v>
      </c>
      <c r="C3197" s="23">
        <v>44</v>
      </c>
      <c r="D3197" s="146">
        <v>6.6</v>
      </c>
      <c r="E3197" s="102">
        <v>550</v>
      </c>
      <c r="F3197" s="270">
        <v>8</v>
      </c>
    </row>
    <row r="3198" spans="1:6">
      <c r="A3198" s="83" t="s">
        <v>7275</v>
      </c>
      <c r="B3198" s="211" t="s">
        <v>7276</v>
      </c>
      <c r="C3198" s="23">
        <v>65</v>
      </c>
      <c r="D3198" s="146">
        <v>9.75</v>
      </c>
      <c r="E3198" s="102">
        <v>625</v>
      </c>
      <c r="F3198" s="270">
        <v>10.4</v>
      </c>
    </row>
    <row r="3199" spans="1:6">
      <c r="A3199" s="83" t="s">
        <v>7277</v>
      </c>
      <c r="B3199" s="211" t="s">
        <v>7278</v>
      </c>
      <c r="C3199" s="23">
        <v>111</v>
      </c>
      <c r="D3199" s="146">
        <v>16.649999999999999</v>
      </c>
      <c r="E3199" s="102">
        <v>894</v>
      </c>
      <c r="F3199" s="270">
        <v>12.416107382550337</v>
      </c>
    </row>
    <row r="3200" spans="1:6">
      <c r="A3200" s="83" t="s">
        <v>7279</v>
      </c>
      <c r="B3200" s="211" t="s">
        <v>7280</v>
      </c>
      <c r="C3200" s="23">
        <v>75</v>
      </c>
      <c r="D3200" s="146">
        <v>11.25</v>
      </c>
      <c r="E3200" s="102">
        <v>651</v>
      </c>
      <c r="F3200" s="270">
        <v>11.52073732718894</v>
      </c>
    </row>
    <row r="3201" spans="1:6">
      <c r="A3201" s="83" t="s">
        <v>7281</v>
      </c>
      <c r="B3201" s="211" t="s">
        <v>7282</v>
      </c>
      <c r="C3201" s="23">
        <v>34</v>
      </c>
      <c r="D3201" s="146">
        <v>5.0999999999999996</v>
      </c>
      <c r="E3201" s="102">
        <v>861</v>
      </c>
      <c r="F3201" s="270">
        <v>3.9488966318234611</v>
      </c>
    </row>
    <row r="3202" spans="1:6">
      <c r="A3202" s="83" t="s">
        <v>7283</v>
      </c>
      <c r="B3202" s="211" t="s">
        <v>7284</v>
      </c>
      <c r="C3202" s="23">
        <v>24</v>
      </c>
      <c r="D3202" s="146">
        <v>3.6</v>
      </c>
      <c r="E3202" s="102">
        <v>873</v>
      </c>
      <c r="F3202" s="270">
        <v>2.7491408934707904</v>
      </c>
    </row>
    <row r="3203" spans="1:6">
      <c r="A3203" s="83" t="s">
        <v>7285</v>
      </c>
      <c r="B3203" s="211" t="s">
        <v>7286</v>
      </c>
      <c r="C3203" s="23">
        <v>34</v>
      </c>
      <c r="D3203" s="146">
        <v>5.0999999999999996</v>
      </c>
      <c r="E3203" s="102">
        <v>704</v>
      </c>
      <c r="F3203" s="270">
        <v>4.8295454545454541</v>
      </c>
    </row>
    <row r="3204" spans="1:6">
      <c r="A3204" s="83" t="s">
        <v>7287</v>
      </c>
      <c r="B3204" s="211" t="s">
        <v>7288</v>
      </c>
      <c r="C3204" s="23">
        <v>66</v>
      </c>
      <c r="D3204" s="146">
        <v>9.9</v>
      </c>
      <c r="E3204" s="102">
        <v>926</v>
      </c>
      <c r="F3204" s="270">
        <v>7.1274298056155514</v>
      </c>
    </row>
    <row r="3205" spans="1:6">
      <c r="A3205" s="83" t="s">
        <v>7289</v>
      </c>
      <c r="B3205" s="211" t="s">
        <v>7290</v>
      </c>
      <c r="C3205" s="23">
        <v>16</v>
      </c>
      <c r="D3205" s="146">
        <v>2.4</v>
      </c>
      <c r="E3205" s="102">
        <v>888</v>
      </c>
      <c r="F3205" s="270">
        <v>1.8018018018018018</v>
      </c>
    </row>
    <row r="3206" spans="1:6">
      <c r="A3206" s="83" t="s">
        <v>7291</v>
      </c>
      <c r="B3206" s="211" t="s">
        <v>7292</v>
      </c>
      <c r="C3206" s="23">
        <v>96</v>
      </c>
      <c r="D3206" s="146">
        <v>14.4</v>
      </c>
      <c r="E3206" s="102">
        <v>871</v>
      </c>
      <c r="F3206" s="270">
        <v>11.021814006888633</v>
      </c>
    </row>
    <row r="3207" spans="1:6">
      <c r="A3207" s="83" t="s">
        <v>7293</v>
      </c>
      <c r="B3207" s="211" t="s">
        <v>7294</v>
      </c>
      <c r="C3207" s="23">
        <v>35</v>
      </c>
      <c r="D3207" s="146">
        <v>5.25</v>
      </c>
      <c r="E3207" s="102">
        <v>785</v>
      </c>
      <c r="F3207" s="270">
        <v>4.4585987261146496</v>
      </c>
    </row>
    <row r="3208" spans="1:6">
      <c r="A3208" s="83" t="s">
        <v>7295</v>
      </c>
      <c r="B3208" s="211" t="s">
        <v>7296</v>
      </c>
      <c r="C3208" s="23">
        <v>41</v>
      </c>
      <c r="D3208" s="146">
        <v>6.15</v>
      </c>
      <c r="E3208" s="102">
        <v>643</v>
      </c>
      <c r="F3208" s="270">
        <v>6.3763608087091761</v>
      </c>
    </row>
    <row r="3209" spans="1:6">
      <c r="A3209" s="83" t="s">
        <v>7297</v>
      </c>
      <c r="B3209" s="211" t="s">
        <v>7298</v>
      </c>
      <c r="C3209" s="23">
        <v>32</v>
      </c>
      <c r="D3209" s="146">
        <v>4.8</v>
      </c>
      <c r="E3209" s="102">
        <v>518</v>
      </c>
      <c r="F3209" s="270">
        <v>6.1776061776061777</v>
      </c>
    </row>
    <row r="3210" spans="1:6">
      <c r="A3210" s="83" t="s">
        <v>7299</v>
      </c>
      <c r="B3210" s="211" t="s">
        <v>7300</v>
      </c>
      <c r="C3210" s="23">
        <v>39</v>
      </c>
      <c r="D3210" s="146">
        <v>5.85</v>
      </c>
      <c r="E3210" s="102">
        <v>602</v>
      </c>
      <c r="F3210" s="270">
        <v>6.4784053156146175</v>
      </c>
    </row>
    <row r="3211" spans="1:6">
      <c r="A3211" s="83" t="s">
        <v>7301</v>
      </c>
      <c r="B3211" s="211" t="s">
        <v>7302</v>
      </c>
      <c r="C3211" s="23">
        <v>52</v>
      </c>
      <c r="D3211" s="146">
        <v>7.8</v>
      </c>
      <c r="E3211" s="102">
        <v>672</v>
      </c>
      <c r="F3211" s="270">
        <v>7.7380952380952381</v>
      </c>
    </row>
    <row r="3212" spans="1:6">
      <c r="A3212" s="83" t="s">
        <v>7303</v>
      </c>
      <c r="B3212" s="211" t="s">
        <v>7304</v>
      </c>
      <c r="C3212" s="23">
        <v>45</v>
      </c>
      <c r="D3212" s="146">
        <v>6.75</v>
      </c>
      <c r="E3212" s="102">
        <v>512</v>
      </c>
      <c r="F3212" s="270">
        <v>8.7890625</v>
      </c>
    </row>
    <row r="3213" spans="1:6">
      <c r="A3213" s="83" t="s">
        <v>7305</v>
      </c>
      <c r="B3213" s="211" t="s">
        <v>7306</v>
      </c>
      <c r="C3213" s="23">
        <v>84</v>
      </c>
      <c r="D3213" s="146">
        <v>12.6</v>
      </c>
      <c r="E3213" s="102">
        <v>680</v>
      </c>
      <c r="F3213" s="270">
        <v>12.352941176470589</v>
      </c>
    </row>
    <row r="3214" spans="1:6">
      <c r="A3214" s="83" t="s">
        <v>7307</v>
      </c>
      <c r="B3214" s="211" t="s">
        <v>7308</v>
      </c>
      <c r="C3214" s="23">
        <v>58</v>
      </c>
      <c r="D3214" s="146">
        <v>8.6999999999999993</v>
      </c>
      <c r="E3214" s="102">
        <v>604</v>
      </c>
      <c r="F3214" s="270">
        <v>9.6026490066225172</v>
      </c>
    </row>
    <row r="3215" spans="1:6">
      <c r="A3215" s="83" t="s">
        <v>7309</v>
      </c>
      <c r="B3215" s="211" t="s">
        <v>7310</v>
      </c>
      <c r="C3215" s="23">
        <v>62</v>
      </c>
      <c r="D3215" s="146">
        <v>9.3000000000000007</v>
      </c>
      <c r="E3215" s="102">
        <v>787</v>
      </c>
      <c r="F3215" s="270">
        <v>7.8780177890724268</v>
      </c>
    </row>
    <row r="3216" spans="1:6">
      <c r="A3216" s="83" t="s">
        <v>7311</v>
      </c>
      <c r="B3216" s="211" t="s">
        <v>7312</v>
      </c>
      <c r="C3216" s="23">
        <v>92</v>
      </c>
      <c r="D3216" s="146">
        <v>13.8</v>
      </c>
      <c r="E3216" s="102">
        <v>901</v>
      </c>
      <c r="F3216" s="270">
        <v>10.21087680355161</v>
      </c>
    </row>
    <row r="3217" spans="1:6">
      <c r="A3217" s="83" t="s">
        <v>7313</v>
      </c>
      <c r="B3217" s="211" t="s">
        <v>7314</v>
      </c>
      <c r="C3217" s="23">
        <v>37</v>
      </c>
      <c r="D3217" s="146">
        <v>5.55</v>
      </c>
      <c r="E3217" s="102">
        <v>612</v>
      </c>
      <c r="F3217" s="270">
        <v>6.0457516339869279</v>
      </c>
    </row>
    <row r="3218" spans="1:6">
      <c r="A3218" s="83" t="s">
        <v>7315</v>
      </c>
      <c r="B3218" s="211" t="s">
        <v>7316</v>
      </c>
      <c r="C3218" s="23">
        <v>94</v>
      </c>
      <c r="D3218" s="146">
        <v>14.1</v>
      </c>
      <c r="E3218" s="102">
        <v>641</v>
      </c>
      <c r="F3218" s="270">
        <v>14.664586583463338</v>
      </c>
    </row>
    <row r="3219" spans="1:6">
      <c r="A3219" s="83" t="s">
        <v>7317</v>
      </c>
      <c r="B3219" s="211" t="s">
        <v>7318</v>
      </c>
      <c r="C3219" s="23">
        <v>53</v>
      </c>
      <c r="D3219" s="146">
        <v>7.95</v>
      </c>
      <c r="E3219" s="102">
        <v>544</v>
      </c>
      <c r="F3219" s="270">
        <v>9.742647058823529</v>
      </c>
    </row>
    <row r="3220" spans="1:6">
      <c r="A3220" s="83" t="s">
        <v>7319</v>
      </c>
      <c r="B3220" s="211" t="s">
        <v>7320</v>
      </c>
      <c r="C3220" s="23">
        <v>50</v>
      </c>
      <c r="D3220" s="146">
        <v>7.5</v>
      </c>
      <c r="E3220" s="102">
        <v>720</v>
      </c>
      <c r="F3220" s="270">
        <v>6.9444444444444446</v>
      </c>
    </row>
    <row r="3221" spans="1:6">
      <c r="A3221" s="83" t="s">
        <v>7321</v>
      </c>
      <c r="B3221" s="211" t="s">
        <v>7322</v>
      </c>
      <c r="C3221" s="23">
        <v>94</v>
      </c>
      <c r="D3221" s="146">
        <v>14.1</v>
      </c>
      <c r="E3221" s="102">
        <v>778</v>
      </c>
      <c r="F3221" s="270">
        <v>12.082262210796916</v>
      </c>
    </row>
    <row r="3222" spans="1:6">
      <c r="A3222" s="83" t="s">
        <v>7323</v>
      </c>
      <c r="B3222" s="211" t="s">
        <v>7324</v>
      </c>
      <c r="C3222" s="23">
        <v>45</v>
      </c>
      <c r="D3222" s="146">
        <v>6.75</v>
      </c>
      <c r="E3222" s="102">
        <v>620</v>
      </c>
      <c r="F3222" s="270">
        <v>7.2580645161290329</v>
      </c>
    </row>
    <row r="3223" spans="1:6">
      <c r="A3223" s="83" t="s">
        <v>7325</v>
      </c>
      <c r="B3223" s="211" t="s">
        <v>7326</v>
      </c>
      <c r="C3223" s="23">
        <v>41</v>
      </c>
      <c r="D3223" s="146">
        <v>6.15</v>
      </c>
      <c r="E3223" s="102">
        <v>557</v>
      </c>
      <c r="F3223" s="270">
        <v>7.3608617594254939</v>
      </c>
    </row>
    <row r="3224" spans="1:6">
      <c r="A3224" s="83" t="s">
        <v>7327</v>
      </c>
      <c r="B3224" s="211" t="s">
        <v>7328</v>
      </c>
      <c r="C3224" s="23">
        <v>38</v>
      </c>
      <c r="D3224" s="146">
        <v>5.7</v>
      </c>
      <c r="E3224" s="102">
        <v>783</v>
      </c>
      <c r="F3224" s="270">
        <v>4.853128991060025</v>
      </c>
    </row>
    <row r="3225" spans="1:6">
      <c r="A3225" s="83" t="s">
        <v>7329</v>
      </c>
      <c r="B3225" s="211" t="s">
        <v>7330</v>
      </c>
      <c r="C3225" s="23">
        <v>75</v>
      </c>
      <c r="D3225" s="146">
        <v>11.25</v>
      </c>
      <c r="E3225" s="102">
        <v>764</v>
      </c>
      <c r="F3225" s="270">
        <v>9.8167539267015709</v>
      </c>
    </row>
    <row r="3226" spans="1:6">
      <c r="A3226" s="83" t="s">
        <v>7331</v>
      </c>
      <c r="B3226" s="211" t="s">
        <v>7332</v>
      </c>
      <c r="C3226" s="23">
        <v>40</v>
      </c>
      <c r="D3226" s="146">
        <v>6</v>
      </c>
      <c r="E3226" s="102">
        <v>688</v>
      </c>
      <c r="F3226" s="270">
        <v>5.8139534883720927</v>
      </c>
    </row>
    <row r="3227" spans="1:6">
      <c r="A3227" s="83" t="s">
        <v>7333</v>
      </c>
      <c r="B3227" s="211" t="s">
        <v>7334</v>
      </c>
      <c r="C3227" s="23">
        <v>32</v>
      </c>
      <c r="D3227" s="146">
        <v>4.8</v>
      </c>
      <c r="E3227" s="102">
        <v>797</v>
      </c>
      <c r="F3227" s="270">
        <v>4.0150564617314926</v>
      </c>
    </row>
    <row r="3228" spans="1:6">
      <c r="A3228" s="83" t="s">
        <v>7335</v>
      </c>
      <c r="B3228" s="211" t="s">
        <v>7336</v>
      </c>
      <c r="C3228" s="23">
        <v>33</v>
      </c>
      <c r="D3228" s="146">
        <v>4.95</v>
      </c>
      <c r="E3228" s="102">
        <v>721</v>
      </c>
      <c r="F3228" s="270">
        <v>4.5769764216366156</v>
      </c>
    </row>
    <row r="3229" spans="1:6">
      <c r="A3229" s="83" t="s">
        <v>7337</v>
      </c>
      <c r="B3229" s="211" t="s">
        <v>7338</v>
      </c>
      <c r="C3229" s="23">
        <v>20</v>
      </c>
      <c r="D3229" s="146">
        <v>3</v>
      </c>
      <c r="E3229" s="102">
        <v>699</v>
      </c>
      <c r="F3229" s="270">
        <v>2.8612303290414878</v>
      </c>
    </row>
    <row r="3230" spans="1:6">
      <c r="A3230" s="83" t="s">
        <v>7339</v>
      </c>
      <c r="B3230" s="211" t="s">
        <v>7340</v>
      </c>
      <c r="C3230" s="23">
        <v>17</v>
      </c>
      <c r="D3230" s="146">
        <v>2.5499999999999998</v>
      </c>
      <c r="E3230" s="102">
        <v>695</v>
      </c>
      <c r="F3230" s="270">
        <v>2.4460431654676258</v>
      </c>
    </row>
    <row r="3231" spans="1:6">
      <c r="A3231" s="83" t="s">
        <v>7341</v>
      </c>
      <c r="B3231" s="211" t="s">
        <v>7342</v>
      </c>
      <c r="C3231" s="23">
        <v>19</v>
      </c>
      <c r="D3231" s="146">
        <v>2.85</v>
      </c>
      <c r="E3231" s="102">
        <v>606</v>
      </c>
      <c r="F3231" s="270">
        <v>3.1353135313531353</v>
      </c>
    </row>
    <row r="3232" spans="1:6">
      <c r="A3232" s="83" t="s">
        <v>7343</v>
      </c>
      <c r="B3232" s="211" t="s">
        <v>7344</v>
      </c>
      <c r="C3232" s="23">
        <v>47</v>
      </c>
      <c r="D3232" s="146">
        <v>7.05</v>
      </c>
      <c r="E3232" s="102">
        <v>757</v>
      </c>
      <c r="F3232" s="270">
        <v>6.2087186261558784</v>
      </c>
    </row>
    <row r="3233" spans="1:6">
      <c r="A3233" s="83" t="s">
        <v>7345</v>
      </c>
      <c r="B3233" s="211" t="s">
        <v>7346</v>
      </c>
      <c r="C3233" s="23">
        <v>48</v>
      </c>
      <c r="D3233" s="146">
        <v>7.2</v>
      </c>
      <c r="E3233" s="102">
        <v>837</v>
      </c>
      <c r="F3233" s="270">
        <v>5.7347670250896057</v>
      </c>
    </row>
    <row r="3234" spans="1:6">
      <c r="A3234" s="83" t="s">
        <v>7347</v>
      </c>
      <c r="B3234" s="211" t="s">
        <v>7348</v>
      </c>
      <c r="C3234" s="23">
        <v>83</v>
      </c>
      <c r="D3234" s="146">
        <v>12.45</v>
      </c>
      <c r="E3234" s="102">
        <v>647</v>
      </c>
      <c r="F3234" s="270">
        <v>12.828438948995363</v>
      </c>
    </row>
    <row r="3235" spans="1:6">
      <c r="A3235" s="83" t="s">
        <v>7349</v>
      </c>
      <c r="B3235" s="211" t="s">
        <v>7350</v>
      </c>
      <c r="C3235" s="23">
        <v>67</v>
      </c>
      <c r="D3235" s="146">
        <v>10.050000000000001</v>
      </c>
      <c r="E3235" s="102">
        <v>639</v>
      </c>
      <c r="F3235" s="270">
        <v>10.485133020344287</v>
      </c>
    </row>
    <row r="3236" spans="1:6">
      <c r="A3236" s="83" t="s">
        <v>7351</v>
      </c>
      <c r="B3236" s="211" t="s">
        <v>7352</v>
      </c>
      <c r="C3236" s="23">
        <v>34</v>
      </c>
      <c r="D3236" s="146">
        <v>5.0999999999999996</v>
      </c>
      <c r="E3236" s="102">
        <v>672</v>
      </c>
      <c r="F3236" s="270">
        <v>5.0595238095238093</v>
      </c>
    </row>
    <row r="3237" spans="1:6">
      <c r="A3237" s="83" t="s">
        <v>7353</v>
      </c>
      <c r="B3237" s="211" t="s">
        <v>7354</v>
      </c>
      <c r="C3237" s="23">
        <v>42</v>
      </c>
      <c r="D3237" s="146">
        <v>6.3</v>
      </c>
      <c r="E3237" s="102">
        <v>557</v>
      </c>
      <c r="F3237" s="270">
        <v>7.5403949730700175</v>
      </c>
    </row>
    <row r="3238" spans="1:6">
      <c r="A3238" s="83" t="s">
        <v>7355</v>
      </c>
      <c r="B3238" s="211" t="s">
        <v>7356</v>
      </c>
      <c r="C3238" s="23">
        <v>41</v>
      </c>
      <c r="D3238" s="146">
        <v>6.15</v>
      </c>
      <c r="E3238" s="102">
        <v>520</v>
      </c>
      <c r="F3238" s="270">
        <v>7.8846153846153841</v>
      </c>
    </row>
    <row r="3239" spans="1:6">
      <c r="A3239" s="83" t="s">
        <v>7357</v>
      </c>
      <c r="B3239" s="211" t="s">
        <v>7358</v>
      </c>
      <c r="C3239" s="23">
        <v>90</v>
      </c>
      <c r="D3239" s="146">
        <v>13.5</v>
      </c>
      <c r="E3239" s="102">
        <v>713</v>
      </c>
      <c r="F3239" s="270">
        <v>12.622720897615707</v>
      </c>
    </row>
    <row r="3240" spans="1:6">
      <c r="A3240" s="83" t="s">
        <v>7359</v>
      </c>
      <c r="B3240" s="211" t="s">
        <v>7360</v>
      </c>
      <c r="C3240" s="23">
        <v>47</v>
      </c>
      <c r="D3240" s="146">
        <v>7.05</v>
      </c>
      <c r="E3240" s="102">
        <v>684</v>
      </c>
      <c r="F3240" s="270">
        <v>6.871345029239766</v>
      </c>
    </row>
    <row r="3241" spans="1:6">
      <c r="A3241" s="83" t="s">
        <v>7361</v>
      </c>
      <c r="B3241" s="211" t="s">
        <v>7362</v>
      </c>
      <c r="C3241" s="23">
        <v>48</v>
      </c>
      <c r="D3241" s="146">
        <v>7.2</v>
      </c>
      <c r="E3241" s="102">
        <v>560</v>
      </c>
      <c r="F3241" s="270">
        <v>8.5714285714285712</v>
      </c>
    </row>
    <row r="3242" spans="1:6">
      <c r="A3242" s="83" t="s">
        <v>7363</v>
      </c>
      <c r="B3242" s="211" t="s">
        <v>7364</v>
      </c>
      <c r="C3242" s="23">
        <v>67</v>
      </c>
      <c r="D3242" s="146">
        <v>10.050000000000001</v>
      </c>
      <c r="E3242" s="102">
        <v>549</v>
      </c>
      <c r="F3242" s="270">
        <v>12.2040072859745</v>
      </c>
    </row>
    <row r="3243" spans="1:6">
      <c r="A3243" s="83" t="s">
        <v>7365</v>
      </c>
      <c r="B3243" s="211" t="s">
        <v>7366</v>
      </c>
      <c r="C3243" s="23">
        <v>66</v>
      </c>
      <c r="D3243" s="146">
        <v>9.9</v>
      </c>
      <c r="E3243" s="102">
        <v>586</v>
      </c>
      <c r="F3243" s="270">
        <v>11.262798634812286</v>
      </c>
    </row>
    <row r="3244" spans="1:6">
      <c r="A3244" s="83" t="s">
        <v>7367</v>
      </c>
      <c r="B3244" s="211" t="s">
        <v>7368</v>
      </c>
      <c r="C3244" s="23">
        <v>85</v>
      </c>
      <c r="D3244" s="146">
        <v>12.75</v>
      </c>
      <c r="E3244" s="102">
        <v>694</v>
      </c>
      <c r="F3244" s="270">
        <v>12.247838616714697</v>
      </c>
    </row>
    <row r="3245" spans="1:6">
      <c r="A3245" s="83" t="s">
        <v>7369</v>
      </c>
      <c r="B3245" s="211" t="s">
        <v>7370</v>
      </c>
      <c r="C3245" s="23">
        <v>30</v>
      </c>
      <c r="D3245" s="146">
        <v>4.5</v>
      </c>
      <c r="E3245" s="102">
        <v>699</v>
      </c>
      <c r="F3245" s="270">
        <v>4.2918454935622314</v>
      </c>
    </row>
    <row r="3246" spans="1:6">
      <c r="A3246" s="83" t="s">
        <v>7371</v>
      </c>
      <c r="B3246" s="211" t="s">
        <v>7372</v>
      </c>
      <c r="C3246" s="23">
        <v>23</v>
      </c>
      <c r="D3246" s="146">
        <v>3.45</v>
      </c>
      <c r="E3246" s="102">
        <v>635</v>
      </c>
      <c r="F3246" s="270">
        <v>3.622047244094488</v>
      </c>
    </row>
    <row r="3247" spans="1:6">
      <c r="A3247" s="83" t="s">
        <v>7373</v>
      </c>
      <c r="B3247" s="211" t="s">
        <v>7374</v>
      </c>
      <c r="C3247" s="23">
        <v>44</v>
      </c>
      <c r="D3247" s="146">
        <v>6.6</v>
      </c>
      <c r="E3247" s="102">
        <v>698</v>
      </c>
      <c r="F3247" s="270">
        <v>6.303724928366762</v>
      </c>
    </row>
    <row r="3248" spans="1:6">
      <c r="A3248" s="83" t="s">
        <v>7375</v>
      </c>
      <c r="B3248" s="211" t="s">
        <v>7376</v>
      </c>
      <c r="C3248" s="23">
        <v>19</v>
      </c>
      <c r="D3248" s="146">
        <v>2.85</v>
      </c>
      <c r="E3248" s="102">
        <v>757</v>
      </c>
      <c r="F3248" s="270">
        <v>2.509907529722589</v>
      </c>
    </row>
    <row r="3249" spans="1:6">
      <c r="A3249" s="83" t="s">
        <v>7377</v>
      </c>
      <c r="B3249" s="211" t="s">
        <v>7378</v>
      </c>
      <c r="C3249" s="23">
        <v>21</v>
      </c>
      <c r="D3249" s="146">
        <v>3.15</v>
      </c>
      <c r="E3249" s="102">
        <v>745</v>
      </c>
      <c r="F3249" s="270">
        <v>2.8187919463087248</v>
      </c>
    </row>
    <row r="3250" spans="1:6">
      <c r="A3250" s="83" t="s">
        <v>7379</v>
      </c>
      <c r="B3250" s="211" t="s">
        <v>7380</v>
      </c>
      <c r="C3250" s="23">
        <v>56</v>
      </c>
      <c r="D3250" s="146">
        <v>8.4</v>
      </c>
      <c r="E3250" s="102">
        <v>1022</v>
      </c>
      <c r="F3250" s="270">
        <v>5.4794520547945202</v>
      </c>
    </row>
    <row r="3251" spans="1:6">
      <c r="A3251" s="83" t="s">
        <v>7381</v>
      </c>
      <c r="B3251" s="211" t="s">
        <v>7382</v>
      </c>
      <c r="C3251" s="23">
        <v>62</v>
      </c>
      <c r="D3251" s="146">
        <v>9.3000000000000007</v>
      </c>
      <c r="E3251" s="102">
        <v>871</v>
      </c>
      <c r="F3251" s="270">
        <v>7.1182548794489096</v>
      </c>
    </row>
    <row r="3252" spans="1:6">
      <c r="A3252" s="83" t="s">
        <v>7383</v>
      </c>
      <c r="B3252" s="211" t="s">
        <v>7384</v>
      </c>
      <c r="C3252" s="23">
        <v>38</v>
      </c>
      <c r="D3252" s="146">
        <v>5.7</v>
      </c>
      <c r="E3252" s="102">
        <v>582</v>
      </c>
      <c r="F3252" s="270">
        <v>6.5292096219931279</v>
      </c>
    </row>
    <row r="3253" spans="1:6">
      <c r="A3253" s="83" t="s">
        <v>7385</v>
      </c>
      <c r="B3253" s="211" t="s">
        <v>7386</v>
      </c>
      <c r="C3253" s="23">
        <v>28</v>
      </c>
      <c r="D3253" s="146">
        <v>4.2</v>
      </c>
      <c r="E3253" s="102">
        <v>821</v>
      </c>
      <c r="F3253" s="270">
        <v>3.4104750304506699</v>
      </c>
    </row>
    <row r="3254" spans="1:6">
      <c r="A3254" s="83" t="s">
        <v>7387</v>
      </c>
      <c r="B3254" s="211" t="s">
        <v>7388</v>
      </c>
      <c r="C3254" s="23">
        <v>24</v>
      </c>
      <c r="D3254" s="146">
        <v>3.6</v>
      </c>
      <c r="E3254" s="102">
        <v>910</v>
      </c>
      <c r="F3254" s="270">
        <v>2.6373626373626373</v>
      </c>
    </row>
    <row r="3255" spans="1:6">
      <c r="A3255" s="83" t="s">
        <v>7389</v>
      </c>
      <c r="B3255" s="211" t="s">
        <v>7390</v>
      </c>
      <c r="C3255" s="23">
        <v>82</v>
      </c>
      <c r="D3255" s="146">
        <v>12.3</v>
      </c>
      <c r="E3255" s="102">
        <v>597</v>
      </c>
      <c r="F3255" s="270">
        <v>13.735343383584588</v>
      </c>
    </row>
    <row r="3256" spans="1:6">
      <c r="A3256" s="83" t="s">
        <v>7391</v>
      </c>
      <c r="B3256" s="211" t="s">
        <v>7392</v>
      </c>
      <c r="C3256" s="23">
        <v>66</v>
      </c>
      <c r="D3256" s="146">
        <v>9.9</v>
      </c>
      <c r="E3256" s="102">
        <v>648</v>
      </c>
      <c r="F3256" s="270">
        <v>10.185185185185185</v>
      </c>
    </row>
    <row r="3257" spans="1:6">
      <c r="A3257" s="83" t="s">
        <v>7393</v>
      </c>
      <c r="B3257" s="211" t="s">
        <v>7394</v>
      </c>
      <c r="C3257" s="23">
        <v>52</v>
      </c>
      <c r="D3257" s="146">
        <v>7.8</v>
      </c>
      <c r="E3257" s="102">
        <v>769</v>
      </c>
      <c r="F3257" s="270">
        <v>6.7620286085825754</v>
      </c>
    </row>
    <row r="3258" spans="1:6">
      <c r="A3258" s="83" t="s">
        <v>7395</v>
      </c>
      <c r="B3258" s="211" t="s">
        <v>7396</v>
      </c>
      <c r="C3258" s="23">
        <v>53</v>
      </c>
      <c r="D3258" s="146">
        <v>7.95</v>
      </c>
      <c r="E3258" s="102">
        <v>656</v>
      </c>
      <c r="F3258" s="270">
        <v>8.0792682926829276</v>
      </c>
    </row>
    <row r="3259" spans="1:6">
      <c r="A3259" s="83" t="s">
        <v>7397</v>
      </c>
      <c r="B3259" s="211" t="s">
        <v>7398</v>
      </c>
      <c r="C3259" s="23">
        <v>31</v>
      </c>
      <c r="D3259" s="146">
        <v>4.6500000000000004</v>
      </c>
      <c r="E3259" s="102">
        <v>753</v>
      </c>
      <c r="F3259" s="270">
        <v>4.1168658698539176</v>
      </c>
    </row>
    <row r="3260" spans="1:6">
      <c r="A3260" s="83" t="s">
        <v>7399</v>
      </c>
      <c r="B3260" s="211" t="s">
        <v>7400</v>
      </c>
      <c r="C3260" s="23">
        <v>74</v>
      </c>
      <c r="D3260" s="146">
        <v>11.1</v>
      </c>
      <c r="E3260" s="102">
        <v>592</v>
      </c>
      <c r="F3260" s="270">
        <v>12.5</v>
      </c>
    </row>
    <row r="3261" spans="1:6">
      <c r="A3261" s="83" t="s">
        <v>7401</v>
      </c>
      <c r="B3261" s="211" t="s">
        <v>7402</v>
      </c>
      <c r="C3261" s="23">
        <v>63</v>
      </c>
      <c r="D3261" s="146">
        <v>9.4499999999999993</v>
      </c>
      <c r="E3261" s="102">
        <v>832</v>
      </c>
      <c r="F3261" s="270">
        <v>7.5721153846153841</v>
      </c>
    </row>
    <row r="3262" spans="1:6">
      <c r="A3262" s="83" t="s">
        <v>7403</v>
      </c>
      <c r="B3262" s="211" t="s">
        <v>7404</v>
      </c>
      <c r="C3262" s="23">
        <v>38</v>
      </c>
      <c r="D3262" s="146">
        <v>5.7</v>
      </c>
      <c r="E3262" s="102">
        <v>565</v>
      </c>
      <c r="F3262" s="270">
        <v>6.7256637168141591</v>
      </c>
    </row>
    <row r="3263" spans="1:6">
      <c r="A3263" s="83" t="s">
        <v>7405</v>
      </c>
      <c r="B3263" s="211" t="s">
        <v>7406</v>
      </c>
      <c r="C3263" s="23">
        <v>43</v>
      </c>
      <c r="D3263" s="146">
        <v>6.45</v>
      </c>
      <c r="E3263" s="102">
        <v>616</v>
      </c>
      <c r="F3263" s="270">
        <v>6.9805194805194803</v>
      </c>
    </row>
    <row r="3264" spans="1:6">
      <c r="A3264" s="83" t="s">
        <v>7407</v>
      </c>
      <c r="B3264" s="211" t="s">
        <v>7408</v>
      </c>
      <c r="C3264" s="23">
        <v>22</v>
      </c>
      <c r="D3264" s="146">
        <v>3.3</v>
      </c>
      <c r="E3264" s="102">
        <v>536</v>
      </c>
      <c r="F3264" s="270">
        <v>4.1044776119402986</v>
      </c>
    </row>
    <row r="3265" spans="1:6">
      <c r="A3265" s="83" t="s">
        <v>7409</v>
      </c>
      <c r="B3265" s="211" t="s">
        <v>7410</v>
      </c>
      <c r="C3265" s="23">
        <v>31</v>
      </c>
      <c r="D3265" s="146">
        <v>4.6500000000000004</v>
      </c>
      <c r="E3265" s="102">
        <v>692</v>
      </c>
      <c r="F3265" s="270">
        <v>4.4797687861271678</v>
      </c>
    </row>
    <row r="3266" spans="1:6">
      <c r="A3266" s="83" t="s">
        <v>7411</v>
      </c>
      <c r="B3266" s="211" t="s">
        <v>7412</v>
      </c>
      <c r="C3266" s="23">
        <v>27</v>
      </c>
      <c r="D3266" s="146">
        <v>4.05</v>
      </c>
      <c r="E3266" s="102">
        <v>516</v>
      </c>
      <c r="F3266" s="270">
        <v>5.2325581395348841</v>
      </c>
    </row>
    <row r="3267" spans="1:6">
      <c r="A3267" s="83" t="s">
        <v>7413</v>
      </c>
      <c r="B3267" s="211" t="s">
        <v>7414</v>
      </c>
      <c r="C3267" s="23">
        <v>43</v>
      </c>
      <c r="D3267" s="146">
        <v>6.45</v>
      </c>
      <c r="E3267" s="102">
        <v>646</v>
      </c>
      <c r="F3267" s="270">
        <v>6.6563467492260067</v>
      </c>
    </row>
    <row r="3268" spans="1:6">
      <c r="A3268" s="83" t="s">
        <v>7415</v>
      </c>
      <c r="B3268" s="211" t="s">
        <v>7416</v>
      </c>
      <c r="C3268" s="23">
        <v>26</v>
      </c>
      <c r="D3268" s="146">
        <v>3.9</v>
      </c>
      <c r="E3268" s="102">
        <v>548</v>
      </c>
      <c r="F3268" s="270">
        <v>4.7445255474452548</v>
      </c>
    </row>
    <row r="3269" spans="1:6">
      <c r="A3269" s="83" t="s">
        <v>7417</v>
      </c>
      <c r="B3269" s="211" t="s">
        <v>7418</v>
      </c>
      <c r="C3269" s="23">
        <v>27</v>
      </c>
      <c r="D3269" s="146">
        <v>4.05</v>
      </c>
      <c r="E3269" s="102">
        <v>697</v>
      </c>
      <c r="F3269" s="270">
        <v>3.873744619799139</v>
      </c>
    </row>
    <row r="3270" spans="1:6">
      <c r="A3270" s="83" t="s">
        <v>7419</v>
      </c>
      <c r="B3270" s="211" t="s">
        <v>7420</v>
      </c>
      <c r="C3270" s="23">
        <v>13</v>
      </c>
      <c r="D3270" s="146">
        <v>1.95</v>
      </c>
      <c r="E3270" s="102">
        <v>594</v>
      </c>
      <c r="F3270" s="270">
        <v>2.1885521885521886</v>
      </c>
    </row>
    <row r="3271" spans="1:6">
      <c r="A3271" s="83" t="s">
        <v>7421</v>
      </c>
      <c r="B3271" s="211" t="s">
        <v>7422</v>
      </c>
      <c r="C3271" s="23">
        <v>17</v>
      </c>
      <c r="D3271" s="146">
        <v>2.5499999999999998</v>
      </c>
      <c r="E3271" s="102">
        <v>521</v>
      </c>
      <c r="F3271" s="270">
        <v>3.262955854126679</v>
      </c>
    </row>
    <row r="3272" spans="1:6">
      <c r="A3272" s="83" t="s">
        <v>7423</v>
      </c>
      <c r="B3272" s="211" t="s">
        <v>7424</v>
      </c>
      <c r="C3272" s="23">
        <v>54</v>
      </c>
      <c r="D3272" s="146">
        <v>8.1</v>
      </c>
      <c r="E3272" s="102">
        <v>630</v>
      </c>
      <c r="F3272" s="270">
        <v>8.5714285714285712</v>
      </c>
    </row>
    <row r="3273" spans="1:6">
      <c r="A3273" s="83" t="s">
        <v>7425</v>
      </c>
      <c r="B3273" s="211" t="s">
        <v>7426</v>
      </c>
      <c r="C3273" s="23">
        <v>58</v>
      </c>
      <c r="D3273" s="146">
        <v>8.6999999999999993</v>
      </c>
      <c r="E3273" s="102">
        <v>776</v>
      </c>
      <c r="F3273" s="270">
        <v>7.4742268041237114</v>
      </c>
    </row>
    <row r="3274" spans="1:6">
      <c r="A3274" s="83" t="s">
        <v>7427</v>
      </c>
      <c r="B3274" s="211" t="s">
        <v>7428</v>
      </c>
      <c r="C3274" s="23">
        <v>38</v>
      </c>
      <c r="D3274" s="146">
        <v>5.7</v>
      </c>
      <c r="E3274" s="102">
        <v>693</v>
      </c>
      <c r="F3274" s="270">
        <v>5.4834054834054831</v>
      </c>
    </row>
    <row r="3275" spans="1:6">
      <c r="A3275" s="83" t="s">
        <v>7429</v>
      </c>
      <c r="B3275" s="211" t="s">
        <v>7430</v>
      </c>
      <c r="C3275" s="23">
        <v>49</v>
      </c>
      <c r="D3275" s="146">
        <v>7.35</v>
      </c>
      <c r="E3275" s="102">
        <v>536</v>
      </c>
      <c r="F3275" s="270">
        <v>9.1417910447761201</v>
      </c>
    </row>
    <row r="3276" spans="1:6">
      <c r="A3276" s="83" t="s">
        <v>7431</v>
      </c>
      <c r="B3276" s="211" t="s">
        <v>7432</v>
      </c>
      <c r="C3276" s="23">
        <v>44</v>
      </c>
      <c r="D3276" s="146">
        <v>6.6</v>
      </c>
      <c r="E3276" s="102">
        <v>601</v>
      </c>
      <c r="F3276" s="270">
        <v>7.321131447587355</v>
      </c>
    </row>
    <row r="3277" spans="1:6">
      <c r="A3277" s="83" t="s">
        <v>7433</v>
      </c>
      <c r="B3277" s="211" t="s">
        <v>7434</v>
      </c>
      <c r="C3277" s="23">
        <v>55</v>
      </c>
      <c r="D3277" s="146">
        <v>8.25</v>
      </c>
      <c r="E3277" s="102">
        <v>583</v>
      </c>
      <c r="F3277" s="270">
        <v>9.433962264150944</v>
      </c>
    </row>
    <row r="3278" spans="1:6">
      <c r="A3278" s="83" t="s">
        <v>7435</v>
      </c>
      <c r="B3278" s="211" t="s">
        <v>7436</v>
      </c>
      <c r="C3278" s="23">
        <v>83</v>
      </c>
      <c r="D3278" s="146">
        <v>12.45</v>
      </c>
      <c r="E3278" s="102">
        <v>546</v>
      </c>
      <c r="F3278" s="270">
        <v>15.201465201465201</v>
      </c>
    </row>
    <row r="3279" spans="1:6">
      <c r="A3279" s="83" t="s">
        <v>7437</v>
      </c>
      <c r="B3279" s="211" t="s">
        <v>7438</v>
      </c>
      <c r="C3279" s="23">
        <v>48</v>
      </c>
      <c r="D3279" s="146">
        <v>7.2</v>
      </c>
      <c r="E3279" s="102">
        <v>608</v>
      </c>
      <c r="F3279" s="270">
        <v>7.8947368421052628</v>
      </c>
    </row>
    <row r="3280" spans="1:6">
      <c r="A3280" s="83" t="s">
        <v>7439</v>
      </c>
      <c r="B3280" s="211" t="s">
        <v>7440</v>
      </c>
      <c r="C3280" s="23">
        <v>51</v>
      </c>
      <c r="D3280" s="146">
        <v>7.65</v>
      </c>
      <c r="E3280" s="102">
        <v>516</v>
      </c>
      <c r="F3280" s="270">
        <v>9.8837209302325579</v>
      </c>
    </row>
    <row r="3281" spans="1:6">
      <c r="A3281" s="83" t="s">
        <v>7441</v>
      </c>
      <c r="B3281" s="211" t="s">
        <v>7442</v>
      </c>
      <c r="C3281" s="23">
        <v>64</v>
      </c>
      <c r="D3281" s="146">
        <v>9.6</v>
      </c>
      <c r="E3281" s="102">
        <v>767</v>
      </c>
      <c r="F3281" s="270">
        <v>8.3441981747066496</v>
      </c>
    </row>
    <row r="3282" spans="1:6">
      <c r="A3282" s="83" t="s">
        <v>7443</v>
      </c>
      <c r="B3282" s="211" t="s">
        <v>7444</v>
      </c>
      <c r="C3282" s="23">
        <v>43</v>
      </c>
      <c r="D3282" s="146">
        <v>6.45</v>
      </c>
      <c r="E3282" s="102">
        <v>619</v>
      </c>
      <c r="F3282" s="270">
        <v>6.9466882067851374</v>
      </c>
    </row>
    <row r="3283" spans="1:6">
      <c r="A3283" s="83" t="s">
        <v>7445</v>
      </c>
      <c r="B3283" s="211" t="s">
        <v>7446</v>
      </c>
      <c r="C3283" s="23">
        <v>65</v>
      </c>
      <c r="D3283" s="146">
        <v>9.75</v>
      </c>
      <c r="E3283" s="102">
        <v>799</v>
      </c>
      <c r="F3283" s="270">
        <v>8.1351689612015008</v>
      </c>
    </row>
    <row r="3284" spans="1:6">
      <c r="A3284" s="83" t="s">
        <v>7447</v>
      </c>
      <c r="B3284" s="211" t="s">
        <v>7448</v>
      </c>
      <c r="C3284" s="23">
        <v>43</v>
      </c>
      <c r="D3284" s="146">
        <v>6.45</v>
      </c>
      <c r="E3284" s="102">
        <v>668</v>
      </c>
      <c r="F3284" s="270">
        <v>6.4371257485029938</v>
      </c>
    </row>
    <row r="3285" spans="1:6">
      <c r="A3285" s="83" t="s">
        <v>7449</v>
      </c>
      <c r="B3285" s="211" t="s">
        <v>7450</v>
      </c>
      <c r="C3285" s="23">
        <v>38</v>
      </c>
      <c r="D3285" s="146">
        <v>5.7</v>
      </c>
      <c r="E3285" s="102">
        <v>580</v>
      </c>
      <c r="F3285" s="270">
        <v>6.5517241379310347</v>
      </c>
    </row>
    <row r="3286" spans="1:6">
      <c r="A3286" s="83" t="s">
        <v>7451</v>
      </c>
      <c r="B3286" s="211" t="s">
        <v>7452</v>
      </c>
      <c r="C3286" s="23">
        <v>46</v>
      </c>
      <c r="D3286" s="146">
        <v>6.9</v>
      </c>
      <c r="E3286" s="102">
        <v>686</v>
      </c>
      <c r="F3286" s="270">
        <v>6.7055393586005829</v>
      </c>
    </row>
    <row r="3287" spans="1:6">
      <c r="A3287" s="83" t="s">
        <v>7453</v>
      </c>
      <c r="B3287" s="211" t="s">
        <v>7454</v>
      </c>
      <c r="C3287" s="23">
        <v>45</v>
      </c>
      <c r="D3287" s="146">
        <v>6.75</v>
      </c>
      <c r="E3287" s="102">
        <v>650</v>
      </c>
      <c r="F3287" s="270">
        <v>6.9230769230769234</v>
      </c>
    </row>
    <row r="3288" spans="1:6">
      <c r="A3288" s="83" t="s">
        <v>7455</v>
      </c>
      <c r="B3288" s="211" t="s">
        <v>7456</v>
      </c>
      <c r="C3288" s="23">
        <v>21</v>
      </c>
      <c r="D3288" s="146">
        <v>3.15</v>
      </c>
      <c r="E3288" s="102">
        <v>754</v>
      </c>
      <c r="F3288" s="270">
        <v>2.7851458885941645</v>
      </c>
    </row>
    <row r="3289" spans="1:6">
      <c r="A3289" s="83" t="s">
        <v>7457</v>
      </c>
      <c r="B3289" s="211" t="s">
        <v>7458</v>
      </c>
      <c r="C3289" s="23">
        <v>22</v>
      </c>
      <c r="D3289" s="146">
        <v>3.3</v>
      </c>
      <c r="E3289" s="102">
        <v>671</v>
      </c>
      <c r="F3289" s="270">
        <v>3.278688524590164</v>
      </c>
    </row>
    <row r="3290" spans="1:6">
      <c r="A3290" s="83" t="s">
        <v>7459</v>
      </c>
      <c r="B3290" s="211" t="s">
        <v>7460</v>
      </c>
      <c r="C3290" s="23">
        <v>36</v>
      </c>
      <c r="D3290" s="146">
        <v>5.4</v>
      </c>
      <c r="E3290" s="102">
        <v>725</v>
      </c>
      <c r="F3290" s="270">
        <v>4.9655172413793105</v>
      </c>
    </row>
    <row r="3291" spans="1:6">
      <c r="A3291" s="83" t="s">
        <v>7461</v>
      </c>
      <c r="B3291" s="211" t="s">
        <v>7462</v>
      </c>
      <c r="C3291" s="23">
        <v>50</v>
      </c>
      <c r="D3291" s="146">
        <v>7.5</v>
      </c>
      <c r="E3291" s="102">
        <v>672</v>
      </c>
      <c r="F3291" s="270">
        <v>7.4404761904761907</v>
      </c>
    </row>
    <row r="3292" spans="1:6">
      <c r="A3292" s="83" t="s">
        <v>7463</v>
      </c>
      <c r="B3292" s="211" t="s">
        <v>7464</v>
      </c>
      <c r="C3292" s="23">
        <v>33</v>
      </c>
      <c r="D3292" s="146">
        <v>4.95</v>
      </c>
      <c r="E3292" s="102">
        <v>978</v>
      </c>
      <c r="F3292" s="270">
        <v>3.3742331288343559</v>
      </c>
    </row>
    <row r="3293" spans="1:6">
      <c r="A3293" s="83" t="s">
        <v>7465</v>
      </c>
      <c r="B3293" s="211" t="s">
        <v>7466</v>
      </c>
      <c r="C3293" s="23">
        <v>28</v>
      </c>
      <c r="D3293" s="146">
        <v>4.2</v>
      </c>
      <c r="E3293" s="102">
        <v>723</v>
      </c>
      <c r="F3293" s="270">
        <v>3.8727524204702628</v>
      </c>
    </row>
    <row r="3294" spans="1:6">
      <c r="A3294" s="83" t="s">
        <v>7467</v>
      </c>
      <c r="B3294" s="211" t="s">
        <v>7468</v>
      </c>
      <c r="C3294" s="23">
        <v>35</v>
      </c>
      <c r="D3294" s="146">
        <v>5.25</v>
      </c>
      <c r="E3294" s="102">
        <v>908</v>
      </c>
      <c r="F3294" s="270">
        <v>3.8546255506607929</v>
      </c>
    </row>
    <row r="3295" spans="1:6">
      <c r="A3295" s="83" t="s">
        <v>7469</v>
      </c>
      <c r="B3295" s="211" t="s">
        <v>7470</v>
      </c>
      <c r="C3295" s="23">
        <v>65</v>
      </c>
      <c r="D3295" s="146">
        <v>9.75</v>
      </c>
      <c r="E3295" s="102">
        <v>664</v>
      </c>
      <c r="F3295" s="270">
        <v>9.7891566265060241</v>
      </c>
    </row>
    <row r="3296" spans="1:6">
      <c r="A3296" s="83" t="s">
        <v>7471</v>
      </c>
      <c r="B3296" s="211" t="s">
        <v>7472</v>
      </c>
      <c r="C3296" s="23">
        <v>45</v>
      </c>
      <c r="D3296" s="146">
        <v>6.75</v>
      </c>
      <c r="E3296" s="102">
        <v>638</v>
      </c>
      <c r="F3296" s="270">
        <v>7.053291536050156</v>
      </c>
    </row>
    <row r="3297" spans="1:6">
      <c r="A3297" s="83" t="s">
        <v>7473</v>
      </c>
      <c r="B3297" s="211" t="s">
        <v>7474</v>
      </c>
      <c r="C3297" s="23">
        <v>63</v>
      </c>
      <c r="D3297" s="146">
        <v>9.4499999999999993</v>
      </c>
      <c r="E3297" s="102">
        <v>674</v>
      </c>
      <c r="F3297" s="270">
        <v>9.3471810089020764</v>
      </c>
    </row>
    <row r="3298" spans="1:6">
      <c r="A3298" s="83" t="s">
        <v>7475</v>
      </c>
      <c r="B3298" s="211" t="s">
        <v>7476</v>
      </c>
      <c r="C3298" s="23">
        <v>75</v>
      </c>
      <c r="D3298" s="146">
        <v>11.25</v>
      </c>
      <c r="E3298" s="102">
        <v>830</v>
      </c>
      <c r="F3298" s="270">
        <v>9.0361445783132535</v>
      </c>
    </row>
    <row r="3299" spans="1:6">
      <c r="A3299" s="83" t="s">
        <v>7477</v>
      </c>
      <c r="B3299" s="211" t="s">
        <v>7478</v>
      </c>
      <c r="C3299" s="23">
        <v>44</v>
      </c>
      <c r="D3299" s="146">
        <v>6.6</v>
      </c>
      <c r="E3299" s="102">
        <v>688</v>
      </c>
      <c r="F3299" s="270">
        <v>6.395348837209303</v>
      </c>
    </row>
    <row r="3300" spans="1:6">
      <c r="A3300" s="83" t="s">
        <v>7479</v>
      </c>
      <c r="B3300" s="211" t="s">
        <v>7480</v>
      </c>
      <c r="C3300" s="23">
        <v>29</v>
      </c>
      <c r="D3300" s="146">
        <v>4.3499999999999996</v>
      </c>
      <c r="E3300" s="102">
        <v>601</v>
      </c>
      <c r="F3300" s="270">
        <v>4.8252911813643928</v>
      </c>
    </row>
    <row r="3301" spans="1:6">
      <c r="A3301" s="83" t="s">
        <v>7481</v>
      </c>
      <c r="B3301" s="211" t="s">
        <v>7482</v>
      </c>
      <c r="C3301" s="23">
        <v>21</v>
      </c>
      <c r="D3301" s="146">
        <v>3.15</v>
      </c>
      <c r="E3301" s="102">
        <v>792</v>
      </c>
      <c r="F3301" s="270">
        <v>2.6515151515151514</v>
      </c>
    </row>
    <row r="3302" spans="1:6">
      <c r="A3302" s="83" t="s">
        <v>7483</v>
      </c>
      <c r="B3302" s="211" t="s">
        <v>7484</v>
      </c>
      <c r="C3302" s="23">
        <v>16</v>
      </c>
      <c r="D3302" s="146">
        <v>2.4</v>
      </c>
      <c r="E3302" s="102">
        <v>729</v>
      </c>
      <c r="F3302" s="270">
        <v>2.1947873799725648</v>
      </c>
    </row>
    <row r="3303" spans="1:6">
      <c r="A3303" s="83" t="s">
        <v>7485</v>
      </c>
      <c r="B3303" s="211" t="s">
        <v>7486</v>
      </c>
      <c r="C3303" s="23">
        <v>24</v>
      </c>
      <c r="D3303" s="146">
        <v>3.6</v>
      </c>
      <c r="E3303" s="102">
        <v>639</v>
      </c>
      <c r="F3303" s="270">
        <v>3.755868544600939</v>
      </c>
    </row>
    <row r="3304" spans="1:6">
      <c r="A3304" s="83" t="s">
        <v>7487</v>
      </c>
      <c r="B3304" s="211" t="s">
        <v>7488</v>
      </c>
      <c r="C3304" s="23">
        <v>26</v>
      </c>
      <c r="D3304" s="146">
        <v>3.9</v>
      </c>
      <c r="E3304" s="102">
        <v>710</v>
      </c>
      <c r="F3304" s="270">
        <v>3.6619718309859155</v>
      </c>
    </row>
    <row r="3305" spans="1:6">
      <c r="A3305" s="83" t="s">
        <v>7489</v>
      </c>
      <c r="B3305" s="211" t="s">
        <v>7490</v>
      </c>
      <c r="C3305" s="23">
        <v>61</v>
      </c>
      <c r="D3305" s="146">
        <v>9.15</v>
      </c>
      <c r="E3305" s="102">
        <v>989</v>
      </c>
      <c r="F3305" s="270">
        <v>6.1678463094034379</v>
      </c>
    </row>
    <row r="3306" spans="1:6">
      <c r="A3306" s="83" t="s">
        <v>7491</v>
      </c>
      <c r="B3306" s="211" t="s">
        <v>7492</v>
      </c>
      <c r="C3306" s="23">
        <v>38</v>
      </c>
      <c r="D3306" s="146">
        <v>5.7</v>
      </c>
      <c r="E3306" s="102">
        <v>718</v>
      </c>
      <c r="F3306" s="270">
        <v>5.2924791086350975</v>
      </c>
    </row>
    <row r="3307" spans="1:6">
      <c r="A3307" s="83" t="s">
        <v>7493</v>
      </c>
      <c r="B3307" s="211" t="s">
        <v>7494</v>
      </c>
      <c r="C3307" s="23">
        <v>11</v>
      </c>
      <c r="D3307" s="146">
        <v>1.65</v>
      </c>
      <c r="E3307" s="102">
        <v>767</v>
      </c>
      <c r="F3307" s="270">
        <v>1.4341590612777053</v>
      </c>
    </row>
    <row r="3308" spans="1:6">
      <c r="A3308" s="83" t="s">
        <v>7495</v>
      </c>
      <c r="B3308" s="211" t="s">
        <v>7496</v>
      </c>
      <c r="C3308" s="23">
        <v>38</v>
      </c>
      <c r="D3308" s="146">
        <v>5.7</v>
      </c>
      <c r="E3308" s="102">
        <v>629</v>
      </c>
      <c r="F3308" s="270">
        <v>6.0413354531001593</v>
      </c>
    </row>
    <row r="3309" spans="1:6">
      <c r="A3309" s="83" t="s">
        <v>7497</v>
      </c>
      <c r="B3309" s="211" t="s">
        <v>7498</v>
      </c>
      <c r="C3309" s="23">
        <v>11</v>
      </c>
      <c r="D3309" s="146">
        <v>1.65</v>
      </c>
      <c r="E3309" s="102">
        <v>646</v>
      </c>
      <c r="F3309" s="270">
        <v>1.7027863777089782</v>
      </c>
    </row>
    <row r="3310" spans="1:6">
      <c r="A3310" s="83" t="s">
        <v>7499</v>
      </c>
      <c r="B3310" s="211" t="s">
        <v>7500</v>
      </c>
      <c r="C3310" s="23">
        <v>13</v>
      </c>
      <c r="D3310" s="146">
        <v>1.95</v>
      </c>
      <c r="E3310" s="102">
        <v>606</v>
      </c>
      <c r="F3310" s="270">
        <v>2.1452145214521452</v>
      </c>
    </row>
    <row r="3311" spans="1:6">
      <c r="A3311" s="83" t="s">
        <v>7501</v>
      </c>
      <c r="B3311" s="211" t="s">
        <v>7502</v>
      </c>
      <c r="C3311" s="23">
        <v>1</v>
      </c>
      <c r="D3311" s="146">
        <v>0.15</v>
      </c>
      <c r="E3311" s="102">
        <v>503</v>
      </c>
      <c r="F3311" s="270">
        <v>0.19880715705765406</v>
      </c>
    </row>
    <row r="3312" spans="1:6">
      <c r="A3312" s="83" t="s">
        <v>7503</v>
      </c>
      <c r="B3312" s="211" t="s">
        <v>7504</v>
      </c>
      <c r="C3312" s="23">
        <v>39</v>
      </c>
      <c r="D3312" s="146">
        <v>5.85</v>
      </c>
      <c r="E3312" s="102">
        <v>658</v>
      </c>
      <c r="F3312" s="270">
        <v>5.9270516717325226</v>
      </c>
    </row>
    <row r="3313" spans="1:6">
      <c r="A3313" s="83" t="s">
        <v>7505</v>
      </c>
      <c r="B3313" s="211" t="s">
        <v>7506</v>
      </c>
      <c r="C3313" s="23">
        <v>32</v>
      </c>
      <c r="D3313" s="146">
        <v>4.8</v>
      </c>
      <c r="E3313" s="102">
        <v>687</v>
      </c>
      <c r="F3313" s="270">
        <v>4.6579330422125187</v>
      </c>
    </row>
    <row r="3314" spans="1:6">
      <c r="A3314" s="83" t="s">
        <v>7507</v>
      </c>
      <c r="B3314" s="211" t="s">
        <v>7508</v>
      </c>
      <c r="C3314" s="23">
        <v>34</v>
      </c>
      <c r="D3314" s="146">
        <v>5.0999999999999996</v>
      </c>
      <c r="E3314" s="102">
        <v>644</v>
      </c>
      <c r="F3314" s="270">
        <v>5.2795031055900621</v>
      </c>
    </row>
    <row r="3315" spans="1:6">
      <c r="A3315" s="83" t="s">
        <v>7509</v>
      </c>
      <c r="B3315" s="211" t="s">
        <v>7510</v>
      </c>
      <c r="C3315" s="23">
        <v>34</v>
      </c>
      <c r="D3315" s="146">
        <v>5.0999999999999996</v>
      </c>
      <c r="E3315" s="102">
        <v>649</v>
      </c>
      <c r="F3315" s="270">
        <v>5.2388289676425268</v>
      </c>
    </row>
    <row r="3316" spans="1:6">
      <c r="A3316" s="83" t="s">
        <v>7511</v>
      </c>
      <c r="B3316" s="211" t="s">
        <v>7512</v>
      </c>
      <c r="C3316" s="23">
        <v>54</v>
      </c>
      <c r="D3316" s="146">
        <v>8.1</v>
      </c>
      <c r="E3316" s="102">
        <v>801</v>
      </c>
      <c r="F3316" s="270">
        <v>6.7415730337078648</v>
      </c>
    </row>
    <row r="3317" spans="1:6">
      <c r="A3317" s="83" t="s">
        <v>7513</v>
      </c>
      <c r="B3317" s="211" t="s">
        <v>7514</v>
      </c>
      <c r="C3317" s="23">
        <v>45</v>
      </c>
      <c r="D3317" s="146">
        <v>6.75</v>
      </c>
      <c r="E3317" s="102">
        <v>660</v>
      </c>
      <c r="F3317" s="270">
        <v>6.8181818181818175</v>
      </c>
    </row>
    <row r="3318" spans="1:6">
      <c r="A3318" s="83" t="s">
        <v>7515</v>
      </c>
      <c r="B3318" s="211" t="s">
        <v>7516</v>
      </c>
      <c r="C3318" s="23">
        <v>12</v>
      </c>
      <c r="D3318" s="146">
        <v>1.8</v>
      </c>
      <c r="E3318" s="102">
        <v>494</v>
      </c>
      <c r="F3318" s="270">
        <v>2.42914979757085</v>
      </c>
    </row>
    <row r="3319" spans="1:6">
      <c r="A3319" s="83" t="s">
        <v>7517</v>
      </c>
      <c r="B3319" s="211" t="s">
        <v>7518</v>
      </c>
      <c r="C3319" s="23">
        <v>21</v>
      </c>
      <c r="D3319" s="146">
        <v>3.15</v>
      </c>
      <c r="E3319" s="102">
        <v>569</v>
      </c>
      <c r="F3319" s="270">
        <v>3.690685413005272</v>
      </c>
    </row>
    <row r="3320" spans="1:6">
      <c r="A3320" s="83" t="s">
        <v>7519</v>
      </c>
      <c r="B3320" s="211" t="s">
        <v>7520</v>
      </c>
      <c r="C3320" s="23">
        <v>15</v>
      </c>
      <c r="D3320" s="146">
        <v>2.25</v>
      </c>
      <c r="E3320" s="102">
        <v>511</v>
      </c>
      <c r="F3320" s="270">
        <v>2.9354207436399218</v>
      </c>
    </row>
    <row r="3321" spans="1:6">
      <c r="A3321" s="83" t="s">
        <v>7521</v>
      </c>
      <c r="B3321" s="211" t="s">
        <v>7522</v>
      </c>
      <c r="C3321" s="23">
        <v>18</v>
      </c>
      <c r="D3321" s="146">
        <v>2.7</v>
      </c>
      <c r="E3321" s="102">
        <v>457</v>
      </c>
      <c r="F3321" s="270">
        <v>3.9387308533916849</v>
      </c>
    </row>
    <row r="3322" spans="1:6">
      <c r="A3322" s="83" t="s">
        <v>7523</v>
      </c>
      <c r="B3322" s="211" t="s">
        <v>7524</v>
      </c>
      <c r="C3322" s="23">
        <v>35</v>
      </c>
      <c r="D3322" s="146">
        <v>5.25</v>
      </c>
      <c r="E3322" s="102">
        <v>598</v>
      </c>
      <c r="F3322" s="270">
        <v>5.8528428093645486</v>
      </c>
    </row>
    <row r="3323" spans="1:6">
      <c r="A3323" s="83" t="s">
        <v>7525</v>
      </c>
      <c r="B3323" s="211" t="s">
        <v>7526</v>
      </c>
      <c r="C3323" s="23">
        <v>25</v>
      </c>
      <c r="D3323" s="146">
        <v>3.75</v>
      </c>
      <c r="E3323" s="102">
        <v>820</v>
      </c>
      <c r="F3323" s="270">
        <v>3.0487804878048781</v>
      </c>
    </row>
    <row r="3324" spans="1:6">
      <c r="A3324" s="83" t="s">
        <v>7527</v>
      </c>
      <c r="B3324" s="211" t="s">
        <v>7528</v>
      </c>
      <c r="C3324" s="23">
        <v>23</v>
      </c>
      <c r="D3324" s="146">
        <v>3.45</v>
      </c>
      <c r="E3324" s="102">
        <v>644</v>
      </c>
      <c r="F3324" s="270">
        <v>3.5714285714285712</v>
      </c>
    </row>
    <row r="3325" spans="1:6">
      <c r="A3325" s="83" t="s">
        <v>7529</v>
      </c>
      <c r="B3325" s="211" t="s">
        <v>7530</v>
      </c>
      <c r="C3325" s="23">
        <v>75</v>
      </c>
      <c r="D3325" s="146">
        <v>11.25</v>
      </c>
      <c r="E3325" s="102">
        <v>842</v>
      </c>
      <c r="F3325" s="270">
        <v>8.9073634204275542</v>
      </c>
    </row>
    <row r="3326" spans="1:6">
      <c r="A3326" s="83" t="s">
        <v>7531</v>
      </c>
      <c r="B3326" s="211" t="s">
        <v>7532</v>
      </c>
      <c r="C3326" s="23">
        <v>57</v>
      </c>
      <c r="D3326" s="146">
        <v>8.5500000000000007</v>
      </c>
      <c r="E3326" s="102">
        <v>587</v>
      </c>
      <c r="F3326" s="270">
        <v>9.7103918228279387</v>
      </c>
    </row>
    <row r="3327" spans="1:6">
      <c r="A3327" s="83" t="s">
        <v>7533</v>
      </c>
      <c r="B3327" s="211" t="s">
        <v>7534</v>
      </c>
      <c r="C3327" s="23">
        <v>78</v>
      </c>
      <c r="D3327" s="146">
        <v>11.7</v>
      </c>
      <c r="E3327" s="102">
        <v>781</v>
      </c>
      <c r="F3327" s="270">
        <v>9.9871959026888604</v>
      </c>
    </row>
    <row r="3328" spans="1:6">
      <c r="A3328" s="83" t="s">
        <v>7535</v>
      </c>
      <c r="B3328" s="211" t="s">
        <v>7536</v>
      </c>
      <c r="C3328" s="23">
        <v>38</v>
      </c>
      <c r="D3328" s="146">
        <v>5.7</v>
      </c>
      <c r="E3328" s="102">
        <v>590</v>
      </c>
      <c r="F3328" s="270">
        <v>6.4406779661016946</v>
      </c>
    </row>
    <row r="3329" spans="1:6">
      <c r="A3329" s="83" t="s">
        <v>7537</v>
      </c>
      <c r="B3329" s="211" t="s">
        <v>7538</v>
      </c>
      <c r="C3329" s="23">
        <v>56</v>
      </c>
      <c r="D3329" s="146">
        <v>8.4</v>
      </c>
      <c r="E3329" s="102">
        <v>594</v>
      </c>
      <c r="F3329" s="270">
        <v>9.4276094276094273</v>
      </c>
    </row>
    <row r="3330" spans="1:6">
      <c r="A3330" s="83" t="s">
        <v>7539</v>
      </c>
      <c r="B3330" s="211" t="s">
        <v>7540</v>
      </c>
      <c r="C3330" s="23">
        <v>81</v>
      </c>
      <c r="D3330" s="146">
        <v>12.15</v>
      </c>
      <c r="E3330" s="102">
        <v>476</v>
      </c>
      <c r="F3330" s="270">
        <v>17.016806722689076</v>
      </c>
    </row>
    <row r="3331" spans="1:6">
      <c r="A3331" s="83" t="s">
        <v>7541</v>
      </c>
      <c r="B3331" s="211" t="s">
        <v>7542</v>
      </c>
      <c r="C3331" s="23">
        <v>93</v>
      </c>
      <c r="D3331" s="146">
        <v>13.95</v>
      </c>
      <c r="E3331" s="102">
        <v>441</v>
      </c>
      <c r="F3331" s="270">
        <v>21.088435374149661</v>
      </c>
    </row>
    <row r="3332" spans="1:6">
      <c r="A3332" s="83" t="s">
        <v>7543</v>
      </c>
      <c r="B3332" s="211" t="s">
        <v>7544</v>
      </c>
      <c r="C3332" s="23">
        <v>101</v>
      </c>
      <c r="D3332" s="146">
        <v>15.15</v>
      </c>
      <c r="E3332" s="102">
        <v>666</v>
      </c>
      <c r="F3332" s="270">
        <v>15.165165165165165</v>
      </c>
    </row>
    <row r="3333" spans="1:6">
      <c r="A3333" s="83" t="s">
        <v>7545</v>
      </c>
      <c r="B3333" s="211" t="s">
        <v>7546</v>
      </c>
      <c r="C3333" s="23">
        <v>150</v>
      </c>
      <c r="D3333" s="146">
        <v>22.5</v>
      </c>
      <c r="E3333" s="102">
        <v>1115</v>
      </c>
      <c r="F3333" s="270">
        <v>13.452914798206278</v>
      </c>
    </row>
    <row r="3334" spans="1:6">
      <c r="A3334" s="83" t="s">
        <v>7547</v>
      </c>
      <c r="B3334" s="211" t="s">
        <v>7548</v>
      </c>
      <c r="C3334" s="23">
        <v>146</v>
      </c>
      <c r="D3334" s="146">
        <v>21.9</v>
      </c>
      <c r="E3334" s="102">
        <v>550</v>
      </c>
      <c r="F3334" s="270">
        <v>26.545454545454543</v>
      </c>
    </row>
    <row r="3335" spans="1:6">
      <c r="A3335" s="83" t="s">
        <v>7549</v>
      </c>
      <c r="B3335" s="211" t="s">
        <v>7550</v>
      </c>
      <c r="C3335" s="23">
        <v>176</v>
      </c>
      <c r="D3335" s="146">
        <v>26.4</v>
      </c>
      <c r="E3335" s="102">
        <v>644</v>
      </c>
      <c r="F3335" s="270">
        <v>27.329192546583851</v>
      </c>
    </row>
    <row r="3336" spans="1:6">
      <c r="A3336" s="83" t="s">
        <v>7551</v>
      </c>
      <c r="B3336" s="211" t="s">
        <v>7552</v>
      </c>
      <c r="C3336" s="23">
        <v>162</v>
      </c>
      <c r="D3336" s="146">
        <v>24.3</v>
      </c>
      <c r="E3336" s="102">
        <v>534</v>
      </c>
      <c r="F3336" s="270">
        <v>30.337078651685395</v>
      </c>
    </row>
    <row r="3337" spans="1:6">
      <c r="A3337" s="83" t="s">
        <v>7553</v>
      </c>
      <c r="B3337" s="211" t="s">
        <v>7554</v>
      </c>
      <c r="C3337" s="23">
        <v>179</v>
      </c>
      <c r="D3337" s="146">
        <v>26.85</v>
      </c>
      <c r="E3337" s="102">
        <v>639</v>
      </c>
      <c r="F3337" s="270">
        <v>28.012519561815335</v>
      </c>
    </row>
    <row r="3338" spans="1:6">
      <c r="A3338" s="83" t="s">
        <v>7555</v>
      </c>
      <c r="B3338" s="211" t="s">
        <v>7556</v>
      </c>
      <c r="C3338" s="23">
        <v>157</v>
      </c>
      <c r="D3338" s="146">
        <v>23.55</v>
      </c>
      <c r="E3338" s="102">
        <v>644</v>
      </c>
      <c r="F3338" s="270">
        <v>24.378881987577639</v>
      </c>
    </row>
    <row r="3339" spans="1:6">
      <c r="A3339" s="83" t="s">
        <v>7557</v>
      </c>
      <c r="B3339" s="211" t="s">
        <v>7558</v>
      </c>
      <c r="C3339" s="23">
        <v>61</v>
      </c>
      <c r="D3339" s="146">
        <v>9.15</v>
      </c>
      <c r="E3339" s="102">
        <v>616</v>
      </c>
      <c r="F3339" s="270">
        <v>9.9025974025974026</v>
      </c>
    </row>
    <row r="3340" spans="1:6">
      <c r="A3340" s="83" t="s">
        <v>7559</v>
      </c>
      <c r="B3340" s="211" t="s">
        <v>7560</v>
      </c>
      <c r="C3340" s="23">
        <v>148</v>
      </c>
      <c r="D3340" s="146">
        <v>22.2</v>
      </c>
      <c r="E3340" s="102">
        <v>633</v>
      </c>
      <c r="F3340" s="270">
        <v>23.380726698262244</v>
      </c>
    </row>
    <row r="3341" spans="1:6">
      <c r="A3341" s="83" t="s">
        <v>7561</v>
      </c>
      <c r="B3341" s="211" t="s">
        <v>7562</v>
      </c>
      <c r="C3341" s="23">
        <v>54</v>
      </c>
      <c r="D3341" s="146">
        <v>8.1</v>
      </c>
      <c r="E3341" s="102">
        <v>714</v>
      </c>
      <c r="F3341" s="270">
        <v>7.5630252100840334</v>
      </c>
    </row>
    <row r="3342" spans="1:6">
      <c r="A3342" s="83" t="s">
        <v>7563</v>
      </c>
      <c r="B3342" s="211" t="s">
        <v>7564</v>
      </c>
      <c r="C3342" s="23">
        <v>87</v>
      </c>
      <c r="D3342" s="146">
        <v>13.05</v>
      </c>
      <c r="E3342" s="102">
        <v>966</v>
      </c>
      <c r="F3342" s="270">
        <v>9.0062111801242235</v>
      </c>
    </row>
    <row r="3343" spans="1:6">
      <c r="A3343" s="83" t="s">
        <v>7565</v>
      </c>
      <c r="B3343" s="211" t="s">
        <v>7566</v>
      </c>
      <c r="C3343" s="23">
        <v>106</v>
      </c>
      <c r="D3343" s="146">
        <v>15.9</v>
      </c>
      <c r="E3343" s="102">
        <v>768</v>
      </c>
      <c r="F3343" s="270">
        <v>13.802083333333334</v>
      </c>
    </row>
    <row r="3344" spans="1:6">
      <c r="A3344" s="83" t="s">
        <v>7567</v>
      </c>
      <c r="B3344" s="211" t="s">
        <v>7568</v>
      </c>
      <c r="C3344" s="23">
        <v>83</v>
      </c>
      <c r="D3344" s="146">
        <v>12.45</v>
      </c>
      <c r="E3344" s="102">
        <v>829</v>
      </c>
      <c r="F3344" s="270">
        <v>10.012062726176115</v>
      </c>
    </row>
    <row r="3345" spans="1:6">
      <c r="A3345" s="83" t="s">
        <v>7569</v>
      </c>
      <c r="B3345" s="211" t="s">
        <v>7570</v>
      </c>
      <c r="C3345" s="23">
        <v>76</v>
      </c>
      <c r="D3345" s="146">
        <v>11.4</v>
      </c>
      <c r="E3345" s="102">
        <v>829</v>
      </c>
      <c r="F3345" s="270">
        <v>9.1676718938480093</v>
      </c>
    </row>
    <row r="3346" spans="1:6">
      <c r="A3346" s="83" t="s">
        <v>7571</v>
      </c>
      <c r="B3346" s="211" t="s">
        <v>7572</v>
      </c>
      <c r="C3346" s="23">
        <v>39</v>
      </c>
      <c r="D3346" s="146">
        <v>5.85</v>
      </c>
      <c r="E3346" s="102">
        <v>1299</v>
      </c>
      <c r="F3346" s="270">
        <v>3.0023094688221708</v>
      </c>
    </row>
    <row r="3347" spans="1:6">
      <c r="A3347" s="83" t="s">
        <v>7573</v>
      </c>
      <c r="B3347" s="211" t="s">
        <v>7574</v>
      </c>
      <c r="C3347" s="23">
        <v>61</v>
      </c>
      <c r="D3347" s="146">
        <v>9.15</v>
      </c>
      <c r="E3347" s="102">
        <v>500</v>
      </c>
      <c r="F3347" s="270">
        <v>12.2</v>
      </c>
    </row>
    <row r="3348" spans="1:6">
      <c r="A3348" s="83" t="s">
        <v>7575</v>
      </c>
      <c r="B3348" s="211" t="s">
        <v>7576</v>
      </c>
      <c r="C3348" s="23">
        <v>130</v>
      </c>
      <c r="D3348" s="146">
        <v>19.5</v>
      </c>
      <c r="E3348" s="102">
        <v>850</v>
      </c>
      <c r="F3348" s="270">
        <v>15.294117647058824</v>
      </c>
    </row>
    <row r="3349" spans="1:6">
      <c r="A3349" s="83" t="s">
        <v>7577</v>
      </c>
      <c r="B3349" s="211" t="s">
        <v>7578</v>
      </c>
      <c r="C3349" s="23">
        <v>122</v>
      </c>
      <c r="D3349" s="146">
        <v>18.3</v>
      </c>
      <c r="E3349" s="102">
        <v>991</v>
      </c>
      <c r="F3349" s="270">
        <v>12.310797174571141</v>
      </c>
    </row>
    <row r="3350" spans="1:6">
      <c r="A3350" s="83" t="s">
        <v>7579</v>
      </c>
      <c r="B3350" s="211" t="s">
        <v>7580</v>
      </c>
      <c r="C3350" s="23">
        <v>249</v>
      </c>
      <c r="D3350" s="146">
        <v>37.35</v>
      </c>
      <c r="E3350" s="102">
        <v>811</v>
      </c>
      <c r="F3350" s="270">
        <v>30.702836004932184</v>
      </c>
    </row>
    <row r="3351" spans="1:6">
      <c r="A3351" s="83" t="s">
        <v>7581</v>
      </c>
      <c r="B3351" s="211" t="s">
        <v>7582</v>
      </c>
      <c r="C3351" s="23">
        <v>55</v>
      </c>
      <c r="D3351" s="146">
        <v>8.25</v>
      </c>
      <c r="E3351" s="102">
        <v>687</v>
      </c>
      <c r="F3351" s="270">
        <v>8.0058224163027667</v>
      </c>
    </row>
    <row r="3352" spans="1:6">
      <c r="A3352" s="83" t="s">
        <v>7583</v>
      </c>
      <c r="B3352" s="211" t="s">
        <v>7584</v>
      </c>
      <c r="C3352" s="23">
        <v>71</v>
      </c>
      <c r="D3352" s="146">
        <v>10.65</v>
      </c>
      <c r="E3352" s="102">
        <v>717</v>
      </c>
      <c r="F3352" s="270">
        <v>9.9023709902370989</v>
      </c>
    </row>
    <row r="3353" spans="1:6">
      <c r="A3353" s="83" t="s">
        <v>7585</v>
      </c>
      <c r="B3353" s="211" t="s">
        <v>7586</v>
      </c>
      <c r="C3353" s="23">
        <v>25</v>
      </c>
      <c r="D3353" s="146">
        <v>3.75</v>
      </c>
      <c r="E3353" s="102">
        <v>570</v>
      </c>
      <c r="F3353" s="270">
        <v>4.3859649122807012</v>
      </c>
    </row>
    <row r="3354" spans="1:6">
      <c r="A3354" s="83" t="s">
        <v>7587</v>
      </c>
      <c r="B3354" s="211" t="s">
        <v>7588</v>
      </c>
      <c r="C3354" s="23">
        <v>68</v>
      </c>
      <c r="D3354" s="146">
        <v>10.199999999999999</v>
      </c>
      <c r="E3354" s="102">
        <v>567</v>
      </c>
      <c r="F3354" s="270">
        <v>11.992945326278658</v>
      </c>
    </row>
    <row r="3355" spans="1:6">
      <c r="A3355" s="83" t="s">
        <v>7589</v>
      </c>
      <c r="B3355" s="211" t="s">
        <v>7590</v>
      </c>
      <c r="C3355" s="23">
        <v>87</v>
      </c>
      <c r="D3355" s="146">
        <v>13.05</v>
      </c>
      <c r="E3355" s="102">
        <v>890</v>
      </c>
      <c r="F3355" s="270">
        <v>9.7752808988764031</v>
      </c>
    </row>
    <row r="3356" spans="1:6">
      <c r="A3356" s="83" t="s">
        <v>7591</v>
      </c>
      <c r="B3356" s="211" t="s">
        <v>7592</v>
      </c>
      <c r="C3356" s="23">
        <v>127</v>
      </c>
      <c r="D3356" s="146">
        <v>19.05</v>
      </c>
      <c r="E3356" s="102">
        <v>676</v>
      </c>
      <c r="F3356" s="270">
        <v>18.786982248520708</v>
      </c>
    </row>
    <row r="3357" spans="1:6">
      <c r="A3357" s="83" t="s">
        <v>7593</v>
      </c>
      <c r="B3357" s="211" t="s">
        <v>7594</v>
      </c>
      <c r="C3357" s="23">
        <v>73</v>
      </c>
      <c r="D3357" s="146">
        <v>10.95</v>
      </c>
      <c r="E3357" s="102">
        <v>645</v>
      </c>
      <c r="F3357" s="270">
        <v>11.317829457364342</v>
      </c>
    </row>
    <row r="3358" spans="1:6">
      <c r="A3358" s="83" t="s">
        <v>7595</v>
      </c>
      <c r="B3358" s="211" t="s">
        <v>7596</v>
      </c>
      <c r="C3358" s="23">
        <v>26</v>
      </c>
      <c r="D3358" s="146">
        <v>3.9</v>
      </c>
      <c r="E3358" s="102">
        <v>598</v>
      </c>
      <c r="F3358" s="270">
        <v>4.3478260869565215</v>
      </c>
    </row>
    <row r="3359" spans="1:6">
      <c r="A3359" s="83" t="s">
        <v>7597</v>
      </c>
      <c r="B3359" s="211" t="s">
        <v>7598</v>
      </c>
      <c r="C3359" s="23">
        <v>48</v>
      </c>
      <c r="D3359" s="146">
        <v>7.2</v>
      </c>
      <c r="E3359" s="102">
        <v>507</v>
      </c>
      <c r="F3359" s="270">
        <v>9.4674556213017755</v>
      </c>
    </row>
    <row r="3360" spans="1:6">
      <c r="A3360" s="83" t="s">
        <v>7599</v>
      </c>
      <c r="B3360" s="211" t="s">
        <v>7600</v>
      </c>
      <c r="C3360" s="23">
        <v>163</v>
      </c>
      <c r="D3360" s="146">
        <v>24.45</v>
      </c>
      <c r="E3360" s="102">
        <v>592</v>
      </c>
      <c r="F3360" s="270">
        <v>27.533783783783782</v>
      </c>
    </row>
    <row r="3361" spans="1:6">
      <c r="A3361" s="83" t="s">
        <v>7601</v>
      </c>
      <c r="B3361" s="211" t="s">
        <v>7602</v>
      </c>
      <c r="C3361" s="23">
        <v>158</v>
      </c>
      <c r="D3361" s="146">
        <v>23.7</v>
      </c>
      <c r="E3361" s="102">
        <v>842</v>
      </c>
      <c r="F3361" s="270">
        <v>18.76484560570071</v>
      </c>
    </row>
    <row r="3362" spans="1:6">
      <c r="A3362" s="83" t="s">
        <v>7603</v>
      </c>
      <c r="B3362" s="211" t="s">
        <v>7604</v>
      </c>
      <c r="C3362" s="23">
        <v>164</v>
      </c>
      <c r="D3362" s="146">
        <v>24.6</v>
      </c>
      <c r="E3362" s="102">
        <v>553</v>
      </c>
      <c r="F3362" s="270">
        <v>29.656419529837251</v>
      </c>
    </row>
    <row r="3363" spans="1:6">
      <c r="A3363" s="83" t="s">
        <v>7605</v>
      </c>
      <c r="B3363" s="211" t="s">
        <v>7606</v>
      </c>
      <c r="C3363" s="23">
        <v>162</v>
      </c>
      <c r="D3363" s="146">
        <v>24.3</v>
      </c>
      <c r="E3363" s="102">
        <v>875</v>
      </c>
      <c r="F3363" s="270">
        <v>18.514285714285712</v>
      </c>
    </row>
    <row r="3364" spans="1:6">
      <c r="A3364" s="83" t="s">
        <v>7607</v>
      </c>
      <c r="B3364" s="211" t="s">
        <v>7608</v>
      </c>
      <c r="C3364" s="23">
        <v>157</v>
      </c>
      <c r="D3364" s="146">
        <v>23.55</v>
      </c>
      <c r="E3364" s="102">
        <v>581</v>
      </c>
      <c r="F3364" s="270">
        <v>27.022375215146297</v>
      </c>
    </row>
    <row r="3365" spans="1:6">
      <c r="A3365" s="83" t="s">
        <v>7609</v>
      </c>
      <c r="B3365" s="211" t="s">
        <v>7610</v>
      </c>
      <c r="C3365" s="23">
        <v>169</v>
      </c>
      <c r="D3365" s="146">
        <v>25.35</v>
      </c>
      <c r="E3365" s="102">
        <v>646</v>
      </c>
      <c r="F3365" s="270">
        <v>26.160990712074305</v>
      </c>
    </row>
    <row r="3366" spans="1:6">
      <c r="A3366" s="83" t="s">
        <v>7611</v>
      </c>
      <c r="B3366" s="211" t="s">
        <v>7612</v>
      </c>
      <c r="C3366" s="23">
        <v>156</v>
      </c>
      <c r="D3366" s="146">
        <v>23.4</v>
      </c>
      <c r="E3366" s="102">
        <v>496</v>
      </c>
      <c r="F3366" s="270">
        <v>31.451612903225808</v>
      </c>
    </row>
    <row r="3367" spans="1:6">
      <c r="A3367" s="83" t="s">
        <v>7613</v>
      </c>
      <c r="B3367" s="211" t="s">
        <v>7614</v>
      </c>
      <c r="C3367" s="23">
        <v>107</v>
      </c>
      <c r="D3367" s="146">
        <v>16.05</v>
      </c>
      <c r="E3367" s="102">
        <v>583</v>
      </c>
      <c r="F3367" s="270">
        <v>18.353344768439108</v>
      </c>
    </row>
    <row r="3368" spans="1:6">
      <c r="A3368" s="83" t="s">
        <v>7615</v>
      </c>
      <c r="B3368" s="211" t="s">
        <v>7616</v>
      </c>
      <c r="C3368" s="23">
        <v>70</v>
      </c>
      <c r="D3368" s="146">
        <v>10.5</v>
      </c>
      <c r="E3368" s="102">
        <v>429</v>
      </c>
      <c r="F3368" s="270">
        <v>16.317016317016318</v>
      </c>
    </row>
    <row r="3369" spans="1:6">
      <c r="A3369" s="83" t="s">
        <v>7617</v>
      </c>
      <c r="B3369" s="211" t="s">
        <v>7618</v>
      </c>
      <c r="C3369" s="23">
        <v>173</v>
      </c>
      <c r="D3369" s="146">
        <v>25.95</v>
      </c>
      <c r="E3369" s="102">
        <v>620</v>
      </c>
      <c r="F3369" s="270">
        <v>27.903225806451616</v>
      </c>
    </row>
    <row r="3370" spans="1:6">
      <c r="A3370" s="83" t="s">
        <v>7619</v>
      </c>
      <c r="B3370" s="211" t="s">
        <v>7620</v>
      </c>
      <c r="C3370" s="23">
        <v>152</v>
      </c>
      <c r="D3370" s="146">
        <v>22.8</v>
      </c>
      <c r="E3370" s="102">
        <v>478</v>
      </c>
      <c r="F3370" s="270">
        <v>31.799163179916317</v>
      </c>
    </row>
    <row r="3371" spans="1:6">
      <c r="A3371" s="83" t="s">
        <v>7621</v>
      </c>
      <c r="B3371" s="211" t="s">
        <v>7622</v>
      </c>
      <c r="C3371" s="23">
        <v>125</v>
      </c>
      <c r="D3371" s="146">
        <v>18.75</v>
      </c>
      <c r="E3371" s="102">
        <v>555</v>
      </c>
      <c r="F3371" s="270">
        <v>22.522522522522522</v>
      </c>
    </row>
    <row r="3372" spans="1:6">
      <c r="A3372" s="83" t="s">
        <v>7623</v>
      </c>
      <c r="B3372" s="211" t="s">
        <v>7624</v>
      </c>
      <c r="C3372" s="23">
        <v>137</v>
      </c>
      <c r="D3372" s="146">
        <v>20.55</v>
      </c>
      <c r="E3372" s="102">
        <v>544</v>
      </c>
      <c r="F3372" s="270">
        <v>25.183823529411764</v>
      </c>
    </row>
    <row r="3373" spans="1:6">
      <c r="A3373" s="83" t="s">
        <v>7625</v>
      </c>
      <c r="B3373" s="211" t="s">
        <v>7626</v>
      </c>
      <c r="C3373" s="23">
        <v>138</v>
      </c>
      <c r="D3373" s="146">
        <v>20.7</v>
      </c>
      <c r="E3373" s="102">
        <v>535</v>
      </c>
      <c r="F3373" s="270">
        <v>25.794392523364486</v>
      </c>
    </row>
    <row r="3374" spans="1:6">
      <c r="A3374" s="83" t="s">
        <v>7627</v>
      </c>
      <c r="B3374" s="211" t="s">
        <v>7628</v>
      </c>
      <c r="C3374" s="23">
        <v>167</v>
      </c>
      <c r="D3374" s="146">
        <v>25.05</v>
      </c>
      <c r="E3374" s="102">
        <v>644</v>
      </c>
      <c r="F3374" s="270">
        <v>25.931677018633543</v>
      </c>
    </row>
    <row r="3375" spans="1:6">
      <c r="A3375" s="83" t="s">
        <v>7629</v>
      </c>
      <c r="B3375" s="211" t="s">
        <v>7630</v>
      </c>
      <c r="C3375" s="23">
        <v>101</v>
      </c>
      <c r="D3375" s="146">
        <v>15.15</v>
      </c>
      <c r="E3375" s="102">
        <v>591</v>
      </c>
      <c r="F3375" s="270">
        <v>17.089678510998308</v>
      </c>
    </row>
    <row r="3376" spans="1:6">
      <c r="A3376" s="83" t="s">
        <v>7631</v>
      </c>
      <c r="B3376" s="211" t="s">
        <v>7632</v>
      </c>
      <c r="C3376" s="23">
        <v>151</v>
      </c>
      <c r="D3376" s="146">
        <v>22.65</v>
      </c>
      <c r="E3376" s="102">
        <v>641</v>
      </c>
      <c r="F3376" s="270">
        <v>23.556942277691107</v>
      </c>
    </row>
    <row r="3377" spans="1:6">
      <c r="A3377" s="83" t="s">
        <v>7633</v>
      </c>
      <c r="B3377" s="211" t="s">
        <v>7634</v>
      </c>
      <c r="C3377" s="23">
        <v>161</v>
      </c>
      <c r="D3377" s="146">
        <v>24.15</v>
      </c>
      <c r="E3377" s="102">
        <v>679</v>
      </c>
      <c r="F3377" s="270">
        <v>23.711340206185564</v>
      </c>
    </row>
    <row r="3378" spans="1:6">
      <c r="A3378" s="83" t="s">
        <v>7635</v>
      </c>
      <c r="B3378" s="211" t="s">
        <v>7636</v>
      </c>
      <c r="C3378" s="23">
        <v>90</v>
      </c>
      <c r="D3378" s="146">
        <v>13.5</v>
      </c>
      <c r="E3378" s="102">
        <v>687</v>
      </c>
      <c r="F3378" s="270">
        <v>13.100436681222707</v>
      </c>
    </row>
    <row r="3379" spans="1:6">
      <c r="A3379" s="83" t="s">
        <v>7637</v>
      </c>
      <c r="B3379" s="211" t="s">
        <v>7638</v>
      </c>
      <c r="C3379" s="23">
        <v>146</v>
      </c>
      <c r="D3379" s="146">
        <v>21.9</v>
      </c>
      <c r="E3379" s="102">
        <v>710</v>
      </c>
      <c r="F3379" s="270">
        <v>20.56338028169014</v>
      </c>
    </row>
    <row r="3380" spans="1:6">
      <c r="A3380" s="83" t="s">
        <v>7639</v>
      </c>
      <c r="B3380" s="211" t="s">
        <v>7640</v>
      </c>
      <c r="C3380" s="23">
        <v>86</v>
      </c>
      <c r="D3380" s="146">
        <v>12.9</v>
      </c>
      <c r="E3380" s="102">
        <v>622</v>
      </c>
      <c r="F3380" s="270">
        <v>13.826366559485532</v>
      </c>
    </row>
    <row r="3381" spans="1:6">
      <c r="A3381" s="83" t="s">
        <v>7641</v>
      </c>
      <c r="B3381" s="211" t="s">
        <v>7642</v>
      </c>
      <c r="C3381" s="23">
        <v>49</v>
      </c>
      <c r="D3381" s="146">
        <v>7.35</v>
      </c>
      <c r="E3381" s="102">
        <v>584</v>
      </c>
      <c r="F3381" s="270">
        <v>8.3904109589041092</v>
      </c>
    </row>
    <row r="3382" spans="1:6">
      <c r="A3382" s="83" t="s">
        <v>7643</v>
      </c>
      <c r="B3382" s="211" t="s">
        <v>7644</v>
      </c>
      <c r="C3382" s="23">
        <v>97</v>
      </c>
      <c r="D3382" s="146">
        <v>14.55</v>
      </c>
      <c r="E3382" s="102">
        <v>736</v>
      </c>
      <c r="F3382" s="270">
        <v>13.179347826086957</v>
      </c>
    </row>
    <row r="3383" spans="1:6">
      <c r="A3383" s="83" t="s">
        <v>7645</v>
      </c>
      <c r="B3383" s="211" t="s">
        <v>7646</v>
      </c>
      <c r="C3383" s="23">
        <v>108</v>
      </c>
      <c r="D3383" s="146">
        <v>16.2</v>
      </c>
      <c r="E3383" s="102">
        <v>859</v>
      </c>
      <c r="F3383" s="270">
        <v>12.572759022118744</v>
      </c>
    </row>
    <row r="3384" spans="1:6">
      <c r="A3384" s="83" t="s">
        <v>7647</v>
      </c>
      <c r="B3384" s="211" t="s">
        <v>7648</v>
      </c>
      <c r="C3384" s="23">
        <v>96</v>
      </c>
      <c r="D3384" s="146">
        <v>14.4</v>
      </c>
      <c r="E3384" s="102">
        <v>656</v>
      </c>
      <c r="F3384" s="270">
        <v>14.634146341463413</v>
      </c>
    </row>
    <row r="3385" spans="1:6">
      <c r="A3385" s="83" t="s">
        <v>7649</v>
      </c>
      <c r="B3385" s="211" t="s">
        <v>7650</v>
      </c>
      <c r="C3385" s="23">
        <v>94</v>
      </c>
      <c r="D3385" s="146">
        <v>14.1</v>
      </c>
      <c r="E3385" s="102">
        <v>659</v>
      </c>
      <c r="F3385" s="270">
        <v>14.264036418816389</v>
      </c>
    </row>
    <row r="3386" spans="1:6">
      <c r="A3386" s="83" t="s">
        <v>7651</v>
      </c>
      <c r="B3386" s="211" t="s">
        <v>7652</v>
      </c>
      <c r="C3386" s="23">
        <v>71</v>
      </c>
      <c r="D3386" s="146">
        <v>10.65</v>
      </c>
      <c r="E3386" s="102">
        <v>602</v>
      </c>
      <c r="F3386" s="270">
        <v>11.794019933554816</v>
      </c>
    </row>
    <row r="3387" spans="1:6">
      <c r="A3387" s="83" t="s">
        <v>7653</v>
      </c>
      <c r="B3387" s="211" t="s">
        <v>7654</v>
      </c>
      <c r="C3387" s="23">
        <v>110</v>
      </c>
      <c r="D3387" s="146">
        <v>16.5</v>
      </c>
      <c r="E3387" s="102">
        <v>714</v>
      </c>
      <c r="F3387" s="270">
        <v>15.406162464985995</v>
      </c>
    </row>
    <row r="3388" spans="1:6">
      <c r="A3388" s="83" t="s">
        <v>7655</v>
      </c>
      <c r="B3388" s="211" t="s">
        <v>7656</v>
      </c>
      <c r="C3388" s="23">
        <v>124</v>
      </c>
      <c r="D3388" s="146">
        <v>18.600000000000001</v>
      </c>
      <c r="E3388" s="102">
        <v>893</v>
      </c>
      <c r="F3388" s="270">
        <v>13.885778275475925</v>
      </c>
    </row>
    <row r="3389" spans="1:6">
      <c r="A3389" s="83" t="s">
        <v>7657</v>
      </c>
      <c r="B3389" s="211" t="s">
        <v>7658</v>
      </c>
      <c r="C3389" s="23">
        <v>69</v>
      </c>
      <c r="D3389" s="146">
        <v>10.35</v>
      </c>
      <c r="E3389" s="102">
        <v>824</v>
      </c>
      <c r="F3389" s="270">
        <v>8.3737864077669908</v>
      </c>
    </row>
    <row r="3390" spans="1:6">
      <c r="A3390" s="83" t="s">
        <v>7659</v>
      </c>
      <c r="B3390" s="211" t="s">
        <v>7660</v>
      </c>
      <c r="C3390" s="23">
        <v>109</v>
      </c>
      <c r="D3390" s="146">
        <v>16.350000000000001</v>
      </c>
      <c r="E3390" s="102">
        <v>645</v>
      </c>
      <c r="F3390" s="270">
        <v>16.899224806201552</v>
      </c>
    </row>
    <row r="3391" spans="1:6">
      <c r="A3391" s="83" t="s">
        <v>7661</v>
      </c>
      <c r="B3391" s="211" t="s">
        <v>7662</v>
      </c>
      <c r="C3391" s="23">
        <v>90</v>
      </c>
      <c r="D3391" s="146">
        <v>13.5</v>
      </c>
      <c r="E3391" s="102">
        <v>672</v>
      </c>
      <c r="F3391" s="270">
        <v>13.392857142857142</v>
      </c>
    </row>
    <row r="3392" spans="1:6">
      <c r="A3392" s="83" t="s">
        <v>7663</v>
      </c>
      <c r="B3392" s="211" t="s">
        <v>7664</v>
      </c>
      <c r="C3392" s="23">
        <v>127</v>
      </c>
      <c r="D3392" s="146">
        <v>19.05</v>
      </c>
      <c r="E3392" s="102">
        <v>550</v>
      </c>
      <c r="F3392" s="270">
        <v>23.09090909090909</v>
      </c>
    </row>
    <row r="3393" spans="1:6">
      <c r="A3393" s="83" t="s">
        <v>7665</v>
      </c>
      <c r="B3393" s="211" t="s">
        <v>7666</v>
      </c>
      <c r="C3393" s="23">
        <v>75</v>
      </c>
      <c r="D3393" s="146">
        <v>11.25</v>
      </c>
      <c r="E3393" s="102">
        <v>762</v>
      </c>
      <c r="F3393" s="270">
        <v>9.8425196850393704</v>
      </c>
    </row>
    <row r="3394" spans="1:6">
      <c r="A3394" s="83" t="s">
        <v>7667</v>
      </c>
      <c r="B3394" s="211" t="s">
        <v>7668</v>
      </c>
      <c r="C3394" s="23">
        <v>105</v>
      </c>
      <c r="D3394" s="146">
        <v>15.75</v>
      </c>
      <c r="E3394" s="102">
        <v>708</v>
      </c>
      <c r="F3394" s="270">
        <v>14.83050847457627</v>
      </c>
    </row>
    <row r="3395" spans="1:6">
      <c r="A3395" s="83" t="s">
        <v>7669</v>
      </c>
      <c r="B3395" s="211" t="s">
        <v>7670</v>
      </c>
      <c r="C3395" s="23">
        <v>121</v>
      </c>
      <c r="D3395" s="146">
        <v>18.149999999999999</v>
      </c>
      <c r="E3395" s="102">
        <v>480</v>
      </c>
      <c r="F3395" s="270">
        <v>25.208333333333332</v>
      </c>
    </row>
    <row r="3396" spans="1:6">
      <c r="A3396" s="83" t="s">
        <v>7671</v>
      </c>
      <c r="B3396" s="211" t="s">
        <v>7672</v>
      </c>
      <c r="C3396" s="23">
        <v>100</v>
      </c>
      <c r="D3396" s="146">
        <v>15</v>
      </c>
      <c r="E3396" s="102">
        <v>769</v>
      </c>
      <c r="F3396" s="270">
        <v>13.003901170351106</v>
      </c>
    </row>
    <row r="3397" spans="1:6">
      <c r="A3397" s="83" t="s">
        <v>7673</v>
      </c>
      <c r="B3397" s="211" t="s">
        <v>7674</v>
      </c>
      <c r="C3397" s="23">
        <v>112</v>
      </c>
      <c r="D3397" s="146">
        <v>16.8</v>
      </c>
      <c r="E3397" s="102">
        <v>723</v>
      </c>
      <c r="F3397" s="270">
        <v>15.491009681881051</v>
      </c>
    </row>
    <row r="3398" spans="1:6">
      <c r="A3398" s="83" t="s">
        <v>7675</v>
      </c>
      <c r="B3398" s="211" t="s">
        <v>7676</v>
      </c>
      <c r="C3398" s="23">
        <v>112</v>
      </c>
      <c r="D3398" s="146">
        <v>16.8</v>
      </c>
      <c r="E3398" s="102">
        <v>591</v>
      </c>
      <c r="F3398" s="270">
        <v>18.950930626057531</v>
      </c>
    </row>
    <row r="3399" spans="1:6">
      <c r="A3399" s="83" t="s">
        <v>7677</v>
      </c>
      <c r="B3399" s="211" t="s">
        <v>7678</v>
      </c>
      <c r="C3399" s="23">
        <v>111</v>
      </c>
      <c r="D3399" s="146">
        <v>16.649999999999999</v>
      </c>
      <c r="E3399" s="102">
        <v>975</v>
      </c>
      <c r="F3399" s="270">
        <v>11.384615384615385</v>
      </c>
    </row>
    <row r="3400" spans="1:6">
      <c r="A3400" s="83" t="s">
        <v>7679</v>
      </c>
      <c r="B3400" s="211" t="s">
        <v>7680</v>
      </c>
      <c r="C3400" s="23">
        <v>133</v>
      </c>
      <c r="D3400" s="146">
        <v>19.95</v>
      </c>
      <c r="E3400" s="102">
        <v>455</v>
      </c>
      <c r="F3400" s="270">
        <v>29.230769230769234</v>
      </c>
    </row>
    <row r="3401" spans="1:6">
      <c r="A3401" s="83" t="s">
        <v>7681</v>
      </c>
      <c r="B3401" s="211" t="s">
        <v>7682</v>
      </c>
      <c r="C3401" s="23">
        <v>136</v>
      </c>
      <c r="D3401" s="146">
        <v>20.399999999999999</v>
      </c>
      <c r="E3401" s="102">
        <v>479</v>
      </c>
      <c r="F3401" s="270">
        <v>28.392484342379959</v>
      </c>
    </row>
    <row r="3402" spans="1:6">
      <c r="A3402" s="83" t="s">
        <v>7683</v>
      </c>
      <c r="B3402" s="211" t="s">
        <v>7684</v>
      </c>
      <c r="C3402" s="23">
        <v>136</v>
      </c>
      <c r="D3402" s="146">
        <v>20.399999999999999</v>
      </c>
      <c r="E3402" s="102">
        <v>611</v>
      </c>
      <c r="F3402" s="270">
        <v>22.25859247135843</v>
      </c>
    </row>
    <row r="3403" spans="1:6">
      <c r="A3403" s="83" t="s">
        <v>7685</v>
      </c>
      <c r="B3403" s="211" t="s">
        <v>7686</v>
      </c>
      <c r="C3403" s="23">
        <v>173</v>
      </c>
      <c r="D3403" s="146">
        <v>25.95</v>
      </c>
      <c r="E3403" s="102">
        <v>536</v>
      </c>
      <c r="F3403" s="270">
        <v>32.276119402985074</v>
      </c>
    </row>
    <row r="3404" spans="1:6">
      <c r="A3404" s="83" t="s">
        <v>7687</v>
      </c>
      <c r="B3404" s="211" t="s">
        <v>7688</v>
      </c>
      <c r="C3404" s="23">
        <v>200</v>
      </c>
      <c r="D3404" s="146">
        <v>30</v>
      </c>
      <c r="E3404" s="102">
        <v>678</v>
      </c>
      <c r="F3404" s="270">
        <v>29.498525073746311</v>
      </c>
    </row>
    <row r="3405" spans="1:6">
      <c r="A3405" s="83" t="s">
        <v>7689</v>
      </c>
      <c r="B3405" s="211" t="s">
        <v>7690</v>
      </c>
      <c r="C3405" s="23">
        <v>143</v>
      </c>
      <c r="D3405" s="146">
        <v>21.45</v>
      </c>
      <c r="E3405" s="102">
        <v>503</v>
      </c>
      <c r="F3405" s="270">
        <v>28.429423459244536</v>
      </c>
    </row>
    <row r="3406" spans="1:6">
      <c r="A3406" s="83" t="s">
        <v>7691</v>
      </c>
      <c r="B3406" s="211" t="s">
        <v>7692</v>
      </c>
      <c r="C3406" s="23">
        <v>109</v>
      </c>
      <c r="D3406" s="146">
        <v>16.350000000000001</v>
      </c>
      <c r="E3406" s="102">
        <v>528</v>
      </c>
      <c r="F3406" s="270">
        <v>20.643939393939394</v>
      </c>
    </row>
    <row r="3407" spans="1:6">
      <c r="A3407" s="83" t="s">
        <v>7693</v>
      </c>
      <c r="B3407" s="211" t="s">
        <v>7694</v>
      </c>
      <c r="C3407" s="23">
        <v>139</v>
      </c>
      <c r="D3407" s="146">
        <v>20.85</v>
      </c>
      <c r="E3407" s="102">
        <v>546</v>
      </c>
      <c r="F3407" s="270">
        <v>25.457875457875456</v>
      </c>
    </row>
    <row r="3408" spans="1:6">
      <c r="A3408" s="83" t="s">
        <v>7695</v>
      </c>
      <c r="B3408" s="211" t="s">
        <v>7696</v>
      </c>
      <c r="C3408" s="23">
        <v>174</v>
      </c>
      <c r="D3408" s="146">
        <v>26.1</v>
      </c>
      <c r="E3408" s="102">
        <v>596</v>
      </c>
      <c r="F3408" s="270">
        <v>29.194630872483224</v>
      </c>
    </row>
    <row r="3409" spans="1:6">
      <c r="A3409" s="83" t="s">
        <v>7697</v>
      </c>
      <c r="B3409" s="211" t="s">
        <v>7698</v>
      </c>
      <c r="C3409" s="23">
        <v>152</v>
      </c>
      <c r="D3409" s="146">
        <v>22.8</v>
      </c>
      <c r="E3409" s="102">
        <v>541</v>
      </c>
      <c r="F3409" s="270">
        <v>28.096118299445472</v>
      </c>
    </row>
    <row r="3410" spans="1:6">
      <c r="A3410" s="83" t="s">
        <v>7699</v>
      </c>
      <c r="B3410" s="211" t="s">
        <v>7700</v>
      </c>
      <c r="C3410" s="23">
        <v>162</v>
      </c>
      <c r="D3410" s="146">
        <v>24.3</v>
      </c>
      <c r="E3410" s="102">
        <v>571</v>
      </c>
      <c r="F3410" s="270">
        <v>28.371278458844134</v>
      </c>
    </row>
    <row r="3411" spans="1:6">
      <c r="A3411" s="83" t="s">
        <v>7701</v>
      </c>
      <c r="B3411" s="211" t="s">
        <v>7702</v>
      </c>
      <c r="C3411" s="23">
        <v>157</v>
      </c>
      <c r="D3411" s="146">
        <v>23.55</v>
      </c>
      <c r="E3411" s="102">
        <v>563</v>
      </c>
      <c r="F3411" s="270">
        <v>27.886323268206038</v>
      </c>
    </row>
    <row r="3412" spans="1:6">
      <c r="A3412" s="83" t="s">
        <v>7703</v>
      </c>
      <c r="B3412" s="211" t="s">
        <v>7704</v>
      </c>
      <c r="C3412" s="23">
        <v>125</v>
      </c>
      <c r="D3412" s="146">
        <v>18.75</v>
      </c>
      <c r="E3412" s="102">
        <v>472</v>
      </c>
      <c r="F3412" s="270">
        <v>26.48305084745763</v>
      </c>
    </row>
    <row r="3413" spans="1:6">
      <c r="A3413" s="83" t="s">
        <v>7705</v>
      </c>
      <c r="B3413" s="211" t="s">
        <v>7706</v>
      </c>
      <c r="C3413" s="23">
        <v>168</v>
      </c>
      <c r="D3413" s="146">
        <v>25.2</v>
      </c>
      <c r="E3413" s="102">
        <v>575</v>
      </c>
      <c r="F3413" s="270">
        <v>29.217391304347828</v>
      </c>
    </row>
    <row r="3414" spans="1:6">
      <c r="A3414" s="83" t="s">
        <v>7707</v>
      </c>
      <c r="B3414" s="211" t="s">
        <v>7708</v>
      </c>
      <c r="C3414" s="23">
        <v>190</v>
      </c>
      <c r="D3414" s="146">
        <v>28.5</v>
      </c>
      <c r="E3414" s="102">
        <v>795</v>
      </c>
      <c r="F3414" s="270">
        <v>23.89937106918239</v>
      </c>
    </row>
    <row r="3415" spans="1:6">
      <c r="A3415" s="83" t="s">
        <v>7709</v>
      </c>
      <c r="B3415" s="211" t="s">
        <v>7710</v>
      </c>
      <c r="C3415" s="23">
        <v>129</v>
      </c>
      <c r="D3415" s="146">
        <v>19.350000000000001</v>
      </c>
      <c r="E3415" s="102">
        <v>492</v>
      </c>
      <c r="F3415" s="270">
        <v>26.219512195121951</v>
      </c>
    </row>
    <row r="3416" spans="1:6">
      <c r="A3416" s="83" t="s">
        <v>7711</v>
      </c>
      <c r="B3416" s="211" t="s">
        <v>7712</v>
      </c>
      <c r="C3416" s="23">
        <v>125</v>
      </c>
      <c r="D3416" s="146">
        <v>18.75</v>
      </c>
      <c r="E3416" s="102">
        <v>718</v>
      </c>
      <c r="F3416" s="270">
        <v>17.409470752089138</v>
      </c>
    </row>
    <row r="3417" spans="1:6">
      <c r="A3417" s="83" t="s">
        <v>7713</v>
      </c>
      <c r="B3417" s="211" t="s">
        <v>7714</v>
      </c>
      <c r="C3417" s="23">
        <v>73</v>
      </c>
      <c r="D3417" s="146">
        <v>10.95</v>
      </c>
      <c r="E3417" s="102">
        <v>787</v>
      </c>
      <c r="F3417" s="270">
        <v>9.2757306226175356</v>
      </c>
    </row>
    <row r="3418" spans="1:6">
      <c r="A3418" s="83" t="s">
        <v>7715</v>
      </c>
      <c r="B3418" s="211" t="s">
        <v>7716</v>
      </c>
      <c r="C3418" s="23">
        <v>124</v>
      </c>
      <c r="D3418" s="146">
        <v>18.600000000000001</v>
      </c>
      <c r="E3418" s="102">
        <v>645</v>
      </c>
      <c r="F3418" s="270">
        <v>19.224806201550386</v>
      </c>
    </row>
    <row r="3419" spans="1:6">
      <c r="A3419" s="83" t="s">
        <v>7717</v>
      </c>
      <c r="B3419" s="211" t="s">
        <v>7718</v>
      </c>
      <c r="C3419" s="23">
        <v>170</v>
      </c>
      <c r="D3419" s="146">
        <v>25.5</v>
      </c>
      <c r="E3419" s="102">
        <v>505</v>
      </c>
      <c r="F3419" s="270">
        <v>33.663366336633665</v>
      </c>
    </row>
    <row r="3420" spans="1:6">
      <c r="A3420" s="83" t="s">
        <v>7719</v>
      </c>
      <c r="B3420" s="211" t="s">
        <v>7720</v>
      </c>
      <c r="C3420" s="23">
        <v>77</v>
      </c>
      <c r="D3420" s="146">
        <v>11.55</v>
      </c>
      <c r="E3420" s="102">
        <v>646</v>
      </c>
      <c r="F3420" s="270">
        <v>11.919504643962849</v>
      </c>
    </row>
    <row r="3421" spans="1:6">
      <c r="A3421" s="83" t="s">
        <v>7721</v>
      </c>
      <c r="B3421" s="211" t="s">
        <v>7722</v>
      </c>
      <c r="C3421" s="23">
        <v>157</v>
      </c>
      <c r="D3421" s="146">
        <v>23.55</v>
      </c>
      <c r="E3421" s="102">
        <v>493</v>
      </c>
      <c r="F3421" s="270">
        <v>31.845841784989858</v>
      </c>
    </row>
    <row r="3422" spans="1:6">
      <c r="A3422" s="83" t="s">
        <v>7723</v>
      </c>
      <c r="B3422" s="211" t="s">
        <v>7724</v>
      </c>
      <c r="C3422" s="23">
        <v>78</v>
      </c>
      <c r="D3422" s="146">
        <v>11.7</v>
      </c>
      <c r="E3422" s="102">
        <v>497</v>
      </c>
      <c r="F3422" s="270">
        <v>15.694164989939638</v>
      </c>
    </row>
    <row r="3423" spans="1:6">
      <c r="A3423" s="83" t="s">
        <v>7725</v>
      </c>
      <c r="B3423" s="211" t="s">
        <v>7726</v>
      </c>
      <c r="C3423" s="23">
        <v>140</v>
      </c>
      <c r="D3423" s="146">
        <v>21</v>
      </c>
      <c r="E3423" s="102">
        <v>510</v>
      </c>
      <c r="F3423" s="270">
        <v>27.450980392156865</v>
      </c>
    </row>
    <row r="3424" spans="1:6">
      <c r="A3424" s="83" t="s">
        <v>7727</v>
      </c>
      <c r="B3424" s="211" t="s">
        <v>7728</v>
      </c>
      <c r="C3424" s="23">
        <v>115</v>
      </c>
      <c r="D3424" s="146">
        <v>17.25</v>
      </c>
      <c r="E3424" s="102">
        <v>628</v>
      </c>
      <c r="F3424" s="270">
        <v>18.312101910828023</v>
      </c>
    </row>
    <row r="3425" spans="1:6">
      <c r="A3425" s="83" t="s">
        <v>7729</v>
      </c>
      <c r="B3425" s="211" t="s">
        <v>7730</v>
      </c>
      <c r="C3425" s="23">
        <v>135</v>
      </c>
      <c r="D3425" s="146">
        <v>20.25</v>
      </c>
      <c r="E3425" s="102">
        <v>418</v>
      </c>
      <c r="F3425" s="270">
        <v>32.296650717703351</v>
      </c>
    </row>
    <row r="3426" spans="1:6">
      <c r="A3426" s="83" t="s">
        <v>7731</v>
      </c>
      <c r="B3426" s="211" t="s">
        <v>7732</v>
      </c>
      <c r="C3426" s="23">
        <v>128</v>
      </c>
      <c r="D3426" s="146">
        <v>19.2</v>
      </c>
      <c r="E3426" s="102">
        <v>531</v>
      </c>
      <c r="F3426" s="270">
        <v>24.105461393596986</v>
      </c>
    </row>
    <row r="3427" spans="1:6">
      <c r="A3427" s="83" t="s">
        <v>7733</v>
      </c>
      <c r="B3427" s="211" t="s">
        <v>7734</v>
      </c>
      <c r="C3427" s="23">
        <v>140</v>
      </c>
      <c r="D3427" s="146">
        <v>21</v>
      </c>
      <c r="E3427" s="102">
        <v>849</v>
      </c>
      <c r="F3427" s="270">
        <v>16.489988221436985</v>
      </c>
    </row>
    <row r="3428" spans="1:6">
      <c r="A3428" s="83" t="s">
        <v>7735</v>
      </c>
      <c r="B3428" s="211" t="s">
        <v>7736</v>
      </c>
      <c r="C3428" s="23">
        <v>155</v>
      </c>
      <c r="D3428" s="146">
        <v>23.25</v>
      </c>
      <c r="E3428" s="102">
        <v>448</v>
      </c>
      <c r="F3428" s="270">
        <v>34.598214285714285</v>
      </c>
    </row>
    <row r="3429" spans="1:6">
      <c r="A3429" s="83" t="s">
        <v>7737</v>
      </c>
      <c r="B3429" s="211" t="s">
        <v>7738</v>
      </c>
      <c r="C3429" s="23">
        <v>166</v>
      </c>
      <c r="D3429" s="146">
        <v>24.9</v>
      </c>
      <c r="E3429" s="102">
        <v>521</v>
      </c>
      <c r="F3429" s="270">
        <v>31.861804222648754</v>
      </c>
    </row>
    <row r="3430" spans="1:6">
      <c r="A3430" s="83" t="s">
        <v>7739</v>
      </c>
      <c r="B3430" s="211" t="s">
        <v>7740</v>
      </c>
      <c r="C3430" s="23">
        <v>89</v>
      </c>
      <c r="D3430" s="146">
        <v>13.35</v>
      </c>
      <c r="E3430" s="102">
        <v>590</v>
      </c>
      <c r="F3430" s="270">
        <v>15.084745762711865</v>
      </c>
    </row>
    <row r="3431" spans="1:6">
      <c r="A3431" s="83" t="s">
        <v>7741</v>
      </c>
      <c r="B3431" s="211" t="s">
        <v>7742</v>
      </c>
      <c r="C3431" s="23">
        <v>157</v>
      </c>
      <c r="D3431" s="146">
        <v>23.55</v>
      </c>
      <c r="E3431" s="102">
        <v>720</v>
      </c>
      <c r="F3431" s="270">
        <v>21.805555555555557</v>
      </c>
    </row>
    <row r="3432" spans="1:6">
      <c r="A3432" s="83" t="s">
        <v>7743</v>
      </c>
      <c r="B3432" s="211" t="s">
        <v>7744</v>
      </c>
      <c r="C3432" s="23">
        <v>133</v>
      </c>
      <c r="D3432" s="146">
        <v>19.95</v>
      </c>
      <c r="E3432" s="102">
        <v>654</v>
      </c>
      <c r="F3432" s="270">
        <v>20.336391437308869</v>
      </c>
    </row>
    <row r="3433" spans="1:6">
      <c r="A3433" s="83" t="s">
        <v>7745</v>
      </c>
      <c r="B3433" s="211" t="s">
        <v>7746</v>
      </c>
      <c r="C3433" s="23">
        <v>46</v>
      </c>
      <c r="D3433" s="146">
        <v>6.9</v>
      </c>
      <c r="E3433" s="102">
        <v>559</v>
      </c>
      <c r="F3433" s="270">
        <v>8.2289803220035775</v>
      </c>
    </row>
    <row r="3434" spans="1:6">
      <c r="A3434" s="83" t="s">
        <v>7747</v>
      </c>
      <c r="B3434" s="211" t="s">
        <v>7748</v>
      </c>
      <c r="C3434" s="23">
        <v>93</v>
      </c>
      <c r="D3434" s="146">
        <v>13.95</v>
      </c>
      <c r="E3434" s="102">
        <v>608</v>
      </c>
      <c r="F3434" s="270">
        <v>15.296052631578947</v>
      </c>
    </row>
    <row r="3435" spans="1:6">
      <c r="A3435" s="83" t="s">
        <v>7749</v>
      </c>
      <c r="B3435" s="211" t="s">
        <v>7750</v>
      </c>
      <c r="C3435" s="23">
        <v>109</v>
      </c>
      <c r="D3435" s="146">
        <v>16.350000000000001</v>
      </c>
      <c r="E3435" s="102">
        <v>686</v>
      </c>
      <c r="F3435" s="270">
        <v>15.889212827988338</v>
      </c>
    </row>
    <row r="3436" spans="1:6">
      <c r="A3436" s="83" t="s">
        <v>7751</v>
      </c>
      <c r="B3436" s="211" t="s">
        <v>7752</v>
      </c>
      <c r="C3436" s="23">
        <v>99</v>
      </c>
      <c r="D3436" s="146">
        <v>14.85</v>
      </c>
      <c r="E3436" s="102">
        <v>561</v>
      </c>
      <c r="F3436" s="270">
        <v>17.647058823529413</v>
      </c>
    </row>
    <row r="3437" spans="1:6">
      <c r="A3437" s="83" t="s">
        <v>7753</v>
      </c>
      <c r="B3437" s="211" t="s">
        <v>7754</v>
      </c>
      <c r="C3437" s="23">
        <v>113</v>
      </c>
      <c r="D3437" s="146">
        <v>16.95</v>
      </c>
      <c r="E3437" s="102">
        <v>468</v>
      </c>
      <c r="F3437" s="270">
        <v>24.145299145299145</v>
      </c>
    </row>
    <row r="3438" spans="1:6">
      <c r="A3438" s="83" t="s">
        <v>7755</v>
      </c>
      <c r="B3438" s="211" t="s">
        <v>7756</v>
      </c>
      <c r="C3438" s="23">
        <v>93</v>
      </c>
      <c r="D3438" s="146">
        <v>13.95</v>
      </c>
      <c r="E3438" s="102">
        <v>657</v>
      </c>
      <c r="F3438" s="270">
        <v>14.15525114155251</v>
      </c>
    </row>
    <row r="3439" spans="1:6">
      <c r="A3439" s="83" t="s">
        <v>7757</v>
      </c>
      <c r="B3439" s="211" t="s">
        <v>7758</v>
      </c>
      <c r="C3439" s="23">
        <v>88</v>
      </c>
      <c r="D3439" s="146">
        <v>13.2</v>
      </c>
      <c r="E3439" s="102">
        <v>502</v>
      </c>
      <c r="F3439" s="270">
        <v>17.529880478087652</v>
      </c>
    </row>
    <row r="3440" spans="1:6">
      <c r="A3440" s="83" t="s">
        <v>7759</v>
      </c>
      <c r="B3440" s="211" t="s">
        <v>7760</v>
      </c>
      <c r="C3440" s="23">
        <v>82</v>
      </c>
      <c r="D3440" s="146">
        <v>12.3</v>
      </c>
      <c r="E3440" s="102">
        <v>605</v>
      </c>
      <c r="F3440" s="270">
        <v>13.553719008264462</v>
      </c>
    </row>
    <row r="3441" spans="1:6">
      <c r="A3441" s="83" t="s">
        <v>7761</v>
      </c>
      <c r="B3441" s="211" t="s">
        <v>7762</v>
      </c>
      <c r="C3441" s="23">
        <v>97</v>
      </c>
      <c r="D3441" s="146">
        <v>14.55</v>
      </c>
      <c r="E3441" s="102">
        <v>769</v>
      </c>
      <c r="F3441" s="270">
        <v>12.613784135240572</v>
      </c>
    </row>
    <row r="3442" spans="1:6">
      <c r="A3442" s="83" t="s">
        <v>7763</v>
      </c>
      <c r="B3442" s="211" t="s">
        <v>7764</v>
      </c>
      <c r="C3442" s="23">
        <v>120</v>
      </c>
      <c r="D3442" s="146">
        <v>18</v>
      </c>
      <c r="E3442" s="102">
        <v>611</v>
      </c>
      <c r="F3442" s="270">
        <v>19.639934533551553</v>
      </c>
    </row>
    <row r="3443" spans="1:6">
      <c r="A3443" s="83" t="s">
        <v>7765</v>
      </c>
      <c r="B3443" s="211" t="s">
        <v>7766</v>
      </c>
      <c r="C3443" s="23">
        <v>165</v>
      </c>
      <c r="D3443" s="146">
        <v>24.75</v>
      </c>
      <c r="E3443" s="102">
        <v>627</v>
      </c>
      <c r="F3443" s="270">
        <v>26.315789473684209</v>
      </c>
    </row>
    <row r="3444" spans="1:6">
      <c r="A3444" s="83" t="s">
        <v>7767</v>
      </c>
      <c r="B3444" s="211" t="s">
        <v>7768</v>
      </c>
      <c r="C3444" s="23">
        <v>140</v>
      </c>
      <c r="D3444" s="146">
        <v>21</v>
      </c>
      <c r="E3444" s="102">
        <v>780</v>
      </c>
      <c r="F3444" s="270">
        <v>17.948717948717949</v>
      </c>
    </row>
    <row r="3445" spans="1:6">
      <c r="A3445" s="83" t="s">
        <v>7769</v>
      </c>
      <c r="B3445" s="211" t="s">
        <v>7770</v>
      </c>
      <c r="C3445" s="23">
        <v>145</v>
      </c>
      <c r="D3445" s="146">
        <v>21.75</v>
      </c>
      <c r="E3445" s="102">
        <v>714</v>
      </c>
      <c r="F3445" s="270">
        <v>20.308123249299719</v>
      </c>
    </row>
    <row r="3446" spans="1:6">
      <c r="A3446" s="83" t="s">
        <v>7771</v>
      </c>
      <c r="B3446" s="211" t="s">
        <v>7772</v>
      </c>
      <c r="C3446" s="23">
        <v>83</v>
      </c>
      <c r="D3446" s="146">
        <v>12.45</v>
      </c>
      <c r="E3446" s="102">
        <v>617</v>
      </c>
      <c r="F3446" s="270">
        <v>13.452188006482983</v>
      </c>
    </row>
    <row r="3447" spans="1:6">
      <c r="A3447" s="83" t="s">
        <v>7773</v>
      </c>
      <c r="B3447" s="211" t="s">
        <v>7774</v>
      </c>
      <c r="C3447" s="23">
        <v>130</v>
      </c>
      <c r="D3447" s="146">
        <v>19.5</v>
      </c>
      <c r="E3447" s="102">
        <v>707</v>
      </c>
      <c r="F3447" s="270">
        <v>18.387553041018386</v>
      </c>
    </row>
    <row r="3448" spans="1:6">
      <c r="A3448" s="83" t="s">
        <v>7775</v>
      </c>
      <c r="B3448" s="211" t="s">
        <v>7776</v>
      </c>
      <c r="C3448" s="23">
        <v>43</v>
      </c>
      <c r="D3448" s="146">
        <v>6.45</v>
      </c>
      <c r="E3448" s="102">
        <v>788</v>
      </c>
      <c r="F3448" s="270">
        <v>5.4568527918781724</v>
      </c>
    </row>
    <row r="3449" spans="1:6">
      <c r="A3449" s="83" t="s">
        <v>7777</v>
      </c>
      <c r="B3449" s="211" t="s">
        <v>7778</v>
      </c>
      <c r="C3449" s="23">
        <v>90</v>
      </c>
      <c r="D3449" s="146">
        <v>13.5</v>
      </c>
      <c r="E3449" s="102">
        <v>665</v>
      </c>
      <c r="F3449" s="270">
        <v>13.533834586466165</v>
      </c>
    </row>
    <row r="3450" spans="1:6">
      <c r="A3450" s="83" t="s">
        <v>7779</v>
      </c>
      <c r="B3450" s="211" t="s">
        <v>7780</v>
      </c>
      <c r="C3450" s="23">
        <v>77</v>
      </c>
      <c r="D3450" s="146">
        <v>11.55</v>
      </c>
      <c r="E3450" s="102">
        <v>722</v>
      </c>
      <c r="F3450" s="270">
        <v>10.664819944598337</v>
      </c>
    </row>
    <row r="3451" spans="1:6">
      <c r="A3451" s="83" t="s">
        <v>7781</v>
      </c>
      <c r="B3451" s="211" t="s">
        <v>7782</v>
      </c>
      <c r="C3451" s="23">
        <v>58</v>
      </c>
      <c r="D3451" s="146">
        <v>8.6999999999999993</v>
      </c>
      <c r="E3451" s="102">
        <v>864</v>
      </c>
      <c r="F3451" s="270">
        <v>6.7129629629629637</v>
      </c>
    </row>
    <row r="3452" spans="1:6">
      <c r="A3452" s="83" t="s">
        <v>7783</v>
      </c>
      <c r="B3452" s="211" t="s">
        <v>7784</v>
      </c>
      <c r="C3452" s="23">
        <v>64</v>
      </c>
      <c r="D3452" s="146">
        <v>9.6</v>
      </c>
      <c r="E3452" s="102">
        <v>1314</v>
      </c>
      <c r="F3452" s="270">
        <v>4.8706240487062402</v>
      </c>
    </row>
    <row r="3453" spans="1:6">
      <c r="A3453" s="83" t="s">
        <v>7785</v>
      </c>
      <c r="B3453" s="211" t="s">
        <v>7786</v>
      </c>
      <c r="C3453" s="23">
        <v>145</v>
      </c>
      <c r="D3453" s="146">
        <v>21.75</v>
      </c>
      <c r="E3453" s="102">
        <v>447</v>
      </c>
      <c r="F3453" s="270">
        <v>32.438478747203582</v>
      </c>
    </row>
    <row r="3454" spans="1:6">
      <c r="A3454" s="83" t="s">
        <v>7787</v>
      </c>
      <c r="B3454" s="211" t="s">
        <v>7788</v>
      </c>
      <c r="C3454" s="23">
        <v>88</v>
      </c>
      <c r="D3454" s="146">
        <v>13.2</v>
      </c>
      <c r="E3454" s="102">
        <v>542</v>
      </c>
      <c r="F3454" s="270">
        <v>16.236162361623617</v>
      </c>
    </row>
    <row r="3455" spans="1:6">
      <c r="A3455" s="83" t="s">
        <v>7789</v>
      </c>
      <c r="B3455" s="211" t="s">
        <v>7790</v>
      </c>
      <c r="C3455" s="23">
        <v>107</v>
      </c>
      <c r="D3455" s="146">
        <v>16.05</v>
      </c>
      <c r="E3455" s="102">
        <v>651</v>
      </c>
      <c r="F3455" s="270">
        <v>16.436251920122888</v>
      </c>
    </row>
    <row r="3456" spans="1:6">
      <c r="A3456" s="83" t="s">
        <v>7791</v>
      </c>
      <c r="B3456" s="211" t="s">
        <v>7792</v>
      </c>
      <c r="C3456" s="23">
        <v>94</v>
      </c>
      <c r="D3456" s="146">
        <v>14.1</v>
      </c>
      <c r="E3456" s="102">
        <v>507</v>
      </c>
      <c r="F3456" s="270">
        <v>18.54043392504931</v>
      </c>
    </row>
    <row r="3457" spans="1:6">
      <c r="A3457" s="83" t="s">
        <v>7793</v>
      </c>
      <c r="B3457" s="211" t="s">
        <v>7794</v>
      </c>
      <c r="C3457" s="23">
        <v>120</v>
      </c>
      <c r="D3457" s="146">
        <v>18</v>
      </c>
      <c r="E3457" s="102">
        <v>499</v>
      </c>
      <c r="F3457" s="270">
        <v>24.048096192384769</v>
      </c>
    </row>
    <row r="3458" spans="1:6">
      <c r="A3458" s="83" t="s">
        <v>7795</v>
      </c>
      <c r="B3458" s="211" t="s">
        <v>7796</v>
      </c>
      <c r="C3458" s="23">
        <v>122</v>
      </c>
      <c r="D3458" s="146">
        <v>18.3</v>
      </c>
      <c r="E3458" s="102">
        <v>433</v>
      </c>
      <c r="F3458" s="270">
        <v>28.175519630484992</v>
      </c>
    </row>
    <row r="3459" spans="1:6">
      <c r="A3459" s="83" t="s">
        <v>7797</v>
      </c>
      <c r="B3459" s="211" t="s">
        <v>7798</v>
      </c>
      <c r="C3459" s="23">
        <v>137</v>
      </c>
      <c r="D3459" s="146">
        <v>20.55</v>
      </c>
      <c r="E3459" s="102">
        <v>439</v>
      </c>
      <c r="F3459" s="270">
        <v>31.207289293849662</v>
      </c>
    </row>
    <row r="3460" spans="1:6">
      <c r="A3460" s="83" t="s">
        <v>7799</v>
      </c>
      <c r="B3460" s="211" t="s">
        <v>7800</v>
      </c>
      <c r="C3460" s="23">
        <v>105</v>
      </c>
      <c r="D3460" s="146">
        <v>15.75</v>
      </c>
      <c r="E3460" s="102">
        <v>434</v>
      </c>
      <c r="F3460" s="270">
        <v>24.193548387096776</v>
      </c>
    </row>
    <row r="3461" spans="1:6">
      <c r="A3461" s="83" t="s">
        <v>7801</v>
      </c>
      <c r="B3461" s="211" t="s">
        <v>7802</v>
      </c>
      <c r="C3461" s="23">
        <v>163</v>
      </c>
      <c r="D3461" s="146">
        <v>24.45</v>
      </c>
      <c r="E3461" s="102">
        <v>492</v>
      </c>
      <c r="F3461" s="270">
        <v>33.130081300813011</v>
      </c>
    </row>
    <row r="3462" spans="1:6">
      <c r="A3462" s="83" t="s">
        <v>7803</v>
      </c>
      <c r="B3462" s="211" t="s">
        <v>7804</v>
      </c>
      <c r="C3462" s="23">
        <v>107</v>
      </c>
      <c r="D3462" s="146">
        <v>16.05</v>
      </c>
      <c r="E3462" s="102">
        <v>724</v>
      </c>
      <c r="F3462" s="270">
        <v>14.77900552486188</v>
      </c>
    </row>
    <row r="3463" spans="1:6">
      <c r="A3463" s="83" t="s">
        <v>7805</v>
      </c>
      <c r="B3463" s="211" t="s">
        <v>7806</v>
      </c>
      <c r="C3463" s="23">
        <v>91</v>
      </c>
      <c r="D3463" s="146">
        <v>13.65</v>
      </c>
      <c r="E3463" s="102">
        <v>735</v>
      </c>
      <c r="F3463" s="270">
        <v>12.380952380952381</v>
      </c>
    </row>
    <row r="3464" spans="1:6">
      <c r="A3464" s="83" t="s">
        <v>7807</v>
      </c>
      <c r="B3464" s="211" t="s">
        <v>7808</v>
      </c>
      <c r="C3464" s="23">
        <v>138</v>
      </c>
      <c r="D3464" s="146">
        <v>20.7</v>
      </c>
      <c r="E3464" s="102">
        <v>819</v>
      </c>
      <c r="F3464" s="270">
        <v>16.84981684981685</v>
      </c>
    </row>
    <row r="3465" spans="1:6">
      <c r="A3465" s="83" t="s">
        <v>7809</v>
      </c>
      <c r="B3465" s="211" t="s">
        <v>7810</v>
      </c>
      <c r="C3465" s="23">
        <v>64</v>
      </c>
      <c r="D3465" s="146">
        <v>9.6</v>
      </c>
      <c r="E3465" s="102">
        <v>749</v>
      </c>
      <c r="F3465" s="270">
        <v>8.544726301735647</v>
      </c>
    </row>
    <row r="3466" spans="1:6">
      <c r="A3466" s="83" t="s">
        <v>7811</v>
      </c>
      <c r="B3466" s="211" t="s">
        <v>7812</v>
      </c>
      <c r="C3466" s="23">
        <v>54</v>
      </c>
      <c r="D3466" s="146">
        <v>8.1</v>
      </c>
      <c r="E3466" s="102">
        <v>599</v>
      </c>
      <c r="F3466" s="270">
        <v>9.0150250417362265</v>
      </c>
    </row>
    <row r="3467" spans="1:6">
      <c r="A3467" s="83" t="s">
        <v>7813</v>
      </c>
      <c r="B3467" s="211" t="s">
        <v>7814</v>
      </c>
      <c r="C3467" s="23">
        <v>92</v>
      </c>
      <c r="D3467" s="146">
        <v>13.8</v>
      </c>
      <c r="E3467" s="102">
        <v>627</v>
      </c>
      <c r="F3467" s="270">
        <v>14.673046251993622</v>
      </c>
    </row>
    <row r="3468" spans="1:6">
      <c r="A3468" s="83" t="s">
        <v>7815</v>
      </c>
      <c r="B3468" s="211" t="s">
        <v>7816</v>
      </c>
      <c r="C3468" s="23">
        <v>48</v>
      </c>
      <c r="D3468" s="146">
        <v>7.2</v>
      </c>
      <c r="E3468" s="102">
        <v>721</v>
      </c>
      <c r="F3468" s="270">
        <v>6.6574202496532591</v>
      </c>
    </row>
    <row r="3469" spans="1:6">
      <c r="A3469" s="83" t="s">
        <v>7817</v>
      </c>
      <c r="B3469" s="211" t="s">
        <v>7818</v>
      </c>
      <c r="C3469" s="23">
        <v>88</v>
      </c>
      <c r="D3469" s="146">
        <v>13.2</v>
      </c>
      <c r="E3469" s="102">
        <v>576</v>
      </c>
      <c r="F3469" s="270">
        <v>15.277777777777779</v>
      </c>
    </row>
    <row r="3470" spans="1:6">
      <c r="A3470" s="83" t="s">
        <v>7819</v>
      </c>
      <c r="B3470" s="211" t="s">
        <v>7820</v>
      </c>
      <c r="C3470" s="23">
        <v>97</v>
      </c>
      <c r="D3470" s="146">
        <v>14.55</v>
      </c>
      <c r="E3470" s="102">
        <v>696</v>
      </c>
      <c r="F3470" s="270">
        <v>13.936781609195403</v>
      </c>
    </row>
    <row r="3471" spans="1:6">
      <c r="A3471" s="83" t="s">
        <v>7821</v>
      </c>
      <c r="B3471" s="211" t="s">
        <v>7822</v>
      </c>
      <c r="C3471" s="23">
        <v>91</v>
      </c>
      <c r="D3471" s="146">
        <v>13.65</v>
      </c>
      <c r="E3471" s="102">
        <v>810</v>
      </c>
      <c r="F3471" s="270">
        <v>11.234567901234568</v>
      </c>
    </row>
    <row r="3472" spans="1:6">
      <c r="A3472" s="83" t="s">
        <v>7823</v>
      </c>
      <c r="B3472" s="211" t="s">
        <v>7824</v>
      </c>
      <c r="C3472" s="23">
        <v>49</v>
      </c>
      <c r="D3472" s="146">
        <v>7.35</v>
      </c>
      <c r="E3472" s="102">
        <v>655</v>
      </c>
      <c r="F3472" s="270">
        <v>7.4809160305343516</v>
      </c>
    </row>
    <row r="3473" spans="1:6">
      <c r="A3473" s="83" t="s">
        <v>7825</v>
      </c>
      <c r="B3473" s="211" t="s">
        <v>7826</v>
      </c>
      <c r="C3473" s="23">
        <v>56</v>
      </c>
      <c r="D3473" s="146">
        <v>8.4</v>
      </c>
      <c r="E3473" s="102">
        <v>539</v>
      </c>
      <c r="F3473" s="270">
        <v>10.38961038961039</v>
      </c>
    </row>
    <row r="3474" spans="1:6">
      <c r="A3474" s="83" t="s">
        <v>7827</v>
      </c>
      <c r="B3474" s="211" t="s">
        <v>7828</v>
      </c>
      <c r="C3474" s="23">
        <v>95</v>
      </c>
      <c r="D3474" s="146">
        <v>14.25</v>
      </c>
      <c r="E3474" s="102">
        <v>577</v>
      </c>
      <c r="F3474" s="270">
        <v>16.464471403812826</v>
      </c>
    </row>
    <row r="3475" spans="1:6">
      <c r="A3475" s="83" t="s">
        <v>7829</v>
      </c>
      <c r="B3475" s="211" t="s">
        <v>7830</v>
      </c>
      <c r="C3475" s="23">
        <v>92</v>
      </c>
      <c r="D3475" s="146">
        <v>13.8</v>
      </c>
      <c r="E3475" s="102">
        <v>647</v>
      </c>
      <c r="F3475" s="270">
        <v>14.219474497681608</v>
      </c>
    </row>
    <row r="3476" spans="1:6">
      <c r="A3476" s="83" t="s">
        <v>7831</v>
      </c>
      <c r="B3476" s="211" t="s">
        <v>7832</v>
      </c>
      <c r="C3476" s="23">
        <v>45</v>
      </c>
      <c r="D3476" s="146">
        <v>6.75</v>
      </c>
      <c r="E3476" s="102">
        <v>521</v>
      </c>
      <c r="F3476" s="270">
        <v>8.6372360844529741</v>
      </c>
    </row>
    <row r="3477" spans="1:6">
      <c r="A3477" s="83" t="s">
        <v>7833</v>
      </c>
      <c r="B3477" s="211" t="s">
        <v>7834</v>
      </c>
      <c r="C3477" s="23">
        <v>77</v>
      </c>
      <c r="D3477" s="146">
        <v>11.55</v>
      </c>
      <c r="E3477" s="102">
        <v>925</v>
      </c>
      <c r="F3477" s="270">
        <v>8.3243243243243246</v>
      </c>
    </row>
    <row r="3478" spans="1:6">
      <c r="A3478" s="83" t="s">
        <v>7835</v>
      </c>
      <c r="B3478" s="211" t="s">
        <v>7836</v>
      </c>
      <c r="C3478" s="23">
        <v>90</v>
      </c>
      <c r="D3478" s="146">
        <v>13.5</v>
      </c>
      <c r="E3478" s="102">
        <v>624</v>
      </c>
      <c r="F3478" s="270">
        <v>14.423076923076922</v>
      </c>
    </row>
    <row r="3479" spans="1:6">
      <c r="A3479" s="83" t="s">
        <v>7837</v>
      </c>
      <c r="B3479" s="211" t="s">
        <v>7838</v>
      </c>
      <c r="C3479" s="23">
        <v>68</v>
      </c>
      <c r="D3479" s="146">
        <v>10.199999999999999</v>
      </c>
      <c r="E3479" s="102">
        <v>640</v>
      </c>
      <c r="F3479" s="270">
        <v>10.625</v>
      </c>
    </row>
    <row r="3480" spans="1:6">
      <c r="A3480" s="83" t="s">
        <v>7839</v>
      </c>
      <c r="B3480" s="211" t="s">
        <v>7840</v>
      </c>
      <c r="C3480" s="23">
        <v>57</v>
      </c>
      <c r="D3480" s="146">
        <v>8.5500000000000007</v>
      </c>
      <c r="E3480" s="102">
        <v>544</v>
      </c>
      <c r="F3480" s="270">
        <v>10.477941176470589</v>
      </c>
    </row>
    <row r="3481" spans="1:6">
      <c r="A3481" s="83" t="s">
        <v>7841</v>
      </c>
      <c r="B3481" s="211" t="s">
        <v>7842</v>
      </c>
      <c r="C3481" s="23">
        <v>52</v>
      </c>
      <c r="D3481" s="146">
        <v>7.8</v>
      </c>
      <c r="E3481" s="102">
        <v>524</v>
      </c>
      <c r="F3481" s="270">
        <v>9.9236641221374047</v>
      </c>
    </row>
    <row r="3482" spans="1:6">
      <c r="A3482" s="83" t="s">
        <v>7843</v>
      </c>
      <c r="B3482" s="211" t="s">
        <v>7844</v>
      </c>
      <c r="C3482" s="23">
        <v>65</v>
      </c>
      <c r="D3482" s="146">
        <v>9.75</v>
      </c>
      <c r="E3482" s="102">
        <v>598</v>
      </c>
      <c r="F3482" s="270">
        <v>10.869565217391305</v>
      </c>
    </row>
    <row r="3483" spans="1:6">
      <c r="A3483" s="83" t="s">
        <v>7845</v>
      </c>
      <c r="B3483" s="211" t="s">
        <v>7846</v>
      </c>
      <c r="C3483" s="23">
        <v>63</v>
      </c>
      <c r="D3483" s="146">
        <v>9.4499999999999993</v>
      </c>
      <c r="E3483" s="102">
        <v>492</v>
      </c>
      <c r="F3483" s="270">
        <v>12.804878048780488</v>
      </c>
    </row>
    <row r="3484" spans="1:6">
      <c r="A3484" s="83" t="s">
        <v>7847</v>
      </c>
      <c r="B3484" s="211" t="s">
        <v>7848</v>
      </c>
      <c r="C3484" s="23">
        <v>61</v>
      </c>
      <c r="D3484" s="146">
        <v>9.15</v>
      </c>
      <c r="E3484" s="102">
        <v>491</v>
      </c>
      <c r="F3484" s="270">
        <v>12.423625254582484</v>
      </c>
    </row>
    <row r="3485" spans="1:6">
      <c r="A3485" s="83" t="s">
        <v>7849</v>
      </c>
      <c r="B3485" s="211" t="s">
        <v>7850</v>
      </c>
      <c r="C3485" s="23">
        <v>37</v>
      </c>
      <c r="D3485" s="146">
        <v>5.55</v>
      </c>
      <c r="E3485" s="102">
        <v>592</v>
      </c>
      <c r="F3485" s="270">
        <v>6.25</v>
      </c>
    </row>
    <row r="3486" spans="1:6">
      <c r="A3486" s="83" t="s">
        <v>7851</v>
      </c>
      <c r="B3486" s="211" t="s">
        <v>7852</v>
      </c>
      <c r="C3486" s="23">
        <v>64</v>
      </c>
      <c r="D3486" s="146">
        <v>9.6</v>
      </c>
      <c r="E3486" s="102">
        <v>619</v>
      </c>
      <c r="F3486" s="270">
        <v>10.339256865912763</v>
      </c>
    </row>
    <row r="3487" spans="1:6">
      <c r="A3487" s="83" t="s">
        <v>7853</v>
      </c>
      <c r="B3487" s="211" t="s">
        <v>7854</v>
      </c>
      <c r="C3487" s="23">
        <v>50</v>
      </c>
      <c r="D3487" s="146">
        <v>7.5</v>
      </c>
      <c r="E3487" s="102">
        <v>677</v>
      </c>
      <c r="F3487" s="270">
        <v>7.3855243722304289</v>
      </c>
    </row>
    <row r="3488" spans="1:6">
      <c r="A3488" s="83" t="s">
        <v>7855</v>
      </c>
      <c r="B3488" s="211" t="s">
        <v>7856</v>
      </c>
      <c r="C3488" s="23">
        <v>74</v>
      </c>
      <c r="D3488" s="146">
        <v>11.1</v>
      </c>
      <c r="E3488" s="102">
        <v>661</v>
      </c>
      <c r="F3488" s="270">
        <v>11.195158850226928</v>
      </c>
    </row>
    <row r="3489" spans="1:6">
      <c r="A3489" s="83" t="s">
        <v>7857</v>
      </c>
      <c r="B3489" s="211" t="s">
        <v>7858</v>
      </c>
      <c r="C3489" s="23">
        <v>50</v>
      </c>
      <c r="D3489" s="146">
        <v>7.5</v>
      </c>
      <c r="E3489" s="102">
        <v>899</v>
      </c>
      <c r="F3489" s="270">
        <v>5.5617352614015569</v>
      </c>
    </row>
    <row r="3490" spans="1:6">
      <c r="A3490" s="83" t="s">
        <v>7859</v>
      </c>
      <c r="B3490" s="211" t="s">
        <v>7860</v>
      </c>
      <c r="C3490" s="23">
        <v>62</v>
      </c>
      <c r="D3490" s="146">
        <v>9.3000000000000007</v>
      </c>
      <c r="E3490" s="102">
        <v>738</v>
      </c>
      <c r="F3490" s="270">
        <v>8.4010840108401084</v>
      </c>
    </row>
    <row r="3491" spans="1:6">
      <c r="A3491" s="83" t="s">
        <v>7861</v>
      </c>
      <c r="B3491" s="211" t="s">
        <v>7862</v>
      </c>
      <c r="C3491" s="23">
        <v>20</v>
      </c>
      <c r="D3491" s="146">
        <v>3</v>
      </c>
      <c r="E3491" s="102">
        <v>656</v>
      </c>
      <c r="F3491" s="270">
        <v>3.0487804878048781</v>
      </c>
    </row>
    <row r="3492" spans="1:6">
      <c r="A3492" s="83" t="s">
        <v>7863</v>
      </c>
      <c r="B3492" s="211" t="s">
        <v>7864</v>
      </c>
      <c r="C3492" s="23">
        <v>30</v>
      </c>
      <c r="D3492" s="146">
        <v>4.5</v>
      </c>
      <c r="E3492" s="102">
        <v>695</v>
      </c>
      <c r="F3492" s="270">
        <v>4.3165467625899279</v>
      </c>
    </row>
    <row r="3493" spans="1:6">
      <c r="A3493" s="83" t="s">
        <v>7865</v>
      </c>
      <c r="B3493" s="211" t="s">
        <v>7866</v>
      </c>
      <c r="C3493" s="23">
        <v>82</v>
      </c>
      <c r="D3493" s="146">
        <v>12.3</v>
      </c>
      <c r="E3493" s="102">
        <v>700</v>
      </c>
      <c r="F3493" s="270">
        <v>11.714285714285715</v>
      </c>
    </row>
    <row r="3494" spans="1:6">
      <c r="A3494" s="83" t="s">
        <v>7867</v>
      </c>
      <c r="B3494" s="211" t="s">
        <v>7868</v>
      </c>
      <c r="C3494" s="23">
        <v>58</v>
      </c>
      <c r="D3494" s="146">
        <v>8.6999999999999993</v>
      </c>
      <c r="E3494" s="102">
        <v>796</v>
      </c>
      <c r="F3494" s="270">
        <v>7.2864321608040195</v>
      </c>
    </row>
    <row r="3495" spans="1:6">
      <c r="A3495" s="83" t="s">
        <v>7869</v>
      </c>
      <c r="B3495" s="211" t="s">
        <v>7870</v>
      </c>
      <c r="C3495" s="23">
        <v>100</v>
      </c>
      <c r="D3495" s="146">
        <v>15</v>
      </c>
      <c r="E3495" s="102">
        <v>678</v>
      </c>
      <c r="F3495" s="270">
        <v>14.749262536873156</v>
      </c>
    </row>
    <row r="3496" spans="1:6">
      <c r="A3496" s="83" t="s">
        <v>7871</v>
      </c>
      <c r="B3496" s="211" t="s">
        <v>7872</v>
      </c>
      <c r="C3496" s="23">
        <v>78</v>
      </c>
      <c r="D3496" s="146">
        <v>11.7</v>
      </c>
      <c r="E3496" s="102">
        <v>596</v>
      </c>
      <c r="F3496" s="270">
        <v>13.087248322147651</v>
      </c>
    </row>
    <row r="3497" spans="1:6">
      <c r="A3497" s="83" t="s">
        <v>7873</v>
      </c>
      <c r="B3497" s="211" t="s">
        <v>7874</v>
      </c>
      <c r="C3497" s="23">
        <v>58</v>
      </c>
      <c r="D3497" s="146">
        <v>8.6999999999999993</v>
      </c>
      <c r="E3497" s="102">
        <v>531</v>
      </c>
      <c r="F3497" s="270">
        <v>10.922787193973635</v>
      </c>
    </row>
    <row r="3498" spans="1:6">
      <c r="A3498" s="83" t="s">
        <v>7875</v>
      </c>
      <c r="B3498" s="211" t="s">
        <v>7876</v>
      </c>
      <c r="C3498" s="23">
        <v>68</v>
      </c>
      <c r="D3498" s="146">
        <v>10.199999999999999</v>
      </c>
      <c r="E3498" s="102">
        <v>1112</v>
      </c>
      <c r="F3498" s="270">
        <v>6.1151079136690649</v>
      </c>
    </row>
    <row r="3499" spans="1:6">
      <c r="A3499" s="83" t="s">
        <v>7877</v>
      </c>
      <c r="B3499" s="211" t="s">
        <v>7878</v>
      </c>
      <c r="C3499" s="23">
        <v>40</v>
      </c>
      <c r="D3499" s="146">
        <v>6</v>
      </c>
      <c r="E3499" s="102">
        <v>870</v>
      </c>
      <c r="F3499" s="270">
        <v>4.5977011494252871</v>
      </c>
    </row>
    <row r="3500" spans="1:6">
      <c r="A3500" s="83" t="s">
        <v>7879</v>
      </c>
      <c r="B3500" s="211" t="s">
        <v>7880</v>
      </c>
      <c r="C3500" s="23">
        <v>34</v>
      </c>
      <c r="D3500" s="146">
        <v>5.0999999999999996</v>
      </c>
      <c r="E3500" s="102">
        <v>619</v>
      </c>
      <c r="F3500" s="270">
        <v>5.4927302100161546</v>
      </c>
    </row>
    <row r="3501" spans="1:6">
      <c r="A3501" s="83" t="s">
        <v>7881</v>
      </c>
      <c r="B3501" s="211" t="s">
        <v>7882</v>
      </c>
      <c r="C3501" s="23">
        <v>24</v>
      </c>
      <c r="D3501" s="146">
        <v>3.6</v>
      </c>
      <c r="E3501" s="102">
        <v>597</v>
      </c>
      <c r="F3501" s="270">
        <v>4.0201005025125625</v>
      </c>
    </row>
    <row r="3502" spans="1:6">
      <c r="A3502" s="83" t="s">
        <v>7883</v>
      </c>
      <c r="B3502" s="211" t="s">
        <v>7884</v>
      </c>
      <c r="C3502" s="23">
        <v>32</v>
      </c>
      <c r="D3502" s="146">
        <v>4.8</v>
      </c>
      <c r="E3502" s="102">
        <v>565</v>
      </c>
      <c r="F3502" s="270">
        <v>5.663716814159292</v>
      </c>
    </row>
    <row r="3503" spans="1:6">
      <c r="A3503" s="83" t="s">
        <v>7885</v>
      </c>
      <c r="B3503" s="211" t="s">
        <v>7886</v>
      </c>
      <c r="C3503" s="23">
        <v>57</v>
      </c>
      <c r="D3503" s="146">
        <v>8.5500000000000007</v>
      </c>
      <c r="E3503" s="102">
        <v>809</v>
      </c>
      <c r="F3503" s="270">
        <v>7.0457354758961683</v>
      </c>
    </row>
    <row r="3504" spans="1:6">
      <c r="A3504" s="83" t="s">
        <v>7887</v>
      </c>
      <c r="B3504" s="211" t="s">
        <v>7888</v>
      </c>
      <c r="C3504" s="23">
        <v>47</v>
      </c>
      <c r="D3504" s="146">
        <v>7.05</v>
      </c>
      <c r="E3504" s="102">
        <v>789</v>
      </c>
      <c r="F3504" s="270">
        <v>5.9569074778200255</v>
      </c>
    </row>
    <row r="3505" spans="1:6">
      <c r="A3505" s="83" t="s">
        <v>7889</v>
      </c>
      <c r="B3505" s="211" t="s">
        <v>7890</v>
      </c>
      <c r="C3505" s="23">
        <v>51</v>
      </c>
      <c r="D3505" s="146">
        <v>7.65</v>
      </c>
      <c r="E3505" s="102">
        <v>1024</v>
      </c>
      <c r="F3505" s="270">
        <v>4.98046875</v>
      </c>
    </row>
    <row r="3506" spans="1:6">
      <c r="A3506" s="83" t="s">
        <v>7891</v>
      </c>
      <c r="B3506" s="211" t="s">
        <v>7892</v>
      </c>
      <c r="C3506" s="23">
        <v>78</v>
      </c>
      <c r="D3506" s="146">
        <v>11.7</v>
      </c>
      <c r="E3506" s="102">
        <v>504</v>
      </c>
      <c r="F3506" s="270">
        <v>15.476190476190476</v>
      </c>
    </row>
    <row r="3507" spans="1:6">
      <c r="A3507" s="83" t="s">
        <v>7893</v>
      </c>
      <c r="B3507" s="211" t="s">
        <v>7894</v>
      </c>
      <c r="C3507" s="23">
        <v>88</v>
      </c>
      <c r="D3507" s="146">
        <v>13.2</v>
      </c>
      <c r="E3507" s="102">
        <v>516</v>
      </c>
      <c r="F3507" s="270">
        <v>17.054263565891471</v>
      </c>
    </row>
    <row r="3508" spans="1:6">
      <c r="A3508" s="83" t="s">
        <v>7895</v>
      </c>
      <c r="B3508" s="211" t="s">
        <v>7896</v>
      </c>
      <c r="C3508" s="23">
        <v>69</v>
      </c>
      <c r="D3508" s="146">
        <v>10.35</v>
      </c>
      <c r="E3508" s="102">
        <v>519</v>
      </c>
      <c r="F3508" s="270">
        <v>13.294797687861271</v>
      </c>
    </row>
    <row r="3509" spans="1:6">
      <c r="A3509" s="83" t="s">
        <v>7897</v>
      </c>
      <c r="B3509" s="211" t="s">
        <v>7898</v>
      </c>
      <c r="C3509" s="23">
        <v>52</v>
      </c>
      <c r="D3509" s="146">
        <v>7.8</v>
      </c>
      <c r="E3509" s="102">
        <v>488</v>
      </c>
      <c r="F3509" s="270">
        <v>10.655737704918032</v>
      </c>
    </row>
    <row r="3510" spans="1:6">
      <c r="A3510" s="83" t="s">
        <v>7899</v>
      </c>
      <c r="B3510" s="211" t="s">
        <v>7900</v>
      </c>
      <c r="C3510" s="23">
        <v>71</v>
      </c>
      <c r="D3510" s="146">
        <v>10.65</v>
      </c>
      <c r="E3510" s="102">
        <v>502</v>
      </c>
      <c r="F3510" s="270">
        <v>14.143426294820719</v>
      </c>
    </row>
    <row r="3511" spans="1:6">
      <c r="A3511" s="83" t="s">
        <v>7901</v>
      </c>
      <c r="B3511" s="211" t="s">
        <v>7902</v>
      </c>
      <c r="C3511" s="23">
        <v>55</v>
      </c>
      <c r="D3511" s="146">
        <v>8.25</v>
      </c>
      <c r="E3511" s="102">
        <v>494</v>
      </c>
      <c r="F3511" s="270">
        <v>11.133603238866396</v>
      </c>
    </row>
    <row r="3512" spans="1:6">
      <c r="A3512" s="83" t="s">
        <v>7903</v>
      </c>
      <c r="B3512" s="211" t="s">
        <v>7904</v>
      </c>
      <c r="C3512" s="23">
        <v>58</v>
      </c>
      <c r="D3512" s="146">
        <v>8.6999999999999993</v>
      </c>
      <c r="E3512" s="102">
        <v>691</v>
      </c>
      <c r="F3512" s="270">
        <v>8.3936324167872645</v>
      </c>
    </row>
    <row r="3513" spans="1:6">
      <c r="A3513" s="83" t="s">
        <v>7905</v>
      </c>
      <c r="B3513" s="211" t="s">
        <v>7906</v>
      </c>
      <c r="C3513" s="23">
        <v>67</v>
      </c>
      <c r="D3513" s="146">
        <v>10.050000000000001</v>
      </c>
      <c r="E3513" s="102">
        <v>507</v>
      </c>
      <c r="F3513" s="270">
        <v>13.214990138067062</v>
      </c>
    </row>
    <row r="3514" spans="1:6">
      <c r="A3514" s="83" t="s">
        <v>7907</v>
      </c>
      <c r="B3514" s="211" t="s">
        <v>7908</v>
      </c>
      <c r="C3514" s="23">
        <v>157</v>
      </c>
      <c r="D3514" s="146">
        <v>23.55</v>
      </c>
      <c r="E3514" s="102">
        <v>582</v>
      </c>
      <c r="F3514" s="270">
        <v>26.975945017182131</v>
      </c>
    </row>
    <row r="3515" spans="1:6">
      <c r="A3515" s="83" t="s">
        <v>7909</v>
      </c>
      <c r="B3515" s="211" t="s">
        <v>7910</v>
      </c>
      <c r="C3515" s="23">
        <v>136</v>
      </c>
      <c r="D3515" s="146">
        <v>20.399999999999999</v>
      </c>
      <c r="E3515" s="102">
        <v>517</v>
      </c>
      <c r="F3515" s="270">
        <v>26.305609284332686</v>
      </c>
    </row>
    <row r="3516" spans="1:6">
      <c r="A3516" s="83" t="s">
        <v>7911</v>
      </c>
      <c r="B3516" s="211" t="s">
        <v>7912</v>
      </c>
      <c r="C3516" s="23">
        <v>161</v>
      </c>
      <c r="D3516" s="146">
        <v>24.15</v>
      </c>
      <c r="E3516" s="102">
        <v>534</v>
      </c>
      <c r="F3516" s="270">
        <v>30.149812734082399</v>
      </c>
    </row>
    <row r="3517" spans="1:6">
      <c r="A3517" s="83" t="s">
        <v>7913</v>
      </c>
      <c r="B3517" s="211" t="s">
        <v>7914</v>
      </c>
      <c r="C3517" s="23">
        <v>144</v>
      </c>
      <c r="D3517" s="146">
        <v>21.6</v>
      </c>
      <c r="E3517" s="102">
        <v>570</v>
      </c>
      <c r="F3517" s="270">
        <v>25.263157894736842</v>
      </c>
    </row>
    <row r="3518" spans="1:6">
      <c r="A3518" s="83" t="s">
        <v>7915</v>
      </c>
      <c r="B3518" s="211" t="s">
        <v>7916</v>
      </c>
      <c r="C3518" s="23">
        <v>136</v>
      </c>
      <c r="D3518" s="146">
        <v>20.399999999999999</v>
      </c>
      <c r="E3518" s="102">
        <v>516</v>
      </c>
      <c r="F3518" s="270">
        <v>26.356589147286826</v>
      </c>
    </row>
    <row r="3519" spans="1:6">
      <c r="A3519" s="83" t="s">
        <v>7917</v>
      </c>
      <c r="B3519" s="211" t="s">
        <v>7918</v>
      </c>
      <c r="C3519" s="23">
        <v>153</v>
      </c>
      <c r="D3519" s="146">
        <v>22.95</v>
      </c>
      <c r="E3519" s="102">
        <v>920</v>
      </c>
      <c r="F3519" s="270">
        <v>16.630434782608695</v>
      </c>
    </row>
    <row r="3520" spans="1:6">
      <c r="A3520" s="83" t="s">
        <v>7919</v>
      </c>
      <c r="B3520" s="211" t="s">
        <v>7920</v>
      </c>
      <c r="C3520" s="23">
        <v>53</v>
      </c>
      <c r="D3520" s="146">
        <v>7.95</v>
      </c>
      <c r="E3520" s="102">
        <v>960</v>
      </c>
      <c r="F3520" s="270">
        <v>5.520833333333333</v>
      </c>
    </row>
    <row r="3521" spans="1:6">
      <c r="A3521" s="83" t="s">
        <v>7921</v>
      </c>
      <c r="B3521" s="211" t="s">
        <v>7922</v>
      </c>
      <c r="C3521" s="23">
        <v>99</v>
      </c>
      <c r="D3521" s="146">
        <v>14.85</v>
      </c>
      <c r="E3521" s="102">
        <v>445</v>
      </c>
      <c r="F3521" s="270">
        <v>22.247191011235955</v>
      </c>
    </row>
    <row r="3522" spans="1:6">
      <c r="A3522" s="83" t="s">
        <v>7923</v>
      </c>
      <c r="B3522" s="211" t="s">
        <v>7924</v>
      </c>
      <c r="C3522" s="23">
        <v>91</v>
      </c>
      <c r="D3522" s="146">
        <v>13.65</v>
      </c>
      <c r="E3522" s="102">
        <v>503</v>
      </c>
      <c r="F3522" s="270">
        <v>18.091451292246521</v>
      </c>
    </row>
    <row r="3523" spans="1:6">
      <c r="A3523" s="83" t="s">
        <v>7925</v>
      </c>
      <c r="B3523" s="211" t="s">
        <v>7926</v>
      </c>
      <c r="C3523" s="23">
        <v>81</v>
      </c>
      <c r="D3523" s="146">
        <v>12.15</v>
      </c>
      <c r="E3523" s="102">
        <v>457</v>
      </c>
      <c r="F3523" s="270">
        <v>17.724288840262581</v>
      </c>
    </row>
    <row r="3524" spans="1:6">
      <c r="A3524" s="83" t="s">
        <v>7927</v>
      </c>
      <c r="B3524" s="211" t="s">
        <v>7928</v>
      </c>
      <c r="C3524" s="23">
        <v>87</v>
      </c>
      <c r="D3524" s="146">
        <v>13.05</v>
      </c>
      <c r="E3524" s="102">
        <v>460</v>
      </c>
      <c r="F3524" s="270">
        <v>18.913043478260867</v>
      </c>
    </row>
    <row r="3525" spans="1:6">
      <c r="A3525" s="83" t="s">
        <v>7929</v>
      </c>
      <c r="B3525" s="211" t="s">
        <v>7930</v>
      </c>
      <c r="C3525" s="23">
        <v>80</v>
      </c>
      <c r="D3525" s="146">
        <v>12</v>
      </c>
      <c r="E3525" s="102">
        <v>572</v>
      </c>
      <c r="F3525" s="270">
        <v>13.986013986013987</v>
      </c>
    </row>
    <row r="3526" spans="1:6">
      <c r="A3526" s="83" t="s">
        <v>7931</v>
      </c>
      <c r="B3526" s="211" t="s">
        <v>7932</v>
      </c>
      <c r="C3526" s="23">
        <v>94</v>
      </c>
      <c r="D3526" s="146">
        <v>14.1</v>
      </c>
      <c r="E3526" s="102">
        <v>532</v>
      </c>
      <c r="F3526" s="270">
        <v>17.669172932330827</v>
      </c>
    </row>
    <row r="3527" spans="1:6">
      <c r="A3527" s="83" t="s">
        <v>7933</v>
      </c>
      <c r="B3527" s="211" t="s">
        <v>7934</v>
      </c>
      <c r="C3527" s="23">
        <v>82</v>
      </c>
      <c r="D3527" s="146">
        <v>12.3</v>
      </c>
      <c r="E3527" s="102">
        <v>518</v>
      </c>
      <c r="F3527" s="270">
        <v>15.83011583011583</v>
      </c>
    </row>
    <row r="3528" spans="1:6">
      <c r="A3528" s="83" t="s">
        <v>7935</v>
      </c>
      <c r="B3528" s="211" t="s">
        <v>7936</v>
      </c>
      <c r="C3528" s="23">
        <v>54</v>
      </c>
      <c r="D3528" s="146">
        <v>8.1</v>
      </c>
      <c r="E3528" s="102">
        <v>533</v>
      </c>
      <c r="F3528" s="270">
        <v>10.131332082551594</v>
      </c>
    </row>
    <row r="3529" spans="1:6">
      <c r="A3529" s="83" t="s">
        <v>7937</v>
      </c>
      <c r="B3529" s="211" t="s">
        <v>7938</v>
      </c>
      <c r="C3529" s="23">
        <v>47</v>
      </c>
      <c r="D3529" s="146">
        <v>7.05</v>
      </c>
      <c r="E3529" s="102">
        <v>619</v>
      </c>
      <c r="F3529" s="270">
        <v>7.5928917609046849</v>
      </c>
    </row>
    <row r="3530" spans="1:6">
      <c r="A3530" s="83" t="s">
        <v>7939</v>
      </c>
      <c r="B3530" s="211" t="s">
        <v>7940</v>
      </c>
      <c r="C3530" s="23">
        <v>93</v>
      </c>
      <c r="D3530" s="146">
        <v>13.95</v>
      </c>
      <c r="E3530" s="102">
        <v>898</v>
      </c>
      <c r="F3530" s="270">
        <v>10.356347438752785</v>
      </c>
    </row>
    <row r="3531" spans="1:6">
      <c r="A3531" s="83" t="s">
        <v>7941</v>
      </c>
      <c r="B3531" s="211" t="s">
        <v>7942</v>
      </c>
      <c r="C3531" s="23">
        <v>53</v>
      </c>
      <c r="D3531" s="146">
        <v>7.95</v>
      </c>
      <c r="E3531" s="102">
        <v>687</v>
      </c>
      <c r="F3531" s="270">
        <v>7.7147016011644833</v>
      </c>
    </row>
    <row r="3532" spans="1:6">
      <c r="A3532" s="83" t="s">
        <v>7943</v>
      </c>
      <c r="B3532" s="211" t="s">
        <v>7944</v>
      </c>
      <c r="C3532" s="23">
        <v>30</v>
      </c>
      <c r="D3532" s="146">
        <v>4.5</v>
      </c>
      <c r="E3532" s="102">
        <v>959</v>
      </c>
      <c r="F3532" s="270">
        <v>3.1282586027111576</v>
      </c>
    </row>
    <row r="3533" spans="1:6">
      <c r="A3533" s="83" t="s">
        <v>7945</v>
      </c>
      <c r="B3533" s="211" t="s">
        <v>7946</v>
      </c>
      <c r="C3533" s="23">
        <v>82</v>
      </c>
      <c r="D3533" s="146">
        <v>12.3</v>
      </c>
      <c r="E3533" s="102">
        <v>1023</v>
      </c>
      <c r="F3533" s="270">
        <v>8.0156402737047898</v>
      </c>
    </row>
    <row r="3534" spans="1:6">
      <c r="A3534" s="83" t="s">
        <v>7947</v>
      </c>
      <c r="B3534" s="211" t="s">
        <v>7948</v>
      </c>
      <c r="C3534" s="23">
        <v>44</v>
      </c>
      <c r="D3534" s="146">
        <v>6.6</v>
      </c>
      <c r="E3534" s="102">
        <v>693</v>
      </c>
      <c r="F3534" s="270">
        <v>6.3492063492063489</v>
      </c>
    </row>
    <row r="3535" spans="1:6">
      <c r="A3535" s="83" t="s">
        <v>7949</v>
      </c>
      <c r="B3535" s="211" t="s">
        <v>7950</v>
      </c>
      <c r="C3535" s="23">
        <v>70</v>
      </c>
      <c r="D3535" s="146">
        <v>10.5</v>
      </c>
      <c r="E3535" s="102">
        <v>849</v>
      </c>
      <c r="F3535" s="270">
        <v>8.2449941107184923</v>
      </c>
    </row>
    <row r="3536" spans="1:6">
      <c r="A3536" s="83" t="s">
        <v>7951</v>
      </c>
      <c r="B3536" s="211" t="s">
        <v>7952</v>
      </c>
      <c r="C3536" s="23">
        <v>54</v>
      </c>
      <c r="D3536" s="146">
        <v>8.1</v>
      </c>
      <c r="E3536" s="102">
        <v>641</v>
      </c>
      <c r="F3536" s="270">
        <v>8.4243369734789386</v>
      </c>
    </row>
    <row r="3537" spans="1:6">
      <c r="A3537" s="83" t="s">
        <v>7953</v>
      </c>
      <c r="B3537" s="211" t="s">
        <v>7954</v>
      </c>
      <c r="C3537" s="23">
        <v>80</v>
      </c>
      <c r="D3537" s="146">
        <v>12</v>
      </c>
      <c r="E3537" s="102">
        <v>493</v>
      </c>
      <c r="F3537" s="270">
        <v>16.227180527383368</v>
      </c>
    </row>
    <row r="3538" spans="1:6">
      <c r="A3538" s="83" t="s">
        <v>7955</v>
      </c>
      <c r="B3538" s="211" t="s">
        <v>7956</v>
      </c>
      <c r="C3538" s="23">
        <v>62</v>
      </c>
      <c r="D3538" s="146">
        <v>9.3000000000000007</v>
      </c>
      <c r="E3538" s="102">
        <v>768</v>
      </c>
      <c r="F3538" s="270">
        <v>8.0729166666666679</v>
      </c>
    </row>
    <row r="3539" spans="1:6">
      <c r="A3539" s="83" t="s">
        <v>7957</v>
      </c>
      <c r="B3539" s="211" t="s">
        <v>7958</v>
      </c>
      <c r="C3539" s="23">
        <v>69</v>
      </c>
      <c r="D3539" s="146">
        <v>10.35</v>
      </c>
      <c r="E3539" s="102">
        <v>597</v>
      </c>
      <c r="F3539" s="270">
        <v>11.557788944723619</v>
      </c>
    </row>
    <row r="3540" spans="1:6">
      <c r="A3540" s="83" t="s">
        <v>7959</v>
      </c>
      <c r="B3540" s="211" t="s">
        <v>7960</v>
      </c>
      <c r="C3540" s="23">
        <v>79</v>
      </c>
      <c r="D3540" s="146">
        <v>11.85</v>
      </c>
      <c r="E3540" s="102">
        <v>518</v>
      </c>
      <c r="F3540" s="270">
        <v>15.250965250965251</v>
      </c>
    </row>
    <row r="3541" spans="1:6">
      <c r="A3541" s="83" t="s">
        <v>7961</v>
      </c>
      <c r="B3541" s="211" t="s">
        <v>7962</v>
      </c>
      <c r="C3541" s="23">
        <v>72</v>
      </c>
      <c r="D3541" s="146">
        <v>10.8</v>
      </c>
      <c r="E3541" s="102">
        <v>661</v>
      </c>
      <c r="F3541" s="270">
        <v>10.892586989409985</v>
      </c>
    </row>
    <row r="3542" spans="1:6">
      <c r="A3542" s="83" t="s">
        <v>7963</v>
      </c>
      <c r="B3542" s="211" t="s">
        <v>7964</v>
      </c>
      <c r="C3542" s="23">
        <v>89</v>
      </c>
      <c r="D3542" s="146">
        <v>13.35</v>
      </c>
      <c r="E3542" s="102">
        <v>543</v>
      </c>
      <c r="F3542" s="270">
        <v>16.390423572744016</v>
      </c>
    </row>
    <row r="3543" spans="1:6">
      <c r="A3543" s="83" t="s">
        <v>7965</v>
      </c>
      <c r="B3543" s="211" t="s">
        <v>7966</v>
      </c>
      <c r="C3543" s="23">
        <v>115</v>
      </c>
      <c r="D3543" s="146">
        <v>17.25</v>
      </c>
      <c r="E3543" s="102">
        <v>504</v>
      </c>
      <c r="F3543" s="270">
        <v>22.817460317460316</v>
      </c>
    </row>
    <row r="3544" spans="1:6">
      <c r="A3544" s="83" t="s">
        <v>7967</v>
      </c>
      <c r="B3544" s="211" t="s">
        <v>7968</v>
      </c>
      <c r="C3544" s="23">
        <v>147</v>
      </c>
      <c r="D3544" s="146">
        <v>22.05</v>
      </c>
      <c r="E3544" s="102">
        <v>680</v>
      </c>
      <c r="F3544" s="270">
        <v>21.617647058823529</v>
      </c>
    </row>
    <row r="3545" spans="1:6">
      <c r="A3545" s="83" t="s">
        <v>7969</v>
      </c>
      <c r="B3545" s="211" t="s">
        <v>7970</v>
      </c>
      <c r="C3545" s="23">
        <v>141</v>
      </c>
      <c r="D3545" s="146">
        <v>21.15</v>
      </c>
      <c r="E3545" s="102">
        <v>624</v>
      </c>
      <c r="F3545" s="270">
        <v>22.596153846153847</v>
      </c>
    </row>
    <row r="3546" spans="1:6">
      <c r="A3546" s="83" t="s">
        <v>7971</v>
      </c>
      <c r="B3546" s="211" t="s">
        <v>7972</v>
      </c>
      <c r="C3546" s="23">
        <v>80</v>
      </c>
      <c r="D3546" s="146">
        <v>12</v>
      </c>
      <c r="E3546" s="102">
        <v>558</v>
      </c>
      <c r="F3546" s="270">
        <v>14.336917562724013</v>
      </c>
    </row>
    <row r="3547" spans="1:6">
      <c r="A3547" s="83" t="s">
        <v>7973</v>
      </c>
      <c r="B3547" s="211" t="s">
        <v>7974</v>
      </c>
      <c r="C3547" s="23">
        <v>75</v>
      </c>
      <c r="D3547" s="146">
        <v>11.25</v>
      </c>
      <c r="E3547" s="102">
        <v>696</v>
      </c>
      <c r="F3547" s="270">
        <v>10.775862068965516</v>
      </c>
    </row>
    <row r="3548" spans="1:6">
      <c r="A3548" s="83" t="s">
        <v>7975</v>
      </c>
      <c r="B3548" s="211" t="s">
        <v>7976</v>
      </c>
      <c r="C3548" s="23">
        <v>113</v>
      </c>
      <c r="D3548" s="146">
        <v>16.95</v>
      </c>
      <c r="E3548" s="102">
        <v>770</v>
      </c>
      <c r="F3548" s="270">
        <v>14.675324675324674</v>
      </c>
    </row>
    <row r="3549" spans="1:6">
      <c r="A3549" s="83" t="s">
        <v>7977</v>
      </c>
      <c r="B3549" s="211" t="s">
        <v>7978</v>
      </c>
      <c r="C3549" s="23">
        <v>76</v>
      </c>
      <c r="D3549" s="146">
        <v>11.4</v>
      </c>
      <c r="E3549" s="102">
        <v>832</v>
      </c>
      <c r="F3549" s="270">
        <v>9.1346153846153832</v>
      </c>
    </row>
    <row r="3550" spans="1:6">
      <c r="A3550" s="83" t="s">
        <v>7979</v>
      </c>
      <c r="B3550" s="211" t="s">
        <v>7980</v>
      </c>
      <c r="C3550" s="23">
        <v>45</v>
      </c>
      <c r="D3550" s="146">
        <v>6.75</v>
      </c>
      <c r="E3550" s="102">
        <v>687</v>
      </c>
      <c r="F3550" s="270">
        <v>6.5502183406113534</v>
      </c>
    </row>
    <row r="3551" spans="1:6">
      <c r="A3551" s="83" t="s">
        <v>7981</v>
      </c>
      <c r="B3551" s="211" t="s">
        <v>7982</v>
      </c>
      <c r="C3551" s="23">
        <v>99</v>
      </c>
      <c r="D3551" s="146">
        <v>14.85</v>
      </c>
      <c r="E3551" s="102">
        <v>839</v>
      </c>
      <c r="F3551" s="270">
        <v>11.799761620977355</v>
      </c>
    </row>
    <row r="3552" spans="1:6">
      <c r="A3552" s="83" t="s">
        <v>7983</v>
      </c>
      <c r="B3552" s="211" t="s">
        <v>7984</v>
      </c>
      <c r="C3552" s="23">
        <v>97</v>
      </c>
      <c r="D3552" s="146">
        <v>14.55</v>
      </c>
      <c r="E3552" s="102">
        <v>729</v>
      </c>
      <c r="F3552" s="270">
        <v>13.305898491083676</v>
      </c>
    </row>
    <row r="3553" spans="1:6">
      <c r="A3553" s="83" t="s">
        <v>7985</v>
      </c>
      <c r="B3553" s="211" t="s">
        <v>7986</v>
      </c>
      <c r="C3553" s="23">
        <v>68</v>
      </c>
      <c r="D3553" s="146">
        <v>10.199999999999999</v>
      </c>
      <c r="E3553" s="102">
        <v>525</v>
      </c>
      <c r="F3553" s="270">
        <v>12.952380952380951</v>
      </c>
    </row>
    <row r="3554" spans="1:6">
      <c r="A3554" s="83" t="s">
        <v>7987</v>
      </c>
      <c r="B3554" s="211" t="s">
        <v>7988</v>
      </c>
      <c r="C3554" s="23">
        <v>49</v>
      </c>
      <c r="D3554" s="146">
        <v>7.35</v>
      </c>
      <c r="E3554" s="102">
        <v>669</v>
      </c>
      <c r="F3554" s="270">
        <v>7.3243647234678617</v>
      </c>
    </row>
    <row r="3555" spans="1:6">
      <c r="A3555" s="83" t="s">
        <v>7989</v>
      </c>
      <c r="B3555" s="211" t="s">
        <v>7990</v>
      </c>
      <c r="C3555" s="23">
        <v>71</v>
      </c>
      <c r="D3555" s="146">
        <v>10.65</v>
      </c>
      <c r="E3555" s="102">
        <v>1076</v>
      </c>
      <c r="F3555" s="270">
        <v>6.5985130111524164</v>
      </c>
    </row>
    <row r="3556" spans="1:6">
      <c r="A3556" s="83" t="s">
        <v>7991</v>
      </c>
      <c r="B3556" s="211" t="s">
        <v>7992</v>
      </c>
      <c r="C3556" s="23">
        <v>52</v>
      </c>
      <c r="D3556" s="146">
        <v>7.8</v>
      </c>
      <c r="E3556" s="102">
        <v>664</v>
      </c>
      <c r="F3556" s="270">
        <v>7.8313253012048198</v>
      </c>
    </row>
    <row r="3557" spans="1:6">
      <c r="A3557" s="83" t="s">
        <v>7993</v>
      </c>
      <c r="B3557" s="211" t="s">
        <v>7994</v>
      </c>
      <c r="C3557" s="23">
        <v>126</v>
      </c>
      <c r="D3557" s="146">
        <v>18.899999999999999</v>
      </c>
      <c r="E3557" s="102">
        <v>586</v>
      </c>
      <c r="F3557" s="270">
        <v>21.501706484641637</v>
      </c>
    </row>
    <row r="3558" spans="1:6">
      <c r="A3558" s="83" t="s">
        <v>7995</v>
      </c>
      <c r="B3558" s="211" t="s">
        <v>7996</v>
      </c>
      <c r="C3558" s="23">
        <v>154</v>
      </c>
      <c r="D3558" s="146">
        <v>23.1</v>
      </c>
      <c r="E3558" s="102">
        <v>426</v>
      </c>
      <c r="F3558" s="270">
        <v>36.15023474178404</v>
      </c>
    </row>
    <row r="3559" spans="1:6">
      <c r="A3559" s="83" t="s">
        <v>7997</v>
      </c>
      <c r="B3559" s="211" t="s">
        <v>7998</v>
      </c>
      <c r="C3559" s="23">
        <v>95</v>
      </c>
      <c r="D3559" s="146">
        <v>14.25</v>
      </c>
      <c r="E3559" s="102">
        <v>436</v>
      </c>
      <c r="F3559" s="270">
        <v>21.788990825688074</v>
      </c>
    </row>
    <row r="3560" spans="1:6">
      <c r="A3560" s="83" t="s">
        <v>7999</v>
      </c>
      <c r="B3560" s="211" t="s">
        <v>8000</v>
      </c>
      <c r="C3560" s="23">
        <v>23</v>
      </c>
      <c r="D3560" s="146">
        <v>3.45</v>
      </c>
      <c r="E3560" s="102">
        <v>605</v>
      </c>
      <c r="F3560" s="270">
        <v>3.8016528925619832</v>
      </c>
    </row>
    <row r="3561" spans="1:6">
      <c r="A3561" s="83" t="s">
        <v>8001</v>
      </c>
      <c r="B3561" s="211" t="s">
        <v>8002</v>
      </c>
      <c r="C3561" s="23">
        <v>139</v>
      </c>
      <c r="D3561" s="146">
        <v>20.85</v>
      </c>
      <c r="E3561" s="102">
        <v>506</v>
      </c>
      <c r="F3561" s="270">
        <v>27.4703557312253</v>
      </c>
    </row>
    <row r="3562" spans="1:6">
      <c r="A3562" s="83" t="s">
        <v>8003</v>
      </c>
      <c r="B3562" s="211" t="s">
        <v>8004</v>
      </c>
      <c r="C3562" s="23">
        <v>121</v>
      </c>
      <c r="D3562" s="146">
        <v>18.149999999999999</v>
      </c>
      <c r="E3562" s="102">
        <v>568</v>
      </c>
      <c r="F3562" s="270">
        <v>21.302816901408448</v>
      </c>
    </row>
    <row r="3563" spans="1:6">
      <c r="A3563" s="83" t="s">
        <v>8005</v>
      </c>
      <c r="B3563" s="211" t="s">
        <v>8006</v>
      </c>
      <c r="C3563" s="23">
        <v>97</v>
      </c>
      <c r="D3563" s="146">
        <v>14.55</v>
      </c>
      <c r="E3563" s="102">
        <v>765</v>
      </c>
      <c r="F3563" s="270">
        <v>12.679738562091503</v>
      </c>
    </row>
    <row r="3564" spans="1:6">
      <c r="A3564" s="83" t="s">
        <v>8007</v>
      </c>
      <c r="B3564" s="211" t="s">
        <v>8008</v>
      </c>
      <c r="C3564" s="23">
        <v>87</v>
      </c>
      <c r="D3564" s="146">
        <v>13.05</v>
      </c>
      <c r="E3564" s="102">
        <v>476</v>
      </c>
      <c r="F3564" s="270">
        <v>18.277310924369747</v>
      </c>
    </row>
    <row r="3565" spans="1:6">
      <c r="A3565" s="83" t="s">
        <v>8009</v>
      </c>
      <c r="B3565" s="211" t="s">
        <v>8010</v>
      </c>
      <c r="C3565" s="23">
        <v>84</v>
      </c>
      <c r="D3565" s="146">
        <v>12.6</v>
      </c>
      <c r="E3565" s="102">
        <v>624</v>
      </c>
      <c r="F3565" s="270">
        <v>13.461538461538462</v>
      </c>
    </row>
    <row r="3566" spans="1:6">
      <c r="A3566" s="83" t="s">
        <v>8011</v>
      </c>
      <c r="B3566" s="211" t="s">
        <v>8012</v>
      </c>
      <c r="C3566" s="23">
        <v>136</v>
      </c>
      <c r="D3566" s="146">
        <v>20.399999999999999</v>
      </c>
      <c r="E3566" s="102">
        <v>669</v>
      </c>
      <c r="F3566" s="270">
        <v>20.328849028400597</v>
      </c>
    </row>
    <row r="3567" spans="1:6">
      <c r="A3567" s="83" t="s">
        <v>8013</v>
      </c>
      <c r="B3567" s="211" t="s">
        <v>8014</v>
      </c>
      <c r="C3567" s="23">
        <v>81</v>
      </c>
      <c r="D3567" s="146">
        <v>12.15</v>
      </c>
      <c r="E3567" s="102">
        <v>676</v>
      </c>
      <c r="F3567" s="270">
        <v>11.982248520710058</v>
      </c>
    </row>
    <row r="3568" spans="1:6">
      <c r="A3568" s="83" t="s">
        <v>8015</v>
      </c>
      <c r="B3568" s="211" t="s">
        <v>8016</v>
      </c>
      <c r="C3568" s="23">
        <v>114</v>
      </c>
      <c r="D3568" s="146">
        <v>17.100000000000001</v>
      </c>
      <c r="E3568" s="102">
        <v>650</v>
      </c>
      <c r="F3568" s="270">
        <v>17.53846153846154</v>
      </c>
    </row>
    <row r="3569" spans="1:6">
      <c r="A3569" s="83" t="s">
        <v>8017</v>
      </c>
      <c r="B3569" s="211" t="s">
        <v>8018</v>
      </c>
      <c r="C3569" s="23">
        <v>93</v>
      </c>
      <c r="D3569" s="146">
        <v>13.95</v>
      </c>
      <c r="E3569" s="102">
        <v>673</v>
      </c>
      <c r="F3569" s="270">
        <v>13.818722139673106</v>
      </c>
    </row>
    <row r="3570" spans="1:6">
      <c r="A3570" s="83" t="s">
        <v>8019</v>
      </c>
      <c r="B3570" s="211" t="s">
        <v>8020</v>
      </c>
      <c r="C3570" s="23">
        <v>167</v>
      </c>
      <c r="D3570" s="146">
        <v>25.05</v>
      </c>
      <c r="E3570" s="102">
        <v>638</v>
      </c>
      <c r="F3570" s="270">
        <v>26.175548589341691</v>
      </c>
    </row>
    <row r="3571" spans="1:6">
      <c r="A3571" s="83" t="s">
        <v>8021</v>
      </c>
      <c r="B3571" s="211" t="s">
        <v>8022</v>
      </c>
      <c r="C3571" s="23">
        <v>100</v>
      </c>
      <c r="D3571" s="146">
        <v>15</v>
      </c>
      <c r="E3571" s="102">
        <v>534</v>
      </c>
      <c r="F3571" s="270">
        <v>18.726591760299627</v>
      </c>
    </row>
    <row r="3572" spans="1:6">
      <c r="A3572" s="83" t="s">
        <v>8023</v>
      </c>
      <c r="B3572" s="211" t="s">
        <v>8024</v>
      </c>
      <c r="C3572" s="23">
        <v>17</v>
      </c>
      <c r="D3572" s="146">
        <v>2.5499999999999998</v>
      </c>
      <c r="E3572" s="102">
        <v>649</v>
      </c>
      <c r="F3572" s="270">
        <v>2.6194144838212634</v>
      </c>
    </row>
    <row r="3573" spans="1:6">
      <c r="A3573" s="83" t="s">
        <v>8025</v>
      </c>
      <c r="B3573" s="211" t="s">
        <v>8026</v>
      </c>
      <c r="C3573" s="23">
        <v>18</v>
      </c>
      <c r="D3573" s="146">
        <v>2.7</v>
      </c>
      <c r="E3573" s="102">
        <v>492</v>
      </c>
      <c r="F3573" s="270">
        <v>3.6585365853658534</v>
      </c>
    </row>
    <row r="3574" spans="1:6">
      <c r="A3574" s="83" t="s">
        <v>8027</v>
      </c>
      <c r="B3574" s="211" t="s">
        <v>8028</v>
      </c>
      <c r="C3574" s="23">
        <v>23</v>
      </c>
      <c r="D3574" s="146">
        <v>3.45</v>
      </c>
      <c r="E3574" s="102">
        <v>723</v>
      </c>
      <c r="F3574" s="270">
        <v>3.18118948824343</v>
      </c>
    </row>
    <row r="3575" spans="1:6">
      <c r="A3575" s="83" t="s">
        <v>8029</v>
      </c>
      <c r="B3575" s="211" t="s">
        <v>8030</v>
      </c>
      <c r="C3575" s="23">
        <v>23</v>
      </c>
      <c r="D3575" s="146">
        <v>3.45</v>
      </c>
      <c r="E3575" s="102">
        <v>497</v>
      </c>
      <c r="F3575" s="270">
        <v>4.6277665995975852</v>
      </c>
    </row>
    <row r="3576" spans="1:6">
      <c r="A3576" s="83" t="s">
        <v>8031</v>
      </c>
      <c r="B3576" s="211" t="s">
        <v>8032</v>
      </c>
      <c r="C3576" s="23">
        <v>20</v>
      </c>
      <c r="D3576" s="146">
        <v>3</v>
      </c>
      <c r="E3576" s="102">
        <v>632</v>
      </c>
      <c r="F3576" s="270">
        <v>3.1645569620253164</v>
      </c>
    </row>
    <row r="3577" spans="1:6">
      <c r="A3577" s="83" t="s">
        <v>8033</v>
      </c>
      <c r="B3577" s="211" t="s">
        <v>8034</v>
      </c>
      <c r="C3577" s="23">
        <v>50</v>
      </c>
      <c r="D3577" s="146">
        <v>7.5</v>
      </c>
      <c r="E3577" s="102">
        <v>703</v>
      </c>
      <c r="F3577" s="270">
        <v>7.1123755334281658</v>
      </c>
    </row>
    <row r="3578" spans="1:6">
      <c r="A3578" s="83" t="s">
        <v>8035</v>
      </c>
      <c r="B3578" s="211" t="s">
        <v>8036</v>
      </c>
      <c r="C3578" s="23">
        <v>50</v>
      </c>
      <c r="D3578" s="146">
        <v>7.5</v>
      </c>
      <c r="E3578" s="102">
        <v>844</v>
      </c>
      <c r="F3578" s="270">
        <v>5.9241706161137442</v>
      </c>
    </row>
    <row r="3579" spans="1:6">
      <c r="A3579" s="83" t="s">
        <v>8037</v>
      </c>
      <c r="B3579" s="211" t="s">
        <v>8038</v>
      </c>
      <c r="C3579" s="23">
        <v>78</v>
      </c>
      <c r="D3579" s="146">
        <v>11.7</v>
      </c>
      <c r="E3579" s="102">
        <v>709</v>
      </c>
      <c r="F3579" s="270">
        <v>11.001410437235542</v>
      </c>
    </row>
    <row r="3580" spans="1:6">
      <c r="A3580" s="83" t="s">
        <v>8039</v>
      </c>
      <c r="B3580" s="211" t="s">
        <v>8040</v>
      </c>
      <c r="C3580" s="23">
        <v>101</v>
      </c>
      <c r="D3580" s="146">
        <v>15.15</v>
      </c>
      <c r="E3580" s="102">
        <v>1017</v>
      </c>
      <c r="F3580" s="270">
        <v>9.9311701081612576</v>
      </c>
    </row>
    <row r="3581" spans="1:6">
      <c r="A3581" s="83" t="s">
        <v>8041</v>
      </c>
      <c r="B3581" s="211" t="s">
        <v>8042</v>
      </c>
      <c r="C3581" s="23">
        <v>53</v>
      </c>
      <c r="D3581" s="146">
        <v>7.95</v>
      </c>
      <c r="E3581" s="102">
        <v>656</v>
      </c>
      <c r="F3581" s="270">
        <v>8.0792682926829276</v>
      </c>
    </row>
    <row r="3582" spans="1:6">
      <c r="A3582" s="83" t="s">
        <v>8043</v>
      </c>
      <c r="B3582" s="211" t="s">
        <v>8044</v>
      </c>
      <c r="C3582" s="23">
        <v>76</v>
      </c>
      <c r="D3582" s="146">
        <v>11.4</v>
      </c>
      <c r="E3582" s="102">
        <v>577</v>
      </c>
      <c r="F3582" s="270">
        <v>13.171577123050259</v>
      </c>
    </row>
    <row r="3583" spans="1:6">
      <c r="A3583" s="83" t="s">
        <v>8045</v>
      </c>
      <c r="B3583" s="211" t="s">
        <v>8046</v>
      </c>
      <c r="C3583" s="23">
        <v>80</v>
      </c>
      <c r="D3583" s="146">
        <v>12</v>
      </c>
      <c r="E3583" s="102">
        <v>614</v>
      </c>
      <c r="F3583" s="270">
        <v>13.029315960912053</v>
      </c>
    </row>
    <row r="3584" spans="1:6">
      <c r="A3584" s="83" t="s">
        <v>8047</v>
      </c>
      <c r="B3584" s="211" t="s">
        <v>8048</v>
      </c>
      <c r="C3584" s="23">
        <v>120</v>
      </c>
      <c r="D3584" s="146">
        <v>18</v>
      </c>
      <c r="E3584" s="102">
        <v>752</v>
      </c>
      <c r="F3584" s="270">
        <v>15.957446808510639</v>
      </c>
    </row>
    <row r="3585" spans="1:6">
      <c r="A3585" s="83" t="s">
        <v>8049</v>
      </c>
      <c r="B3585" s="211" t="s">
        <v>8050</v>
      </c>
      <c r="C3585" s="23">
        <v>135</v>
      </c>
      <c r="D3585" s="146">
        <v>20.25</v>
      </c>
      <c r="E3585" s="102">
        <v>649</v>
      </c>
      <c r="F3585" s="270">
        <v>20.801232665639446</v>
      </c>
    </row>
    <row r="3586" spans="1:6">
      <c r="A3586" s="83" t="s">
        <v>8051</v>
      </c>
      <c r="B3586" s="211" t="s">
        <v>8052</v>
      </c>
      <c r="C3586" s="23">
        <v>34</v>
      </c>
      <c r="D3586" s="146">
        <v>5.0999999999999996</v>
      </c>
      <c r="E3586" s="102">
        <v>569</v>
      </c>
      <c r="F3586" s="270">
        <v>5.9753954305799644</v>
      </c>
    </row>
    <row r="3587" spans="1:6">
      <c r="A3587" s="83" t="s">
        <v>8053</v>
      </c>
      <c r="B3587" s="211" t="s">
        <v>8054</v>
      </c>
      <c r="C3587" s="23">
        <v>48</v>
      </c>
      <c r="D3587" s="146">
        <v>7.2</v>
      </c>
      <c r="E3587" s="102">
        <v>703</v>
      </c>
      <c r="F3587" s="270">
        <v>6.8278805120910393</v>
      </c>
    </row>
    <row r="3588" spans="1:6">
      <c r="A3588" s="83" t="s">
        <v>8055</v>
      </c>
      <c r="B3588" s="211" t="s">
        <v>8056</v>
      </c>
      <c r="C3588" s="23">
        <v>57</v>
      </c>
      <c r="D3588" s="146">
        <v>8.5500000000000007</v>
      </c>
      <c r="E3588" s="102">
        <v>705</v>
      </c>
      <c r="F3588" s="270">
        <v>8.085106382978724</v>
      </c>
    </row>
    <row r="3589" spans="1:6">
      <c r="A3589" s="83" t="s">
        <v>8057</v>
      </c>
      <c r="B3589" s="211" t="s">
        <v>8058</v>
      </c>
      <c r="C3589" s="23">
        <v>62</v>
      </c>
      <c r="D3589" s="146">
        <v>9.3000000000000007</v>
      </c>
      <c r="E3589" s="102">
        <v>680</v>
      </c>
      <c r="F3589" s="270">
        <v>9.117647058823529</v>
      </c>
    </row>
    <row r="3590" spans="1:6">
      <c r="A3590" s="83" t="s">
        <v>8059</v>
      </c>
      <c r="B3590" s="211" t="s">
        <v>8060</v>
      </c>
      <c r="C3590" s="23">
        <v>63</v>
      </c>
      <c r="D3590" s="146">
        <v>9.4499999999999993</v>
      </c>
      <c r="E3590" s="102">
        <v>687</v>
      </c>
      <c r="F3590" s="270">
        <v>9.1703056768558966</v>
      </c>
    </row>
    <row r="3591" spans="1:6">
      <c r="A3591" s="83" t="s">
        <v>8061</v>
      </c>
      <c r="B3591" s="211" t="s">
        <v>8062</v>
      </c>
      <c r="C3591" s="23">
        <v>49</v>
      </c>
      <c r="D3591" s="146">
        <v>7.35</v>
      </c>
      <c r="E3591" s="102">
        <v>904</v>
      </c>
      <c r="F3591" s="270">
        <v>5.4203539823008846</v>
      </c>
    </row>
    <row r="3592" spans="1:6">
      <c r="A3592" s="83" t="s">
        <v>8063</v>
      </c>
      <c r="B3592" s="211" t="s">
        <v>8064</v>
      </c>
      <c r="C3592" s="23">
        <v>54</v>
      </c>
      <c r="D3592" s="146">
        <v>8.1</v>
      </c>
      <c r="E3592" s="102">
        <v>775</v>
      </c>
      <c r="F3592" s="270">
        <v>6.9677419354838701</v>
      </c>
    </row>
    <row r="3593" spans="1:6">
      <c r="A3593" s="83" t="s">
        <v>8065</v>
      </c>
      <c r="B3593" s="211" t="s">
        <v>8066</v>
      </c>
      <c r="C3593" s="23">
        <v>110</v>
      </c>
      <c r="D3593" s="146">
        <v>16.5</v>
      </c>
      <c r="E3593" s="102">
        <v>566</v>
      </c>
      <c r="F3593" s="270">
        <v>19.434628975265017</v>
      </c>
    </row>
    <row r="3594" spans="1:6">
      <c r="A3594" s="83" t="s">
        <v>8067</v>
      </c>
      <c r="B3594" s="211" t="s">
        <v>8068</v>
      </c>
      <c r="C3594" s="23">
        <v>126</v>
      </c>
      <c r="D3594" s="146">
        <v>18.899999999999999</v>
      </c>
      <c r="E3594" s="102">
        <v>625</v>
      </c>
      <c r="F3594" s="270">
        <v>20.16</v>
      </c>
    </row>
    <row r="3595" spans="1:6">
      <c r="A3595" s="83" t="s">
        <v>8069</v>
      </c>
      <c r="B3595" s="211" t="s">
        <v>8070</v>
      </c>
      <c r="C3595" s="23">
        <v>117</v>
      </c>
      <c r="D3595" s="146">
        <v>17.55</v>
      </c>
      <c r="E3595" s="102">
        <v>666</v>
      </c>
      <c r="F3595" s="270">
        <v>17.567567567567568</v>
      </c>
    </row>
    <row r="3596" spans="1:6">
      <c r="A3596" s="83" t="s">
        <v>8071</v>
      </c>
      <c r="B3596" s="211" t="s">
        <v>8072</v>
      </c>
      <c r="C3596" s="23">
        <v>102</v>
      </c>
      <c r="D3596" s="146">
        <v>15.3</v>
      </c>
      <c r="E3596" s="102">
        <v>627</v>
      </c>
      <c r="F3596" s="270">
        <v>16.267942583732058</v>
      </c>
    </row>
    <row r="3597" spans="1:6">
      <c r="A3597" s="83" t="s">
        <v>8073</v>
      </c>
      <c r="B3597" s="211" t="s">
        <v>8074</v>
      </c>
      <c r="C3597" s="23">
        <v>85</v>
      </c>
      <c r="D3597" s="146">
        <v>12.75</v>
      </c>
      <c r="E3597" s="102">
        <v>854</v>
      </c>
      <c r="F3597" s="270">
        <v>9.9531615925058539</v>
      </c>
    </row>
    <row r="3598" spans="1:6">
      <c r="A3598" s="83" t="s">
        <v>8075</v>
      </c>
      <c r="B3598" s="211" t="s">
        <v>8076</v>
      </c>
      <c r="C3598" s="23">
        <v>114</v>
      </c>
      <c r="D3598" s="146">
        <v>17.100000000000001</v>
      </c>
      <c r="E3598" s="102">
        <v>569</v>
      </c>
      <c r="F3598" s="270">
        <v>20.035149384885763</v>
      </c>
    </row>
    <row r="3599" spans="1:6">
      <c r="A3599" s="83" t="s">
        <v>8077</v>
      </c>
      <c r="B3599" s="211" t="s">
        <v>8078</v>
      </c>
      <c r="C3599" s="23">
        <v>90</v>
      </c>
      <c r="D3599" s="146">
        <v>13.5</v>
      </c>
      <c r="E3599" s="102">
        <v>541</v>
      </c>
      <c r="F3599" s="270">
        <v>16.635859519408502</v>
      </c>
    </row>
    <row r="3600" spans="1:6">
      <c r="A3600" s="83" t="s">
        <v>8079</v>
      </c>
      <c r="B3600" s="211" t="s">
        <v>8080</v>
      </c>
      <c r="C3600" s="23">
        <v>52</v>
      </c>
      <c r="D3600" s="146">
        <v>7.8</v>
      </c>
      <c r="E3600" s="102">
        <v>619</v>
      </c>
      <c r="F3600" s="270">
        <v>8.4006462035541194</v>
      </c>
    </row>
    <row r="3601" spans="1:6">
      <c r="A3601" s="83" t="s">
        <v>8081</v>
      </c>
      <c r="B3601" s="211" t="s">
        <v>8082</v>
      </c>
      <c r="C3601" s="23">
        <v>29</v>
      </c>
      <c r="D3601" s="146">
        <v>4.3499999999999996</v>
      </c>
      <c r="E3601" s="102">
        <v>867</v>
      </c>
      <c r="F3601" s="270">
        <v>3.3448673587081887</v>
      </c>
    </row>
    <row r="3602" spans="1:6">
      <c r="A3602" s="83" t="s">
        <v>8083</v>
      </c>
      <c r="B3602" s="211" t="s">
        <v>8084</v>
      </c>
      <c r="C3602" s="23">
        <v>26</v>
      </c>
      <c r="D3602" s="146">
        <v>3.9</v>
      </c>
      <c r="E3602" s="102">
        <v>688</v>
      </c>
      <c r="F3602" s="270">
        <v>3.7790697674418601</v>
      </c>
    </row>
    <row r="3603" spans="1:6">
      <c r="A3603" s="83" t="s">
        <v>8085</v>
      </c>
      <c r="B3603" s="211" t="s">
        <v>8086</v>
      </c>
      <c r="C3603" s="23">
        <v>83</v>
      </c>
      <c r="D3603" s="146">
        <v>12.45</v>
      </c>
      <c r="E3603" s="102">
        <v>923</v>
      </c>
      <c r="F3603" s="270">
        <v>8.9924160346695565</v>
      </c>
    </row>
    <row r="3604" spans="1:6">
      <c r="A3604" s="83" t="s">
        <v>8087</v>
      </c>
      <c r="B3604" s="211" t="s">
        <v>8088</v>
      </c>
      <c r="C3604" s="23">
        <v>38</v>
      </c>
      <c r="D3604" s="146">
        <v>5.7</v>
      </c>
      <c r="E3604" s="102">
        <v>905</v>
      </c>
      <c r="F3604" s="270">
        <v>4.1988950276243093</v>
      </c>
    </row>
    <row r="3605" spans="1:6">
      <c r="A3605" s="83" t="s">
        <v>8089</v>
      </c>
      <c r="B3605" s="211" t="s">
        <v>8090</v>
      </c>
      <c r="C3605" s="23">
        <v>31</v>
      </c>
      <c r="D3605" s="146">
        <v>4.6500000000000004</v>
      </c>
      <c r="E3605" s="102">
        <v>962</v>
      </c>
      <c r="F3605" s="270">
        <v>3.2224532224532227</v>
      </c>
    </row>
    <row r="3606" spans="1:6">
      <c r="A3606" s="83" t="s">
        <v>8091</v>
      </c>
      <c r="B3606" s="211" t="s">
        <v>8092</v>
      </c>
      <c r="C3606" s="23">
        <v>43</v>
      </c>
      <c r="D3606" s="146">
        <v>6.45</v>
      </c>
      <c r="E3606" s="102">
        <v>732</v>
      </c>
      <c r="F3606" s="270">
        <v>5.8743169398907105</v>
      </c>
    </row>
    <row r="3607" spans="1:6">
      <c r="A3607" s="83" t="s">
        <v>8093</v>
      </c>
      <c r="B3607" s="211" t="s">
        <v>8094</v>
      </c>
      <c r="C3607" s="23">
        <v>32</v>
      </c>
      <c r="D3607" s="146">
        <v>4.8</v>
      </c>
      <c r="E3607" s="102">
        <v>524</v>
      </c>
      <c r="F3607" s="270">
        <v>6.1068702290076331</v>
      </c>
    </row>
    <row r="3608" spans="1:6">
      <c r="A3608" s="83" t="s">
        <v>8095</v>
      </c>
      <c r="B3608" s="211" t="s">
        <v>8096</v>
      </c>
      <c r="C3608" s="23">
        <v>93</v>
      </c>
      <c r="D3608" s="146">
        <v>13.95</v>
      </c>
      <c r="E3608" s="102">
        <v>690</v>
      </c>
      <c r="F3608" s="270">
        <v>13.478260869565217</v>
      </c>
    </row>
    <row r="3609" spans="1:6">
      <c r="A3609" s="83" t="s">
        <v>8097</v>
      </c>
      <c r="B3609" s="211" t="s">
        <v>8098</v>
      </c>
      <c r="C3609" s="23">
        <v>111</v>
      </c>
      <c r="D3609" s="146">
        <v>16.649999999999999</v>
      </c>
      <c r="E3609" s="102">
        <v>507</v>
      </c>
      <c r="F3609" s="270">
        <v>21.893491124260358</v>
      </c>
    </row>
    <row r="3610" spans="1:6">
      <c r="A3610" s="83" t="s">
        <v>8099</v>
      </c>
      <c r="B3610" s="211" t="s">
        <v>8100</v>
      </c>
      <c r="C3610" s="23">
        <v>126</v>
      </c>
      <c r="D3610" s="146">
        <v>18.899999999999999</v>
      </c>
      <c r="E3610" s="102">
        <v>987</v>
      </c>
      <c r="F3610" s="270">
        <v>12.76595744680851</v>
      </c>
    </row>
    <row r="3611" spans="1:6">
      <c r="A3611" s="83" t="s">
        <v>8101</v>
      </c>
      <c r="B3611" s="211" t="s">
        <v>8102</v>
      </c>
      <c r="C3611" s="23">
        <v>125</v>
      </c>
      <c r="D3611" s="146">
        <v>18.75</v>
      </c>
      <c r="E3611" s="102">
        <v>629</v>
      </c>
      <c r="F3611" s="270">
        <v>19.872813990461051</v>
      </c>
    </row>
    <row r="3612" spans="1:6">
      <c r="A3612" s="83" t="s">
        <v>8103</v>
      </c>
      <c r="B3612" s="211" t="s">
        <v>8104</v>
      </c>
      <c r="C3612" s="23">
        <v>111</v>
      </c>
      <c r="D3612" s="146">
        <v>16.649999999999999</v>
      </c>
      <c r="E3612" s="102">
        <v>760</v>
      </c>
      <c r="F3612" s="270">
        <v>14.605263157894738</v>
      </c>
    </row>
    <row r="3613" spans="1:6">
      <c r="A3613" s="83" t="s">
        <v>8105</v>
      </c>
      <c r="B3613" s="211" t="s">
        <v>8106</v>
      </c>
      <c r="C3613" s="23">
        <v>96</v>
      </c>
      <c r="D3613" s="146">
        <v>14.4</v>
      </c>
      <c r="E3613" s="102">
        <v>461</v>
      </c>
      <c r="F3613" s="270">
        <v>20.824295010845987</v>
      </c>
    </row>
    <row r="3614" spans="1:6">
      <c r="A3614" s="83" t="s">
        <v>8107</v>
      </c>
      <c r="B3614" s="211" t="s">
        <v>8108</v>
      </c>
      <c r="C3614" s="23">
        <v>97</v>
      </c>
      <c r="D3614" s="146">
        <v>14.55</v>
      </c>
      <c r="E3614" s="102">
        <v>488</v>
      </c>
      <c r="F3614" s="270">
        <v>19.877049180327869</v>
      </c>
    </row>
    <row r="3615" spans="1:6">
      <c r="A3615" s="83" t="s">
        <v>8109</v>
      </c>
      <c r="B3615" s="211" t="s">
        <v>8110</v>
      </c>
      <c r="C3615" s="23">
        <v>92</v>
      </c>
      <c r="D3615" s="146">
        <v>13.8</v>
      </c>
      <c r="E3615" s="102">
        <v>770</v>
      </c>
      <c r="F3615" s="270">
        <v>11.948051948051948</v>
      </c>
    </row>
    <row r="3616" spans="1:6">
      <c r="A3616" s="83" t="s">
        <v>8111</v>
      </c>
      <c r="B3616" s="211" t="s">
        <v>8112</v>
      </c>
      <c r="C3616" s="23">
        <v>30</v>
      </c>
      <c r="D3616" s="146">
        <v>4.5</v>
      </c>
      <c r="E3616" s="102">
        <v>621</v>
      </c>
      <c r="F3616" s="270">
        <v>4.8309178743961354</v>
      </c>
    </row>
    <row r="3617" spans="1:6">
      <c r="A3617" s="83" t="s">
        <v>8113</v>
      </c>
      <c r="B3617" s="211" t="s">
        <v>8114</v>
      </c>
      <c r="C3617" s="23">
        <v>35</v>
      </c>
      <c r="D3617" s="146">
        <v>5.25</v>
      </c>
      <c r="E3617" s="102">
        <v>563</v>
      </c>
      <c r="F3617" s="270">
        <v>6.2166962699822381</v>
      </c>
    </row>
    <row r="3618" spans="1:6">
      <c r="A3618" s="83" t="s">
        <v>8115</v>
      </c>
      <c r="B3618" s="211" t="s">
        <v>8116</v>
      </c>
      <c r="C3618" s="23">
        <v>29</v>
      </c>
      <c r="D3618" s="146">
        <v>4.3499999999999996</v>
      </c>
      <c r="E3618" s="102">
        <v>554</v>
      </c>
      <c r="F3618" s="270">
        <v>5.2346570397111911</v>
      </c>
    </row>
    <row r="3619" spans="1:6">
      <c r="A3619" s="83" t="s">
        <v>8117</v>
      </c>
      <c r="B3619" s="211" t="s">
        <v>8118</v>
      </c>
      <c r="C3619" s="23">
        <v>29</v>
      </c>
      <c r="D3619" s="146">
        <v>4.3499999999999996</v>
      </c>
      <c r="E3619" s="102">
        <v>517</v>
      </c>
      <c r="F3619" s="270">
        <v>5.6092843326885884</v>
      </c>
    </row>
    <row r="3620" spans="1:6">
      <c r="A3620" s="83" t="s">
        <v>8119</v>
      </c>
      <c r="B3620" s="211" t="s">
        <v>8120</v>
      </c>
      <c r="C3620" s="23">
        <v>51</v>
      </c>
      <c r="D3620" s="146">
        <v>7.65</v>
      </c>
      <c r="E3620" s="102">
        <v>771</v>
      </c>
      <c r="F3620" s="270">
        <v>6.6147859922178993</v>
      </c>
    </row>
    <row r="3621" spans="1:6">
      <c r="A3621" s="83" t="s">
        <v>8121</v>
      </c>
      <c r="B3621" s="211" t="s">
        <v>8122</v>
      </c>
      <c r="C3621" s="23">
        <v>23</v>
      </c>
      <c r="D3621" s="146">
        <v>3.45</v>
      </c>
      <c r="E3621" s="102">
        <v>572</v>
      </c>
      <c r="F3621" s="270">
        <v>4.0209790209790208</v>
      </c>
    </row>
    <row r="3622" spans="1:6">
      <c r="A3622" s="83" t="s">
        <v>8123</v>
      </c>
      <c r="B3622" s="211" t="s">
        <v>8124</v>
      </c>
      <c r="C3622" s="23">
        <v>26</v>
      </c>
      <c r="D3622" s="146">
        <v>3.9</v>
      </c>
      <c r="E3622" s="102">
        <v>447</v>
      </c>
      <c r="F3622" s="270">
        <v>5.8165548098434003</v>
      </c>
    </row>
    <row r="3623" spans="1:6">
      <c r="A3623" s="83" t="s">
        <v>8125</v>
      </c>
      <c r="B3623" s="211" t="s">
        <v>8126</v>
      </c>
      <c r="C3623" s="23">
        <v>32</v>
      </c>
      <c r="D3623" s="146">
        <v>4.8</v>
      </c>
      <c r="E3623" s="102">
        <v>639</v>
      </c>
      <c r="F3623" s="270">
        <v>5.0078247261345856</v>
      </c>
    </row>
    <row r="3624" spans="1:6">
      <c r="A3624" s="83" t="s">
        <v>8127</v>
      </c>
      <c r="B3624" s="211" t="s">
        <v>8128</v>
      </c>
      <c r="C3624" s="23">
        <v>22</v>
      </c>
      <c r="D3624" s="146">
        <v>3.3</v>
      </c>
      <c r="E3624" s="102">
        <v>543</v>
      </c>
      <c r="F3624" s="270">
        <v>4.0515653775322287</v>
      </c>
    </row>
    <row r="3625" spans="1:6">
      <c r="A3625" s="83" t="s">
        <v>8129</v>
      </c>
      <c r="B3625" s="211" t="s">
        <v>8130</v>
      </c>
      <c r="C3625" s="23">
        <v>45</v>
      </c>
      <c r="D3625" s="146">
        <v>6.75</v>
      </c>
      <c r="E3625" s="102">
        <v>700</v>
      </c>
      <c r="F3625" s="270">
        <v>6.4285714285714279</v>
      </c>
    </row>
    <row r="3626" spans="1:6">
      <c r="A3626" s="83" t="s">
        <v>8131</v>
      </c>
      <c r="B3626" s="211" t="s">
        <v>8132</v>
      </c>
      <c r="C3626" s="23">
        <v>18</v>
      </c>
      <c r="D3626" s="146">
        <v>2.7</v>
      </c>
      <c r="E3626" s="102">
        <v>668</v>
      </c>
      <c r="F3626" s="270">
        <v>2.6946107784431139</v>
      </c>
    </row>
    <row r="3627" spans="1:6">
      <c r="A3627" s="83" t="s">
        <v>8133</v>
      </c>
      <c r="B3627" s="211" t="s">
        <v>8134</v>
      </c>
      <c r="C3627" s="23">
        <v>44</v>
      </c>
      <c r="D3627" s="146">
        <v>6.6</v>
      </c>
      <c r="E3627" s="102">
        <v>627</v>
      </c>
      <c r="F3627" s="270">
        <v>7.0175438596491224</v>
      </c>
    </row>
    <row r="3628" spans="1:6">
      <c r="A3628" s="83" t="s">
        <v>8135</v>
      </c>
      <c r="B3628" s="211" t="s">
        <v>8136</v>
      </c>
      <c r="C3628" s="23">
        <v>21</v>
      </c>
      <c r="D3628" s="146">
        <v>3.15</v>
      </c>
      <c r="E3628" s="102">
        <v>583</v>
      </c>
      <c r="F3628" s="270">
        <v>3.6020583190394513</v>
      </c>
    </row>
    <row r="3629" spans="1:6">
      <c r="A3629" s="83" t="s">
        <v>8137</v>
      </c>
      <c r="B3629" s="211" t="s">
        <v>8138</v>
      </c>
      <c r="C3629" s="23">
        <v>21</v>
      </c>
      <c r="D3629" s="146">
        <v>3.15</v>
      </c>
      <c r="E3629" s="102">
        <v>708</v>
      </c>
      <c r="F3629" s="270">
        <v>2.9661016949152543</v>
      </c>
    </row>
    <row r="3630" spans="1:6">
      <c r="A3630" s="83" t="s">
        <v>8139</v>
      </c>
      <c r="B3630" s="211" t="s">
        <v>8140</v>
      </c>
      <c r="C3630" s="23">
        <v>82</v>
      </c>
      <c r="D3630" s="146">
        <v>12.3</v>
      </c>
      <c r="E3630" s="102">
        <v>638</v>
      </c>
      <c r="F3630" s="270">
        <v>12.852664576802509</v>
      </c>
    </row>
    <row r="3631" spans="1:6">
      <c r="A3631" s="83" t="s">
        <v>8141</v>
      </c>
      <c r="B3631" s="211" t="s">
        <v>8142</v>
      </c>
      <c r="C3631" s="23">
        <v>47</v>
      </c>
      <c r="D3631" s="146">
        <v>7.05</v>
      </c>
      <c r="E3631" s="102">
        <v>791</v>
      </c>
      <c r="F3631" s="270">
        <v>5.9418457648546141</v>
      </c>
    </row>
    <row r="3632" spans="1:6">
      <c r="A3632" s="83" t="s">
        <v>8143</v>
      </c>
      <c r="B3632" s="211" t="s">
        <v>8144</v>
      </c>
      <c r="C3632" s="23">
        <v>9</v>
      </c>
      <c r="D3632" s="146">
        <v>1.35</v>
      </c>
      <c r="E3632" s="102">
        <v>611</v>
      </c>
      <c r="F3632" s="270">
        <v>1.4729950900163666</v>
      </c>
    </row>
    <row r="3633" spans="1:6">
      <c r="A3633" s="83" t="s">
        <v>8145</v>
      </c>
      <c r="B3633" s="211" t="s">
        <v>8146</v>
      </c>
      <c r="C3633" s="23">
        <v>5</v>
      </c>
      <c r="D3633" s="146">
        <v>0.75</v>
      </c>
      <c r="E3633" s="102">
        <v>526</v>
      </c>
      <c r="F3633" s="270">
        <v>0.95057034220532322</v>
      </c>
    </row>
    <row r="3634" spans="1:6">
      <c r="A3634" s="83" t="s">
        <v>8147</v>
      </c>
      <c r="B3634" s="211" t="s">
        <v>8148</v>
      </c>
      <c r="C3634" s="23">
        <v>54</v>
      </c>
      <c r="D3634" s="146">
        <v>8.1</v>
      </c>
      <c r="E3634" s="102">
        <v>900</v>
      </c>
      <c r="F3634" s="270">
        <v>6</v>
      </c>
    </row>
    <row r="3635" spans="1:6">
      <c r="A3635" s="83" t="s">
        <v>8149</v>
      </c>
      <c r="B3635" s="211" t="s">
        <v>8150</v>
      </c>
      <c r="C3635" s="23">
        <v>36</v>
      </c>
      <c r="D3635" s="146">
        <v>5.4</v>
      </c>
      <c r="E3635" s="102">
        <v>811</v>
      </c>
      <c r="F3635" s="270">
        <v>4.4389642416769419</v>
      </c>
    </row>
    <row r="3636" spans="1:6">
      <c r="A3636" s="83" t="s">
        <v>8151</v>
      </c>
      <c r="B3636" s="211" t="s">
        <v>8152</v>
      </c>
      <c r="C3636" s="23">
        <v>31</v>
      </c>
      <c r="D3636" s="146">
        <v>4.6500000000000004</v>
      </c>
      <c r="E3636" s="102">
        <v>650</v>
      </c>
      <c r="F3636" s="270">
        <v>4.7692307692307692</v>
      </c>
    </row>
    <row r="3637" spans="1:6">
      <c r="A3637" s="83" t="s">
        <v>8153</v>
      </c>
      <c r="B3637" s="211" t="s">
        <v>8154</v>
      </c>
      <c r="C3637" s="23">
        <v>35</v>
      </c>
      <c r="D3637" s="146">
        <v>5.25</v>
      </c>
      <c r="E3637" s="102">
        <v>633</v>
      </c>
      <c r="F3637" s="270">
        <v>5.5292259083728279</v>
      </c>
    </row>
    <row r="3638" spans="1:6">
      <c r="A3638" s="83" t="s">
        <v>8155</v>
      </c>
      <c r="B3638" s="211" t="s">
        <v>8156</v>
      </c>
      <c r="C3638" s="23">
        <v>26</v>
      </c>
      <c r="D3638" s="146">
        <v>3.9</v>
      </c>
      <c r="E3638" s="102">
        <v>733</v>
      </c>
      <c r="F3638" s="270">
        <v>3.547066848567531</v>
      </c>
    </row>
    <row r="3639" spans="1:6">
      <c r="A3639" s="83" t="s">
        <v>8157</v>
      </c>
      <c r="B3639" s="211" t="s">
        <v>8158</v>
      </c>
      <c r="C3639" s="23">
        <v>57</v>
      </c>
      <c r="D3639" s="146">
        <v>8.5500000000000007</v>
      </c>
      <c r="E3639" s="102">
        <v>800</v>
      </c>
      <c r="F3639" s="270">
        <v>7.1249999999999991</v>
      </c>
    </row>
    <row r="3640" spans="1:6">
      <c r="A3640" s="83" t="s">
        <v>8159</v>
      </c>
      <c r="B3640" s="211" t="s">
        <v>8160</v>
      </c>
      <c r="C3640" s="23">
        <v>21</v>
      </c>
      <c r="D3640" s="146">
        <v>3.15</v>
      </c>
      <c r="E3640" s="102">
        <v>648</v>
      </c>
      <c r="F3640" s="270">
        <v>3.2407407407407405</v>
      </c>
    </row>
    <row r="3641" spans="1:6">
      <c r="A3641" s="83" t="s">
        <v>8161</v>
      </c>
      <c r="B3641" s="211" t="s">
        <v>8162</v>
      </c>
      <c r="C3641" s="23">
        <v>43</v>
      </c>
      <c r="D3641" s="146">
        <v>6.45</v>
      </c>
      <c r="E3641" s="102">
        <v>833</v>
      </c>
      <c r="F3641" s="270">
        <v>5.1620648259303721</v>
      </c>
    </row>
    <row r="3642" spans="1:6">
      <c r="A3642" s="83" t="s">
        <v>8163</v>
      </c>
      <c r="B3642" s="211" t="s">
        <v>8164</v>
      </c>
      <c r="C3642" s="23">
        <v>58</v>
      </c>
      <c r="D3642" s="146">
        <v>8.6999999999999993</v>
      </c>
      <c r="E3642" s="102">
        <v>1013</v>
      </c>
      <c r="F3642" s="270">
        <v>5.7255676209279374</v>
      </c>
    </row>
    <row r="3643" spans="1:6">
      <c r="A3643" s="83" t="s">
        <v>8165</v>
      </c>
      <c r="B3643" s="211" t="s">
        <v>8166</v>
      </c>
      <c r="C3643" s="23">
        <v>24</v>
      </c>
      <c r="D3643" s="146">
        <v>3.6</v>
      </c>
      <c r="E3643" s="102">
        <v>651</v>
      </c>
      <c r="F3643" s="270">
        <v>3.6866359447004609</v>
      </c>
    </row>
    <row r="3644" spans="1:6">
      <c r="A3644" s="83" t="s">
        <v>8167</v>
      </c>
      <c r="B3644" s="211" t="s">
        <v>8168</v>
      </c>
      <c r="C3644" s="23">
        <v>33</v>
      </c>
      <c r="D3644" s="146">
        <v>4.95</v>
      </c>
      <c r="E3644" s="102">
        <v>952</v>
      </c>
      <c r="F3644" s="270">
        <v>3.4663865546218489</v>
      </c>
    </row>
    <row r="3645" spans="1:6">
      <c r="A3645" s="83" t="s">
        <v>8169</v>
      </c>
      <c r="B3645" s="211" t="s">
        <v>8170</v>
      </c>
      <c r="C3645" s="23">
        <v>18</v>
      </c>
      <c r="D3645" s="146">
        <v>2.7</v>
      </c>
      <c r="E3645" s="102">
        <v>683</v>
      </c>
      <c r="F3645" s="270">
        <v>2.6354319180087851</v>
      </c>
    </row>
    <row r="3646" spans="1:6">
      <c r="A3646" s="83" t="s">
        <v>8171</v>
      </c>
      <c r="B3646" s="211" t="s">
        <v>8172</v>
      </c>
      <c r="C3646" s="23">
        <v>78</v>
      </c>
      <c r="D3646" s="146">
        <v>11.7</v>
      </c>
      <c r="E3646" s="102">
        <v>766</v>
      </c>
      <c r="F3646" s="270">
        <v>10.182767624020887</v>
      </c>
    </row>
    <row r="3647" spans="1:6">
      <c r="A3647" s="83" t="s">
        <v>8173</v>
      </c>
      <c r="B3647" s="211" t="s">
        <v>8174</v>
      </c>
      <c r="C3647" s="23">
        <v>58</v>
      </c>
      <c r="D3647" s="146">
        <v>8.6999999999999993</v>
      </c>
      <c r="E3647" s="102">
        <v>783</v>
      </c>
      <c r="F3647" s="270">
        <v>7.4074074074074066</v>
      </c>
    </row>
    <row r="3648" spans="1:6">
      <c r="A3648" s="83" t="s">
        <v>8175</v>
      </c>
      <c r="B3648" s="211" t="s">
        <v>8176</v>
      </c>
      <c r="C3648" s="23">
        <v>15</v>
      </c>
      <c r="D3648" s="146">
        <v>2.25</v>
      </c>
      <c r="E3648" s="102">
        <v>929</v>
      </c>
      <c r="F3648" s="270">
        <v>1.6146393972012916</v>
      </c>
    </row>
    <row r="3649" spans="1:6">
      <c r="A3649" s="83" t="s">
        <v>8177</v>
      </c>
      <c r="B3649" s="211" t="s">
        <v>8178</v>
      </c>
      <c r="C3649" s="23">
        <v>16</v>
      </c>
      <c r="D3649" s="146">
        <v>2.4</v>
      </c>
      <c r="E3649" s="102">
        <v>537</v>
      </c>
      <c r="F3649" s="270">
        <v>2.9795158286778398</v>
      </c>
    </row>
    <row r="3650" spans="1:6">
      <c r="A3650" s="83" t="s">
        <v>8179</v>
      </c>
      <c r="B3650" s="211" t="s">
        <v>8180</v>
      </c>
      <c r="C3650" s="23">
        <v>29</v>
      </c>
      <c r="D3650" s="146">
        <v>4.3499999999999996</v>
      </c>
      <c r="E3650" s="102">
        <v>871</v>
      </c>
      <c r="F3650" s="270">
        <v>3.3295063145809412</v>
      </c>
    </row>
    <row r="3651" spans="1:6">
      <c r="A3651" s="83" t="s">
        <v>8181</v>
      </c>
      <c r="B3651" s="211" t="s">
        <v>8182</v>
      </c>
      <c r="C3651" s="23">
        <v>23</v>
      </c>
      <c r="D3651" s="146">
        <v>3.45</v>
      </c>
      <c r="E3651" s="102">
        <v>651</v>
      </c>
      <c r="F3651" s="270">
        <v>3.5330261136712746</v>
      </c>
    </row>
    <row r="3652" spans="1:6">
      <c r="A3652" s="83" t="s">
        <v>8183</v>
      </c>
      <c r="B3652" s="211" t="s">
        <v>8184</v>
      </c>
      <c r="C3652" s="23">
        <v>30</v>
      </c>
      <c r="D3652" s="146">
        <v>4.5</v>
      </c>
      <c r="E3652" s="102">
        <v>655</v>
      </c>
      <c r="F3652" s="270">
        <v>4.5801526717557248</v>
      </c>
    </row>
    <row r="3653" spans="1:6">
      <c r="A3653" s="83" t="s">
        <v>8185</v>
      </c>
      <c r="B3653" s="211" t="s">
        <v>8186</v>
      </c>
      <c r="C3653" s="23">
        <v>62</v>
      </c>
      <c r="D3653" s="146">
        <v>9.3000000000000007</v>
      </c>
      <c r="E3653" s="102">
        <v>792</v>
      </c>
      <c r="F3653" s="270">
        <v>7.8282828282828287</v>
      </c>
    </row>
    <row r="3654" spans="1:6">
      <c r="A3654" s="83" t="s">
        <v>8187</v>
      </c>
      <c r="B3654" s="211" t="s">
        <v>8188</v>
      </c>
      <c r="C3654" s="23">
        <v>59</v>
      </c>
      <c r="D3654" s="146">
        <v>8.85</v>
      </c>
      <c r="E3654" s="102">
        <v>901</v>
      </c>
      <c r="F3654" s="270">
        <v>6.5482796892341852</v>
      </c>
    </row>
    <row r="3655" spans="1:6">
      <c r="A3655" s="83" t="s">
        <v>8189</v>
      </c>
      <c r="B3655" s="211" t="s">
        <v>8190</v>
      </c>
      <c r="C3655" s="23">
        <v>22</v>
      </c>
      <c r="D3655" s="146">
        <v>3.3</v>
      </c>
      <c r="E3655" s="102">
        <v>634</v>
      </c>
      <c r="F3655" s="270">
        <v>3.4700315457413247</v>
      </c>
    </row>
    <row r="3656" spans="1:6">
      <c r="A3656" s="83" t="s">
        <v>8191</v>
      </c>
      <c r="B3656" s="211" t="s">
        <v>8192</v>
      </c>
      <c r="C3656" s="23">
        <v>54</v>
      </c>
      <c r="D3656" s="146">
        <v>8.1</v>
      </c>
      <c r="E3656" s="102">
        <v>726</v>
      </c>
      <c r="F3656" s="270">
        <v>7.4380165289256199</v>
      </c>
    </row>
    <row r="3657" spans="1:6">
      <c r="A3657" s="83" t="s">
        <v>8193</v>
      </c>
      <c r="B3657" s="211" t="s">
        <v>8194</v>
      </c>
      <c r="C3657" s="23">
        <v>34</v>
      </c>
      <c r="D3657" s="146">
        <v>5.0999999999999996</v>
      </c>
      <c r="E3657" s="102">
        <v>729</v>
      </c>
      <c r="F3657" s="270">
        <v>4.6639231824417013</v>
      </c>
    </row>
    <row r="3658" spans="1:6">
      <c r="A3658" s="83" t="s">
        <v>8195</v>
      </c>
      <c r="B3658" s="211" t="s">
        <v>8196</v>
      </c>
      <c r="C3658" s="23">
        <v>29</v>
      </c>
      <c r="D3658" s="146">
        <v>4.3499999999999996</v>
      </c>
      <c r="E3658" s="102">
        <v>713</v>
      </c>
      <c r="F3658" s="270">
        <v>4.0673211781206167</v>
      </c>
    </row>
    <row r="3659" spans="1:6">
      <c r="A3659" s="83" t="s">
        <v>8197</v>
      </c>
      <c r="B3659" s="211" t="s">
        <v>8198</v>
      </c>
      <c r="C3659" s="23">
        <v>71</v>
      </c>
      <c r="D3659" s="146">
        <v>10.65</v>
      </c>
      <c r="E3659" s="102">
        <v>698</v>
      </c>
      <c r="F3659" s="270">
        <v>10.17191977077364</v>
      </c>
    </row>
    <row r="3660" spans="1:6">
      <c r="A3660" s="83" t="s">
        <v>8199</v>
      </c>
      <c r="B3660" s="211" t="s">
        <v>8200</v>
      </c>
      <c r="C3660" s="23">
        <v>24</v>
      </c>
      <c r="D3660" s="146">
        <v>3.6</v>
      </c>
      <c r="E3660" s="102">
        <v>681</v>
      </c>
      <c r="F3660" s="270">
        <v>3.5242290748898681</v>
      </c>
    </row>
    <row r="3661" spans="1:6">
      <c r="A3661" s="83" t="s">
        <v>8201</v>
      </c>
      <c r="B3661" s="211" t="s">
        <v>8202</v>
      </c>
      <c r="C3661" s="23">
        <v>44</v>
      </c>
      <c r="D3661" s="146">
        <v>6.6</v>
      </c>
      <c r="E3661" s="102">
        <v>914</v>
      </c>
      <c r="F3661" s="270">
        <v>4.814004376367615</v>
      </c>
    </row>
    <row r="3662" spans="1:6">
      <c r="A3662" s="83" t="s">
        <v>8203</v>
      </c>
      <c r="B3662" s="211" t="s">
        <v>8204</v>
      </c>
      <c r="C3662" s="23">
        <v>24</v>
      </c>
      <c r="D3662" s="146">
        <v>3.6</v>
      </c>
      <c r="E3662" s="102">
        <v>613</v>
      </c>
      <c r="F3662" s="270">
        <v>3.9151712887438821</v>
      </c>
    </row>
    <row r="3663" spans="1:6">
      <c r="A3663" s="83" t="s">
        <v>8205</v>
      </c>
      <c r="B3663" s="211" t="s">
        <v>8206</v>
      </c>
      <c r="C3663" s="23">
        <v>51</v>
      </c>
      <c r="D3663" s="146">
        <v>7.65</v>
      </c>
      <c r="E3663" s="102">
        <v>617</v>
      </c>
      <c r="F3663" s="270">
        <v>8.2658022690437605</v>
      </c>
    </row>
    <row r="3664" spans="1:6">
      <c r="A3664" s="83" t="s">
        <v>8207</v>
      </c>
      <c r="B3664" s="211" t="s">
        <v>8208</v>
      </c>
      <c r="C3664" s="23">
        <v>20</v>
      </c>
      <c r="D3664" s="146">
        <v>3</v>
      </c>
      <c r="E3664" s="102">
        <v>950</v>
      </c>
      <c r="F3664" s="270">
        <v>2.1052631578947367</v>
      </c>
    </row>
    <row r="3665" spans="1:6">
      <c r="A3665" s="83" t="s">
        <v>8209</v>
      </c>
      <c r="B3665" s="211" t="s">
        <v>8210</v>
      </c>
      <c r="C3665" s="23">
        <v>31</v>
      </c>
      <c r="D3665" s="146">
        <v>4.6500000000000004</v>
      </c>
      <c r="E3665" s="102">
        <v>781</v>
      </c>
      <c r="F3665" s="270">
        <v>3.9692701664532648</v>
      </c>
    </row>
    <row r="3666" spans="1:6">
      <c r="A3666" s="83" t="s">
        <v>8211</v>
      </c>
      <c r="B3666" s="211" t="s">
        <v>8212</v>
      </c>
      <c r="C3666" s="23">
        <v>41</v>
      </c>
      <c r="D3666" s="146">
        <v>6.15</v>
      </c>
      <c r="E3666" s="102">
        <v>1103</v>
      </c>
      <c r="F3666" s="270">
        <v>3.71713508612874</v>
      </c>
    </row>
    <row r="3667" spans="1:6">
      <c r="A3667" s="83" t="s">
        <v>8213</v>
      </c>
      <c r="B3667" s="211" t="s">
        <v>8214</v>
      </c>
      <c r="C3667" s="23">
        <v>73</v>
      </c>
      <c r="D3667" s="146">
        <v>10.95</v>
      </c>
      <c r="E3667" s="102">
        <v>583</v>
      </c>
      <c r="F3667" s="270">
        <v>12.521440823327614</v>
      </c>
    </row>
    <row r="3668" spans="1:6">
      <c r="A3668" s="83" t="s">
        <v>8215</v>
      </c>
      <c r="B3668" s="211" t="s">
        <v>8216</v>
      </c>
      <c r="C3668" s="23">
        <v>75</v>
      </c>
      <c r="D3668" s="146">
        <v>11.25</v>
      </c>
      <c r="E3668" s="102">
        <v>843</v>
      </c>
      <c r="F3668" s="270">
        <v>8.8967971530249113</v>
      </c>
    </row>
    <row r="3669" spans="1:6">
      <c r="A3669" s="83" t="s">
        <v>8217</v>
      </c>
      <c r="B3669" s="211" t="s">
        <v>8218</v>
      </c>
      <c r="C3669" s="23">
        <v>25</v>
      </c>
      <c r="D3669" s="146">
        <v>3.75</v>
      </c>
      <c r="E3669" s="102">
        <v>632</v>
      </c>
      <c r="F3669" s="270">
        <v>3.9556962025316458</v>
      </c>
    </row>
    <row r="3670" spans="1:6">
      <c r="A3670" s="83" t="s">
        <v>8219</v>
      </c>
      <c r="B3670" s="211" t="s">
        <v>8220</v>
      </c>
      <c r="C3670" s="23">
        <v>84</v>
      </c>
      <c r="D3670" s="146">
        <v>12.6</v>
      </c>
      <c r="E3670" s="102">
        <v>803</v>
      </c>
      <c r="F3670" s="270">
        <v>10.460772104607722</v>
      </c>
    </row>
    <row r="3671" spans="1:6">
      <c r="A3671" s="83" t="s">
        <v>8221</v>
      </c>
      <c r="B3671" s="211" t="s">
        <v>8222</v>
      </c>
      <c r="C3671" s="23">
        <v>27</v>
      </c>
      <c r="D3671" s="146">
        <v>4.05</v>
      </c>
      <c r="E3671" s="102">
        <v>565</v>
      </c>
      <c r="F3671" s="270">
        <v>4.778761061946903</v>
      </c>
    </row>
    <row r="3672" spans="1:6">
      <c r="A3672" s="83" t="s">
        <v>8223</v>
      </c>
      <c r="B3672" s="211" t="s">
        <v>8224</v>
      </c>
      <c r="C3672" s="23">
        <v>38</v>
      </c>
      <c r="D3672" s="146">
        <v>5.7</v>
      </c>
      <c r="E3672" s="102">
        <v>639</v>
      </c>
      <c r="F3672" s="270">
        <v>5.9467918622848197</v>
      </c>
    </row>
    <row r="3673" spans="1:6">
      <c r="A3673" s="83" t="s">
        <v>8225</v>
      </c>
      <c r="B3673" s="211" t="s">
        <v>8226</v>
      </c>
      <c r="C3673" s="23">
        <v>12</v>
      </c>
      <c r="D3673" s="146">
        <v>1.8</v>
      </c>
      <c r="E3673" s="102">
        <v>636</v>
      </c>
      <c r="F3673" s="270">
        <v>1.8867924528301887</v>
      </c>
    </row>
    <row r="3674" spans="1:6">
      <c r="A3674" s="83" t="s">
        <v>8227</v>
      </c>
      <c r="B3674" s="211" t="s">
        <v>8228</v>
      </c>
      <c r="C3674" s="23">
        <v>32</v>
      </c>
      <c r="D3674" s="146">
        <v>4.8</v>
      </c>
      <c r="E3674" s="102">
        <v>926</v>
      </c>
      <c r="F3674" s="270">
        <v>3.455723542116631</v>
      </c>
    </row>
    <row r="3675" spans="1:6">
      <c r="A3675" s="83" t="s">
        <v>8229</v>
      </c>
      <c r="B3675" s="211" t="s">
        <v>8230</v>
      </c>
      <c r="C3675" s="23">
        <v>52</v>
      </c>
      <c r="D3675" s="146">
        <v>7.8</v>
      </c>
      <c r="E3675" s="102">
        <v>839</v>
      </c>
      <c r="F3675" s="270">
        <v>6.1978545887961856</v>
      </c>
    </row>
    <row r="3676" spans="1:6">
      <c r="A3676" s="83" t="s">
        <v>8231</v>
      </c>
      <c r="B3676" s="211" t="s">
        <v>8232</v>
      </c>
      <c r="C3676" s="23">
        <v>36</v>
      </c>
      <c r="D3676" s="146">
        <v>5.4</v>
      </c>
      <c r="E3676" s="102">
        <v>686</v>
      </c>
      <c r="F3676" s="270">
        <v>5.2478134110787176</v>
      </c>
    </row>
    <row r="3677" spans="1:6">
      <c r="A3677" s="83" t="s">
        <v>8233</v>
      </c>
      <c r="B3677" s="211" t="s">
        <v>8234</v>
      </c>
      <c r="C3677" s="23">
        <v>11</v>
      </c>
      <c r="D3677" s="146">
        <v>1.65</v>
      </c>
      <c r="E3677" s="102">
        <v>699</v>
      </c>
      <c r="F3677" s="270">
        <v>1.5736766809728182</v>
      </c>
    </row>
    <row r="3678" spans="1:6">
      <c r="A3678" s="83" t="s">
        <v>8235</v>
      </c>
      <c r="B3678" s="211" t="s">
        <v>8236</v>
      </c>
      <c r="C3678" s="23">
        <v>41</v>
      </c>
      <c r="D3678" s="146">
        <v>6.15</v>
      </c>
      <c r="E3678" s="102">
        <v>689</v>
      </c>
      <c r="F3678" s="270">
        <v>5.9506531204644411</v>
      </c>
    </row>
    <row r="3679" spans="1:6">
      <c r="A3679" s="83" t="s">
        <v>8237</v>
      </c>
      <c r="B3679" s="211" t="s">
        <v>8238</v>
      </c>
      <c r="C3679" s="23">
        <v>35</v>
      </c>
      <c r="D3679" s="146">
        <v>5.25</v>
      </c>
      <c r="E3679" s="102">
        <v>633</v>
      </c>
      <c r="F3679" s="270">
        <v>5.5292259083728279</v>
      </c>
    </row>
    <row r="3680" spans="1:6">
      <c r="A3680" s="83" t="s">
        <v>8239</v>
      </c>
      <c r="B3680" s="211" t="s">
        <v>8240</v>
      </c>
      <c r="C3680" s="23">
        <v>23</v>
      </c>
      <c r="D3680" s="146">
        <v>3.45</v>
      </c>
      <c r="E3680" s="102">
        <v>694</v>
      </c>
      <c r="F3680" s="270">
        <v>3.3141210374639769</v>
      </c>
    </row>
    <row r="3681" spans="1:6">
      <c r="A3681" s="83" t="s">
        <v>8241</v>
      </c>
      <c r="B3681" s="211" t="s">
        <v>8242</v>
      </c>
      <c r="C3681" s="23">
        <v>55</v>
      </c>
      <c r="D3681" s="146">
        <v>8.25</v>
      </c>
      <c r="E3681" s="102">
        <v>947</v>
      </c>
      <c r="F3681" s="270">
        <v>5.8078141499472018</v>
      </c>
    </row>
    <row r="3682" spans="1:6">
      <c r="A3682" s="83" t="s">
        <v>8243</v>
      </c>
      <c r="B3682" s="211" t="s">
        <v>8244</v>
      </c>
      <c r="C3682" s="23">
        <v>41</v>
      </c>
      <c r="D3682" s="146">
        <v>6.15</v>
      </c>
      <c r="E3682" s="102">
        <v>776</v>
      </c>
      <c r="F3682" s="270">
        <v>5.2835051546391751</v>
      </c>
    </row>
    <row r="3683" spans="1:6">
      <c r="A3683" s="83" t="s">
        <v>8245</v>
      </c>
      <c r="B3683" s="211" t="s">
        <v>8246</v>
      </c>
      <c r="C3683" s="23">
        <v>26</v>
      </c>
      <c r="D3683" s="146">
        <v>3.9</v>
      </c>
      <c r="E3683" s="102">
        <v>789</v>
      </c>
      <c r="F3683" s="270">
        <v>3.2953105196451205</v>
      </c>
    </row>
    <row r="3684" spans="1:6">
      <c r="A3684" s="83" t="s">
        <v>8247</v>
      </c>
      <c r="B3684" s="211" t="s">
        <v>8248</v>
      </c>
      <c r="C3684" s="23">
        <v>20</v>
      </c>
      <c r="D3684" s="146">
        <v>3</v>
      </c>
      <c r="E3684" s="102">
        <v>712</v>
      </c>
      <c r="F3684" s="270">
        <v>2.8089887640449436</v>
      </c>
    </row>
    <row r="3685" spans="1:6">
      <c r="A3685" s="83" t="s">
        <v>8249</v>
      </c>
      <c r="B3685" s="211" t="s">
        <v>8250</v>
      </c>
      <c r="C3685" s="23">
        <v>21</v>
      </c>
      <c r="D3685" s="146">
        <v>3.15</v>
      </c>
      <c r="E3685" s="102">
        <v>635</v>
      </c>
      <c r="F3685" s="270">
        <v>3.3070866141732282</v>
      </c>
    </row>
    <row r="3686" spans="1:6">
      <c r="A3686" s="83" t="s">
        <v>8251</v>
      </c>
      <c r="B3686" s="211" t="s">
        <v>8252</v>
      </c>
      <c r="C3686" s="23">
        <v>29</v>
      </c>
      <c r="D3686" s="146">
        <v>4.3499999999999996</v>
      </c>
      <c r="E3686" s="102">
        <v>837</v>
      </c>
      <c r="F3686" s="270">
        <v>3.4647550776583032</v>
      </c>
    </row>
    <row r="3687" spans="1:6">
      <c r="A3687" s="83" t="s">
        <v>8253</v>
      </c>
      <c r="B3687" s="211" t="s">
        <v>8254</v>
      </c>
      <c r="C3687" s="23">
        <v>43</v>
      </c>
      <c r="D3687" s="146">
        <v>6.45</v>
      </c>
      <c r="E3687" s="102">
        <v>968</v>
      </c>
      <c r="F3687" s="270">
        <v>4.4421487603305785</v>
      </c>
    </row>
    <row r="3688" spans="1:6">
      <c r="A3688" s="83" t="s">
        <v>8255</v>
      </c>
      <c r="B3688" s="211" t="s">
        <v>8256</v>
      </c>
      <c r="C3688" s="23">
        <v>77</v>
      </c>
      <c r="D3688" s="146">
        <v>11.55</v>
      </c>
      <c r="E3688" s="102">
        <v>853</v>
      </c>
      <c r="F3688" s="270">
        <v>9.0269636576787811</v>
      </c>
    </row>
    <row r="3689" spans="1:6">
      <c r="A3689" s="83" t="s">
        <v>8257</v>
      </c>
      <c r="B3689" s="211" t="s">
        <v>8258</v>
      </c>
      <c r="C3689" s="23">
        <v>83</v>
      </c>
      <c r="D3689" s="146">
        <v>12.45</v>
      </c>
      <c r="E3689" s="102">
        <v>650</v>
      </c>
      <c r="F3689" s="270">
        <v>12.769230769230768</v>
      </c>
    </row>
    <row r="3690" spans="1:6">
      <c r="A3690" s="83" t="s">
        <v>8259</v>
      </c>
      <c r="B3690" s="211" t="s">
        <v>8260</v>
      </c>
      <c r="C3690" s="23">
        <v>27</v>
      </c>
      <c r="D3690" s="146">
        <v>4.05</v>
      </c>
      <c r="E3690" s="102">
        <v>677</v>
      </c>
      <c r="F3690" s="270">
        <v>3.9881831610044314</v>
      </c>
    </row>
    <row r="3691" spans="1:6">
      <c r="A3691" s="83" t="s">
        <v>8261</v>
      </c>
      <c r="B3691" s="211" t="s">
        <v>8262</v>
      </c>
      <c r="C3691" s="23">
        <v>39</v>
      </c>
      <c r="D3691" s="146">
        <v>5.85</v>
      </c>
      <c r="E3691" s="102">
        <v>605</v>
      </c>
      <c r="F3691" s="270">
        <v>6.446280991735537</v>
      </c>
    </row>
    <row r="3692" spans="1:6">
      <c r="A3692" s="83" t="s">
        <v>8263</v>
      </c>
      <c r="B3692" s="211" t="s">
        <v>8264</v>
      </c>
      <c r="C3692" s="23">
        <v>16</v>
      </c>
      <c r="D3692" s="146">
        <v>2.4</v>
      </c>
      <c r="E3692" s="102">
        <v>681</v>
      </c>
      <c r="F3692" s="270">
        <v>2.3494860499265786</v>
      </c>
    </row>
    <row r="3693" spans="1:6">
      <c r="A3693" s="83" t="s">
        <v>8265</v>
      </c>
      <c r="B3693" s="211" t="s">
        <v>8266</v>
      </c>
      <c r="C3693" s="23">
        <v>27</v>
      </c>
      <c r="D3693" s="146">
        <v>4.05</v>
      </c>
      <c r="E3693" s="102">
        <v>593</v>
      </c>
      <c r="F3693" s="270">
        <v>4.5531197301854975</v>
      </c>
    </row>
    <row r="3694" spans="1:6">
      <c r="A3694" s="83" t="s">
        <v>8267</v>
      </c>
      <c r="B3694" s="211" t="s">
        <v>8268</v>
      </c>
      <c r="C3694" s="23">
        <v>22</v>
      </c>
      <c r="D3694" s="146">
        <v>3.3</v>
      </c>
      <c r="E3694" s="102">
        <v>679</v>
      </c>
      <c r="F3694" s="270">
        <v>3.2400589101620034</v>
      </c>
    </row>
    <row r="3695" spans="1:6">
      <c r="A3695" s="83" t="s">
        <v>8269</v>
      </c>
      <c r="B3695" s="211" t="s">
        <v>8270</v>
      </c>
      <c r="C3695" s="23">
        <v>24</v>
      </c>
      <c r="D3695" s="146">
        <v>3.6</v>
      </c>
      <c r="E3695" s="102">
        <v>769</v>
      </c>
      <c r="F3695" s="270">
        <v>3.1209362808842656</v>
      </c>
    </row>
    <row r="3696" spans="1:6">
      <c r="A3696" s="83" t="s">
        <v>8271</v>
      </c>
      <c r="B3696" s="211" t="s">
        <v>8272</v>
      </c>
      <c r="C3696" s="23">
        <v>21</v>
      </c>
      <c r="D3696" s="146">
        <v>3.15</v>
      </c>
      <c r="E3696" s="102">
        <v>858</v>
      </c>
      <c r="F3696" s="270">
        <v>2.4475524475524475</v>
      </c>
    </row>
    <row r="3697" spans="1:6">
      <c r="A3697" s="83" t="s">
        <v>8273</v>
      </c>
      <c r="B3697" s="211" t="s">
        <v>8274</v>
      </c>
      <c r="C3697" s="23">
        <v>20</v>
      </c>
      <c r="D3697" s="146">
        <v>3</v>
      </c>
      <c r="E3697" s="102">
        <v>729</v>
      </c>
      <c r="F3697" s="270">
        <v>2.7434842249657065</v>
      </c>
    </row>
    <row r="3698" spans="1:6">
      <c r="A3698" s="83" t="s">
        <v>8275</v>
      </c>
      <c r="B3698" s="211" t="s">
        <v>8276</v>
      </c>
      <c r="C3698" s="23">
        <v>14</v>
      </c>
      <c r="D3698" s="146">
        <v>2.1</v>
      </c>
      <c r="E3698" s="102">
        <v>722</v>
      </c>
      <c r="F3698" s="270">
        <v>1.9390581717451523</v>
      </c>
    </row>
    <row r="3699" spans="1:6">
      <c r="A3699" s="83" t="s">
        <v>8277</v>
      </c>
      <c r="B3699" s="211" t="s">
        <v>8278</v>
      </c>
      <c r="C3699" s="23">
        <v>44</v>
      </c>
      <c r="D3699" s="146">
        <v>6.6</v>
      </c>
      <c r="E3699" s="102">
        <v>891</v>
      </c>
      <c r="F3699" s="270">
        <v>4.9382716049382713</v>
      </c>
    </row>
    <row r="3700" spans="1:6">
      <c r="A3700" s="83" t="s">
        <v>8279</v>
      </c>
      <c r="B3700" s="211" t="s">
        <v>8280</v>
      </c>
      <c r="C3700" s="23">
        <v>24</v>
      </c>
      <c r="D3700" s="146">
        <v>3.6</v>
      </c>
      <c r="E3700" s="102">
        <v>833</v>
      </c>
      <c r="F3700" s="270">
        <v>2.8811524609843939</v>
      </c>
    </row>
    <row r="3701" spans="1:6">
      <c r="A3701" s="83" t="s">
        <v>8281</v>
      </c>
      <c r="B3701" s="211" t="s">
        <v>8282</v>
      </c>
      <c r="C3701" s="23">
        <v>23</v>
      </c>
      <c r="D3701" s="146">
        <v>3.45</v>
      </c>
      <c r="E3701" s="102">
        <v>708</v>
      </c>
      <c r="F3701" s="270">
        <v>3.2485875706214689</v>
      </c>
    </row>
    <row r="3702" spans="1:6">
      <c r="A3702" s="83" t="s">
        <v>8283</v>
      </c>
      <c r="B3702" s="211" t="s">
        <v>8284</v>
      </c>
      <c r="C3702" s="23">
        <v>18</v>
      </c>
      <c r="D3702" s="146">
        <v>2.7</v>
      </c>
      <c r="E3702" s="102">
        <v>1080</v>
      </c>
      <c r="F3702" s="270">
        <v>1.6666666666666667</v>
      </c>
    </row>
    <row r="3703" spans="1:6">
      <c r="A3703" s="83" t="s">
        <v>8285</v>
      </c>
      <c r="B3703" s="211" t="s">
        <v>8286</v>
      </c>
      <c r="C3703" s="23">
        <v>27</v>
      </c>
      <c r="D3703" s="146">
        <v>4.05</v>
      </c>
      <c r="E3703" s="102">
        <v>749</v>
      </c>
      <c r="F3703" s="270">
        <v>3.6048064085447264</v>
      </c>
    </row>
    <row r="3704" spans="1:6">
      <c r="A3704" s="83" t="s">
        <v>8287</v>
      </c>
      <c r="B3704" s="211" t="s">
        <v>8288</v>
      </c>
      <c r="C3704" s="23">
        <v>61</v>
      </c>
      <c r="D3704" s="146">
        <v>9.15</v>
      </c>
      <c r="E3704" s="102">
        <v>662</v>
      </c>
      <c r="F3704" s="270">
        <v>9.2145015105740171</v>
      </c>
    </row>
    <row r="3705" spans="1:6">
      <c r="A3705" s="83" t="s">
        <v>8289</v>
      </c>
      <c r="B3705" s="211" t="s">
        <v>8290</v>
      </c>
      <c r="C3705" s="23">
        <v>20</v>
      </c>
      <c r="D3705" s="146">
        <v>3</v>
      </c>
      <c r="E3705" s="102">
        <v>642</v>
      </c>
      <c r="F3705" s="270">
        <v>3.1152647975077881</v>
      </c>
    </row>
    <row r="3706" spans="1:6">
      <c r="A3706" s="83" t="s">
        <v>8291</v>
      </c>
      <c r="B3706" s="211" t="s">
        <v>8292</v>
      </c>
      <c r="C3706" s="23">
        <v>32</v>
      </c>
      <c r="D3706" s="146">
        <v>4.8</v>
      </c>
      <c r="E3706" s="102">
        <v>591</v>
      </c>
      <c r="F3706" s="270">
        <v>5.4145516074450084</v>
      </c>
    </row>
    <row r="3707" spans="1:6">
      <c r="A3707" s="83" t="s">
        <v>8293</v>
      </c>
      <c r="B3707" s="211" t="s">
        <v>8294</v>
      </c>
      <c r="C3707" s="23">
        <v>19</v>
      </c>
      <c r="D3707" s="146">
        <v>2.85</v>
      </c>
      <c r="E3707" s="102">
        <v>522</v>
      </c>
      <c r="F3707" s="270">
        <v>3.6398467432950192</v>
      </c>
    </row>
    <row r="3708" spans="1:6">
      <c r="A3708" s="83" t="s">
        <v>8295</v>
      </c>
      <c r="B3708" s="211" t="s">
        <v>8296</v>
      </c>
      <c r="C3708" s="23">
        <v>29</v>
      </c>
      <c r="D3708" s="146">
        <v>4.3499999999999996</v>
      </c>
      <c r="E3708" s="102">
        <v>854</v>
      </c>
      <c r="F3708" s="270">
        <v>3.3957845433255271</v>
      </c>
    </row>
    <row r="3709" spans="1:6">
      <c r="A3709" s="83" t="s">
        <v>8297</v>
      </c>
      <c r="B3709" s="211" t="s">
        <v>8298</v>
      </c>
      <c r="C3709" s="23">
        <v>43</v>
      </c>
      <c r="D3709" s="146">
        <v>6.45</v>
      </c>
      <c r="E3709" s="102">
        <v>911</v>
      </c>
      <c r="F3709" s="270">
        <v>4.7200878155872674</v>
      </c>
    </row>
    <row r="3710" spans="1:6">
      <c r="A3710" s="83" t="s">
        <v>8299</v>
      </c>
      <c r="B3710" s="211" t="s">
        <v>8300</v>
      </c>
      <c r="C3710" s="23">
        <v>28</v>
      </c>
      <c r="D3710" s="146">
        <v>4.2</v>
      </c>
      <c r="E3710" s="102">
        <v>776</v>
      </c>
      <c r="F3710" s="270">
        <v>3.608247422680412</v>
      </c>
    </row>
    <row r="3711" spans="1:6">
      <c r="A3711" s="83" t="s">
        <v>8301</v>
      </c>
      <c r="B3711" s="211" t="s">
        <v>8302</v>
      </c>
      <c r="C3711" s="23">
        <v>17</v>
      </c>
      <c r="D3711" s="146">
        <v>2.5499999999999998</v>
      </c>
      <c r="E3711" s="102">
        <v>678</v>
      </c>
      <c r="F3711" s="270">
        <v>2.5073746312684366</v>
      </c>
    </row>
    <row r="3712" spans="1:6">
      <c r="A3712" s="83" t="s">
        <v>8303</v>
      </c>
      <c r="B3712" s="211" t="s">
        <v>8304</v>
      </c>
      <c r="C3712" s="23">
        <v>24</v>
      </c>
      <c r="D3712" s="146">
        <v>3.6</v>
      </c>
      <c r="E3712" s="102">
        <v>712</v>
      </c>
      <c r="F3712" s="270">
        <v>3.3707865168539324</v>
      </c>
    </row>
    <row r="3713" spans="1:6">
      <c r="A3713" s="83" t="s">
        <v>8305</v>
      </c>
      <c r="B3713" s="211" t="s">
        <v>8306</v>
      </c>
      <c r="C3713" s="23">
        <v>20</v>
      </c>
      <c r="D3713" s="146">
        <v>3</v>
      </c>
      <c r="E3713" s="102">
        <v>858</v>
      </c>
      <c r="F3713" s="270">
        <v>2.3310023310023311</v>
      </c>
    </row>
    <row r="3714" spans="1:6">
      <c r="A3714" s="83" t="s">
        <v>8307</v>
      </c>
      <c r="B3714" s="211" t="s">
        <v>8308</v>
      </c>
      <c r="C3714" s="23">
        <v>83</v>
      </c>
      <c r="D3714" s="146">
        <v>12.45</v>
      </c>
      <c r="E3714" s="102">
        <v>961</v>
      </c>
      <c r="F3714" s="270">
        <v>8.6368366285119667</v>
      </c>
    </row>
    <row r="3715" spans="1:6">
      <c r="A3715" s="83" t="s">
        <v>8309</v>
      </c>
      <c r="B3715" s="211" t="s">
        <v>8310</v>
      </c>
      <c r="C3715" s="23">
        <v>18</v>
      </c>
      <c r="D3715" s="146">
        <v>2.7</v>
      </c>
      <c r="E3715" s="102">
        <v>791</v>
      </c>
      <c r="F3715" s="270">
        <v>2.2756005056890012</v>
      </c>
    </row>
    <row r="3716" spans="1:6">
      <c r="A3716" s="83" t="s">
        <v>8311</v>
      </c>
      <c r="B3716" s="211" t="s">
        <v>8312</v>
      </c>
      <c r="C3716" s="23">
        <v>16</v>
      </c>
      <c r="D3716" s="146">
        <v>2.4</v>
      </c>
      <c r="E3716" s="102">
        <v>725</v>
      </c>
      <c r="F3716" s="270">
        <v>2.2068965517241379</v>
      </c>
    </row>
    <row r="3717" spans="1:6">
      <c r="A3717" s="83" t="s">
        <v>8313</v>
      </c>
      <c r="B3717" s="211" t="s">
        <v>8314</v>
      </c>
      <c r="C3717" s="23">
        <v>17</v>
      </c>
      <c r="D3717" s="146">
        <v>2.5499999999999998</v>
      </c>
      <c r="E3717" s="102">
        <v>1009</v>
      </c>
      <c r="F3717" s="270">
        <v>1.6848364717542121</v>
      </c>
    </row>
    <row r="3718" spans="1:6">
      <c r="A3718" s="83" t="s">
        <v>8315</v>
      </c>
      <c r="B3718" s="211" t="s">
        <v>8316</v>
      </c>
      <c r="C3718" s="23">
        <v>20</v>
      </c>
      <c r="D3718" s="146">
        <v>3</v>
      </c>
      <c r="E3718" s="102">
        <v>995</v>
      </c>
      <c r="F3718" s="270">
        <v>2.0100502512562812</v>
      </c>
    </row>
    <row r="3719" spans="1:6">
      <c r="A3719" s="83" t="s">
        <v>8317</v>
      </c>
      <c r="B3719" s="211" t="s">
        <v>8318</v>
      </c>
      <c r="C3719" s="23">
        <v>26</v>
      </c>
      <c r="D3719" s="146">
        <v>3.9</v>
      </c>
      <c r="E3719" s="102">
        <v>810</v>
      </c>
      <c r="F3719" s="270">
        <v>3.2098765432098766</v>
      </c>
    </row>
    <row r="3720" spans="1:6">
      <c r="A3720" s="83" t="s">
        <v>8319</v>
      </c>
      <c r="B3720" s="211" t="s">
        <v>8320</v>
      </c>
      <c r="C3720" s="23">
        <v>38</v>
      </c>
      <c r="D3720" s="146">
        <v>5.7</v>
      </c>
      <c r="E3720" s="102">
        <v>767</v>
      </c>
      <c r="F3720" s="270">
        <v>4.9543676662320726</v>
      </c>
    </row>
    <row r="3721" spans="1:6">
      <c r="A3721" s="83" t="s">
        <v>8321</v>
      </c>
      <c r="B3721" s="211" t="s">
        <v>8322</v>
      </c>
      <c r="C3721" s="23">
        <v>40</v>
      </c>
      <c r="D3721" s="146">
        <v>6</v>
      </c>
      <c r="E3721" s="102">
        <v>763</v>
      </c>
      <c r="F3721" s="270">
        <v>5.2424639580602879</v>
      </c>
    </row>
    <row r="3722" spans="1:6">
      <c r="A3722" s="83" t="s">
        <v>8323</v>
      </c>
      <c r="B3722" s="211" t="s">
        <v>8324</v>
      </c>
      <c r="C3722" s="23">
        <v>28</v>
      </c>
      <c r="D3722" s="146">
        <v>4.2</v>
      </c>
      <c r="E3722" s="102">
        <v>968</v>
      </c>
      <c r="F3722" s="270">
        <v>2.8925619834710745</v>
      </c>
    </row>
    <row r="3723" spans="1:6">
      <c r="A3723" s="83" t="s">
        <v>8325</v>
      </c>
      <c r="B3723" s="211" t="s">
        <v>8326</v>
      </c>
      <c r="C3723" s="23">
        <v>33</v>
      </c>
      <c r="D3723" s="146">
        <v>4.95</v>
      </c>
      <c r="E3723" s="102">
        <v>918</v>
      </c>
      <c r="F3723" s="270">
        <v>3.594771241830065</v>
      </c>
    </row>
    <row r="3724" spans="1:6">
      <c r="A3724" s="83" t="s">
        <v>8327</v>
      </c>
      <c r="B3724" s="211" t="s">
        <v>8328</v>
      </c>
      <c r="C3724" s="23">
        <v>29</v>
      </c>
      <c r="D3724" s="146">
        <v>4.3499999999999996</v>
      </c>
      <c r="E3724" s="102">
        <v>780</v>
      </c>
      <c r="F3724" s="270">
        <v>3.7179487179487181</v>
      </c>
    </row>
    <row r="3725" spans="1:6">
      <c r="A3725" s="83" t="s">
        <v>8329</v>
      </c>
      <c r="B3725" s="211" t="s">
        <v>8330</v>
      </c>
      <c r="C3725" s="23">
        <v>27</v>
      </c>
      <c r="D3725" s="146">
        <v>4.05</v>
      </c>
      <c r="E3725" s="102">
        <v>643</v>
      </c>
      <c r="F3725" s="270">
        <v>4.1990668740279933</v>
      </c>
    </row>
    <row r="3726" spans="1:6">
      <c r="A3726" s="83" t="s">
        <v>8331</v>
      </c>
      <c r="B3726" s="211" t="s">
        <v>8332</v>
      </c>
      <c r="C3726" s="23">
        <v>89</v>
      </c>
      <c r="D3726" s="146">
        <v>13.35</v>
      </c>
      <c r="E3726" s="102">
        <v>632</v>
      </c>
      <c r="F3726" s="270">
        <v>14.082278481012658</v>
      </c>
    </row>
    <row r="3727" spans="1:6">
      <c r="A3727" s="83" t="s">
        <v>8333</v>
      </c>
      <c r="B3727" s="211" t="s">
        <v>8334</v>
      </c>
      <c r="C3727" s="23">
        <v>17</v>
      </c>
      <c r="D3727" s="146">
        <v>2.5499999999999998</v>
      </c>
      <c r="E3727" s="102">
        <v>618</v>
      </c>
      <c r="F3727" s="270">
        <v>2.7508090614886731</v>
      </c>
    </row>
    <row r="3728" spans="1:6">
      <c r="A3728" s="83" t="s">
        <v>8335</v>
      </c>
      <c r="B3728" s="211" t="s">
        <v>8336</v>
      </c>
      <c r="C3728" s="23">
        <v>12</v>
      </c>
      <c r="D3728" s="146">
        <v>1.8</v>
      </c>
      <c r="E3728" s="102">
        <v>505</v>
      </c>
      <c r="F3728" s="270">
        <v>2.3762376237623761</v>
      </c>
    </row>
    <row r="3729" spans="1:6">
      <c r="A3729" s="83" t="s">
        <v>8337</v>
      </c>
      <c r="B3729" s="211" t="s">
        <v>8338</v>
      </c>
      <c r="C3729" s="23">
        <v>50</v>
      </c>
      <c r="D3729" s="146">
        <v>7.5</v>
      </c>
      <c r="E3729" s="102">
        <v>597</v>
      </c>
      <c r="F3729" s="270">
        <v>8.3752093802345069</v>
      </c>
    </row>
    <row r="3730" spans="1:6">
      <c r="A3730" s="83" t="s">
        <v>8339</v>
      </c>
      <c r="B3730" s="211" t="s">
        <v>8340</v>
      </c>
      <c r="C3730" s="23">
        <v>43</v>
      </c>
      <c r="D3730" s="146">
        <v>6.45</v>
      </c>
      <c r="E3730" s="102">
        <v>673</v>
      </c>
      <c r="F3730" s="270">
        <v>6.3893016344725106</v>
      </c>
    </row>
    <row r="3731" spans="1:6">
      <c r="A3731" s="83" t="s">
        <v>8341</v>
      </c>
      <c r="B3731" s="211" t="s">
        <v>8342</v>
      </c>
      <c r="C3731" s="23">
        <v>35</v>
      </c>
      <c r="D3731" s="146">
        <v>5.25</v>
      </c>
      <c r="E3731" s="102">
        <v>559</v>
      </c>
      <c r="F3731" s="270">
        <v>6.2611806797853307</v>
      </c>
    </row>
    <row r="3732" spans="1:6">
      <c r="A3732" s="83" t="s">
        <v>8343</v>
      </c>
      <c r="B3732" s="211" t="s">
        <v>8344</v>
      </c>
      <c r="C3732" s="23">
        <v>55</v>
      </c>
      <c r="D3732" s="146">
        <v>8.25</v>
      </c>
      <c r="E3732" s="102">
        <v>686</v>
      </c>
      <c r="F3732" s="270">
        <v>8.017492711370263</v>
      </c>
    </row>
    <row r="3733" spans="1:6">
      <c r="A3733" s="83" t="s">
        <v>8345</v>
      </c>
      <c r="B3733" s="211" t="s">
        <v>8346</v>
      </c>
      <c r="C3733" s="23">
        <v>45</v>
      </c>
      <c r="D3733" s="146">
        <v>6.75</v>
      </c>
      <c r="E3733" s="102">
        <v>658</v>
      </c>
      <c r="F3733" s="270">
        <v>6.8389057750759878</v>
      </c>
    </row>
    <row r="3734" spans="1:6">
      <c r="A3734" s="83" t="s">
        <v>8347</v>
      </c>
      <c r="B3734" s="211" t="s">
        <v>8348</v>
      </c>
      <c r="C3734" s="23">
        <v>35</v>
      </c>
      <c r="D3734" s="146">
        <v>5.25</v>
      </c>
      <c r="E3734" s="102">
        <v>678</v>
      </c>
      <c r="F3734" s="270">
        <v>5.1622418879056049</v>
      </c>
    </row>
    <row r="3735" spans="1:6">
      <c r="A3735" s="83" t="s">
        <v>8349</v>
      </c>
      <c r="B3735" s="211" t="s">
        <v>8350</v>
      </c>
      <c r="C3735" s="23">
        <v>33</v>
      </c>
      <c r="D3735" s="146">
        <v>4.95</v>
      </c>
      <c r="E3735" s="102">
        <v>665</v>
      </c>
      <c r="F3735" s="270">
        <v>4.9624060150375939</v>
      </c>
    </row>
    <row r="3736" spans="1:6">
      <c r="A3736" s="83" t="s">
        <v>8351</v>
      </c>
      <c r="B3736" s="211" t="s">
        <v>8352</v>
      </c>
      <c r="C3736" s="23">
        <v>27</v>
      </c>
      <c r="D3736" s="146">
        <v>4.05</v>
      </c>
      <c r="E3736" s="102">
        <v>682</v>
      </c>
      <c r="F3736" s="270">
        <v>3.9589442815249267</v>
      </c>
    </row>
    <row r="3737" spans="1:6">
      <c r="A3737" s="83" t="s">
        <v>8353</v>
      </c>
      <c r="B3737" s="211" t="s">
        <v>8354</v>
      </c>
      <c r="C3737" s="23">
        <v>76</v>
      </c>
      <c r="D3737" s="146">
        <v>11.4</v>
      </c>
      <c r="E3737" s="102">
        <v>818</v>
      </c>
      <c r="F3737" s="270">
        <v>9.2909535452322736</v>
      </c>
    </row>
    <row r="3738" spans="1:6">
      <c r="A3738" s="83" t="s">
        <v>8355</v>
      </c>
      <c r="B3738" s="211" t="s">
        <v>8356</v>
      </c>
      <c r="C3738" s="23">
        <v>34</v>
      </c>
      <c r="D3738" s="146">
        <v>5.0999999999999996</v>
      </c>
      <c r="E3738" s="102">
        <v>735</v>
      </c>
      <c r="F3738" s="270">
        <v>4.6258503401360542</v>
      </c>
    </row>
    <row r="3739" spans="1:6">
      <c r="A3739" s="83" t="s">
        <v>8357</v>
      </c>
      <c r="B3739" s="211" t="s">
        <v>8358</v>
      </c>
      <c r="C3739" s="23">
        <v>43</v>
      </c>
      <c r="D3739" s="146">
        <v>6.45</v>
      </c>
      <c r="E3739" s="102">
        <v>865</v>
      </c>
      <c r="F3739" s="270">
        <v>4.9710982658959537</v>
      </c>
    </row>
    <row r="3740" spans="1:6">
      <c r="A3740" s="83" t="s">
        <v>8359</v>
      </c>
      <c r="B3740" s="211" t="s">
        <v>8360</v>
      </c>
      <c r="C3740" s="23">
        <v>109</v>
      </c>
      <c r="D3740" s="146">
        <v>16.350000000000001</v>
      </c>
      <c r="E3740" s="102">
        <v>779</v>
      </c>
      <c r="F3740" s="270">
        <v>13.992297817715018</v>
      </c>
    </row>
    <row r="3741" spans="1:6">
      <c r="A3741" s="83" t="s">
        <v>8361</v>
      </c>
      <c r="B3741" s="211" t="s">
        <v>8362</v>
      </c>
      <c r="C3741" s="23">
        <v>70</v>
      </c>
      <c r="D3741" s="146">
        <v>10.5</v>
      </c>
      <c r="E3741" s="102">
        <v>830</v>
      </c>
      <c r="F3741" s="270">
        <v>8.4337349397590362</v>
      </c>
    </row>
    <row r="3742" spans="1:6">
      <c r="A3742" s="83" t="s">
        <v>8363</v>
      </c>
      <c r="B3742" s="211" t="s">
        <v>8364</v>
      </c>
      <c r="C3742" s="23">
        <v>55</v>
      </c>
      <c r="D3742" s="146">
        <v>8.25</v>
      </c>
      <c r="E3742" s="102">
        <v>925</v>
      </c>
      <c r="F3742" s="270">
        <v>5.9459459459459465</v>
      </c>
    </row>
    <row r="3743" spans="1:6">
      <c r="A3743" s="83" t="s">
        <v>8365</v>
      </c>
      <c r="B3743" s="211" t="s">
        <v>8366</v>
      </c>
      <c r="C3743" s="23">
        <v>100</v>
      </c>
      <c r="D3743" s="146">
        <v>15</v>
      </c>
      <c r="E3743" s="102">
        <v>922</v>
      </c>
      <c r="F3743" s="270">
        <v>10.845986984815619</v>
      </c>
    </row>
    <row r="3744" spans="1:6">
      <c r="A3744" s="83" t="s">
        <v>8367</v>
      </c>
      <c r="B3744" s="211" t="s">
        <v>8368</v>
      </c>
      <c r="C3744" s="23">
        <v>65</v>
      </c>
      <c r="D3744" s="146">
        <v>9.75</v>
      </c>
      <c r="E3744" s="102">
        <v>656</v>
      </c>
      <c r="F3744" s="270">
        <v>9.9085365853658534</v>
      </c>
    </row>
    <row r="3745" spans="1:6">
      <c r="A3745" s="83" t="s">
        <v>8369</v>
      </c>
      <c r="B3745" s="211" t="s">
        <v>8370</v>
      </c>
      <c r="C3745" s="23">
        <v>93</v>
      </c>
      <c r="D3745" s="146">
        <v>13.95</v>
      </c>
      <c r="E3745" s="102">
        <v>787</v>
      </c>
      <c r="F3745" s="270">
        <v>11.81702668360864</v>
      </c>
    </row>
    <row r="3746" spans="1:6">
      <c r="A3746" s="83" t="s">
        <v>8371</v>
      </c>
      <c r="B3746" s="211" t="s">
        <v>8372</v>
      </c>
      <c r="C3746" s="23">
        <v>52</v>
      </c>
      <c r="D3746" s="146">
        <v>7.8</v>
      </c>
      <c r="E3746" s="102">
        <v>935</v>
      </c>
      <c r="F3746" s="270">
        <v>5.5614973262032086</v>
      </c>
    </row>
    <row r="3747" spans="1:6">
      <c r="A3747" s="83" t="s">
        <v>8373</v>
      </c>
      <c r="B3747" s="211" t="s">
        <v>8374</v>
      </c>
      <c r="C3747" s="23">
        <v>37</v>
      </c>
      <c r="D3747" s="146">
        <v>5.55</v>
      </c>
      <c r="E3747" s="102">
        <v>1004</v>
      </c>
      <c r="F3747" s="270">
        <v>3.6852589641434266</v>
      </c>
    </row>
    <row r="3748" spans="1:6">
      <c r="A3748" s="83" t="s">
        <v>8375</v>
      </c>
      <c r="B3748" s="211" t="s">
        <v>8376</v>
      </c>
      <c r="C3748" s="23">
        <v>77</v>
      </c>
      <c r="D3748" s="146">
        <v>11.55</v>
      </c>
      <c r="E3748" s="102">
        <v>991</v>
      </c>
      <c r="F3748" s="270">
        <v>7.7699293642785063</v>
      </c>
    </row>
    <row r="3749" spans="1:6">
      <c r="A3749" s="83" t="s">
        <v>8377</v>
      </c>
      <c r="B3749" s="211" t="s">
        <v>8378</v>
      </c>
      <c r="C3749" s="23">
        <v>103</v>
      </c>
      <c r="D3749" s="146">
        <v>15.45</v>
      </c>
      <c r="E3749" s="102">
        <v>771</v>
      </c>
      <c r="F3749" s="270">
        <v>13.359273670557718</v>
      </c>
    </row>
    <row r="3750" spans="1:6">
      <c r="A3750" s="83" t="s">
        <v>8379</v>
      </c>
      <c r="B3750" s="211" t="s">
        <v>8380</v>
      </c>
      <c r="C3750" s="23">
        <v>53</v>
      </c>
      <c r="D3750" s="146">
        <v>7.95</v>
      </c>
      <c r="E3750" s="102">
        <v>1006</v>
      </c>
      <c r="F3750" s="270">
        <v>5.2683896620278325</v>
      </c>
    </row>
    <row r="3751" spans="1:6">
      <c r="A3751" s="83" t="s">
        <v>8381</v>
      </c>
      <c r="B3751" s="211" t="s">
        <v>8382</v>
      </c>
      <c r="C3751" s="23">
        <v>68</v>
      </c>
      <c r="D3751" s="146">
        <v>10.199999999999999</v>
      </c>
      <c r="E3751" s="102">
        <v>840</v>
      </c>
      <c r="F3751" s="270">
        <v>8.0952380952380949</v>
      </c>
    </row>
    <row r="3752" spans="1:6">
      <c r="A3752" s="83" t="s">
        <v>8383</v>
      </c>
      <c r="B3752" s="211" t="s">
        <v>8384</v>
      </c>
      <c r="C3752" s="23">
        <v>67</v>
      </c>
      <c r="D3752" s="146">
        <v>10.050000000000001</v>
      </c>
      <c r="E3752" s="102">
        <v>585</v>
      </c>
      <c r="F3752" s="270">
        <v>11.452991452991453</v>
      </c>
    </row>
    <row r="3753" spans="1:6">
      <c r="A3753" s="83" t="s">
        <v>8385</v>
      </c>
      <c r="B3753" s="211" t="s">
        <v>8386</v>
      </c>
      <c r="C3753" s="23">
        <v>52</v>
      </c>
      <c r="D3753" s="146">
        <v>7.8</v>
      </c>
      <c r="E3753" s="102">
        <v>1328</v>
      </c>
      <c r="F3753" s="270">
        <v>3.9156626506024099</v>
      </c>
    </row>
    <row r="3754" spans="1:6">
      <c r="A3754" s="83" t="s">
        <v>8387</v>
      </c>
      <c r="B3754" s="211" t="s">
        <v>8388</v>
      </c>
      <c r="C3754" s="23">
        <v>51</v>
      </c>
      <c r="D3754" s="146">
        <v>7.65</v>
      </c>
      <c r="E3754" s="102">
        <v>890</v>
      </c>
      <c r="F3754" s="270">
        <v>5.7303370786516847</v>
      </c>
    </row>
    <row r="3755" spans="1:6">
      <c r="A3755" s="83" t="s">
        <v>8389</v>
      </c>
      <c r="B3755" s="211" t="s">
        <v>8390</v>
      </c>
      <c r="C3755" s="23">
        <v>63</v>
      </c>
      <c r="D3755" s="146">
        <v>9.4499999999999993</v>
      </c>
      <c r="E3755" s="102">
        <v>732</v>
      </c>
      <c r="F3755" s="270">
        <v>8.6065573770491799</v>
      </c>
    </row>
    <row r="3756" spans="1:6">
      <c r="A3756" s="83" t="s">
        <v>8391</v>
      </c>
      <c r="B3756" s="211" t="s">
        <v>8392</v>
      </c>
      <c r="C3756" s="23">
        <v>101</v>
      </c>
      <c r="D3756" s="146">
        <v>15.15</v>
      </c>
      <c r="E3756" s="102">
        <v>1350</v>
      </c>
      <c r="F3756" s="270">
        <v>7.4814814814814818</v>
      </c>
    </row>
    <row r="3757" spans="1:6">
      <c r="A3757" s="83" t="s">
        <v>8393</v>
      </c>
      <c r="B3757" s="211" t="s">
        <v>8394</v>
      </c>
      <c r="C3757" s="23">
        <v>47</v>
      </c>
      <c r="D3757" s="146">
        <v>7.05</v>
      </c>
      <c r="E3757" s="102">
        <v>1839</v>
      </c>
      <c r="F3757" s="270">
        <v>2.55573681348559</v>
      </c>
    </row>
    <row r="3758" spans="1:6">
      <c r="A3758" s="83" t="s">
        <v>8395</v>
      </c>
      <c r="B3758" s="211" t="s">
        <v>8396</v>
      </c>
      <c r="C3758" s="23">
        <v>95</v>
      </c>
      <c r="D3758" s="146">
        <v>14.25</v>
      </c>
      <c r="E3758" s="102">
        <v>524</v>
      </c>
      <c r="F3758" s="270">
        <v>18.12977099236641</v>
      </c>
    </row>
    <row r="3759" spans="1:6">
      <c r="A3759" s="83" t="s">
        <v>8397</v>
      </c>
      <c r="B3759" s="211" t="s">
        <v>8398</v>
      </c>
      <c r="C3759" s="23">
        <v>16</v>
      </c>
      <c r="D3759" s="146">
        <v>2.4</v>
      </c>
      <c r="E3759" s="102">
        <v>743</v>
      </c>
      <c r="F3759" s="270">
        <v>2.1534320323014806</v>
      </c>
    </row>
    <row r="3760" spans="1:6">
      <c r="A3760" s="83" t="s">
        <v>8399</v>
      </c>
      <c r="B3760" s="211" t="s">
        <v>8400</v>
      </c>
      <c r="C3760" s="23">
        <v>11</v>
      </c>
      <c r="D3760" s="146">
        <v>1.65</v>
      </c>
      <c r="E3760" s="102">
        <v>942</v>
      </c>
      <c r="F3760" s="270">
        <v>1.167728237791932</v>
      </c>
    </row>
    <row r="3761" spans="1:6">
      <c r="A3761" s="83" t="s">
        <v>8401</v>
      </c>
      <c r="B3761" s="211" t="s">
        <v>8402</v>
      </c>
      <c r="C3761" s="23">
        <v>51</v>
      </c>
      <c r="D3761" s="146">
        <v>7.65</v>
      </c>
      <c r="E3761" s="102">
        <v>780</v>
      </c>
      <c r="F3761" s="270">
        <v>6.5384615384615392</v>
      </c>
    </row>
    <row r="3762" spans="1:6">
      <c r="A3762" s="83" t="s">
        <v>8403</v>
      </c>
      <c r="B3762" s="211" t="s">
        <v>8404</v>
      </c>
      <c r="C3762" s="23">
        <v>15</v>
      </c>
      <c r="D3762" s="146">
        <v>2.25</v>
      </c>
      <c r="E3762" s="102">
        <v>1198</v>
      </c>
      <c r="F3762" s="270">
        <v>1.2520868113522539</v>
      </c>
    </row>
    <row r="3763" spans="1:6">
      <c r="A3763" s="83" t="s">
        <v>8405</v>
      </c>
      <c r="B3763" s="211" t="s">
        <v>8406</v>
      </c>
      <c r="C3763" s="23">
        <v>50</v>
      </c>
      <c r="D3763" s="146">
        <v>7.5</v>
      </c>
      <c r="E3763" s="102">
        <v>670</v>
      </c>
      <c r="F3763" s="270">
        <v>7.4626865671641784</v>
      </c>
    </row>
    <row r="3764" spans="1:6">
      <c r="A3764" s="83" t="s">
        <v>8407</v>
      </c>
      <c r="B3764" s="211" t="s">
        <v>8408</v>
      </c>
      <c r="C3764" s="23">
        <v>32</v>
      </c>
      <c r="D3764" s="146">
        <v>4.8</v>
      </c>
      <c r="E3764" s="102">
        <v>1008</v>
      </c>
      <c r="F3764" s="270">
        <v>3.1746031746031744</v>
      </c>
    </row>
    <row r="3765" spans="1:6">
      <c r="A3765" s="83" t="s">
        <v>8409</v>
      </c>
      <c r="B3765" s="211" t="s">
        <v>8410</v>
      </c>
      <c r="C3765" s="23">
        <v>41</v>
      </c>
      <c r="D3765" s="146">
        <v>6.15</v>
      </c>
      <c r="E3765" s="102">
        <v>761</v>
      </c>
      <c r="F3765" s="270">
        <v>5.3876478318002627</v>
      </c>
    </row>
    <row r="3766" spans="1:6">
      <c r="A3766" s="83" t="s">
        <v>8411</v>
      </c>
      <c r="B3766" s="211" t="s">
        <v>8412</v>
      </c>
      <c r="C3766" s="23">
        <v>34</v>
      </c>
      <c r="D3766" s="146">
        <v>5.0999999999999996</v>
      </c>
      <c r="E3766" s="102">
        <v>591</v>
      </c>
      <c r="F3766" s="270">
        <v>5.7529610829103213</v>
      </c>
    </row>
    <row r="3767" spans="1:6">
      <c r="A3767" s="83" t="s">
        <v>8413</v>
      </c>
      <c r="B3767" s="211" t="s">
        <v>8414</v>
      </c>
      <c r="C3767" s="23">
        <v>28</v>
      </c>
      <c r="D3767" s="146">
        <v>4.2</v>
      </c>
      <c r="E3767" s="102">
        <v>787</v>
      </c>
      <c r="F3767" s="270">
        <v>3.5578144853875475</v>
      </c>
    </row>
    <row r="3768" spans="1:6">
      <c r="A3768" s="83" t="s">
        <v>8415</v>
      </c>
      <c r="B3768" s="211" t="s">
        <v>8416</v>
      </c>
      <c r="C3768" s="23">
        <v>21</v>
      </c>
      <c r="D3768" s="146">
        <v>3.15</v>
      </c>
      <c r="E3768" s="102">
        <v>777</v>
      </c>
      <c r="F3768" s="270">
        <v>2.7027027027027026</v>
      </c>
    </row>
    <row r="3769" spans="1:6">
      <c r="A3769" s="83" t="s">
        <v>8417</v>
      </c>
      <c r="B3769" s="211" t="s">
        <v>8418</v>
      </c>
      <c r="C3769" s="23">
        <v>34</v>
      </c>
      <c r="D3769" s="146">
        <v>5.0999999999999996</v>
      </c>
      <c r="E3769" s="102">
        <v>637</v>
      </c>
      <c r="F3769" s="270">
        <v>5.3375196232339093</v>
      </c>
    </row>
    <row r="3770" spans="1:6">
      <c r="A3770" s="83" t="s">
        <v>8419</v>
      </c>
      <c r="B3770" s="211" t="s">
        <v>8420</v>
      </c>
      <c r="C3770" s="23">
        <v>29</v>
      </c>
      <c r="D3770" s="146">
        <v>4.3499999999999996</v>
      </c>
      <c r="E3770" s="102">
        <v>861</v>
      </c>
      <c r="F3770" s="270">
        <v>3.3681765389082461</v>
      </c>
    </row>
    <row r="3771" spans="1:6">
      <c r="A3771" s="83" t="s">
        <v>8421</v>
      </c>
      <c r="B3771" s="211" t="s">
        <v>8422</v>
      </c>
      <c r="C3771" s="23">
        <v>43</v>
      </c>
      <c r="D3771" s="146">
        <v>6.45</v>
      </c>
      <c r="E3771" s="102">
        <v>955</v>
      </c>
      <c r="F3771" s="270">
        <v>4.5026178010471209</v>
      </c>
    </row>
    <row r="3772" spans="1:6">
      <c r="A3772" s="83" t="s">
        <v>8423</v>
      </c>
      <c r="B3772" s="211" t="s">
        <v>8424</v>
      </c>
      <c r="C3772" s="23">
        <v>55</v>
      </c>
      <c r="D3772" s="146">
        <v>8.25</v>
      </c>
      <c r="E3772" s="102">
        <v>843</v>
      </c>
      <c r="F3772" s="270">
        <v>6.524317912218268</v>
      </c>
    </row>
    <row r="3773" spans="1:6">
      <c r="A3773" s="83" t="s">
        <v>8425</v>
      </c>
      <c r="B3773" s="211" t="s">
        <v>8426</v>
      </c>
      <c r="C3773" s="23">
        <v>14</v>
      </c>
      <c r="D3773" s="146">
        <v>2.1</v>
      </c>
      <c r="E3773" s="102">
        <v>595</v>
      </c>
      <c r="F3773" s="270">
        <v>2.3529411764705883</v>
      </c>
    </row>
    <row r="3774" spans="1:6">
      <c r="A3774" s="83" t="s">
        <v>8427</v>
      </c>
      <c r="B3774" s="211" t="s">
        <v>8428</v>
      </c>
      <c r="C3774" s="23">
        <v>67</v>
      </c>
      <c r="D3774" s="146">
        <v>10.050000000000001</v>
      </c>
      <c r="E3774" s="102">
        <v>748</v>
      </c>
      <c r="F3774" s="270">
        <v>8.9572192513368982</v>
      </c>
    </row>
    <row r="3775" spans="1:6">
      <c r="A3775" s="83" t="s">
        <v>8429</v>
      </c>
      <c r="B3775" s="211" t="s">
        <v>8430</v>
      </c>
      <c r="C3775" s="23">
        <v>73</v>
      </c>
      <c r="D3775" s="146">
        <v>10.95</v>
      </c>
      <c r="E3775" s="102">
        <v>1021</v>
      </c>
      <c r="F3775" s="270">
        <v>7.1498530852105784</v>
      </c>
    </row>
    <row r="3776" spans="1:6">
      <c r="A3776" s="83" t="s">
        <v>8431</v>
      </c>
      <c r="B3776" s="211" t="s">
        <v>8432</v>
      </c>
      <c r="C3776" s="23">
        <v>50</v>
      </c>
      <c r="D3776" s="146">
        <v>7.5</v>
      </c>
      <c r="E3776" s="102">
        <v>705</v>
      </c>
      <c r="F3776" s="270">
        <v>7.0921985815602842</v>
      </c>
    </row>
    <row r="3777" spans="1:6">
      <c r="A3777" s="83" t="s">
        <v>8433</v>
      </c>
      <c r="B3777" s="211" t="s">
        <v>8434</v>
      </c>
      <c r="C3777" s="23">
        <v>94</v>
      </c>
      <c r="D3777" s="146">
        <v>14.1</v>
      </c>
      <c r="E3777" s="102">
        <v>871</v>
      </c>
      <c r="F3777" s="270">
        <v>10.79219288174512</v>
      </c>
    </row>
    <row r="3778" spans="1:6">
      <c r="A3778" s="83" t="s">
        <v>8435</v>
      </c>
      <c r="B3778" s="211" t="s">
        <v>8436</v>
      </c>
      <c r="C3778" s="23">
        <v>65</v>
      </c>
      <c r="D3778" s="146">
        <v>9.75</v>
      </c>
      <c r="E3778" s="102">
        <v>761</v>
      </c>
      <c r="F3778" s="270">
        <v>8.5413929040735876</v>
      </c>
    </row>
    <row r="3779" spans="1:6">
      <c r="A3779" s="83" t="s">
        <v>8437</v>
      </c>
      <c r="B3779" s="211" t="s">
        <v>8438</v>
      </c>
      <c r="C3779" s="23">
        <v>69</v>
      </c>
      <c r="D3779" s="146">
        <v>10.35</v>
      </c>
      <c r="E3779" s="102">
        <v>738</v>
      </c>
      <c r="F3779" s="270">
        <v>9.3495934959349594</v>
      </c>
    </row>
    <row r="3780" spans="1:6">
      <c r="A3780" s="83" t="s">
        <v>8439</v>
      </c>
      <c r="B3780" s="211" t="s">
        <v>8440</v>
      </c>
      <c r="C3780" s="23">
        <v>58</v>
      </c>
      <c r="D3780" s="146">
        <v>8.6999999999999993</v>
      </c>
      <c r="E3780" s="102">
        <v>770</v>
      </c>
      <c r="F3780" s="270">
        <v>7.5324675324675319</v>
      </c>
    </row>
    <row r="3781" spans="1:6">
      <c r="A3781" s="83" t="s">
        <v>8441</v>
      </c>
      <c r="B3781" s="211" t="s">
        <v>8442</v>
      </c>
      <c r="C3781" s="23">
        <v>77</v>
      </c>
      <c r="D3781" s="146">
        <v>11.55</v>
      </c>
      <c r="E3781" s="102">
        <v>821</v>
      </c>
      <c r="F3781" s="270">
        <v>9.3788063337393428</v>
      </c>
    </row>
    <row r="3782" spans="1:6">
      <c r="A3782" s="83" t="s">
        <v>8443</v>
      </c>
      <c r="B3782" s="211" t="s">
        <v>8444</v>
      </c>
      <c r="C3782" s="23">
        <v>110</v>
      </c>
      <c r="D3782" s="146">
        <v>16.5</v>
      </c>
      <c r="E3782" s="102">
        <v>949</v>
      </c>
      <c r="F3782" s="270">
        <v>11.591148577449948</v>
      </c>
    </row>
    <row r="3783" spans="1:6">
      <c r="A3783" s="83" t="s">
        <v>8445</v>
      </c>
      <c r="B3783" s="211" t="s">
        <v>8446</v>
      </c>
      <c r="C3783" s="23">
        <v>48</v>
      </c>
      <c r="D3783" s="146">
        <v>7.2</v>
      </c>
      <c r="E3783" s="102">
        <v>731</v>
      </c>
      <c r="F3783" s="270">
        <v>6.5663474692202461</v>
      </c>
    </row>
    <row r="3784" spans="1:6">
      <c r="A3784" s="83" t="s">
        <v>8447</v>
      </c>
      <c r="B3784" s="211" t="s">
        <v>8448</v>
      </c>
      <c r="C3784" s="23">
        <v>64</v>
      </c>
      <c r="D3784" s="146">
        <v>9.6</v>
      </c>
      <c r="E3784" s="102">
        <v>810</v>
      </c>
      <c r="F3784" s="270">
        <v>7.9012345679012341</v>
      </c>
    </row>
    <row r="3785" spans="1:6">
      <c r="A3785" s="83" t="s">
        <v>8449</v>
      </c>
      <c r="B3785" s="211" t="s">
        <v>8450</v>
      </c>
      <c r="C3785" s="23">
        <v>72</v>
      </c>
      <c r="D3785" s="146">
        <v>10.8</v>
      </c>
      <c r="E3785" s="102">
        <v>1025</v>
      </c>
      <c r="F3785" s="270">
        <v>7.0243902439024399</v>
      </c>
    </row>
    <row r="3786" spans="1:6">
      <c r="A3786" s="83" t="s">
        <v>8451</v>
      </c>
      <c r="B3786" s="211" t="s">
        <v>8452</v>
      </c>
      <c r="C3786" s="23">
        <v>22</v>
      </c>
      <c r="D3786" s="146">
        <v>3.3</v>
      </c>
      <c r="E3786" s="102">
        <v>677</v>
      </c>
      <c r="F3786" s="270">
        <v>3.2496307237813884</v>
      </c>
    </row>
    <row r="3787" spans="1:6">
      <c r="A3787" s="83" t="s">
        <v>8453</v>
      </c>
      <c r="B3787" s="211" t="s">
        <v>8454</v>
      </c>
      <c r="C3787" s="23">
        <v>62</v>
      </c>
      <c r="D3787" s="146">
        <v>9.3000000000000007</v>
      </c>
      <c r="E3787" s="102">
        <v>743</v>
      </c>
      <c r="F3787" s="270">
        <v>8.3445491251682373</v>
      </c>
    </row>
    <row r="3788" spans="1:6">
      <c r="A3788" s="83" t="s">
        <v>8455</v>
      </c>
      <c r="B3788" s="211" t="s">
        <v>8456</v>
      </c>
      <c r="C3788" s="23">
        <v>57</v>
      </c>
      <c r="D3788" s="146">
        <v>8.5500000000000007</v>
      </c>
      <c r="E3788" s="102">
        <v>813</v>
      </c>
      <c r="F3788" s="270">
        <v>7.0110701107011062</v>
      </c>
    </row>
    <row r="3789" spans="1:6">
      <c r="A3789" s="83" t="s">
        <v>8457</v>
      </c>
      <c r="B3789" s="211" t="s">
        <v>8458</v>
      </c>
      <c r="C3789" s="23">
        <v>40</v>
      </c>
      <c r="D3789" s="146">
        <v>6</v>
      </c>
      <c r="E3789" s="102">
        <v>759</v>
      </c>
      <c r="F3789" s="270">
        <v>5.2700922266139658</v>
      </c>
    </row>
    <row r="3790" spans="1:6">
      <c r="A3790" s="83" t="s">
        <v>8459</v>
      </c>
      <c r="B3790" s="211" t="s">
        <v>8460</v>
      </c>
      <c r="C3790" s="23">
        <v>67</v>
      </c>
      <c r="D3790" s="146">
        <v>10.050000000000001</v>
      </c>
      <c r="E3790" s="102">
        <v>1228</v>
      </c>
      <c r="F3790" s="270">
        <v>5.456026058631922</v>
      </c>
    </row>
    <row r="3791" spans="1:6">
      <c r="A3791" s="83" t="s">
        <v>8461</v>
      </c>
      <c r="B3791" s="211" t="s">
        <v>8462</v>
      </c>
      <c r="C3791" s="23">
        <v>47</v>
      </c>
      <c r="D3791" s="146">
        <v>7.05</v>
      </c>
      <c r="E3791" s="102">
        <v>891</v>
      </c>
      <c r="F3791" s="270">
        <v>5.2749719416386087</v>
      </c>
    </row>
    <row r="3792" spans="1:6">
      <c r="A3792" s="83" t="s">
        <v>8463</v>
      </c>
      <c r="B3792" s="211" t="s">
        <v>8464</v>
      </c>
      <c r="C3792" s="23">
        <v>71</v>
      </c>
      <c r="D3792" s="146">
        <v>10.65</v>
      </c>
      <c r="E3792" s="102">
        <v>1239</v>
      </c>
      <c r="F3792" s="270">
        <v>5.7304277643260697</v>
      </c>
    </row>
    <row r="3793" spans="1:6">
      <c r="A3793" s="83" t="s">
        <v>8465</v>
      </c>
      <c r="B3793" s="211" t="s">
        <v>8466</v>
      </c>
      <c r="C3793" s="23">
        <v>115</v>
      </c>
      <c r="D3793" s="146">
        <v>17.25</v>
      </c>
      <c r="E3793" s="102">
        <v>942</v>
      </c>
      <c r="F3793" s="270">
        <v>12.208067940552016</v>
      </c>
    </row>
    <row r="3794" spans="1:6">
      <c r="A3794" s="83" t="s">
        <v>8467</v>
      </c>
      <c r="B3794" s="211" t="s">
        <v>8468</v>
      </c>
      <c r="C3794" s="23">
        <v>45</v>
      </c>
      <c r="D3794" s="146">
        <v>6.75</v>
      </c>
      <c r="E3794" s="102">
        <v>764</v>
      </c>
      <c r="F3794" s="270">
        <v>5.8900523560209423</v>
      </c>
    </row>
    <row r="3795" spans="1:6">
      <c r="A3795" s="83" t="s">
        <v>8469</v>
      </c>
      <c r="B3795" s="211" t="s">
        <v>8470</v>
      </c>
      <c r="C3795" s="23">
        <v>52</v>
      </c>
      <c r="D3795" s="146">
        <v>7.8</v>
      </c>
      <c r="E3795" s="102">
        <v>762</v>
      </c>
      <c r="F3795" s="270">
        <v>6.8241469816272966</v>
      </c>
    </row>
    <row r="3796" spans="1:6">
      <c r="A3796" s="83" t="s">
        <v>8471</v>
      </c>
      <c r="B3796" s="211" t="s">
        <v>8472</v>
      </c>
      <c r="C3796" s="23">
        <v>115</v>
      </c>
      <c r="D3796" s="146">
        <v>17.25</v>
      </c>
      <c r="E3796" s="102">
        <v>1050</v>
      </c>
      <c r="F3796" s="270">
        <v>10.952380952380953</v>
      </c>
    </row>
    <row r="3797" spans="1:6">
      <c r="A3797" s="83" t="s">
        <v>8473</v>
      </c>
      <c r="B3797" s="211" t="s">
        <v>8474</v>
      </c>
      <c r="C3797" s="23">
        <v>87</v>
      </c>
      <c r="D3797" s="146">
        <v>13.05</v>
      </c>
      <c r="E3797" s="102">
        <v>711</v>
      </c>
      <c r="F3797" s="270">
        <v>12.236286919831224</v>
      </c>
    </row>
    <row r="3798" spans="1:6">
      <c r="A3798" s="83" t="s">
        <v>8475</v>
      </c>
      <c r="B3798" s="211" t="s">
        <v>8476</v>
      </c>
      <c r="C3798" s="23">
        <v>116</v>
      </c>
      <c r="D3798" s="146">
        <v>17.399999999999999</v>
      </c>
      <c r="E3798" s="102">
        <v>855</v>
      </c>
      <c r="F3798" s="270">
        <v>13.567251461988302</v>
      </c>
    </row>
    <row r="3799" spans="1:6">
      <c r="A3799" s="83" t="s">
        <v>8477</v>
      </c>
      <c r="B3799" s="211" t="s">
        <v>8478</v>
      </c>
      <c r="C3799" s="23">
        <v>89</v>
      </c>
      <c r="D3799" s="146">
        <v>13.35</v>
      </c>
      <c r="E3799" s="102">
        <v>903</v>
      </c>
      <c r="F3799" s="270">
        <v>9.856035437430787</v>
      </c>
    </row>
    <row r="3800" spans="1:6">
      <c r="A3800" s="83" t="s">
        <v>8479</v>
      </c>
      <c r="B3800" s="211" t="s">
        <v>8480</v>
      </c>
      <c r="C3800" s="23">
        <v>49</v>
      </c>
      <c r="D3800" s="146">
        <v>7.35</v>
      </c>
      <c r="E3800" s="102">
        <v>884</v>
      </c>
      <c r="F3800" s="270">
        <v>5.5429864253393664</v>
      </c>
    </row>
    <row r="3801" spans="1:6">
      <c r="A3801" s="83" t="s">
        <v>8481</v>
      </c>
      <c r="B3801" s="211" t="s">
        <v>8482</v>
      </c>
      <c r="C3801" s="23">
        <v>85</v>
      </c>
      <c r="D3801" s="146">
        <v>12.75</v>
      </c>
      <c r="E3801" s="102">
        <v>802</v>
      </c>
      <c r="F3801" s="270">
        <v>10.598503740648379</v>
      </c>
    </row>
    <row r="3802" spans="1:6">
      <c r="A3802" s="83" t="s">
        <v>8483</v>
      </c>
      <c r="B3802" s="211" t="s">
        <v>8484</v>
      </c>
      <c r="C3802" s="23">
        <v>106</v>
      </c>
      <c r="D3802" s="146">
        <v>15.9</v>
      </c>
      <c r="E3802" s="102">
        <v>607</v>
      </c>
      <c r="F3802" s="270">
        <v>17.462932454695224</v>
      </c>
    </row>
    <row r="3803" spans="1:6">
      <c r="A3803" s="83" t="s">
        <v>8485</v>
      </c>
      <c r="B3803" s="211" t="s">
        <v>8486</v>
      </c>
      <c r="C3803" s="23">
        <v>59</v>
      </c>
      <c r="D3803" s="146">
        <v>8.85</v>
      </c>
      <c r="E3803" s="102">
        <v>690</v>
      </c>
      <c r="F3803" s="270">
        <v>8.5507246376811583</v>
      </c>
    </row>
    <row r="3804" spans="1:6">
      <c r="A3804" s="83" t="s">
        <v>8487</v>
      </c>
      <c r="B3804" s="211" t="s">
        <v>8488</v>
      </c>
      <c r="C3804" s="23">
        <v>53</v>
      </c>
      <c r="D3804" s="146">
        <v>7.95</v>
      </c>
      <c r="E3804" s="102">
        <v>817</v>
      </c>
      <c r="F3804" s="270">
        <v>6.4871481028151781</v>
      </c>
    </row>
    <row r="3805" spans="1:6">
      <c r="A3805" s="83" t="s">
        <v>8489</v>
      </c>
      <c r="B3805" s="211" t="s">
        <v>8490</v>
      </c>
      <c r="C3805" s="23">
        <v>88</v>
      </c>
      <c r="D3805" s="146">
        <v>13.2</v>
      </c>
      <c r="E3805" s="102">
        <v>884</v>
      </c>
      <c r="F3805" s="270">
        <v>9.9547511312217196</v>
      </c>
    </row>
    <row r="3806" spans="1:6">
      <c r="A3806" s="83" t="s">
        <v>8491</v>
      </c>
      <c r="B3806" s="211" t="s">
        <v>8492</v>
      </c>
      <c r="C3806" s="23">
        <v>159</v>
      </c>
      <c r="D3806" s="146">
        <v>23.85</v>
      </c>
      <c r="E3806" s="102">
        <v>814</v>
      </c>
      <c r="F3806" s="270">
        <v>19.533169533169534</v>
      </c>
    </row>
    <row r="3807" spans="1:6">
      <c r="A3807" s="83" t="s">
        <v>8493</v>
      </c>
      <c r="B3807" s="211" t="s">
        <v>8494</v>
      </c>
      <c r="C3807" s="23">
        <v>65</v>
      </c>
      <c r="D3807" s="146">
        <v>9.75</v>
      </c>
      <c r="E3807" s="102">
        <v>529</v>
      </c>
      <c r="F3807" s="270">
        <v>12.287334593572778</v>
      </c>
    </row>
    <row r="3808" spans="1:6">
      <c r="A3808" s="83" t="s">
        <v>8495</v>
      </c>
      <c r="B3808" s="211" t="s">
        <v>8496</v>
      </c>
      <c r="C3808" s="23">
        <v>94</v>
      </c>
      <c r="D3808" s="146">
        <v>14.1</v>
      </c>
      <c r="E3808" s="102">
        <v>697</v>
      </c>
      <c r="F3808" s="270">
        <v>13.486370157819225</v>
      </c>
    </row>
    <row r="3809" spans="1:6">
      <c r="A3809" s="83" t="s">
        <v>8497</v>
      </c>
      <c r="B3809" s="211" t="s">
        <v>8498</v>
      </c>
      <c r="C3809" s="23">
        <v>35</v>
      </c>
      <c r="D3809" s="146">
        <v>5.25</v>
      </c>
      <c r="E3809" s="102">
        <v>627</v>
      </c>
      <c r="F3809" s="270">
        <v>5.5821371610845292</v>
      </c>
    </row>
    <row r="3810" spans="1:6">
      <c r="A3810" s="83" t="s">
        <v>8499</v>
      </c>
      <c r="B3810" s="211" t="s">
        <v>8500</v>
      </c>
      <c r="C3810" s="23">
        <v>116</v>
      </c>
      <c r="D3810" s="146">
        <v>17.399999999999999</v>
      </c>
      <c r="E3810" s="102">
        <v>913</v>
      </c>
      <c r="F3810" s="270">
        <v>12.705366922234393</v>
      </c>
    </row>
    <row r="3811" spans="1:6">
      <c r="A3811" s="83" t="s">
        <v>8501</v>
      </c>
      <c r="B3811" s="211" t="s">
        <v>8502</v>
      </c>
      <c r="C3811" s="23">
        <v>112</v>
      </c>
      <c r="D3811" s="146">
        <v>16.8</v>
      </c>
      <c r="E3811" s="102">
        <v>774</v>
      </c>
      <c r="F3811" s="270">
        <v>14.470284237726098</v>
      </c>
    </row>
    <row r="3812" spans="1:6">
      <c r="A3812" s="83" t="s">
        <v>8503</v>
      </c>
      <c r="B3812" s="211" t="s">
        <v>8504</v>
      </c>
      <c r="C3812" s="23">
        <v>67</v>
      </c>
      <c r="D3812" s="146">
        <v>10.050000000000001</v>
      </c>
      <c r="E3812" s="102">
        <v>683</v>
      </c>
      <c r="F3812" s="270">
        <v>9.8096632503660324</v>
      </c>
    </row>
    <row r="3813" spans="1:6">
      <c r="A3813" s="83" t="s">
        <v>8505</v>
      </c>
      <c r="B3813" s="211" t="s">
        <v>8506</v>
      </c>
      <c r="C3813" s="23">
        <v>90</v>
      </c>
      <c r="D3813" s="146">
        <v>13.5</v>
      </c>
      <c r="E3813" s="102">
        <v>790</v>
      </c>
      <c r="F3813" s="270">
        <v>11.39240506329114</v>
      </c>
    </row>
    <row r="3814" spans="1:6">
      <c r="A3814" s="83" t="s">
        <v>8507</v>
      </c>
      <c r="B3814" s="211" t="s">
        <v>8508</v>
      </c>
      <c r="C3814" s="23">
        <v>121</v>
      </c>
      <c r="D3814" s="146">
        <v>18.149999999999999</v>
      </c>
      <c r="E3814" s="102">
        <v>1144</v>
      </c>
      <c r="F3814" s="270">
        <v>10.576923076923077</v>
      </c>
    </row>
    <row r="3815" spans="1:6">
      <c r="A3815" s="83" t="s">
        <v>8509</v>
      </c>
      <c r="B3815" s="211" t="s">
        <v>8510</v>
      </c>
      <c r="C3815" s="23">
        <v>118</v>
      </c>
      <c r="D3815" s="146">
        <v>17.7</v>
      </c>
      <c r="E3815" s="102">
        <v>1121</v>
      </c>
      <c r="F3815" s="270">
        <v>10.526315789473683</v>
      </c>
    </row>
    <row r="3816" spans="1:6">
      <c r="A3816" s="83" t="s">
        <v>8511</v>
      </c>
      <c r="B3816" s="211" t="s">
        <v>8512</v>
      </c>
      <c r="C3816" s="23">
        <v>80</v>
      </c>
      <c r="D3816" s="146">
        <v>12</v>
      </c>
      <c r="E3816" s="102">
        <v>829</v>
      </c>
      <c r="F3816" s="270">
        <v>9.6501809408926409</v>
      </c>
    </row>
    <row r="3817" spans="1:6">
      <c r="A3817" s="83" t="s">
        <v>8513</v>
      </c>
      <c r="B3817" s="211" t="s">
        <v>8514</v>
      </c>
      <c r="C3817" s="23">
        <v>52</v>
      </c>
      <c r="D3817" s="146">
        <v>7.8</v>
      </c>
      <c r="E3817" s="102">
        <v>550</v>
      </c>
      <c r="F3817" s="270">
        <v>9.454545454545455</v>
      </c>
    </row>
    <row r="3818" spans="1:6">
      <c r="A3818" s="83" t="s">
        <v>8515</v>
      </c>
      <c r="B3818" s="211" t="s">
        <v>8516</v>
      </c>
      <c r="C3818" s="23">
        <v>86</v>
      </c>
      <c r="D3818" s="146">
        <v>12.9</v>
      </c>
      <c r="E3818" s="102">
        <v>820</v>
      </c>
      <c r="F3818" s="270">
        <v>10.487804878048781</v>
      </c>
    </row>
    <row r="3819" spans="1:6">
      <c r="A3819" s="83" t="s">
        <v>8517</v>
      </c>
      <c r="B3819" s="211" t="s">
        <v>8518</v>
      </c>
      <c r="C3819" s="23">
        <v>51</v>
      </c>
      <c r="D3819" s="146">
        <v>7.65</v>
      </c>
      <c r="E3819" s="102">
        <v>673</v>
      </c>
      <c r="F3819" s="270">
        <v>7.578008915304606</v>
      </c>
    </row>
    <row r="3820" spans="1:6">
      <c r="A3820" s="83" t="s">
        <v>8519</v>
      </c>
      <c r="B3820" s="211" t="s">
        <v>8520</v>
      </c>
      <c r="C3820" s="23">
        <v>58</v>
      </c>
      <c r="D3820" s="146">
        <v>8.6999999999999993</v>
      </c>
      <c r="E3820" s="102">
        <v>848</v>
      </c>
      <c r="F3820" s="270">
        <v>6.8396226415094334</v>
      </c>
    </row>
    <row r="3821" spans="1:6">
      <c r="A3821" s="83" t="s">
        <v>8521</v>
      </c>
      <c r="B3821" s="211" t="s">
        <v>8522</v>
      </c>
      <c r="C3821" s="23">
        <v>64</v>
      </c>
      <c r="D3821" s="146">
        <v>9.6</v>
      </c>
      <c r="E3821" s="102">
        <v>947</v>
      </c>
      <c r="F3821" s="270">
        <v>6.7581837381203798</v>
      </c>
    </row>
    <row r="3822" spans="1:6">
      <c r="A3822" s="83" t="s">
        <v>8523</v>
      </c>
      <c r="B3822" s="211" t="s">
        <v>8524</v>
      </c>
      <c r="C3822" s="23">
        <v>61</v>
      </c>
      <c r="D3822" s="146">
        <v>9.15</v>
      </c>
      <c r="E3822" s="102">
        <v>652</v>
      </c>
      <c r="F3822" s="270">
        <v>9.3558282208588963</v>
      </c>
    </row>
    <row r="3823" spans="1:6">
      <c r="A3823" s="83" t="s">
        <v>8525</v>
      </c>
      <c r="B3823" s="211" t="s">
        <v>8526</v>
      </c>
      <c r="C3823" s="23">
        <v>54</v>
      </c>
      <c r="D3823" s="146">
        <v>8.1</v>
      </c>
      <c r="E3823" s="102">
        <v>846</v>
      </c>
      <c r="F3823" s="270">
        <v>6.3829787234042552</v>
      </c>
    </row>
    <row r="3824" spans="1:6">
      <c r="A3824" s="83" t="s">
        <v>8527</v>
      </c>
      <c r="B3824" s="211" t="s">
        <v>8528</v>
      </c>
      <c r="C3824" s="23">
        <v>68</v>
      </c>
      <c r="D3824" s="146">
        <v>10.199999999999999</v>
      </c>
      <c r="E3824" s="102">
        <v>735</v>
      </c>
      <c r="F3824" s="270">
        <v>9.2517006802721085</v>
      </c>
    </row>
    <row r="3825" spans="1:6">
      <c r="A3825" s="83" t="s">
        <v>8529</v>
      </c>
      <c r="B3825" s="211" t="s">
        <v>8530</v>
      </c>
      <c r="C3825" s="23">
        <v>118</v>
      </c>
      <c r="D3825" s="146">
        <v>17.7</v>
      </c>
      <c r="E3825" s="102">
        <v>1035</v>
      </c>
      <c r="F3825" s="270">
        <v>11.400966183574878</v>
      </c>
    </row>
    <row r="3826" spans="1:6">
      <c r="A3826" s="83" t="s">
        <v>8531</v>
      </c>
      <c r="B3826" s="211" t="s">
        <v>8532</v>
      </c>
      <c r="C3826" s="23">
        <v>37</v>
      </c>
      <c r="D3826" s="146">
        <v>5.55</v>
      </c>
      <c r="E3826" s="102">
        <v>662</v>
      </c>
      <c r="F3826" s="270">
        <v>5.5891238670694863</v>
      </c>
    </row>
    <row r="3827" spans="1:6">
      <c r="A3827" s="83" t="s">
        <v>8533</v>
      </c>
      <c r="B3827" s="211" t="s">
        <v>8534</v>
      </c>
      <c r="C3827" s="23">
        <v>53</v>
      </c>
      <c r="D3827" s="146">
        <v>7.95</v>
      </c>
      <c r="E3827" s="102">
        <v>842</v>
      </c>
      <c r="F3827" s="270">
        <v>6.2945368171021379</v>
      </c>
    </row>
    <row r="3828" spans="1:6">
      <c r="A3828" s="83" t="s">
        <v>8535</v>
      </c>
      <c r="B3828" s="211" t="s">
        <v>8536</v>
      </c>
      <c r="C3828" s="23">
        <v>75</v>
      </c>
      <c r="D3828" s="146">
        <v>11.25</v>
      </c>
      <c r="E3828" s="102">
        <v>974</v>
      </c>
      <c r="F3828" s="270">
        <v>7.7002053388090355</v>
      </c>
    </row>
    <row r="3829" spans="1:6">
      <c r="A3829" s="83" t="s">
        <v>8537</v>
      </c>
      <c r="B3829" s="211" t="s">
        <v>8538</v>
      </c>
      <c r="C3829" s="23">
        <v>50</v>
      </c>
      <c r="D3829" s="146">
        <v>7.5</v>
      </c>
      <c r="E3829" s="102">
        <v>762</v>
      </c>
      <c r="F3829" s="270">
        <v>6.5616797900262469</v>
      </c>
    </row>
    <row r="3830" spans="1:6">
      <c r="A3830" s="83" t="s">
        <v>8539</v>
      </c>
      <c r="B3830" s="211" t="s">
        <v>8540</v>
      </c>
      <c r="C3830" s="23">
        <v>61</v>
      </c>
      <c r="D3830" s="146">
        <v>9.15</v>
      </c>
      <c r="E3830" s="102">
        <v>1065</v>
      </c>
      <c r="F3830" s="270">
        <v>5.727699530516432</v>
      </c>
    </row>
    <row r="3831" spans="1:6">
      <c r="A3831" s="83" t="s">
        <v>8541</v>
      </c>
      <c r="B3831" s="211" t="s">
        <v>8542</v>
      </c>
      <c r="C3831" s="23">
        <v>70</v>
      </c>
      <c r="D3831" s="146">
        <v>10.5</v>
      </c>
      <c r="E3831" s="102">
        <v>739</v>
      </c>
      <c r="F3831" s="270">
        <v>9.472259810554803</v>
      </c>
    </row>
    <row r="3832" spans="1:6">
      <c r="A3832" s="83" t="s">
        <v>8543</v>
      </c>
      <c r="B3832" s="211" t="s">
        <v>8544</v>
      </c>
      <c r="C3832" s="23">
        <v>71</v>
      </c>
      <c r="D3832" s="146">
        <v>10.65</v>
      </c>
      <c r="E3832" s="102">
        <v>842</v>
      </c>
      <c r="F3832" s="270">
        <v>8.4323040380047516</v>
      </c>
    </row>
    <row r="3833" spans="1:6">
      <c r="A3833" s="83" t="s">
        <v>8545</v>
      </c>
      <c r="B3833" s="211" t="s">
        <v>8546</v>
      </c>
      <c r="C3833" s="23">
        <v>52</v>
      </c>
      <c r="D3833" s="146">
        <v>7.8</v>
      </c>
      <c r="E3833" s="102">
        <v>1163</v>
      </c>
      <c r="F3833" s="270">
        <v>4.4711951848667244</v>
      </c>
    </row>
    <row r="3834" spans="1:6">
      <c r="A3834" s="83" t="s">
        <v>8547</v>
      </c>
      <c r="B3834" s="211" t="s">
        <v>8548</v>
      </c>
      <c r="C3834" s="23">
        <v>35</v>
      </c>
      <c r="D3834" s="146">
        <v>5.25</v>
      </c>
      <c r="E3834" s="102">
        <v>1025</v>
      </c>
      <c r="F3834" s="270">
        <v>3.4146341463414638</v>
      </c>
    </row>
    <row r="3835" spans="1:6">
      <c r="A3835" s="83" t="s">
        <v>8549</v>
      </c>
      <c r="B3835" s="211" t="s">
        <v>8550</v>
      </c>
      <c r="C3835" s="23">
        <v>77</v>
      </c>
      <c r="D3835" s="146">
        <v>11.55</v>
      </c>
      <c r="E3835" s="102">
        <v>771</v>
      </c>
      <c r="F3835" s="270">
        <v>9.9870298313878081</v>
      </c>
    </row>
    <row r="3836" spans="1:6">
      <c r="A3836" s="83" t="s">
        <v>8551</v>
      </c>
      <c r="B3836" s="211" t="s">
        <v>8552</v>
      </c>
      <c r="C3836" s="23">
        <v>39</v>
      </c>
      <c r="D3836" s="146">
        <v>5.85</v>
      </c>
      <c r="E3836" s="102">
        <v>1165</v>
      </c>
      <c r="F3836" s="270">
        <v>3.3476394849785409</v>
      </c>
    </row>
    <row r="3837" spans="1:6">
      <c r="A3837" s="83" t="s">
        <v>8553</v>
      </c>
      <c r="B3837" s="211" t="s">
        <v>8554</v>
      </c>
      <c r="C3837" s="23">
        <v>14</v>
      </c>
      <c r="D3837" s="146">
        <v>2.1</v>
      </c>
      <c r="E3837" s="102">
        <v>731</v>
      </c>
      <c r="F3837" s="270">
        <v>1.9151846785225719</v>
      </c>
    </row>
    <row r="3838" spans="1:6">
      <c r="A3838" s="83" t="s">
        <v>8555</v>
      </c>
      <c r="B3838" s="211" t="s">
        <v>8556</v>
      </c>
      <c r="C3838" s="23">
        <v>54</v>
      </c>
      <c r="D3838" s="146">
        <v>8.1</v>
      </c>
      <c r="E3838" s="102">
        <v>1252</v>
      </c>
      <c r="F3838" s="270">
        <v>4.3130990415335457</v>
      </c>
    </row>
    <row r="3839" spans="1:6">
      <c r="A3839" s="83" t="s">
        <v>8557</v>
      </c>
      <c r="B3839" s="211" t="s">
        <v>8558</v>
      </c>
      <c r="C3839" s="23">
        <v>23</v>
      </c>
      <c r="D3839" s="146">
        <v>3.45</v>
      </c>
      <c r="E3839" s="102">
        <v>683</v>
      </c>
      <c r="F3839" s="270">
        <v>3.3674963396778916</v>
      </c>
    </row>
    <row r="3840" spans="1:6">
      <c r="A3840" s="83" t="s">
        <v>8559</v>
      </c>
      <c r="B3840" s="211" t="s">
        <v>8560</v>
      </c>
      <c r="C3840" s="23">
        <v>68</v>
      </c>
      <c r="D3840" s="146">
        <v>10.199999999999999</v>
      </c>
      <c r="E3840" s="102">
        <v>755</v>
      </c>
      <c r="F3840" s="270">
        <v>9.0066225165562912</v>
      </c>
    </row>
    <row r="3841" spans="1:6">
      <c r="A3841" s="83" t="s">
        <v>8561</v>
      </c>
      <c r="B3841" s="211" t="s">
        <v>8562</v>
      </c>
      <c r="C3841" s="23">
        <v>38</v>
      </c>
      <c r="D3841" s="146">
        <v>5.7</v>
      </c>
      <c r="E3841" s="102">
        <v>902</v>
      </c>
      <c r="F3841" s="270">
        <v>4.2128603104212861</v>
      </c>
    </row>
    <row r="3842" spans="1:6">
      <c r="A3842" s="83" t="s">
        <v>8563</v>
      </c>
      <c r="B3842" s="211" t="s">
        <v>8564</v>
      </c>
      <c r="C3842" s="23">
        <v>50</v>
      </c>
      <c r="D3842" s="146">
        <v>7.5</v>
      </c>
      <c r="E3842" s="102">
        <v>918</v>
      </c>
      <c r="F3842" s="270">
        <v>5.4466230936819171</v>
      </c>
    </row>
    <row r="3843" spans="1:6">
      <c r="A3843" s="83" t="s">
        <v>8565</v>
      </c>
      <c r="B3843" s="211" t="s">
        <v>8566</v>
      </c>
      <c r="C3843" s="23">
        <v>68</v>
      </c>
      <c r="D3843" s="146">
        <v>10.199999999999999</v>
      </c>
      <c r="E3843" s="102">
        <v>1061</v>
      </c>
      <c r="F3843" s="270">
        <v>6.4090480678605095</v>
      </c>
    </row>
    <row r="3844" spans="1:6">
      <c r="A3844" s="83" t="s">
        <v>8567</v>
      </c>
      <c r="B3844" s="211" t="s">
        <v>8568</v>
      </c>
      <c r="C3844" s="23">
        <v>23</v>
      </c>
      <c r="D3844" s="146">
        <v>3.45</v>
      </c>
      <c r="E3844" s="102">
        <v>663</v>
      </c>
      <c r="F3844" s="270">
        <v>3.4690799396681751</v>
      </c>
    </row>
    <row r="3845" spans="1:6">
      <c r="A3845" s="83" t="s">
        <v>8569</v>
      </c>
      <c r="B3845" s="211" t="s">
        <v>8570</v>
      </c>
      <c r="C3845" s="23">
        <v>96</v>
      </c>
      <c r="D3845" s="146">
        <v>14.4</v>
      </c>
      <c r="E3845" s="102">
        <v>805</v>
      </c>
      <c r="F3845" s="270">
        <v>11.925465838509316</v>
      </c>
    </row>
    <row r="3846" spans="1:6">
      <c r="A3846" s="83" t="s">
        <v>8571</v>
      </c>
      <c r="B3846" s="211" t="s">
        <v>8572</v>
      </c>
      <c r="C3846" s="23">
        <v>50</v>
      </c>
      <c r="D3846" s="146">
        <v>7.5</v>
      </c>
      <c r="E3846" s="102">
        <v>704</v>
      </c>
      <c r="F3846" s="270">
        <v>7.1022727272727275</v>
      </c>
    </row>
    <row r="3847" spans="1:6">
      <c r="A3847" s="83" t="s">
        <v>8573</v>
      </c>
      <c r="B3847" s="211" t="s">
        <v>8574</v>
      </c>
      <c r="C3847" s="23">
        <v>63</v>
      </c>
      <c r="D3847" s="146">
        <v>9.4499999999999993</v>
      </c>
      <c r="E3847" s="102">
        <v>891</v>
      </c>
      <c r="F3847" s="270">
        <v>7.0707070707070701</v>
      </c>
    </row>
    <row r="3848" spans="1:6">
      <c r="A3848" s="83" t="s">
        <v>8575</v>
      </c>
      <c r="B3848" s="211" t="s">
        <v>8576</v>
      </c>
      <c r="C3848" s="23">
        <v>71</v>
      </c>
      <c r="D3848" s="146">
        <v>10.65</v>
      </c>
      <c r="E3848" s="102">
        <v>611</v>
      </c>
      <c r="F3848" s="270">
        <v>11.620294599018004</v>
      </c>
    </row>
    <row r="3849" spans="1:6">
      <c r="A3849" s="83" t="s">
        <v>8577</v>
      </c>
      <c r="B3849" s="211" t="s">
        <v>8578</v>
      </c>
      <c r="C3849" s="23">
        <v>44</v>
      </c>
      <c r="D3849" s="146">
        <v>6.6</v>
      </c>
      <c r="E3849" s="102">
        <v>596</v>
      </c>
      <c r="F3849" s="270">
        <v>7.3825503355704702</v>
      </c>
    </row>
    <row r="3850" spans="1:6">
      <c r="A3850" s="83" t="s">
        <v>8579</v>
      </c>
      <c r="B3850" s="211" t="s">
        <v>8580</v>
      </c>
      <c r="C3850" s="23">
        <v>39</v>
      </c>
      <c r="D3850" s="146">
        <v>5.85</v>
      </c>
      <c r="E3850" s="102">
        <v>670</v>
      </c>
      <c r="F3850" s="270">
        <v>5.8208955223880592</v>
      </c>
    </row>
    <row r="3851" spans="1:6">
      <c r="A3851" s="83" t="s">
        <v>8581</v>
      </c>
      <c r="B3851" s="211" t="s">
        <v>8582</v>
      </c>
      <c r="C3851" s="23">
        <v>72</v>
      </c>
      <c r="D3851" s="146">
        <v>10.8</v>
      </c>
      <c r="E3851" s="102">
        <v>691</v>
      </c>
      <c r="F3851" s="270">
        <v>10.419681620839363</v>
      </c>
    </row>
    <row r="3852" spans="1:6">
      <c r="A3852" s="83" t="s">
        <v>8583</v>
      </c>
      <c r="B3852" s="211" t="s">
        <v>8584</v>
      </c>
      <c r="C3852" s="23">
        <v>32</v>
      </c>
      <c r="D3852" s="146">
        <v>4.8</v>
      </c>
      <c r="E3852" s="102">
        <v>610</v>
      </c>
      <c r="F3852" s="270">
        <v>5.2459016393442619</v>
      </c>
    </row>
    <row r="3853" spans="1:6">
      <c r="A3853" s="83" t="s">
        <v>8585</v>
      </c>
      <c r="B3853" s="211" t="s">
        <v>8586</v>
      </c>
      <c r="C3853" s="23">
        <v>42</v>
      </c>
      <c r="D3853" s="146">
        <v>6.3</v>
      </c>
      <c r="E3853" s="102">
        <v>672</v>
      </c>
      <c r="F3853" s="270">
        <v>6.25</v>
      </c>
    </row>
    <row r="3854" spans="1:6">
      <c r="A3854" s="83" t="s">
        <v>8587</v>
      </c>
      <c r="B3854" s="211" t="s">
        <v>8588</v>
      </c>
      <c r="C3854" s="23">
        <v>23</v>
      </c>
      <c r="D3854" s="146">
        <v>3.45</v>
      </c>
      <c r="E3854" s="102">
        <v>546</v>
      </c>
      <c r="F3854" s="270">
        <v>4.2124542124542126</v>
      </c>
    </row>
    <row r="3855" spans="1:6">
      <c r="A3855" s="83" t="s">
        <v>8589</v>
      </c>
      <c r="B3855" s="211" t="s">
        <v>8590</v>
      </c>
      <c r="C3855" s="23">
        <v>43</v>
      </c>
      <c r="D3855" s="146">
        <v>6.45</v>
      </c>
      <c r="E3855" s="102">
        <v>680</v>
      </c>
      <c r="F3855" s="270">
        <v>6.3235294117647056</v>
      </c>
    </row>
    <row r="3856" spans="1:6">
      <c r="A3856" s="83" t="s">
        <v>8591</v>
      </c>
      <c r="B3856" s="211" t="s">
        <v>8592</v>
      </c>
      <c r="C3856" s="23">
        <v>12</v>
      </c>
      <c r="D3856" s="146">
        <v>1.8</v>
      </c>
      <c r="E3856" s="102">
        <v>638</v>
      </c>
      <c r="F3856" s="270">
        <v>1.8808777429467085</v>
      </c>
    </row>
    <row r="3857" spans="1:6">
      <c r="A3857" s="83" t="s">
        <v>8593</v>
      </c>
      <c r="B3857" s="211" t="s">
        <v>8594</v>
      </c>
      <c r="C3857" s="23">
        <v>82</v>
      </c>
      <c r="D3857" s="146">
        <v>12.3</v>
      </c>
      <c r="E3857" s="102">
        <v>854</v>
      </c>
      <c r="F3857" s="270">
        <v>9.6018735362997649</v>
      </c>
    </row>
    <row r="3858" spans="1:6">
      <c r="A3858" s="83" t="s">
        <v>8595</v>
      </c>
      <c r="B3858" s="211" t="s">
        <v>8596</v>
      </c>
      <c r="C3858" s="23">
        <v>15</v>
      </c>
      <c r="D3858" s="146">
        <v>2.25</v>
      </c>
      <c r="E3858" s="102">
        <v>1004</v>
      </c>
      <c r="F3858" s="270">
        <v>1.4940239043824701</v>
      </c>
    </row>
    <row r="3859" spans="1:6">
      <c r="A3859" s="83" t="s">
        <v>8597</v>
      </c>
      <c r="B3859" s="211" t="s">
        <v>8598</v>
      </c>
      <c r="C3859" s="23">
        <v>14</v>
      </c>
      <c r="D3859" s="146">
        <v>2.1</v>
      </c>
      <c r="E3859" s="102">
        <v>816</v>
      </c>
      <c r="F3859" s="270">
        <v>1.715686274509804</v>
      </c>
    </row>
    <row r="3860" spans="1:6">
      <c r="A3860" s="83" t="s">
        <v>8599</v>
      </c>
      <c r="B3860" s="211" t="s">
        <v>8600</v>
      </c>
      <c r="C3860" s="23">
        <v>99</v>
      </c>
      <c r="D3860" s="146">
        <v>14.85</v>
      </c>
      <c r="E3860" s="102">
        <v>572</v>
      </c>
      <c r="F3860" s="270">
        <v>17.307692307692307</v>
      </c>
    </row>
    <row r="3861" spans="1:6">
      <c r="A3861" s="83" t="s">
        <v>8601</v>
      </c>
      <c r="B3861" s="211" t="s">
        <v>8602</v>
      </c>
      <c r="C3861" s="23">
        <v>95</v>
      </c>
      <c r="D3861" s="146">
        <v>14.25</v>
      </c>
      <c r="E3861" s="102">
        <v>1062</v>
      </c>
      <c r="F3861" s="270">
        <v>8.9453860640301315</v>
      </c>
    </row>
    <row r="3862" spans="1:6">
      <c r="A3862" s="83" t="s">
        <v>8603</v>
      </c>
      <c r="B3862" s="211" t="s">
        <v>8604</v>
      </c>
      <c r="C3862" s="23">
        <v>71</v>
      </c>
      <c r="D3862" s="146">
        <v>10.65</v>
      </c>
      <c r="E3862" s="102">
        <v>1010</v>
      </c>
      <c r="F3862" s="270">
        <v>7.0297029702970306</v>
      </c>
    </row>
    <row r="3863" spans="1:6">
      <c r="A3863" s="83" t="s">
        <v>8605</v>
      </c>
      <c r="B3863" s="211" t="s">
        <v>8606</v>
      </c>
      <c r="C3863" s="23">
        <v>16</v>
      </c>
      <c r="D3863" s="146">
        <v>2.4</v>
      </c>
      <c r="E3863" s="102">
        <v>928</v>
      </c>
      <c r="F3863" s="270">
        <v>1.7241379310344827</v>
      </c>
    </row>
    <row r="3864" spans="1:6">
      <c r="A3864" s="83" t="s">
        <v>8607</v>
      </c>
      <c r="B3864" s="211" t="s">
        <v>8608</v>
      </c>
      <c r="C3864" s="23">
        <v>17</v>
      </c>
      <c r="D3864" s="146">
        <v>2.5499999999999998</v>
      </c>
      <c r="E3864" s="102">
        <v>1009</v>
      </c>
      <c r="F3864" s="270">
        <v>1.6848364717542121</v>
      </c>
    </row>
    <row r="3865" spans="1:6">
      <c r="A3865" s="83" t="s">
        <v>8609</v>
      </c>
      <c r="B3865" s="211" t="s">
        <v>8610</v>
      </c>
      <c r="C3865" s="23">
        <v>63</v>
      </c>
      <c r="D3865" s="146">
        <v>9.4499999999999993</v>
      </c>
      <c r="E3865" s="102">
        <v>951</v>
      </c>
      <c r="F3865" s="270">
        <v>6.624605678233439</v>
      </c>
    </row>
    <row r="3866" spans="1:6">
      <c r="A3866" s="83" t="s">
        <v>8611</v>
      </c>
      <c r="B3866" s="211" t="s">
        <v>8612</v>
      </c>
      <c r="C3866" s="23">
        <v>60</v>
      </c>
      <c r="D3866" s="146">
        <v>9</v>
      </c>
      <c r="E3866" s="102">
        <v>820</v>
      </c>
      <c r="F3866" s="270">
        <v>7.3170731707317067</v>
      </c>
    </row>
    <row r="3867" spans="1:6">
      <c r="A3867" s="83" t="s">
        <v>8613</v>
      </c>
      <c r="B3867" s="211" t="s">
        <v>8614</v>
      </c>
      <c r="C3867" s="23">
        <v>82</v>
      </c>
      <c r="D3867" s="146">
        <v>12.3</v>
      </c>
      <c r="E3867" s="102">
        <v>1074</v>
      </c>
      <c r="F3867" s="270">
        <v>7.6350093109869652</v>
      </c>
    </row>
    <row r="3868" spans="1:6">
      <c r="A3868" s="83" t="s">
        <v>8615</v>
      </c>
      <c r="B3868" s="211" t="s">
        <v>8616</v>
      </c>
      <c r="C3868" s="23">
        <v>114</v>
      </c>
      <c r="D3868" s="146">
        <v>17.100000000000001</v>
      </c>
      <c r="E3868" s="102">
        <v>916</v>
      </c>
      <c r="F3868" s="270">
        <v>12.445414847161572</v>
      </c>
    </row>
    <row r="3869" spans="1:6">
      <c r="A3869" s="83" t="s">
        <v>8617</v>
      </c>
      <c r="B3869" s="211" t="s">
        <v>8618</v>
      </c>
      <c r="C3869" s="23">
        <v>73</v>
      </c>
      <c r="D3869" s="146">
        <v>10.95</v>
      </c>
      <c r="E3869" s="102">
        <v>856</v>
      </c>
      <c r="F3869" s="270">
        <v>8.5280373831775691</v>
      </c>
    </row>
    <row r="3870" spans="1:6">
      <c r="A3870" s="83" t="s">
        <v>8619</v>
      </c>
      <c r="B3870" s="211" t="s">
        <v>8620</v>
      </c>
      <c r="C3870" s="23">
        <v>68</v>
      </c>
      <c r="D3870" s="146">
        <v>10.199999999999999</v>
      </c>
      <c r="E3870" s="102">
        <v>673</v>
      </c>
      <c r="F3870" s="270">
        <v>10.104011887072808</v>
      </c>
    </row>
    <row r="3871" spans="1:6">
      <c r="A3871" s="83" t="s">
        <v>8621</v>
      </c>
      <c r="B3871" s="211" t="s">
        <v>8622</v>
      </c>
      <c r="C3871" s="23">
        <v>75</v>
      </c>
      <c r="D3871" s="146">
        <v>11.25</v>
      </c>
      <c r="E3871" s="102">
        <v>903</v>
      </c>
      <c r="F3871" s="270">
        <v>8.3056478405315612</v>
      </c>
    </row>
    <row r="3872" spans="1:6">
      <c r="A3872" s="83" t="s">
        <v>8623</v>
      </c>
      <c r="B3872" s="211" t="s">
        <v>8624</v>
      </c>
      <c r="C3872" s="23">
        <v>67</v>
      </c>
      <c r="D3872" s="146">
        <v>10.050000000000001</v>
      </c>
      <c r="E3872" s="102">
        <v>974</v>
      </c>
      <c r="F3872" s="270">
        <v>6.8788501026694053</v>
      </c>
    </row>
    <row r="3873" spans="1:6">
      <c r="A3873" s="83" t="s">
        <v>8625</v>
      </c>
      <c r="B3873" s="211" t="s">
        <v>8626</v>
      </c>
      <c r="C3873" s="23">
        <v>113</v>
      </c>
      <c r="D3873" s="146">
        <v>16.95</v>
      </c>
      <c r="E3873" s="102">
        <v>950</v>
      </c>
      <c r="F3873" s="270">
        <v>11.894736842105264</v>
      </c>
    </row>
    <row r="3874" spans="1:6">
      <c r="A3874" s="83" t="s">
        <v>8627</v>
      </c>
      <c r="B3874" s="211" t="s">
        <v>8628</v>
      </c>
      <c r="C3874" s="23">
        <v>16</v>
      </c>
      <c r="D3874" s="146">
        <v>2.4</v>
      </c>
      <c r="E3874" s="102">
        <v>519</v>
      </c>
      <c r="F3874" s="270">
        <v>3.0828516377649327</v>
      </c>
    </row>
    <row r="3875" spans="1:6">
      <c r="A3875" s="83" t="s">
        <v>8629</v>
      </c>
      <c r="B3875" s="211" t="s">
        <v>8630</v>
      </c>
      <c r="C3875" s="23">
        <v>57</v>
      </c>
      <c r="D3875" s="146">
        <v>8.5500000000000007</v>
      </c>
      <c r="E3875" s="102">
        <v>774</v>
      </c>
      <c r="F3875" s="270">
        <v>7.3643410852713185</v>
      </c>
    </row>
    <row r="3876" spans="1:6">
      <c r="A3876" s="83" t="s">
        <v>8631</v>
      </c>
      <c r="B3876" s="211" t="s">
        <v>8632</v>
      </c>
      <c r="C3876" s="23">
        <v>70</v>
      </c>
      <c r="D3876" s="146">
        <v>10.5</v>
      </c>
      <c r="E3876" s="102">
        <v>683</v>
      </c>
      <c r="F3876" s="270">
        <v>10.248901903367496</v>
      </c>
    </row>
    <row r="3877" spans="1:6">
      <c r="A3877" s="83" t="s">
        <v>8633</v>
      </c>
      <c r="B3877" s="211" t="s">
        <v>8634</v>
      </c>
      <c r="C3877" s="23">
        <v>37</v>
      </c>
      <c r="D3877" s="146">
        <v>5.55</v>
      </c>
      <c r="E3877" s="102">
        <v>639</v>
      </c>
      <c r="F3877" s="270">
        <v>5.7902973395931143</v>
      </c>
    </row>
    <row r="3878" spans="1:6">
      <c r="A3878" s="83" t="s">
        <v>8635</v>
      </c>
      <c r="B3878" s="211" t="s">
        <v>8636</v>
      </c>
      <c r="C3878" s="23">
        <v>41</v>
      </c>
      <c r="D3878" s="146">
        <v>6.15</v>
      </c>
      <c r="E3878" s="102">
        <v>735</v>
      </c>
      <c r="F3878" s="270">
        <v>5.5782312925170068</v>
      </c>
    </row>
    <row r="3879" spans="1:6">
      <c r="A3879" s="83" t="s">
        <v>8637</v>
      </c>
      <c r="B3879" s="211" t="s">
        <v>8638</v>
      </c>
      <c r="C3879" s="23">
        <v>30</v>
      </c>
      <c r="D3879" s="146">
        <v>4.5</v>
      </c>
      <c r="E3879" s="102">
        <v>651</v>
      </c>
      <c r="F3879" s="270">
        <v>4.6082949308755765</v>
      </c>
    </row>
    <row r="3880" spans="1:6">
      <c r="A3880" s="83" t="s">
        <v>8639</v>
      </c>
      <c r="B3880" s="211" t="s">
        <v>8640</v>
      </c>
      <c r="C3880" s="23">
        <v>22</v>
      </c>
      <c r="D3880" s="146">
        <v>3.3</v>
      </c>
      <c r="E3880" s="102">
        <v>675</v>
      </c>
      <c r="F3880" s="270">
        <v>3.2592592592592591</v>
      </c>
    </row>
    <row r="3881" spans="1:6">
      <c r="A3881" s="83" t="s">
        <v>8641</v>
      </c>
      <c r="B3881" s="211" t="s">
        <v>8642</v>
      </c>
      <c r="C3881" s="23">
        <v>44</v>
      </c>
      <c r="D3881" s="146">
        <v>6.6</v>
      </c>
      <c r="E3881" s="102">
        <v>633</v>
      </c>
      <c r="F3881" s="270">
        <v>6.9510268562401265</v>
      </c>
    </row>
    <row r="3882" spans="1:6">
      <c r="A3882" s="83" t="s">
        <v>8643</v>
      </c>
      <c r="B3882" s="211" t="s">
        <v>8644</v>
      </c>
      <c r="C3882" s="23">
        <v>61</v>
      </c>
      <c r="D3882" s="146">
        <v>9.15</v>
      </c>
      <c r="E3882" s="102">
        <v>642</v>
      </c>
      <c r="F3882" s="270">
        <v>9.5015576323987538</v>
      </c>
    </row>
    <row r="3883" spans="1:6">
      <c r="A3883" s="83" t="s">
        <v>8645</v>
      </c>
      <c r="B3883" s="211" t="s">
        <v>8646</v>
      </c>
      <c r="C3883" s="23">
        <v>60</v>
      </c>
      <c r="D3883" s="146">
        <v>9</v>
      </c>
      <c r="E3883" s="102">
        <v>722</v>
      </c>
      <c r="F3883" s="270">
        <v>8.310249307479225</v>
      </c>
    </row>
    <row r="3884" spans="1:6">
      <c r="A3884" s="83" t="s">
        <v>8647</v>
      </c>
      <c r="B3884" s="211" t="s">
        <v>8648</v>
      </c>
      <c r="C3884" s="23">
        <v>34</v>
      </c>
      <c r="D3884" s="146">
        <v>5.0999999999999996</v>
      </c>
      <c r="E3884" s="102">
        <v>496</v>
      </c>
      <c r="F3884" s="270">
        <v>6.854838709677419</v>
      </c>
    </row>
    <row r="3885" spans="1:6">
      <c r="A3885" s="83" t="s">
        <v>8649</v>
      </c>
      <c r="B3885" s="211" t="s">
        <v>8650</v>
      </c>
      <c r="C3885" s="23">
        <v>44</v>
      </c>
      <c r="D3885" s="146">
        <v>6.6</v>
      </c>
      <c r="E3885" s="102">
        <v>516</v>
      </c>
      <c r="F3885" s="270">
        <v>8.5271317829457356</v>
      </c>
    </row>
    <row r="3886" spans="1:6">
      <c r="A3886" s="83" t="s">
        <v>8651</v>
      </c>
      <c r="B3886" s="211" t="s">
        <v>8652</v>
      </c>
      <c r="C3886" s="23">
        <v>64</v>
      </c>
      <c r="D3886" s="146">
        <v>9.6</v>
      </c>
      <c r="E3886" s="102">
        <v>646</v>
      </c>
      <c r="F3886" s="270">
        <v>9.9071207430340564</v>
      </c>
    </row>
    <row r="3887" spans="1:6">
      <c r="A3887" s="83" t="s">
        <v>8653</v>
      </c>
      <c r="B3887" s="211" t="s">
        <v>8654</v>
      </c>
      <c r="C3887" s="23">
        <v>38</v>
      </c>
      <c r="D3887" s="146">
        <v>5.7</v>
      </c>
      <c r="E3887" s="102">
        <v>505</v>
      </c>
      <c r="F3887" s="270">
        <v>7.5247524752475243</v>
      </c>
    </row>
    <row r="3888" spans="1:6">
      <c r="A3888" s="83" t="s">
        <v>8655</v>
      </c>
      <c r="B3888" s="211" t="s">
        <v>8656</v>
      </c>
      <c r="C3888" s="23">
        <v>40</v>
      </c>
      <c r="D3888" s="146">
        <v>6</v>
      </c>
      <c r="E3888" s="102">
        <v>609</v>
      </c>
      <c r="F3888" s="270">
        <v>6.5681444991789819</v>
      </c>
    </row>
    <row r="3889" spans="1:6">
      <c r="A3889" s="83" t="s">
        <v>8657</v>
      </c>
      <c r="B3889" s="211" t="s">
        <v>8658</v>
      </c>
      <c r="C3889" s="23">
        <v>29</v>
      </c>
      <c r="D3889" s="146">
        <v>4.3499999999999996</v>
      </c>
      <c r="E3889" s="102">
        <v>516</v>
      </c>
      <c r="F3889" s="270">
        <v>5.6201550387596901</v>
      </c>
    </row>
    <row r="3890" spans="1:6">
      <c r="A3890" s="83" t="s">
        <v>8659</v>
      </c>
      <c r="B3890" s="211" t="s">
        <v>8660</v>
      </c>
      <c r="C3890" s="23">
        <v>25</v>
      </c>
      <c r="D3890" s="146">
        <v>3.75</v>
      </c>
      <c r="E3890" s="102">
        <v>599</v>
      </c>
      <c r="F3890" s="270">
        <v>4.1736227045075127</v>
      </c>
    </row>
    <row r="3891" spans="1:6">
      <c r="A3891" s="83" t="s">
        <v>8661</v>
      </c>
      <c r="B3891" s="211" t="s">
        <v>8662</v>
      </c>
      <c r="C3891" s="23">
        <v>57</v>
      </c>
      <c r="D3891" s="146">
        <v>8.5500000000000007</v>
      </c>
      <c r="E3891" s="102">
        <v>751</v>
      </c>
      <c r="F3891" s="270">
        <v>7.5898801597869507</v>
      </c>
    </row>
    <row r="3892" spans="1:6">
      <c r="A3892" s="83" t="s">
        <v>8663</v>
      </c>
      <c r="B3892" s="211" t="s">
        <v>8664</v>
      </c>
      <c r="C3892" s="23">
        <v>35</v>
      </c>
      <c r="D3892" s="146">
        <v>5.25</v>
      </c>
      <c r="E3892" s="102">
        <v>530</v>
      </c>
      <c r="F3892" s="270">
        <v>6.6037735849056602</v>
      </c>
    </row>
    <row r="3893" spans="1:6">
      <c r="A3893" s="83" t="s">
        <v>8665</v>
      </c>
      <c r="B3893" s="211" t="s">
        <v>8666</v>
      </c>
      <c r="C3893" s="23">
        <v>45</v>
      </c>
      <c r="D3893" s="146">
        <v>6.75</v>
      </c>
      <c r="E3893" s="102">
        <v>766</v>
      </c>
      <c r="F3893" s="270">
        <v>5.8746736292428201</v>
      </c>
    </row>
    <row r="3894" spans="1:6">
      <c r="A3894" s="83" t="s">
        <v>8667</v>
      </c>
      <c r="B3894" s="211" t="s">
        <v>8668</v>
      </c>
      <c r="C3894" s="23">
        <v>34</v>
      </c>
      <c r="D3894" s="146">
        <v>5.0999999999999996</v>
      </c>
      <c r="E3894" s="102">
        <v>606</v>
      </c>
      <c r="F3894" s="270">
        <v>5.6105610561056105</v>
      </c>
    </row>
    <row r="3895" spans="1:6">
      <c r="A3895" s="83" t="s">
        <v>8669</v>
      </c>
      <c r="B3895" s="211" t="s">
        <v>8670</v>
      </c>
      <c r="C3895" s="23">
        <v>44</v>
      </c>
      <c r="D3895" s="146">
        <v>6.6</v>
      </c>
      <c r="E3895" s="102">
        <v>596</v>
      </c>
      <c r="F3895" s="270">
        <v>7.3825503355704702</v>
      </c>
    </row>
    <row r="3896" spans="1:6">
      <c r="A3896" s="83" t="s">
        <v>8671</v>
      </c>
      <c r="B3896" s="211" t="s">
        <v>8672</v>
      </c>
      <c r="C3896" s="23">
        <v>20</v>
      </c>
      <c r="D3896" s="146">
        <v>3</v>
      </c>
      <c r="E3896" s="102">
        <v>484</v>
      </c>
      <c r="F3896" s="270">
        <v>4.1322314049586781</v>
      </c>
    </row>
    <row r="3897" spans="1:6">
      <c r="A3897" s="83" t="s">
        <v>8673</v>
      </c>
      <c r="B3897" s="211" t="s">
        <v>8674</v>
      </c>
      <c r="C3897" s="23">
        <v>19</v>
      </c>
      <c r="D3897" s="146">
        <v>2.85</v>
      </c>
      <c r="E3897" s="102">
        <v>608</v>
      </c>
      <c r="F3897" s="270">
        <v>3.125</v>
      </c>
    </row>
    <row r="3898" spans="1:6">
      <c r="A3898" s="83" t="s">
        <v>8675</v>
      </c>
      <c r="B3898" s="211" t="s">
        <v>8676</v>
      </c>
      <c r="C3898" s="23">
        <v>19</v>
      </c>
      <c r="D3898" s="146">
        <v>2.85</v>
      </c>
      <c r="E3898" s="102">
        <v>637</v>
      </c>
      <c r="F3898" s="270">
        <v>2.9827315541601256</v>
      </c>
    </row>
    <row r="3899" spans="1:6">
      <c r="A3899" s="83" t="s">
        <v>8677</v>
      </c>
      <c r="B3899" s="211" t="s">
        <v>8678</v>
      </c>
      <c r="C3899" s="23">
        <v>37</v>
      </c>
      <c r="D3899" s="146">
        <v>5.55</v>
      </c>
      <c r="E3899" s="102">
        <v>820</v>
      </c>
      <c r="F3899" s="270">
        <v>4.5121951219512191</v>
      </c>
    </row>
    <row r="3900" spans="1:6">
      <c r="A3900" s="83" t="s">
        <v>8679</v>
      </c>
      <c r="B3900" s="211" t="s">
        <v>8680</v>
      </c>
      <c r="C3900" s="23">
        <v>18</v>
      </c>
      <c r="D3900" s="146">
        <v>2.7</v>
      </c>
      <c r="E3900" s="102">
        <v>653</v>
      </c>
      <c r="F3900" s="270">
        <v>2.7565084226646248</v>
      </c>
    </row>
    <row r="3901" spans="1:6">
      <c r="A3901" s="83" t="s">
        <v>8681</v>
      </c>
      <c r="B3901" s="211" t="s">
        <v>8682</v>
      </c>
      <c r="C3901" s="23">
        <v>31</v>
      </c>
      <c r="D3901" s="146">
        <v>4.6500000000000004</v>
      </c>
      <c r="E3901" s="102">
        <v>780</v>
      </c>
      <c r="F3901" s="270">
        <v>3.974358974358974</v>
      </c>
    </row>
    <row r="3902" spans="1:6">
      <c r="A3902" s="83" t="s">
        <v>8683</v>
      </c>
      <c r="B3902" s="211" t="s">
        <v>8684</v>
      </c>
      <c r="C3902" s="23">
        <v>37</v>
      </c>
      <c r="D3902" s="146">
        <v>5.55</v>
      </c>
      <c r="E3902" s="102">
        <v>637</v>
      </c>
      <c r="F3902" s="270">
        <v>5.8084772370486659</v>
      </c>
    </row>
    <row r="3903" spans="1:6">
      <c r="A3903" s="83" t="s">
        <v>8685</v>
      </c>
      <c r="B3903" s="211" t="s">
        <v>8686</v>
      </c>
      <c r="C3903" s="23">
        <v>33</v>
      </c>
      <c r="D3903" s="146">
        <v>4.95</v>
      </c>
      <c r="E3903" s="102">
        <v>517</v>
      </c>
      <c r="F3903" s="270">
        <v>6.3829787234042552</v>
      </c>
    </row>
    <row r="3904" spans="1:6">
      <c r="A3904" s="83" t="s">
        <v>8687</v>
      </c>
      <c r="B3904" s="211" t="s">
        <v>8688</v>
      </c>
      <c r="C3904" s="23">
        <v>42</v>
      </c>
      <c r="D3904" s="146">
        <v>6.3</v>
      </c>
      <c r="E3904" s="102">
        <v>811</v>
      </c>
      <c r="F3904" s="270">
        <v>5.1787916152897653</v>
      </c>
    </row>
    <row r="3905" spans="1:6">
      <c r="A3905" s="83" t="s">
        <v>8689</v>
      </c>
      <c r="B3905" s="211" t="s">
        <v>8690</v>
      </c>
      <c r="C3905" s="23">
        <v>27</v>
      </c>
      <c r="D3905" s="146">
        <v>4.05</v>
      </c>
      <c r="E3905" s="102">
        <v>585</v>
      </c>
      <c r="F3905" s="270">
        <v>4.6153846153846159</v>
      </c>
    </row>
    <row r="3906" spans="1:6">
      <c r="A3906" s="83" t="s">
        <v>8691</v>
      </c>
      <c r="B3906" s="211" t="s">
        <v>8692</v>
      </c>
      <c r="C3906" s="23">
        <v>39</v>
      </c>
      <c r="D3906" s="146">
        <v>5.85</v>
      </c>
      <c r="E3906" s="102">
        <v>541</v>
      </c>
      <c r="F3906" s="270">
        <v>7.208872458410351</v>
      </c>
    </row>
    <row r="3907" spans="1:6">
      <c r="A3907" s="83" t="s">
        <v>8693</v>
      </c>
      <c r="B3907" s="211" t="s">
        <v>8694</v>
      </c>
      <c r="C3907" s="23">
        <v>42</v>
      </c>
      <c r="D3907" s="146">
        <v>6.3</v>
      </c>
      <c r="E3907" s="102">
        <v>634</v>
      </c>
      <c r="F3907" s="270">
        <v>6.624605678233439</v>
      </c>
    </row>
    <row r="3908" spans="1:6">
      <c r="A3908" s="83" t="s">
        <v>8695</v>
      </c>
      <c r="B3908" s="211" t="s">
        <v>8696</v>
      </c>
      <c r="C3908" s="23">
        <v>55</v>
      </c>
      <c r="D3908" s="146">
        <v>8.25</v>
      </c>
      <c r="E3908" s="102">
        <v>783</v>
      </c>
      <c r="F3908" s="270">
        <v>7.0242656449553005</v>
      </c>
    </row>
    <row r="3909" spans="1:6">
      <c r="A3909" s="83" t="s">
        <v>8697</v>
      </c>
      <c r="B3909" s="211" t="s">
        <v>8698</v>
      </c>
      <c r="C3909" s="23">
        <v>22</v>
      </c>
      <c r="D3909" s="146">
        <v>3.3</v>
      </c>
      <c r="E3909" s="102">
        <v>570</v>
      </c>
      <c r="F3909" s="270">
        <v>3.8596491228070176</v>
      </c>
    </row>
    <row r="3910" spans="1:6">
      <c r="A3910" s="83" t="s">
        <v>8699</v>
      </c>
      <c r="B3910" s="211" t="s">
        <v>8700</v>
      </c>
      <c r="C3910" s="23">
        <v>25</v>
      </c>
      <c r="D3910" s="146">
        <v>3.75</v>
      </c>
      <c r="E3910" s="102">
        <v>697</v>
      </c>
      <c r="F3910" s="270">
        <v>3.5868005738880915</v>
      </c>
    </row>
    <row r="3911" spans="1:6">
      <c r="A3911" s="83" t="s">
        <v>8701</v>
      </c>
      <c r="B3911" s="211" t="s">
        <v>8702</v>
      </c>
      <c r="C3911" s="23">
        <v>19</v>
      </c>
      <c r="D3911" s="146">
        <v>2.85</v>
      </c>
      <c r="E3911" s="102">
        <v>565</v>
      </c>
      <c r="F3911" s="270">
        <v>3.3628318584070795</v>
      </c>
    </row>
    <row r="3912" spans="1:6">
      <c r="A3912" s="83" t="s">
        <v>8703</v>
      </c>
      <c r="B3912" s="211" t="s">
        <v>8704</v>
      </c>
      <c r="C3912" s="23">
        <v>38</v>
      </c>
      <c r="D3912" s="146">
        <v>5.7</v>
      </c>
      <c r="E3912" s="102">
        <v>630</v>
      </c>
      <c r="F3912" s="270">
        <v>6.0317460317460316</v>
      </c>
    </row>
    <row r="3913" spans="1:6">
      <c r="A3913" s="83" t="s">
        <v>8705</v>
      </c>
      <c r="B3913" s="211" t="s">
        <v>8706</v>
      </c>
      <c r="C3913" s="23">
        <v>38</v>
      </c>
      <c r="D3913" s="146">
        <v>5.7</v>
      </c>
      <c r="E3913" s="102">
        <v>746</v>
      </c>
      <c r="F3913" s="270">
        <v>5.0938337801608577</v>
      </c>
    </row>
    <row r="3914" spans="1:6">
      <c r="A3914" s="83" t="s">
        <v>8707</v>
      </c>
      <c r="B3914" s="211" t="s">
        <v>8708</v>
      </c>
      <c r="C3914" s="23">
        <v>70</v>
      </c>
      <c r="D3914" s="146">
        <v>10.5</v>
      </c>
      <c r="E3914" s="102">
        <v>648</v>
      </c>
      <c r="F3914" s="270">
        <v>10.802469135802468</v>
      </c>
    </row>
    <row r="3915" spans="1:6">
      <c r="A3915" s="83" t="s">
        <v>8709</v>
      </c>
      <c r="B3915" s="211" t="s">
        <v>8710</v>
      </c>
      <c r="C3915" s="23">
        <v>37</v>
      </c>
      <c r="D3915" s="146">
        <v>5.55</v>
      </c>
      <c r="E3915" s="102">
        <v>874</v>
      </c>
      <c r="F3915" s="270">
        <v>4.2334096109839816</v>
      </c>
    </row>
    <row r="3916" spans="1:6">
      <c r="A3916" s="83" t="s">
        <v>8711</v>
      </c>
      <c r="B3916" s="211" t="s">
        <v>8712</v>
      </c>
      <c r="C3916" s="23">
        <v>57</v>
      </c>
      <c r="D3916" s="146">
        <v>8.5500000000000007</v>
      </c>
      <c r="E3916" s="102">
        <v>706</v>
      </c>
      <c r="F3916" s="270">
        <v>8.0736543909348431</v>
      </c>
    </row>
    <row r="3917" spans="1:6">
      <c r="A3917" s="83" t="s">
        <v>8713</v>
      </c>
      <c r="B3917" s="211" t="s">
        <v>8714</v>
      </c>
      <c r="C3917" s="23">
        <v>18</v>
      </c>
      <c r="D3917" s="146">
        <v>2.7</v>
      </c>
      <c r="E3917" s="102">
        <v>709</v>
      </c>
      <c r="F3917" s="270">
        <v>2.5387870239774331</v>
      </c>
    </row>
    <row r="3918" spans="1:6">
      <c r="A3918" s="83" t="s">
        <v>8715</v>
      </c>
      <c r="B3918" s="211" t="s">
        <v>8716</v>
      </c>
      <c r="C3918" s="23">
        <v>19</v>
      </c>
      <c r="D3918" s="146">
        <v>2.85</v>
      </c>
      <c r="E3918" s="102">
        <v>617</v>
      </c>
      <c r="F3918" s="270">
        <v>3.0794165316045379</v>
      </c>
    </row>
    <row r="3919" spans="1:6">
      <c r="A3919" s="83" t="s">
        <v>8717</v>
      </c>
      <c r="B3919" s="211" t="s">
        <v>8718</v>
      </c>
      <c r="C3919" s="23">
        <v>49</v>
      </c>
      <c r="D3919" s="146">
        <v>7.35</v>
      </c>
      <c r="E3919" s="102">
        <v>686</v>
      </c>
      <c r="F3919" s="270">
        <v>7.1428571428571423</v>
      </c>
    </row>
    <row r="3920" spans="1:6">
      <c r="A3920" s="83" t="s">
        <v>8719</v>
      </c>
      <c r="B3920" s="211" t="s">
        <v>8720</v>
      </c>
      <c r="C3920" s="23">
        <v>46</v>
      </c>
      <c r="D3920" s="146">
        <v>6.9</v>
      </c>
      <c r="E3920" s="102">
        <v>660</v>
      </c>
      <c r="F3920" s="270">
        <v>6.9696969696969706</v>
      </c>
    </row>
    <row r="3921" spans="1:6">
      <c r="A3921" s="83" t="s">
        <v>8721</v>
      </c>
      <c r="B3921" s="211" t="s">
        <v>8722</v>
      </c>
      <c r="C3921" s="23">
        <v>14</v>
      </c>
      <c r="D3921" s="146">
        <v>2.1</v>
      </c>
      <c r="E3921" s="102">
        <v>516</v>
      </c>
      <c r="F3921" s="270">
        <v>2.7131782945736433</v>
      </c>
    </row>
    <row r="3922" spans="1:6">
      <c r="A3922" s="83" t="s">
        <v>8723</v>
      </c>
      <c r="B3922" s="211" t="s">
        <v>8724</v>
      </c>
      <c r="C3922" s="23">
        <v>60</v>
      </c>
      <c r="D3922" s="146">
        <v>9</v>
      </c>
      <c r="E3922" s="102">
        <v>720</v>
      </c>
      <c r="F3922" s="270">
        <v>8.3333333333333321</v>
      </c>
    </row>
    <row r="3923" spans="1:6">
      <c r="A3923" s="83" t="s">
        <v>8725</v>
      </c>
      <c r="B3923" s="211" t="s">
        <v>8726</v>
      </c>
      <c r="C3923" s="23">
        <v>23</v>
      </c>
      <c r="D3923" s="146">
        <v>3.45</v>
      </c>
      <c r="E3923" s="102">
        <v>512</v>
      </c>
      <c r="F3923" s="270">
        <v>4.4921875</v>
      </c>
    </row>
    <row r="3924" spans="1:6">
      <c r="A3924" s="83" t="s">
        <v>8727</v>
      </c>
      <c r="B3924" s="211" t="s">
        <v>8728</v>
      </c>
      <c r="C3924" s="23">
        <v>32</v>
      </c>
      <c r="D3924" s="146">
        <v>4.8</v>
      </c>
      <c r="E3924" s="102">
        <v>558</v>
      </c>
      <c r="F3924" s="270">
        <v>5.7347670250896057</v>
      </c>
    </row>
    <row r="3925" spans="1:6">
      <c r="A3925" s="83" t="s">
        <v>8729</v>
      </c>
      <c r="B3925" s="211" t="s">
        <v>8730</v>
      </c>
      <c r="C3925" s="23">
        <v>48</v>
      </c>
      <c r="D3925" s="146">
        <v>7.2</v>
      </c>
      <c r="E3925" s="102">
        <v>660</v>
      </c>
      <c r="F3925" s="270">
        <v>7.2727272727272725</v>
      </c>
    </row>
    <row r="3926" spans="1:6">
      <c r="A3926" s="83" t="s">
        <v>8731</v>
      </c>
      <c r="B3926" s="211" t="s">
        <v>8732</v>
      </c>
      <c r="C3926" s="23">
        <v>42</v>
      </c>
      <c r="D3926" s="146">
        <v>6.3</v>
      </c>
      <c r="E3926" s="102">
        <v>546</v>
      </c>
      <c r="F3926" s="270">
        <v>7.6923076923076925</v>
      </c>
    </row>
    <row r="3927" spans="1:6">
      <c r="A3927" s="83" t="s">
        <v>8733</v>
      </c>
      <c r="B3927" s="211" t="s">
        <v>8734</v>
      </c>
      <c r="C3927" s="23">
        <v>33</v>
      </c>
      <c r="D3927" s="146">
        <v>4.95</v>
      </c>
      <c r="E3927" s="102">
        <v>843</v>
      </c>
      <c r="F3927" s="270">
        <v>3.9145907473309607</v>
      </c>
    </row>
    <row r="3928" spans="1:6">
      <c r="A3928" s="83" t="s">
        <v>8735</v>
      </c>
      <c r="B3928" s="211" t="s">
        <v>8736</v>
      </c>
      <c r="C3928" s="23">
        <v>34</v>
      </c>
      <c r="D3928" s="146">
        <v>5.0999999999999996</v>
      </c>
      <c r="E3928" s="102">
        <v>693</v>
      </c>
      <c r="F3928" s="270">
        <v>4.9062049062049065</v>
      </c>
    </row>
    <row r="3929" spans="1:6">
      <c r="A3929" s="83" t="s">
        <v>8737</v>
      </c>
      <c r="B3929" s="211" t="s">
        <v>8738</v>
      </c>
      <c r="C3929" s="23">
        <v>34</v>
      </c>
      <c r="D3929" s="146">
        <v>5.0999999999999996</v>
      </c>
      <c r="E3929" s="102">
        <v>633</v>
      </c>
      <c r="F3929" s="270">
        <v>5.3712480252764614</v>
      </c>
    </row>
    <row r="3930" spans="1:6">
      <c r="A3930" s="83" t="s">
        <v>8739</v>
      </c>
      <c r="B3930" s="211" t="s">
        <v>8740</v>
      </c>
      <c r="C3930" s="23">
        <v>15</v>
      </c>
      <c r="D3930" s="146">
        <v>2.25</v>
      </c>
      <c r="E3930" s="102">
        <v>578</v>
      </c>
      <c r="F3930" s="270">
        <v>2.5951557093425603</v>
      </c>
    </row>
    <row r="3931" spans="1:6">
      <c r="A3931" s="83" t="s">
        <v>8741</v>
      </c>
      <c r="B3931" s="211" t="s">
        <v>8742</v>
      </c>
      <c r="C3931" s="23">
        <v>35</v>
      </c>
      <c r="D3931" s="146">
        <v>5.25</v>
      </c>
      <c r="E3931" s="102">
        <v>655</v>
      </c>
      <c r="F3931" s="270">
        <v>5.343511450381679</v>
      </c>
    </row>
    <row r="3932" spans="1:6">
      <c r="A3932" s="83" t="s">
        <v>8743</v>
      </c>
      <c r="B3932" s="211" t="s">
        <v>8744</v>
      </c>
      <c r="C3932" s="23">
        <v>32</v>
      </c>
      <c r="D3932" s="146">
        <v>4.8</v>
      </c>
      <c r="E3932" s="102">
        <v>540</v>
      </c>
      <c r="F3932" s="270">
        <v>5.9259259259259265</v>
      </c>
    </row>
    <row r="3933" spans="1:6">
      <c r="A3933" s="83" t="s">
        <v>8745</v>
      </c>
      <c r="B3933" s="211" t="s">
        <v>8746</v>
      </c>
      <c r="C3933" s="23">
        <v>71</v>
      </c>
      <c r="D3933" s="146">
        <v>10.65</v>
      </c>
      <c r="E3933" s="102">
        <v>755</v>
      </c>
      <c r="F3933" s="270">
        <v>9.403973509933774</v>
      </c>
    </row>
    <row r="3934" spans="1:6">
      <c r="A3934" s="83" t="s">
        <v>8747</v>
      </c>
      <c r="B3934" s="211" t="s">
        <v>8748</v>
      </c>
      <c r="C3934" s="23">
        <v>56</v>
      </c>
      <c r="D3934" s="146">
        <v>8.4</v>
      </c>
      <c r="E3934" s="102">
        <v>658</v>
      </c>
      <c r="F3934" s="270">
        <v>8.5106382978723403</v>
      </c>
    </row>
    <row r="3935" spans="1:6">
      <c r="A3935" s="83" t="s">
        <v>8749</v>
      </c>
      <c r="B3935" s="211" t="s">
        <v>8750</v>
      </c>
      <c r="C3935" s="23">
        <v>42</v>
      </c>
      <c r="D3935" s="146">
        <v>6.3</v>
      </c>
      <c r="E3935" s="102">
        <v>679</v>
      </c>
      <c r="F3935" s="270">
        <v>6.1855670103092786</v>
      </c>
    </row>
    <row r="3936" spans="1:6">
      <c r="A3936" s="83" t="s">
        <v>8751</v>
      </c>
      <c r="B3936" s="211" t="s">
        <v>8752</v>
      </c>
      <c r="C3936" s="23">
        <v>20</v>
      </c>
      <c r="D3936" s="146">
        <v>3</v>
      </c>
      <c r="E3936" s="102">
        <v>522</v>
      </c>
      <c r="F3936" s="270">
        <v>3.8314176245210727</v>
      </c>
    </row>
    <row r="3937" spans="1:6">
      <c r="A3937" s="83" t="s">
        <v>8753</v>
      </c>
      <c r="B3937" s="211" t="s">
        <v>8754</v>
      </c>
      <c r="C3937" s="23">
        <v>15</v>
      </c>
      <c r="D3937" s="146">
        <v>2.25</v>
      </c>
      <c r="E3937" s="102">
        <v>543</v>
      </c>
      <c r="F3937" s="270">
        <v>2.7624309392265194</v>
      </c>
    </row>
    <row r="3938" spans="1:6">
      <c r="A3938" s="83" t="s">
        <v>8755</v>
      </c>
      <c r="B3938" s="211" t="s">
        <v>8756</v>
      </c>
      <c r="C3938" s="23">
        <v>44</v>
      </c>
      <c r="D3938" s="146">
        <v>6.6</v>
      </c>
      <c r="E3938" s="102">
        <v>578</v>
      </c>
      <c r="F3938" s="270">
        <v>7.6124567474048446</v>
      </c>
    </row>
    <row r="3939" spans="1:6">
      <c r="A3939" s="83" t="s">
        <v>8757</v>
      </c>
      <c r="B3939" s="211" t="s">
        <v>8758</v>
      </c>
      <c r="C3939" s="23">
        <v>38</v>
      </c>
      <c r="D3939" s="146">
        <v>5.7</v>
      </c>
      <c r="E3939" s="102">
        <v>531</v>
      </c>
      <c r="F3939" s="270">
        <v>7.1563088512241055</v>
      </c>
    </row>
    <row r="3940" spans="1:6">
      <c r="A3940" s="83" t="s">
        <v>8759</v>
      </c>
      <c r="B3940" s="211" t="s">
        <v>8760</v>
      </c>
      <c r="C3940" s="23">
        <v>43</v>
      </c>
      <c r="D3940" s="146">
        <v>6.45</v>
      </c>
      <c r="E3940" s="102">
        <v>569</v>
      </c>
      <c r="F3940" s="270">
        <v>7.5571177504393665</v>
      </c>
    </row>
    <row r="3941" spans="1:6">
      <c r="A3941" s="83" t="s">
        <v>8761</v>
      </c>
      <c r="B3941" s="211" t="s">
        <v>8762</v>
      </c>
      <c r="C3941" s="23">
        <v>52</v>
      </c>
      <c r="D3941" s="146">
        <v>7.8</v>
      </c>
      <c r="E3941" s="102">
        <v>1446</v>
      </c>
      <c r="F3941" s="270">
        <v>3.5961272475795294</v>
      </c>
    </row>
    <row r="3942" spans="1:6">
      <c r="A3942" s="83" t="s">
        <v>8763</v>
      </c>
      <c r="B3942" s="211" t="s">
        <v>8764</v>
      </c>
      <c r="C3942" s="23">
        <v>46</v>
      </c>
      <c r="D3942" s="146">
        <v>6.9</v>
      </c>
      <c r="E3942" s="102">
        <v>787</v>
      </c>
      <c r="F3942" s="270">
        <v>5.8449809402795427</v>
      </c>
    </row>
    <row r="3943" spans="1:6">
      <c r="A3943" s="83" t="s">
        <v>8765</v>
      </c>
      <c r="B3943" s="211" t="s">
        <v>8766</v>
      </c>
      <c r="C3943" s="23">
        <v>38</v>
      </c>
      <c r="D3943" s="146">
        <v>5.7</v>
      </c>
      <c r="E3943" s="102">
        <v>658</v>
      </c>
      <c r="F3943" s="270">
        <v>5.7750759878419453</v>
      </c>
    </row>
    <row r="3944" spans="1:6">
      <c r="A3944" s="83" t="s">
        <v>8767</v>
      </c>
      <c r="B3944" s="211" t="s">
        <v>8768</v>
      </c>
      <c r="C3944" s="23">
        <v>52</v>
      </c>
      <c r="D3944" s="146">
        <v>7.8</v>
      </c>
      <c r="E3944" s="102">
        <v>828</v>
      </c>
      <c r="F3944" s="270">
        <v>6.2801932367149762</v>
      </c>
    </row>
    <row r="3945" spans="1:6">
      <c r="A3945" s="83" t="s">
        <v>8769</v>
      </c>
      <c r="B3945" s="211" t="s">
        <v>8770</v>
      </c>
      <c r="C3945" s="23">
        <v>30</v>
      </c>
      <c r="D3945" s="146">
        <v>4.5</v>
      </c>
      <c r="E3945" s="102">
        <v>781</v>
      </c>
      <c r="F3945" s="270">
        <v>3.841229193341869</v>
      </c>
    </row>
    <row r="3946" spans="1:6">
      <c r="A3946" s="83" t="s">
        <v>8771</v>
      </c>
      <c r="B3946" s="211" t="s">
        <v>8772</v>
      </c>
      <c r="C3946" s="23">
        <v>63</v>
      </c>
      <c r="D3946" s="146">
        <v>9.4499999999999993</v>
      </c>
      <c r="E3946" s="102">
        <v>640</v>
      </c>
      <c r="F3946" s="270">
        <v>9.84375</v>
      </c>
    </row>
    <row r="3947" spans="1:6">
      <c r="A3947" s="83" t="s">
        <v>8773</v>
      </c>
      <c r="B3947" s="211" t="s">
        <v>8774</v>
      </c>
      <c r="C3947" s="23">
        <v>43</v>
      </c>
      <c r="D3947" s="146">
        <v>6.45</v>
      </c>
      <c r="E3947" s="102">
        <v>677</v>
      </c>
      <c r="F3947" s="270">
        <v>6.3515509601181686</v>
      </c>
    </row>
    <row r="3948" spans="1:6">
      <c r="A3948" s="83" t="s">
        <v>8775</v>
      </c>
      <c r="B3948" s="211" t="s">
        <v>8776</v>
      </c>
      <c r="C3948" s="23">
        <v>54</v>
      </c>
      <c r="D3948" s="146">
        <v>8.1</v>
      </c>
      <c r="E3948" s="102">
        <v>842</v>
      </c>
      <c r="F3948" s="270">
        <v>6.4133016627078394</v>
      </c>
    </row>
    <row r="3949" spans="1:6">
      <c r="A3949" s="83" t="s">
        <v>8777</v>
      </c>
      <c r="B3949" s="211" t="s">
        <v>8778</v>
      </c>
      <c r="C3949" s="23">
        <v>57</v>
      </c>
      <c r="D3949" s="146">
        <v>8.5500000000000007</v>
      </c>
      <c r="E3949" s="102">
        <v>756</v>
      </c>
      <c r="F3949" s="270">
        <v>7.5396825396825395</v>
      </c>
    </row>
    <row r="3950" spans="1:6">
      <c r="A3950" s="83" t="s">
        <v>8779</v>
      </c>
      <c r="B3950" s="211" t="s">
        <v>8780</v>
      </c>
      <c r="C3950" s="23">
        <v>33</v>
      </c>
      <c r="D3950" s="146">
        <v>4.95</v>
      </c>
      <c r="E3950" s="102">
        <v>610</v>
      </c>
      <c r="F3950" s="270">
        <v>5.4098360655737707</v>
      </c>
    </row>
    <row r="3951" spans="1:6">
      <c r="A3951" s="83" t="s">
        <v>8781</v>
      </c>
      <c r="B3951" s="211" t="s">
        <v>8782</v>
      </c>
      <c r="C3951" s="23">
        <v>88</v>
      </c>
      <c r="D3951" s="146">
        <v>13.2</v>
      </c>
      <c r="E3951" s="102">
        <v>660</v>
      </c>
      <c r="F3951" s="270">
        <v>13.333333333333334</v>
      </c>
    </row>
    <row r="3952" spans="1:6">
      <c r="A3952" s="83" t="s">
        <v>8783</v>
      </c>
      <c r="B3952" s="211" t="s">
        <v>8784</v>
      </c>
      <c r="C3952" s="23">
        <v>52</v>
      </c>
      <c r="D3952" s="146">
        <v>7.8</v>
      </c>
      <c r="E3952" s="102">
        <v>829</v>
      </c>
      <c r="F3952" s="270">
        <v>6.272617611580217</v>
      </c>
    </row>
    <row r="3953" spans="1:6">
      <c r="A3953" s="83" t="s">
        <v>8785</v>
      </c>
      <c r="B3953" s="211" t="s">
        <v>8786</v>
      </c>
      <c r="C3953" s="23">
        <v>64</v>
      </c>
      <c r="D3953" s="146">
        <v>9.6</v>
      </c>
      <c r="E3953" s="102">
        <v>1174</v>
      </c>
      <c r="F3953" s="270">
        <v>5.4514480408858601</v>
      </c>
    </row>
    <row r="3954" spans="1:6">
      <c r="A3954" s="83" t="s">
        <v>8787</v>
      </c>
      <c r="B3954" s="211" t="s">
        <v>8788</v>
      </c>
      <c r="C3954" s="23">
        <v>27</v>
      </c>
      <c r="D3954" s="146">
        <v>4.05</v>
      </c>
      <c r="E3954" s="102">
        <v>856</v>
      </c>
      <c r="F3954" s="270">
        <v>3.1542056074766354</v>
      </c>
    </row>
    <row r="3955" spans="1:6">
      <c r="A3955" s="83" t="s">
        <v>8789</v>
      </c>
      <c r="B3955" s="211" t="s">
        <v>8790</v>
      </c>
      <c r="C3955" s="23">
        <v>48</v>
      </c>
      <c r="D3955" s="146">
        <v>7.2</v>
      </c>
      <c r="E3955" s="102">
        <v>901</v>
      </c>
      <c r="F3955" s="270">
        <v>5.3274139844617086</v>
      </c>
    </row>
    <row r="3956" spans="1:6">
      <c r="A3956" s="83" t="s">
        <v>8791</v>
      </c>
      <c r="B3956" s="211" t="s">
        <v>8792</v>
      </c>
      <c r="C3956" s="23">
        <v>21</v>
      </c>
      <c r="D3956" s="146">
        <v>3.15</v>
      </c>
      <c r="E3956" s="102">
        <v>946</v>
      </c>
      <c r="F3956" s="270">
        <v>2.2198731501057085</v>
      </c>
    </row>
    <row r="3957" spans="1:6">
      <c r="A3957" s="83" t="s">
        <v>8793</v>
      </c>
      <c r="B3957" s="211" t="s">
        <v>8794</v>
      </c>
      <c r="C3957" s="23">
        <v>17</v>
      </c>
      <c r="D3957" s="146">
        <v>2.5499999999999998</v>
      </c>
      <c r="E3957" s="102">
        <v>577</v>
      </c>
      <c r="F3957" s="270">
        <v>2.9462738301559792</v>
      </c>
    </row>
    <row r="3958" spans="1:6">
      <c r="A3958" s="83" t="s">
        <v>8795</v>
      </c>
      <c r="B3958" s="211" t="s">
        <v>8796</v>
      </c>
      <c r="C3958" s="23">
        <v>18</v>
      </c>
      <c r="D3958" s="146">
        <v>2.7</v>
      </c>
      <c r="E3958" s="102">
        <v>873</v>
      </c>
      <c r="F3958" s="270">
        <v>2.0618556701030926</v>
      </c>
    </row>
    <row r="3959" spans="1:6">
      <c r="A3959" s="83" t="s">
        <v>8797</v>
      </c>
      <c r="B3959" s="211" t="s">
        <v>8798</v>
      </c>
      <c r="C3959" s="23">
        <v>44</v>
      </c>
      <c r="D3959" s="146">
        <v>6.6</v>
      </c>
      <c r="E3959" s="102">
        <v>965</v>
      </c>
      <c r="F3959" s="270">
        <v>4.5595854922279795</v>
      </c>
    </row>
    <row r="3960" spans="1:6">
      <c r="A3960" s="83" t="s">
        <v>8799</v>
      </c>
      <c r="B3960" s="211" t="s">
        <v>8800</v>
      </c>
      <c r="C3960" s="23">
        <v>21</v>
      </c>
      <c r="D3960" s="146">
        <v>3.15</v>
      </c>
      <c r="E3960" s="102">
        <v>455</v>
      </c>
      <c r="F3960" s="270">
        <v>4.6153846153846159</v>
      </c>
    </row>
    <row r="3961" spans="1:6">
      <c r="A3961" s="83" t="s">
        <v>8801</v>
      </c>
      <c r="B3961" s="211" t="s">
        <v>8802</v>
      </c>
      <c r="C3961" s="23">
        <v>27</v>
      </c>
      <c r="D3961" s="146">
        <v>4.05</v>
      </c>
      <c r="E3961" s="102">
        <v>758</v>
      </c>
      <c r="F3961" s="270">
        <v>3.5620052770448551</v>
      </c>
    </row>
    <row r="3962" spans="1:6">
      <c r="A3962" s="83" t="s">
        <v>8803</v>
      </c>
      <c r="B3962" s="211" t="s">
        <v>8804</v>
      </c>
      <c r="C3962" s="23">
        <v>43</v>
      </c>
      <c r="D3962" s="146">
        <v>6.45</v>
      </c>
      <c r="E3962" s="102">
        <v>643</v>
      </c>
      <c r="F3962" s="270">
        <v>6.6874027993779155</v>
      </c>
    </row>
    <row r="3963" spans="1:6">
      <c r="A3963" s="83" t="s">
        <v>8805</v>
      </c>
      <c r="B3963" s="211" t="s">
        <v>8806</v>
      </c>
      <c r="C3963" s="23">
        <v>34</v>
      </c>
      <c r="D3963" s="146">
        <v>5.0999999999999996</v>
      </c>
      <c r="E3963" s="102">
        <v>682</v>
      </c>
      <c r="F3963" s="270">
        <v>4.9853372434017595</v>
      </c>
    </row>
    <row r="3964" spans="1:6">
      <c r="A3964" s="83" t="s">
        <v>8807</v>
      </c>
      <c r="B3964" s="211" t="s">
        <v>8808</v>
      </c>
      <c r="C3964" s="23">
        <v>34</v>
      </c>
      <c r="D3964" s="146">
        <v>5.0999999999999996</v>
      </c>
      <c r="E3964" s="102">
        <v>612</v>
      </c>
      <c r="F3964" s="270">
        <v>5.5555555555555554</v>
      </c>
    </row>
    <row r="3965" spans="1:6">
      <c r="A3965" s="83" t="s">
        <v>8809</v>
      </c>
      <c r="B3965" s="211" t="s">
        <v>8810</v>
      </c>
      <c r="C3965" s="23">
        <v>38</v>
      </c>
      <c r="D3965" s="146">
        <v>5.7</v>
      </c>
      <c r="E3965" s="102">
        <v>771</v>
      </c>
      <c r="F3965" s="270">
        <v>4.9286640726329445</v>
      </c>
    </row>
    <row r="3966" spans="1:6">
      <c r="A3966" s="83" t="s">
        <v>8811</v>
      </c>
      <c r="B3966" s="211" t="s">
        <v>8812</v>
      </c>
      <c r="C3966" s="23">
        <v>35</v>
      </c>
      <c r="D3966" s="146">
        <v>5.25</v>
      </c>
      <c r="E3966" s="102">
        <v>661</v>
      </c>
      <c r="F3966" s="270">
        <v>5.2950075642965198</v>
      </c>
    </row>
    <row r="3967" spans="1:6">
      <c r="A3967" s="83" t="s">
        <v>8813</v>
      </c>
      <c r="B3967" s="211" t="s">
        <v>8814</v>
      </c>
      <c r="C3967" s="23">
        <v>37</v>
      </c>
      <c r="D3967" s="146">
        <v>5.55</v>
      </c>
      <c r="E3967" s="102">
        <v>664</v>
      </c>
      <c r="F3967" s="270">
        <v>5.572289156626506</v>
      </c>
    </row>
    <row r="3968" spans="1:6">
      <c r="A3968" s="83" t="s">
        <v>8815</v>
      </c>
      <c r="B3968" s="211" t="s">
        <v>8816</v>
      </c>
      <c r="C3968" s="23">
        <v>45</v>
      </c>
      <c r="D3968" s="146">
        <v>6.75</v>
      </c>
      <c r="E3968" s="102">
        <v>731</v>
      </c>
      <c r="F3968" s="270">
        <v>6.1559507523939807</v>
      </c>
    </row>
    <row r="3969" spans="1:6">
      <c r="A3969" s="83" t="s">
        <v>8817</v>
      </c>
      <c r="B3969" s="211" t="s">
        <v>8818</v>
      </c>
      <c r="C3969" s="23">
        <v>31</v>
      </c>
      <c r="D3969" s="146">
        <v>4.6500000000000004</v>
      </c>
      <c r="E3969" s="102">
        <v>721</v>
      </c>
      <c r="F3969" s="270">
        <v>4.2995839112343965</v>
      </c>
    </row>
    <row r="3970" spans="1:6">
      <c r="A3970" s="83" t="s">
        <v>8819</v>
      </c>
      <c r="B3970" s="211" t="s">
        <v>8820</v>
      </c>
      <c r="C3970" s="23">
        <v>57</v>
      </c>
      <c r="D3970" s="146">
        <v>8.5500000000000007</v>
      </c>
      <c r="E3970" s="102">
        <v>592</v>
      </c>
      <c r="F3970" s="270">
        <v>9.628378378378379</v>
      </c>
    </row>
    <row r="3971" spans="1:6">
      <c r="A3971" s="83" t="s">
        <v>8821</v>
      </c>
      <c r="B3971" s="211" t="s">
        <v>8822</v>
      </c>
      <c r="C3971" s="23">
        <v>41</v>
      </c>
      <c r="D3971" s="146">
        <v>6.15</v>
      </c>
      <c r="E3971" s="102">
        <v>595</v>
      </c>
      <c r="F3971" s="270">
        <v>6.8907563025210088</v>
      </c>
    </row>
    <row r="3972" spans="1:6">
      <c r="A3972" s="83" t="s">
        <v>8823</v>
      </c>
      <c r="B3972" s="211" t="s">
        <v>8824</v>
      </c>
      <c r="C3972" s="23">
        <v>12</v>
      </c>
      <c r="D3972" s="146">
        <v>1.8</v>
      </c>
      <c r="E3972" s="102">
        <v>709</v>
      </c>
      <c r="F3972" s="270">
        <v>1.692524682651622</v>
      </c>
    </row>
    <row r="3973" spans="1:6">
      <c r="A3973" s="83" t="s">
        <v>8825</v>
      </c>
      <c r="B3973" s="211" t="s">
        <v>8826</v>
      </c>
      <c r="C3973" s="23">
        <v>51</v>
      </c>
      <c r="D3973" s="146">
        <v>7.65</v>
      </c>
      <c r="E3973" s="102">
        <v>960</v>
      </c>
      <c r="F3973" s="270">
        <v>5.3125</v>
      </c>
    </row>
    <row r="3974" spans="1:6">
      <c r="A3974" s="83" t="s">
        <v>8827</v>
      </c>
      <c r="B3974" s="211" t="s">
        <v>8828</v>
      </c>
      <c r="C3974" s="23">
        <v>47</v>
      </c>
      <c r="D3974" s="146">
        <v>7.05</v>
      </c>
      <c r="E3974" s="102">
        <v>591</v>
      </c>
      <c r="F3974" s="270">
        <v>7.9526226734348562</v>
      </c>
    </row>
    <row r="3975" spans="1:6">
      <c r="A3975" s="83" t="s">
        <v>8829</v>
      </c>
      <c r="B3975" s="211" t="s">
        <v>8830</v>
      </c>
      <c r="C3975" s="23">
        <v>39</v>
      </c>
      <c r="D3975" s="146">
        <v>5.85</v>
      </c>
      <c r="E3975" s="102">
        <v>856</v>
      </c>
      <c r="F3975" s="270">
        <v>4.55607476635514</v>
      </c>
    </row>
    <row r="3976" spans="1:6">
      <c r="A3976" s="83" t="s">
        <v>8831</v>
      </c>
      <c r="B3976" s="211" t="s">
        <v>8832</v>
      </c>
      <c r="C3976" s="23">
        <v>50</v>
      </c>
      <c r="D3976" s="146">
        <v>7.5</v>
      </c>
      <c r="E3976" s="102">
        <v>534</v>
      </c>
      <c r="F3976" s="270">
        <v>9.3632958801498134</v>
      </c>
    </row>
    <row r="3977" spans="1:6">
      <c r="A3977" s="83" t="s">
        <v>8833</v>
      </c>
      <c r="B3977" s="211" t="s">
        <v>8834</v>
      </c>
      <c r="C3977" s="23">
        <v>36</v>
      </c>
      <c r="D3977" s="146">
        <v>5.4</v>
      </c>
      <c r="E3977" s="102">
        <v>679</v>
      </c>
      <c r="F3977" s="270">
        <v>5.3019145802650955</v>
      </c>
    </row>
    <row r="3978" spans="1:6">
      <c r="A3978" s="83" t="s">
        <v>8835</v>
      </c>
      <c r="B3978" s="211" t="s">
        <v>8836</v>
      </c>
      <c r="C3978" s="23">
        <v>50</v>
      </c>
      <c r="D3978" s="146">
        <v>7.5</v>
      </c>
      <c r="E3978" s="102">
        <v>699</v>
      </c>
      <c r="F3978" s="270">
        <v>7.1530758226037205</v>
      </c>
    </row>
    <row r="3979" spans="1:6">
      <c r="A3979" s="83" t="s">
        <v>8837</v>
      </c>
      <c r="B3979" s="211" t="s">
        <v>8838</v>
      </c>
      <c r="C3979" s="23">
        <v>32</v>
      </c>
      <c r="D3979" s="146">
        <v>4.8</v>
      </c>
      <c r="E3979" s="102">
        <v>637</v>
      </c>
      <c r="F3979" s="270">
        <v>5.0235478806907379</v>
      </c>
    </row>
    <row r="3980" spans="1:6">
      <c r="A3980" s="83" t="s">
        <v>8839</v>
      </c>
      <c r="B3980" s="211" t="s">
        <v>8840</v>
      </c>
      <c r="C3980" s="23">
        <v>64</v>
      </c>
      <c r="D3980" s="146">
        <v>9.6</v>
      </c>
      <c r="E3980" s="102">
        <v>1023</v>
      </c>
      <c r="F3980" s="270">
        <v>6.2561094819159333</v>
      </c>
    </row>
    <row r="3981" spans="1:6">
      <c r="A3981" s="83" t="s">
        <v>8841</v>
      </c>
      <c r="B3981" s="211" t="s">
        <v>8842</v>
      </c>
      <c r="C3981" s="23">
        <v>72</v>
      </c>
      <c r="D3981" s="146">
        <v>10.8</v>
      </c>
      <c r="E3981" s="102">
        <v>1141</v>
      </c>
      <c r="F3981" s="270">
        <v>6.3102541630148989</v>
      </c>
    </row>
    <row r="3982" spans="1:6">
      <c r="A3982" s="83" t="s">
        <v>8843</v>
      </c>
      <c r="B3982" s="211" t="s">
        <v>8844</v>
      </c>
      <c r="C3982" s="23">
        <v>39</v>
      </c>
      <c r="D3982" s="146">
        <v>5.85</v>
      </c>
      <c r="E3982" s="102">
        <v>601</v>
      </c>
      <c r="F3982" s="270">
        <v>6.4891846921797001</v>
      </c>
    </row>
    <row r="3983" spans="1:6">
      <c r="A3983" s="83" t="s">
        <v>8845</v>
      </c>
      <c r="B3983" s="211" t="s">
        <v>8846</v>
      </c>
      <c r="C3983" s="23">
        <v>32</v>
      </c>
      <c r="D3983" s="146">
        <v>4.8</v>
      </c>
      <c r="E3983" s="102">
        <v>643</v>
      </c>
      <c r="F3983" s="270">
        <v>4.9766718506998444</v>
      </c>
    </row>
    <row r="3984" spans="1:6">
      <c r="A3984" s="83" t="s">
        <v>8847</v>
      </c>
      <c r="B3984" s="211" t="s">
        <v>8848</v>
      </c>
      <c r="C3984" s="23">
        <v>46</v>
      </c>
      <c r="D3984" s="146">
        <v>6.9</v>
      </c>
      <c r="E3984" s="102">
        <v>830</v>
      </c>
      <c r="F3984" s="270">
        <v>5.5421686746987948</v>
      </c>
    </row>
    <row r="3985" spans="1:6">
      <c r="A3985" s="83" t="s">
        <v>8849</v>
      </c>
      <c r="B3985" s="211" t="s">
        <v>8850</v>
      </c>
      <c r="C3985" s="23">
        <v>42</v>
      </c>
      <c r="D3985" s="146">
        <v>6.3</v>
      </c>
      <c r="E3985" s="102">
        <v>704</v>
      </c>
      <c r="F3985" s="270">
        <v>5.9659090909090908</v>
      </c>
    </row>
    <row r="3986" spans="1:6">
      <c r="A3986" s="83" t="s">
        <v>8851</v>
      </c>
      <c r="B3986" s="211" t="s">
        <v>8852</v>
      </c>
      <c r="C3986" s="23">
        <v>28</v>
      </c>
      <c r="D3986" s="146">
        <v>4.2</v>
      </c>
      <c r="E3986" s="102">
        <v>672</v>
      </c>
      <c r="F3986" s="270">
        <v>4.1666666666666661</v>
      </c>
    </row>
    <row r="3987" spans="1:6">
      <c r="A3987" s="83" t="s">
        <v>8853</v>
      </c>
      <c r="B3987" s="211" t="s">
        <v>8854</v>
      </c>
      <c r="C3987" s="23">
        <v>26</v>
      </c>
      <c r="D3987" s="146">
        <v>3.9</v>
      </c>
      <c r="E3987" s="102">
        <v>615</v>
      </c>
      <c r="F3987" s="270">
        <v>4.2276422764227641</v>
      </c>
    </row>
    <row r="3988" spans="1:6">
      <c r="A3988" s="83" t="s">
        <v>8855</v>
      </c>
      <c r="B3988" s="211" t="s">
        <v>8856</v>
      </c>
      <c r="C3988" s="23">
        <v>38</v>
      </c>
      <c r="D3988" s="146">
        <v>5.7</v>
      </c>
      <c r="E3988" s="102">
        <v>821</v>
      </c>
      <c r="F3988" s="270">
        <v>4.6285018270401945</v>
      </c>
    </row>
    <row r="3989" spans="1:6">
      <c r="A3989" s="83" t="s">
        <v>8857</v>
      </c>
      <c r="B3989" s="211" t="s">
        <v>8858</v>
      </c>
      <c r="C3989" s="23">
        <v>41</v>
      </c>
      <c r="D3989" s="146">
        <v>6.15</v>
      </c>
      <c r="E3989" s="102">
        <v>800</v>
      </c>
      <c r="F3989" s="270">
        <v>5.125</v>
      </c>
    </row>
    <row r="3990" spans="1:6">
      <c r="A3990" s="83" t="s">
        <v>8859</v>
      </c>
      <c r="B3990" s="211" t="s">
        <v>8860</v>
      </c>
      <c r="C3990" s="23">
        <v>35</v>
      </c>
      <c r="D3990" s="146">
        <v>5.25</v>
      </c>
      <c r="E3990" s="102">
        <v>662</v>
      </c>
      <c r="F3990" s="270">
        <v>5.287009063444108</v>
      </c>
    </row>
    <row r="3991" spans="1:6">
      <c r="A3991" s="83" t="s">
        <v>8861</v>
      </c>
      <c r="B3991" s="211" t="s">
        <v>8862</v>
      </c>
      <c r="C3991" s="23">
        <v>44</v>
      </c>
      <c r="D3991" s="146">
        <v>6.6</v>
      </c>
      <c r="E3991" s="102">
        <v>774</v>
      </c>
      <c r="F3991" s="270">
        <v>5.684754521963824</v>
      </c>
    </row>
    <row r="3992" spans="1:6">
      <c r="A3992" s="83" t="s">
        <v>8863</v>
      </c>
      <c r="B3992" s="211" t="s">
        <v>8864</v>
      </c>
      <c r="C3992" s="23">
        <v>27</v>
      </c>
      <c r="D3992" s="146">
        <v>4.05</v>
      </c>
      <c r="E3992" s="102">
        <v>521</v>
      </c>
      <c r="F3992" s="270">
        <v>5.182341650671785</v>
      </c>
    </row>
    <row r="3993" spans="1:6">
      <c r="A3993" s="83" t="s">
        <v>8865</v>
      </c>
      <c r="B3993" s="211" t="s">
        <v>8866</v>
      </c>
      <c r="C3993" s="23">
        <v>41</v>
      </c>
      <c r="D3993" s="146">
        <v>6.15</v>
      </c>
      <c r="E3993" s="102">
        <v>741</v>
      </c>
      <c r="F3993" s="270">
        <v>5.5330634278002702</v>
      </c>
    </row>
    <row r="3994" spans="1:6">
      <c r="A3994" s="83" t="s">
        <v>8867</v>
      </c>
      <c r="B3994" s="211" t="s">
        <v>8868</v>
      </c>
      <c r="C3994" s="23">
        <v>46</v>
      </c>
      <c r="D3994" s="146">
        <v>6.9</v>
      </c>
      <c r="E3994" s="102">
        <v>761</v>
      </c>
      <c r="F3994" s="270">
        <v>6.0446780551905386</v>
      </c>
    </row>
    <row r="3995" spans="1:6">
      <c r="A3995" s="83" t="s">
        <v>8869</v>
      </c>
      <c r="B3995" s="211" t="s">
        <v>8870</v>
      </c>
      <c r="C3995" s="23">
        <v>36</v>
      </c>
      <c r="D3995" s="146">
        <v>5.4</v>
      </c>
      <c r="E3995" s="102">
        <v>1100</v>
      </c>
      <c r="F3995" s="270">
        <v>3.2727272727272729</v>
      </c>
    </row>
    <row r="3996" spans="1:6">
      <c r="A3996" s="83" t="s">
        <v>8871</v>
      </c>
      <c r="B3996" s="211" t="s">
        <v>8872</v>
      </c>
      <c r="C3996" s="23">
        <v>33</v>
      </c>
      <c r="D3996" s="146">
        <v>4.95</v>
      </c>
      <c r="E3996" s="102">
        <v>718</v>
      </c>
      <c r="F3996" s="270">
        <v>4.5961002785515319</v>
      </c>
    </row>
    <row r="3997" spans="1:6">
      <c r="A3997" s="83" t="s">
        <v>8873</v>
      </c>
      <c r="B3997" s="211" t="s">
        <v>8874</v>
      </c>
      <c r="C3997" s="23">
        <v>38</v>
      </c>
      <c r="D3997" s="146">
        <v>5.7</v>
      </c>
      <c r="E3997" s="102">
        <v>702</v>
      </c>
      <c r="F3997" s="270">
        <v>5.4131054131054128</v>
      </c>
    </row>
    <row r="3998" spans="1:6">
      <c r="A3998" s="83" t="s">
        <v>8875</v>
      </c>
      <c r="B3998" s="211" t="s">
        <v>8876</v>
      </c>
      <c r="C3998" s="23">
        <v>34</v>
      </c>
      <c r="D3998" s="146">
        <v>5.0999999999999996</v>
      </c>
      <c r="E3998" s="102">
        <v>623</v>
      </c>
      <c r="F3998" s="270">
        <v>5.4574638844301768</v>
      </c>
    </row>
    <row r="3999" spans="1:6">
      <c r="A3999" s="83" t="s">
        <v>8877</v>
      </c>
      <c r="B3999" s="211" t="s">
        <v>8878</v>
      </c>
      <c r="C3999" s="23">
        <v>87</v>
      </c>
      <c r="D3999" s="146">
        <v>13.05</v>
      </c>
      <c r="E3999" s="102">
        <v>607</v>
      </c>
      <c r="F3999" s="270">
        <v>14.332784184514002</v>
      </c>
    </row>
    <row r="4000" spans="1:6">
      <c r="A4000" s="83" t="s">
        <v>8879</v>
      </c>
      <c r="B4000" s="211" t="s">
        <v>8880</v>
      </c>
      <c r="C4000" s="23">
        <v>83</v>
      </c>
      <c r="D4000" s="146">
        <v>12.45</v>
      </c>
      <c r="E4000" s="102">
        <v>661</v>
      </c>
      <c r="F4000" s="270">
        <v>12.556732223903177</v>
      </c>
    </row>
    <row r="4001" spans="1:6">
      <c r="A4001" s="83" t="s">
        <v>8881</v>
      </c>
      <c r="B4001" s="211" t="s">
        <v>8882</v>
      </c>
      <c r="C4001" s="23">
        <v>29</v>
      </c>
      <c r="D4001" s="146">
        <v>4.3499999999999996</v>
      </c>
      <c r="E4001" s="102">
        <v>691</v>
      </c>
      <c r="F4001" s="270">
        <v>4.1968162083936322</v>
      </c>
    </row>
    <row r="4002" spans="1:6">
      <c r="A4002" s="83" t="s">
        <v>8883</v>
      </c>
      <c r="B4002" s="211" t="s">
        <v>8884</v>
      </c>
      <c r="C4002" s="23">
        <v>74</v>
      </c>
      <c r="D4002" s="146">
        <v>11.1</v>
      </c>
      <c r="E4002" s="102">
        <v>635</v>
      </c>
      <c r="F4002" s="270">
        <v>11.653543307086615</v>
      </c>
    </row>
    <row r="4003" spans="1:6">
      <c r="A4003" s="83" t="s">
        <v>8885</v>
      </c>
      <c r="B4003" s="211" t="s">
        <v>8886</v>
      </c>
      <c r="C4003" s="23">
        <v>35</v>
      </c>
      <c r="D4003" s="146">
        <v>5.25</v>
      </c>
      <c r="E4003" s="102">
        <v>875</v>
      </c>
      <c r="F4003" s="270">
        <v>4</v>
      </c>
    </row>
    <row r="4004" spans="1:6">
      <c r="A4004" s="83" t="s">
        <v>8887</v>
      </c>
      <c r="B4004" s="211" t="s">
        <v>8888</v>
      </c>
      <c r="C4004" s="23">
        <v>44</v>
      </c>
      <c r="D4004" s="146">
        <v>6.6</v>
      </c>
      <c r="E4004" s="102">
        <v>756</v>
      </c>
      <c r="F4004" s="270">
        <v>5.8201058201058196</v>
      </c>
    </row>
    <row r="4005" spans="1:6">
      <c r="A4005" s="83" t="s">
        <v>8889</v>
      </c>
      <c r="B4005" s="211" t="s">
        <v>8890</v>
      </c>
      <c r="C4005" s="23">
        <v>54</v>
      </c>
      <c r="D4005" s="146">
        <v>8.1</v>
      </c>
      <c r="E4005" s="102">
        <v>745</v>
      </c>
      <c r="F4005" s="270">
        <v>7.2483221476510069</v>
      </c>
    </row>
    <row r="4006" spans="1:6">
      <c r="A4006" s="83" t="s">
        <v>8891</v>
      </c>
      <c r="B4006" s="211" t="s">
        <v>8892</v>
      </c>
      <c r="C4006" s="23">
        <v>103</v>
      </c>
      <c r="D4006" s="146">
        <v>15.45</v>
      </c>
      <c r="E4006" s="102">
        <v>813</v>
      </c>
      <c r="F4006" s="270">
        <v>12.669126691266912</v>
      </c>
    </row>
    <row r="4007" spans="1:6">
      <c r="A4007" s="83" t="s">
        <v>8893</v>
      </c>
      <c r="B4007" s="211" t="s">
        <v>8894</v>
      </c>
      <c r="C4007" s="23">
        <v>45</v>
      </c>
      <c r="D4007" s="146">
        <v>6.75</v>
      </c>
      <c r="E4007" s="102">
        <v>577</v>
      </c>
      <c r="F4007" s="270">
        <v>7.7989601386481793</v>
      </c>
    </row>
    <row r="4008" spans="1:6">
      <c r="A4008" s="83" t="s">
        <v>8895</v>
      </c>
      <c r="B4008" s="211" t="s">
        <v>8896</v>
      </c>
      <c r="C4008" s="23">
        <v>90</v>
      </c>
      <c r="D4008" s="146">
        <v>13.5</v>
      </c>
      <c r="E4008" s="102">
        <v>532</v>
      </c>
      <c r="F4008" s="270">
        <v>16.917293233082706</v>
      </c>
    </row>
    <row r="4009" spans="1:6">
      <c r="A4009" s="83" t="s">
        <v>8897</v>
      </c>
      <c r="B4009" s="211" t="s">
        <v>8898</v>
      </c>
      <c r="C4009" s="23">
        <v>22</v>
      </c>
      <c r="D4009" s="146">
        <v>3.3</v>
      </c>
      <c r="E4009" s="102">
        <v>924</v>
      </c>
      <c r="F4009" s="270">
        <v>2.3809523809523809</v>
      </c>
    </row>
    <row r="4010" spans="1:6">
      <c r="A4010" s="83" t="s">
        <v>8899</v>
      </c>
      <c r="B4010" s="211" t="s">
        <v>8900</v>
      </c>
      <c r="C4010" s="23">
        <v>43</v>
      </c>
      <c r="D4010" s="146">
        <v>6.45</v>
      </c>
      <c r="E4010" s="102">
        <v>479</v>
      </c>
      <c r="F4010" s="270">
        <v>8.977035490605429</v>
      </c>
    </row>
    <row r="4011" spans="1:6">
      <c r="A4011" s="83" t="s">
        <v>8901</v>
      </c>
      <c r="B4011" s="211" t="s">
        <v>8902</v>
      </c>
      <c r="C4011" s="23">
        <v>67</v>
      </c>
      <c r="D4011" s="146">
        <v>10.050000000000001</v>
      </c>
      <c r="E4011" s="102">
        <v>808</v>
      </c>
      <c r="F4011" s="270">
        <v>8.2920792079207928</v>
      </c>
    </row>
    <row r="4012" spans="1:6">
      <c r="A4012" s="83" t="s">
        <v>8903</v>
      </c>
      <c r="B4012" s="211" t="s">
        <v>8904</v>
      </c>
      <c r="C4012" s="23">
        <v>53</v>
      </c>
      <c r="D4012" s="146">
        <v>7.95</v>
      </c>
      <c r="E4012" s="102">
        <v>1202</v>
      </c>
      <c r="F4012" s="270">
        <v>4.4093178036605662</v>
      </c>
    </row>
    <row r="4013" spans="1:6">
      <c r="A4013" s="83" t="s">
        <v>8905</v>
      </c>
      <c r="B4013" s="211" t="s">
        <v>8906</v>
      </c>
      <c r="C4013" s="23">
        <v>56</v>
      </c>
      <c r="D4013" s="146">
        <v>8.4</v>
      </c>
      <c r="E4013" s="102">
        <v>899</v>
      </c>
      <c r="F4013" s="270">
        <v>6.2291434927697438</v>
      </c>
    </row>
    <row r="4014" spans="1:6">
      <c r="A4014" s="83" t="s">
        <v>8907</v>
      </c>
      <c r="B4014" s="211" t="s">
        <v>8908</v>
      </c>
      <c r="C4014" s="23">
        <v>52</v>
      </c>
      <c r="D4014" s="146">
        <v>7.8</v>
      </c>
      <c r="E4014" s="102">
        <v>804</v>
      </c>
      <c r="F4014" s="270">
        <v>6.467661691542288</v>
      </c>
    </row>
    <row r="4015" spans="1:6">
      <c r="A4015" s="83" t="s">
        <v>8909</v>
      </c>
      <c r="B4015" s="211" t="s">
        <v>8910</v>
      </c>
      <c r="C4015" s="23">
        <v>73</v>
      </c>
      <c r="D4015" s="146">
        <v>10.95</v>
      </c>
      <c r="E4015" s="102">
        <v>899</v>
      </c>
      <c r="F4015" s="270">
        <v>8.1201334816462722</v>
      </c>
    </row>
    <row r="4016" spans="1:6">
      <c r="A4016" s="83" t="s">
        <v>8911</v>
      </c>
      <c r="B4016" s="211" t="s">
        <v>8912</v>
      </c>
      <c r="C4016" s="23">
        <v>41</v>
      </c>
      <c r="D4016" s="146">
        <v>6.15</v>
      </c>
      <c r="E4016" s="102">
        <v>811</v>
      </c>
      <c r="F4016" s="270">
        <v>5.0554870530209621</v>
      </c>
    </row>
    <row r="4017" spans="1:6">
      <c r="A4017" s="83" t="s">
        <v>8913</v>
      </c>
      <c r="B4017" s="211" t="s">
        <v>8914</v>
      </c>
      <c r="C4017" s="23">
        <v>43</v>
      </c>
      <c r="D4017" s="146">
        <v>6.45</v>
      </c>
      <c r="E4017" s="102">
        <v>1220</v>
      </c>
      <c r="F4017" s="270">
        <v>3.5245901639344259</v>
      </c>
    </row>
    <row r="4018" spans="1:6">
      <c r="A4018" s="83" t="s">
        <v>8915</v>
      </c>
      <c r="B4018" s="211" t="s">
        <v>8916</v>
      </c>
      <c r="C4018" s="23">
        <v>37</v>
      </c>
      <c r="D4018" s="146">
        <v>5.55</v>
      </c>
      <c r="E4018" s="102">
        <v>910</v>
      </c>
      <c r="F4018" s="270">
        <v>4.0659340659340657</v>
      </c>
    </row>
    <row r="4019" spans="1:6">
      <c r="A4019" s="83" t="s">
        <v>8917</v>
      </c>
      <c r="B4019" s="211" t="s">
        <v>8918</v>
      </c>
      <c r="C4019" s="23">
        <v>136</v>
      </c>
      <c r="D4019" s="146">
        <v>20.399999999999999</v>
      </c>
      <c r="E4019" s="102">
        <v>1177</v>
      </c>
      <c r="F4019" s="270">
        <v>11.554800339847068</v>
      </c>
    </row>
    <row r="4020" spans="1:6">
      <c r="A4020" s="83" t="s">
        <v>8919</v>
      </c>
      <c r="B4020" s="211" t="s">
        <v>8920</v>
      </c>
      <c r="C4020" s="23">
        <v>102</v>
      </c>
      <c r="D4020" s="146">
        <v>15.3</v>
      </c>
      <c r="E4020" s="102">
        <v>991</v>
      </c>
      <c r="F4020" s="270">
        <v>10.292633703329971</v>
      </c>
    </row>
    <row r="4021" spans="1:6">
      <c r="A4021" s="83" t="s">
        <v>8921</v>
      </c>
      <c r="B4021" s="211" t="s">
        <v>8922</v>
      </c>
      <c r="C4021" s="23">
        <v>41</v>
      </c>
      <c r="D4021" s="146">
        <v>6.15</v>
      </c>
      <c r="E4021" s="102">
        <v>965</v>
      </c>
      <c r="F4021" s="270">
        <v>4.2487046632124352</v>
      </c>
    </row>
    <row r="4022" spans="1:6">
      <c r="A4022" s="83" t="s">
        <v>8923</v>
      </c>
      <c r="B4022" s="211" t="s">
        <v>8924</v>
      </c>
      <c r="C4022" s="23">
        <v>84</v>
      </c>
      <c r="D4022" s="146">
        <v>12.6</v>
      </c>
      <c r="E4022" s="102">
        <v>826</v>
      </c>
      <c r="F4022" s="270">
        <v>10.16949152542373</v>
      </c>
    </row>
    <row r="4023" spans="1:6">
      <c r="A4023" s="83" t="s">
        <v>8925</v>
      </c>
      <c r="B4023" s="211" t="s">
        <v>8926</v>
      </c>
      <c r="C4023" s="23">
        <v>27</v>
      </c>
      <c r="D4023" s="146">
        <v>4.05</v>
      </c>
      <c r="E4023" s="102">
        <v>559</v>
      </c>
      <c r="F4023" s="270">
        <v>4.8300536672629697</v>
      </c>
    </row>
    <row r="4024" spans="1:6">
      <c r="A4024" s="83" t="s">
        <v>8927</v>
      </c>
      <c r="B4024" s="211" t="s">
        <v>8928</v>
      </c>
      <c r="C4024" s="23">
        <v>71</v>
      </c>
      <c r="D4024" s="146">
        <v>10.65</v>
      </c>
      <c r="E4024" s="102">
        <v>806</v>
      </c>
      <c r="F4024" s="270">
        <v>8.808933002481389</v>
      </c>
    </row>
    <row r="4025" spans="1:6">
      <c r="A4025" s="83" t="s">
        <v>8929</v>
      </c>
      <c r="B4025" s="211" t="s">
        <v>8930</v>
      </c>
      <c r="C4025" s="23">
        <v>33</v>
      </c>
      <c r="D4025" s="146">
        <v>4.95</v>
      </c>
      <c r="E4025" s="102">
        <v>666</v>
      </c>
      <c r="F4025" s="270">
        <v>4.954954954954955</v>
      </c>
    </row>
    <row r="4026" spans="1:6">
      <c r="A4026" s="83" t="s">
        <v>8931</v>
      </c>
      <c r="B4026" s="211" t="s">
        <v>8932</v>
      </c>
      <c r="C4026" s="23">
        <v>71</v>
      </c>
      <c r="D4026" s="146">
        <v>10.65</v>
      </c>
      <c r="E4026" s="102">
        <v>672</v>
      </c>
      <c r="F4026" s="270">
        <v>10.56547619047619</v>
      </c>
    </row>
    <row r="4027" spans="1:6">
      <c r="A4027" s="83" t="s">
        <v>8933</v>
      </c>
      <c r="B4027" s="211" t="s">
        <v>8934</v>
      </c>
      <c r="C4027" s="23">
        <v>90</v>
      </c>
      <c r="D4027" s="146">
        <v>13.5</v>
      </c>
      <c r="E4027" s="102">
        <v>891</v>
      </c>
      <c r="F4027" s="270">
        <v>10.1010101010101</v>
      </c>
    </row>
    <row r="4028" spans="1:6">
      <c r="A4028" s="83" t="s">
        <v>8935</v>
      </c>
      <c r="B4028" s="211" t="s">
        <v>8936</v>
      </c>
      <c r="C4028" s="23">
        <v>75</v>
      </c>
      <c r="D4028" s="146">
        <v>11.25</v>
      </c>
      <c r="E4028" s="102">
        <v>937</v>
      </c>
      <c r="F4028" s="270">
        <v>8.0042689434364984</v>
      </c>
    </row>
    <row r="4029" spans="1:6">
      <c r="A4029" s="83" t="s">
        <v>8937</v>
      </c>
      <c r="B4029" s="211" t="s">
        <v>8938</v>
      </c>
      <c r="C4029" s="23">
        <v>37</v>
      </c>
      <c r="D4029" s="146">
        <v>5.55</v>
      </c>
      <c r="E4029" s="102">
        <v>572</v>
      </c>
      <c r="F4029" s="270">
        <v>6.4685314685314683</v>
      </c>
    </row>
    <row r="4030" spans="1:6">
      <c r="A4030" s="83" t="s">
        <v>8939</v>
      </c>
      <c r="B4030" s="211" t="s">
        <v>8940</v>
      </c>
      <c r="C4030" s="23">
        <v>71</v>
      </c>
      <c r="D4030" s="146">
        <v>10.65</v>
      </c>
      <c r="E4030" s="102">
        <v>524</v>
      </c>
      <c r="F4030" s="270">
        <v>13.549618320610687</v>
      </c>
    </row>
    <row r="4031" spans="1:6">
      <c r="A4031" s="83" t="s">
        <v>8941</v>
      </c>
      <c r="B4031" s="211" t="s">
        <v>8942</v>
      </c>
      <c r="C4031" s="23">
        <v>46</v>
      </c>
      <c r="D4031" s="146">
        <v>6.9</v>
      </c>
      <c r="E4031" s="102">
        <v>692</v>
      </c>
      <c r="F4031" s="270">
        <v>6.6473988439306355</v>
      </c>
    </row>
    <row r="4032" spans="1:6">
      <c r="A4032" s="83" t="s">
        <v>8943</v>
      </c>
      <c r="B4032" s="211" t="s">
        <v>8944</v>
      </c>
      <c r="C4032" s="23">
        <v>66</v>
      </c>
      <c r="D4032" s="146">
        <v>9.9</v>
      </c>
      <c r="E4032" s="102">
        <v>546</v>
      </c>
      <c r="F4032" s="270">
        <v>12.087912087912088</v>
      </c>
    </row>
    <row r="4033" spans="1:6">
      <c r="A4033" s="83" t="s">
        <v>8945</v>
      </c>
      <c r="B4033" s="211" t="s">
        <v>8946</v>
      </c>
      <c r="C4033" s="23">
        <v>42</v>
      </c>
      <c r="D4033" s="146">
        <v>6.3</v>
      </c>
      <c r="E4033" s="102">
        <v>580</v>
      </c>
      <c r="F4033" s="270">
        <v>7.2413793103448283</v>
      </c>
    </row>
    <row r="4034" spans="1:6">
      <c r="A4034" s="83" t="s">
        <v>8947</v>
      </c>
      <c r="B4034" s="211" t="s">
        <v>8948</v>
      </c>
      <c r="C4034" s="23">
        <v>54</v>
      </c>
      <c r="D4034" s="146">
        <v>8.1</v>
      </c>
      <c r="E4034" s="102">
        <v>587</v>
      </c>
      <c r="F4034" s="270">
        <v>9.1993185689948902</v>
      </c>
    </row>
    <row r="4035" spans="1:6">
      <c r="A4035" s="83" t="s">
        <v>8949</v>
      </c>
      <c r="B4035" s="211" t="s">
        <v>8950</v>
      </c>
      <c r="C4035" s="23">
        <v>38</v>
      </c>
      <c r="D4035" s="146">
        <v>5.7</v>
      </c>
      <c r="E4035" s="102">
        <v>683</v>
      </c>
      <c r="F4035" s="270">
        <v>5.5636896046852122</v>
      </c>
    </row>
    <row r="4036" spans="1:6">
      <c r="A4036" s="83" t="s">
        <v>8951</v>
      </c>
      <c r="B4036" s="211" t="s">
        <v>8952</v>
      </c>
      <c r="C4036" s="23">
        <v>64</v>
      </c>
      <c r="D4036" s="146">
        <v>9.6</v>
      </c>
      <c r="E4036" s="102">
        <v>713</v>
      </c>
      <c r="F4036" s="270">
        <v>8.9761570827489479</v>
      </c>
    </row>
    <row r="4037" spans="1:6">
      <c r="A4037" s="83" t="s">
        <v>8953</v>
      </c>
      <c r="B4037" s="211" t="s">
        <v>8954</v>
      </c>
      <c r="C4037" s="23">
        <v>60</v>
      </c>
      <c r="D4037" s="146">
        <v>9</v>
      </c>
      <c r="E4037" s="102">
        <v>1227</v>
      </c>
      <c r="F4037" s="270">
        <v>4.8899755501222497</v>
      </c>
    </row>
    <row r="4038" spans="1:6">
      <c r="A4038" s="83" t="s">
        <v>8955</v>
      </c>
      <c r="B4038" s="211" t="s">
        <v>8956</v>
      </c>
      <c r="C4038" s="23">
        <v>82</v>
      </c>
      <c r="D4038" s="146">
        <v>12.3</v>
      </c>
      <c r="E4038" s="102">
        <v>938</v>
      </c>
      <c r="F4038" s="270">
        <v>8.7420042643923246</v>
      </c>
    </row>
    <row r="4039" spans="1:6">
      <c r="A4039" s="83" t="s">
        <v>8957</v>
      </c>
      <c r="B4039" s="211" t="s">
        <v>8958</v>
      </c>
      <c r="C4039" s="23">
        <v>44</v>
      </c>
      <c r="D4039" s="146">
        <v>6.6</v>
      </c>
      <c r="E4039" s="102">
        <v>1021</v>
      </c>
      <c r="F4039" s="270">
        <v>4.3095004897159646</v>
      </c>
    </row>
    <row r="4040" spans="1:6">
      <c r="A4040" s="83" t="s">
        <v>8959</v>
      </c>
      <c r="B4040" s="211" t="s">
        <v>8960</v>
      </c>
      <c r="C4040" s="23">
        <v>64</v>
      </c>
      <c r="D4040" s="146">
        <v>9.6</v>
      </c>
      <c r="E4040" s="102">
        <v>972</v>
      </c>
      <c r="F4040" s="270">
        <v>6.5843621399176957</v>
      </c>
    </row>
    <row r="4041" spans="1:6">
      <c r="A4041" s="83" t="s">
        <v>8961</v>
      </c>
      <c r="B4041" s="211" t="s">
        <v>8962</v>
      </c>
      <c r="C4041" s="23">
        <v>97</v>
      </c>
      <c r="D4041" s="146">
        <v>14.55</v>
      </c>
      <c r="E4041" s="102">
        <v>1011</v>
      </c>
      <c r="F4041" s="270">
        <v>9.5944609297725023</v>
      </c>
    </row>
    <row r="4042" spans="1:6">
      <c r="A4042" s="83" t="s">
        <v>8963</v>
      </c>
      <c r="B4042" s="211" t="s">
        <v>8964</v>
      </c>
      <c r="C4042" s="23">
        <v>40</v>
      </c>
      <c r="D4042" s="146">
        <v>6</v>
      </c>
      <c r="E4042" s="102">
        <v>689</v>
      </c>
      <c r="F4042" s="270">
        <v>5.8055152394775034</v>
      </c>
    </row>
    <row r="4043" spans="1:6">
      <c r="A4043" s="83" t="s">
        <v>8965</v>
      </c>
      <c r="B4043" s="211" t="s">
        <v>8966</v>
      </c>
      <c r="C4043" s="23">
        <v>82</v>
      </c>
      <c r="D4043" s="146">
        <v>12.3</v>
      </c>
      <c r="E4043" s="102">
        <v>625</v>
      </c>
      <c r="F4043" s="270">
        <v>13.120000000000001</v>
      </c>
    </row>
    <row r="4044" spans="1:6">
      <c r="A4044" s="83" t="s">
        <v>8967</v>
      </c>
      <c r="B4044" s="211" t="s">
        <v>8968</v>
      </c>
      <c r="C4044" s="23">
        <v>51</v>
      </c>
      <c r="D4044" s="146">
        <v>7.65</v>
      </c>
      <c r="E4044" s="102">
        <v>721</v>
      </c>
      <c r="F4044" s="270">
        <v>7.0735090152565876</v>
      </c>
    </row>
    <row r="4045" spans="1:6">
      <c r="A4045" s="83" t="s">
        <v>8969</v>
      </c>
      <c r="B4045" s="211" t="s">
        <v>8970</v>
      </c>
      <c r="C4045" s="23">
        <v>24</v>
      </c>
      <c r="D4045" s="146">
        <v>3.6</v>
      </c>
      <c r="E4045" s="102">
        <v>786</v>
      </c>
      <c r="F4045" s="270">
        <v>3.0534351145038165</v>
      </c>
    </row>
    <row r="4046" spans="1:6">
      <c r="A4046" s="83" t="s">
        <v>8971</v>
      </c>
      <c r="B4046" s="211" t="s">
        <v>8972</v>
      </c>
      <c r="C4046" s="23">
        <v>61</v>
      </c>
      <c r="D4046" s="146">
        <v>9.15</v>
      </c>
      <c r="E4046" s="102">
        <v>832</v>
      </c>
      <c r="F4046" s="270">
        <v>7.3317307692307692</v>
      </c>
    </row>
    <row r="4047" spans="1:6">
      <c r="A4047" s="83" t="s">
        <v>8973</v>
      </c>
      <c r="B4047" s="211" t="s">
        <v>8974</v>
      </c>
      <c r="C4047" s="23">
        <v>51</v>
      </c>
      <c r="D4047" s="146">
        <v>7.65</v>
      </c>
      <c r="E4047" s="102">
        <v>656</v>
      </c>
      <c r="F4047" s="270">
        <v>7.774390243902439</v>
      </c>
    </row>
    <row r="4048" spans="1:6">
      <c r="A4048" s="83" t="s">
        <v>8975</v>
      </c>
      <c r="B4048" s="211" t="s">
        <v>8976</v>
      </c>
      <c r="C4048" s="23">
        <v>106</v>
      </c>
      <c r="D4048" s="146">
        <v>15.9</v>
      </c>
      <c r="E4048" s="102">
        <v>538</v>
      </c>
      <c r="F4048" s="270">
        <v>19.702602230483272</v>
      </c>
    </row>
    <row r="4049" spans="1:6">
      <c r="A4049" s="83" t="s">
        <v>8977</v>
      </c>
      <c r="B4049" s="211" t="s">
        <v>8978</v>
      </c>
      <c r="C4049" s="23">
        <v>48</v>
      </c>
      <c r="D4049" s="146">
        <v>7.2</v>
      </c>
      <c r="E4049" s="102">
        <v>456</v>
      </c>
      <c r="F4049" s="270">
        <v>10.526315789473683</v>
      </c>
    </row>
    <row r="4050" spans="1:6">
      <c r="A4050" s="83" t="s">
        <v>8979</v>
      </c>
      <c r="B4050" s="211" t="s">
        <v>8980</v>
      </c>
      <c r="C4050" s="23">
        <v>75</v>
      </c>
      <c r="D4050" s="146">
        <v>11.25</v>
      </c>
      <c r="E4050" s="102">
        <v>581</v>
      </c>
      <c r="F4050" s="270">
        <v>12.908777969018933</v>
      </c>
    </row>
    <row r="4051" spans="1:6">
      <c r="A4051" s="83" t="s">
        <v>8981</v>
      </c>
      <c r="B4051" s="211" t="s">
        <v>8982</v>
      </c>
      <c r="C4051" s="23">
        <v>83</v>
      </c>
      <c r="D4051" s="146">
        <v>12.45</v>
      </c>
      <c r="E4051" s="102">
        <v>952</v>
      </c>
      <c r="F4051" s="270">
        <v>8.7184873949579824</v>
      </c>
    </row>
    <row r="4052" spans="1:6">
      <c r="A4052" s="83" t="s">
        <v>8983</v>
      </c>
      <c r="B4052" s="211" t="s">
        <v>8984</v>
      </c>
      <c r="C4052" s="23">
        <v>57</v>
      </c>
      <c r="D4052" s="146">
        <v>8.5500000000000007</v>
      </c>
      <c r="E4052" s="102">
        <v>760</v>
      </c>
      <c r="F4052" s="270">
        <v>7.5</v>
      </c>
    </row>
    <row r="4053" spans="1:6">
      <c r="A4053" s="83" t="s">
        <v>8985</v>
      </c>
      <c r="B4053" s="211" t="s">
        <v>8986</v>
      </c>
      <c r="C4053" s="23">
        <v>53</v>
      </c>
      <c r="D4053" s="146">
        <v>7.95</v>
      </c>
      <c r="E4053" s="102">
        <v>900</v>
      </c>
      <c r="F4053" s="270">
        <v>5.8888888888888884</v>
      </c>
    </row>
    <row r="4054" spans="1:6">
      <c r="A4054" s="83" t="s">
        <v>8987</v>
      </c>
      <c r="B4054" s="211" t="s">
        <v>8988</v>
      </c>
      <c r="C4054" s="23">
        <v>50</v>
      </c>
      <c r="D4054" s="146">
        <v>7.5</v>
      </c>
      <c r="E4054" s="102">
        <v>941</v>
      </c>
      <c r="F4054" s="270">
        <v>5.3134962805526031</v>
      </c>
    </row>
    <row r="4055" spans="1:6">
      <c r="A4055" s="83" t="s">
        <v>8989</v>
      </c>
      <c r="B4055" s="211" t="s">
        <v>8990</v>
      </c>
      <c r="C4055" s="23">
        <v>136</v>
      </c>
      <c r="D4055" s="146">
        <v>20.399999999999999</v>
      </c>
      <c r="E4055" s="102">
        <v>869</v>
      </c>
      <c r="F4055" s="270">
        <v>15.650172612197929</v>
      </c>
    </row>
    <row r="4056" spans="1:6">
      <c r="A4056" s="83" t="s">
        <v>8991</v>
      </c>
      <c r="B4056" s="211" t="s">
        <v>8992</v>
      </c>
      <c r="C4056" s="23">
        <v>124</v>
      </c>
      <c r="D4056" s="146">
        <v>18.600000000000001</v>
      </c>
      <c r="E4056" s="102">
        <v>670</v>
      </c>
      <c r="F4056" s="270">
        <v>18.507462686567163</v>
      </c>
    </row>
    <row r="4057" spans="1:6">
      <c r="A4057" s="83" t="s">
        <v>8993</v>
      </c>
      <c r="B4057" s="211" t="s">
        <v>8994</v>
      </c>
      <c r="C4057" s="23">
        <v>50</v>
      </c>
      <c r="D4057" s="146">
        <v>7.5</v>
      </c>
      <c r="E4057" s="102">
        <v>982</v>
      </c>
      <c r="F4057" s="270">
        <v>5.0916496945010188</v>
      </c>
    </row>
    <row r="4058" spans="1:6">
      <c r="A4058" s="83" t="s">
        <v>8995</v>
      </c>
      <c r="B4058" s="211" t="s">
        <v>8996</v>
      </c>
      <c r="C4058" s="23">
        <v>6</v>
      </c>
      <c r="D4058" s="146">
        <v>0.9</v>
      </c>
      <c r="E4058" s="102">
        <v>1095</v>
      </c>
      <c r="F4058" s="270">
        <v>0.54794520547945202</v>
      </c>
    </row>
    <row r="4059" spans="1:6">
      <c r="A4059" s="83" t="s">
        <v>8997</v>
      </c>
      <c r="B4059" s="211" t="s">
        <v>8998</v>
      </c>
      <c r="C4059" s="23">
        <v>5</v>
      </c>
      <c r="D4059" s="146">
        <v>0.75</v>
      </c>
      <c r="E4059" s="102">
        <v>1126</v>
      </c>
      <c r="F4059" s="270">
        <v>0.44404973357015981</v>
      </c>
    </row>
    <row r="4060" spans="1:6">
      <c r="A4060" s="83" t="s">
        <v>8999</v>
      </c>
      <c r="B4060" s="211" t="s">
        <v>9000</v>
      </c>
      <c r="C4060" s="23">
        <v>68</v>
      </c>
      <c r="D4060" s="146">
        <v>10.199999999999999</v>
      </c>
      <c r="E4060" s="102">
        <v>804</v>
      </c>
      <c r="F4060" s="270">
        <v>8.4577114427860707</v>
      </c>
    </row>
    <row r="4061" spans="1:6">
      <c r="A4061" s="83" t="s">
        <v>9001</v>
      </c>
      <c r="B4061" s="211" t="s">
        <v>9002</v>
      </c>
      <c r="C4061" s="23">
        <v>15</v>
      </c>
      <c r="D4061" s="146">
        <v>2.25</v>
      </c>
      <c r="E4061" s="102">
        <v>901</v>
      </c>
      <c r="F4061" s="270">
        <v>1.6648168701442843</v>
      </c>
    </row>
    <row r="4062" spans="1:6">
      <c r="A4062" s="83" t="s">
        <v>9003</v>
      </c>
      <c r="B4062" s="211" t="s">
        <v>9004</v>
      </c>
      <c r="C4062" s="23">
        <v>108</v>
      </c>
      <c r="D4062" s="146">
        <v>16.2</v>
      </c>
      <c r="E4062" s="102">
        <v>829</v>
      </c>
      <c r="F4062" s="270">
        <v>13.027744270205066</v>
      </c>
    </row>
    <row r="4063" spans="1:6">
      <c r="A4063" s="83" t="s">
        <v>9005</v>
      </c>
      <c r="B4063" s="211" t="s">
        <v>9006</v>
      </c>
      <c r="C4063" s="23">
        <v>136</v>
      </c>
      <c r="D4063" s="146">
        <v>20.399999999999999</v>
      </c>
      <c r="E4063" s="102">
        <v>893</v>
      </c>
      <c r="F4063" s="270">
        <v>15.22956326987682</v>
      </c>
    </row>
    <row r="4064" spans="1:6">
      <c r="A4064" s="83" t="s">
        <v>9007</v>
      </c>
      <c r="B4064" s="211" t="s">
        <v>9008</v>
      </c>
      <c r="C4064" s="23">
        <v>114</v>
      </c>
      <c r="D4064" s="146">
        <v>17.100000000000001</v>
      </c>
      <c r="E4064" s="102">
        <v>933</v>
      </c>
      <c r="F4064" s="270">
        <v>12.218649517684888</v>
      </c>
    </row>
    <row r="4065" spans="1:6">
      <c r="A4065" s="83" t="s">
        <v>9009</v>
      </c>
      <c r="B4065" s="211" t="s">
        <v>9010</v>
      </c>
      <c r="C4065" s="23">
        <v>65</v>
      </c>
      <c r="D4065" s="146">
        <v>9.75</v>
      </c>
      <c r="E4065" s="102">
        <v>584</v>
      </c>
      <c r="F4065" s="270">
        <v>11.13013698630137</v>
      </c>
    </row>
    <row r="4066" spans="1:6">
      <c r="A4066" s="83" t="s">
        <v>9011</v>
      </c>
      <c r="B4066" s="211" t="s">
        <v>9012</v>
      </c>
      <c r="C4066" s="23">
        <v>113</v>
      </c>
      <c r="D4066" s="146">
        <v>16.95</v>
      </c>
      <c r="E4066" s="102">
        <v>737</v>
      </c>
      <c r="F4066" s="270">
        <v>15.332428765264586</v>
      </c>
    </row>
    <row r="4067" spans="1:6">
      <c r="A4067" s="83" t="s">
        <v>9013</v>
      </c>
      <c r="B4067" s="211" t="s">
        <v>9014</v>
      </c>
      <c r="C4067" s="23">
        <v>45</v>
      </c>
      <c r="D4067" s="146">
        <v>6.75</v>
      </c>
      <c r="E4067" s="102">
        <v>813</v>
      </c>
      <c r="F4067" s="270">
        <v>5.5350553505535052</v>
      </c>
    </row>
    <row r="4068" spans="1:6">
      <c r="A4068" s="83" t="s">
        <v>9015</v>
      </c>
      <c r="B4068" s="211" t="s">
        <v>9016</v>
      </c>
      <c r="C4068" s="23">
        <v>31</v>
      </c>
      <c r="D4068" s="146">
        <v>4.6500000000000004</v>
      </c>
      <c r="E4068" s="102">
        <v>1185</v>
      </c>
      <c r="F4068" s="270">
        <v>2.6160337552742616</v>
      </c>
    </row>
    <row r="4069" spans="1:6">
      <c r="A4069" s="83" t="s">
        <v>9017</v>
      </c>
      <c r="B4069" s="211" t="s">
        <v>9018</v>
      </c>
      <c r="C4069" s="23">
        <v>17</v>
      </c>
      <c r="D4069" s="146">
        <v>2.5499999999999998</v>
      </c>
      <c r="E4069" s="102">
        <v>854</v>
      </c>
      <c r="F4069" s="270">
        <v>1.9906323185011712</v>
      </c>
    </row>
    <row r="4070" spans="1:6">
      <c r="A4070" s="83" t="s">
        <v>9019</v>
      </c>
      <c r="B4070" s="211" t="s">
        <v>9020</v>
      </c>
      <c r="C4070" s="23">
        <v>25</v>
      </c>
      <c r="D4070" s="146">
        <v>3.75</v>
      </c>
      <c r="E4070" s="102">
        <v>1279</v>
      </c>
      <c r="F4070" s="270">
        <v>1.9546520719311962</v>
      </c>
    </row>
    <row r="4071" spans="1:6">
      <c r="A4071" s="83" t="s">
        <v>9021</v>
      </c>
      <c r="B4071" s="211" t="s">
        <v>9022</v>
      </c>
      <c r="C4071" s="23">
        <v>51</v>
      </c>
      <c r="D4071" s="146">
        <v>7.65</v>
      </c>
      <c r="E4071" s="102">
        <v>708</v>
      </c>
      <c r="F4071" s="270">
        <v>7.2033898305084749</v>
      </c>
    </row>
    <row r="4072" spans="1:6">
      <c r="A4072" s="83" t="s">
        <v>9023</v>
      </c>
      <c r="B4072" s="211" t="s">
        <v>9024</v>
      </c>
      <c r="C4072" s="23">
        <v>65</v>
      </c>
      <c r="D4072" s="146">
        <v>9.75</v>
      </c>
      <c r="E4072" s="102">
        <v>1214</v>
      </c>
      <c r="F4072" s="270">
        <v>5.3542009884678752</v>
      </c>
    </row>
    <row r="4073" spans="1:6">
      <c r="A4073" s="83" t="s">
        <v>9025</v>
      </c>
      <c r="B4073" s="211" t="s">
        <v>9026</v>
      </c>
      <c r="C4073" s="23">
        <v>25</v>
      </c>
      <c r="D4073" s="146">
        <v>3.75</v>
      </c>
      <c r="E4073" s="102">
        <v>1014</v>
      </c>
      <c r="F4073" s="270">
        <v>2.4654832347140041</v>
      </c>
    </row>
    <row r="4074" spans="1:6">
      <c r="A4074" s="83" t="s">
        <v>9027</v>
      </c>
      <c r="B4074" s="211" t="s">
        <v>9028</v>
      </c>
      <c r="C4074" s="23">
        <v>83</v>
      </c>
      <c r="D4074" s="146">
        <v>12.45</v>
      </c>
      <c r="E4074" s="102">
        <v>668</v>
      </c>
      <c r="F4074" s="270">
        <v>12.425149700598801</v>
      </c>
    </row>
    <row r="4075" spans="1:6">
      <c r="A4075" s="83" t="s">
        <v>9029</v>
      </c>
      <c r="B4075" s="211" t="s">
        <v>9030</v>
      </c>
      <c r="C4075" s="23">
        <v>75</v>
      </c>
      <c r="D4075" s="146">
        <v>11.25</v>
      </c>
      <c r="E4075" s="102">
        <v>585</v>
      </c>
      <c r="F4075" s="270">
        <v>12.820512820512819</v>
      </c>
    </row>
    <row r="4076" spans="1:6">
      <c r="A4076" s="83" t="s">
        <v>9031</v>
      </c>
      <c r="B4076" s="211" t="s">
        <v>9032</v>
      </c>
      <c r="C4076" s="23">
        <v>66</v>
      </c>
      <c r="D4076" s="146">
        <v>9.9</v>
      </c>
      <c r="E4076" s="102">
        <v>528</v>
      </c>
      <c r="F4076" s="270">
        <v>12.5</v>
      </c>
    </row>
    <row r="4077" spans="1:6">
      <c r="A4077" s="83" t="s">
        <v>9033</v>
      </c>
      <c r="B4077" s="211" t="s">
        <v>9034</v>
      </c>
      <c r="C4077" s="23">
        <v>42</v>
      </c>
      <c r="D4077" s="146">
        <v>6.3</v>
      </c>
      <c r="E4077" s="102">
        <v>589</v>
      </c>
      <c r="F4077" s="270">
        <v>7.1307300509337868</v>
      </c>
    </row>
    <row r="4078" spans="1:6">
      <c r="A4078" s="83" t="s">
        <v>9035</v>
      </c>
      <c r="B4078" s="211" t="s">
        <v>9036</v>
      </c>
      <c r="C4078" s="23">
        <v>62</v>
      </c>
      <c r="D4078" s="146">
        <v>9.3000000000000007</v>
      </c>
      <c r="E4078" s="102">
        <v>1130</v>
      </c>
      <c r="F4078" s="270">
        <v>5.4867256637168138</v>
      </c>
    </row>
    <row r="4079" spans="1:6">
      <c r="A4079" s="83" t="s">
        <v>9037</v>
      </c>
      <c r="B4079" s="211" t="s">
        <v>9038</v>
      </c>
      <c r="C4079" s="23">
        <v>80</v>
      </c>
      <c r="D4079" s="146">
        <v>12</v>
      </c>
      <c r="E4079" s="102">
        <v>721</v>
      </c>
      <c r="F4079" s="270">
        <v>11.095700416088766</v>
      </c>
    </row>
    <row r="4080" spans="1:6">
      <c r="A4080" s="83" t="s">
        <v>9039</v>
      </c>
      <c r="B4080" s="211" t="s">
        <v>9040</v>
      </c>
      <c r="C4080" s="23">
        <v>103</v>
      </c>
      <c r="D4080" s="146">
        <v>15.45</v>
      </c>
      <c r="E4080" s="102">
        <v>711</v>
      </c>
      <c r="F4080" s="270">
        <v>14.486638537271448</v>
      </c>
    </row>
    <row r="4081" spans="1:6">
      <c r="A4081" s="83" t="s">
        <v>9041</v>
      </c>
      <c r="B4081" s="211" t="s">
        <v>9042</v>
      </c>
      <c r="C4081" s="23">
        <v>87</v>
      </c>
      <c r="D4081" s="146">
        <v>13.05</v>
      </c>
      <c r="E4081" s="102">
        <v>746</v>
      </c>
      <c r="F4081" s="270">
        <v>11.662198391420912</v>
      </c>
    </row>
    <row r="4082" spans="1:6">
      <c r="A4082" s="83" t="s">
        <v>9043</v>
      </c>
      <c r="B4082" s="211" t="s">
        <v>9044</v>
      </c>
      <c r="C4082" s="23">
        <v>44</v>
      </c>
      <c r="D4082" s="146">
        <v>6.6</v>
      </c>
      <c r="E4082" s="102">
        <v>2046</v>
      </c>
      <c r="F4082" s="270">
        <v>2.1505376344086025</v>
      </c>
    </row>
    <row r="4083" spans="1:6">
      <c r="A4083" s="83" t="s">
        <v>9045</v>
      </c>
      <c r="B4083" s="211" t="s">
        <v>9046</v>
      </c>
      <c r="C4083" s="23">
        <v>57</v>
      </c>
      <c r="D4083" s="146">
        <v>8.5500000000000007</v>
      </c>
      <c r="E4083" s="102">
        <v>557</v>
      </c>
      <c r="F4083" s="270">
        <v>10.233393177737881</v>
      </c>
    </row>
    <row r="4084" spans="1:6">
      <c r="A4084" s="83" t="s">
        <v>9047</v>
      </c>
      <c r="B4084" s="211" t="s">
        <v>9048</v>
      </c>
      <c r="C4084" s="23">
        <v>104</v>
      </c>
      <c r="D4084" s="146">
        <v>15.6</v>
      </c>
      <c r="E4084" s="102">
        <v>1275</v>
      </c>
      <c r="F4084" s="270">
        <v>8.1568627450980404</v>
      </c>
    </row>
    <row r="4085" spans="1:6">
      <c r="A4085" s="83" t="s">
        <v>9049</v>
      </c>
      <c r="B4085" s="211" t="s">
        <v>9050</v>
      </c>
      <c r="C4085" s="23">
        <v>82</v>
      </c>
      <c r="D4085" s="146">
        <v>12.3</v>
      </c>
      <c r="E4085" s="102">
        <v>1019</v>
      </c>
      <c r="F4085" s="270">
        <v>8.0471050049067703</v>
      </c>
    </row>
    <row r="4086" spans="1:6">
      <c r="A4086" s="83" t="s">
        <v>9051</v>
      </c>
      <c r="B4086" s="211" t="s">
        <v>9052</v>
      </c>
      <c r="C4086" s="23">
        <v>76</v>
      </c>
      <c r="D4086" s="146">
        <v>11.4</v>
      </c>
      <c r="E4086" s="102">
        <v>818</v>
      </c>
      <c r="F4086" s="270">
        <v>9.2909535452322736</v>
      </c>
    </row>
    <row r="4087" spans="1:6">
      <c r="A4087" s="83" t="s">
        <v>9053</v>
      </c>
      <c r="B4087" s="211" t="s">
        <v>9054</v>
      </c>
      <c r="C4087" s="23">
        <v>67</v>
      </c>
      <c r="D4087" s="146">
        <v>10.050000000000001</v>
      </c>
      <c r="E4087" s="102">
        <v>628</v>
      </c>
      <c r="F4087" s="270">
        <v>10.668789808917198</v>
      </c>
    </row>
    <row r="4088" spans="1:6">
      <c r="A4088" s="83" t="s">
        <v>9055</v>
      </c>
      <c r="B4088" s="211" t="s">
        <v>9056</v>
      </c>
      <c r="C4088" s="23">
        <v>37</v>
      </c>
      <c r="D4088" s="146">
        <v>5.55</v>
      </c>
      <c r="E4088" s="102">
        <v>852</v>
      </c>
      <c r="F4088" s="270">
        <v>4.342723004694836</v>
      </c>
    </row>
    <row r="4089" spans="1:6">
      <c r="A4089" s="83" t="s">
        <v>9057</v>
      </c>
      <c r="B4089" s="211" t="s">
        <v>9058</v>
      </c>
      <c r="C4089" s="23">
        <v>105</v>
      </c>
      <c r="D4089" s="146">
        <v>15.75</v>
      </c>
      <c r="E4089" s="102">
        <v>718</v>
      </c>
      <c r="F4089" s="270">
        <v>14.623955431754876</v>
      </c>
    </row>
    <row r="4090" spans="1:6">
      <c r="A4090" s="83" t="s">
        <v>9059</v>
      </c>
      <c r="B4090" s="211" t="s">
        <v>9060</v>
      </c>
      <c r="C4090" s="23">
        <v>82</v>
      </c>
      <c r="D4090" s="146">
        <v>12.3</v>
      </c>
      <c r="E4090" s="102">
        <v>524</v>
      </c>
      <c r="F4090" s="270">
        <v>15.648854961832063</v>
      </c>
    </row>
    <row r="4091" spans="1:6">
      <c r="A4091" s="83" t="s">
        <v>9061</v>
      </c>
      <c r="B4091" s="211" t="s">
        <v>9062</v>
      </c>
      <c r="C4091" s="23">
        <v>120</v>
      </c>
      <c r="D4091" s="146">
        <v>18</v>
      </c>
      <c r="E4091" s="102">
        <v>862</v>
      </c>
      <c r="F4091" s="270">
        <v>13.921113689095128</v>
      </c>
    </row>
    <row r="4092" spans="1:6">
      <c r="A4092" s="83" t="s">
        <v>9063</v>
      </c>
      <c r="B4092" s="211" t="s">
        <v>9064</v>
      </c>
      <c r="C4092" s="23">
        <v>139</v>
      </c>
      <c r="D4092" s="146">
        <v>20.85</v>
      </c>
      <c r="E4092" s="102">
        <v>937</v>
      </c>
      <c r="F4092" s="270">
        <v>14.834578441835648</v>
      </c>
    </row>
    <row r="4093" spans="1:6">
      <c r="A4093" s="83" t="s">
        <v>9065</v>
      </c>
      <c r="B4093" s="211" t="s">
        <v>9066</v>
      </c>
      <c r="C4093" s="23">
        <v>37</v>
      </c>
      <c r="D4093" s="146">
        <v>5.55</v>
      </c>
      <c r="E4093" s="102">
        <v>944</v>
      </c>
      <c r="F4093" s="270">
        <v>3.9194915254237288</v>
      </c>
    </row>
    <row r="4094" spans="1:6">
      <c r="A4094" s="83" t="s">
        <v>9067</v>
      </c>
      <c r="B4094" s="211" t="s">
        <v>9068</v>
      </c>
      <c r="C4094" s="23">
        <v>67</v>
      </c>
      <c r="D4094" s="146">
        <v>10.050000000000001</v>
      </c>
      <c r="E4094" s="102">
        <v>540</v>
      </c>
      <c r="F4094" s="270">
        <v>12.407407407407407</v>
      </c>
    </row>
    <row r="4095" spans="1:6">
      <c r="A4095" s="83" t="s">
        <v>9069</v>
      </c>
      <c r="B4095" s="211" t="s">
        <v>9070</v>
      </c>
      <c r="C4095" s="23">
        <v>51</v>
      </c>
      <c r="D4095" s="146">
        <v>7.65</v>
      </c>
      <c r="E4095" s="102">
        <v>536</v>
      </c>
      <c r="F4095" s="270">
        <v>9.5149253731343286</v>
      </c>
    </row>
    <row r="4096" spans="1:6">
      <c r="A4096" s="83" t="s">
        <v>9071</v>
      </c>
      <c r="B4096" s="211" t="s">
        <v>9072</v>
      </c>
      <c r="C4096" s="23">
        <v>48</v>
      </c>
      <c r="D4096" s="146">
        <v>7.2</v>
      </c>
      <c r="E4096" s="102">
        <v>896</v>
      </c>
      <c r="F4096" s="270">
        <v>5.3571428571428568</v>
      </c>
    </row>
    <row r="4097" spans="1:6">
      <c r="A4097" s="83" t="s">
        <v>9073</v>
      </c>
      <c r="B4097" s="211" t="s">
        <v>9074</v>
      </c>
      <c r="C4097" s="23">
        <v>72</v>
      </c>
      <c r="D4097" s="146">
        <v>10.8</v>
      </c>
      <c r="E4097" s="102">
        <v>476</v>
      </c>
      <c r="F4097" s="270">
        <v>15.126050420168067</v>
      </c>
    </row>
    <row r="4098" spans="1:6">
      <c r="A4098" s="83" t="s">
        <v>9075</v>
      </c>
      <c r="B4098" s="211" t="s">
        <v>9076</v>
      </c>
      <c r="C4098" s="23">
        <v>79</v>
      </c>
      <c r="D4098" s="146">
        <v>11.85</v>
      </c>
      <c r="E4098" s="102">
        <v>687</v>
      </c>
      <c r="F4098" s="270">
        <v>11.499272197962155</v>
      </c>
    </row>
    <row r="4099" spans="1:6">
      <c r="A4099" s="83" t="s">
        <v>9077</v>
      </c>
      <c r="B4099" s="211" t="s">
        <v>9078</v>
      </c>
      <c r="C4099" s="23">
        <v>89</v>
      </c>
      <c r="D4099" s="146">
        <v>13.35</v>
      </c>
      <c r="E4099" s="102">
        <v>677</v>
      </c>
      <c r="F4099" s="270">
        <v>13.146233382570163</v>
      </c>
    </row>
    <row r="4100" spans="1:6">
      <c r="A4100" s="83" t="s">
        <v>9079</v>
      </c>
      <c r="B4100" s="211" t="s">
        <v>9080</v>
      </c>
      <c r="C4100" s="23">
        <v>96</v>
      </c>
      <c r="D4100" s="146">
        <v>14.4</v>
      </c>
      <c r="E4100" s="102">
        <v>629</v>
      </c>
      <c r="F4100" s="270">
        <v>15.262321144674084</v>
      </c>
    </row>
    <row r="4101" spans="1:6">
      <c r="A4101" s="83" t="s">
        <v>9081</v>
      </c>
      <c r="B4101" s="211" t="s">
        <v>9082</v>
      </c>
      <c r="C4101" s="23">
        <v>99</v>
      </c>
      <c r="D4101" s="146">
        <v>14.85</v>
      </c>
      <c r="E4101" s="102">
        <v>679</v>
      </c>
      <c r="F4101" s="270">
        <v>14.580265095729015</v>
      </c>
    </row>
    <row r="4102" spans="1:6">
      <c r="A4102" s="83" t="s">
        <v>9083</v>
      </c>
      <c r="B4102" s="211" t="s">
        <v>9084</v>
      </c>
      <c r="C4102" s="23">
        <v>85</v>
      </c>
      <c r="D4102" s="146">
        <v>12.75</v>
      </c>
      <c r="E4102" s="102">
        <v>648</v>
      </c>
      <c r="F4102" s="270">
        <v>13.117283950617283</v>
      </c>
    </row>
    <row r="4103" spans="1:6">
      <c r="A4103" s="83" t="s">
        <v>9085</v>
      </c>
      <c r="B4103" s="211" t="s">
        <v>9086</v>
      </c>
      <c r="C4103" s="23">
        <v>58</v>
      </c>
      <c r="D4103" s="146">
        <v>8.6999999999999993</v>
      </c>
      <c r="E4103" s="102">
        <v>611</v>
      </c>
      <c r="F4103" s="270">
        <v>9.4926350245499176</v>
      </c>
    </row>
    <row r="4104" spans="1:6">
      <c r="A4104" s="83" t="s">
        <v>9087</v>
      </c>
      <c r="B4104" s="211" t="s">
        <v>9088</v>
      </c>
      <c r="C4104" s="23">
        <v>69</v>
      </c>
      <c r="D4104" s="146">
        <v>10.35</v>
      </c>
      <c r="E4104" s="102">
        <v>648</v>
      </c>
      <c r="F4104" s="270">
        <v>10.648148148148149</v>
      </c>
    </row>
    <row r="4105" spans="1:6">
      <c r="A4105" s="83" t="s">
        <v>9089</v>
      </c>
      <c r="B4105" s="211" t="s">
        <v>9090</v>
      </c>
      <c r="C4105" s="23">
        <v>77</v>
      </c>
      <c r="D4105" s="146">
        <v>11.55</v>
      </c>
      <c r="E4105" s="102">
        <v>704</v>
      </c>
      <c r="F4105" s="270">
        <v>10.9375</v>
      </c>
    </row>
    <row r="4106" spans="1:6">
      <c r="A4106" s="83" t="s">
        <v>9091</v>
      </c>
      <c r="B4106" s="211" t="s">
        <v>9092</v>
      </c>
      <c r="C4106" s="23">
        <v>79</v>
      </c>
      <c r="D4106" s="146">
        <v>11.85</v>
      </c>
      <c r="E4106" s="102">
        <v>603</v>
      </c>
      <c r="F4106" s="270">
        <v>13.101160862354892</v>
      </c>
    </row>
    <row r="4107" spans="1:6">
      <c r="A4107" s="83" t="s">
        <v>9093</v>
      </c>
      <c r="B4107" s="211" t="s">
        <v>9094</v>
      </c>
      <c r="C4107" s="23">
        <v>154</v>
      </c>
      <c r="D4107" s="146">
        <v>23.1</v>
      </c>
      <c r="E4107" s="102">
        <v>670</v>
      </c>
      <c r="F4107" s="270">
        <v>22.985074626865671</v>
      </c>
    </row>
    <row r="4108" spans="1:6">
      <c r="A4108" s="83" t="s">
        <v>9095</v>
      </c>
      <c r="B4108" s="211" t="s">
        <v>9096</v>
      </c>
      <c r="C4108" s="23">
        <v>103</v>
      </c>
      <c r="D4108" s="146">
        <v>15.45</v>
      </c>
      <c r="E4108" s="102">
        <v>635</v>
      </c>
      <c r="F4108" s="270">
        <v>16.220472440944881</v>
      </c>
    </row>
    <row r="4109" spans="1:6">
      <c r="A4109" s="83" t="s">
        <v>9097</v>
      </c>
      <c r="B4109" s="211" t="s">
        <v>9098</v>
      </c>
      <c r="C4109" s="23">
        <v>58</v>
      </c>
      <c r="D4109" s="146">
        <v>8.6999999999999993</v>
      </c>
      <c r="E4109" s="102">
        <v>704</v>
      </c>
      <c r="F4109" s="270">
        <v>8.2386363636363633</v>
      </c>
    </row>
    <row r="4110" spans="1:6">
      <c r="A4110" s="83" t="s">
        <v>9099</v>
      </c>
      <c r="B4110" s="211" t="s">
        <v>9100</v>
      </c>
      <c r="C4110" s="23">
        <v>70</v>
      </c>
      <c r="D4110" s="146">
        <v>10.5</v>
      </c>
      <c r="E4110" s="102">
        <v>742</v>
      </c>
      <c r="F4110" s="270">
        <v>9.433962264150944</v>
      </c>
    </row>
    <row r="4111" spans="1:6">
      <c r="A4111" s="83" t="s">
        <v>9101</v>
      </c>
      <c r="B4111" s="211" t="s">
        <v>9102</v>
      </c>
      <c r="C4111" s="23">
        <v>75</v>
      </c>
      <c r="D4111" s="146">
        <v>11.25</v>
      </c>
      <c r="E4111" s="102">
        <v>746</v>
      </c>
      <c r="F4111" s="270">
        <v>10.053619302949061</v>
      </c>
    </row>
    <row r="4112" spans="1:6">
      <c r="A4112" s="83" t="s">
        <v>9103</v>
      </c>
      <c r="B4112" s="211" t="s">
        <v>9104</v>
      </c>
      <c r="C4112" s="23">
        <v>61</v>
      </c>
      <c r="D4112" s="146">
        <v>9.15</v>
      </c>
      <c r="E4112" s="102">
        <v>751</v>
      </c>
      <c r="F4112" s="270">
        <v>8.1225033288948083</v>
      </c>
    </row>
    <row r="4113" spans="1:6">
      <c r="A4113" s="83" t="s">
        <v>9105</v>
      </c>
      <c r="B4113" s="211" t="s">
        <v>9106</v>
      </c>
      <c r="C4113" s="23">
        <v>69</v>
      </c>
      <c r="D4113" s="146">
        <v>10.35</v>
      </c>
      <c r="E4113" s="102">
        <v>662</v>
      </c>
      <c r="F4113" s="270">
        <v>10.42296072507553</v>
      </c>
    </row>
    <row r="4114" spans="1:6">
      <c r="A4114" s="83" t="s">
        <v>9107</v>
      </c>
      <c r="B4114" s="211" t="s">
        <v>9108</v>
      </c>
      <c r="C4114" s="23">
        <v>76</v>
      </c>
      <c r="D4114" s="146">
        <v>11.4</v>
      </c>
      <c r="E4114" s="102">
        <v>688</v>
      </c>
      <c r="F4114" s="270">
        <v>11.046511627906977</v>
      </c>
    </row>
    <row r="4115" spans="1:6">
      <c r="A4115" s="83" t="s">
        <v>9109</v>
      </c>
      <c r="B4115" s="211" t="s">
        <v>9110</v>
      </c>
      <c r="C4115" s="23">
        <v>110</v>
      </c>
      <c r="D4115" s="146">
        <v>16.5</v>
      </c>
      <c r="E4115" s="102">
        <v>639</v>
      </c>
      <c r="F4115" s="270">
        <v>17.214397496087635</v>
      </c>
    </row>
    <row r="4116" spans="1:6">
      <c r="A4116" s="83" t="s">
        <v>9111</v>
      </c>
      <c r="B4116" s="211" t="s">
        <v>9112</v>
      </c>
      <c r="C4116" s="23">
        <v>33</v>
      </c>
      <c r="D4116" s="146">
        <v>4.95</v>
      </c>
      <c r="E4116" s="102">
        <v>586</v>
      </c>
      <c r="F4116" s="270">
        <v>5.6313993174061432</v>
      </c>
    </row>
    <row r="4117" spans="1:6">
      <c r="A4117" s="83" t="s">
        <v>9113</v>
      </c>
      <c r="B4117" s="211" t="s">
        <v>9114</v>
      </c>
      <c r="C4117" s="23">
        <v>97</v>
      </c>
      <c r="D4117" s="146">
        <v>14.55</v>
      </c>
      <c r="E4117" s="102">
        <v>825</v>
      </c>
      <c r="F4117" s="270">
        <v>11.757575757575758</v>
      </c>
    </row>
    <row r="4118" spans="1:6">
      <c r="A4118" s="83" t="s">
        <v>9115</v>
      </c>
      <c r="B4118" s="211" t="s">
        <v>9116</v>
      </c>
      <c r="C4118" s="23">
        <v>118</v>
      </c>
      <c r="D4118" s="146">
        <v>17.7</v>
      </c>
      <c r="E4118" s="102">
        <v>1155</v>
      </c>
      <c r="F4118" s="270">
        <v>10.216450216450216</v>
      </c>
    </row>
    <row r="4119" spans="1:6">
      <c r="A4119" s="83" t="s">
        <v>9117</v>
      </c>
      <c r="B4119" s="211" t="s">
        <v>9118</v>
      </c>
      <c r="C4119" s="23">
        <v>107</v>
      </c>
      <c r="D4119" s="146">
        <v>16.05</v>
      </c>
      <c r="E4119" s="102">
        <v>568</v>
      </c>
      <c r="F4119" s="270">
        <v>18.838028169014084</v>
      </c>
    </row>
    <row r="4120" spans="1:6">
      <c r="A4120" s="83" t="s">
        <v>9119</v>
      </c>
      <c r="B4120" s="211" t="s">
        <v>9120</v>
      </c>
      <c r="C4120" s="23">
        <v>86</v>
      </c>
      <c r="D4120" s="146">
        <v>12.9</v>
      </c>
      <c r="E4120" s="102">
        <v>1002</v>
      </c>
      <c r="F4120" s="270">
        <v>8.5828343313373257</v>
      </c>
    </row>
    <row r="4121" spans="1:6">
      <c r="A4121" s="83" t="s">
        <v>9121</v>
      </c>
      <c r="B4121" s="211" t="s">
        <v>9122</v>
      </c>
      <c r="C4121" s="23">
        <v>42</v>
      </c>
      <c r="D4121" s="146">
        <v>6.3</v>
      </c>
      <c r="E4121" s="102">
        <v>662</v>
      </c>
      <c r="F4121" s="270">
        <v>6.3444108761329305</v>
      </c>
    </row>
    <row r="4122" spans="1:6">
      <c r="A4122" s="83" t="s">
        <v>9123</v>
      </c>
      <c r="B4122" s="211" t="s">
        <v>9124</v>
      </c>
      <c r="C4122" s="23">
        <v>43</v>
      </c>
      <c r="D4122" s="146">
        <v>6.45</v>
      </c>
      <c r="E4122" s="102">
        <v>843</v>
      </c>
      <c r="F4122" s="270">
        <v>5.1008303677342823</v>
      </c>
    </row>
    <row r="4123" spans="1:6">
      <c r="A4123" s="83" t="s">
        <v>9125</v>
      </c>
      <c r="B4123" s="211" t="s">
        <v>9126</v>
      </c>
      <c r="C4123" s="23">
        <v>50</v>
      </c>
      <c r="D4123" s="146">
        <v>7.5</v>
      </c>
      <c r="E4123" s="102">
        <v>831</v>
      </c>
      <c r="F4123" s="270">
        <v>6.0168471720818291</v>
      </c>
    </row>
    <row r="4124" spans="1:6">
      <c r="A4124" s="83" t="s">
        <v>9127</v>
      </c>
      <c r="B4124" s="211" t="s">
        <v>9128</v>
      </c>
      <c r="C4124" s="23">
        <v>58</v>
      </c>
      <c r="D4124" s="146">
        <v>8.6999999999999993</v>
      </c>
      <c r="E4124" s="102">
        <v>823</v>
      </c>
      <c r="F4124" s="270">
        <v>7.047387606318348</v>
      </c>
    </row>
    <row r="4125" spans="1:6">
      <c r="A4125" s="83" t="s">
        <v>9129</v>
      </c>
      <c r="B4125" s="211" t="s">
        <v>9130</v>
      </c>
      <c r="C4125" s="23">
        <v>58</v>
      </c>
      <c r="D4125" s="146">
        <v>8.6999999999999993</v>
      </c>
      <c r="E4125" s="102">
        <v>704</v>
      </c>
      <c r="F4125" s="270">
        <v>8.2386363636363633</v>
      </c>
    </row>
    <row r="4126" spans="1:6">
      <c r="A4126" s="83" t="s">
        <v>9131</v>
      </c>
      <c r="B4126" s="211" t="s">
        <v>9132</v>
      </c>
      <c r="C4126" s="23">
        <v>117</v>
      </c>
      <c r="D4126" s="146">
        <v>17.55</v>
      </c>
      <c r="E4126" s="102">
        <v>616</v>
      </c>
      <c r="F4126" s="270">
        <v>18.993506493506494</v>
      </c>
    </row>
    <row r="4127" spans="1:6">
      <c r="A4127" s="83" t="s">
        <v>9133</v>
      </c>
      <c r="B4127" s="211" t="s">
        <v>9134</v>
      </c>
      <c r="C4127" s="23">
        <v>67</v>
      </c>
      <c r="D4127" s="146">
        <v>10.050000000000001</v>
      </c>
      <c r="E4127" s="102">
        <v>595</v>
      </c>
      <c r="F4127" s="270">
        <v>11.260504201680673</v>
      </c>
    </row>
    <row r="4128" spans="1:6">
      <c r="A4128" s="83" t="s">
        <v>9135</v>
      </c>
      <c r="B4128" s="211" t="s">
        <v>9136</v>
      </c>
      <c r="C4128" s="23">
        <v>56</v>
      </c>
      <c r="D4128" s="146">
        <v>8.4</v>
      </c>
      <c r="E4128" s="102">
        <v>929</v>
      </c>
      <c r="F4128" s="270">
        <v>6.0279870828848221</v>
      </c>
    </row>
    <row r="4129" spans="1:6">
      <c r="A4129" s="83" t="s">
        <v>9137</v>
      </c>
      <c r="B4129" s="211" t="s">
        <v>9138</v>
      </c>
      <c r="C4129" s="23">
        <v>51</v>
      </c>
      <c r="D4129" s="146">
        <v>7.65</v>
      </c>
      <c r="E4129" s="102">
        <v>616</v>
      </c>
      <c r="F4129" s="270">
        <v>8.279220779220779</v>
      </c>
    </row>
    <row r="4130" spans="1:6">
      <c r="A4130" s="83" t="s">
        <v>9139</v>
      </c>
      <c r="B4130" s="211" t="s">
        <v>9140</v>
      </c>
      <c r="C4130" s="23">
        <v>48</v>
      </c>
      <c r="D4130" s="146">
        <v>7.2</v>
      </c>
      <c r="E4130" s="102">
        <v>497</v>
      </c>
      <c r="F4130" s="270">
        <v>9.6579476861166995</v>
      </c>
    </row>
    <row r="4131" spans="1:6">
      <c r="A4131" s="83" t="s">
        <v>9141</v>
      </c>
      <c r="B4131" s="211" t="s">
        <v>9142</v>
      </c>
      <c r="C4131" s="23">
        <v>45</v>
      </c>
      <c r="D4131" s="146">
        <v>6.75</v>
      </c>
      <c r="E4131" s="102">
        <v>505</v>
      </c>
      <c r="F4131" s="270">
        <v>8.9108910891089099</v>
      </c>
    </row>
    <row r="4132" spans="1:6">
      <c r="A4132" s="83" t="s">
        <v>9143</v>
      </c>
      <c r="B4132" s="211" t="s">
        <v>9144</v>
      </c>
      <c r="C4132" s="23">
        <v>59</v>
      </c>
      <c r="D4132" s="146">
        <v>8.85</v>
      </c>
      <c r="E4132" s="102">
        <v>687</v>
      </c>
      <c r="F4132" s="270">
        <v>8.5880640465793299</v>
      </c>
    </row>
    <row r="4133" spans="1:6">
      <c r="A4133" s="83" t="s">
        <v>9145</v>
      </c>
      <c r="B4133" s="211" t="s">
        <v>9146</v>
      </c>
      <c r="C4133" s="23">
        <v>68</v>
      </c>
      <c r="D4133" s="146">
        <v>10.199999999999999</v>
      </c>
      <c r="E4133" s="102">
        <v>538</v>
      </c>
      <c r="F4133" s="270">
        <v>12.639405204460965</v>
      </c>
    </row>
    <row r="4134" spans="1:6">
      <c r="A4134" s="83" t="s">
        <v>9147</v>
      </c>
      <c r="B4134" s="211" t="s">
        <v>9148</v>
      </c>
      <c r="C4134" s="23">
        <v>118</v>
      </c>
      <c r="D4134" s="146">
        <v>17.7</v>
      </c>
      <c r="E4134" s="102">
        <v>640</v>
      </c>
      <c r="F4134" s="270">
        <v>18.4375</v>
      </c>
    </row>
    <row r="4135" spans="1:6">
      <c r="A4135" s="83" t="s">
        <v>9149</v>
      </c>
      <c r="B4135" s="211" t="s">
        <v>9150</v>
      </c>
      <c r="C4135" s="23">
        <v>121</v>
      </c>
      <c r="D4135" s="146">
        <v>18.149999999999999</v>
      </c>
      <c r="E4135" s="102">
        <v>793</v>
      </c>
      <c r="F4135" s="270">
        <v>15.258511979823455</v>
      </c>
    </row>
    <row r="4136" spans="1:6">
      <c r="A4136" s="83" t="s">
        <v>9151</v>
      </c>
      <c r="B4136" s="211" t="s">
        <v>9152</v>
      </c>
      <c r="C4136" s="23">
        <v>97</v>
      </c>
      <c r="D4136" s="146">
        <v>14.55</v>
      </c>
      <c r="E4136" s="102">
        <v>678</v>
      </c>
      <c r="F4136" s="270">
        <v>14.306784660766962</v>
      </c>
    </row>
    <row r="4137" spans="1:6">
      <c r="A4137" s="83" t="s">
        <v>9153</v>
      </c>
      <c r="B4137" s="211" t="s">
        <v>9154</v>
      </c>
      <c r="C4137" s="23">
        <v>102</v>
      </c>
      <c r="D4137" s="146">
        <v>15.3</v>
      </c>
      <c r="E4137" s="102">
        <v>558</v>
      </c>
      <c r="F4137" s="270">
        <v>18.27956989247312</v>
      </c>
    </row>
    <row r="4138" spans="1:6">
      <c r="A4138" s="83" t="s">
        <v>9155</v>
      </c>
      <c r="B4138" s="211" t="s">
        <v>9156</v>
      </c>
      <c r="C4138" s="23">
        <v>87</v>
      </c>
      <c r="D4138" s="146">
        <v>13.05</v>
      </c>
      <c r="E4138" s="102">
        <v>745</v>
      </c>
      <c r="F4138" s="270">
        <v>11.677852348993287</v>
      </c>
    </row>
    <row r="4139" spans="1:6">
      <c r="A4139" s="83" t="s">
        <v>9157</v>
      </c>
      <c r="B4139" s="211" t="s">
        <v>9158</v>
      </c>
      <c r="C4139" s="23">
        <v>100</v>
      </c>
      <c r="D4139" s="146">
        <v>15</v>
      </c>
      <c r="E4139" s="102">
        <v>668</v>
      </c>
      <c r="F4139" s="270">
        <v>14.97005988023952</v>
      </c>
    </row>
    <row r="4140" spans="1:6">
      <c r="A4140" s="83" t="s">
        <v>9159</v>
      </c>
      <c r="B4140" s="211" t="s">
        <v>9160</v>
      </c>
      <c r="C4140" s="23">
        <v>80</v>
      </c>
      <c r="D4140" s="146">
        <v>12</v>
      </c>
      <c r="E4140" s="102">
        <v>826</v>
      </c>
      <c r="F4140" s="270">
        <v>9.6852300242130749</v>
      </c>
    </row>
    <row r="4141" spans="1:6">
      <c r="A4141" s="83" t="s">
        <v>9161</v>
      </c>
      <c r="B4141" s="211" t="s">
        <v>9162</v>
      </c>
      <c r="C4141" s="23">
        <v>60</v>
      </c>
      <c r="D4141" s="146">
        <v>9</v>
      </c>
      <c r="E4141" s="102">
        <v>635</v>
      </c>
      <c r="F4141" s="270">
        <v>9.4488188976377945</v>
      </c>
    </row>
    <row r="4142" spans="1:6">
      <c r="A4142" s="83" t="s">
        <v>9163</v>
      </c>
      <c r="B4142" s="211" t="s">
        <v>9164</v>
      </c>
      <c r="C4142" s="23">
        <v>82</v>
      </c>
      <c r="D4142" s="146">
        <v>12.3</v>
      </c>
      <c r="E4142" s="102">
        <v>726</v>
      </c>
      <c r="F4142" s="270">
        <v>11.294765840220386</v>
      </c>
    </row>
    <row r="4143" spans="1:6">
      <c r="A4143" s="83" t="s">
        <v>9165</v>
      </c>
      <c r="B4143" s="211" t="s">
        <v>9166</v>
      </c>
      <c r="C4143" s="23">
        <v>70</v>
      </c>
      <c r="D4143" s="146">
        <v>10.5</v>
      </c>
      <c r="E4143" s="102">
        <v>719</v>
      </c>
      <c r="F4143" s="270">
        <v>9.7357440890125169</v>
      </c>
    </row>
    <row r="4144" spans="1:6">
      <c r="A4144" s="83" t="s">
        <v>9167</v>
      </c>
      <c r="B4144" s="211" t="s">
        <v>9168</v>
      </c>
      <c r="C4144" s="23">
        <v>104</v>
      </c>
      <c r="D4144" s="146">
        <v>15.6</v>
      </c>
      <c r="E4144" s="102">
        <v>720</v>
      </c>
      <c r="F4144" s="270">
        <v>14.444444444444443</v>
      </c>
    </row>
    <row r="4145" spans="1:6">
      <c r="A4145" s="83" t="s">
        <v>9169</v>
      </c>
      <c r="B4145" s="211" t="s">
        <v>9170</v>
      </c>
      <c r="C4145" s="23">
        <v>94</v>
      </c>
      <c r="D4145" s="146">
        <v>14.1</v>
      </c>
      <c r="E4145" s="102">
        <v>705</v>
      </c>
      <c r="F4145" s="270">
        <v>13.333333333333334</v>
      </c>
    </row>
    <row r="4146" spans="1:6">
      <c r="A4146" s="83" t="s">
        <v>9171</v>
      </c>
      <c r="B4146" s="211" t="s">
        <v>9172</v>
      </c>
      <c r="C4146" s="23">
        <v>93</v>
      </c>
      <c r="D4146" s="146">
        <v>13.95</v>
      </c>
      <c r="E4146" s="102">
        <v>660</v>
      </c>
      <c r="F4146" s="270">
        <v>14.09090909090909</v>
      </c>
    </row>
    <row r="4147" spans="1:6">
      <c r="A4147" s="83" t="s">
        <v>9173</v>
      </c>
      <c r="B4147" s="211" t="s">
        <v>9174</v>
      </c>
      <c r="C4147" s="23">
        <v>50</v>
      </c>
      <c r="D4147" s="146">
        <v>7.5</v>
      </c>
      <c r="E4147" s="102">
        <v>633</v>
      </c>
      <c r="F4147" s="270">
        <v>7.8988941548183256</v>
      </c>
    </row>
    <row r="4148" spans="1:6">
      <c r="A4148" s="83" t="s">
        <v>9175</v>
      </c>
      <c r="B4148" s="211" t="s">
        <v>9176</v>
      </c>
      <c r="C4148" s="23">
        <v>85</v>
      </c>
      <c r="D4148" s="146">
        <v>12.75</v>
      </c>
      <c r="E4148" s="102">
        <v>707</v>
      </c>
      <c r="F4148" s="270">
        <v>12.022630834512023</v>
      </c>
    </row>
    <row r="4149" spans="1:6">
      <c r="A4149" s="83" t="s">
        <v>9177</v>
      </c>
      <c r="B4149" s="211" t="s">
        <v>9178</v>
      </c>
      <c r="C4149" s="23">
        <v>44</v>
      </c>
      <c r="D4149" s="146">
        <v>6.6</v>
      </c>
      <c r="E4149" s="102">
        <v>748</v>
      </c>
      <c r="F4149" s="270">
        <v>5.8823529411764701</v>
      </c>
    </row>
    <row r="4150" spans="1:6">
      <c r="A4150" s="83" t="s">
        <v>9179</v>
      </c>
      <c r="B4150" s="211" t="s">
        <v>9180</v>
      </c>
      <c r="C4150" s="23">
        <v>65</v>
      </c>
      <c r="D4150" s="146">
        <v>9.75</v>
      </c>
      <c r="E4150" s="102">
        <v>628</v>
      </c>
      <c r="F4150" s="270">
        <v>10.35031847133758</v>
      </c>
    </row>
    <row r="4151" spans="1:6">
      <c r="A4151" s="83" t="s">
        <v>9181</v>
      </c>
      <c r="B4151" s="211" t="s">
        <v>9182</v>
      </c>
      <c r="C4151" s="23">
        <v>67</v>
      </c>
      <c r="D4151" s="146">
        <v>10.050000000000001</v>
      </c>
      <c r="E4151" s="102">
        <v>769</v>
      </c>
      <c r="F4151" s="270">
        <v>8.7126137841352413</v>
      </c>
    </row>
    <row r="4152" spans="1:6">
      <c r="A4152" s="83" t="s">
        <v>9183</v>
      </c>
      <c r="B4152" s="211" t="s">
        <v>9184</v>
      </c>
      <c r="C4152" s="23">
        <v>44</v>
      </c>
      <c r="D4152" s="146">
        <v>6.6</v>
      </c>
      <c r="E4152" s="102">
        <v>640</v>
      </c>
      <c r="F4152" s="270">
        <v>6.8750000000000009</v>
      </c>
    </row>
    <row r="4153" spans="1:6">
      <c r="A4153" s="83" t="s">
        <v>9185</v>
      </c>
      <c r="B4153" s="211" t="s">
        <v>9186</v>
      </c>
      <c r="C4153" s="23">
        <v>51</v>
      </c>
      <c r="D4153" s="146">
        <v>7.65</v>
      </c>
      <c r="E4153" s="102">
        <v>594</v>
      </c>
      <c r="F4153" s="270">
        <v>8.5858585858585847</v>
      </c>
    </row>
    <row r="4154" spans="1:6">
      <c r="A4154" s="83" t="s">
        <v>9187</v>
      </c>
      <c r="B4154" s="211" t="s">
        <v>9188</v>
      </c>
      <c r="C4154" s="23">
        <v>79</v>
      </c>
      <c r="D4154" s="146">
        <v>11.85</v>
      </c>
      <c r="E4154" s="102">
        <v>778</v>
      </c>
      <c r="F4154" s="270">
        <v>10.154241645244216</v>
      </c>
    </row>
    <row r="4155" spans="1:6">
      <c r="A4155" s="83" t="s">
        <v>9189</v>
      </c>
      <c r="B4155" s="211" t="s">
        <v>9190</v>
      </c>
      <c r="C4155" s="23">
        <v>54</v>
      </c>
      <c r="D4155" s="146">
        <v>8.1</v>
      </c>
      <c r="E4155" s="102">
        <v>683</v>
      </c>
      <c r="F4155" s="270">
        <v>7.9062957540263543</v>
      </c>
    </row>
    <row r="4156" spans="1:6">
      <c r="A4156" s="83" t="s">
        <v>9191</v>
      </c>
      <c r="B4156" s="211" t="s">
        <v>9192</v>
      </c>
      <c r="C4156" s="23">
        <v>39</v>
      </c>
      <c r="D4156" s="146">
        <v>5.85</v>
      </c>
      <c r="E4156" s="102">
        <v>658</v>
      </c>
      <c r="F4156" s="270">
        <v>5.9270516717325226</v>
      </c>
    </row>
    <row r="4157" spans="1:6">
      <c r="A4157" s="83" t="s">
        <v>9193</v>
      </c>
      <c r="B4157" s="211" t="s">
        <v>9194</v>
      </c>
      <c r="C4157" s="23">
        <v>26</v>
      </c>
      <c r="D4157" s="146">
        <v>3.9</v>
      </c>
      <c r="E4157" s="102">
        <v>529</v>
      </c>
      <c r="F4157" s="270">
        <v>4.9149338374291114</v>
      </c>
    </row>
    <row r="4158" spans="1:6">
      <c r="A4158" s="83" t="s">
        <v>9195</v>
      </c>
      <c r="B4158" s="211" t="s">
        <v>9196</v>
      </c>
      <c r="C4158" s="23">
        <v>48</v>
      </c>
      <c r="D4158" s="146">
        <v>7.2</v>
      </c>
      <c r="E4158" s="102">
        <v>690</v>
      </c>
      <c r="F4158" s="270">
        <v>6.9565217391304346</v>
      </c>
    </row>
    <row r="4159" spans="1:6">
      <c r="A4159" s="83" t="s">
        <v>9197</v>
      </c>
      <c r="B4159" s="211" t="s">
        <v>9198</v>
      </c>
      <c r="C4159" s="23">
        <v>84</v>
      </c>
      <c r="D4159" s="146">
        <v>12.6</v>
      </c>
      <c r="E4159" s="102">
        <v>735</v>
      </c>
      <c r="F4159" s="270">
        <v>11.428571428571429</v>
      </c>
    </row>
    <row r="4160" spans="1:6">
      <c r="A4160" s="83" t="s">
        <v>9199</v>
      </c>
      <c r="B4160" s="211" t="s">
        <v>9200</v>
      </c>
      <c r="C4160" s="23">
        <v>88</v>
      </c>
      <c r="D4160" s="146">
        <v>13.2</v>
      </c>
      <c r="E4160" s="102">
        <v>672</v>
      </c>
      <c r="F4160" s="270">
        <v>13.095238095238097</v>
      </c>
    </row>
    <row r="4161" spans="1:6">
      <c r="A4161" s="83" t="s">
        <v>9201</v>
      </c>
      <c r="B4161" s="211" t="s">
        <v>9202</v>
      </c>
      <c r="C4161" s="23">
        <v>80</v>
      </c>
      <c r="D4161" s="146">
        <v>12</v>
      </c>
      <c r="E4161" s="102">
        <v>1276</v>
      </c>
      <c r="F4161" s="270">
        <v>6.2695924764890272</v>
      </c>
    </row>
    <row r="4162" spans="1:6">
      <c r="A4162" s="83" t="s">
        <v>9203</v>
      </c>
      <c r="B4162" s="211" t="s">
        <v>9204</v>
      </c>
      <c r="C4162" s="23">
        <v>129</v>
      </c>
      <c r="D4162" s="146">
        <v>19.350000000000001</v>
      </c>
      <c r="E4162" s="102">
        <v>1077</v>
      </c>
      <c r="F4162" s="270">
        <v>11.977715877437326</v>
      </c>
    </row>
    <row r="4163" spans="1:6">
      <c r="A4163" s="83" t="s">
        <v>9205</v>
      </c>
      <c r="B4163" s="211" t="s">
        <v>9206</v>
      </c>
      <c r="C4163" s="23">
        <v>90</v>
      </c>
      <c r="D4163" s="146">
        <v>13.5</v>
      </c>
      <c r="E4163" s="102">
        <v>818</v>
      </c>
      <c r="F4163" s="270">
        <v>11.002444987775061</v>
      </c>
    </row>
    <row r="4164" spans="1:6">
      <c r="A4164" s="83" t="s">
        <v>9207</v>
      </c>
      <c r="B4164" s="211" t="s">
        <v>9208</v>
      </c>
      <c r="C4164" s="23">
        <v>165</v>
      </c>
      <c r="D4164" s="146">
        <v>24.75</v>
      </c>
      <c r="E4164" s="102">
        <v>820</v>
      </c>
      <c r="F4164" s="270">
        <v>20.121951219512198</v>
      </c>
    </row>
    <row r="4165" spans="1:6">
      <c r="A4165" s="83" t="s">
        <v>9209</v>
      </c>
      <c r="B4165" s="211" t="s">
        <v>9210</v>
      </c>
      <c r="C4165" s="23">
        <v>79</v>
      </c>
      <c r="D4165" s="146">
        <v>11.85</v>
      </c>
      <c r="E4165" s="102">
        <v>602</v>
      </c>
      <c r="F4165" s="270">
        <v>13.122923588039868</v>
      </c>
    </row>
    <row r="4166" spans="1:6">
      <c r="A4166" s="83" t="s">
        <v>9211</v>
      </c>
      <c r="B4166" s="211" t="s">
        <v>9212</v>
      </c>
      <c r="C4166" s="23">
        <v>116</v>
      </c>
      <c r="D4166" s="146">
        <v>17.399999999999999</v>
      </c>
      <c r="E4166" s="102">
        <v>716</v>
      </c>
      <c r="F4166" s="270">
        <v>16.201117318435752</v>
      </c>
    </row>
    <row r="4167" spans="1:6">
      <c r="A4167" s="83" t="s">
        <v>9213</v>
      </c>
      <c r="B4167" s="211" t="s">
        <v>9214</v>
      </c>
      <c r="C4167" s="23">
        <v>116</v>
      </c>
      <c r="D4167" s="146">
        <v>17.399999999999999</v>
      </c>
      <c r="E4167" s="102">
        <v>1164</v>
      </c>
      <c r="F4167" s="270">
        <v>9.9656357388316152</v>
      </c>
    </row>
    <row r="4168" spans="1:6">
      <c r="A4168" s="83" t="s">
        <v>9215</v>
      </c>
      <c r="B4168" s="211" t="s">
        <v>9216</v>
      </c>
      <c r="C4168" s="23">
        <v>78</v>
      </c>
      <c r="D4168" s="146">
        <v>11.7</v>
      </c>
      <c r="E4168" s="102">
        <v>686</v>
      </c>
      <c r="F4168" s="270">
        <v>11.370262390670554</v>
      </c>
    </row>
    <row r="4169" spans="1:6">
      <c r="A4169" s="83" t="s">
        <v>9217</v>
      </c>
      <c r="B4169" s="211" t="s">
        <v>9218</v>
      </c>
      <c r="C4169" s="23">
        <v>68</v>
      </c>
      <c r="D4169" s="146">
        <v>10.199999999999999</v>
      </c>
      <c r="E4169" s="102">
        <v>619</v>
      </c>
      <c r="F4169" s="270">
        <v>10.985460420032309</v>
      </c>
    </row>
    <row r="4170" spans="1:6">
      <c r="A4170" s="83" t="s">
        <v>9219</v>
      </c>
      <c r="B4170" s="211" t="s">
        <v>9220</v>
      </c>
      <c r="C4170" s="23">
        <v>82</v>
      </c>
      <c r="D4170" s="146">
        <v>12.3</v>
      </c>
      <c r="E4170" s="102">
        <v>680</v>
      </c>
      <c r="F4170" s="270">
        <v>12.058823529411764</v>
      </c>
    </row>
    <row r="4171" spans="1:6">
      <c r="A4171" s="83" t="s">
        <v>9221</v>
      </c>
      <c r="B4171" s="211" t="s">
        <v>9222</v>
      </c>
      <c r="C4171" s="23">
        <v>106</v>
      </c>
      <c r="D4171" s="146">
        <v>15.9</v>
      </c>
      <c r="E4171" s="102">
        <v>938</v>
      </c>
      <c r="F4171" s="270">
        <v>11.300639658848615</v>
      </c>
    </row>
    <row r="4172" spans="1:6">
      <c r="A4172" s="83" t="s">
        <v>9223</v>
      </c>
      <c r="B4172" s="211" t="s">
        <v>9224</v>
      </c>
      <c r="C4172" s="23">
        <v>91</v>
      </c>
      <c r="D4172" s="146">
        <v>13.65</v>
      </c>
      <c r="E4172" s="102">
        <v>688</v>
      </c>
      <c r="F4172" s="270">
        <v>13.226744186046513</v>
      </c>
    </row>
    <row r="4173" spans="1:6">
      <c r="A4173" s="83" t="s">
        <v>9225</v>
      </c>
      <c r="B4173" s="211" t="s">
        <v>9226</v>
      </c>
      <c r="C4173" s="23">
        <v>116</v>
      </c>
      <c r="D4173" s="146">
        <v>17.399999999999999</v>
      </c>
      <c r="E4173" s="102">
        <v>942</v>
      </c>
      <c r="F4173" s="270">
        <v>12.314225053078557</v>
      </c>
    </row>
    <row r="4174" spans="1:6">
      <c r="A4174" s="83" t="s">
        <v>9227</v>
      </c>
      <c r="B4174" s="211" t="s">
        <v>9228</v>
      </c>
      <c r="C4174" s="23">
        <v>75</v>
      </c>
      <c r="D4174" s="146">
        <v>11.25</v>
      </c>
      <c r="E4174" s="102">
        <v>1162</v>
      </c>
      <c r="F4174" s="270">
        <v>6.4543889845094666</v>
      </c>
    </row>
    <row r="4175" spans="1:6">
      <c r="A4175" s="83" t="s">
        <v>9229</v>
      </c>
      <c r="B4175" s="211" t="s">
        <v>9230</v>
      </c>
      <c r="C4175" s="23">
        <v>68</v>
      </c>
      <c r="D4175" s="146">
        <v>10.199999999999999</v>
      </c>
      <c r="E4175" s="102">
        <v>635</v>
      </c>
      <c r="F4175" s="270">
        <v>10.708661417322835</v>
      </c>
    </row>
    <row r="4176" spans="1:6">
      <c r="A4176" s="83" t="s">
        <v>9231</v>
      </c>
      <c r="B4176" s="211" t="s">
        <v>9232</v>
      </c>
      <c r="C4176" s="23">
        <v>48</v>
      </c>
      <c r="D4176" s="146">
        <v>7.2</v>
      </c>
      <c r="E4176" s="102">
        <v>805</v>
      </c>
      <c r="F4176" s="270">
        <v>5.9627329192546581</v>
      </c>
    </row>
    <row r="4177" spans="1:6">
      <c r="A4177" s="83" t="s">
        <v>9233</v>
      </c>
      <c r="B4177" s="211" t="s">
        <v>9234</v>
      </c>
      <c r="C4177" s="23">
        <v>44</v>
      </c>
      <c r="D4177" s="146">
        <v>6.6</v>
      </c>
      <c r="E4177" s="102">
        <v>712</v>
      </c>
      <c r="F4177" s="270">
        <v>6.179775280898876</v>
      </c>
    </row>
    <row r="4178" spans="1:6">
      <c r="A4178" s="83" t="s">
        <v>9235</v>
      </c>
      <c r="B4178" s="211" t="s">
        <v>9236</v>
      </c>
      <c r="C4178" s="23">
        <v>66</v>
      </c>
      <c r="D4178" s="146">
        <v>9.9</v>
      </c>
      <c r="E4178" s="102">
        <v>734</v>
      </c>
      <c r="F4178" s="270">
        <v>8.9918256130790191</v>
      </c>
    </row>
    <row r="4179" spans="1:6">
      <c r="A4179" s="83" t="s">
        <v>9237</v>
      </c>
      <c r="B4179" s="211" t="s">
        <v>9238</v>
      </c>
      <c r="C4179" s="23">
        <v>89</v>
      </c>
      <c r="D4179" s="146">
        <v>13.35</v>
      </c>
      <c r="E4179" s="102">
        <v>773</v>
      </c>
      <c r="F4179" s="270">
        <v>11.513583441138421</v>
      </c>
    </row>
    <row r="4180" spans="1:6">
      <c r="A4180" s="83" t="s">
        <v>9239</v>
      </c>
      <c r="B4180" s="211" t="s">
        <v>9240</v>
      </c>
      <c r="C4180" s="23">
        <v>91</v>
      </c>
      <c r="D4180" s="146">
        <v>13.65</v>
      </c>
      <c r="E4180" s="102">
        <v>836</v>
      </c>
      <c r="F4180" s="270">
        <v>10.885167464114833</v>
      </c>
    </row>
    <row r="4181" spans="1:6">
      <c r="A4181" s="83" t="s">
        <v>9241</v>
      </c>
      <c r="B4181" s="211" t="s">
        <v>9242</v>
      </c>
      <c r="C4181" s="23">
        <v>80</v>
      </c>
      <c r="D4181" s="146">
        <v>12</v>
      </c>
      <c r="E4181" s="102">
        <v>745</v>
      </c>
      <c r="F4181" s="270">
        <v>10.738255033557047</v>
      </c>
    </row>
    <row r="4182" spans="1:6">
      <c r="A4182" s="83" t="s">
        <v>9243</v>
      </c>
      <c r="B4182" s="211" t="s">
        <v>9244</v>
      </c>
      <c r="C4182" s="23">
        <v>66</v>
      </c>
      <c r="D4182" s="146">
        <v>9.9</v>
      </c>
      <c r="E4182" s="102">
        <v>785</v>
      </c>
      <c r="F4182" s="270">
        <v>8.4076433121019107</v>
      </c>
    </row>
    <row r="4183" spans="1:6">
      <c r="A4183" s="83" t="s">
        <v>9245</v>
      </c>
      <c r="B4183" s="211" t="s">
        <v>9246</v>
      </c>
      <c r="C4183" s="23">
        <v>83</v>
      </c>
      <c r="D4183" s="146">
        <v>12.45</v>
      </c>
      <c r="E4183" s="102">
        <v>713</v>
      </c>
      <c r="F4183" s="270">
        <v>11.640953716690042</v>
      </c>
    </row>
    <row r="4184" spans="1:6">
      <c r="A4184" s="83" t="s">
        <v>9247</v>
      </c>
      <c r="B4184" s="211" t="s">
        <v>9248</v>
      </c>
      <c r="C4184" s="23">
        <v>68</v>
      </c>
      <c r="D4184" s="146">
        <v>10.199999999999999</v>
      </c>
      <c r="E4184" s="102">
        <v>657</v>
      </c>
      <c r="F4184" s="270">
        <v>10.350076103500761</v>
      </c>
    </row>
    <row r="4185" spans="1:6">
      <c r="A4185" s="83" t="s">
        <v>9249</v>
      </c>
      <c r="B4185" s="211" t="s">
        <v>9250</v>
      </c>
      <c r="C4185" s="23">
        <v>107</v>
      </c>
      <c r="D4185" s="146">
        <v>16.05</v>
      </c>
      <c r="E4185" s="102">
        <v>656</v>
      </c>
      <c r="F4185" s="270">
        <v>16.310975609756099</v>
      </c>
    </row>
    <row r="4186" spans="1:6">
      <c r="A4186" s="83" t="s">
        <v>9251</v>
      </c>
      <c r="B4186" s="211" t="s">
        <v>9252</v>
      </c>
      <c r="C4186" s="23">
        <v>63</v>
      </c>
      <c r="D4186" s="146">
        <v>9.4499999999999993</v>
      </c>
      <c r="E4186" s="102">
        <v>818</v>
      </c>
      <c r="F4186" s="270">
        <v>7.7017114914425422</v>
      </c>
    </row>
    <row r="4187" spans="1:6">
      <c r="A4187" s="83" t="s">
        <v>9253</v>
      </c>
      <c r="B4187" s="211" t="s">
        <v>9254</v>
      </c>
      <c r="C4187" s="23">
        <v>76</v>
      </c>
      <c r="D4187" s="146">
        <v>11.4</v>
      </c>
      <c r="E4187" s="102">
        <v>702</v>
      </c>
      <c r="F4187" s="270">
        <v>10.826210826210826</v>
      </c>
    </row>
    <row r="4188" spans="1:6">
      <c r="A4188" s="83" t="s">
        <v>9255</v>
      </c>
      <c r="B4188" s="211" t="s">
        <v>9256</v>
      </c>
      <c r="C4188" s="23">
        <v>54</v>
      </c>
      <c r="D4188" s="146">
        <v>8.1</v>
      </c>
      <c r="E4188" s="102">
        <v>669</v>
      </c>
      <c r="F4188" s="270">
        <v>8.071748878923767</v>
      </c>
    </row>
    <row r="4189" spans="1:6">
      <c r="A4189" s="83" t="s">
        <v>9257</v>
      </c>
      <c r="B4189" s="211" t="s">
        <v>9258</v>
      </c>
      <c r="C4189" s="23">
        <v>60</v>
      </c>
      <c r="D4189" s="146">
        <v>9</v>
      </c>
      <c r="E4189" s="102">
        <v>954</v>
      </c>
      <c r="F4189" s="270">
        <v>6.2893081761006293</v>
      </c>
    </row>
    <row r="4190" spans="1:6">
      <c r="A4190" s="83" t="s">
        <v>9259</v>
      </c>
      <c r="B4190" s="211" t="s">
        <v>9260</v>
      </c>
      <c r="C4190" s="23">
        <v>108</v>
      </c>
      <c r="D4190" s="146">
        <v>16.2</v>
      </c>
      <c r="E4190" s="102">
        <v>791</v>
      </c>
      <c r="F4190" s="270">
        <v>13.653603034134006</v>
      </c>
    </row>
    <row r="4191" spans="1:6">
      <c r="A4191" s="83" t="s">
        <v>9261</v>
      </c>
      <c r="B4191" s="211" t="s">
        <v>9262</v>
      </c>
      <c r="C4191" s="23">
        <v>105</v>
      </c>
      <c r="D4191" s="146">
        <v>15.75</v>
      </c>
      <c r="E4191" s="102">
        <v>610</v>
      </c>
      <c r="F4191" s="270">
        <v>17.21311475409836</v>
      </c>
    </row>
    <row r="4192" spans="1:6">
      <c r="A4192" s="83" t="s">
        <v>9263</v>
      </c>
      <c r="B4192" s="211" t="s">
        <v>9264</v>
      </c>
      <c r="C4192" s="23">
        <v>60</v>
      </c>
      <c r="D4192" s="146">
        <v>9</v>
      </c>
      <c r="E4192" s="102">
        <v>1075</v>
      </c>
      <c r="F4192" s="270">
        <v>5.5813953488372094</v>
      </c>
    </row>
    <row r="4193" spans="1:6">
      <c r="A4193" s="83" t="s">
        <v>9265</v>
      </c>
      <c r="B4193" s="211" t="s">
        <v>9266</v>
      </c>
      <c r="C4193" s="23">
        <v>112</v>
      </c>
      <c r="D4193" s="146">
        <v>16.8</v>
      </c>
      <c r="E4193" s="102">
        <v>779</v>
      </c>
      <c r="F4193" s="270">
        <v>14.377406931964057</v>
      </c>
    </row>
    <row r="4194" spans="1:6">
      <c r="A4194" s="83" t="s">
        <v>9267</v>
      </c>
      <c r="B4194" s="211" t="s">
        <v>9268</v>
      </c>
      <c r="C4194" s="23">
        <v>91</v>
      </c>
      <c r="D4194" s="146">
        <v>13.65</v>
      </c>
      <c r="E4194" s="102">
        <v>746</v>
      </c>
      <c r="F4194" s="270">
        <v>12.198391420911529</v>
      </c>
    </row>
    <row r="4195" spans="1:6">
      <c r="A4195" s="83" t="s">
        <v>9269</v>
      </c>
      <c r="B4195" s="211" t="s">
        <v>9270</v>
      </c>
      <c r="C4195" s="23">
        <v>148</v>
      </c>
      <c r="D4195" s="146">
        <v>22.2</v>
      </c>
      <c r="E4195" s="102">
        <v>877</v>
      </c>
      <c r="F4195" s="270">
        <v>16.875712656784494</v>
      </c>
    </row>
    <row r="4196" spans="1:6">
      <c r="A4196" s="83" t="s">
        <v>9271</v>
      </c>
      <c r="B4196" s="211" t="s">
        <v>9272</v>
      </c>
      <c r="C4196" s="23">
        <v>95</v>
      </c>
      <c r="D4196" s="146">
        <v>14.25</v>
      </c>
      <c r="E4196" s="102">
        <v>607</v>
      </c>
      <c r="F4196" s="270">
        <v>15.650741350906095</v>
      </c>
    </row>
    <row r="4197" spans="1:6">
      <c r="A4197" s="83" t="s">
        <v>9273</v>
      </c>
      <c r="B4197" s="211" t="s">
        <v>9274</v>
      </c>
      <c r="C4197" s="23">
        <v>131</v>
      </c>
      <c r="D4197" s="146">
        <v>19.649999999999999</v>
      </c>
      <c r="E4197" s="102">
        <v>869</v>
      </c>
      <c r="F4197" s="270">
        <v>15.074798619102417</v>
      </c>
    </row>
    <row r="4198" spans="1:6">
      <c r="A4198" s="83" t="s">
        <v>9275</v>
      </c>
      <c r="B4198" s="211" t="s">
        <v>9276</v>
      </c>
      <c r="C4198" s="23">
        <v>96</v>
      </c>
      <c r="D4198" s="146">
        <v>14.4</v>
      </c>
      <c r="E4198" s="102">
        <v>727</v>
      </c>
      <c r="F4198" s="270">
        <v>13.204951856946353</v>
      </c>
    </row>
    <row r="4199" spans="1:6">
      <c r="A4199" s="83" t="s">
        <v>9277</v>
      </c>
      <c r="B4199" s="211" t="s">
        <v>9278</v>
      </c>
      <c r="C4199" s="23">
        <v>52</v>
      </c>
      <c r="D4199" s="146">
        <v>7.8</v>
      </c>
      <c r="E4199" s="102">
        <v>703</v>
      </c>
      <c r="F4199" s="270">
        <v>7.3968705547652922</v>
      </c>
    </row>
    <row r="4200" spans="1:6">
      <c r="A4200" s="83" t="s">
        <v>9279</v>
      </c>
      <c r="B4200" s="211" t="s">
        <v>9280</v>
      </c>
      <c r="C4200" s="23">
        <v>110</v>
      </c>
      <c r="D4200" s="146">
        <v>16.5</v>
      </c>
      <c r="E4200" s="102">
        <v>1136</v>
      </c>
      <c r="F4200" s="270">
        <v>9.683098591549296</v>
      </c>
    </row>
    <row r="4201" spans="1:6">
      <c r="A4201" s="83" t="s">
        <v>9281</v>
      </c>
      <c r="B4201" s="211" t="s">
        <v>9282</v>
      </c>
      <c r="C4201" s="23">
        <v>82</v>
      </c>
      <c r="D4201" s="146">
        <v>12.3</v>
      </c>
      <c r="E4201" s="102">
        <v>739</v>
      </c>
      <c r="F4201" s="270">
        <v>11.096075778078484</v>
      </c>
    </row>
    <row r="4202" spans="1:6">
      <c r="A4202" s="83" t="s">
        <v>9283</v>
      </c>
      <c r="B4202" s="211" t="s">
        <v>9284</v>
      </c>
      <c r="C4202" s="23">
        <v>85</v>
      </c>
      <c r="D4202" s="146">
        <v>12.75</v>
      </c>
      <c r="E4202" s="102">
        <v>782</v>
      </c>
      <c r="F4202" s="270">
        <v>10.869565217391305</v>
      </c>
    </row>
    <row r="4203" spans="1:6">
      <c r="A4203" s="83" t="s">
        <v>9285</v>
      </c>
      <c r="B4203" s="211" t="s">
        <v>9286</v>
      </c>
      <c r="C4203" s="23">
        <v>115</v>
      </c>
      <c r="D4203" s="146">
        <v>17.25</v>
      </c>
      <c r="E4203" s="102">
        <v>868</v>
      </c>
      <c r="F4203" s="270">
        <v>13.248847926267281</v>
      </c>
    </row>
    <row r="4204" spans="1:6">
      <c r="A4204" s="83" t="s">
        <v>9287</v>
      </c>
      <c r="B4204" s="211" t="s">
        <v>9288</v>
      </c>
      <c r="C4204" s="23">
        <v>72</v>
      </c>
      <c r="D4204" s="146">
        <v>10.8</v>
      </c>
      <c r="E4204" s="102">
        <v>606</v>
      </c>
      <c r="F4204" s="270">
        <v>11.881188118811881</v>
      </c>
    </row>
    <row r="4205" spans="1:6">
      <c r="A4205" s="83" t="s">
        <v>9289</v>
      </c>
      <c r="B4205" s="211" t="s">
        <v>9290</v>
      </c>
      <c r="C4205" s="23">
        <v>92</v>
      </c>
      <c r="D4205" s="146">
        <v>13.8</v>
      </c>
      <c r="E4205" s="102">
        <v>779</v>
      </c>
      <c r="F4205" s="270">
        <v>11.810012836970476</v>
      </c>
    </row>
    <row r="4206" spans="1:6">
      <c r="A4206" s="83" t="s">
        <v>9291</v>
      </c>
      <c r="B4206" s="211" t="s">
        <v>9292</v>
      </c>
      <c r="C4206" s="23">
        <v>53</v>
      </c>
      <c r="D4206" s="146">
        <v>7.95</v>
      </c>
      <c r="E4206" s="102">
        <v>881</v>
      </c>
      <c r="F4206" s="270">
        <v>6.0158910329171391</v>
      </c>
    </row>
    <row r="4207" spans="1:6">
      <c r="A4207" s="83" t="s">
        <v>9293</v>
      </c>
      <c r="B4207" s="211" t="s">
        <v>9294</v>
      </c>
      <c r="C4207" s="23">
        <v>74</v>
      </c>
      <c r="D4207" s="146">
        <v>11.1</v>
      </c>
      <c r="E4207" s="102">
        <v>674</v>
      </c>
      <c r="F4207" s="270">
        <v>10.979228486646884</v>
      </c>
    </row>
    <row r="4208" spans="1:6">
      <c r="A4208" s="83" t="s">
        <v>9295</v>
      </c>
      <c r="B4208" s="211" t="s">
        <v>9296</v>
      </c>
      <c r="C4208" s="23">
        <v>65</v>
      </c>
      <c r="D4208" s="146">
        <v>9.75</v>
      </c>
      <c r="E4208" s="102">
        <v>878</v>
      </c>
      <c r="F4208" s="270">
        <v>7.403189066059225</v>
      </c>
    </row>
    <row r="4209" spans="1:6">
      <c r="A4209" s="83" t="s">
        <v>9297</v>
      </c>
      <c r="B4209" s="211" t="s">
        <v>9298</v>
      </c>
      <c r="C4209" s="23">
        <v>56</v>
      </c>
      <c r="D4209" s="146">
        <v>8.4</v>
      </c>
      <c r="E4209" s="102">
        <v>634</v>
      </c>
      <c r="F4209" s="270">
        <v>8.8328075709779181</v>
      </c>
    </row>
    <row r="4210" spans="1:6">
      <c r="A4210" s="83" t="s">
        <v>9299</v>
      </c>
      <c r="B4210" s="211" t="s">
        <v>9300</v>
      </c>
      <c r="C4210" s="23">
        <v>61</v>
      </c>
      <c r="D4210" s="146">
        <v>9.15</v>
      </c>
      <c r="E4210" s="102">
        <v>656</v>
      </c>
      <c r="F4210" s="270">
        <v>9.2987804878048781</v>
      </c>
    </row>
    <row r="4211" spans="1:6">
      <c r="A4211" s="83" t="s">
        <v>9301</v>
      </c>
      <c r="B4211" s="211" t="s">
        <v>9302</v>
      </c>
      <c r="C4211" s="23">
        <v>89</v>
      </c>
      <c r="D4211" s="146">
        <v>13.35</v>
      </c>
      <c r="E4211" s="102">
        <v>794</v>
      </c>
      <c r="F4211" s="270">
        <v>11.209068010075567</v>
      </c>
    </row>
    <row r="4212" spans="1:6">
      <c r="A4212" s="83" t="s">
        <v>9303</v>
      </c>
      <c r="B4212" s="211" t="s">
        <v>9304</v>
      </c>
      <c r="C4212" s="23">
        <v>98</v>
      </c>
      <c r="D4212" s="146">
        <v>14.7</v>
      </c>
      <c r="E4212" s="102">
        <v>1524</v>
      </c>
      <c r="F4212" s="270">
        <v>6.4304461942257225</v>
      </c>
    </row>
    <row r="4213" spans="1:6">
      <c r="A4213" s="83" t="s">
        <v>9305</v>
      </c>
      <c r="B4213" s="211" t="s">
        <v>9306</v>
      </c>
      <c r="C4213" s="23">
        <v>106</v>
      </c>
      <c r="D4213" s="146">
        <v>15.9</v>
      </c>
      <c r="E4213" s="102">
        <v>663</v>
      </c>
      <c r="F4213" s="270">
        <v>15.987933634992457</v>
      </c>
    </row>
    <row r="4214" spans="1:6">
      <c r="A4214" s="83" t="s">
        <v>9307</v>
      </c>
      <c r="B4214" s="211" t="s">
        <v>9308</v>
      </c>
      <c r="C4214" s="23">
        <v>123</v>
      </c>
      <c r="D4214" s="146">
        <v>18.45</v>
      </c>
      <c r="E4214" s="102">
        <v>790</v>
      </c>
      <c r="F4214" s="270">
        <v>15.569620253164556</v>
      </c>
    </row>
    <row r="4215" spans="1:6">
      <c r="A4215" s="83" t="s">
        <v>9309</v>
      </c>
      <c r="B4215" s="211" t="s">
        <v>9310</v>
      </c>
      <c r="C4215" s="23">
        <v>84</v>
      </c>
      <c r="D4215" s="146">
        <v>12.6</v>
      </c>
      <c r="E4215" s="102">
        <v>676</v>
      </c>
      <c r="F4215" s="270">
        <v>12.42603550295858</v>
      </c>
    </row>
    <row r="4216" spans="1:6">
      <c r="A4216" s="83" t="s">
        <v>9311</v>
      </c>
      <c r="B4216" s="211" t="s">
        <v>9312</v>
      </c>
      <c r="C4216" s="23">
        <v>72</v>
      </c>
      <c r="D4216" s="146">
        <v>10.8</v>
      </c>
      <c r="E4216" s="102">
        <v>794</v>
      </c>
      <c r="F4216" s="270">
        <v>9.0680100755667503</v>
      </c>
    </row>
    <row r="4217" spans="1:6">
      <c r="A4217" s="83" t="s">
        <v>9313</v>
      </c>
      <c r="B4217" s="211" t="s">
        <v>9314</v>
      </c>
      <c r="C4217" s="23">
        <v>90</v>
      </c>
      <c r="D4217" s="146">
        <v>13.5</v>
      </c>
      <c r="E4217" s="102">
        <v>649</v>
      </c>
      <c r="F4217" s="270">
        <v>13.86748844375963</v>
      </c>
    </row>
    <row r="4218" spans="1:6">
      <c r="A4218" s="83" t="s">
        <v>9315</v>
      </c>
      <c r="B4218" s="211" t="s">
        <v>9316</v>
      </c>
      <c r="C4218" s="23">
        <v>45</v>
      </c>
      <c r="D4218" s="146">
        <v>6.75</v>
      </c>
      <c r="E4218" s="102">
        <v>615</v>
      </c>
      <c r="F4218" s="270">
        <v>7.3170731707317067</v>
      </c>
    </row>
    <row r="4219" spans="1:6">
      <c r="A4219" s="83" t="s">
        <v>9317</v>
      </c>
      <c r="B4219" s="211" t="s">
        <v>9318</v>
      </c>
      <c r="C4219" s="23">
        <v>51</v>
      </c>
      <c r="D4219" s="146">
        <v>7.65</v>
      </c>
      <c r="E4219" s="102">
        <v>646</v>
      </c>
      <c r="F4219" s="270">
        <v>7.8947368421052628</v>
      </c>
    </row>
    <row r="4220" spans="1:6">
      <c r="A4220" s="83" t="s">
        <v>9319</v>
      </c>
      <c r="B4220" s="211" t="s">
        <v>9320</v>
      </c>
      <c r="C4220" s="23">
        <v>63</v>
      </c>
      <c r="D4220" s="146">
        <v>9.4499999999999993</v>
      </c>
      <c r="E4220" s="102">
        <v>823</v>
      </c>
      <c r="F4220" s="270">
        <v>7.6549210206561362</v>
      </c>
    </row>
    <row r="4221" spans="1:6">
      <c r="A4221" s="83" t="s">
        <v>9321</v>
      </c>
      <c r="B4221" s="211" t="s">
        <v>9322</v>
      </c>
      <c r="C4221" s="23">
        <v>55</v>
      </c>
      <c r="D4221" s="146">
        <v>8.25</v>
      </c>
      <c r="E4221" s="102">
        <v>695</v>
      </c>
      <c r="F4221" s="270">
        <v>7.9136690647482011</v>
      </c>
    </row>
    <row r="4222" spans="1:6">
      <c r="A4222" s="83" t="s">
        <v>9323</v>
      </c>
      <c r="B4222" s="211" t="s">
        <v>9324</v>
      </c>
      <c r="C4222" s="23">
        <v>69</v>
      </c>
      <c r="D4222" s="146">
        <v>10.35</v>
      </c>
      <c r="E4222" s="102">
        <v>725</v>
      </c>
      <c r="F4222" s="270">
        <v>9.5172413793103434</v>
      </c>
    </row>
    <row r="4223" spans="1:6">
      <c r="A4223" s="83" t="s">
        <v>9325</v>
      </c>
      <c r="B4223" s="211" t="s">
        <v>9326</v>
      </c>
      <c r="C4223" s="23">
        <v>89</v>
      </c>
      <c r="D4223" s="146">
        <v>13.35</v>
      </c>
      <c r="E4223" s="102">
        <v>621</v>
      </c>
      <c r="F4223" s="270">
        <v>14.331723027375201</v>
      </c>
    </row>
    <row r="4224" spans="1:6">
      <c r="A4224" s="83" t="s">
        <v>9327</v>
      </c>
      <c r="B4224" s="211" t="s">
        <v>9328</v>
      </c>
      <c r="C4224" s="23">
        <v>71</v>
      </c>
      <c r="D4224" s="146">
        <v>10.65</v>
      </c>
      <c r="E4224" s="102">
        <v>574</v>
      </c>
      <c r="F4224" s="270">
        <v>12.369337979094077</v>
      </c>
    </row>
    <row r="4225" spans="1:6">
      <c r="A4225" s="83" t="s">
        <v>9329</v>
      </c>
      <c r="B4225" s="211" t="s">
        <v>9330</v>
      </c>
      <c r="C4225" s="23">
        <v>104</v>
      </c>
      <c r="D4225" s="146">
        <v>15.6</v>
      </c>
      <c r="E4225" s="102">
        <v>767</v>
      </c>
      <c r="F4225" s="270">
        <v>13.559322033898304</v>
      </c>
    </row>
    <row r="4226" spans="1:6">
      <c r="A4226" s="83" t="s">
        <v>9331</v>
      </c>
      <c r="B4226" s="211" t="s">
        <v>9332</v>
      </c>
      <c r="C4226" s="23">
        <v>108</v>
      </c>
      <c r="D4226" s="146">
        <v>16.2</v>
      </c>
      <c r="E4226" s="102">
        <v>765</v>
      </c>
      <c r="F4226" s="270">
        <v>14.117647058823529</v>
      </c>
    </row>
    <row r="4227" spans="1:6">
      <c r="A4227" s="83" t="s">
        <v>9333</v>
      </c>
      <c r="B4227" s="211" t="s">
        <v>9334</v>
      </c>
      <c r="C4227" s="23">
        <v>45</v>
      </c>
      <c r="D4227" s="146">
        <v>6.75</v>
      </c>
      <c r="E4227" s="102">
        <v>546</v>
      </c>
      <c r="F4227" s="270">
        <v>8.2417582417582409</v>
      </c>
    </row>
    <row r="4228" spans="1:6">
      <c r="A4228" s="83" t="s">
        <v>9335</v>
      </c>
      <c r="B4228" s="211" t="s">
        <v>9336</v>
      </c>
      <c r="C4228" s="23">
        <v>85</v>
      </c>
      <c r="D4228" s="146">
        <v>12.75</v>
      </c>
      <c r="E4228" s="102">
        <v>704</v>
      </c>
      <c r="F4228" s="270">
        <v>12.073863636363637</v>
      </c>
    </row>
    <row r="4229" spans="1:6">
      <c r="A4229" s="83" t="s">
        <v>9337</v>
      </c>
      <c r="B4229" s="211" t="s">
        <v>9338</v>
      </c>
      <c r="C4229" s="23">
        <v>97</v>
      </c>
      <c r="D4229" s="146">
        <v>14.55</v>
      </c>
      <c r="E4229" s="102">
        <v>730</v>
      </c>
      <c r="F4229" s="270">
        <v>13.287671232876713</v>
      </c>
    </row>
    <row r="4230" spans="1:6">
      <c r="A4230" s="83" t="s">
        <v>9339</v>
      </c>
      <c r="B4230" s="211" t="s">
        <v>9340</v>
      </c>
      <c r="C4230" s="23">
        <v>98</v>
      </c>
      <c r="D4230" s="146">
        <v>14.7</v>
      </c>
      <c r="E4230" s="102">
        <v>921</v>
      </c>
      <c r="F4230" s="270">
        <v>10.640608034744844</v>
      </c>
    </row>
    <row r="4231" spans="1:6">
      <c r="A4231" s="83" t="s">
        <v>9341</v>
      </c>
      <c r="B4231" s="211" t="s">
        <v>9342</v>
      </c>
      <c r="C4231" s="23">
        <v>36</v>
      </c>
      <c r="D4231" s="146">
        <v>5.4</v>
      </c>
      <c r="E4231" s="102">
        <v>914</v>
      </c>
      <c r="F4231" s="270">
        <v>3.9387308533916849</v>
      </c>
    </row>
    <row r="4232" spans="1:6">
      <c r="A4232" s="83" t="s">
        <v>9343</v>
      </c>
      <c r="B4232" s="211" t="s">
        <v>9344</v>
      </c>
      <c r="C4232" s="23">
        <v>40</v>
      </c>
      <c r="D4232" s="146">
        <v>6</v>
      </c>
      <c r="E4232" s="102">
        <v>579</v>
      </c>
      <c r="F4232" s="270">
        <v>6.9084628670120898</v>
      </c>
    </row>
    <row r="4233" spans="1:6">
      <c r="A4233" s="83" t="s">
        <v>9345</v>
      </c>
      <c r="B4233" s="211" t="s">
        <v>9346</v>
      </c>
      <c r="C4233" s="23">
        <v>66</v>
      </c>
      <c r="D4233" s="146">
        <v>9.9</v>
      </c>
      <c r="E4233" s="102">
        <v>682</v>
      </c>
      <c r="F4233" s="270">
        <v>9.67741935483871</v>
      </c>
    </row>
    <row r="4234" spans="1:6">
      <c r="A4234" s="83" t="s">
        <v>9347</v>
      </c>
      <c r="B4234" s="211" t="s">
        <v>9348</v>
      </c>
      <c r="C4234" s="23">
        <v>74</v>
      </c>
      <c r="D4234" s="146">
        <v>11.1</v>
      </c>
      <c r="E4234" s="102">
        <v>1024</v>
      </c>
      <c r="F4234" s="270">
        <v>7.2265625</v>
      </c>
    </row>
    <row r="4235" spans="1:6">
      <c r="A4235" s="83" t="s">
        <v>9349</v>
      </c>
      <c r="B4235" s="211" t="s">
        <v>9350</v>
      </c>
      <c r="C4235" s="23">
        <v>44</v>
      </c>
      <c r="D4235" s="146">
        <v>6.6</v>
      </c>
      <c r="E4235" s="102">
        <v>686</v>
      </c>
      <c r="F4235" s="270">
        <v>6.4139941690962097</v>
      </c>
    </row>
    <row r="4236" spans="1:6">
      <c r="A4236" s="83" t="s">
        <v>9351</v>
      </c>
      <c r="B4236" s="211" t="s">
        <v>9352</v>
      </c>
      <c r="C4236" s="23">
        <v>47</v>
      </c>
      <c r="D4236" s="146">
        <v>7.05</v>
      </c>
      <c r="E4236" s="102">
        <v>657</v>
      </c>
      <c r="F4236" s="270">
        <v>7.1537290715372901</v>
      </c>
    </row>
    <row r="4237" spans="1:6">
      <c r="A4237" s="83" t="s">
        <v>9353</v>
      </c>
      <c r="B4237" s="211" t="s">
        <v>9354</v>
      </c>
      <c r="C4237" s="23">
        <v>72</v>
      </c>
      <c r="D4237" s="146">
        <v>10.8</v>
      </c>
      <c r="E4237" s="102">
        <v>623</v>
      </c>
      <c r="F4237" s="270">
        <v>11.556982343499197</v>
      </c>
    </row>
    <row r="4238" spans="1:6">
      <c r="A4238" s="83" t="s">
        <v>9355</v>
      </c>
      <c r="B4238" s="211" t="s">
        <v>9356</v>
      </c>
      <c r="C4238" s="23">
        <v>61</v>
      </c>
      <c r="D4238" s="146">
        <v>9.15</v>
      </c>
      <c r="E4238" s="102">
        <v>678</v>
      </c>
      <c r="F4238" s="270">
        <v>8.9970501474926259</v>
      </c>
    </row>
    <row r="4239" spans="1:6">
      <c r="A4239" s="83" t="s">
        <v>9357</v>
      </c>
      <c r="B4239" s="211" t="s">
        <v>9358</v>
      </c>
      <c r="C4239" s="23">
        <v>45</v>
      </c>
      <c r="D4239" s="146">
        <v>6.75</v>
      </c>
      <c r="E4239" s="102">
        <v>842</v>
      </c>
      <c r="F4239" s="270">
        <v>5.3444180522565317</v>
      </c>
    </row>
    <row r="4240" spans="1:6">
      <c r="A4240" s="83" t="s">
        <v>9359</v>
      </c>
      <c r="B4240" s="211" t="s">
        <v>9360</v>
      </c>
      <c r="C4240" s="23">
        <v>53</v>
      </c>
      <c r="D4240" s="146">
        <v>7.95</v>
      </c>
      <c r="E4240" s="102">
        <v>810</v>
      </c>
      <c r="F4240" s="270">
        <v>6.5432098765432105</v>
      </c>
    </row>
    <row r="4241" spans="1:6">
      <c r="A4241" s="83" t="s">
        <v>9361</v>
      </c>
      <c r="B4241" s="211" t="s">
        <v>9362</v>
      </c>
      <c r="C4241" s="23">
        <v>48</v>
      </c>
      <c r="D4241" s="146">
        <v>7.2</v>
      </c>
      <c r="E4241" s="102">
        <v>1084</v>
      </c>
      <c r="F4241" s="270">
        <v>4.428044280442804</v>
      </c>
    </row>
    <row r="4242" spans="1:6">
      <c r="A4242" s="83" t="s">
        <v>9363</v>
      </c>
      <c r="B4242" s="211" t="s">
        <v>9364</v>
      </c>
      <c r="C4242" s="23">
        <v>66</v>
      </c>
      <c r="D4242" s="146">
        <v>9.9</v>
      </c>
      <c r="E4242" s="102">
        <v>674</v>
      </c>
      <c r="F4242" s="270">
        <v>9.792284866468842</v>
      </c>
    </row>
    <row r="4243" spans="1:6">
      <c r="A4243" s="83" t="s">
        <v>9365</v>
      </c>
      <c r="B4243" s="211" t="s">
        <v>9366</v>
      </c>
      <c r="C4243" s="23">
        <v>21</v>
      </c>
      <c r="D4243" s="146">
        <v>3.15</v>
      </c>
      <c r="E4243" s="102">
        <v>949</v>
      </c>
      <c r="F4243" s="270">
        <v>2.2128556375131718</v>
      </c>
    </row>
    <row r="4244" spans="1:6">
      <c r="A4244" s="83" t="s">
        <v>9367</v>
      </c>
      <c r="B4244" s="211" t="s">
        <v>9368</v>
      </c>
      <c r="C4244" s="23">
        <v>30</v>
      </c>
      <c r="D4244" s="146">
        <v>4.5</v>
      </c>
      <c r="E4244" s="102">
        <v>646</v>
      </c>
      <c r="F4244" s="270">
        <v>4.643962848297214</v>
      </c>
    </row>
    <row r="4245" spans="1:6">
      <c r="A4245" s="83" t="s">
        <v>9369</v>
      </c>
      <c r="B4245" s="211" t="s">
        <v>9370</v>
      </c>
      <c r="C4245" s="23">
        <v>17</v>
      </c>
      <c r="D4245" s="146">
        <v>2.5499999999999998</v>
      </c>
      <c r="E4245" s="102">
        <v>545</v>
      </c>
      <c r="F4245" s="270">
        <v>3.1192660550458715</v>
      </c>
    </row>
    <row r="4246" spans="1:6">
      <c r="A4246" s="83" t="s">
        <v>9371</v>
      </c>
      <c r="B4246" s="211" t="s">
        <v>9372</v>
      </c>
      <c r="C4246" s="23">
        <v>26</v>
      </c>
      <c r="D4246" s="146">
        <v>3.9</v>
      </c>
      <c r="E4246" s="102">
        <v>658</v>
      </c>
      <c r="F4246" s="270">
        <v>3.9513677811550152</v>
      </c>
    </row>
    <row r="4247" spans="1:6">
      <c r="A4247" s="83" t="s">
        <v>9373</v>
      </c>
      <c r="B4247" s="211" t="s">
        <v>9374</v>
      </c>
      <c r="C4247" s="23">
        <v>28</v>
      </c>
      <c r="D4247" s="146">
        <v>4.2</v>
      </c>
      <c r="E4247" s="102">
        <v>694</v>
      </c>
      <c r="F4247" s="270">
        <v>4.0345821325648412</v>
      </c>
    </row>
    <row r="4248" spans="1:6">
      <c r="A4248" s="83" t="s">
        <v>9375</v>
      </c>
      <c r="B4248" s="211" t="s">
        <v>9376</v>
      </c>
      <c r="C4248" s="23">
        <v>60</v>
      </c>
      <c r="D4248" s="146">
        <v>9</v>
      </c>
      <c r="E4248" s="102">
        <v>752</v>
      </c>
      <c r="F4248" s="270">
        <v>7.9787234042553195</v>
      </c>
    </row>
    <row r="4249" spans="1:6">
      <c r="A4249" s="83" t="s">
        <v>9377</v>
      </c>
      <c r="B4249" s="211" t="s">
        <v>9378</v>
      </c>
      <c r="C4249" s="23">
        <v>40</v>
      </c>
      <c r="D4249" s="146">
        <v>6</v>
      </c>
      <c r="E4249" s="102">
        <v>642</v>
      </c>
      <c r="F4249" s="270">
        <v>6.2305295950155761</v>
      </c>
    </row>
    <row r="4250" spans="1:6">
      <c r="A4250" s="83" t="s">
        <v>9379</v>
      </c>
      <c r="B4250" s="211" t="s">
        <v>9380</v>
      </c>
      <c r="C4250" s="23">
        <v>18</v>
      </c>
      <c r="D4250" s="146">
        <v>2.7</v>
      </c>
      <c r="E4250" s="102">
        <v>1044</v>
      </c>
      <c r="F4250" s="270">
        <v>1.7241379310344827</v>
      </c>
    </row>
    <row r="4251" spans="1:6">
      <c r="A4251" s="83" t="s">
        <v>9381</v>
      </c>
      <c r="B4251" s="211" t="s">
        <v>9382</v>
      </c>
      <c r="C4251" s="23">
        <v>44</v>
      </c>
      <c r="D4251" s="146">
        <v>6.6</v>
      </c>
      <c r="E4251" s="102">
        <v>675</v>
      </c>
      <c r="F4251" s="270">
        <v>6.5185185185185182</v>
      </c>
    </row>
    <row r="4252" spans="1:6">
      <c r="A4252" s="83" t="s">
        <v>9383</v>
      </c>
      <c r="B4252" s="211" t="s">
        <v>9384</v>
      </c>
      <c r="C4252" s="23">
        <v>75</v>
      </c>
      <c r="D4252" s="146">
        <v>11.25</v>
      </c>
      <c r="E4252" s="102">
        <v>794</v>
      </c>
      <c r="F4252" s="270">
        <v>9.4458438287153648</v>
      </c>
    </row>
    <row r="4253" spans="1:6">
      <c r="A4253" s="83" t="s">
        <v>9385</v>
      </c>
      <c r="B4253" s="211" t="s">
        <v>9386</v>
      </c>
      <c r="C4253" s="23">
        <v>69</v>
      </c>
      <c r="D4253" s="146">
        <v>10.35</v>
      </c>
      <c r="E4253" s="102">
        <v>799</v>
      </c>
      <c r="F4253" s="270">
        <v>8.6357947434292868</v>
      </c>
    </row>
    <row r="4254" spans="1:6">
      <c r="A4254" s="83" t="s">
        <v>9387</v>
      </c>
      <c r="B4254" s="211" t="s">
        <v>9388</v>
      </c>
      <c r="C4254" s="23">
        <v>79</v>
      </c>
      <c r="D4254" s="146">
        <v>11.85</v>
      </c>
      <c r="E4254" s="102">
        <v>714</v>
      </c>
      <c r="F4254" s="270">
        <v>11.064425770308123</v>
      </c>
    </row>
    <row r="4255" spans="1:6">
      <c r="A4255" s="83" t="s">
        <v>9389</v>
      </c>
      <c r="B4255" s="211" t="s">
        <v>9390</v>
      </c>
      <c r="C4255" s="23">
        <v>47</v>
      </c>
      <c r="D4255" s="146">
        <v>7.05</v>
      </c>
      <c r="E4255" s="102">
        <v>625</v>
      </c>
      <c r="F4255" s="270">
        <v>7.5200000000000005</v>
      </c>
    </row>
    <row r="4256" spans="1:6">
      <c r="A4256" s="83" t="s">
        <v>9391</v>
      </c>
      <c r="B4256" s="211" t="s">
        <v>9392</v>
      </c>
      <c r="C4256" s="23">
        <v>66</v>
      </c>
      <c r="D4256" s="146">
        <v>9.9</v>
      </c>
      <c r="E4256" s="102">
        <v>610</v>
      </c>
      <c r="F4256" s="270">
        <v>10.819672131147541</v>
      </c>
    </row>
    <row r="4257" spans="1:6">
      <c r="A4257" s="83" t="s">
        <v>9393</v>
      </c>
      <c r="B4257" s="211" t="s">
        <v>9394</v>
      </c>
      <c r="C4257" s="23">
        <v>29</v>
      </c>
      <c r="D4257" s="146">
        <v>4.3499999999999996</v>
      </c>
      <c r="E4257" s="102">
        <v>615</v>
      </c>
      <c r="F4257" s="270">
        <v>4.7154471544715451</v>
      </c>
    </row>
    <row r="4258" spans="1:6">
      <c r="A4258" s="83" t="s">
        <v>9395</v>
      </c>
      <c r="B4258" s="211" t="s">
        <v>9396</v>
      </c>
      <c r="C4258" s="23">
        <v>22</v>
      </c>
      <c r="D4258" s="146">
        <v>3.3</v>
      </c>
      <c r="E4258" s="102">
        <v>908</v>
      </c>
      <c r="F4258" s="270">
        <v>2.4229074889867843</v>
      </c>
    </row>
    <row r="4259" spans="1:6">
      <c r="A4259" s="83" t="s">
        <v>9397</v>
      </c>
      <c r="B4259" s="211" t="s">
        <v>9398</v>
      </c>
      <c r="C4259" s="23">
        <v>38</v>
      </c>
      <c r="D4259" s="146">
        <v>5.7</v>
      </c>
      <c r="E4259" s="102">
        <v>789</v>
      </c>
      <c r="F4259" s="270">
        <v>4.8162230671736372</v>
      </c>
    </row>
    <row r="4260" spans="1:6">
      <c r="A4260" s="83" t="s">
        <v>9399</v>
      </c>
      <c r="B4260" s="211" t="s">
        <v>9400</v>
      </c>
      <c r="C4260" s="23">
        <v>50</v>
      </c>
      <c r="D4260" s="146">
        <v>7.5</v>
      </c>
      <c r="E4260" s="102">
        <v>864</v>
      </c>
      <c r="F4260" s="270">
        <v>5.7870370370370372</v>
      </c>
    </row>
    <row r="4261" spans="1:6">
      <c r="A4261" s="83" t="s">
        <v>9401</v>
      </c>
      <c r="B4261" s="211" t="s">
        <v>9402</v>
      </c>
      <c r="C4261" s="23">
        <v>88</v>
      </c>
      <c r="D4261" s="146">
        <v>13.2</v>
      </c>
      <c r="E4261" s="102">
        <v>840</v>
      </c>
      <c r="F4261" s="270">
        <v>10.476190476190476</v>
      </c>
    </row>
    <row r="4262" spans="1:6">
      <c r="A4262" s="83" t="s">
        <v>9403</v>
      </c>
      <c r="B4262" s="211" t="s">
        <v>9404</v>
      </c>
      <c r="C4262" s="23">
        <v>34</v>
      </c>
      <c r="D4262" s="146">
        <v>5.0999999999999996</v>
      </c>
      <c r="E4262" s="102">
        <v>535</v>
      </c>
      <c r="F4262" s="270">
        <v>6.3551401869158877</v>
      </c>
    </row>
    <row r="4263" spans="1:6">
      <c r="A4263" s="83" t="s">
        <v>9405</v>
      </c>
      <c r="B4263" s="211" t="s">
        <v>9406</v>
      </c>
      <c r="C4263" s="23">
        <v>57</v>
      </c>
      <c r="D4263" s="146">
        <v>8.5500000000000007</v>
      </c>
      <c r="E4263" s="102">
        <v>1003</v>
      </c>
      <c r="F4263" s="270">
        <v>5.6829511465603186</v>
      </c>
    </row>
    <row r="4264" spans="1:6">
      <c r="A4264" s="83" t="s">
        <v>9407</v>
      </c>
      <c r="B4264" s="211" t="s">
        <v>9408</v>
      </c>
      <c r="C4264" s="23">
        <v>85</v>
      </c>
      <c r="D4264" s="146">
        <v>12.75</v>
      </c>
      <c r="E4264" s="102">
        <v>553</v>
      </c>
      <c r="F4264" s="270">
        <v>15.370705244122965</v>
      </c>
    </row>
    <row r="4265" spans="1:6">
      <c r="A4265" s="83" t="s">
        <v>9409</v>
      </c>
      <c r="B4265" s="211" t="s">
        <v>9410</v>
      </c>
      <c r="C4265" s="23">
        <v>43</v>
      </c>
      <c r="D4265" s="146">
        <v>6.45</v>
      </c>
      <c r="E4265" s="102">
        <v>803</v>
      </c>
      <c r="F4265" s="270">
        <v>5.3549190535491906</v>
      </c>
    </row>
    <row r="4266" spans="1:6">
      <c r="A4266" s="83" t="s">
        <v>9411</v>
      </c>
      <c r="B4266" s="211" t="s">
        <v>9412</v>
      </c>
      <c r="C4266" s="23">
        <v>34</v>
      </c>
      <c r="D4266" s="146">
        <v>5.0999999999999996</v>
      </c>
      <c r="E4266" s="102">
        <v>784</v>
      </c>
      <c r="F4266" s="270">
        <v>4.3367346938775508</v>
      </c>
    </row>
    <row r="4267" spans="1:6">
      <c r="A4267" s="83" t="s">
        <v>9413</v>
      </c>
      <c r="B4267" s="211" t="s">
        <v>9414</v>
      </c>
      <c r="C4267" s="23">
        <v>30</v>
      </c>
      <c r="D4267" s="146">
        <v>4.5</v>
      </c>
      <c r="E4267" s="102">
        <v>1080</v>
      </c>
      <c r="F4267" s="270">
        <v>2.7777777777777777</v>
      </c>
    </row>
    <row r="4268" spans="1:6">
      <c r="A4268" s="83" t="s">
        <v>9415</v>
      </c>
      <c r="B4268" s="211" t="s">
        <v>9416</v>
      </c>
      <c r="C4268" s="23">
        <v>42</v>
      </c>
      <c r="D4268" s="146">
        <v>6.3</v>
      </c>
      <c r="E4268" s="102">
        <v>722</v>
      </c>
      <c r="F4268" s="270">
        <v>5.8171745152354575</v>
      </c>
    </row>
    <row r="4269" spans="1:6">
      <c r="A4269" s="83" t="s">
        <v>9417</v>
      </c>
      <c r="B4269" s="211" t="s">
        <v>9418</v>
      </c>
      <c r="C4269" s="23">
        <v>31</v>
      </c>
      <c r="D4269" s="146">
        <v>4.6500000000000004</v>
      </c>
      <c r="E4269" s="102">
        <v>718</v>
      </c>
      <c r="F4269" s="270">
        <v>4.3175487465181055</v>
      </c>
    </row>
    <row r="4270" spans="1:6">
      <c r="A4270" s="83" t="s">
        <v>9419</v>
      </c>
      <c r="B4270" s="211" t="s">
        <v>9420</v>
      </c>
      <c r="C4270" s="23">
        <v>31</v>
      </c>
      <c r="D4270" s="146">
        <v>4.6500000000000004</v>
      </c>
      <c r="E4270" s="102">
        <v>788</v>
      </c>
      <c r="F4270" s="270">
        <v>3.9340101522842641</v>
      </c>
    </row>
    <row r="4271" spans="1:6">
      <c r="A4271" s="83" t="s">
        <v>9421</v>
      </c>
      <c r="B4271" s="211" t="s">
        <v>9422</v>
      </c>
      <c r="C4271" s="23">
        <v>21</v>
      </c>
      <c r="D4271" s="146">
        <v>3.15</v>
      </c>
      <c r="E4271" s="102">
        <v>599</v>
      </c>
      <c r="F4271" s="270">
        <v>3.5058430717863103</v>
      </c>
    </row>
    <row r="4272" spans="1:6">
      <c r="A4272" s="83" t="s">
        <v>9423</v>
      </c>
      <c r="B4272" s="211" t="s">
        <v>9424</v>
      </c>
      <c r="C4272" s="23">
        <v>20</v>
      </c>
      <c r="D4272" s="146">
        <v>3</v>
      </c>
      <c r="E4272" s="102">
        <v>868</v>
      </c>
      <c r="F4272" s="270">
        <v>2.3041474654377883</v>
      </c>
    </row>
    <row r="4273" spans="1:6">
      <c r="A4273" s="83" t="s">
        <v>9425</v>
      </c>
      <c r="B4273" s="211" t="s">
        <v>9426</v>
      </c>
      <c r="C4273" s="23">
        <v>36</v>
      </c>
      <c r="D4273" s="146">
        <v>5.4</v>
      </c>
      <c r="E4273" s="102">
        <v>1220</v>
      </c>
      <c r="F4273" s="270">
        <v>2.9508196721311477</v>
      </c>
    </row>
    <row r="4274" spans="1:6">
      <c r="A4274" s="83" t="s">
        <v>9427</v>
      </c>
      <c r="B4274" s="211" t="s">
        <v>9428</v>
      </c>
      <c r="C4274" s="23">
        <v>19</v>
      </c>
      <c r="D4274" s="146">
        <v>2.85</v>
      </c>
      <c r="E4274" s="102">
        <v>1373</v>
      </c>
      <c r="F4274" s="270">
        <v>1.3838310269482883</v>
      </c>
    </row>
    <row r="4275" spans="1:6">
      <c r="A4275" s="83" t="s">
        <v>9429</v>
      </c>
      <c r="B4275" s="211" t="s">
        <v>9430</v>
      </c>
      <c r="C4275" s="23">
        <v>59</v>
      </c>
      <c r="D4275" s="146">
        <v>8.85</v>
      </c>
      <c r="E4275" s="102">
        <v>1070</v>
      </c>
      <c r="F4275" s="270">
        <v>5.5140186915887854</v>
      </c>
    </row>
    <row r="4276" spans="1:6">
      <c r="A4276" s="83" t="s">
        <v>9431</v>
      </c>
      <c r="B4276" s="211" t="s">
        <v>9432</v>
      </c>
      <c r="C4276" s="23">
        <v>51</v>
      </c>
      <c r="D4276" s="146">
        <v>7.65</v>
      </c>
      <c r="E4276" s="102">
        <v>915</v>
      </c>
      <c r="F4276" s="270">
        <v>5.5737704918032787</v>
      </c>
    </row>
    <row r="4277" spans="1:6">
      <c r="A4277" s="83" t="s">
        <v>9433</v>
      </c>
      <c r="B4277" s="211" t="s">
        <v>9434</v>
      </c>
      <c r="C4277" s="23">
        <v>29</v>
      </c>
      <c r="D4277" s="146">
        <v>4.3499999999999996</v>
      </c>
      <c r="E4277" s="102">
        <v>740</v>
      </c>
      <c r="F4277" s="270">
        <v>3.9189189189189193</v>
      </c>
    </row>
    <row r="4278" spans="1:6">
      <c r="A4278" s="83" t="s">
        <v>9435</v>
      </c>
      <c r="B4278" s="211" t="s">
        <v>9436</v>
      </c>
      <c r="C4278" s="23">
        <v>44</v>
      </c>
      <c r="D4278" s="146">
        <v>6.6</v>
      </c>
      <c r="E4278" s="102">
        <v>610</v>
      </c>
      <c r="F4278" s="270">
        <v>7.2131147540983616</v>
      </c>
    </row>
    <row r="4279" spans="1:6">
      <c r="A4279" s="83" t="s">
        <v>9437</v>
      </c>
      <c r="B4279" s="211" t="s">
        <v>9438</v>
      </c>
      <c r="C4279" s="23">
        <v>37</v>
      </c>
      <c r="D4279" s="146">
        <v>5.55</v>
      </c>
      <c r="E4279" s="102">
        <v>876</v>
      </c>
      <c r="F4279" s="270">
        <v>4.2237442922374431</v>
      </c>
    </row>
    <row r="4280" spans="1:6">
      <c r="A4280" s="83" t="s">
        <v>9439</v>
      </c>
      <c r="B4280" s="211" t="s">
        <v>9440</v>
      </c>
      <c r="C4280" s="23">
        <v>28</v>
      </c>
      <c r="D4280" s="146">
        <v>4.2</v>
      </c>
      <c r="E4280" s="102">
        <v>852</v>
      </c>
      <c r="F4280" s="270">
        <v>3.286384976525822</v>
      </c>
    </row>
    <row r="4281" spans="1:6">
      <c r="A4281" s="83" t="s">
        <v>9441</v>
      </c>
      <c r="B4281" s="211" t="s">
        <v>9442</v>
      </c>
      <c r="C4281" s="23">
        <v>34</v>
      </c>
      <c r="D4281" s="146">
        <v>5.0999999999999996</v>
      </c>
      <c r="E4281" s="102">
        <v>783</v>
      </c>
      <c r="F4281" s="270">
        <v>4.3422733077905491</v>
      </c>
    </row>
    <row r="4282" spans="1:6">
      <c r="A4282" s="83" t="s">
        <v>9443</v>
      </c>
      <c r="B4282" s="211" t="s">
        <v>9444</v>
      </c>
      <c r="C4282" s="23">
        <v>59</v>
      </c>
      <c r="D4282" s="146">
        <v>8.85</v>
      </c>
      <c r="E4282" s="102">
        <v>531</v>
      </c>
      <c r="F4282" s="270">
        <v>11.111111111111111</v>
      </c>
    </row>
    <row r="4283" spans="1:6">
      <c r="A4283" s="83" t="s">
        <v>9445</v>
      </c>
      <c r="B4283" s="211" t="s">
        <v>9446</v>
      </c>
      <c r="C4283" s="23">
        <v>88</v>
      </c>
      <c r="D4283" s="146">
        <v>13.2</v>
      </c>
      <c r="E4283" s="102">
        <v>916</v>
      </c>
      <c r="F4283" s="270">
        <v>9.606986899563319</v>
      </c>
    </row>
    <row r="4284" spans="1:6">
      <c r="A4284" s="83" t="s">
        <v>9447</v>
      </c>
      <c r="B4284" s="211" t="s">
        <v>9448</v>
      </c>
      <c r="C4284" s="23">
        <v>62</v>
      </c>
      <c r="D4284" s="146">
        <v>9.3000000000000007</v>
      </c>
      <c r="E4284" s="102">
        <v>676</v>
      </c>
      <c r="F4284" s="270">
        <v>9.1715976331360949</v>
      </c>
    </row>
    <row r="4285" spans="1:6">
      <c r="A4285" s="83" t="s">
        <v>9449</v>
      </c>
      <c r="B4285" s="211" t="s">
        <v>9450</v>
      </c>
      <c r="C4285" s="23">
        <v>65</v>
      </c>
      <c r="D4285" s="146">
        <v>9.75</v>
      </c>
      <c r="E4285" s="102">
        <v>641</v>
      </c>
      <c r="F4285" s="270">
        <v>10.140405616224649</v>
      </c>
    </row>
    <row r="4286" spans="1:6">
      <c r="A4286" s="83" t="s">
        <v>9451</v>
      </c>
      <c r="B4286" s="211" t="s">
        <v>9452</v>
      </c>
      <c r="C4286" s="23">
        <v>45</v>
      </c>
      <c r="D4286" s="146">
        <v>6.75</v>
      </c>
      <c r="E4286" s="102">
        <v>462</v>
      </c>
      <c r="F4286" s="270">
        <v>9.7402597402597415</v>
      </c>
    </row>
    <row r="4287" spans="1:6">
      <c r="A4287" s="83" t="s">
        <v>9453</v>
      </c>
      <c r="B4287" s="211" t="s">
        <v>9454</v>
      </c>
      <c r="C4287" s="23">
        <v>103</v>
      </c>
      <c r="D4287" s="146">
        <v>15.45</v>
      </c>
      <c r="E4287" s="102">
        <v>775</v>
      </c>
      <c r="F4287" s="270">
        <v>13.290322580645162</v>
      </c>
    </row>
    <row r="4288" spans="1:6">
      <c r="A4288" s="83" t="s">
        <v>9455</v>
      </c>
      <c r="B4288" s="211" t="s">
        <v>9456</v>
      </c>
      <c r="C4288" s="23">
        <v>96</v>
      </c>
      <c r="D4288" s="146">
        <v>14.4</v>
      </c>
      <c r="E4288" s="102">
        <v>663</v>
      </c>
      <c r="F4288" s="270">
        <v>14.479638009049776</v>
      </c>
    </row>
    <row r="4289" spans="1:6">
      <c r="A4289" s="83" t="s">
        <v>9457</v>
      </c>
      <c r="B4289" s="211" t="s">
        <v>9458</v>
      </c>
      <c r="C4289" s="23">
        <v>83</v>
      </c>
      <c r="D4289" s="146">
        <v>12.45</v>
      </c>
      <c r="E4289" s="102">
        <v>754</v>
      </c>
      <c r="F4289" s="270">
        <v>11.007957559681698</v>
      </c>
    </row>
    <row r="4290" spans="1:6">
      <c r="A4290" s="83" t="s">
        <v>9459</v>
      </c>
      <c r="B4290" s="211" t="s">
        <v>9460</v>
      </c>
      <c r="C4290" s="23">
        <v>72</v>
      </c>
      <c r="D4290" s="146">
        <v>10.8</v>
      </c>
      <c r="E4290" s="102">
        <v>834</v>
      </c>
      <c r="F4290" s="270">
        <v>8.6330935251798557</v>
      </c>
    </row>
    <row r="4291" spans="1:6">
      <c r="A4291" s="83" t="s">
        <v>9461</v>
      </c>
      <c r="B4291" s="211" t="s">
        <v>9462</v>
      </c>
      <c r="C4291" s="23">
        <v>89</v>
      </c>
      <c r="D4291" s="146">
        <v>13.35</v>
      </c>
      <c r="E4291" s="102">
        <v>745</v>
      </c>
      <c r="F4291" s="270">
        <v>11.946308724832216</v>
      </c>
    </row>
    <row r="4292" spans="1:6">
      <c r="A4292" s="83" t="s">
        <v>9463</v>
      </c>
      <c r="B4292" s="211" t="s">
        <v>9464</v>
      </c>
      <c r="C4292" s="23">
        <v>85</v>
      </c>
      <c r="D4292" s="146">
        <v>12.75</v>
      </c>
      <c r="E4292" s="102">
        <v>819</v>
      </c>
      <c r="F4292" s="270">
        <v>10.378510378510379</v>
      </c>
    </row>
    <row r="4293" spans="1:6">
      <c r="A4293" s="83" t="s">
        <v>9465</v>
      </c>
      <c r="B4293" s="211" t="s">
        <v>9466</v>
      </c>
      <c r="C4293" s="23">
        <v>74</v>
      </c>
      <c r="D4293" s="146">
        <v>11.1</v>
      </c>
      <c r="E4293" s="102">
        <v>614</v>
      </c>
      <c r="F4293" s="270">
        <v>12.052117263843648</v>
      </c>
    </row>
    <row r="4294" spans="1:6">
      <c r="A4294" s="83" t="s">
        <v>9467</v>
      </c>
      <c r="B4294" s="211" t="s">
        <v>9468</v>
      </c>
      <c r="C4294" s="23">
        <v>55</v>
      </c>
      <c r="D4294" s="146">
        <v>8.25</v>
      </c>
      <c r="E4294" s="102">
        <v>775</v>
      </c>
      <c r="F4294" s="270">
        <v>7.096774193548387</v>
      </c>
    </row>
    <row r="4295" spans="1:6">
      <c r="A4295" s="83" t="s">
        <v>9469</v>
      </c>
      <c r="B4295" s="211" t="s">
        <v>9470</v>
      </c>
      <c r="C4295" s="23">
        <v>90</v>
      </c>
      <c r="D4295" s="146">
        <v>13.5</v>
      </c>
      <c r="E4295" s="102">
        <v>950</v>
      </c>
      <c r="F4295" s="270">
        <v>9.4736842105263168</v>
      </c>
    </row>
    <row r="4296" spans="1:6">
      <c r="A4296" s="83" t="s">
        <v>9471</v>
      </c>
      <c r="B4296" s="211" t="s">
        <v>9472</v>
      </c>
      <c r="C4296" s="23">
        <v>81</v>
      </c>
      <c r="D4296" s="146">
        <v>12.15</v>
      </c>
      <c r="E4296" s="102">
        <v>777</v>
      </c>
      <c r="F4296" s="270">
        <v>10.424710424710424</v>
      </c>
    </row>
    <row r="4297" spans="1:6">
      <c r="A4297" s="83" t="s">
        <v>9473</v>
      </c>
      <c r="B4297" s="211" t="s">
        <v>9474</v>
      </c>
      <c r="C4297" s="23">
        <v>91</v>
      </c>
      <c r="D4297" s="146">
        <v>13.65</v>
      </c>
      <c r="E4297" s="102">
        <v>677</v>
      </c>
      <c r="F4297" s="270">
        <v>13.441654357459379</v>
      </c>
    </row>
    <row r="4298" spans="1:6">
      <c r="A4298" s="83" t="s">
        <v>9475</v>
      </c>
      <c r="B4298" s="211" t="s">
        <v>9476</v>
      </c>
      <c r="C4298" s="23">
        <v>60</v>
      </c>
      <c r="D4298" s="146">
        <v>9</v>
      </c>
      <c r="E4298" s="102">
        <v>661</v>
      </c>
      <c r="F4298" s="270">
        <v>9.0771558245083206</v>
      </c>
    </row>
    <row r="4299" spans="1:6">
      <c r="A4299" s="83" t="s">
        <v>9477</v>
      </c>
      <c r="B4299" s="211" t="s">
        <v>9478</v>
      </c>
      <c r="C4299" s="23">
        <v>50</v>
      </c>
      <c r="D4299" s="146">
        <v>7.5</v>
      </c>
      <c r="E4299" s="102">
        <v>591</v>
      </c>
      <c r="F4299" s="270">
        <v>8.4602368866328259</v>
      </c>
    </row>
    <row r="4300" spans="1:6">
      <c r="A4300" s="83" t="s">
        <v>9479</v>
      </c>
      <c r="B4300" s="211" t="s">
        <v>9480</v>
      </c>
      <c r="C4300" s="23">
        <v>33</v>
      </c>
      <c r="D4300" s="146">
        <v>4.95</v>
      </c>
      <c r="E4300" s="102">
        <v>865</v>
      </c>
      <c r="F4300" s="270">
        <v>3.8150289017341041</v>
      </c>
    </row>
    <row r="4301" spans="1:6">
      <c r="A4301" s="83" t="s">
        <v>9481</v>
      </c>
      <c r="B4301" s="211" t="s">
        <v>9482</v>
      </c>
      <c r="C4301" s="23">
        <v>29</v>
      </c>
      <c r="D4301" s="146">
        <v>4.3499999999999996</v>
      </c>
      <c r="E4301" s="102">
        <v>749</v>
      </c>
      <c r="F4301" s="270">
        <v>3.8718291054739651</v>
      </c>
    </row>
    <row r="4302" spans="1:6">
      <c r="A4302" s="83" t="s">
        <v>9483</v>
      </c>
      <c r="B4302" s="211" t="s">
        <v>9484</v>
      </c>
      <c r="C4302" s="23">
        <v>34</v>
      </c>
      <c r="D4302" s="146">
        <v>5.0999999999999996</v>
      </c>
      <c r="E4302" s="102">
        <v>1528</v>
      </c>
      <c r="F4302" s="270">
        <v>2.2251308900523559</v>
      </c>
    </row>
    <row r="4303" spans="1:6">
      <c r="A4303" s="83" t="s">
        <v>9485</v>
      </c>
      <c r="B4303" s="211" t="s">
        <v>9486</v>
      </c>
      <c r="C4303" s="23">
        <v>56</v>
      </c>
      <c r="D4303" s="146">
        <v>8.4</v>
      </c>
      <c r="E4303" s="102">
        <v>1027</v>
      </c>
      <c r="F4303" s="270">
        <v>5.4527750730282376</v>
      </c>
    </row>
    <row r="4304" spans="1:6">
      <c r="A4304" s="83" t="s">
        <v>9487</v>
      </c>
      <c r="B4304" s="211" t="s">
        <v>9488</v>
      </c>
      <c r="C4304" s="23">
        <v>68</v>
      </c>
      <c r="D4304" s="146">
        <v>10.199999999999999</v>
      </c>
      <c r="E4304" s="102">
        <v>1109</v>
      </c>
      <c r="F4304" s="270">
        <v>6.1316501352569883</v>
      </c>
    </row>
    <row r="4305" spans="1:6">
      <c r="A4305" s="83" t="s">
        <v>9489</v>
      </c>
      <c r="B4305" s="211" t="s">
        <v>9490</v>
      </c>
      <c r="C4305" s="23">
        <v>62</v>
      </c>
      <c r="D4305" s="146">
        <v>9.3000000000000007</v>
      </c>
      <c r="E4305" s="102">
        <v>832</v>
      </c>
      <c r="F4305" s="270">
        <v>7.4519230769230766</v>
      </c>
    </row>
    <row r="4306" spans="1:6">
      <c r="A4306" s="83" t="s">
        <v>9491</v>
      </c>
      <c r="B4306" s="211" t="s">
        <v>9492</v>
      </c>
      <c r="C4306" s="23">
        <v>120</v>
      </c>
      <c r="D4306" s="146">
        <v>18</v>
      </c>
      <c r="E4306" s="102">
        <v>1147</v>
      </c>
      <c r="F4306" s="270">
        <v>10.46207497820401</v>
      </c>
    </row>
    <row r="4307" spans="1:6">
      <c r="A4307" s="83" t="s">
        <v>9493</v>
      </c>
      <c r="B4307" s="211" t="s">
        <v>9494</v>
      </c>
      <c r="C4307" s="23">
        <v>106</v>
      </c>
      <c r="D4307" s="146">
        <v>15.9</v>
      </c>
      <c r="E4307" s="102">
        <v>844</v>
      </c>
      <c r="F4307" s="270">
        <v>12.559241706161137</v>
      </c>
    </row>
    <row r="4308" spans="1:6">
      <c r="A4308" s="83" t="s">
        <v>9495</v>
      </c>
      <c r="B4308" s="211" t="s">
        <v>9496</v>
      </c>
      <c r="C4308" s="23">
        <v>22</v>
      </c>
      <c r="D4308" s="146">
        <v>3.3</v>
      </c>
      <c r="E4308" s="102">
        <v>641</v>
      </c>
      <c r="F4308" s="270">
        <v>3.4321372854914198</v>
      </c>
    </row>
    <row r="4309" spans="1:6">
      <c r="A4309" s="83" t="s">
        <v>9497</v>
      </c>
      <c r="B4309" s="211" t="s">
        <v>9498</v>
      </c>
      <c r="C4309" s="23">
        <v>18</v>
      </c>
      <c r="D4309" s="146">
        <v>2.7</v>
      </c>
      <c r="E4309" s="102">
        <v>760</v>
      </c>
      <c r="F4309" s="270">
        <v>2.3684210526315792</v>
      </c>
    </row>
    <row r="4310" spans="1:6">
      <c r="A4310" s="83" t="s">
        <v>9499</v>
      </c>
      <c r="B4310" s="211" t="s">
        <v>9500</v>
      </c>
      <c r="C4310" s="23">
        <v>39</v>
      </c>
      <c r="D4310" s="146">
        <v>5.85</v>
      </c>
      <c r="E4310" s="102">
        <v>621</v>
      </c>
      <c r="F4310" s="270">
        <v>6.2801932367149762</v>
      </c>
    </row>
    <row r="4311" spans="1:6">
      <c r="A4311" s="83" t="s">
        <v>9501</v>
      </c>
      <c r="B4311" s="211" t="s">
        <v>9502</v>
      </c>
      <c r="C4311" s="23">
        <v>24</v>
      </c>
      <c r="D4311" s="146">
        <v>3.6</v>
      </c>
      <c r="E4311" s="102">
        <v>1224</v>
      </c>
      <c r="F4311" s="270">
        <v>1.9607843137254901</v>
      </c>
    </row>
    <row r="4312" spans="1:6">
      <c r="A4312" s="83" t="s">
        <v>9503</v>
      </c>
      <c r="B4312" s="211" t="s">
        <v>9504</v>
      </c>
      <c r="C4312" s="23">
        <v>36</v>
      </c>
      <c r="D4312" s="146">
        <v>5.4</v>
      </c>
      <c r="E4312" s="102">
        <v>653</v>
      </c>
      <c r="F4312" s="270">
        <v>5.5130168453292496</v>
      </c>
    </row>
    <row r="4313" spans="1:6">
      <c r="A4313" s="83" t="s">
        <v>9505</v>
      </c>
      <c r="B4313" s="211" t="s">
        <v>9506</v>
      </c>
      <c r="C4313" s="23">
        <v>43</v>
      </c>
      <c r="D4313" s="146">
        <v>6.45</v>
      </c>
      <c r="E4313" s="102">
        <v>596</v>
      </c>
      <c r="F4313" s="270">
        <v>7.2147651006711415</v>
      </c>
    </row>
    <row r="4314" spans="1:6">
      <c r="A4314" s="83" t="s">
        <v>9507</v>
      </c>
      <c r="B4314" s="211" t="s">
        <v>9508</v>
      </c>
      <c r="C4314" s="23">
        <v>39</v>
      </c>
      <c r="D4314" s="146">
        <v>5.85</v>
      </c>
      <c r="E4314" s="102">
        <v>1068</v>
      </c>
      <c r="F4314" s="270">
        <v>3.6516853932584268</v>
      </c>
    </row>
    <row r="4315" spans="1:6">
      <c r="A4315" s="83" t="s">
        <v>9509</v>
      </c>
      <c r="B4315" s="211" t="s">
        <v>9510</v>
      </c>
      <c r="C4315" s="23">
        <v>46</v>
      </c>
      <c r="D4315" s="146">
        <v>6.9</v>
      </c>
      <c r="E4315" s="102">
        <v>719</v>
      </c>
      <c r="F4315" s="270">
        <v>6.3977746870653691</v>
      </c>
    </row>
    <row r="4316" spans="1:6">
      <c r="A4316" s="83" t="s">
        <v>9511</v>
      </c>
      <c r="B4316" s="211" t="s">
        <v>9512</v>
      </c>
      <c r="C4316" s="23">
        <v>32</v>
      </c>
      <c r="D4316" s="146">
        <v>4.8</v>
      </c>
      <c r="E4316" s="102">
        <v>569</v>
      </c>
      <c r="F4316" s="270">
        <v>5.6239015817223192</v>
      </c>
    </row>
    <row r="4317" spans="1:6">
      <c r="A4317" s="83" t="s">
        <v>9513</v>
      </c>
      <c r="B4317" s="211" t="s">
        <v>9514</v>
      </c>
      <c r="C4317" s="23">
        <v>43</v>
      </c>
      <c r="D4317" s="146">
        <v>6.45</v>
      </c>
      <c r="E4317" s="102">
        <v>867</v>
      </c>
      <c r="F4317" s="270">
        <v>4.9596309111880048</v>
      </c>
    </row>
    <row r="4318" spans="1:6">
      <c r="A4318" s="83" t="s">
        <v>9515</v>
      </c>
      <c r="B4318" s="211" t="s">
        <v>9516</v>
      </c>
      <c r="C4318" s="23">
        <v>27</v>
      </c>
      <c r="D4318" s="146">
        <v>4.05</v>
      </c>
      <c r="E4318" s="102">
        <v>1013</v>
      </c>
      <c r="F4318" s="270">
        <v>2.6653504442250742</v>
      </c>
    </row>
    <row r="4319" spans="1:6">
      <c r="A4319" s="83" t="s">
        <v>9517</v>
      </c>
      <c r="B4319" s="211" t="s">
        <v>9518</v>
      </c>
      <c r="C4319" s="23">
        <v>37</v>
      </c>
      <c r="D4319" s="146">
        <v>5.55</v>
      </c>
      <c r="E4319" s="102">
        <v>826</v>
      </c>
      <c r="F4319" s="270">
        <v>4.4794188861985473</v>
      </c>
    </row>
    <row r="4320" spans="1:6">
      <c r="A4320" s="83" t="s">
        <v>9519</v>
      </c>
      <c r="B4320" s="211" t="s">
        <v>9520</v>
      </c>
      <c r="C4320" s="23">
        <v>21</v>
      </c>
      <c r="D4320" s="146">
        <v>3.15</v>
      </c>
      <c r="E4320" s="102">
        <v>664</v>
      </c>
      <c r="F4320" s="270">
        <v>3.1626506024096384</v>
      </c>
    </row>
    <row r="4321" spans="1:6">
      <c r="A4321" s="83" t="s">
        <v>9521</v>
      </c>
      <c r="B4321" s="211" t="s">
        <v>9522</v>
      </c>
      <c r="C4321" s="23">
        <v>21</v>
      </c>
      <c r="D4321" s="146">
        <v>3.15</v>
      </c>
      <c r="E4321" s="102">
        <v>606</v>
      </c>
      <c r="F4321" s="270">
        <v>3.4653465346534658</v>
      </c>
    </row>
    <row r="4322" spans="1:6">
      <c r="A4322" s="83" t="s">
        <v>9523</v>
      </c>
      <c r="B4322" s="211" t="s">
        <v>9524</v>
      </c>
      <c r="C4322" s="23">
        <v>22</v>
      </c>
      <c r="D4322" s="146">
        <v>3.3</v>
      </c>
      <c r="E4322" s="102">
        <v>611</v>
      </c>
      <c r="F4322" s="270">
        <v>3.6006546644844519</v>
      </c>
    </row>
    <row r="4323" spans="1:6">
      <c r="A4323" s="83" t="s">
        <v>9525</v>
      </c>
      <c r="B4323" s="211" t="s">
        <v>9526</v>
      </c>
      <c r="C4323" s="23">
        <v>22</v>
      </c>
      <c r="D4323" s="146">
        <v>3.3</v>
      </c>
      <c r="E4323" s="102">
        <v>686</v>
      </c>
      <c r="F4323" s="270">
        <v>3.2069970845481048</v>
      </c>
    </row>
    <row r="4324" spans="1:6">
      <c r="A4324" s="83" t="s">
        <v>9527</v>
      </c>
      <c r="B4324" s="211" t="s">
        <v>9528</v>
      </c>
      <c r="C4324" s="23">
        <v>45</v>
      </c>
      <c r="D4324" s="146">
        <v>6.75</v>
      </c>
      <c r="E4324" s="102">
        <v>705</v>
      </c>
      <c r="F4324" s="270">
        <v>6.3829787234042552</v>
      </c>
    </row>
    <row r="4325" spans="1:6">
      <c r="A4325" s="83" t="s">
        <v>9529</v>
      </c>
      <c r="B4325" s="211" t="s">
        <v>9530</v>
      </c>
      <c r="C4325" s="23">
        <v>20</v>
      </c>
      <c r="D4325" s="146">
        <v>3</v>
      </c>
      <c r="E4325" s="102">
        <v>534</v>
      </c>
      <c r="F4325" s="270">
        <v>3.7453183520599254</v>
      </c>
    </row>
    <row r="4326" spans="1:6">
      <c r="A4326" s="83" t="s">
        <v>9531</v>
      </c>
      <c r="B4326" s="211" t="s">
        <v>9532</v>
      </c>
      <c r="C4326" s="23">
        <v>24</v>
      </c>
      <c r="D4326" s="146">
        <v>3.6</v>
      </c>
      <c r="E4326" s="102">
        <v>1065</v>
      </c>
      <c r="F4326" s="270">
        <v>2.2535211267605635</v>
      </c>
    </row>
    <row r="4327" spans="1:6">
      <c r="A4327" s="83" t="s">
        <v>9533</v>
      </c>
      <c r="B4327" s="211" t="s">
        <v>9534</v>
      </c>
      <c r="C4327" s="23">
        <v>52</v>
      </c>
      <c r="D4327" s="146">
        <v>7.8</v>
      </c>
      <c r="E4327" s="102">
        <v>940</v>
      </c>
      <c r="F4327" s="270">
        <v>5.5319148936170208</v>
      </c>
    </row>
    <row r="4328" spans="1:6">
      <c r="A4328" s="83" t="s">
        <v>9535</v>
      </c>
      <c r="B4328" s="211" t="s">
        <v>9536</v>
      </c>
      <c r="C4328" s="23">
        <v>101</v>
      </c>
      <c r="D4328" s="146">
        <v>15.15</v>
      </c>
      <c r="E4328" s="102">
        <v>919</v>
      </c>
      <c r="F4328" s="270">
        <v>10.990206746463548</v>
      </c>
    </row>
    <row r="4329" spans="1:6">
      <c r="A4329" s="83" t="s">
        <v>9537</v>
      </c>
      <c r="B4329" s="211" t="s">
        <v>9538</v>
      </c>
      <c r="C4329" s="23">
        <v>111</v>
      </c>
      <c r="D4329" s="146">
        <v>16.649999999999999</v>
      </c>
      <c r="E4329" s="102">
        <v>837</v>
      </c>
      <c r="F4329" s="270">
        <v>13.261648745519713</v>
      </c>
    </row>
    <row r="4330" spans="1:6">
      <c r="A4330" s="83" t="s">
        <v>9539</v>
      </c>
      <c r="B4330" s="211" t="s">
        <v>9540</v>
      </c>
      <c r="C4330" s="23">
        <v>45</v>
      </c>
      <c r="D4330" s="146">
        <v>6.75</v>
      </c>
      <c r="E4330" s="102">
        <v>883</v>
      </c>
      <c r="F4330" s="270">
        <v>5.0962627406568517</v>
      </c>
    </row>
    <row r="4331" spans="1:6">
      <c r="A4331" s="83" t="s">
        <v>9541</v>
      </c>
      <c r="B4331" s="211" t="s">
        <v>9542</v>
      </c>
      <c r="C4331" s="23">
        <v>46</v>
      </c>
      <c r="D4331" s="146">
        <v>6.9</v>
      </c>
      <c r="E4331" s="102">
        <v>1077</v>
      </c>
      <c r="F4331" s="270">
        <v>4.2711234911792015</v>
      </c>
    </row>
    <row r="4332" spans="1:6">
      <c r="A4332" s="83" t="s">
        <v>9543</v>
      </c>
      <c r="B4332" s="211" t="s">
        <v>9544</v>
      </c>
      <c r="C4332" s="23">
        <v>21</v>
      </c>
      <c r="D4332" s="146">
        <v>3.15</v>
      </c>
      <c r="E4332" s="102">
        <v>488</v>
      </c>
      <c r="F4332" s="270">
        <v>4.3032786885245899</v>
      </c>
    </row>
    <row r="4333" spans="1:6">
      <c r="A4333" s="83" t="s">
        <v>9545</v>
      </c>
      <c r="B4333" s="211" t="s">
        <v>9546</v>
      </c>
      <c r="C4333" s="23">
        <v>60</v>
      </c>
      <c r="D4333" s="146">
        <v>9</v>
      </c>
      <c r="E4333" s="102">
        <v>794</v>
      </c>
      <c r="F4333" s="270">
        <v>7.5566750629722925</v>
      </c>
    </row>
    <row r="4334" spans="1:6">
      <c r="A4334" s="83" t="s">
        <v>9547</v>
      </c>
      <c r="B4334" s="211" t="s">
        <v>9548</v>
      </c>
      <c r="C4334" s="23">
        <v>57</v>
      </c>
      <c r="D4334" s="146">
        <v>8.5500000000000007</v>
      </c>
      <c r="E4334" s="102">
        <v>757</v>
      </c>
      <c r="F4334" s="270">
        <v>7.5297225891677675</v>
      </c>
    </row>
    <row r="4335" spans="1:6">
      <c r="A4335" s="83" t="s">
        <v>9549</v>
      </c>
      <c r="B4335" s="211" t="s">
        <v>9550</v>
      </c>
      <c r="C4335" s="23">
        <v>69</v>
      </c>
      <c r="D4335" s="146">
        <v>10.35</v>
      </c>
      <c r="E4335" s="102">
        <v>721</v>
      </c>
      <c r="F4335" s="270">
        <v>9.5700416088765596</v>
      </c>
    </row>
    <row r="4336" spans="1:6">
      <c r="A4336" s="83" t="s">
        <v>9551</v>
      </c>
      <c r="B4336" s="211" t="s">
        <v>9552</v>
      </c>
      <c r="C4336" s="23">
        <v>28</v>
      </c>
      <c r="D4336" s="146">
        <v>4.2</v>
      </c>
      <c r="E4336" s="102">
        <v>723</v>
      </c>
      <c r="F4336" s="270">
        <v>3.8727524204702628</v>
      </c>
    </row>
    <row r="4337" spans="1:6">
      <c r="A4337" s="83" t="s">
        <v>9553</v>
      </c>
      <c r="B4337" s="211" t="s">
        <v>9554</v>
      </c>
      <c r="C4337" s="23">
        <v>37</v>
      </c>
      <c r="D4337" s="146">
        <v>5.55</v>
      </c>
      <c r="E4337" s="102">
        <v>668</v>
      </c>
      <c r="F4337" s="270">
        <v>5.5389221556886223</v>
      </c>
    </row>
    <row r="4338" spans="1:6">
      <c r="A4338" s="83" t="s">
        <v>9555</v>
      </c>
      <c r="B4338" s="211" t="s">
        <v>9556</v>
      </c>
      <c r="C4338" s="23">
        <v>33</v>
      </c>
      <c r="D4338" s="146">
        <v>4.95</v>
      </c>
      <c r="E4338" s="102">
        <v>759</v>
      </c>
      <c r="F4338" s="270">
        <v>4.3478260869565215</v>
      </c>
    </row>
    <row r="4339" spans="1:6">
      <c r="A4339" s="83" t="s">
        <v>9557</v>
      </c>
      <c r="B4339" s="211" t="s">
        <v>9558</v>
      </c>
      <c r="C4339" s="23">
        <v>68</v>
      </c>
      <c r="D4339" s="146">
        <v>10.199999999999999</v>
      </c>
      <c r="E4339" s="102">
        <v>780</v>
      </c>
      <c r="F4339" s="270">
        <v>8.7179487179487172</v>
      </c>
    </row>
    <row r="4340" spans="1:6">
      <c r="A4340" s="83" t="s">
        <v>9559</v>
      </c>
      <c r="B4340" s="211" t="s">
        <v>9560</v>
      </c>
      <c r="C4340" s="23">
        <v>48</v>
      </c>
      <c r="D4340" s="146">
        <v>7.2</v>
      </c>
      <c r="E4340" s="102">
        <v>642</v>
      </c>
      <c r="F4340" s="270">
        <v>7.4766355140186906</v>
      </c>
    </row>
    <row r="4341" spans="1:6">
      <c r="A4341" s="83" t="s">
        <v>9561</v>
      </c>
      <c r="B4341" s="211" t="s">
        <v>9562</v>
      </c>
      <c r="C4341" s="23">
        <v>40</v>
      </c>
      <c r="D4341" s="146">
        <v>6</v>
      </c>
      <c r="E4341" s="102">
        <v>931</v>
      </c>
      <c r="F4341" s="270">
        <v>4.2964554242749733</v>
      </c>
    </row>
    <row r="4342" spans="1:6">
      <c r="A4342" s="83" t="s">
        <v>9563</v>
      </c>
      <c r="B4342" s="211" t="s">
        <v>9564</v>
      </c>
      <c r="C4342" s="23">
        <v>79</v>
      </c>
      <c r="D4342" s="146">
        <v>11.85</v>
      </c>
      <c r="E4342" s="102">
        <v>889</v>
      </c>
      <c r="F4342" s="270">
        <v>8.8863892013498322</v>
      </c>
    </row>
    <row r="4343" spans="1:6">
      <c r="A4343" s="83" t="s">
        <v>9565</v>
      </c>
      <c r="B4343" s="211" t="s">
        <v>9566</v>
      </c>
      <c r="C4343" s="23">
        <v>35</v>
      </c>
      <c r="D4343" s="146">
        <v>5.25</v>
      </c>
      <c r="E4343" s="102">
        <v>1005</v>
      </c>
      <c r="F4343" s="270">
        <v>3.4825870646766171</v>
      </c>
    </row>
    <row r="4344" spans="1:6">
      <c r="A4344" s="83" t="s">
        <v>9567</v>
      </c>
      <c r="B4344" s="211" t="s">
        <v>9568</v>
      </c>
      <c r="C4344" s="23">
        <v>41</v>
      </c>
      <c r="D4344" s="146">
        <v>6.15</v>
      </c>
      <c r="E4344" s="102">
        <v>944</v>
      </c>
      <c r="F4344" s="270">
        <v>4.343220338983051</v>
      </c>
    </row>
    <row r="4345" spans="1:6">
      <c r="A4345" s="83" t="s">
        <v>9569</v>
      </c>
      <c r="B4345" s="211" t="s">
        <v>9570</v>
      </c>
      <c r="C4345" s="23">
        <v>18</v>
      </c>
      <c r="D4345" s="146">
        <v>2.7</v>
      </c>
      <c r="E4345" s="102">
        <v>1207</v>
      </c>
      <c r="F4345" s="270">
        <v>1.4913007456503728</v>
      </c>
    </row>
    <row r="4346" spans="1:6">
      <c r="A4346" s="83" t="s">
        <v>9571</v>
      </c>
      <c r="B4346" s="211" t="s">
        <v>9572</v>
      </c>
      <c r="C4346" s="23">
        <v>37</v>
      </c>
      <c r="D4346" s="146">
        <v>5.55</v>
      </c>
      <c r="E4346" s="102">
        <v>962</v>
      </c>
      <c r="F4346" s="270">
        <v>3.8461538461538463</v>
      </c>
    </row>
    <row r="4347" spans="1:6">
      <c r="A4347" s="83" t="s">
        <v>9573</v>
      </c>
      <c r="B4347" s="211" t="s">
        <v>9574</v>
      </c>
      <c r="C4347" s="23">
        <v>43</v>
      </c>
      <c r="D4347" s="146">
        <v>6.45</v>
      </c>
      <c r="E4347" s="102">
        <v>754</v>
      </c>
      <c r="F4347" s="270">
        <v>5.7029177718832891</v>
      </c>
    </row>
    <row r="4348" spans="1:6">
      <c r="A4348" s="83" t="s">
        <v>9575</v>
      </c>
      <c r="B4348" s="211" t="s">
        <v>9576</v>
      </c>
      <c r="C4348" s="23">
        <v>57</v>
      </c>
      <c r="D4348" s="146">
        <v>8.5500000000000007</v>
      </c>
      <c r="E4348" s="102">
        <v>898</v>
      </c>
      <c r="F4348" s="270">
        <v>6.3474387527839644</v>
      </c>
    </row>
    <row r="4349" spans="1:6">
      <c r="A4349" s="83" t="s">
        <v>9577</v>
      </c>
      <c r="B4349" s="211" t="s">
        <v>9578</v>
      </c>
      <c r="C4349" s="23">
        <v>34</v>
      </c>
      <c r="D4349" s="146">
        <v>5.0999999999999996</v>
      </c>
      <c r="E4349" s="102">
        <v>893</v>
      </c>
      <c r="F4349" s="270">
        <v>3.807390817469205</v>
      </c>
    </row>
    <row r="4350" spans="1:6">
      <c r="A4350" s="83" t="s">
        <v>9579</v>
      </c>
      <c r="B4350" s="211" t="s">
        <v>9580</v>
      </c>
      <c r="C4350" s="23">
        <v>33</v>
      </c>
      <c r="D4350" s="146">
        <v>4.95</v>
      </c>
      <c r="E4350" s="102">
        <v>733</v>
      </c>
      <c r="F4350" s="270">
        <v>4.5020463847203276</v>
      </c>
    </row>
    <row r="4351" spans="1:6">
      <c r="A4351" s="83" t="s">
        <v>9581</v>
      </c>
      <c r="B4351" s="211" t="s">
        <v>9582</v>
      </c>
      <c r="C4351" s="23">
        <v>31</v>
      </c>
      <c r="D4351" s="146">
        <v>4.6500000000000004</v>
      </c>
      <c r="E4351" s="102">
        <v>887</v>
      </c>
      <c r="F4351" s="270">
        <v>3.494926719278467</v>
      </c>
    </row>
    <row r="4352" spans="1:6">
      <c r="A4352" s="83" t="s">
        <v>9583</v>
      </c>
      <c r="B4352" s="211" t="s">
        <v>9584</v>
      </c>
      <c r="C4352" s="23">
        <v>31</v>
      </c>
      <c r="D4352" s="146">
        <v>4.6500000000000004</v>
      </c>
      <c r="E4352" s="102">
        <v>739</v>
      </c>
      <c r="F4352" s="270">
        <v>4.1948579161028423</v>
      </c>
    </row>
    <row r="4353" spans="1:6">
      <c r="A4353" s="83" t="s">
        <v>9585</v>
      </c>
      <c r="B4353" s="211" t="s">
        <v>9586</v>
      </c>
      <c r="C4353" s="23">
        <v>122</v>
      </c>
      <c r="D4353" s="146">
        <v>18.3</v>
      </c>
      <c r="E4353" s="102">
        <v>851</v>
      </c>
      <c r="F4353" s="270">
        <v>14.336075205640423</v>
      </c>
    </row>
    <row r="4354" spans="1:6">
      <c r="A4354" s="83" t="s">
        <v>9587</v>
      </c>
      <c r="B4354" s="211" t="s">
        <v>9588</v>
      </c>
      <c r="C4354" s="23">
        <v>73</v>
      </c>
      <c r="D4354" s="146">
        <v>10.95</v>
      </c>
      <c r="E4354" s="102">
        <v>933</v>
      </c>
      <c r="F4354" s="270">
        <v>7.82422293676313</v>
      </c>
    </row>
    <row r="4355" spans="1:6">
      <c r="A4355" s="83" t="s">
        <v>9589</v>
      </c>
      <c r="B4355" s="211" t="s">
        <v>9590</v>
      </c>
      <c r="C4355" s="23">
        <v>173</v>
      </c>
      <c r="D4355" s="146">
        <v>25.95</v>
      </c>
      <c r="E4355" s="102">
        <v>813</v>
      </c>
      <c r="F4355" s="270">
        <v>21.279212792127922</v>
      </c>
    </row>
    <row r="4356" spans="1:6">
      <c r="A4356" s="83" t="s">
        <v>9591</v>
      </c>
      <c r="B4356" s="211" t="s">
        <v>9592</v>
      </c>
      <c r="C4356" s="23">
        <v>39</v>
      </c>
      <c r="D4356" s="146">
        <v>5.85</v>
      </c>
      <c r="E4356" s="102">
        <v>884</v>
      </c>
      <c r="F4356" s="270">
        <v>4.4117647058823533</v>
      </c>
    </row>
    <row r="4357" spans="1:6">
      <c r="A4357" s="83" t="s">
        <v>9593</v>
      </c>
      <c r="B4357" s="211" t="s">
        <v>9594</v>
      </c>
      <c r="C4357" s="23">
        <v>24</v>
      </c>
      <c r="D4357" s="146">
        <v>3.6</v>
      </c>
      <c r="E4357" s="102">
        <v>650</v>
      </c>
      <c r="F4357" s="270">
        <v>3.6923076923076925</v>
      </c>
    </row>
    <row r="4358" spans="1:6">
      <c r="A4358" s="83" t="s">
        <v>9595</v>
      </c>
      <c r="B4358" s="211" t="s">
        <v>9596</v>
      </c>
      <c r="C4358" s="23">
        <v>42</v>
      </c>
      <c r="D4358" s="146">
        <v>6.3</v>
      </c>
      <c r="E4358" s="102">
        <v>828</v>
      </c>
      <c r="F4358" s="270">
        <v>5.0724637681159424</v>
      </c>
    </row>
    <row r="4359" spans="1:6">
      <c r="A4359" s="83" t="s">
        <v>9597</v>
      </c>
      <c r="B4359" s="211" t="s">
        <v>9598</v>
      </c>
      <c r="C4359" s="23">
        <v>32</v>
      </c>
      <c r="D4359" s="146">
        <v>4.8</v>
      </c>
      <c r="E4359" s="102">
        <v>666</v>
      </c>
      <c r="F4359" s="270">
        <v>4.8048048048048049</v>
      </c>
    </row>
    <row r="4360" spans="1:6">
      <c r="A4360" s="83" t="s">
        <v>9599</v>
      </c>
      <c r="B4360" s="211" t="s">
        <v>9600</v>
      </c>
      <c r="C4360" s="23">
        <v>39</v>
      </c>
      <c r="D4360" s="146">
        <v>5.85</v>
      </c>
      <c r="E4360" s="102">
        <v>799</v>
      </c>
      <c r="F4360" s="270">
        <v>4.8811013767209008</v>
      </c>
    </row>
    <row r="4361" spans="1:6">
      <c r="A4361" s="83" t="s">
        <v>9601</v>
      </c>
      <c r="B4361" s="211" t="s">
        <v>9602</v>
      </c>
      <c r="C4361" s="23">
        <v>40</v>
      </c>
      <c r="D4361" s="146">
        <v>6</v>
      </c>
      <c r="E4361" s="102">
        <v>1004</v>
      </c>
      <c r="F4361" s="270">
        <v>3.9840637450199203</v>
      </c>
    </row>
    <row r="4362" spans="1:6">
      <c r="A4362" s="83" t="s">
        <v>9603</v>
      </c>
      <c r="B4362" s="211" t="s">
        <v>9604</v>
      </c>
      <c r="C4362" s="23">
        <v>21</v>
      </c>
      <c r="D4362" s="146">
        <v>3.15</v>
      </c>
      <c r="E4362" s="102">
        <v>597</v>
      </c>
      <c r="F4362" s="270">
        <v>3.5175879396984926</v>
      </c>
    </row>
    <row r="4363" spans="1:6">
      <c r="A4363" s="83" t="s">
        <v>9605</v>
      </c>
      <c r="B4363" s="211" t="s">
        <v>9606</v>
      </c>
      <c r="C4363" s="23">
        <v>68</v>
      </c>
      <c r="D4363" s="146">
        <v>10.199999999999999</v>
      </c>
      <c r="E4363" s="102">
        <v>1151</v>
      </c>
      <c r="F4363" s="270">
        <v>5.9079061685490872</v>
      </c>
    </row>
    <row r="4364" spans="1:6">
      <c r="A4364" s="83" t="s">
        <v>9607</v>
      </c>
      <c r="B4364" s="211" t="s">
        <v>9608</v>
      </c>
      <c r="C4364" s="23">
        <v>22</v>
      </c>
      <c r="D4364" s="146">
        <v>3.3</v>
      </c>
      <c r="E4364" s="102">
        <v>769</v>
      </c>
      <c r="F4364" s="270">
        <v>2.860858257477243</v>
      </c>
    </row>
    <row r="4365" spans="1:6">
      <c r="A4365" s="83" t="s">
        <v>9609</v>
      </c>
      <c r="B4365" s="211" t="s">
        <v>9610</v>
      </c>
      <c r="C4365" s="23">
        <v>17</v>
      </c>
      <c r="D4365" s="146">
        <v>2.5499999999999998</v>
      </c>
      <c r="E4365" s="102">
        <v>623</v>
      </c>
      <c r="F4365" s="270">
        <v>2.7287319422150884</v>
      </c>
    </row>
    <row r="4366" spans="1:6">
      <c r="A4366" s="83" t="s">
        <v>9611</v>
      </c>
      <c r="B4366" s="211" t="s">
        <v>9612</v>
      </c>
      <c r="C4366" s="23">
        <v>47</v>
      </c>
      <c r="D4366" s="146">
        <v>7.05</v>
      </c>
      <c r="E4366" s="102">
        <v>858</v>
      </c>
      <c r="F4366" s="270">
        <v>5.4778554778554778</v>
      </c>
    </row>
    <row r="4367" spans="1:6">
      <c r="A4367" s="83" t="s">
        <v>9613</v>
      </c>
      <c r="B4367" s="211" t="s">
        <v>9614</v>
      </c>
      <c r="C4367" s="23">
        <v>30</v>
      </c>
      <c r="D4367" s="146">
        <v>4.5</v>
      </c>
      <c r="E4367" s="102">
        <v>800</v>
      </c>
      <c r="F4367" s="270">
        <v>3.75</v>
      </c>
    </row>
    <row r="4368" spans="1:6">
      <c r="A4368" s="83" t="s">
        <v>9615</v>
      </c>
      <c r="B4368" s="211" t="s">
        <v>9616</v>
      </c>
      <c r="C4368" s="23">
        <v>12</v>
      </c>
      <c r="D4368" s="146">
        <v>1.8</v>
      </c>
      <c r="E4368" s="102">
        <v>719</v>
      </c>
      <c r="F4368" s="270">
        <v>1.6689847009735743</v>
      </c>
    </row>
    <row r="4369" spans="1:6">
      <c r="A4369" s="83" t="s">
        <v>9617</v>
      </c>
      <c r="B4369" s="211" t="s">
        <v>9618</v>
      </c>
      <c r="C4369" s="23">
        <v>46</v>
      </c>
      <c r="D4369" s="146">
        <v>6.9</v>
      </c>
      <c r="E4369" s="102">
        <v>843</v>
      </c>
      <c r="F4369" s="270">
        <v>5.456702253855279</v>
      </c>
    </row>
    <row r="4370" spans="1:6">
      <c r="A4370" s="83" t="s">
        <v>9619</v>
      </c>
      <c r="B4370" s="211" t="s">
        <v>9620</v>
      </c>
      <c r="C4370" s="23">
        <v>37</v>
      </c>
      <c r="D4370" s="146">
        <v>5.55</v>
      </c>
      <c r="E4370" s="102">
        <v>1106</v>
      </c>
      <c r="F4370" s="270">
        <v>3.3453887884267632</v>
      </c>
    </row>
    <row r="4371" spans="1:6">
      <c r="A4371" s="83" t="s">
        <v>9621</v>
      </c>
      <c r="B4371" s="211" t="s">
        <v>9622</v>
      </c>
      <c r="C4371" s="23">
        <v>72</v>
      </c>
      <c r="D4371" s="146">
        <v>10.8</v>
      </c>
      <c r="E4371" s="102">
        <v>753</v>
      </c>
      <c r="F4371" s="270">
        <v>9.5617529880478092</v>
      </c>
    </row>
    <row r="4372" spans="1:6">
      <c r="A4372" s="83" t="s">
        <v>9623</v>
      </c>
      <c r="B4372" s="211" t="s">
        <v>9624</v>
      </c>
      <c r="C4372" s="23">
        <v>57</v>
      </c>
      <c r="D4372" s="146">
        <v>8.5500000000000007</v>
      </c>
      <c r="E4372" s="102">
        <v>601</v>
      </c>
      <c r="F4372" s="270">
        <v>9.484193011647255</v>
      </c>
    </row>
    <row r="4373" spans="1:6">
      <c r="A4373" s="83" t="s">
        <v>9625</v>
      </c>
      <c r="B4373" s="211" t="s">
        <v>9626</v>
      </c>
      <c r="C4373" s="23">
        <v>77</v>
      </c>
      <c r="D4373" s="146">
        <v>11.55</v>
      </c>
      <c r="E4373" s="102">
        <v>634</v>
      </c>
      <c r="F4373" s="270">
        <v>12.145110410094636</v>
      </c>
    </row>
    <row r="4374" spans="1:6">
      <c r="A4374" s="83" t="s">
        <v>9627</v>
      </c>
      <c r="B4374" s="211" t="s">
        <v>9628</v>
      </c>
      <c r="C4374" s="23">
        <v>83</v>
      </c>
      <c r="D4374" s="146">
        <v>12.45</v>
      </c>
      <c r="E4374" s="102">
        <v>755</v>
      </c>
      <c r="F4374" s="270">
        <v>10.993377483443709</v>
      </c>
    </row>
    <row r="4375" spans="1:6">
      <c r="A4375" s="83" t="s">
        <v>9629</v>
      </c>
      <c r="B4375" s="211" t="s">
        <v>9630</v>
      </c>
      <c r="C4375" s="23">
        <v>107</v>
      </c>
      <c r="D4375" s="146">
        <v>16.05</v>
      </c>
      <c r="E4375" s="102">
        <v>898</v>
      </c>
      <c r="F4375" s="270">
        <v>11.915367483296215</v>
      </c>
    </row>
    <row r="4376" spans="1:6">
      <c r="A4376" s="83" t="s">
        <v>9631</v>
      </c>
      <c r="B4376" s="211" t="s">
        <v>9632</v>
      </c>
      <c r="C4376" s="23">
        <v>65</v>
      </c>
      <c r="D4376" s="146">
        <v>9.75</v>
      </c>
      <c r="E4376" s="102">
        <v>780</v>
      </c>
      <c r="F4376" s="270">
        <v>8.3333333333333321</v>
      </c>
    </row>
    <row r="4377" spans="1:6">
      <c r="A4377" s="83" t="s">
        <v>9633</v>
      </c>
      <c r="B4377" s="211" t="s">
        <v>9634</v>
      </c>
      <c r="C4377" s="23">
        <v>92</v>
      </c>
      <c r="D4377" s="146">
        <v>13.8</v>
      </c>
      <c r="E4377" s="102">
        <v>819</v>
      </c>
      <c r="F4377" s="270">
        <v>11.233211233211234</v>
      </c>
    </row>
    <row r="4378" spans="1:6">
      <c r="A4378" s="83" t="s">
        <v>9635</v>
      </c>
      <c r="B4378" s="211" t="s">
        <v>9636</v>
      </c>
      <c r="C4378" s="23">
        <v>53</v>
      </c>
      <c r="D4378" s="146">
        <v>7.95</v>
      </c>
      <c r="E4378" s="102">
        <v>836</v>
      </c>
      <c r="F4378" s="270">
        <v>6.339712918660287</v>
      </c>
    </row>
    <row r="4379" spans="1:6">
      <c r="A4379" s="83" t="s">
        <v>9637</v>
      </c>
      <c r="B4379" s="211" t="s">
        <v>9638</v>
      </c>
      <c r="C4379" s="23">
        <v>43</v>
      </c>
      <c r="D4379" s="146">
        <v>6.45</v>
      </c>
      <c r="E4379" s="102">
        <v>537</v>
      </c>
      <c r="F4379" s="270">
        <v>8.0074487895716953</v>
      </c>
    </row>
    <row r="4380" spans="1:6">
      <c r="A4380" s="83" t="s">
        <v>9639</v>
      </c>
      <c r="B4380" s="211" t="s">
        <v>9640</v>
      </c>
      <c r="C4380" s="23">
        <v>19</v>
      </c>
      <c r="D4380" s="146">
        <v>2.85</v>
      </c>
      <c r="E4380" s="102">
        <v>545</v>
      </c>
      <c r="F4380" s="270">
        <v>3.4862385321100922</v>
      </c>
    </row>
    <row r="4381" spans="1:6">
      <c r="A4381" s="83" t="s">
        <v>9641</v>
      </c>
      <c r="B4381" s="211" t="s">
        <v>9642</v>
      </c>
      <c r="C4381" s="23">
        <v>78</v>
      </c>
      <c r="D4381" s="146">
        <v>11.7</v>
      </c>
      <c r="E4381" s="102">
        <v>721</v>
      </c>
      <c r="F4381" s="270">
        <v>10.818307905686545</v>
      </c>
    </row>
    <row r="4382" spans="1:6">
      <c r="A4382" s="83" t="s">
        <v>9643</v>
      </c>
      <c r="B4382" s="211" t="s">
        <v>9644</v>
      </c>
      <c r="C4382" s="23">
        <v>39</v>
      </c>
      <c r="D4382" s="146">
        <v>5.85</v>
      </c>
      <c r="E4382" s="102">
        <v>714</v>
      </c>
      <c r="F4382" s="270">
        <v>5.46218487394958</v>
      </c>
    </row>
    <row r="4383" spans="1:6">
      <c r="A4383" s="83" t="s">
        <v>9645</v>
      </c>
      <c r="B4383" s="211" t="s">
        <v>9646</v>
      </c>
      <c r="C4383" s="23">
        <v>20</v>
      </c>
      <c r="D4383" s="146">
        <v>3</v>
      </c>
      <c r="E4383" s="102">
        <v>559</v>
      </c>
      <c r="F4383" s="270">
        <v>3.5778175313059033</v>
      </c>
    </row>
    <row r="4384" spans="1:6">
      <c r="A4384" s="83" t="s">
        <v>9647</v>
      </c>
      <c r="B4384" s="211" t="s">
        <v>9648</v>
      </c>
      <c r="C4384" s="23">
        <v>49</v>
      </c>
      <c r="D4384" s="146">
        <v>7.35</v>
      </c>
      <c r="E4384" s="102">
        <v>729</v>
      </c>
      <c r="F4384" s="270">
        <v>6.7215363511659811</v>
      </c>
    </row>
    <row r="4385" spans="1:6">
      <c r="A4385" s="83" t="s">
        <v>9649</v>
      </c>
      <c r="B4385" s="211" t="s">
        <v>9650</v>
      </c>
      <c r="C4385" s="23">
        <v>94</v>
      </c>
      <c r="D4385" s="146">
        <v>14.1</v>
      </c>
      <c r="E4385" s="102">
        <v>643</v>
      </c>
      <c r="F4385" s="270">
        <v>14.618973561430792</v>
      </c>
    </row>
    <row r="4386" spans="1:6">
      <c r="A4386" s="83" t="s">
        <v>9651</v>
      </c>
      <c r="B4386" s="211" t="s">
        <v>9652</v>
      </c>
      <c r="C4386" s="23">
        <v>7</v>
      </c>
      <c r="D4386" s="146">
        <v>1.05</v>
      </c>
      <c r="E4386" s="102">
        <v>482</v>
      </c>
      <c r="F4386" s="270">
        <v>1.4522821576763485</v>
      </c>
    </row>
    <row r="4387" spans="1:6">
      <c r="A4387" s="83" t="s">
        <v>9653</v>
      </c>
      <c r="B4387" s="211" t="s">
        <v>9654</v>
      </c>
      <c r="C4387" s="23">
        <v>16</v>
      </c>
      <c r="D4387" s="146">
        <v>2.4</v>
      </c>
      <c r="E4387" s="102">
        <v>785</v>
      </c>
      <c r="F4387" s="270">
        <v>2.0382165605095541</v>
      </c>
    </row>
    <row r="4388" spans="1:6">
      <c r="A4388" s="83" t="s">
        <v>9655</v>
      </c>
      <c r="B4388" s="211" t="s">
        <v>9656</v>
      </c>
      <c r="C4388" s="23">
        <v>49</v>
      </c>
      <c r="D4388" s="146">
        <v>7.35</v>
      </c>
      <c r="E4388" s="102">
        <v>663</v>
      </c>
      <c r="F4388" s="270">
        <v>7.3906485671191557</v>
      </c>
    </row>
    <row r="4389" spans="1:6">
      <c r="A4389" s="83" t="s">
        <v>9657</v>
      </c>
      <c r="B4389" s="211" t="s">
        <v>9658</v>
      </c>
      <c r="C4389" s="23">
        <v>41</v>
      </c>
      <c r="D4389" s="146">
        <v>6.15</v>
      </c>
      <c r="E4389" s="102">
        <v>952</v>
      </c>
      <c r="F4389" s="270">
        <v>4.3067226890756301</v>
      </c>
    </row>
    <row r="4390" spans="1:6">
      <c r="A4390" s="83" t="s">
        <v>9659</v>
      </c>
      <c r="B4390" s="211" t="s">
        <v>9660</v>
      </c>
      <c r="C4390" s="23">
        <v>35</v>
      </c>
      <c r="D4390" s="146">
        <v>5.25</v>
      </c>
      <c r="E4390" s="102">
        <v>646</v>
      </c>
      <c r="F4390" s="270">
        <v>5.4179566563467496</v>
      </c>
    </row>
    <row r="4391" spans="1:6">
      <c r="A4391" s="83" t="s">
        <v>9661</v>
      </c>
      <c r="B4391" s="211" t="s">
        <v>9662</v>
      </c>
      <c r="C4391" s="23">
        <v>57</v>
      </c>
      <c r="D4391" s="146">
        <v>8.5500000000000007</v>
      </c>
      <c r="E4391" s="102">
        <v>729</v>
      </c>
      <c r="F4391" s="270">
        <v>7.8189300411522638</v>
      </c>
    </row>
    <row r="4392" spans="1:6">
      <c r="A4392" s="83" t="s">
        <v>9663</v>
      </c>
      <c r="B4392" s="211" t="s">
        <v>9664</v>
      </c>
      <c r="C4392" s="23">
        <v>33</v>
      </c>
      <c r="D4392" s="146">
        <v>4.95</v>
      </c>
      <c r="E4392" s="102">
        <v>801</v>
      </c>
      <c r="F4392" s="270">
        <v>4.119850187265917</v>
      </c>
    </row>
    <row r="4393" spans="1:6">
      <c r="A4393" s="83" t="s">
        <v>9665</v>
      </c>
      <c r="B4393" s="211" t="s">
        <v>9666</v>
      </c>
      <c r="C4393" s="23">
        <v>25</v>
      </c>
      <c r="D4393" s="146">
        <v>3.75</v>
      </c>
      <c r="E4393" s="102">
        <v>605</v>
      </c>
      <c r="F4393" s="270">
        <v>4.1322314049586781</v>
      </c>
    </row>
    <row r="4394" spans="1:6">
      <c r="A4394" s="83" t="s">
        <v>9667</v>
      </c>
      <c r="B4394" s="211" t="s">
        <v>9668</v>
      </c>
      <c r="C4394" s="23">
        <v>34</v>
      </c>
      <c r="D4394" s="146">
        <v>5.0999999999999996</v>
      </c>
      <c r="E4394" s="102">
        <v>625</v>
      </c>
      <c r="F4394" s="270">
        <v>5.4399999999999995</v>
      </c>
    </row>
    <row r="4395" spans="1:6">
      <c r="A4395" s="83" t="s">
        <v>9669</v>
      </c>
      <c r="B4395" s="211" t="s">
        <v>9670</v>
      </c>
      <c r="C4395" s="23">
        <v>24</v>
      </c>
      <c r="D4395" s="146">
        <v>3.6</v>
      </c>
      <c r="E4395" s="102">
        <v>744</v>
      </c>
      <c r="F4395" s="270">
        <v>3.225806451612903</v>
      </c>
    </row>
    <row r="4396" spans="1:6">
      <c r="A4396" s="83" t="s">
        <v>9671</v>
      </c>
      <c r="B4396" s="211" t="s">
        <v>9672</v>
      </c>
      <c r="C4396" s="23">
        <v>26</v>
      </c>
      <c r="D4396" s="146">
        <v>3.9</v>
      </c>
      <c r="E4396" s="102">
        <v>726</v>
      </c>
      <c r="F4396" s="270">
        <v>3.5812672176308542</v>
      </c>
    </row>
    <row r="4397" spans="1:6">
      <c r="A4397" s="83" t="s">
        <v>9673</v>
      </c>
      <c r="B4397" s="211" t="s">
        <v>9674</v>
      </c>
      <c r="C4397" s="23">
        <v>18</v>
      </c>
      <c r="D4397" s="146">
        <v>2.7</v>
      </c>
      <c r="E4397" s="102">
        <v>645</v>
      </c>
      <c r="F4397" s="270">
        <v>2.7906976744186047</v>
      </c>
    </row>
    <row r="4398" spans="1:6">
      <c r="A4398" s="83" t="s">
        <v>9675</v>
      </c>
      <c r="B4398" s="211" t="s">
        <v>9676</v>
      </c>
      <c r="C4398" s="23">
        <v>36</v>
      </c>
      <c r="D4398" s="146">
        <v>5.4</v>
      </c>
      <c r="E4398" s="102">
        <v>625</v>
      </c>
      <c r="F4398" s="270">
        <v>5.76</v>
      </c>
    </row>
    <row r="4399" spans="1:6">
      <c r="A4399" s="83" t="s">
        <v>9677</v>
      </c>
      <c r="B4399" s="211" t="s">
        <v>9678</v>
      </c>
      <c r="C4399" s="23">
        <v>16</v>
      </c>
      <c r="D4399" s="146">
        <v>2.4</v>
      </c>
      <c r="E4399" s="102">
        <v>560</v>
      </c>
      <c r="F4399" s="270">
        <v>2.8571428571428572</v>
      </c>
    </row>
    <row r="4400" spans="1:6">
      <c r="A4400" s="83" t="s">
        <v>9679</v>
      </c>
      <c r="B4400" s="211" t="s">
        <v>9680</v>
      </c>
      <c r="C4400" s="23">
        <v>27</v>
      </c>
      <c r="D4400" s="146">
        <v>4.05</v>
      </c>
      <c r="E4400" s="102">
        <v>830</v>
      </c>
      <c r="F4400" s="270">
        <v>3.2530120481927707</v>
      </c>
    </row>
    <row r="4401" spans="1:6">
      <c r="A4401" s="83" t="s">
        <v>9681</v>
      </c>
      <c r="B4401" s="211" t="s">
        <v>9682</v>
      </c>
      <c r="C4401" s="23">
        <v>17</v>
      </c>
      <c r="D4401" s="146">
        <v>2.5499999999999998</v>
      </c>
      <c r="E4401" s="102">
        <v>831</v>
      </c>
      <c r="F4401" s="270">
        <v>2.0457280385078223</v>
      </c>
    </row>
    <row r="4402" spans="1:6">
      <c r="A4402" s="83" t="s">
        <v>9683</v>
      </c>
      <c r="B4402" s="211" t="s">
        <v>9684</v>
      </c>
      <c r="C4402" s="23">
        <v>71</v>
      </c>
      <c r="D4402" s="146">
        <v>10.65</v>
      </c>
      <c r="E4402" s="102">
        <v>815</v>
      </c>
      <c r="F4402" s="270">
        <v>8.7116564417177909</v>
      </c>
    </row>
    <row r="4403" spans="1:6">
      <c r="A4403" s="83" t="s">
        <v>9685</v>
      </c>
      <c r="B4403" s="211" t="s">
        <v>9686</v>
      </c>
      <c r="C4403" s="23">
        <v>61</v>
      </c>
      <c r="D4403" s="146">
        <v>9.15</v>
      </c>
      <c r="E4403" s="102">
        <v>866</v>
      </c>
      <c r="F4403" s="270">
        <v>7.0438799076212479</v>
      </c>
    </row>
    <row r="4404" spans="1:6">
      <c r="A4404" s="83" t="s">
        <v>9687</v>
      </c>
      <c r="B4404" s="211" t="s">
        <v>9688</v>
      </c>
      <c r="C4404" s="23">
        <v>51</v>
      </c>
      <c r="D4404" s="146">
        <v>7.65</v>
      </c>
      <c r="E4404" s="102">
        <v>1017</v>
      </c>
      <c r="F4404" s="270">
        <v>5.0147492625368733</v>
      </c>
    </row>
    <row r="4405" spans="1:6">
      <c r="A4405" s="83" t="s">
        <v>9689</v>
      </c>
      <c r="B4405" s="211" t="s">
        <v>9690</v>
      </c>
      <c r="C4405" s="23">
        <v>68</v>
      </c>
      <c r="D4405" s="146">
        <v>10.199999999999999</v>
      </c>
      <c r="E4405" s="102">
        <v>1131</v>
      </c>
      <c r="F4405" s="270">
        <v>6.0123784261715292</v>
      </c>
    </row>
    <row r="4406" spans="1:6">
      <c r="A4406" s="83" t="s">
        <v>9691</v>
      </c>
      <c r="B4406" s="211" t="s">
        <v>9692</v>
      </c>
      <c r="C4406" s="23">
        <v>60</v>
      </c>
      <c r="D4406" s="146">
        <v>9</v>
      </c>
      <c r="E4406" s="102">
        <v>857</v>
      </c>
      <c r="F4406" s="270">
        <v>7.0011668611435232</v>
      </c>
    </row>
    <row r="4407" spans="1:6">
      <c r="A4407" s="83" t="s">
        <v>9693</v>
      </c>
      <c r="B4407" s="211" t="s">
        <v>9694</v>
      </c>
      <c r="C4407" s="23">
        <v>32</v>
      </c>
      <c r="D4407" s="146">
        <v>4.8</v>
      </c>
      <c r="E4407" s="102">
        <v>651</v>
      </c>
      <c r="F4407" s="270">
        <v>4.9155145929339481</v>
      </c>
    </row>
    <row r="4408" spans="1:6">
      <c r="A4408" s="83" t="s">
        <v>9695</v>
      </c>
      <c r="B4408" s="211" t="s">
        <v>9696</v>
      </c>
      <c r="C4408" s="23">
        <v>39</v>
      </c>
      <c r="D4408" s="146">
        <v>5.85</v>
      </c>
      <c r="E4408" s="102">
        <v>783</v>
      </c>
      <c r="F4408" s="270">
        <v>4.980842911877394</v>
      </c>
    </row>
    <row r="4409" spans="1:6">
      <c r="A4409" s="83" t="s">
        <v>9697</v>
      </c>
      <c r="B4409" s="211" t="s">
        <v>9698</v>
      </c>
      <c r="C4409" s="23">
        <v>41</v>
      </c>
      <c r="D4409" s="146">
        <v>6.15</v>
      </c>
      <c r="E4409" s="102">
        <v>1199</v>
      </c>
      <c r="F4409" s="270">
        <v>3.419516263552961</v>
      </c>
    </row>
    <row r="4410" spans="1:6">
      <c r="A4410" s="83" t="s">
        <v>9699</v>
      </c>
      <c r="B4410" s="211" t="s">
        <v>9700</v>
      </c>
      <c r="C4410" s="23">
        <v>16</v>
      </c>
      <c r="D4410" s="146">
        <v>2.4</v>
      </c>
      <c r="E4410" s="102">
        <v>795</v>
      </c>
      <c r="F4410" s="270">
        <v>2.0125786163522013</v>
      </c>
    </row>
    <row r="4411" spans="1:6">
      <c r="A4411" s="83" t="s">
        <v>9701</v>
      </c>
      <c r="B4411" s="211" t="s">
        <v>9702</v>
      </c>
      <c r="C4411" s="23">
        <v>30</v>
      </c>
      <c r="D4411" s="146">
        <v>4.5</v>
      </c>
      <c r="E4411" s="102">
        <v>1027</v>
      </c>
      <c r="F4411" s="270">
        <v>2.9211295034079843</v>
      </c>
    </row>
    <row r="4412" spans="1:6">
      <c r="A4412" s="83" t="s">
        <v>9703</v>
      </c>
      <c r="B4412" s="211" t="s">
        <v>9704</v>
      </c>
      <c r="C4412" s="23">
        <v>44</v>
      </c>
      <c r="D4412" s="146">
        <v>6.6</v>
      </c>
      <c r="E4412" s="102">
        <v>1316</v>
      </c>
      <c r="F4412" s="270">
        <v>3.3434650455927049</v>
      </c>
    </row>
    <row r="4413" spans="1:6">
      <c r="A4413" s="83" t="s">
        <v>9705</v>
      </c>
      <c r="B4413" s="211" t="s">
        <v>9706</v>
      </c>
      <c r="C4413" s="23">
        <v>57</v>
      </c>
      <c r="D4413" s="146">
        <v>8.5500000000000007</v>
      </c>
      <c r="E4413" s="102">
        <v>1062</v>
      </c>
      <c r="F4413" s="270">
        <v>5.3672316384180787</v>
      </c>
    </row>
    <row r="4414" spans="1:6">
      <c r="A4414" s="83" t="s">
        <v>9707</v>
      </c>
      <c r="B4414" s="211" t="s">
        <v>9708</v>
      </c>
      <c r="C4414" s="23">
        <v>47</v>
      </c>
      <c r="D4414" s="146">
        <v>7.05</v>
      </c>
      <c r="E4414" s="102">
        <v>985</v>
      </c>
      <c r="F4414" s="270">
        <v>4.7715736040609134</v>
      </c>
    </row>
    <row r="4415" spans="1:6">
      <c r="A4415" s="83" t="s">
        <v>9709</v>
      </c>
      <c r="B4415" s="211" t="s">
        <v>9710</v>
      </c>
      <c r="C4415" s="23">
        <v>51</v>
      </c>
      <c r="D4415" s="146">
        <v>7.65</v>
      </c>
      <c r="E4415" s="102">
        <v>1427</v>
      </c>
      <c r="F4415" s="270">
        <v>3.5739313244569026</v>
      </c>
    </row>
    <row r="4416" spans="1:6">
      <c r="A4416" s="83" t="s">
        <v>9711</v>
      </c>
      <c r="B4416" s="211" t="s">
        <v>9712</v>
      </c>
      <c r="C4416" s="23">
        <v>102</v>
      </c>
      <c r="D4416" s="146">
        <v>15.3</v>
      </c>
      <c r="E4416" s="102">
        <v>1332</v>
      </c>
      <c r="F4416" s="270">
        <v>7.6576576576576567</v>
      </c>
    </row>
    <row r="4417" spans="1:6">
      <c r="A4417" s="83" t="s">
        <v>9713</v>
      </c>
      <c r="B4417" s="211" t="s">
        <v>9714</v>
      </c>
      <c r="C4417" s="23">
        <v>18</v>
      </c>
      <c r="D4417" s="146">
        <v>2.7</v>
      </c>
      <c r="E4417" s="102">
        <v>971</v>
      </c>
      <c r="F4417" s="270">
        <v>1.8537590113285274</v>
      </c>
    </row>
    <row r="4418" spans="1:6">
      <c r="A4418" s="83" t="s">
        <v>9715</v>
      </c>
      <c r="B4418" s="211" t="s">
        <v>9716</v>
      </c>
      <c r="C4418" s="23">
        <v>22</v>
      </c>
      <c r="D4418" s="146">
        <v>3.3</v>
      </c>
      <c r="E4418" s="102">
        <v>1294</v>
      </c>
      <c r="F4418" s="270">
        <v>1.7001545595054095</v>
      </c>
    </row>
    <row r="4419" spans="1:6">
      <c r="A4419" s="83" t="s">
        <v>9717</v>
      </c>
      <c r="B4419" s="211" t="s">
        <v>9718</v>
      </c>
      <c r="C4419" s="23">
        <v>15</v>
      </c>
      <c r="D4419" s="146">
        <v>2.25</v>
      </c>
      <c r="E4419" s="102">
        <v>1100</v>
      </c>
      <c r="F4419" s="270">
        <v>1.3636363636363635</v>
      </c>
    </row>
    <row r="4420" spans="1:6">
      <c r="A4420" s="83" t="s">
        <v>9719</v>
      </c>
      <c r="B4420" s="211" t="s">
        <v>9720</v>
      </c>
      <c r="C4420" s="23">
        <v>14</v>
      </c>
      <c r="D4420" s="146">
        <v>2.1</v>
      </c>
      <c r="E4420" s="102">
        <v>1134</v>
      </c>
      <c r="F4420" s="270">
        <v>1.2345679012345678</v>
      </c>
    </row>
    <row r="4421" spans="1:6">
      <c r="A4421" s="83" t="s">
        <v>9721</v>
      </c>
      <c r="B4421" s="211" t="s">
        <v>9722</v>
      </c>
      <c r="C4421" s="23">
        <v>40</v>
      </c>
      <c r="D4421" s="146">
        <v>6</v>
      </c>
      <c r="E4421" s="102">
        <v>1064</v>
      </c>
      <c r="F4421" s="270">
        <v>3.7593984962406015</v>
      </c>
    </row>
    <row r="4422" spans="1:6">
      <c r="A4422" s="83" t="s">
        <v>9723</v>
      </c>
      <c r="B4422" s="211" t="s">
        <v>9724</v>
      </c>
      <c r="C4422" s="23">
        <v>32</v>
      </c>
      <c r="D4422" s="146">
        <v>4.8</v>
      </c>
      <c r="E4422" s="102">
        <v>1141</v>
      </c>
      <c r="F4422" s="270">
        <v>2.8045574057843998</v>
      </c>
    </row>
    <row r="4423" spans="1:6">
      <c r="A4423" s="83" t="s">
        <v>9725</v>
      </c>
      <c r="B4423" s="211" t="s">
        <v>9726</v>
      </c>
      <c r="C4423" s="23">
        <v>54</v>
      </c>
      <c r="D4423" s="146">
        <v>8.1</v>
      </c>
      <c r="E4423" s="102">
        <v>1073</v>
      </c>
      <c r="F4423" s="270">
        <v>5.0326188257222739</v>
      </c>
    </row>
    <row r="4424" spans="1:6">
      <c r="A4424" s="83" t="s">
        <v>9727</v>
      </c>
      <c r="B4424" s="211" t="s">
        <v>9728</v>
      </c>
      <c r="C4424" s="23">
        <v>53</v>
      </c>
      <c r="D4424" s="146">
        <v>7.95</v>
      </c>
      <c r="E4424" s="102">
        <v>631</v>
      </c>
      <c r="F4424" s="270">
        <v>8.3993660855784462</v>
      </c>
    </row>
    <row r="4425" spans="1:6">
      <c r="A4425" s="83" t="s">
        <v>9729</v>
      </c>
      <c r="B4425" s="211" t="s">
        <v>9730</v>
      </c>
      <c r="C4425" s="23">
        <v>30</v>
      </c>
      <c r="D4425" s="146">
        <v>4.5</v>
      </c>
      <c r="E4425" s="102">
        <v>674</v>
      </c>
      <c r="F4425" s="270">
        <v>4.4510385756676563</v>
      </c>
    </row>
    <row r="4426" spans="1:6">
      <c r="A4426" s="83" t="s">
        <v>9731</v>
      </c>
      <c r="B4426" s="211" t="s">
        <v>9732</v>
      </c>
      <c r="C4426" s="23">
        <v>57</v>
      </c>
      <c r="D4426" s="146">
        <v>8.5500000000000007</v>
      </c>
      <c r="E4426" s="102">
        <v>769</v>
      </c>
      <c r="F4426" s="270">
        <v>7.4122236671001307</v>
      </c>
    </row>
    <row r="4427" spans="1:6">
      <c r="A4427" s="83" t="s">
        <v>9733</v>
      </c>
      <c r="B4427" s="211" t="s">
        <v>9734</v>
      </c>
      <c r="C4427" s="23">
        <v>191</v>
      </c>
      <c r="D4427" s="146">
        <v>28.65</v>
      </c>
      <c r="E4427" s="102">
        <v>963</v>
      </c>
      <c r="F4427" s="270">
        <v>19.833852544132917</v>
      </c>
    </row>
    <row r="4428" spans="1:6">
      <c r="A4428" s="83" t="s">
        <v>9735</v>
      </c>
      <c r="B4428" s="211" t="s">
        <v>9736</v>
      </c>
      <c r="C4428" s="23">
        <v>166</v>
      </c>
      <c r="D4428" s="146">
        <v>24.9</v>
      </c>
      <c r="E4428" s="102">
        <v>823</v>
      </c>
      <c r="F4428" s="270">
        <v>20.170109356014581</v>
      </c>
    </row>
    <row r="4429" spans="1:6">
      <c r="A4429" s="83" t="s">
        <v>9737</v>
      </c>
      <c r="B4429" s="211" t="s">
        <v>9738</v>
      </c>
      <c r="C4429" s="23">
        <v>150</v>
      </c>
      <c r="D4429" s="146">
        <v>22.5</v>
      </c>
      <c r="E4429" s="102">
        <v>1202</v>
      </c>
      <c r="F4429" s="270">
        <v>12.479201331114808</v>
      </c>
    </row>
    <row r="4430" spans="1:6">
      <c r="A4430" s="83" t="s">
        <v>9739</v>
      </c>
      <c r="B4430" s="211" t="s">
        <v>9740</v>
      </c>
      <c r="C4430" s="23">
        <v>79</v>
      </c>
      <c r="D4430" s="146">
        <v>11.85</v>
      </c>
      <c r="E4430" s="102">
        <v>797</v>
      </c>
      <c r="F4430" s="270">
        <v>9.9121706398996245</v>
      </c>
    </row>
    <row r="4431" spans="1:6">
      <c r="A4431" s="83" t="s">
        <v>9741</v>
      </c>
      <c r="B4431" s="211" t="s">
        <v>9742</v>
      </c>
      <c r="C4431" s="23">
        <v>143</v>
      </c>
      <c r="D4431" s="146">
        <v>21.45</v>
      </c>
      <c r="E4431" s="102">
        <v>878</v>
      </c>
      <c r="F4431" s="270">
        <v>16.287015945330296</v>
      </c>
    </row>
    <row r="4432" spans="1:6">
      <c r="A4432" s="83" t="s">
        <v>9743</v>
      </c>
      <c r="B4432" s="211" t="s">
        <v>9744</v>
      </c>
      <c r="C4432" s="23">
        <v>135</v>
      </c>
      <c r="D4432" s="146">
        <v>20.25</v>
      </c>
      <c r="E4432" s="102">
        <v>848</v>
      </c>
      <c r="F4432" s="270">
        <v>15.919811320754718</v>
      </c>
    </row>
    <row r="4433" spans="1:6">
      <c r="A4433" s="83" t="s">
        <v>9745</v>
      </c>
      <c r="B4433" s="211" t="s">
        <v>9746</v>
      </c>
      <c r="C4433" s="23">
        <v>125</v>
      </c>
      <c r="D4433" s="146">
        <v>18.75</v>
      </c>
      <c r="E4433" s="102">
        <v>1021</v>
      </c>
      <c r="F4433" s="270">
        <v>12.242899118511264</v>
      </c>
    </row>
    <row r="4434" spans="1:6">
      <c r="A4434" s="83" t="s">
        <v>9747</v>
      </c>
      <c r="B4434" s="211" t="s">
        <v>9748</v>
      </c>
      <c r="C4434" s="23">
        <v>13</v>
      </c>
      <c r="D4434" s="146">
        <v>1.95</v>
      </c>
      <c r="E4434" s="102">
        <v>968</v>
      </c>
      <c r="F4434" s="270">
        <v>1.3429752066115703</v>
      </c>
    </row>
    <row r="4435" spans="1:6">
      <c r="A4435" s="83" t="s">
        <v>9749</v>
      </c>
      <c r="B4435" s="211" t="s">
        <v>9750</v>
      </c>
      <c r="C4435" s="23">
        <v>33</v>
      </c>
      <c r="D4435" s="146">
        <v>4.95</v>
      </c>
      <c r="E4435" s="102">
        <v>1274</v>
      </c>
      <c r="F4435" s="270">
        <v>2.5902668759811616</v>
      </c>
    </row>
    <row r="4436" spans="1:6">
      <c r="A4436" s="83" t="s">
        <v>9751</v>
      </c>
      <c r="B4436" s="211" t="s">
        <v>9752</v>
      </c>
      <c r="C4436" s="23">
        <v>42</v>
      </c>
      <c r="D4436" s="146">
        <v>6.3</v>
      </c>
      <c r="E4436" s="102">
        <v>855</v>
      </c>
      <c r="F4436" s="270">
        <v>4.9122807017543861</v>
      </c>
    </row>
    <row r="4437" spans="1:6">
      <c r="A4437" s="83" t="s">
        <v>9753</v>
      </c>
      <c r="B4437" s="211" t="s">
        <v>9754</v>
      </c>
      <c r="C4437" s="23">
        <v>10</v>
      </c>
      <c r="D4437" s="146">
        <v>1.5</v>
      </c>
      <c r="E4437" s="102">
        <v>959</v>
      </c>
      <c r="F4437" s="270">
        <v>1.0427528675703857</v>
      </c>
    </row>
    <row r="4438" spans="1:6">
      <c r="A4438" s="83" t="s">
        <v>9755</v>
      </c>
      <c r="B4438" s="211" t="s">
        <v>9756</v>
      </c>
      <c r="C4438" s="23">
        <v>32</v>
      </c>
      <c r="D4438" s="146">
        <v>4.8</v>
      </c>
      <c r="E4438" s="102">
        <v>942</v>
      </c>
      <c r="F4438" s="270">
        <v>3.397027600849257</v>
      </c>
    </row>
    <row r="4439" spans="1:6">
      <c r="A4439" s="83" t="s">
        <v>9757</v>
      </c>
      <c r="B4439" s="211" t="s">
        <v>9758</v>
      </c>
      <c r="C4439" s="23">
        <v>29</v>
      </c>
      <c r="D4439" s="146">
        <v>4.3499999999999996</v>
      </c>
      <c r="E4439" s="102">
        <v>1170</v>
      </c>
      <c r="F4439" s="270">
        <v>2.4786324786324787</v>
      </c>
    </row>
    <row r="4440" spans="1:6">
      <c r="A4440" s="83" t="s">
        <v>9759</v>
      </c>
      <c r="B4440" s="211" t="s">
        <v>9760</v>
      </c>
      <c r="C4440" s="23">
        <v>6</v>
      </c>
      <c r="D4440" s="146">
        <v>0.9</v>
      </c>
      <c r="E4440" s="102">
        <v>1130</v>
      </c>
      <c r="F4440" s="270">
        <v>0.53097345132743357</v>
      </c>
    </row>
    <row r="4441" spans="1:6">
      <c r="A4441" s="83" t="s">
        <v>9761</v>
      </c>
      <c r="B4441" s="211" t="s">
        <v>9762</v>
      </c>
      <c r="C4441" s="23">
        <v>5</v>
      </c>
      <c r="D4441" s="146">
        <v>0.75</v>
      </c>
      <c r="E4441" s="102">
        <v>875</v>
      </c>
      <c r="F4441" s="270">
        <v>0.5714285714285714</v>
      </c>
    </row>
    <row r="4442" spans="1:6">
      <c r="A4442" s="83" t="s">
        <v>9763</v>
      </c>
      <c r="B4442" s="211" t="s">
        <v>9764</v>
      </c>
      <c r="C4442" s="23">
        <v>5</v>
      </c>
      <c r="D4442" s="146">
        <v>0.75</v>
      </c>
      <c r="E4442" s="102">
        <v>1100</v>
      </c>
      <c r="F4442" s="270">
        <v>0.45454545454545453</v>
      </c>
    </row>
    <row r="4443" spans="1:6">
      <c r="A4443" s="83" t="s">
        <v>9765</v>
      </c>
      <c r="B4443" s="211" t="s">
        <v>9766</v>
      </c>
      <c r="C4443" s="23">
        <v>8</v>
      </c>
      <c r="D4443" s="146">
        <v>1.2</v>
      </c>
      <c r="E4443" s="102">
        <v>1024</v>
      </c>
      <c r="F4443" s="270">
        <v>0.78125</v>
      </c>
    </row>
    <row r="4444" spans="1:6">
      <c r="A4444" s="83" t="s">
        <v>9767</v>
      </c>
      <c r="B4444" s="211" t="s">
        <v>9768</v>
      </c>
      <c r="C4444" s="23">
        <v>20</v>
      </c>
      <c r="D4444" s="146">
        <v>3</v>
      </c>
      <c r="E4444" s="102">
        <v>830</v>
      </c>
      <c r="F4444" s="270">
        <v>2.4096385542168677</v>
      </c>
    </row>
    <row r="4445" spans="1:6">
      <c r="A4445" s="83" t="s">
        <v>9769</v>
      </c>
      <c r="B4445" s="211" t="s">
        <v>9770</v>
      </c>
      <c r="C4445" s="23">
        <v>14</v>
      </c>
      <c r="D4445" s="146">
        <v>2.1</v>
      </c>
      <c r="E4445" s="102">
        <v>1109</v>
      </c>
      <c r="F4445" s="270">
        <v>1.2623985572587917</v>
      </c>
    </row>
    <row r="4446" spans="1:6">
      <c r="A4446" s="83" t="s">
        <v>9771</v>
      </c>
      <c r="B4446" s="211" t="s">
        <v>9772</v>
      </c>
      <c r="C4446" s="23">
        <v>13</v>
      </c>
      <c r="D4446" s="146">
        <v>1.95</v>
      </c>
      <c r="E4446" s="102">
        <v>833</v>
      </c>
      <c r="F4446" s="270">
        <v>1.5606242496998799</v>
      </c>
    </row>
    <row r="4447" spans="1:6">
      <c r="A4447" s="83" t="s">
        <v>9773</v>
      </c>
      <c r="B4447" s="211" t="s">
        <v>9774</v>
      </c>
      <c r="C4447" s="23">
        <v>88</v>
      </c>
      <c r="D4447" s="146">
        <v>13.2</v>
      </c>
      <c r="E4447" s="102">
        <v>805</v>
      </c>
      <c r="F4447" s="270">
        <v>10.93167701863354</v>
      </c>
    </row>
    <row r="4448" spans="1:6">
      <c r="A4448" s="83" t="s">
        <v>9775</v>
      </c>
      <c r="B4448" s="211" t="s">
        <v>9776</v>
      </c>
      <c r="C4448" s="23">
        <v>31</v>
      </c>
      <c r="D4448" s="146">
        <v>4.6500000000000004</v>
      </c>
      <c r="E4448" s="102">
        <v>828</v>
      </c>
      <c r="F4448" s="270">
        <v>3.7439613526570046</v>
      </c>
    </row>
    <row r="4449" spans="1:6">
      <c r="A4449" s="83" t="s">
        <v>9777</v>
      </c>
      <c r="B4449" s="211" t="s">
        <v>9778</v>
      </c>
      <c r="C4449" s="23">
        <v>20</v>
      </c>
      <c r="D4449" s="146">
        <v>3</v>
      </c>
      <c r="E4449" s="102">
        <v>960</v>
      </c>
      <c r="F4449" s="270">
        <v>2.083333333333333</v>
      </c>
    </row>
    <row r="4450" spans="1:6">
      <c r="A4450" s="83" t="s">
        <v>9779</v>
      </c>
      <c r="B4450" s="211" t="s">
        <v>9780</v>
      </c>
      <c r="C4450" s="23">
        <v>29</v>
      </c>
      <c r="D4450" s="146">
        <v>4.3499999999999996</v>
      </c>
      <c r="E4450" s="102">
        <v>1274</v>
      </c>
      <c r="F4450" s="270">
        <v>2.2762951334379906</v>
      </c>
    </row>
    <row r="4451" spans="1:6">
      <c r="A4451" s="83" t="s">
        <v>9781</v>
      </c>
      <c r="B4451" s="211" t="s">
        <v>9782</v>
      </c>
      <c r="C4451" s="23">
        <v>19</v>
      </c>
      <c r="D4451" s="146">
        <v>2.85</v>
      </c>
      <c r="E4451" s="102">
        <v>970</v>
      </c>
      <c r="F4451" s="270">
        <v>1.9587628865979381</v>
      </c>
    </row>
    <row r="4452" spans="1:6">
      <c r="A4452" s="83" t="s">
        <v>9783</v>
      </c>
      <c r="B4452" s="211" t="s">
        <v>9784</v>
      </c>
      <c r="C4452" s="23">
        <v>49</v>
      </c>
      <c r="D4452" s="146">
        <v>7.35</v>
      </c>
      <c r="E4452" s="102">
        <v>951</v>
      </c>
      <c r="F4452" s="270">
        <v>5.1524710830704521</v>
      </c>
    </row>
    <row r="4453" spans="1:6">
      <c r="A4453" s="83" t="s">
        <v>9785</v>
      </c>
      <c r="B4453" s="211" t="s">
        <v>9786</v>
      </c>
      <c r="C4453" s="23">
        <v>127</v>
      </c>
      <c r="D4453" s="146">
        <v>19.05</v>
      </c>
      <c r="E4453" s="102">
        <v>1634</v>
      </c>
      <c r="F4453" s="270">
        <v>7.7723378212974303</v>
      </c>
    </row>
    <row r="4454" spans="1:6">
      <c r="A4454" s="83" t="s">
        <v>9787</v>
      </c>
      <c r="B4454" s="211" t="s">
        <v>9788</v>
      </c>
      <c r="C4454" s="23">
        <v>42</v>
      </c>
      <c r="D4454" s="146">
        <v>6.3</v>
      </c>
      <c r="E4454" s="102">
        <v>1053</v>
      </c>
      <c r="F4454" s="270">
        <v>3.9886039886039883</v>
      </c>
    </row>
    <row r="4455" spans="1:6">
      <c r="A4455" s="83" t="s">
        <v>9789</v>
      </c>
      <c r="B4455" s="211" t="s">
        <v>9790</v>
      </c>
      <c r="C4455" s="23">
        <v>21</v>
      </c>
      <c r="D4455" s="146">
        <v>3.15</v>
      </c>
      <c r="E4455" s="102">
        <v>712</v>
      </c>
      <c r="F4455" s="270">
        <v>2.9494382022471908</v>
      </c>
    </row>
    <row r="4456" spans="1:6">
      <c r="A4456" s="83" t="s">
        <v>9791</v>
      </c>
      <c r="B4456" s="211" t="s">
        <v>9792</v>
      </c>
      <c r="C4456" s="23">
        <v>49</v>
      </c>
      <c r="D4456" s="146">
        <v>7.35</v>
      </c>
      <c r="E4456" s="102">
        <v>775</v>
      </c>
      <c r="F4456" s="270">
        <v>6.3225806451612909</v>
      </c>
    </row>
    <row r="4457" spans="1:6">
      <c r="A4457" s="83" t="s">
        <v>9793</v>
      </c>
      <c r="B4457" s="211" t="s">
        <v>9794</v>
      </c>
      <c r="C4457" s="23">
        <v>44</v>
      </c>
      <c r="D4457" s="146">
        <v>6.6</v>
      </c>
      <c r="E4457" s="102">
        <v>868</v>
      </c>
      <c r="F4457" s="270">
        <v>5.0691244239631335</v>
      </c>
    </row>
    <row r="4458" spans="1:6">
      <c r="A4458" s="83" t="s">
        <v>9795</v>
      </c>
      <c r="B4458" s="211" t="s">
        <v>9796</v>
      </c>
      <c r="C4458" s="23">
        <v>68</v>
      </c>
      <c r="D4458" s="146">
        <v>10.199999999999999</v>
      </c>
      <c r="E4458" s="102">
        <v>818</v>
      </c>
      <c r="F4458" s="270">
        <v>8.3129584352078236</v>
      </c>
    </row>
    <row r="4459" spans="1:6">
      <c r="A4459" s="83" t="s">
        <v>9797</v>
      </c>
      <c r="B4459" s="211" t="s">
        <v>9798</v>
      </c>
      <c r="C4459" s="23">
        <v>88</v>
      </c>
      <c r="D4459" s="146">
        <v>13.2</v>
      </c>
      <c r="E4459" s="102">
        <v>822</v>
      </c>
      <c r="F4459" s="270">
        <v>10.70559610705596</v>
      </c>
    </row>
    <row r="4460" spans="1:6">
      <c r="A4460" s="83" t="s">
        <v>9799</v>
      </c>
      <c r="B4460" s="211" t="s">
        <v>9800</v>
      </c>
      <c r="C4460" s="23">
        <v>69</v>
      </c>
      <c r="D4460" s="146">
        <v>10.35</v>
      </c>
      <c r="E4460" s="102">
        <v>775</v>
      </c>
      <c r="F4460" s="270">
        <v>8.9032258064516139</v>
      </c>
    </row>
    <row r="4461" spans="1:6">
      <c r="A4461" s="83" t="s">
        <v>9801</v>
      </c>
      <c r="B4461" s="211" t="s">
        <v>9802</v>
      </c>
      <c r="C4461" s="23">
        <v>75</v>
      </c>
      <c r="D4461" s="146">
        <v>11.25</v>
      </c>
      <c r="E4461" s="102">
        <v>848</v>
      </c>
      <c r="F4461" s="270">
        <v>8.8443396226415096</v>
      </c>
    </row>
    <row r="4462" spans="1:6">
      <c r="A4462" s="83" t="s">
        <v>9803</v>
      </c>
      <c r="B4462" s="211" t="s">
        <v>9804</v>
      </c>
      <c r="C4462" s="23">
        <v>26</v>
      </c>
      <c r="D4462" s="146">
        <v>3.9</v>
      </c>
      <c r="E4462" s="102">
        <v>1127</v>
      </c>
      <c r="F4462" s="270">
        <v>2.3070097604259097</v>
      </c>
    </row>
    <row r="4463" spans="1:6">
      <c r="A4463" s="83" t="s">
        <v>9805</v>
      </c>
      <c r="B4463" s="211" t="s">
        <v>9806</v>
      </c>
      <c r="C4463" s="23">
        <v>8</v>
      </c>
      <c r="D4463" s="146">
        <v>1.2</v>
      </c>
      <c r="E4463" s="102">
        <v>1111</v>
      </c>
      <c r="F4463" s="270">
        <v>0.72007200720072007</v>
      </c>
    </row>
    <row r="4464" spans="1:6">
      <c r="A4464" s="83" t="s">
        <v>9807</v>
      </c>
      <c r="B4464" s="211" t="s">
        <v>9808</v>
      </c>
      <c r="C4464" s="23">
        <v>16</v>
      </c>
      <c r="D4464" s="146">
        <v>2.4</v>
      </c>
      <c r="E4464" s="102">
        <v>1643</v>
      </c>
      <c r="F4464" s="270">
        <v>0.9738283627510651</v>
      </c>
    </row>
    <row r="4465" spans="1:6">
      <c r="A4465" s="83" t="s">
        <v>9809</v>
      </c>
      <c r="B4465" s="211" t="s">
        <v>9810</v>
      </c>
      <c r="C4465" s="23">
        <v>45</v>
      </c>
      <c r="D4465" s="146">
        <v>6.75</v>
      </c>
      <c r="E4465" s="102">
        <v>1151</v>
      </c>
      <c r="F4465" s="270">
        <v>3.9096437880104258</v>
      </c>
    </row>
    <row r="4466" spans="1:6">
      <c r="A4466" s="83" t="s">
        <v>9811</v>
      </c>
      <c r="B4466" s="211" t="s">
        <v>9812</v>
      </c>
      <c r="C4466" s="23">
        <v>7</v>
      </c>
      <c r="D4466" s="146">
        <v>1.05</v>
      </c>
      <c r="E4466" s="102">
        <v>969</v>
      </c>
      <c r="F4466" s="270">
        <v>0.72239422084623317</v>
      </c>
    </row>
    <row r="4467" spans="1:6">
      <c r="A4467" s="83" t="s">
        <v>9813</v>
      </c>
      <c r="B4467" s="211" t="s">
        <v>9814</v>
      </c>
      <c r="C4467" s="23">
        <v>11</v>
      </c>
      <c r="D4467" s="146">
        <v>1.65</v>
      </c>
      <c r="E4467" s="102">
        <v>1178</v>
      </c>
      <c r="F4467" s="270">
        <v>0.93378607809847192</v>
      </c>
    </row>
    <row r="4468" spans="1:6">
      <c r="A4468" s="83" t="s">
        <v>9815</v>
      </c>
      <c r="B4468" s="211" t="s">
        <v>9816</v>
      </c>
      <c r="C4468" s="23">
        <v>142</v>
      </c>
      <c r="D4468" s="146">
        <v>21.3</v>
      </c>
      <c r="E4468" s="102">
        <v>852</v>
      </c>
      <c r="F4468" s="270">
        <v>16.666666666666664</v>
      </c>
    </row>
    <row r="4469" spans="1:6">
      <c r="A4469" s="83" t="s">
        <v>9817</v>
      </c>
      <c r="B4469" s="211" t="s">
        <v>9818</v>
      </c>
      <c r="C4469" s="23">
        <v>166</v>
      </c>
      <c r="D4469" s="146">
        <v>24.9</v>
      </c>
      <c r="E4469" s="102">
        <v>804</v>
      </c>
      <c r="F4469" s="270">
        <v>20.64676616915423</v>
      </c>
    </row>
    <row r="4470" spans="1:6">
      <c r="A4470" s="83" t="s">
        <v>9819</v>
      </c>
      <c r="B4470" s="211" t="s">
        <v>9820</v>
      </c>
      <c r="C4470" s="23">
        <v>200</v>
      </c>
      <c r="D4470" s="146">
        <v>30</v>
      </c>
      <c r="E4470" s="102">
        <v>829</v>
      </c>
      <c r="F4470" s="270">
        <v>24.125452352231605</v>
      </c>
    </row>
    <row r="4471" spans="1:6">
      <c r="A4471" s="83" t="s">
        <v>9821</v>
      </c>
      <c r="B4471" s="211" t="s">
        <v>9822</v>
      </c>
      <c r="C4471" s="23">
        <v>186</v>
      </c>
      <c r="D4471" s="146">
        <v>27.9</v>
      </c>
      <c r="E4471" s="102">
        <v>924</v>
      </c>
      <c r="F4471" s="270">
        <v>20.129870129870131</v>
      </c>
    </row>
    <row r="4472" spans="1:6">
      <c r="A4472" s="83" t="s">
        <v>9823</v>
      </c>
      <c r="B4472" s="211" t="s">
        <v>9824</v>
      </c>
      <c r="C4472" s="23">
        <v>139</v>
      </c>
      <c r="D4472" s="146">
        <v>20.85</v>
      </c>
      <c r="E4472" s="102">
        <v>884</v>
      </c>
      <c r="F4472" s="270">
        <v>15.723981900452488</v>
      </c>
    </row>
    <row r="4473" spans="1:6">
      <c r="A4473" s="83" t="s">
        <v>9825</v>
      </c>
      <c r="B4473" s="211" t="s">
        <v>9826</v>
      </c>
      <c r="C4473" s="23">
        <v>175</v>
      </c>
      <c r="D4473" s="146">
        <v>26.25</v>
      </c>
      <c r="E4473" s="102">
        <v>1028</v>
      </c>
      <c r="F4473" s="270">
        <v>17.023346303501945</v>
      </c>
    </row>
    <row r="4474" spans="1:6">
      <c r="A4474" s="83" t="s">
        <v>9827</v>
      </c>
      <c r="B4474" s="211" t="s">
        <v>9828</v>
      </c>
      <c r="C4474" s="23">
        <v>39</v>
      </c>
      <c r="D4474" s="146">
        <v>5.85</v>
      </c>
      <c r="E4474" s="102">
        <v>995</v>
      </c>
      <c r="F4474" s="270">
        <v>3.9195979899497488</v>
      </c>
    </row>
    <row r="4475" spans="1:6">
      <c r="A4475" s="83" t="s">
        <v>9829</v>
      </c>
      <c r="B4475" s="211" t="s">
        <v>9830</v>
      </c>
      <c r="C4475" s="23">
        <v>36</v>
      </c>
      <c r="D4475" s="146">
        <v>5.4</v>
      </c>
      <c r="E4475" s="102">
        <v>863</v>
      </c>
      <c r="F4475" s="270">
        <v>4.1714947856315181</v>
      </c>
    </row>
    <row r="4476" spans="1:6">
      <c r="A4476" s="83" t="s">
        <v>9831</v>
      </c>
      <c r="B4476" s="211" t="s">
        <v>9832</v>
      </c>
      <c r="C4476" s="23">
        <v>36</v>
      </c>
      <c r="D4476" s="146">
        <v>5.4</v>
      </c>
      <c r="E4476" s="102">
        <v>934</v>
      </c>
      <c r="F4476" s="270">
        <v>3.8543897216274088</v>
      </c>
    </row>
    <row r="4477" spans="1:6">
      <c r="A4477" s="83" t="s">
        <v>9833</v>
      </c>
      <c r="B4477" s="211" t="s">
        <v>9834</v>
      </c>
      <c r="C4477" s="23">
        <v>16</v>
      </c>
      <c r="D4477" s="146">
        <v>2.4</v>
      </c>
      <c r="E4477" s="102">
        <v>1288</v>
      </c>
      <c r="F4477" s="270">
        <v>1.2422360248447204</v>
      </c>
    </row>
    <row r="4478" spans="1:6">
      <c r="A4478" s="83" t="s">
        <v>9835</v>
      </c>
      <c r="B4478" s="211" t="s">
        <v>9836</v>
      </c>
      <c r="C4478" s="23">
        <v>74</v>
      </c>
      <c r="D4478" s="146">
        <v>11.1</v>
      </c>
      <c r="E4478" s="102">
        <v>897</v>
      </c>
      <c r="F4478" s="270">
        <v>8.2497212931995545</v>
      </c>
    </row>
    <row r="4479" spans="1:6">
      <c r="A4479" s="83" t="s">
        <v>9837</v>
      </c>
      <c r="B4479" s="211" t="s">
        <v>9838</v>
      </c>
      <c r="C4479" s="23">
        <v>167</v>
      </c>
      <c r="D4479" s="146">
        <v>25.05</v>
      </c>
      <c r="E4479" s="102">
        <v>909</v>
      </c>
      <c r="F4479" s="270">
        <v>18.371837183718373</v>
      </c>
    </row>
    <row r="4480" spans="1:6">
      <c r="A4480" s="83" t="s">
        <v>9839</v>
      </c>
      <c r="B4480" s="211" t="s">
        <v>9840</v>
      </c>
      <c r="C4480" s="23">
        <v>25</v>
      </c>
      <c r="D4480" s="146">
        <v>3.75</v>
      </c>
      <c r="E4480" s="102">
        <v>1019</v>
      </c>
      <c r="F4480" s="270">
        <v>2.4533856722276743</v>
      </c>
    </row>
    <row r="4481" spans="1:6">
      <c r="A4481" s="83" t="s">
        <v>9841</v>
      </c>
      <c r="B4481" s="211" t="s">
        <v>9842</v>
      </c>
      <c r="C4481" s="23">
        <v>19</v>
      </c>
      <c r="D4481" s="146">
        <v>2.85</v>
      </c>
      <c r="E4481" s="102">
        <v>1774</v>
      </c>
      <c r="F4481" s="270">
        <v>1.0710259301014655</v>
      </c>
    </row>
    <row r="4482" spans="1:6">
      <c r="A4482" s="83" t="s">
        <v>9843</v>
      </c>
      <c r="B4482" s="211" t="s">
        <v>9844</v>
      </c>
      <c r="C4482" s="23">
        <v>79</v>
      </c>
      <c r="D4482" s="146">
        <v>11.85</v>
      </c>
      <c r="E4482" s="102">
        <v>814</v>
      </c>
      <c r="F4482" s="270">
        <v>9.7051597051597049</v>
      </c>
    </row>
    <row r="4483" spans="1:6">
      <c r="A4483" s="83" t="s">
        <v>9845</v>
      </c>
      <c r="B4483" s="211" t="s">
        <v>9846</v>
      </c>
      <c r="C4483" s="23">
        <v>28</v>
      </c>
      <c r="D4483" s="146">
        <v>4.2</v>
      </c>
      <c r="E4483" s="102">
        <v>1594</v>
      </c>
      <c r="F4483" s="270">
        <v>1.7565872020075282</v>
      </c>
    </row>
    <row r="4484" spans="1:6">
      <c r="A4484" s="83" t="s">
        <v>9847</v>
      </c>
      <c r="B4484" s="211" t="s">
        <v>9848</v>
      </c>
      <c r="C4484" s="23">
        <v>82</v>
      </c>
      <c r="D4484" s="146">
        <v>12.3</v>
      </c>
      <c r="E4484" s="102">
        <v>1655</v>
      </c>
      <c r="F4484" s="270">
        <v>4.954682779456193</v>
      </c>
    </row>
    <row r="4485" spans="1:6">
      <c r="A4485" s="83" t="s">
        <v>9849</v>
      </c>
      <c r="B4485" s="211" t="s">
        <v>9850</v>
      </c>
      <c r="C4485" s="23">
        <v>66</v>
      </c>
      <c r="D4485" s="146">
        <v>9.9</v>
      </c>
      <c r="E4485" s="102">
        <v>2065</v>
      </c>
      <c r="F4485" s="270">
        <v>3.1961259079903144</v>
      </c>
    </row>
    <row r="4486" spans="1:6">
      <c r="A4486" s="83" t="s">
        <v>9851</v>
      </c>
      <c r="B4486" s="211" t="s">
        <v>9852</v>
      </c>
      <c r="C4486" s="23">
        <v>5</v>
      </c>
      <c r="D4486" s="146">
        <v>0.75</v>
      </c>
      <c r="E4486" s="102">
        <v>1346</v>
      </c>
      <c r="F4486" s="270">
        <v>0.37147102526002967</v>
      </c>
    </row>
    <row r="4487" spans="1:6">
      <c r="A4487" s="83" t="s">
        <v>9853</v>
      </c>
      <c r="B4487" s="211" t="s">
        <v>9854</v>
      </c>
      <c r="C4487" s="23">
        <v>20</v>
      </c>
      <c r="D4487" s="146">
        <v>3</v>
      </c>
      <c r="E4487" s="102">
        <v>805</v>
      </c>
      <c r="F4487" s="270">
        <v>2.4844720496894408</v>
      </c>
    </row>
    <row r="4488" spans="1:6">
      <c r="A4488" s="83" t="s">
        <v>9855</v>
      </c>
      <c r="B4488" s="211" t="s">
        <v>9856</v>
      </c>
      <c r="C4488" s="23">
        <v>114</v>
      </c>
      <c r="D4488" s="146">
        <v>17.100000000000001</v>
      </c>
      <c r="E4488" s="102">
        <v>783</v>
      </c>
      <c r="F4488" s="270">
        <v>14.559386973180077</v>
      </c>
    </row>
    <row r="4489" spans="1:6">
      <c r="A4489" s="83" t="s">
        <v>9857</v>
      </c>
      <c r="B4489" s="211" t="s">
        <v>9858</v>
      </c>
      <c r="C4489" s="23">
        <v>72</v>
      </c>
      <c r="D4489" s="146">
        <v>10.8</v>
      </c>
      <c r="E4489" s="102">
        <v>790</v>
      </c>
      <c r="F4489" s="270">
        <v>9.113924050632912</v>
      </c>
    </row>
    <row r="4490" spans="1:6">
      <c r="A4490" s="83" t="s">
        <v>9859</v>
      </c>
      <c r="B4490" s="211" t="s">
        <v>9860</v>
      </c>
      <c r="C4490" s="23">
        <v>33</v>
      </c>
      <c r="D4490" s="146">
        <v>4.95</v>
      </c>
      <c r="E4490" s="102">
        <v>835</v>
      </c>
      <c r="F4490" s="270">
        <v>3.952095808383234</v>
      </c>
    </row>
    <row r="4491" spans="1:6">
      <c r="A4491" s="83" t="s">
        <v>9861</v>
      </c>
      <c r="B4491" s="211" t="s">
        <v>9862</v>
      </c>
      <c r="C4491" s="23">
        <v>34</v>
      </c>
      <c r="D4491" s="146">
        <v>5.0999999999999996</v>
      </c>
      <c r="E4491" s="102">
        <v>968</v>
      </c>
      <c r="F4491" s="270">
        <v>3.5123966942148761</v>
      </c>
    </row>
    <row r="4492" spans="1:6">
      <c r="A4492" s="83" t="s">
        <v>9863</v>
      </c>
      <c r="B4492" s="211" t="s">
        <v>9864</v>
      </c>
      <c r="C4492" s="23">
        <v>39</v>
      </c>
      <c r="D4492" s="146">
        <v>5.85</v>
      </c>
      <c r="E4492" s="102">
        <v>974</v>
      </c>
      <c r="F4492" s="270">
        <v>4.0041067761806977</v>
      </c>
    </row>
    <row r="4493" spans="1:6">
      <c r="A4493" s="83" t="s">
        <v>9865</v>
      </c>
      <c r="B4493" s="211" t="s">
        <v>9866</v>
      </c>
      <c r="C4493" s="23">
        <v>67</v>
      </c>
      <c r="D4493" s="146">
        <v>10.050000000000001</v>
      </c>
      <c r="E4493" s="102">
        <v>818</v>
      </c>
      <c r="F4493" s="270">
        <v>8.1907090464547672</v>
      </c>
    </row>
    <row r="4494" spans="1:6">
      <c r="A4494" s="83" t="s">
        <v>9867</v>
      </c>
      <c r="B4494" s="211" t="s">
        <v>9868</v>
      </c>
      <c r="C4494" s="23">
        <v>79</v>
      </c>
      <c r="D4494" s="146">
        <v>11.85</v>
      </c>
      <c r="E4494" s="102">
        <v>1333</v>
      </c>
      <c r="F4494" s="270">
        <v>5.9264816204051014</v>
      </c>
    </row>
    <row r="4495" spans="1:6">
      <c r="A4495" s="83" t="s">
        <v>9869</v>
      </c>
      <c r="B4495" s="211" t="s">
        <v>9870</v>
      </c>
      <c r="C4495" s="23">
        <v>6</v>
      </c>
      <c r="D4495" s="146">
        <v>0.9</v>
      </c>
      <c r="E4495" s="102">
        <v>765</v>
      </c>
      <c r="F4495" s="270">
        <v>0.78431372549019607</v>
      </c>
    </row>
    <row r="4496" spans="1:6">
      <c r="A4496" s="83" t="s">
        <v>9871</v>
      </c>
      <c r="B4496" s="211" t="s">
        <v>9872</v>
      </c>
      <c r="C4496" s="23">
        <v>26</v>
      </c>
      <c r="D4496" s="146">
        <v>3.9</v>
      </c>
      <c r="E4496" s="102">
        <v>1342</v>
      </c>
      <c r="F4496" s="270">
        <v>1.9374068554396422</v>
      </c>
    </row>
    <row r="4497" spans="1:6">
      <c r="A4497" s="83" t="s">
        <v>9873</v>
      </c>
      <c r="B4497" s="211" t="s">
        <v>9874</v>
      </c>
      <c r="C4497" s="23">
        <v>95</v>
      </c>
      <c r="D4497" s="146">
        <v>14.25</v>
      </c>
      <c r="E4497" s="102">
        <v>1161</v>
      </c>
      <c r="F4497" s="270">
        <v>8.1826012058570186</v>
      </c>
    </row>
    <row r="4498" spans="1:6">
      <c r="A4498" s="83" t="s">
        <v>9875</v>
      </c>
      <c r="B4498" s="211" t="s">
        <v>9876</v>
      </c>
      <c r="C4498" s="23">
        <v>28</v>
      </c>
      <c r="D4498" s="146">
        <v>4.2</v>
      </c>
      <c r="E4498" s="102">
        <v>1031</v>
      </c>
      <c r="F4498" s="270">
        <v>2.7158098933074686</v>
      </c>
    </row>
    <row r="4499" spans="1:6">
      <c r="A4499" s="83" t="s">
        <v>9877</v>
      </c>
      <c r="B4499" s="211" t="s">
        <v>9878</v>
      </c>
      <c r="C4499" s="23">
        <v>106</v>
      </c>
      <c r="D4499" s="146">
        <v>15.9</v>
      </c>
      <c r="E4499" s="102">
        <v>914</v>
      </c>
      <c r="F4499" s="270">
        <v>11.597374179431071</v>
      </c>
    </row>
    <row r="4500" spans="1:6">
      <c r="A4500" s="83" t="s">
        <v>9879</v>
      </c>
      <c r="B4500" s="211" t="s">
        <v>9880</v>
      </c>
      <c r="C4500" s="23">
        <v>83</v>
      </c>
      <c r="D4500" s="146">
        <v>12.45</v>
      </c>
      <c r="E4500" s="102">
        <v>1065</v>
      </c>
      <c r="F4500" s="270">
        <v>7.793427230046948</v>
      </c>
    </row>
    <row r="4501" spans="1:6">
      <c r="A4501" s="83" t="s">
        <v>9881</v>
      </c>
      <c r="B4501" s="211" t="s">
        <v>9882</v>
      </c>
      <c r="C4501" s="23">
        <v>63</v>
      </c>
      <c r="D4501" s="146">
        <v>9.4499999999999993</v>
      </c>
      <c r="E4501" s="102">
        <v>698</v>
      </c>
      <c r="F4501" s="270">
        <v>9.0257879656160451</v>
      </c>
    </row>
    <row r="4502" spans="1:6">
      <c r="A4502" s="83" t="s">
        <v>9883</v>
      </c>
      <c r="B4502" s="211" t="s">
        <v>9884</v>
      </c>
      <c r="C4502" s="23">
        <v>66</v>
      </c>
      <c r="D4502" s="146">
        <v>9.9</v>
      </c>
      <c r="E4502" s="102">
        <v>1195</v>
      </c>
      <c r="F4502" s="270">
        <v>5.5230125523012559</v>
      </c>
    </row>
    <row r="4503" spans="1:6">
      <c r="A4503" s="83" t="s">
        <v>9885</v>
      </c>
      <c r="B4503" s="211" t="s">
        <v>9886</v>
      </c>
      <c r="C4503" s="23">
        <v>81</v>
      </c>
      <c r="D4503" s="146">
        <v>12.15</v>
      </c>
      <c r="E4503" s="102">
        <v>889</v>
      </c>
      <c r="F4503" s="270">
        <v>9.1113610798650164</v>
      </c>
    </row>
    <row r="4504" spans="1:6">
      <c r="A4504" s="83" t="s">
        <v>9887</v>
      </c>
      <c r="B4504" s="211" t="s">
        <v>9888</v>
      </c>
      <c r="C4504" s="23">
        <v>68</v>
      </c>
      <c r="D4504" s="146">
        <v>10.199999999999999</v>
      </c>
      <c r="E4504" s="102">
        <v>666</v>
      </c>
      <c r="F4504" s="270">
        <v>10.21021021021021</v>
      </c>
    </row>
    <row r="4505" spans="1:6">
      <c r="A4505" s="83" t="s">
        <v>9889</v>
      </c>
      <c r="B4505" s="211" t="s">
        <v>9890</v>
      </c>
      <c r="C4505" s="23">
        <v>75</v>
      </c>
      <c r="D4505" s="146">
        <v>11.25</v>
      </c>
      <c r="E4505" s="102">
        <v>782</v>
      </c>
      <c r="F4505" s="270">
        <v>9.5907928388746804</v>
      </c>
    </row>
    <row r="4506" spans="1:6">
      <c r="A4506" s="83" t="s">
        <v>9891</v>
      </c>
      <c r="B4506" s="211" t="s">
        <v>9892</v>
      </c>
      <c r="C4506" s="23">
        <v>11</v>
      </c>
      <c r="D4506" s="146">
        <v>1.65</v>
      </c>
      <c r="E4506" s="102">
        <v>2003</v>
      </c>
      <c r="F4506" s="270">
        <v>0.54917623564653029</v>
      </c>
    </row>
    <row r="4507" spans="1:6">
      <c r="A4507" s="83" t="s">
        <v>9893</v>
      </c>
      <c r="B4507" s="211" t="s">
        <v>9894</v>
      </c>
      <c r="C4507" s="23">
        <v>49</v>
      </c>
      <c r="D4507" s="146">
        <v>7.35</v>
      </c>
      <c r="E4507" s="102">
        <v>1914</v>
      </c>
      <c r="F4507" s="270">
        <v>2.5600835945663531</v>
      </c>
    </row>
    <row r="4508" spans="1:6">
      <c r="A4508" s="83" t="s">
        <v>9895</v>
      </c>
      <c r="B4508" s="211" t="s">
        <v>9896</v>
      </c>
      <c r="C4508" s="23">
        <v>30</v>
      </c>
      <c r="D4508" s="146">
        <v>4.5</v>
      </c>
      <c r="E4508" s="102">
        <v>1911</v>
      </c>
      <c r="F4508" s="270">
        <v>1.5698587127158554</v>
      </c>
    </row>
    <row r="4509" spans="1:6">
      <c r="A4509" s="83" t="s">
        <v>9897</v>
      </c>
      <c r="B4509" s="211" t="s">
        <v>9898</v>
      </c>
      <c r="C4509" s="23">
        <v>65</v>
      </c>
      <c r="D4509" s="146">
        <v>9.75</v>
      </c>
      <c r="E4509" s="102">
        <v>1429</v>
      </c>
      <c r="F4509" s="270">
        <v>4.5486354093771872</v>
      </c>
    </row>
    <row r="4510" spans="1:6">
      <c r="A4510" s="83" t="s">
        <v>9899</v>
      </c>
      <c r="B4510" s="211" t="s">
        <v>9900</v>
      </c>
      <c r="C4510" s="23">
        <v>133</v>
      </c>
      <c r="D4510" s="146">
        <v>19.95</v>
      </c>
      <c r="E4510" s="102">
        <v>875</v>
      </c>
      <c r="F4510" s="270">
        <v>15.2</v>
      </c>
    </row>
    <row r="4511" spans="1:6">
      <c r="A4511" s="83" t="s">
        <v>9901</v>
      </c>
      <c r="B4511" s="211" t="s">
        <v>9902</v>
      </c>
      <c r="C4511" s="23">
        <v>103</v>
      </c>
      <c r="D4511" s="146">
        <v>15.45</v>
      </c>
      <c r="E4511" s="102">
        <v>907</v>
      </c>
      <c r="F4511" s="270">
        <v>11.356119073869902</v>
      </c>
    </row>
    <row r="4512" spans="1:6">
      <c r="A4512" s="83" t="s">
        <v>9903</v>
      </c>
      <c r="B4512" s="211" t="s">
        <v>9904</v>
      </c>
      <c r="C4512" s="23">
        <v>33</v>
      </c>
      <c r="D4512" s="146">
        <v>4.95</v>
      </c>
      <c r="E4512" s="102">
        <v>622</v>
      </c>
      <c r="F4512" s="270">
        <v>5.305466237942122</v>
      </c>
    </row>
    <row r="4513" spans="1:6">
      <c r="A4513" s="83" t="s">
        <v>9905</v>
      </c>
      <c r="B4513" s="211" t="s">
        <v>9906</v>
      </c>
      <c r="C4513" s="23">
        <v>39</v>
      </c>
      <c r="D4513" s="146">
        <v>5.85</v>
      </c>
      <c r="E4513" s="102">
        <v>698</v>
      </c>
      <c r="F4513" s="270">
        <v>5.5873925501432664</v>
      </c>
    </row>
    <row r="4514" spans="1:6">
      <c r="A4514" s="83" t="s">
        <v>9907</v>
      </c>
      <c r="B4514" s="211" t="s">
        <v>9908</v>
      </c>
      <c r="C4514" s="23">
        <v>65</v>
      </c>
      <c r="D4514" s="146">
        <v>9.75</v>
      </c>
      <c r="E4514" s="102">
        <v>632</v>
      </c>
      <c r="F4514" s="270">
        <v>10.284810126582279</v>
      </c>
    </row>
    <row r="4515" spans="1:6">
      <c r="A4515" s="83" t="s">
        <v>9909</v>
      </c>
      <c r="B4515" s="211" t="s">
        <v>9910</v>
      </c>
      <c r="C4515" s="23">
        <v>66</v>
      </c>
      <c r="D4515" s="146">
        <v>9.9</v>
      </c>
      <c r="E4515" s="102">
        <v>649</v>
      </c>
      <c r="F4515" s="270">
        <v>10.16949152542373</v>
      </c>
    </row>
    <row r="4516" spans="1:6">
      <c r="A4516" s="83" t="s">
        <v>9911</v>
      </c>
      <c r="B4516" s="211" t="s">
        <v>9912</v>
      </c>
      <c r="C4516" s="23">
        <v>76</v>
      </c>
      <c r="D4516" s="146">
        <v>11.4</v>
      </c>
      <c r="E4516" s="102">
        <v>785</v>
      </c>
      <c r="F4516" s="270">
        <v>9.6815286624203836</v>
      </c>
    </row>
    <row r="4517" spans="1:6">
      <c r="A4517" s="83" t="s">
        <v>9913</v>
      </c>
      <c r="B4517" s="211" t="s">
        <v>9914</v>
      </c>
      <c r="C4517" s="23">
        <v>130</v>
      </c>
      <c r="D4517" s="146">
        <v>19.5</v>
      </c>
      <c r="E4517" s="102">
        <v>931</v>
      </c>
      <c r="F4517" s="270">
        <v>13.963480128893663</v>
      </c>
    </row>
    <row r="4518" spans="1:6">
      <c r="A4518" s="83" t="s">
        <v>9915</v>
      </c>
      <c r="B4518" s="211" t="s">
        <v>9916</v>
      </c>
      <c r="C4518" s="23">
        <v>146</v>
      </c>
      <c r="D4518" s="146">
        <v>21.9</v>
      </c>
      <c r="E4518" s="102">
        <v>788</v>
      </c>
      <c r="F4518" s="270">
        <v>18.527918781725887</v>
      </c>
    </row>
    <row r="4519" spans="1:6">
      <c r="A4519" s="83" t="s">
        <v>9917</v>
      </c>
      <c r="B4519" s="211" t="s">
        <v>9918</v>
      </c>
      <c r="C4519" s="23">
        <v>52</v>
      </c>
      <c r="D4519" s="146">
        <v>7.8</v>
      </c>
      <c r="E4519" s="102">
        <v>1021</v>
      </c>
      <c r="F4519" s="270">
        <v>5.0930460333006859</v>
      </c>
    </row>
    <row r="4520" spans="1:6">
      <c r="A4520" s="83" t="s">
        <v>9919</v>
      </c>
      <c r="B4520" s="211" t="s">
        <v>9920</v>
      </c>
      <c r="C4520" s="23">
        <v>113</v>
      </c>
      <c r="D4520" s="146">
        <v>16.95</v>
      </c>
      <c r="E4520" s="102">
        <v>886</v>
      </c>
      <c r="F4520" s="270">
        <v>12.75395033860045</v>
      </c>
    </row>
    <row r="4521" spans="1:6">
      <c r="A4521" s="83" t="s">
        <v>9921</v>
      </c>
      <c r="B4521" s="211" t="s">
        <v>9922</v>
      </c>
      <c r="C4521" s="23">
        <v>128</v>
      </c>
      <c r="D4521" s="146">
        <v>19.2</v>
      </c>
      <c r="E4521" s="102">
        <v>876</v>
      </c>
      <c r="F4521" s="270">
        <v>14.611872146118721</v>
      </c>
    </row>
    <row r="4522" spans="1:6">
      <c r="A4522" s="83" t="s">
        <v>9923</v>
      </c>
      <c r="B4522" s="211" t="s">
        <v>9924</v>
      </c>
      <c r="C4522" s="23">
        <v>52</v>
      </c>
      <c r="D4522" s="146">
        <v>7.8</v>
      </c>
      <c r="E4522" s="102">
        <v>563</v>
      </c>
      <c r="F4522" s="270">
        <v>9.2362344582593252</v>
      </c>
    </row>
    <row r="4523" spans="1:6">
      <c r="A4523" s="83" t="s">
        <v>9925</v>
      </c>
      <c r="B4523" s="211" t="s">
        <v>9926</v>
      </c>
      <c r="C4523" s="23">
        <v>131</v>
      </c>
      <c r="D4523" s="146">
        <v>19.649999999999999</v>
      </c>
      <c r="E4523" s="102">
        <v>635</v>
      </c>
      <c r="F4523" s="270">
        <v>20.629921259842522</v>
      </c>
    </row>
    <row r="4524" spans="1:6">
      <c r="A4524" s="83" t="s">
        <v>9927</v>
      </c>
      <c r="B4524" s="211" t="s">
        <v>9928</v>
      </c>
      <c r="C4524" s="23">
        <v>64</v>
      </c>
      <c r="D4524" s="146">
        <v>9.6</v>
      </c>
      <c r="E4524" s="102">
        <v>1040</v>
      </c>
      <c r="F4524" s="270">
        <v>6.1538461538461542</v>
      </c>
    </row>
    <row r="4525" spans="1:6">
      <c r="A4525" s="83" t="s">
        <v>9929</v>
      </c>
      <c r="B4525" s="211" t="s">
        <v>9930</v>
      </c>
      <c r="C4525" s="23">
        <v>74</v>
      </c>
      <c r="D4525" s="146">
        <v>11.1</v>
      </c>
      <c r="E4525" s="102">
        <v>1009</v>
      </c>
      <c r="F4525" s="270">
        <v>7.3339940535183352</v>
      </c>
    </row>
    <row r="4526" spans="1:6">
      <c r="A4526" s="83" t="s">
        <v>9931</v>
      </c>
      <c r="B4526" s="211" t="s">
        <v>9932</v>
      </c>
      <c r="C4526" s="23">
        <v>78</v>
      </c>
      <c r="D4526" s="146">
        <v>11.7</v>
      </c>
      <c r="E4526" s="102">
        <v>603</v>
      </c>
      <c r="F4526" s="270">
        <v>12.935323383084576</v>
      </c>
    </row>
    <row r="4527" spans="1:6">
      <c r="A4527" s="83" t="s">
        <v>9933</v>
      </c>
      <c r="B4527" s="211" t="s">
        <v>9934</v>
      </c>
      <c r="C4527" s="23">
        <v>41</v>
      </c>
      <c r="D4527" s="146">
        <v>6.15</v>
      </c>
      <c r="E4527" s="102">
        <v>682</v>
      </c>
      <c r="F4527" s="270">
        <v>6.0117302052785924</v>
      </c>
    </row>
    <row r="4528" spans="1:6">
      <c r="A4528" s="83" t="s">
        <v>9935</v>
      </c>
      <c r="B4528" s="211" t="s">
        <v>9936</v>
      </c>
      <c r="C4528" s="23">
        <v>34</v>
      </c>
      <c r="D4528" s="146">
        <v>5.0999999999999996</v>
      </c>
      <c r="E4528" s="102">
        <v>517</v>
      </c>
      <c r="F4528" s="270">
        <v>6.5764023210831715</v>
      </c>
    </row>
    <row r="4529" spans="1:6">
      <c r="A4529" s="83" t="s">
        <v>9937</v>
      </c>
      <c r="B4529" s="211" t="s">
        <v>9938</v>
      </c>
      <c r="C4529" s="23">
        <v>63</v>
      </c>
      <c r="D4529" s="146">
        <v>9.4499999999999993</v>
      </c>
      <c r="E4529" s="102">
        <v>676</v>
      </c>
      <c r="F4529" s="270">
        <v>9.3195266272189361</v>
      </c>
    </row>
    <row r="4530" spans="1:6">
      <c r="A4530" s="83" t="s">
        <v>9939</v>
      </c>
      <c r="B4530" s="211" t="s">
        <v>9940</v>
      </c>
      <c r="C4530" s="23">
        <v>46</v>
      </c>
      <c r="D4530" s="146">
        <v>6.9</v>
      </c>
      <c r="E4530" s="102">
        <v>714</v>
      </c>
      <c r="F4530" s="270">
        <v>6.4425770308123242</v>
      </c>
    </row>
    <row r="4531" spans="1:6">
      <c r="A4531" s="83" t="s">
        <v>9941</v>
      </c>
      <c r="B4531" s="211" t="s">
        <v>9942</v>
      </c>
      <c r="C4531" s="23">
        <v>66</v>
      </c>
      <c r="D4531" s="146">
        <v>9.9</v>
      </c>
      <c r="E4531" s="102">
        <v>826</v>
      </c>
      <c r="F4531" s="270">
        <v>7.9903147699757868</v>
      </c>
    </row>
    <row r="4532" spans="1:6">
      <c r="A4532" s="83" t="s">
        <v>9943</v>
      </c>
      <c r="B4532" s="211" t="s">
        <v>9944</v>
      </c>
      <c r="C4532" s="23">
        <v>29</v>
      </c>
      <c r="D4532" s="146">
        <v>4.3499999999999996</v>
      </c>
      <c r="E4532" s="102">
        <v>625</v>
      </c>
      <c r="F4532" s="270">
        <v>4.6399999999999997</v>
      </c>
    </row>
    <row r="4533" spans="1:6">
      <c r="A4533" s="83" t="s">
        <v>9945</v>
      </c>
      <c r="B4533" s="211" t="s">
        <v>9946</v>
      </c>
      <c r="C4533" s="23">
        <v>40</v>
      </c>
      <c r="D4533" s="146">
        <v>6</v>
      </c>
      <c r="E4533" s="102">
        <v>621</v>
      </c>
      <c r="F4533" s="270">
        <v>6.4412238325281796</v>
      </c>
    </row>
    <row r="4534" spans="1:6">
      <c r="A4534" s="83" t="s">
        <v>9947</v>
      </c>
      <c r="B4534" s="211" t="s">
        <v>9948</v>
      </c>
      <c r="C4534" s="23">
        <v>77</v>
      </c>
      <c r="D4534" s="146">
        <v>11.55</v>
      </c>
      <c r="E4534" s="102">
        <v>671</v>
      </c>
      <c r="F4534" s="270">
        <v>11.475409836065573</v>
      </c>
    </row>
    <row r="4535" spans="1:6">
      <c r="A4535" s="83" t="s">
        <v>9949</v>
      </c>
      <c r="B4535" s="211" t="s">
        <v>9950</v>
      </c>
      <c r="C4535" s="23">
        <v>67</v>
      </c>
      <c r="D4535" s="146">
        <v>10.050000000000001</v>
      </c>
      <c r="E4535" s="102">
        <v>686</v>
      </c>
      <c r="F4535" s="270">
        <v>9.7667638483965007</v>
      </c>
    </row>
    <row r="4536" spans="1:6">
      <c r="A4536" s="83" t="s">
        <v>9951</v>
      </c>
      <c r="B4536" s="211" t="s">
        <v>9952</v>
      </c>
      <c r="C4536" s="23">
        <v>35</v>
      </c>
      <c r="D4536" s="146">
        <v>5.25</v>
      </c>
      <c r="E4536" s="102">
        <v>662</v>
      </c>
      <c r="F4536" s="270">
        <v>5.287009063444108</v>
      </c>
    </row>
    <row r="4537" spans="1:6">
      <c r="A4537" s="83" t="s">
        <v>9953</v>
      </c>
      <c r="B4537" s="211" t="s">
        <v>9954</v>
      </c>
      <c r="C4537" s="23">
        <v>110</v>
      </c>
      <c r="D4537" s="146">
        <v>16.5</v>
      </c>
      <c r="E4537" s="102">
        <v>793</v>
      </c>
      <c r="F4537" s="270">
        <v>13.871374527112232</v>
      </c>
    </row>
    <row r="4538" spans="1:6">
      <c r="A4538" s="83" t="s">
        <v>9955</v>
      </c>
      <c r="B4538" s="211" t="s">
        <v>9956</v>
      </c>
      <c r="C4538" s="23">
        <v>130</v>
      </c>
      <c r="D4538" s="146">
        <v>19.5</v>
      </c>
      <c r="E4538" s="102">
        <v>729</v>
      </c>
      <c r="F4538" s="270">
        <v>17.832647462277095</v>
      </c>
    </row>
    <row r="4539" spans="1:6">
      <c r="A4539" s="83" t="s">
        <v>9957</v>
      </c>
      <c r="B4539" s="211" t="s">
        <v>9958</v>
      </c>
      <c r="C4539" s="23">
        <v>64</v>
      </c>
      <c r="D4539" s="146">
        <v>9.6</v>
      </c>
      <c r="E4539" s="102">
        <v>757</v>
      </c>
      <c r="F4539" s="270">
        <v>8.4544253632760906</v>
      </c>
    </row>
    <row r="4540" spans="1:6">
      <c r="A4540" s="83" t="s">
        <v>9959</v>
      </c>
      <c r="B4540" s="211" t="s">
        <v>9960</v>
      </c>
      <c r="C4540" s="23">
        <v>80</v>
      </c>
      <c r="D4540" s="146">
        <v>12</v>
      </c>
      <c r="E4540" s="102">
        <v>708</v>
      </c>
      <c r="F4540" s="270">
        <v>11.299435028248588</v>
      </c>
    </row>
    <row r="4541" spans="1:6">
      <c r="A4541" s="83" t="s">
        <v>9961</v>
      </c>
      <c r="B4541" s="211" t="s">
        <v>9962</v>
      </c>
      <c r="C4541" s="23">
        <v>197</v>
      </c>
      <c r="D4541" s="146">
        <v>29.55</v>
      </c>
      <c r="E4541" s="102">
        <v>553</v>
      </c>
      <c r="F4541" s="270">
        <v>35.623869801084993</v>
      </c>
    </row>
    <row r="4542" spans="1:6">
      <c r="A4542" s="83" t="s">
        <v>9963</v>
      </c>
      <c r="B4542" s="211" t="s">
        <v>9964</v>
      </c>
      <c r="C4542" s="23">
        <v>84</v>
      </c>
      <c r="D4542" s="146">
        <v>12.6</v>
      </c>
      <c r="E4542" s="102">
        <v>711</v>
      </c>
      <c r="F4542" s="270">
        <v>11.814345991561181</v>
      </c>
    </row>
    <row r="4543" spans="1:6">
      <c r="A4543" s="83" t="s">
        <v>9965</v>
      </c>
      <c r="B4543" s="211" t="s">
        <v>9966</v>
      </c>
      <c r="C4543" s="23">
        <v>47</v>
      </c>
      <c r="D4543" s="146">
        <v>7.05</v>
      </c>
      <c r="E4543" s="102">
        <v>604</v>
      </c>
      <c r="F4543" s="270">
        <v>7.7814569536423832</v>
      </c>
    </row>
    <row r="4544" spans="1:6">
      <c r="A4544" s="83" t="s">
        <v>9967</v>
      </c>
      <c r="B4544" s="211" t="s">
        <v>9968</v>
      </c>
      <c r="C4544" s="23">
        <v>21</v>
      </c>
      <c r="D4544" s="146">
        <v>3.15</v>
      </c>
      <c r="E4544" s="102">
        <v>541</v>
      </c>
      <c r="F4544" s="270">
        <v>3.8817005545286505</v>
      </c>
    </row>
    <row r="4545" spans="1:6">
      <c r="A4545" s="83" t="s">
        <v>9969</v>
      </c>
      <c r="B4545" s="211" t="s">
        <v>9970</v>
      </c>
      <c r="C4545" s="23">
        <v>71</v>
      </c>
      <c r="D4545" s="146">
        <v>10.65</v>
      </c>
      <c r="E4545" s="102">
        <v>715</v>
      </c>
      <c r="F4545" s="270">
        <v>9.93006993006993</v>
      </c>
    </row>
    <row r="4546" spans="1:6">
      <c r="A4546" s="83" t="s">
        <v>9971</v>
      </c>
      <c r="B4546" s="211" t="s">
        <v>9972</v>
      </c>
      <c r="C4546" s="23">
        <v>279</v>
      </c>
      <c r="D4546" s="146">
        <v>41.85</v>
      </c>
      <c r="E4546" s="102">
        <v>788</v>
      </c>
      <c r="F4546" s="270">
        <v>35.406091370558372</v>
      </c>
    </row>
    <row r="4547" spans="1:6">
      <c r="A4547" s="83" t="s">
        <v>9973</v>
      </c>
      <c r="B4547" s="211" t="s">
        <v>9974</v>
      </c>
      <c r="C4547" s="23">
        <v>43</v>
      </c>
      <c r="D4547" s="146">
        <v>6.45</v>
      </c>
      <c r="E4547" s="102">
        <v>754</v>
      </c>
      <c r="F4547" s="270">
        <v>5.7029177718832891</v>
      </c>
    </row>
    <row r="4548" spans="1:6">
      <c r="A4548" s="83" t="s">
        <v>9975</v>
      </c>
      <c r="B4548" s="211" t="s">
        <v>9976</v>
      </c>
      <c r="C4548" s="23">
        <v>29</v>
      </c>
      <c r="D4548" s="146">
        <v>4.3499999999999996</v>
      </c>
      <c r="E4548" s="102">
        <v>628</v>
      </c>
      <c r="F4548" s="270">
        <v>4.6178343949044587</v>
      </c>
    </row>
    <row r="4549" spans="1:6">
      <c r="A4549" s="83" t="s">
        <v>9977</v>
      </c>
      <c r="B4549" s="211" t="s">
        <v>9978</v>
      </c>
      <c r="C4549" s="23">
        <v>28</v>
      </c>
      <c r="D4549" s="146">
        <v>4.2</v>
      </c>
      <c r="E4549" s="102">
        <v>704</v>
      </c>
      <c r="F4549" s="270">
        <v>3.9772727272727271</v>
      </c>
    </row>
    <row r="4550" spans="1:6">
      <c r="A4550" s="83" t="s">
        <v>9979</v>
      </c>
      <c r="B4550" s="211" t="s">
        <v>9980</v>
      </c>
      <c r="C4550" s="23">
        <v>43</v>
      </c>
      <c r="D4550" s="146">
        <v>6.45</v>
      </c>
      <c r="E4550" s="102">
        <v>695</v>
      </c>
      <c r="F4550" s="270">
        <v>6.1870503597122299</v>
      </c>
    </row>
    <row r="4551" spans="1:6">
      <c r="A4551" s="83" t="s">
        <v>9981</v>
      </c>
      <c r="B4551" s="211" t="s">
        <v>9982</v>
      </c>
      <c r="C4551" s="23">
        <v>38</v>
      </c>
      <c r="D4551" s="146">
        <v>5.7</v>
      </c>
      <c r="E4551" s="102">
        <v>610</v>
      </c>
      <c r="F4551" s="270">
        <v>6.2295081967213122</v>
      </c>
    </row>
    <row r="4552" spans="1:6">
      <c r="A4552" s="83" t="s">
        <v>9983</v>
      </c>
      <c r="B4552" s="211" t="s">
        <v>9984</v>
      </c>
      <c r="C4552" s="23">
        <v>28</v>
      </c>
      <c r="D4552" s="146">
        <v>4.2</v>
      </c>
      <c r="E4552" s="102">
        <v>716</v>
      </c>
      <c r="F4552" s="270">
        <v>3.9106145251396649</v>
      </c>
    </row>
    <row r="4553" spans="1:6">
      <c r="A4553" s="83" t="s">
        <v>9985</v>
      </c>
      <c r="B4553" s="211" t="s">
        <v>9986</v>
      </c>
      <c r="C4553" s="23">
        <v>97</v>
      </c>
      <c r="D4553" s="146">
        <v>14.55</v>
      </c>
      <c r="E4553" s="102">
        <v>928</v>
      </c>
      <c r="F4553" s="270">
        <v>10.452586206896552</v>
      </c>
    </row>
    <row r="4554" spans="1:6">
      <c r="A4554" s="83" t="s">
        <v>9987</v>
      </c>
      <c r="B4554" s="211" t="s">
        <v>9988</v>
      </c>
      <c r="C4554" s="23">
        <v>53</v>
      </c>
      <c r="D4554" s="146">
        <v>7.95</v>
      </c>
      <c r="E4554" s="102">
        <v>657</v>
      </c>
      <c r="F4554" s="270">
        <v>8.0669710806697097</v>
      </c>
    </row>
    <row r="4555" spans="1:6">
      <c r="A4555" s="83" t="s">
        <v>9989</v>
      </c>
      <c r="B4555" s="211" t="s">
        <v>9990</v>
      </c>
      <c r="C4555" s="23">
        <v>165</v>
      </c>
      <c r="D4555" s="146">
        <v>24.75</v>
      </c>
      <c r="E4555" s="102">
        <v>686</v>
      </c>
      <c r="F4555" s="270">
        <v>24.052478134110789</v>
      </c>
    </row>
    <row r="4556" spans="1:6">
      <c r="A4556" s="83" t="s">
        <v>9991</v>
      </c>
      <c r="B4556" s="211" t="s">
        <v>9992</v>
      </c>
      <c r="C4556" s="23">
        <v>201</v>
      </c>
      <c r="D4556" s="146">
        <v>30.15</v>
      </c>
      <c r="E4556" s="102">
        <v>822</v>
      </c>
      <c r="F4556" s="270">
        <v>24.45255474452555</v>
      </c>
    </row>
    <row r="4557" spans="1:6">
      <c r="A4557" s="83" t="s">
        <v>9993</v>
      </c>
      <c r="B4557" s="211" t="s">
        <v>9994</v>
      </c>
      <c r="C4557" s="23">
        <v>120</v>
      </c>
      <c r="D4557" s="146">
        <v>18</v>
      </c>
      <c r="E4557" s="102">
        <v>563</v>
      </c>
      <c r="F4557" s="270">
        <v>21.314387211367674</v>
      </c>
    </row>
    <row r="4558" spans="1:6">
      <c r="A4558" s="83" t="s">
        <v>9995</v>
      </c>
      <c r="B4558" s="211" t="s">
        <v>9996</v>
      </c>
      <c r="C4558" s="23">
        <v>114</v>
      </c>
      <c r="D4558" s="146">
        <v>17.100000000000001</v>
      </c>
      <c r="E4558" s="102">
        <v>661</v>
      </c>
      <c r="F4558" s="270">
        <v>17.246596066565807</v>
      </c>
    </row>
    <row r="4559" spans="1:6">
      <c r="A4559" s="83" t="s">
        <v>9997</v>
      </c>
      <c r="B4559" s="211" t="s">
        <v>9998</v>
      </c>
      <c r="C4559" s="23">
        <v>182</v>
      </c>
      <c r="D4559" s="146">
        <v>27.3</v>
      </c>
      <c r="E4559" s="102">
        <v>611</v>
      </c>
      <c r="F4559" s="270">
        <v>29.787234042553191</v>
      </c>
    </row>
    <row r="4560" spans="1:6">
      <c r="A4560" s="83" t="s">
        <v>9999</v>
      </c>
      <c r="B4560" s="211" t="s">
        <v>10000</v>
      </c>
      <c r="C4560" s="23">
        <v>204</v>
      </c>
      <c r="D4560" s="146">
        <v>30.6</v>
      </c>
      <c r="E4560" s="102">
        <v>535</v>
      </c>
      <c r="F4560" s="270">
        <v>38.13084112149533</v>
      </c>
    </row>
    <row r="4561" spans="1:6">
      <c r="A4561" s="83" t="s">
        <v>10001</v>
      </c>
      <c r="B4561" s="211" t="s">
        <v>10002</v>
      </c>
      <c r="C4561" s="23">
        <v>149</v>
      </c>
      <c r="D4561" s="146">
        <v>22.35</v>
      </c>
      <c r="E4561" s="102">
        <v>1230</v>
      </c>
      <c r="F4561" s="270">
        <v>12.113821138211382</v>
      </c>
    </row>
    <row r="4562" spans="1:6">
      <c r="A4562" s="83" t="s">
        <v>10003</v>
      </c>
      <c r="B4562" s="211" t="s">
        <v>10004</v>
      </c>
      <c r="C4562" s="23">
        <v>193</v>
      </c>
      <c r="D4562" s="146">
        <v>28.95</v>
      </c>
      <c r="E4562" s="102">
        <v>774</v>
      </c>
      <c r="F4562" s="270">
        <v>24.935400516795866</v>
      </c>
    </row>
    <row r="4563" spans="1:6">
      <c r="A4563" s="83" t="s">
        <v>10005</v>
      </c>
      <c r="B4563" s="211" t="s">
        <v>10006</v>
      </c>
      <c r="C4563" s="23">
        <v>126</v>
      </c>
      <c r="D4563" s="146">
        <v>18.899999999999999</v>
      </c>
      <c r="E4563" s="102">
        <v>691</v>
      </c>
      <c r="F4563" s="270">
        <v>18.234442836468887</v>
      </c>
    </row>
    <row r="4564" spans="1:6">
      <c r="A4564" s="83" t="s">
        <v>10007</v>
      </c>
      <c r="B4564" s="211" t="s">
        <v>10008</v>
      </c>
      <c r="C4564" s="23">
        <v>108</v>
      </c>
      <c r="D4564" s="146">
        <v>16.2</v>
      </c>
      <c r="E4564" s="102">
        <v>660</v>
      </c>
      <c r="F4564" s="270">
        <v>16.363636363636363</v>
      </c>
    </row>
    <row r="4565" spans="1:6">
      <c r="A4565" s="83" t="s">
        <v>10009</v>
      </c>
      <c r="B4565" s="211" t="s">
        <v>10010</v>
      </c>
      <c r="C4565" s="23">
        <v>127</v>
      </c>
      <c r="D4565" s="146">
        <v>19.05</v>
      </c>
      <c r="E4565" s="102">
        <v>648</v>
      </c>
      <c r="F4565" s="270">
        <v>19.598765432098766</v>
      </c>
    </row>
    <row r="4566" spans="1:6">
      <c r="A4566" s="83" t="s">
        <v>10011</v>
      </c>
      <c r="B4566" s="211" t="s">
        <v>10012</v>
      </c>
      <c r="C4566" s="23">
        <v>148</v>
      </c>
      <c r="D4566" s="146">
        <v>22.2</v>
      </c>
      <c r="E4566" s="102">
        <v>1027</v>
      </c>
      <c r="F4566" s="270">
        <v>14.410905550146055</v>
      </c>
    </row>
    <row r="4567" spans="1:6">
      <c r="A4567" s="83" t="s">
        <v>10013</v>
      </c>
      <c r="B4567" s="211" t="s">
        <v>10014</v>
      </c>
      <c r="C4567" s="23">
        <v>164</v>
      </c>
      <c r="D4567" s="146">
        <v>24.6</v>
      </c>
      <c r="E4567" s="102">
        <v>525</v>
      </c>
      <c r="F4567" s="270">
        <v>31.238095238095237</v>
      </c>
    </row>
    <row r="4568" spans="1:6">
      <c r="A4568" s="83" t="s">
        <v>10015</v>
      </c>
      <c r="B4568" s="211" t="s">
        <v>10016</v>
      </c>
      <c r="C4568" s="23">
        <v>122</v>
      </c>
      <c r="D4568" s="146">
        <v>18.3</v>
      </c>
      <c r="E4568" s="102">
        <v>637</v>
      </c>
      <c r="F4568" s="270">
        <v>19.15227629513344</v>
      </c>
    </row>
    <row r="4569" spans="1:6">
      <c r="A4569" s="83" t="s">
        <v>10017</v>
      </c>
      <c r="B4569" s="211" t="s">
        <v>10018</v>
      </c>
      <c r="C4569" s="23">
        <v>113</v>
      </c>
      <c r="D4569" s="146">
        <v>16.95</v>
      </c>
      <c r="E4569" s="102">
        <v>689</v>
      </c>
      <c r="F4569" s="270">
        <v>16.400580551523948</v>
      </c>
    </row>
    <row r="4570" spans="1:6">
      <c r="A4570" s="83" t="s">
        <v>10019</v>
      </c>
      <c r="B4570" s="211" t="s">
        <v>10020</v>
      </c>
      <c r="C4570" s="23">
        <v>126</v>
      </c>
      <c r="D4570" s="146">
        <v>18.899999999999999</v>
      </c>
      <c r="E4570" s="102">
        <v>715</v>
      </c>
      <c r="F4570" s="270">
        <v>17.622377622377623</v>
      </c>
    </row>
    <row r="4571" spans="1:6">
      <c r="A4571" s="83" t="s">
        <v>10021</v>
      </c>
      <c r="B4571" s="211" t="s">
        <v>10022</v>
      </c>
      <c r="C4571" s="23">
        <v>202</v>
      </c>
      <c r="D4571" s="146">
        <v>30.3</v>
      </c>
      <c r="E4571" s="102">
        <v>673</v>
      </c>
      <c r="F4571" s="270">
        <v>30.014858841010401</v>
      </c>
    </row>
    <row r="4572" spans="1:6">
      <c r="A4572" s="83" t="s">
        <v>10023</v>
      </c>
      <c r="B4572" s="211" t="s">
        <v>10024</v>
      </c>
      <c r="C4572" s="23">
        <v>114</v>
      </c>
      <c r="D4572" s="146">
        <v>17.100000000000001</v>
      </c>
      <c r="E4572" s="102">
        <v>520</v>
      </c>
      <c r="F4572" s="270">
        <v>21.923076923076923</v>
      </c>
    </row>
    <row r="4573" spans="1:6">
      <c r="A4573" s="83" t="s">
        <v>10025</v>
      </c>
      <c r="B4573" s="211" t="s">
        <v>10026</v>
      </c>
      <c r="C4573" s="23">
        <v>132</v>
      </c>
      <c r="D4573" s="146">
        <v>19.8</v>
      </c>
      <c r="E4573" s="102">
        <v>800</v>
      </c>
      <c r="F4573" s="270">
        <v>16.5</v>
      </c>
    </row>
    <row r="4574" spans="1:6">
      <c r="A4574" s="83" t="s">
        <v>10027</v>
      </c>
      <c r="B4574" s="211" t="s">
        <v>10028</v>
      </c>
      <c r="C4574" s="23">
        <v>129</v>
      </c>
      <c r="D4574" s="146">
        <v>19.350000000000001</v>
      </c>
      <c r="E4574" s="102">
        <v>690</v>
      </c>
      <c r="F4574" s="270">
        <v>18.695652173913043</v>
      </c>
    </row>
    <row r="4575" spans="1:6">
      <c r="A4575" s="83" t="s">
        <v>10029</v>
      </c>
      <c r="B4575" s="211" t="s">
        <v>10030</v>
      </c>
      <c r="C4575" s="23">
        <v>127</v>
      </c>
      <c r="D4575" s="146">
        <v>19.05</v>
      </c>
      <c r="E4575" s="102">
        <v>679</v>
      </c>
      <c r="F4575" s="270">
        <v>18.7039764359352</v>
      </c>
    </row>
    <row r="4576" spans="1:6">
      <c r="A4576" s="83" t="s">
        <v>10031</v>
      </c>
      <c r="B4576" s="211" t="s">
        <v>10032</v>
      </c>
      <c r="C4576" s="23">
        <v>76</v>
      </c>
      <c r="D4576" s="146">
        <v>11.4</v>
      </c>
      <c r="E4576" s="102">
        <v>671</v>
      </c>
      <c r="F4576" s="270">
        <v>11.326378539493295</v>
      </c>
    </row>
    <row r="4577" spans="1:6">
      <c r="A4577" s="83" t="s">
        <v>10033</v>
      </c>
      <c r="B4577" s="211" t="s">
        <v>10034</v>
      </c>
      <c r="C4577" s="23">
        <v>183</v>
      </c>
      <c r="D4577" s="146">
        <v>27.45</v>
      </c>
      <c r="E4577" s="102">
        <v>616</v>
      </c>
      <c r="F4577" s="270">
        <v>29.707792207792206</v>
      </c>
    </row>
    <row r="4578" spans="1:6">
      <c r="A4578" s="83" t="s">
        <v>10035</v>
      </c>
      <c r="B4578" s="211" t="s">
        <v>10036</v>
      </c>
      <c r="C4578" s="23">
        <v>55</v>
      </c>
      <c r="D4578" s="146">
        <v>8.25</v>
      </c>
      <c r="E4578" s="102">
        <v>584</v>
      </c>
      <c r="F4578" s="270">
        <v>9.4178082191780828</v>
      </c>
    </row>
    <row r="4579" spans="1:6">
      <c r="A4579" s="83" t="s">
        <v>10037</v>
      </c>
      <c r="B4579" s="211" t="s">
        <v>10038</v>
      </c>
      <c r="C4579" s="23">
        <v>78</v>
      </c>
      <c r="D4579" s="146">
        <v>11.7</v>
      </c>
      <c r="E4579" s="102">
        <v>624</v>
      </c>
      <c r="F4579" s="270">
        <v>12.5</v>
      </c>
    </row>
    <row r="4580" spans="1:6">
      <c r="A4580" s="83" t="s">
        <v>10039</v>
      </c>
      <c r="B4580" s="211" t="s">
        <v>10040</v>
      </c>
      <c r="C4580" s="23">
        <v>46</v>
      </c>
      <c r="D4580" s="146">
        <v>6.9</v>
      </c>
      <c r="E4580" s="102">
        <v>622</v>
      </c>
      <c r="F4580" s="270">
        <v>7.395498392282958</v>
      </c>
    </row>
    <row r="4581" spans="1:6">
      <c r="A4581" s="83" t="s">
        <v>10041</v>
      </c>
      <c r="B4581" s="211" t="s">
        <v>10042</v>
      </c>
      <c r="C4581" s="23">
        <v>133</v>
      </c>
      <c r="D4581" s="146">
        <v>19.95</v>
      </c>
      <c r="E4581" s="102">
        <v>686</v>
      </c>
      <c r="F4581" s="270">
        <v>19.387755102040817</v>
      </c>
    </row>
    <row r="4582" spans="1:6">
      <c r="A4582" s="83" t="s">
        <v>10043</v>
      </c>
      <c r="B4582" s="211" t="s">
        <v>10044</v>
      </c>
      <c r="C4582" s="23">
        <v>190</v>
      </c>
      <c r="D4582" s="146">
        <v>28.5</v>
      </c>
      <c r="E4582" s="102">
        <v>1047</v>
      </c>
      <c r="F4582" s="270">
        <v>18.147086914995224</v>
      </c>
    </row>
    <row r="4583" spans="1:6">
      <c r="A4583" s="83" t="s">
        <v>10045</v>
      </c>
      <c r="B4583" s="211" t="s">
        <v>10046</v>
      </c>
      <c r="C4583" s="23">
        <v>48</v>
      </c>
      <c r="D4583" s="146">
        <v>7.2</v>
      </c>
      <c r="E4583" s="102">
        <v>768</v>
      </c>
      <c r="F4583" s="270">
        <v>6.25</v>
      </c>
    </row>
    <row r="4584" spans="1:6">
      <c r="A4584" s="83" t="s">
        <v>10047</v>
      </c>
      <c r="B4584" s="211" t="s">
        <v>10048</v>
      </c>
      <c r="C4584" s="23">
        <v>113</v>
      </c>
      <c r="D4584" s="146">
        <v>16.95</v>
      </c>
      <c r="E4584" s="102">
        <v>695</v>
      </c>
      <c r="F4584" s="270">
        <v>16.258992805755394</v>
      </c>
    </row>
    <row r="4585" spans="1:6">
      <c r="A4585" s="83" t="s">
        <v>10049</v>
      </c>
      <c r="B4585" s="211" t="s">
        <v>10050</v>
      </c>
      <c r="C4585" s="23">
        <v>54</v>
      </c>
      <c r="D4585" s="146">
        <v>8.1</v>
      </c>
      <c r="E4585" s="102">
        <v>766</v>
      </c>
      <c r="F4585" s="270">
        <v>7.0496083550913839</v>
      </c>
    </row>
    <row r="4586" spans="1:6">
      <c r="A4586" s="83" t="s">
        <v>10051</v>
      </c>
      <c r="B4586" s="211" t="s">
        <v>10052</v>
      </c>
      <c r="C4586" s="23">
        <v>63</v>
      </c>
      <c r="D4586" s="146">
        <v>9.4499999999999993</v>
      </c>
      <c r="E4586" s="102">
        <v>656</v>
      </c>
      <c r="F4586" s="270">
        <v>9.6036585365853657</v>
      </c>
    </row>
    <row r="4587" spans="1:6">
      <c r="A4587" s="83" t="s">
        <v>10053</v>
      </c>
      <c r="B4587" s="211" t="s">
        <v>10054</v>
      </c>
      <c r="C4587" s="23">
        <v>22</v>
      </c>
      <c r="D4587" s="146">
        <v>3.3</v>
      </c>
      <c r="E4587" s="102">
        <v>645</v>
      </c>
      <c r="F4587" s="270">
        <v>3.4108527131782944</v>
      </c>
    </row>
    <row r="4588" spans="1:6">
      <c r="A4588" s="83" t="s">
        <v>10055</v>
      </c>
      <c r="B4588" s="211" t="s">
        <v>10056</v>
      </c>
      <c r="C4588" s="23">
        <v>68</v>
      </c>
      <c r="D4588" s="146">
        <v>10.199999999999999</v>
      </c>
      <c r="E4588" s="102">
        <v>761</v>
      </c>
      <c r="F4588" s="270">
        <v>8.9356110381077531</v>
      </c>
    </row>
    <row r="4589" spans="1:6">
      <c r="A4589" s="83" t="s">
        <v>10057</v>
      </c>
      <c r="B4589" s="211" t="s">
        <v>10058</v>
      </c>
      <c r="C4589" s="23">
        <v>179</v>
      </c>
      <c r="D4589" s="146">
        <v>26.85</v>
      </c>
      <c r="E4589" s="102">
        <v>546</v>
      </c>
      <c r="F4589" s="270">
        <v>32.783882783882781</v>
      </c>
    </row>
    <row r="4590" spans="1:6">
      <c r="A4590" s="83" t="s">
        <v>10059</v>
      </c>
      <c r="B4590" s="211" t="s">
        <v>10060</v>
      </c>
      <c r="C4590" s="23">
        <v>195</v>
      </c>
      <c r="D4590" s="146">
        <v>29.25</v>
      </c>
      <c r="E4590" s="102">
        <v>671</v>
      </c>
      <c r="F4590" s="270">
        <v>29.061102831594638</v>
      </c>
    </row>
    <row r="4591" spans="1:6">
      <c r="A4591" s="83" t="s">
        <v>10061</v>
      </c>
      <c r="B4591" s="211" t="s">
        <v>10062</v>
      </c>
      <c r="C4591" s="23">
        <v>91</v>
      </c>
      <c r="D4591" s="146">
        <v>13.65</v>
      </c>
      <c r="E4591" s="102">
        <v>915</v>
      </c>
      <c r="F4591" s="270">
        <v>9.9453551912568301</v>
      </c>
    </row>
    <row r="4592" spans="1:6">
      <c r="A4592" s="83" t="s">
        <v>10063</v>
      </c>
      <c r="B4592" s="211" t="s">
        <v>10064</v>
      </c>
      <c r="C4592" s="23">
        <v>139</v>
      </c>
      <c r="D4592" s="146">
        <v>20.85</v>
      </c>
      <c r="E4592" s="102">
        <v>541</v>
      </c>
      <c r="F4592" s="270">
        <v>25.693160813308687</v>
      </c>
    </row>
    <row r="4593" spans="1:6">
      <c r="A4593" s="83" t="s">
        <v>10065</v>
      </c>
      <c r="B4593" s="211" t="s">
        <v>10066</v>
      </c>
      <c r="C4593" s="23">
        <v>80</v>
      </c>
      <c r="D4593" s="146">
        <v>12</v>
      </c>
      <c r="E4593" s="102">
        <v>763</v>
      </c>
      <c r="F4593" s="270">
        <v>10.484927916120576</v>
      </c>
    </row>
    <row r="4594" spans="1:6">
      <c r="A4594" s="83" t="s">
        <v>10067</v>
      </c>
      <c r="B4594" s="211" t="s">
        <v>10068</v>
      </c>
      <c r="C4594" s="23">
        <v>136</v>
      </c>
      <c r="D4594" s="146">
        <v>20.399999999999999</v>
      </c>
      <c r="E4594" s="102">
        <v>666</v>
      </c>
      <c r="F4594" s="270">
        <v>20.42042042042042</v>
      </c>
    </row>
    <row r="4595" spans="1:6">
      <c r="A4595" s="83" t="s">
        <v>10069</v>
      </c>
      <c r="B4595" s="211" t="s">
        <v>10070</v>
      </c>
      <c r="C4595" s="23">
        <v>150</v>
      </c>
      <c r="D4595" s="146">
        <v>22.5</v>
      </c>
      <c r="E4595" s="102">
        <v>514</v>
      </c>
      <c r="F4595" s="270">
        <v>29.18287937743191</v>
      </c>
    </row>
    <row r="4596" spans="1:6">
      <c r="A4596" s="83" t="s">
        <v>10071</v>
      </c>
      <c r="B4596" s="211" t="s">
        <v>10072</v>
      </c>
      <c r="C4596" s="23">
        <v>119</v>
      </c>
      <c r="D4596" s="146">
        <v>17.850000000000001</v>
      </c>
      <c r="E4596" s="102">
        <v>518</v>
      </c>
      <c r="F4596" s="270">
        <v>22.972972972972975</v>
      </c>
    </row>
    <row r="4597" spans="1:6">
      <c r="A4597" s="83" t="s">
        <v>10073</v>
      </c>
      <c r="B4597" s="211" t="s">
        <v>10074</v>
      </c>
      <c r="C4597" s="23">
        <v>184</v>
      </c>
      <c r="D4597" s="146">
        <v>27.6</v>
      </c>
      <c r="E4597" s="102">
        <v>477</v>
      </c>
      <c r="F4597" s="270">
        <v>38.574423480083858</v>
      </c>
    </row>
    <row r="4598" spans="1:6">
      <c r="A4598" s="83" t="s">
        <v>10075</v>
      </c>
      <c r="B4598" s="211" t="s">
        <v>10076</v>
      </c>
      <c r="C4598" s="23">
        <v>119</v>
      </c>
      <c r="D4598" s="146">
        <v>17.850000000000001</v>
      </c>
      <c r="E4598" s="102">
        <v>671</v>
      </c>
      <c r="F4598" s="270">
        <v>17.73472429210134</v>
      </c>
    </row>
    <row r="4599" spans="1:6">
      <c r="A4599" s="83" t="s">
        <v>10077</v>
      </c>
      <c r="B4599" s="211" t="s">
        <v>10078</v>
      </c>
      <c r="C4599" s="23">
        <v>128</v>
      </c>
      <c r="D4599" s="146">
        <v>19.2</v>
      </c>
      <c r="E4599" s="102">
        <v>708</v>
      </c>
      <c r="F4599" s="270">
        <v>18.07909604519774</v>
      </c>
    </row>
    <row r="4600" spans="1:6">
      <c r="A4600" s="83" t="s">
        <v>10079</v>
      </c>
      <c r="B4600" s="211" t="s">
        <v>10080</v>
      </c>
      <c r="C4600" s="23">
        <v>110</v>
      </c>
      <c r="D4600" s="146">
        <v>16.5</v>
      </c>
      <c r="E4600" s="102">
        <v>703</v>
      </c>
      <c r="F4600" s="270">
        <v>15.647226173541965</v>
      </c>
    </row>
    <row r="4601" spans="1:6">
      <c r="A4601" s="83" t="s">
        <v>10081</v>
      </c>
      <c r="B4601" s="211" t="s">
        <v>10082</v>
      </c>
      <c r="C4601" s="23">
        <v>123</v>
      </c>
      <c r="D4601" s="146">
        <v>18.45</v>
      </c>
      <c r="E4601" s="102">
        <v>775</v>
      </c>
      <c r="F4601" s="270">
        <v>15.870967741935486</v>
      </c>
    </row>
    <row r="4602" spans="1:6">
      <c r="A4602" s="83" t="s">
        <v>10083</v>
      </c>
      <c r="B4602" s="211" t="s">
        <v>10084</v>
      </c>
      <c r="C4602" s="23">
        <v>112</v>
      </c>
      <c r="D4602" s="146">
        <v>16.8</v>
      </c>
      <c r="E4602" s="102">
        <v>746</v>
      </c>
      <c r="F4602" s="270">
        <v>15.013404825737265</v>
      </c>
    </row>
    <row r="4603" spans="1:6">
      <c r="A4603" s="83" t="s">
        <v>10085</v>
      </c>
      <c r="B4603" s="211" t="s">
        <v>10086</v>
      </c>
      <c r="C4603" s="23">
        <v>116</v>
      </c>
      <c r="D4603" s="146">
        <v>17.399999999999999</v>
      </c>
      <c r="E4603" s="102">
        <v>716</v>
      </c>
      <c r="F4603" s="270">
        <v>16.201117318435752</v>
      </c>
    </row>
    <row r="4604" spans="1:6">
      <c r="A4604" s="83" t="s">
        <v>10087</v>
      </c>
      <c r="B4604" s="211" t="s">
        <v>10088</v>
      </c>
      <c r="C4604" s="23">
        <v>203</v>
      </c>
      <c r="D4604" s="146">
        <v>30.45</v>
      </c>
      <c r="E4604" s="102">
        <v>727</v>
      </c>
      <c r="F4604" s="270">
        <v>27.922971114167812</v>
      </c>
    </row>
    <row r="4605" spans="1:6">
      <c r="A4605" s="83" t="s">
        <v>10089</v>
      </c>
      <c r="B4605" s="211" t="s">
        <v>10090</v>
      </c>
      <c r="C4605" s="23">
        <v>102</v>
      </c>
      <c r="D4605" s="146">
        <v>15.3</v>
      </c>
      <c r="E4605" s="102">
        <v>632</v>
      </c>
      <c r="F4605" s="270">
        <v>16.139240506329113</v>
      </c>
    </row>
    <row r="4606" spans="1:6">
      <c r="A4606" s="83" t="s">
        <v>10091</v>
      </c>
      <c r="B4606" s="211" t="s">
        <v>10092</v>
      </c>
      <c r="C4606" s="23">
        <v>187</v>
      </c>
      <c r="D4606" s="146">
        <v>28.05</v>
      </c>
      <c r="E4606" s="102">
        <v>721</v>
      </c>
      <c r="F4606" s="270">
        <v>25.936199722607491</v>
      </c>
    </row>
    <row r="4607" spans="1:6">
      <c r="A4607" s="83" t="s">
        <v>10093</v>
      </c>
      <c r="B4607" s="211" t="s">
        <v>10094</v>
      </c>
      <c r="C4607" s="23">
        <v>88</v>
      </c>
      <c r="D4607" s="146">
        <v>13.2</v>
      </c>
      <c r="E4607" s="102">
        <v>733</v>
      </c>
      <c r="F4607" s="270">
        <v>12.005457025920874</v>
      </c>
    </row>
    <row r="4608" spans="1:6">
      <c r="A4608" s="83" t="s">
        <v>10095</v>
      </c>
      <c r="B4608" s="211" t="s">
        <v>10096</v>
      </c>
      <c r="C4608" s="23">
        <v>156</v>
      </c>
      <c r="D4608" s="146">
        <v>23.4</v>
      </c>
      <c r="E4608" s="102">
        <v>806</v>
      </c>
      <c r="F4608" s="270">
        <v>19.35483870967742</v>
      </c>
    </row>
    <row r="4609" spans="1:6">
      <c r="A4609" s="83" t="s">
        <v>10097</v>
      </c>
      <c r="B4609" s="211" t="s">
        <v>10098</v>
      </c>
      <c r="C4609" s="23">
        <v>102</v>
      </c>
      <c r="D4609" s="146">
        <v>15.3</v>
      </c>
      <c r="E4609" s="102">
        <v>838</v>
      </c>
      <c r="F4609" s="270">
        <v>12.17183770883055</v>
      </c>
    </row>
    <row r="4610" spans="1:6">
      <c r="A4610" s="83" t="s">
        <v>10099</v>
      </c>
      <c r="B4610" s="211" t="s">
        <v>10100</v>
      </c>
      <c r="C4610" s="23">
        <v>152</v>
      </c>
      <c r="D4610" s="146">
        <v>22.8</v>
      </c>
      <c r="E4610" s="102">
        <v>646</v>
      </c>
      <c r="F4610" s="270">
        <v>23.52941176470588</v>
      </c>
    </row>
    <row r="4611" spans="1:6">
      <c r="A4611" s="83" t="s">
        <v>10101</v>
      </c>
      <c r="B4611" s="211" t="s">
        <v>10102</v>
      </c>
      <c r="C4611" s="23">
        <v>129</v>
      </c>
      <c r="D4611" s="146">
        <v>19.350000000000001</v>
      </c>
      <c r="E4611" s="102">
        <v>741</v>
      </c>
      <c r="F4611" s="270">
        <v>17.408906882591094</v>
      </c>
    </row>
    <row r="4612" spans="1:6">
      <c r="A4612" s="83" t="s">
        <v>10103</v>
      </c>
      <c r="B4612" s="211" t="s">
        <v>10104</v>
      </c>
      <c r="C4612" s="23">
        <v>154</v>
      </c>
      <c r="D4612" s="146">
        <v>23.1</v>
      </c>
      <c r="E4612" s="102">
        <v>953</v>
      </c>
      <c r="F4612" s="270">
        <v>16.159496327387199</v>
      </c>
    </row>
    <row r="4613" spans="1:6">
      <c r="A4613" s="83" t="s">
        <v>10105</v>
      </c>
      <c r="B4613" s="211" t="s">
        <v>10106</v>
      </c>
      <c r="C4613" s="23">
        <v>146</v>
      </c>
      <c r="D4613" s="146">
        <v>21.9</v>
      </c>
      <c r="E4613" s="102">
        <v>833</v>
      </c>
      <c r="F4613" s="270">
        <v>17.52701080432173</v>
      </c>
    </row>
    <row r="4614" spans="1:6">
      <c r="A4614" s="83" t="s">
        <v>10107</v>
      </c>
      <c r="B4614" s="211" t="s">
        <v>10108</v>
      </c>
      <c r="C4614" s="23">
        <v>159</v>
      </c>
      <c r="D4614" s="146">
        <v>23.85</v>
      </c>
      <c r="E4614" s="102">
        <v>559</v>
      </c>
      <c r="F4614" s="270">
        <v>28.443649373881929</v>
      </c>
    </row>
    <row r="4615" spans="1:6">
      <c r="A4615" s="83" t="s">
        <v>10109</v>
      </c>
      <c r="B4615" s="211" t="s">
        <v>10110</v>
      </c>
      <c r="C4615" s="23">
        <v>177</v>
      </c>
      <c r="D4615" s="146">
        <v>26.55</v>
      </c>
      <c r="E4615" s="102">
        <v>674</v>
      </c>
      <c r="F4615" s="270">
        <v>26.26112759643917</v>
      </c>
    </row>
    <row r="4616" spans="1:6">
      <c r="A4616" s="83" t="s">
        <v>10111</v>
      </c>
      <c r="B4616" s="211" t="s">
        <v>10112</v>
      </c>
      <c r="C4616" s="23">
        <v>232</v>
      </c>
      <c r="D4616" s="146">
        <v>34.799999999999997</v>
      </c>
      <c r="E4616" s="102">
        <v>646</v>
      </c>
      <c r="F4616" s="270">
        <v>35.913312693498447</v>
      </c>
    </row>
    <row r="4617" spans="1:6">
      <c r="A4617" s="83" t="s">
        <v>10113</v>
      </c>
      <c r="B4617" s="211" t="s">
        <v>10114</v>
      </c>
      <c r="C4617" s="23">
        <v>86</v>
      </c>
      <c r="D4617" s="146">
        <v>12.9</v>
      </c>
      <c r="E4617" s="102">
        <v>703</v>
      </c>
      <c r="F4617" s="270">
        <v>12.233285917496444</v>
      </c>
    </row>
    <row r="4618" spans="1:6">
      <c r="A4618" s="83" t="s">
        <v>10115</v>
      </c>
      <c r="B4618" s="211" t="s">
        <v>10116</v>
      </c>
      <c r="C4618" s="23">
        <v>97</v>
      </c>
      <c r="D4618" s="146">
        <v>14.55</v>
      </c>
      <c r="E4618" s="102">
        <v>693</v>
      </c>
      <c r="F4618" s="270">
        <v>13.997113997113997</v>
      </c>
    </row>
    <row r="4619" spans="1:6">
      <c r="A4619" s="83" t="s">
        <v>10117</v>
      </c>
      <c r="B4619" s="211" t="s">
        <v>10118</v>
      </c>
      <c r="C4619" s="23">
        <v>140</v>
      </c>
      <c r="D4619" s="146">
        <v>21</v>
      </c>
      <c r="E4619" s="102">
        <v>816</v>
      </c>
      <c r="F4619" s="270">
        <v>17.156862745098039</v>
      </c>
    </row>
    <row r="4620" spans="1:6">
      <c r="A4620" s="83" t="s">
        <v>10119</v>
      </c>
      <c r="B4620" s="211" t="s">
        <v>10120</v>
      </c>
      <c r="C4620" s="23">
        <v>247</v>
      </c>
      <c r="D4620" s="146">
        <v>37.049999999999997</v>
      </c>
      <c r="E4620" s="102">
        <v>719</v>
      </c>
      <c r="F4620" s="270">
        <v>34.353268428372743</v>
      </c>
    </row>
    <row r="4621" spans="1:6">
      <c r="A4621" s="83" t="s">
        <v>10121</v>
      </c>
      <c r="B4621" s="211" t="s">
        <v>10122</v>
      </c>
      <c r="C4621" s="23">
        <v>117</v>
      </c>
      <c r="D4621" s="146">
        <v>17.55</v>
      </c>
      <c r="E4621" s="102">
        <v>572</v>
      </c>
      <c r="F4621" s="270">
        <v>20.454545454545457</v>
      </c>
    </row>
    <row r="4622" spans="1:6">
      <c r="A4622" s="83" t="s">
        <v>10123</v>
      </c>
      <c r="B4622" s="211" t="s">
        <v>10124</v>
      </c>
      <c r="C4622" s="23">
        <v>146</v>
      </c>
      <c r="D4622" s="146">
        <v>21.9</v>
      </c>
      <c r="E4622" s="102">
        <v>553</v>
      </c>
      <c r="F4622" s="270">
        <v>26.40144665461121</v>
      </c>
    </row>
    <row r="4623" spans="1:6">
      <c r="A4623" s="83" t="s">
        <v>10125</v>
      </c>
      <c r="B4623" s="211" t="s">
        <v>10126</v>
      </c>
      <c r="C4623" s="23">
        <v>90</v>
      </c>
      <c r="D4623" s="146">
        <v>13.5</v>
      </c>
      <c r="E4623" s="102">
        <v>532</v>
      </c>
      <c r="F4623" s="270">
        <v>16.917293233082706</v>
      </c>
    </row>
    <row r="4624" spans="1:6">
      <c r="A4624" s="83" t="s">
        <v>10127</v>
      </c>
      <c r="B4624" s="211" t="s">
        <v>10128</v>
      </c>
      <c r="C4624" s="23">
        <v>121</v>
      </c>
      <c r="D4624" s="146">
        <v>18.149999999999999</v>
      </c>
      <c r="E4624" s="102">
        <v>851</v>
      </c>
      <c r="F4624" s="270">
        <v>14.218566392479437</v>
      </c>
    </row>
    <row r="4625" spans="1:6">
      <c r="A4625" s="83" t="s">
        <v>10129</v>
      </c>
      <c r="B4625" s="211" t="s">
        <v>10130</v>
      </c>
      <c r="C4625" s="23">
        <v>82</v>
      </c>
      <c r="D4625" s="146">
        <v>12.3</v>
      </c>
      <c r="E4625" s="102">
        <v>675</v>
      </c>
      <c r="F4625" s="270">
        <v>12.148148148148149</v>
      </c>
    </row>
    <row r="4626" spans="1:6">
      <c r="A4626" s="83" t="s">
        <v>10131</v>
      </c>
      <c r="B4626" s="211" t="s">
        <v>10132</v>
      </c>
      <c r="C4626" s="23">
        <v>67</v>
      </c>
      <c r="D4626" s="146">
        <v>10.050000000000001</v>
      </c>
      <c r="E4626" s="102">
        <v>823</v>
      </c>
      <c r="F4626" s="270">
        <v>8.1409477521263671</v>
      </c>
    </row>
    <row r="4627" spans="1:6">
      <c r="A4627" s="83" t="s">
        <v>10133</v>
      </c>
      <c r="B4627" s="211" t="s">
        <v>10134</v>
      </c>
      <c r="C4627" s="23">
        <v>32</v>
      </c>
      <c r="D4627" s="146">
        <v>4.8</v>
      </c>
      <c r="E4627" s="102">
        <v>739</v>
      </c>
      <c r="F4627" s="270">
        <v>4.3301759133964817</v>
      </c>
    </row>
    <row r="4628" spans="1:6">
      <c r="A4628" s="83" t="s">
        <v>10135</v>
      </c>
      <c r="B4628" s="211" t="s">
        <v>10136</v>
      </c>
      <c r="C4628" s="23">
        <v>24</v>
      </c>
      <c r="D4628" s="146">
        <v>3.6</v>
      </c>
      <c r="E4628" s="102">
        <v>580</v>
      </c>
      <c r="F4628" s="270">
        <v>4.1379310344827589</v>
      </c>
    </row>
    <row r="4629" spans="1:6">
      <c r="A4629" s="83" t="s">
        <v>10137</v>
      </c>
      <c r="B4629" s="211" t="s">
        <v>10138</v>
      </c>
      <c r="C4629" s="23">
        <v>91</v>
      </c>
      <c r="D4629" s="146">
        <v>13.65</v>
      </c>
      <c r="E4629" s="102">
        <v>699</v>
      </c>
      <c r="F4629" s="270">
        <v>13.01859799713877</v>
      </c>
    </row>
    <row r="4630" spans="1:6">
      <c r="A4630" s="83" t="s">
        <v>10139</v>
      </c>
      <c r="B4630" s="211" t="s">
        <v>10140</v>
      </c>
      <c r="C4630" s="23">
        <v>95</v>
      </c>
      <c r="D4630" s="146">
        <v>14.25</v>
      </c>
      <c r="E4630" s="102">
        <v>651</v>
      </c>
      <c r="F4630" s="270">
        <v>14.592933947772657</v>
      </c>
    </row>
    <row r="4631" spans="1:6">
      <c r="A4631" s="83" t="s">
        <v>10141</v>
      </c>
      <c r="B4631" s="211" t="s">
        <v>10142</v>
      </c>
      <c r="C4631" s="23">
        <v>28</v>
      </c>
      <c r="D4631" s="146">
        <v>4.2</v>
      </c>
      <c r="E4631" s="102">
        <v>592</v>
      </c>
      <c r="F4631" s="270">
        <v>4.7297297297297298</v>
      </c>
    </row>
    <row r="4632" spans="1:6">
      <c r="A4632" s="83" t="s">
        <v>10143</v>
      </c>
      <c r="B4632" s="211" t="s">
        <v>10144</v>
      </c>
      <c r="C4632" s="23">
        <v>102</v>
      </c>
      <c r="D4632" s="146">
        <v>15.3</v>
      </c>
      <c r="E4632" s="102">
        <v>667</v>
      </c>
      <c r="F4632" s="270">
        <v>15.292353823088456</v>
      </c>
    </row>
    <row r="4633" spans="1:6">
      <c r="A4633" s="83" t="s">
        <v>10145</v>
      </c>
      <c r="B4633" s="211" t="s">
        <v>10146</v>
      </c>
      <c r="C4633" s="23">
        <v>71</v>
      </c>
      <c r="D4633" s="146">
        <v>10.65</v>
      </c>
      <c r="E4633" s="102">
        <v>736</v>
      </c>
      <c r="F4633" s="270">
        <v>9.6467391304347831</v>
      </c>
    </row>
    <row r="4634" spans="1:6">
      <c r="A4634" s="83" t="s">
        <v>10147</v>
      </c>
      <c r="B4634" s="211" t="s">
        <v>10148</v>
      </c>
      <c r="C4634" s="23">
        <v>58</v>
      </c>
      <c r="D4634" s="146">
        <v>8.6999999999999993</v>
      </c>
      <c r="E4634" s="102">
        <v>782</v>
      </c>
      <c r="F4634" s="270">
        <v>7.4168797953964196</v>
      </c>
    </row>
    <row r="4635" spans="1:6">
      <c r="A4635" s="83" t="s">
        <v>10149</v>
      </c>
      <c r="B4635" s="211" t="s">
        <v>10150</v>
      </c>
      <c r="C4635" s="23">
        <v>60</v>
      </c>
      <c r="D4635" s="146">
        <v>9</v>
      </c>
      <c r="E4635" s="102">
        <v>744</v>
      </c>
      <c r="F4635" s="270">
        <v>8.064516129032258</v>
      </c>
    </row>
    <row r="4636" spans="1:6">
      <c r="A4636" s="83" t="s">
        <v>10151</v>
      </c>
      <c r="B4636" s="211" t="s">
        <v>10152</v>
      </c>
      <c r="C4636" s="23">
        <v>37</v>
      </c>
      <c r="D4636" s="146">
        <v>5.55</v>
      </c>
      <c r="E4636" s="102">
        <v>620</v>
      </c>
      <c r="F4636" s="270">
        <v>5.967741935483871</v>
      </c>
    </row>
    <row r="4637" spans="1:6">
      <c r="A4637" s="83" t="s">
        <v>10153</v>
      </c>
      <c r="B4637" s="211" t="s">
        <v>10154</v>
      </c>
      <c r="C4637" s="23">
        <v>103</v>
      </c>
      <c r="D4637" s="146">
        <v>15.45</v>
      </c>
      <c r="E4637" s="102">
        <v>949</v>
      </c>
      <c r="F4637" s="270">
        <v>10.853530031612223</v>
      </c>
    </row>
    <row r="4638" spans="1:6">
      <c r="A4638" s="83" t="s">
        <v>10155</v>
      </c>
      <c r="B4638" s="211" t="s">
        <v>10156</v>
      </c>
      <c r="C4638" s="23">
        <v>107</v>
      </c>
      <c r="D4638" s="146">
        <v>16.05</v>
      </c>
      <c r="E4638" s="102">
        <v>623</v>
      </c>
      <c r="F4638" s="270">
        <v>17.174959871589085</v>
      </c>
    </row>
    <row r="4639" spans="1:6">
      <c r="A4639" s="83" t="s">
        <v>10157</v>
      </c>
      <c r="B4639" s="211" t="s">
        <v>10158</v>
      </c>
      <c r="C4639" s="23">
        <v>26</v>
      </c>
      <c r="D4639" s="146">
        <v>3.9</v>
      </c>
      <c r="E4639" s="102">
        <v>570</v>
      </c>
      <c r="F4639" s="270">
        <v>4.5614035087719298</v>
      </c>
    </row>
    <row r="4640" spans="1:6">
      <c r="A4640" s="83" t="s">
        <v>10159</v>
      </c>
      <c r="B4640" s="211" t="s">
        <v>10160</v>
      </c>
      <c r="C4640" s="23">
        <v>32</v>
      </c>
      <c r="D4640" s="146">
        <v>4.8</v>
      </c>
      <c r="E4640" s="102">
        <v>488</v>
      </c>
      <c r="F4640" s="270">
        <v>6.557377049180328</v>
      </c>
    </row>
    <row r="4641" spans="1:6">
      <c r="A4641" s="83" t="s">
        <v>10161</v>
      </c>
      <c r="B4641" s="211" t="s">
        <v>10162</v>
      </c>
      <c r="C4641" s="23">
        <v>105</v>
      </c>
      <c r="D4641" s="146">
        <v>15.75</v>
      </c>
      <c r="E4641" s="102">
        <v>652</v>
      </c>
      <c r="F4641" s="270">
        <v>16.104294478527606</v>
      </c>
    </row>
    <row r="4642" spans="1:6">
      <c r="A4642" s="83" t="s">
        <v>10163</v>
      </c>
      <c r="B4642" s="211" t="s">
        <v>10164</v>
      </c>
      <c r="C4642" s="23">
        <v>60</v>
      </c>
      <c r="D4642" s="146">
        <v>9</v>
      </c>
      <c r="E4642" s="102">
        <v>646</v>
      </c>
      <c r="F4642" s="270">
        <v>9.2879256965944279</v>
      </c>
    </row>
    <row r="4643" spans="1:6">
      <c r="A4643" s="83" t="s">
        <v>10165</v>
      </c>
      <c r="B4643" s="211" t="s">
        <v>10166</v>
      </c>
      <c r="C4643" s="23">
        <v>36</v>
      </c>
      <c r="D4643" s="146">
        <v>5.4</v>
      </c>
      <c r="E4643" s="102">
        <v>793</v>
      </c>
      <c r="F4643" s="270">
        <v>4.5397225725094579</v>
      </c>
    </row>
    <row r="4644" spans="1:6">
      <c r="A4644" s="83" t="s">
        <v>10167</v>
      </c>
      <c r="B4644" s="211" t="s">
        <v>10168</v>
      </c>
      <c r="C4644" s="23">
        <v>94</v>
      </c>
      <c r="D4644" s="146">
        <v>14.1</v>
      </c>
      <c r="E4644" s="102">
        <v>921</v>
      </c>
      <c r="F4644" s="270">
        <v>10.206297502714442</v>
      </c>
    </row>
    <row r="4645" spans="1:6">
      <c r="A4645" s="83" t="s">
        <v>10169</v>
      </c>
      <c r="B4645" s="211" t="s">
        <v>10170</v>
      </c>
      <c r="C4645" s="23">
        <v>31</v>
      </c>
      <c r="D4645" s="146">
        <v>4.6500000000000004</v>
      </c>
      <c r="E4645" s="102">
        <v>587</v>
      </c>
      <c r="F4645" s="270">
        <v>5.2810902896081773</v>
      </c>
    </row>
    <row r="4646" spans="1:6">
      <c r="A4646" s="83" t="s">
        <v>10171</v>
      </c>
      <c r="B4646" s="211" t="s">
        <v>10172</v>
      </c>
      <c r="C4646" s="23">
        <v>54</v>
      </c>
      <c r="D4646" s="146">
        <v>8.1</v>
      </c>
      <c r="E4646" s="102">
        <v>762</v>
      </c>
      <c r="F4646" s="270">
        <v>7.0866141732283463</v>
      </c>
    </row>
    <row r="4647" spans="1:6">
      <c r="A4647" s="83" t="s">
        <v>10173</v>
      </c>
      <c r="B4647" s="211" t="s">
        <v>10174</v>
      </c>
      <c r="C4647" s="23">
        <v>172</v>
      </c>
      <c r="D4647" s="146">
        <v>25.8</v>
      </c>
      <c r="E4647" s="102">
        <v>724</v>
      </c>
      <c r="F4647" s="270">
        <v>23.756906077348066</v>
      </c>
    </row>
    <row r="4648" spans="1:6">
      <c r="A4648" s="83" t="s">
        <v>10175</v>
      </c>
      <c r="B4648" s="211" t="s">
        <v>10176</v>
      </c>
      <c r="C4648" s="23">
        <v>130</v>
      </c>
      <c r="D4648" s="146">
        <v>19.5</v>
      </c>
      <c r="E4648" s="102">
        <v>943</v>
      </c>
      <c r="F4648" s="270">
        <v>13.785790031813361</v>
      </c>
    </row>
    <row r="4649" spans="1:6">
      <c r="A4649" s="83" t="s">
        <v>10177</v>
      </c>
      <c r="B4649" s="211" t="s">
        <v>10178</v>
      </c>
      <c r="C4649" s="23">
        <v>73</v>
      </c>
      <c r="D4649" s="146">
        <v>10.95</v>
      </c>
      <c r="E4649" s="102">
        <v>563</v>
      </c>
      <c r="F4649" s="270">
        <v>12.966252220248666</v>
      </c>
    </row>
    <row r="4650" spans="1:6">
      <c r="A4650" s="83" t="s">
        <v>10179</v>
      </c>
      <c r="B4650" s="211" t="s">
        <v>10180</v>
      </c>
      <c r="C4650" s="23">
        <v>76</v>
      </c>
      <c r="D4650" s="146">
        <v>11.4</v>
      </c>
      <c r="E4650" s="102">
        <v>582</v>
      </c>
      <c r="F4650" s="270">
        <v>13.058419243986256</v>
      </c>
    </row>
    <row r="4651" spans="1:6">
      <c r="A4651" s="83" t="s">
        <v>10181</v>
      </c>
      <c r="B4651" s="211" t="s">
        <v>10182</v>
      </c>
      <c r="C4651" s="23">
        <v>110</v>
      </c>
      <c r="D4651" s="146">
        <v>16.5</v>
      </c>
      <c r="E4651" s="102">
        <v>661</v>
      </c>
      <c r="F4651" s="270">
        <v>16.64145234493192</v>
      </c>
    </row>
    <row r="4652" spans="1:6">
      <c r="A4652" s="83" t="s">
        <v>10183</v>
      </c>
      <c r="B4652" s="211" t="s">
        <v>10184</v>
      </c>
      <c r="C4652" s="23">
        <v>81</v>
      </c>
      <c r="D4652" s="146">
        <v>12.15</v>
      </c>
      <c r="E4652" s="102">
        <v>984</v>
      </c>
      <c r="F4652" s="270">
        <v>8.2317073170731714</v>
      </c>
    </row>
    <row r="4653" spans="1:6">
      <c r="A4653" s="83" t="s">
        <v>10185</v>
      </c>
      <c r="B4653" s="211" t="s">
        <v>10186</v>
      </c>
      <c r="C4653" s="23">
        <v>108</v>
      </c>
      <c r="D4653" s="146">
        <v>16.2</v>
      </c>
      <c r="E4653" s="102">
        <v>777</v>
      </c>
      <c r="F4653" s="270">
        <v>13.8996138996139</v>
      </c>
    </row>
    <row r="4654" spans="1:6">
      <c r="A4654" s="83" t="s">
        <v>10187</v>
      </c>
      <c r="B4654" s="211" t="s">
        <v>10188</v>
      </c>
      <c r="C4654" s="23">
        <v>76</v>
      </c>
      <c r="D4654" s="146">
        <v>11.4</v>
      </c>
      <c r="E4654" s="102">
        <v>664</v>
      </c>
      <c r="F4654" s="270">
        <v>11.445783132530121</v>
      </c>
    </row>
    <row r="4655" spans="1:6">
      <c r="A4655" s="83" t="s">
        <v>10189</v>
      </c>
      <c r="B4655" s="211" t="s">
        <v>10190</v>
      </c>
      <c r="C4655" s="23">
        <v>105</v>
      </c>
      <c r="D4655" s="146">
        <v>15.75</v>
      </c>
      <c r="E4655" s="102">
        <v>795</v>
      </c>
      <c r="F4655" s="270">
        <v>13.20754716981132</v>
      </c>
    </row>
    <row r="4656" spans="1:6">
      <c r="A4656" s="83" t="s">
        <v>10191</v>
      </c>
      <c r="B4656" s="211" t="s">
        <v>10192</v>
      </c>
      <c r="C4656" s="23">
        <v>47</v>
      </c>
      <c r="D4656" s="146">
        <v>7.05</v>
      </c>
      <c r="E4656" s="102">
        <v>528</v>
      </c>
      <c r="F4656" s="270">
        <v>8.9015151515151523</v>
      </c>
    </row>
    <row r="4657" spans="1:6">
      <c r="A4657" s="83" t="s">
        <v>10193</v>
      </c>
      <c r="B4657" s="211" t="s">
        <v>10194</v>
      </c>
      <c r="C4657" s="23">
        <v>41</v>
      </c>
      <c r="D4657" s="146">
        <v>6.15</v>
      </c>
      <c r="E4657" s="102">
        <v>542</v>
      </c>
      <c r="F4657" s="270">
        <v>7.5645756457564577</v>
      </c>
    </row>
    <row r="4658" spans="1:6">
      <c r="A4658" s="83" t="s">
        <v>10195</v>
      </c>
      <c r="B4658" s="211" t="s">
        <v>10196</v>
      </c>
      <c r="C4658" s="23">
        <v>90</v>
      </c>
      <c r="D4658" s="146">
        <v>13.5</v>
      </c>
      <c r="E4658" s="102">
        <v>701</v>
      </c>
      <c r="F4658" s="270">
        <v>12.838801711840228</v>
      </c>
    </row>
    <row r="4659" spans="1:6">
      <c r="A4659" s="83" t="s">
        <v>10197</v>
      </c>
      <c r="B4659" s="211" t="s">
        <v>10198</v>
      </c>
      <c r="C4659" s="23">
        <v>83</v>
      </c>
      <c r="D4659" s="146">
        <v>12.45</v>
      </c>
      <c r="E4659" s="102">
        <v>982</v>
      </c>
      <c r="F4659" s="270">
        <v>8.4521384928716898</v>
      </c>
    </row>
    <row r="4660" spans="1:6">
      <c r="A4660" s="83" t="s">
        <v>10199</v>
      </c>
      <c r="B4660" s="211" t="s">
        <v>10200</v>
      </c>
      <c r="C4660" s="23">
        <v>44</v>
      </c>
      <c r="D4660" s="146">
        <v>6.6</v>
      </c>
      <c r="E4660" s="102">
        <v>528</v>
      </c>
      <c r="F4660" s="270">
        <v>8.3333333333333321</v>
      </c>
    </row>
    <row r="4661" spans="1:6">
      <c r="A4661" s="83" t="s">
        <v>10201</v>
      </c>
      <c r="B4661" s="211" t="s">
        <v>10202</v>
      </c>
      <c r="C4661" s="23">
        <v>81</v>
      </c>
      <c r="D4661" s="146">
        <v>12.15</v>
      </c>
      <c r="E4661" s="102">
        <v>679</v>
      </c>
      <c r="F4661" s="270">
        <v>11.929307805596466</v>
      </c>
    </row>
    <row r="4662" spans="1:6">
      <c r="A4662" s="83" t="s">
        <v>10203</v>
      </c>
      <c r="B4662" s="211" t="s">
        <v>10204</v>
      </c>
      <c r="C4662" s="23">
        <v>71</v>
      </c>
      <c r="D4662" s="146">
        <v>10.65</v>
      </c>
      <c r="E4662" s="102">
        <v>692</v>
      </c>
      <c r="F4662" s="270">
        <v>10.260115606936417</v>
      </c>
    </row>
    <row r="4663" spans="1:6">
      <c r="A4663" s="83" t="s">
        <v>10205</v>
      </c>
      <c r="B4663" s="211" t="s">
        <v>10206</v>
      </c>
      <c r="C4663" s="23">
        <v>120</v>
      </c>
      <c r="D4663" s="146">
        <v>18</v>
      </c>
      <c r="E4663" s="102">
        <v>772</v>
      </c>
      <c r="F4663" s="270">
        <v>15.544041450777202</v>
      </c>
    </row>
    <row r="4664" spans="1:6">
      <c r="A4664" s="83" t="s">
        <v>10207</v>
      </c>
      <c r="B4664" s="211" t="s">
        <v>10208</v>
      </c>
      <c r="C4664" s="23">
        <v>178</v>
      </c>
      <c r="D4664" s="146">
        <v>26.7</v>
      </c>
      <c r="E4664" s="102">
        <v>978</v>
      </c>
      <c r="F4664" s="270">
        <v>18.200408997955012</v>
      </c>
    </row>
    <row r="4665" spans="1:6">
      <c r="A4665" s="83" t="s">
        <v>10209</v>
      </c>
      <c r="B4665" s="211" t="s">
        <v>10210</v>
      </c>
      <c r="C4665" s="23">
        <v>132</v>
      </c>
      <c r="D4665" s="146">
        <v>19.8</v>
      </c>
      <c r="E4665" s="102">
        <v>697</v>
      </c>
      <c r="F4665" s="270">
        <v>18.938307030129124</v>
      </c>
    </row>
    <row r="4666" spans="1:6">
      <c r="A4666" s="83" t="s">
        <v>10211</v>
      </c>
      <c r="B4666" s="211" t="s">
        <v>10212</v>
      </c>
      <c r="C4666" s="23">
        <v>37</v>
      </c>
      <c r="D4666" s="146">
        <v>5.55</v>
      </c>
      <c r="E4666" s="102">
        <v>647</v>
      </c>
      <c r="F4666" s="270">
        <v>5.7187017001545595</v>
      </c>
    </row>
    <row r="4667" spans="1:6">
      <c r="A4667" s="83" t="s">
        <v>10213</v>
      </c>
      <c r="B4667" s="211" t="s">
        <v>10214</v>
      </c>
      <c r="C4667" s="23">
        <v>122</v>
      </c>
      <c r="D4667" s="146">
        <v>18.3</v>
      </c>
      <c r="E4667" s="102">
        <v>669</v>
      </c>
      <c r="F4667" s="270">
        <v>18.236173393124066</v>
      </c>
    </row>
    <row r="4668" spans="1:6">
      <c r="A4668" s="83" t="s">
        <v>10215</v>
      </c>
      <c r="B4668" s="211" t="s">
        <v>10216</v>
      </c>
      <c r="C4668" s="23">
        <v>200</v>
      </c>
      <c r="D4668" s="146">
        <v>30</v>
      </c>
      <c r="E4668" s="102">
        <v>548</v>
      </c>
      <c r="F4668" s="270">
        <v>36.496350364963504</v>
      </c>
    </row>
    <row r="4669" spans="1:6">
      <c r="A4669" s="83" t="s">
        <v>10217</v>
      </c>
      <c r="B4669" s="211" t="s">
        <v>10218</v>
      </c>
      <c r="C4669" s="23">
        <v>117</v>
      </c>
      <c r="D4669" s="146">
        <v>17.55</v>
      </c>
      <c r="E4669" s="102">
        <v>1144</v>
      </c>
      <c r="F4669" s="270">
        <v>10.227272727272728</v>
      </c>
    </row>
    <row r="4670" spans="1:6">
      <c r="A4670" s="83" t="s">
        <v>10219</v>
      </c>
      <c r="B4670" s="211" t="s">
        <v>10220</v>
      </c>
      <c r="C4670" s="23">
        <v>162</v>
      </c>
      <c r="D4670" s="146">
        <v>24.3</v>
      </c>
      <c r="E4670" s="102">
        <v>777</v>
      </c>
      <c r="F4670" s="270">
        <v>20.849420849420849</v>
      </c>
    </row>
    <row r="4671" spans="1:6">
      <c r="A4671" s="83" t="s">
        <v>10221</v>
      </c>
      <c r="B4671" s="211" t="s">
        <v>10222</v>
      </c>
      <c r="C4671" s="23">
        <v>171</v>
      </c>
      <c r="D4671" s="146">
        <v>25.65</v>
      </c>
      <c r="E4671" s="102">
        <v>1159</v>
      </c>
      <c r="F4671" s="270">
        <v>14.754098360655737</v>
      </c>
    </row>
    <row r="4672" spans="1:6">
      <c r="A4672" s="83" t="s">
        <v>10223</v>
      </c>
      <c r="B4672" s="211" t="s">
        <v>10224</v>
      </c>
      <c r="C4672" s="23">
        <v>83</v>
      </c>
      <c r="D4672" s="146">
        <v>12.45</v>
      </c>
      <c r="E4672" s="102">
        <v>661</v>
      </c>
      <c r="F4672" s="270">
        <v>12.556732223903177</v>
      </c>
    </row>
    <row r="4673" spans="1:6">
      <c r="A4673" s="83" t="s">
        <v>10225</v>
      </c>
      <c r="B4673" s="211" t="s">
        <v>10226</v>
      </c>
      <c r="C4673" s="23">
        <v>139</v>
      </c>
      <c r="D4673" s="146">
        <v>20.85</v>
      </c>
      <c r="E4673" s="102">
        <v>786</v>
      </c>
      <c r="F4673" s="270">
        <v>17.684478371501271</v>
      </c>
    </row>
    <row r="4674" spans="1:6">
      <c r="A4674" s="83" t="s">
        <v>10227</v>
      </c>
      <c r="B4674" s="211" t="s">
        <v>10228</v>
      </c>
      <c r="C4674" s="23">
        <v>107</v>
      </c>
      <c r="D4674" s="146">
        <v>16.05</v>
      </c>
      <c r="E4674" s="102">
        <v>799</v>
      </c>
      <c r="F4674" s="270">
        <v>13.391739674593243</v>
      </c>
    </row>
    <row r="4675" spans="1:6">
      <c r="A4675" s="83" t="s">
        <v>10229</v>
      </c>
      <c r="B4675" s="211" t="s">
        <v>10230</v>
      </c>
      <c r="C4675" s="23">
        <v>27</v>
      </c>
      <c r="D4675" s="146">
        <v>4.05</v>
      </c>
      <c r="E4675" s="102">
        <v>592</v>
      </c>
      <c r="F4675" s="270">
        <v>4.5608108108108105</v>
      </c>
    </row>
    <row r="4676" spans="1:6">
      <c r="A4676" s="83" t="s">
        <v>10231</v>
      </c>
      <c r="B4676" s="211" t="s">
        <v>10232</v>
      </c>
      <c r="C4676" s="23">
        <v>35</v>
      </c>
      <c r="D4676" s="146">
        <v>5.25</v>
      </c>
      <c r="E4676" s="102">
        <v>571</v>
      </c>
      <c r="F4676" s="270">
        <v>6.1295971978984243</v>
      </c>
    </row>
    <row r="4677" spans="1:6">
      <c r="A4677" s="83" t="s">
        <v>10233</v>
      </c>
      <c r="B4677" s="211" t="s">
        <v>10234</v>
      </c>
      <c r="C4677" s="23">
        <v>76</v>
      </c>
      <c r="D4677" s="146">
        <v>11.4</v>
      </c>
      <c r="E4677" s="102">
        <v>776</v>
      </c>
      <c r="F4677" s="270">
        <v>9.7938144329896915</v>
      </c>
    </row>
    <row r="4678" spans="1:6">
      <c r="A4678" s="83" t="s">
        <v>10235</v>
      </c>
      <c r="B4678" s="211" t="s">
        <v>10236</v>
      </c>
      <c r="C4678" s="23">
        <v>84</v>
      </c>
      <c r="D4678" s="146">
        <v>12.6</v>
      </c>
      <c r="E4678" s="102">
        <v>1129</v>
      </c>
      <c r="F4678" s="270">
        <v>7.4402125775022139</v>
      </c>
    </row>
    <row r="4679" spans="1:6">
      <c r="A4679" s="83" t="s">
        <v>10237</v>
      </c>
      <c r="B4679" s="211" t="s">
        <v>10238</v>
      </c>
      <c r="C4679" s="23">
        <v>58</v>
      </c>
      <c r="D4679" s="146">
        <v>8.6999999999999993</v>
      </c>
      <c r="E4679" s="102">
        <v>644</v>
      </c>
      <c r="F4679" s="270">
        <v>9.0062111801242235</v>
      </c>
    </row>
    <row r="4680" spans="1:6">
      <c r="A4680" s="83" t="s">
        <v>10239</v>
      </c>
      <c r="B4680" s="211" t="s">
        <v>10240</v>
      </c>
      <c r="C4680" s="23">
        <v>155</v>
      </c>
      <c r="D4680" s="146">
        <v>23.25</v>
      </c>
      <c r="E4680" s="102">
        <v>669</v>
      </c>
      <c r="F4680" s="270">
        <v>23.168908819133037</v>
      </c>
    </row>
    <row r="4681" spans="1:6">
      <c r="A4681" s="83" t="s">
        <v>10241</v>
      </c>
      <c r="B4681" s="211" t="s">
        <v>10242</v>
      </c>
      <c r="C4681" s="23">
        <v>61</v>
      </c>
      <c r="D4681" s="146">
        <v>9.15</v>
      </c>
      <c r="E4681" s="102">
        <v>736</v>
      </c>
      <c r="F4681" s="270">
        <v>8.2880434782608692</v>
      </c>
    </row>
    <row r="4682" spans="1:6">
      <c r="A4682" s="83" t="s">
        <v>10243</v>
      </c>
      <c r="B4682" s="211" t="s">
        <v>10244</v>
      </c>
      <c r="C4682" s="23">
        <v>64</v>
      </c>
      <c r="D4682" s="146">
        <v>9.6</v>
      </c>
      <c r="E4682" s="102">
        <v>634</v>
      </c>
      <c r="F4682" s="270">
        <v>10.094637223974763</v>
      </c>
    </row>
    <row r="4683" spans="1:6">
      <c r="A4683" s="83" t="s">
        <v>10245</v>
      </c>
      <c r="B4683" s="211" t="s">
        <v>10246</v>
      </c>
      <c r="C4683" s="23">
        <v>46</v>
      </c>
      <c r="D4683" s="146">
        <v>6.9</v>
      </c>
      <c r="E4683" s="102">
        <v>776</v>
      </c>
      <c r="F4683" s="270">
        <v>5.9278350515463911</v>
      </c>
    </row>
    <row r="4684" spans="1:6">
      <c r="A4684" s="83" t="s">
        <v>10247</v>
      </c>
      <c r="B4684" s="211" t="s">
        <v>10248</v>
      </c>
      <c r="C4684" s="23">
        <v>47</v>
      </c>
      <c r="D4684" s="146">
        <v>7.05</v>
      </c>
      <c r="E4684" s="102">
        <v>676</v>
      </c>
      <c r="F4684" s="270">
        <v>6.9526627218934909</v>
      </c>
    </row>
    <row r="4685" spans="1:6">
      <c r="A4685" s="83" t="s">
        <v>10249</v>
      </c>
      <c r="B4685" s="211" t="s">
        <v>10250</v>
      </c>
      <c r="C4685" s="23">
        <v>57</v>
      </c>
      <c r="D4685" s="146">
        <v>8.5500000000000007</v>
      </c>
      <c r="E4685" s="102">
        <v>746</v>
      </c>
      <c r="F4685" s="270">
        <v>7.6407506702412862</v>
      </c>
    </row>
    <row r="4686" spans="1:6">
      <c r="A4686" s="83" t="s">
        <v>10251</v>
      </c>
      <c r="B4686" s="211" t="s">
        <v>10252</v>
      </c>
      <c r="C4686" s="23">
        <v>64</v>
      </c>
      <c r="D4686" s="146">
        <v>9.6</v>
      </c>
      <c r="E4686" s="102">
        <v>649</v>
      </c>
      <c r="F4686" s="270">
        <v>9.8613251155624049</v>
      </c>
    </row>
    <row r="4687" spans="1:6">
      <c r="A4687" s="83" t="s">
        <v>10253</v>
      </c>
      <c r="B4687" s="211" t="s">
        <v>10254</v>
      </c>
      <c r="C4687" s="23">
        <v>55</v>
      </c>
      <c r="D4687" s="146">
        <v>8.25</v>
      </c>
      <c r="E4687" s="102">
        <v>674</v>
      </c>
      <c r="F4687" s="270">
        <v>8.1602373887240365</v>
      </c>
    </row>
    <row r="4688" spans="1:6">
      <c r="A4688" s="83" t="s">
        <v>10255</v>
      </c>
      <c r="B4688" s="211" t="s">
        <v>10256</v>
      </c>
      <c r="C4688" s="23">
        <v>63</v>
      </c>
      <c r="D4688" s="146">
        <v>9.4499999999999993</v>
      </c>
      <c r="E4688" s="102">
        <v>846</v>
      </c>
      <c r="F4688" s="270">
        <v>7.4468085106382977</v>
      </c>
    </row>
    <row r="4689" spans="1:6">
      <c r="A4689" s="83" t="s">
        <v>10257</v>
      </c>
      <c r="B4689" s="211" t="s">
        <v>10258</v>
      </c>
      <c r="C4689" s="23">
        <v>110</v>
      </c>
      <c r="D4689" s="146">
        <v>16.5</v>
      </c>
      <c r="E4689" s="102">
        <v>702</v>
      </c>
      <c r="F4689" s="270">
        <v>15.669515669515668</v>
      </c>
    </row>
    <row r="4690" spans="1:6">
      <c r="A4690" s="83" t="s">
        <v>10259</v>
      </c>
      <c r="B4690" s="211" t="s">
        <v>10260</v>
      </c>
      <c r="C4690" s="23">
        <v>136</v>
      </c>
      <c r="D4690" s="146">
        <v>20.399999999999999</v>
      </c>
      <c r="E4690" s="102">
        <v>891</v>
      </c>
      <c r="F4690" s="270">
        <v>15.26374859708193</v>
      </c>
    </row>
    <row r="4691" spans="1:6">
      <c r="A4691" s="83" t="s">
        <v>10261</v>
      </c>
      <c r="B4691" s="211" t="s">
        <v>10262</v>
      </c>
      <c r="C4691" s="23">
        <v>33</v>
      </c>
      <c r="D4691" s="146">
        <v>4.95</v>
      </c>
      <c r="E4691" s="102">
        <v>603</v>
      </c>
      <c r="F4691" s="270">
        <v>5.4726368159203984</v>
      </c>
    </row>
    <row r="4692" spans="1:6">
      <c r="A4692" s="83" t="s">
        <v>10263</v>
      </c>
      <c r="B4692" s="211" t="s">
        <v>10264</v>
      </c>
      <c r="C4692" s="23">
        <v>29</v>
      </c>
      <c r="D4692" s="146">
        <v>4.3499999999999996</v>
      </c>
      <c r="E4692" s="102">
        <v>628</v>
      </c>
      <c r="F4692" s="270">
        <v>4.6178343949044587</v>
      </c>
    </row>
    <row r="4693" spans="1:6">
      <c r="A4693" s="83" t="s">
        <v>10265</v>
      </c>
      <c r="B4693" s="211" t="s">
        <v>10266</v>
      </c>
      <c r="C4693" s="23">
        <v>60</v>
      </c>
      <c r="D4693" s="146">
        <v>9</v>
      </c>
      <c r="E4693" s="102">
        <v>666</v>
      </c>
      <c r="F4693" s="270">
        <v>9.0090090090090094</v>
      </c>
    </row>
    <row r="4694" spans="1:6">
      <c r="A4694" s="83" t="s">
        <v>10267</v>
      </c>
      <c r="B4694" s="211" t="s">
        <v>10268</v>
      </c>
      <c r="C4694" s="23">
        <v>31</v>
      </c>
      <c r="D4694" s="146">
        <v>4.6500000000000004</v>
      </c>
      <c r="E4694" s="102">
        <v>634</v>
      </c>
      <c r="F4694" s="270">
        <v>4.8895899053627758</v>
      </c>
    </row>
    <row r="4695" spans="1:6">
      <c r="A4695" s="83" t="s">
        <v>10269</v>
      </c>
      <c r="B4695" s="211" t="s">
        <v>10270</v>
      </c>
      <c r="C4695" s="23">
        <v>54</v>
      </c>
      <c r="D4695" s="146">
        <v>8.1</v>
      </c>
      <c r="E4695" s="102">
        <v>657</v>
      </c>
      <c r="F4695" s="270">
        <v>8.2191780821917799</v>
      </c>
    </row>
    <row r="4696" spans="1:6">
      <c r="A4696" s="83" t="s">
        <v>10271</v>
      </c>
      <c r="B4696" s="211" t="s">
        <v>10272</v>
      </c>
      <c r="C4696" s="23">
        <v>63</v>
      </c>
      <c r="D4696" s="146">
        <v>9.4499999999999993</v>
      </c>
      <c r="E4696" s="102">
        <v>688</v>
      </c>
      <c r="F4696" s="270">
        <v>9.1569767441860463</v>
      </c>
    </row>
    <row r="4697" spans="1:6">
      <c r="A4697" s="83" t="s">
        <v>10273</v>
      </c>
      <c r="B4697" s="211" t="s">
        <v>10274</v>
      </c>
      <c r="C4697" s="23">
        <v>88</v>
      </c>
      <c r="D4697" s="146">
        <v>13.2</v>
      </c>
      <c r="E4697" s="102">
        <v>579</v>
      </c>
      <c r="F4697" s="270">
        <v>15.198618307426598</v>
      </c>
    </row>
    <row r="4698" spans="1:6">
      <c r="A4698" s="83" t="s">
        <v>10275</v>
      </c>
      <c r="B4698" s="211" t="s">
        <v>10276</v>
      </c>
      <c r="C4698" s="23">
        <v>135</v>
      </c>
      <c r="D4698" s="146">
        <v>20.25</v>
      </c>
      <c r="E4698" s="102">
        <v>827</v>
      </c>
      <c r="F4698" s="270">
        <v>16.324062877871825</v>
      </c>
    </row>
    <row r="4699" spans="1:6">
      <c r="A4699" s="83" t="s">
        <v>10277</v>
      </c>
      <c r="B4699" s="211" t="s">
        <v>10278</v>
      </c>
      <c r="C4699" s="23">
        <v>77</v>
      </c>
      <c r="D4699" s="146">
        <v>11.55</v>
      </c>
      <c r="E4699" s="102">
        <v>824</v>
      </c>
      <c r="F4699" s="270">
        <v>9.3446601941747574</v>
      </c>
    </row>
    <row r="4700" spans="1:6">
      <c r="A4700" s="83" t="s">
        <v>10279</v>
      </c>
      <c r="B4700" s="211" t="s">
        <v>10280</v>
      </c>
      <c r="C4700" s="23">
        <v>170</v>
      </c>
      <c r="D4700" s="146">
        <v>25.5</v>
      </c>
      <c r="E4700" s="102">
        <v>729</v>
      </c>
      <c r="F4700" s="270">
        <v>23.319615912208505</v>
      </c>
    </row>
    <row r="4701" spans="1:6">
      <c r="A4701" s="83" t="s">
        <v>10281</v>
      </c>
      <c r="B4701" s="211" t="s">
        <v>10282</v>
      </c>
      <c r="C4701" s="23">
        <v>123</v>
      </c>
      <c r="D4701" s="146">
        <v>18.45</v>
      </c>
      <c r="E4701" s="102">
        <v>768</v>
      </c>
      <c r="F4701" s="270">
        <v>16.015625</v>
      </c>
    </row>
    <row r="4702" spans="1:6">
      <c r="A4702" s="83" t="s">
        <v>10283</v>
      </c>
      <c r="B4702" s="211" t="s">
        <v>10284</v>
      </c>
      <c r="C4702" s="23">
        <v>137</v>
      </c>
      <c r="D4702" s="146">
        <v>20.55</v>
      </c>
      <c r="E4702" s="102">
        <v>703</v>
      </c>
      <c r="F4702" s="270">
        <v>19.487908961593174</v>
      </c>
    </row>
    <row r="4703" spans="1:6">
      <c r="A4703" s="83" t="s">
        <v>10285</v>
      </c>
      <c r="B4703" s="211" t="s">
        <v>10286</v>
      </c>
      <c r="C4703" s="23">
        <v>61</v>
      </c>
      <c r="D4703" s="146">
        <v>9.15</v>
      </c>
      <c r="E4703" s="102">
        <v>655</v>
      </c>
      <c r="F4703" s="270">
        <v>9.3129770992366403</v>
      </c>
    </row>
    <row r="4704" spans="1:6">
      <c r="A4704" s="83" t="s">
        <v>10287</v>
      </c>
      <c r="B4704" s="211" t="s">
        <v>10288</v>
      </c>
      <c r="C4704" s="23">
        <v>121</v>
      </c>
      <c r="D4704" s="146">
        <v>18.149999999999999</v>
      </c>
      <c r="E4704" s="102">
        <v>880</v>
      </c>
      <c r="F4704" s="270">
        <v>13.750000000000002</v>
      </c>
    </row>
    <row r="4705" spans="1:6">
      <c r="A4705" s="83" t="s">
        <v>10289</v>
      </c>
      <c r="B4705" s="211" t="s">
        <v>10290</v>
      </c>
      <c r="C4705" s="23">
        <v>41</v>
      </c>
      <c r="D4705" s="146">
        <v>6.15</v>
      </c>
      <c r="E4705" s="102">
        <v>726</v>
      </c>
      <c r="F4705" s="270">
        <v>5.6473829201101928</v>
      </c>
    </row>
    <row r="4706" spans="1:6">
      <c r="A4706" s="83" t="s">
        <v>10291</v>
      </c>
      <c r="B4706" s="211" t="s">
        <v>10292</v>
      </c>
      <c r="C4706" s="23">
        <v>114</v>
      </c>
      <c r="D4706" s="146">
        <v>17.100000000000001</v>
      </c>
      <c r="E4706" s="102">
        <v>900</v>
      </c>
      <c r="F4706" s="270">
        <v>12.666666666666668</v>
      </c>
    </row>
    <row r="4707" spans="1:6">
      <c r="A4707" s="83" t="s">
        <v>10293</v>
      </c>
      <c r="B4707" s="211" t="s">
        <v>10294</v>
      </c>
      <c r="C4707" s="23">
        <v>33</v>
      </c>
      <c r="D4707" s="146">
        <v>4.95</v>
      </c>
      <c r="E4707" s="102">
        <v>516</v>
      </c>
      <c r="F4707" s="270">
        <v>6.395348837209303</v>
      </c>
    </row>
    <row r="4708" spans="1:6">
      <c r="A4708" s="83" t="s">
        <v>10295</v>
      </c>
      <c r="B4708" s="211" t="s">
        <v>10296</v>
      </c>
      <c r="C4708" s="23">
        <v>87</v>
      </c>
      <c r="D4708" s="146">
        <v>13.05</v>
      </c>
      <c r="E4708" s="102">
        <v>749</v>
      </c>
      <c r="F4708" s="270">
        <v>11.615487316421897</v>
      </c>
    </row>
    <row r="4709" spans="1:6">
      <c r="A4709" s="83" t="s">
        <v>10297</v>
      </c>
      <c r="B4709" s="211" t="s">
        <v>10298</v>
      </c>
      <c r="C4709" s="23">
        <v>33</v>
      </c>
      <c r="D4709" s="146">
        <v>4.95</v>
      </c>
      <c r="E4709" s="102">
        <v>477</v>
      </c>
      <c r="F4709" s="270">
        <v>6.9182389937106921</v>
      </c>
    </row>
    <row r="4710" spans="1:6">
      <c r="A4710" s="83" t="s">
        <v>10299</v>
      </c>
      <c r="B4710" s="211" t="s">
        <v>10300</v>
      </c>
      <c r="C4710" s="23">
        <v>28</v>
      </c>
      <c r="D4710" s="146">
        <v>4.2</v>
      </c>
      <c r="E4710" s="102">
        <v>633</v>
      </c>
      <c r="F4710" s="270">
        <v>4.4233807266982623</v>
      </c>
    </row>
    <row r="4711" spans="1:6">
      <c r="A4711" s="83" t="s">
        <v>10301</v>
      </c>
      <c r="B4711" s="211" t="s">
        <v>10302</v>
      </c>
      <c r="C4711" s="23">
        <v>58</v>
      </c>
      <c r="D4711" s="146">
        <v>8.6999999999999993</v>
      </c>
      <c r="E4711" s="102">
        <v>776</v>
      </c>
      <c r="F4711" s="270">
        <v>7.4742268041237114</v>
      </c>
    </row>
    <row r="4712" spans="1:6">
      <c r="A4712" s="83" t="s">
        <v>10303</v>
      </c>
      <c r="B4712" s="211" t="s">
        <v>10304</v>
      </c>
      <c r="C4712" s="23">
        <v>68</v>
      </c>
      <c r="D4712" s="146">
        <v>10.199999999999999</v>
      </c>
      <c r="E4712" s="102">
        <v>616</v>
      </c>
      <c r="F4712" s="270">
        <v>11.038961038961039</v>
      </c>
    </row>
    <row r="4713" spans="1:6">
      <c r="A4713" s="83" t="s">
        <v>10305</v>
      </c>
      <c r="B4713" s="211" t="s">
        <v>10306</v>
      </c>
      <c r="C4713" s="23">
        <v>62</v>
      </c>
      <c r="D4713" s="146">
        <v>9.3000000000000007</v>
      </c>
      <c r="E4713" s="102">
        <v>613</v>
      </c>
      <c r="F4713" s="270">
        <v>10.114192495921696</v>
      </c>
    </row>
    <row r="4714" spans="1:6">
      <c r="A4714" s="83" t="s">
        <v>10307</v>
      </c>
      <c r="B4714" s="211" t="s">
        <v>10308</v>
      </c>
      <c r="C4714" s="23">
        <v>86</v>
      </c>
      <c r="D4714" s="146">
        <v>12.9</v>
      </c>
      <c r="E4714" s="102">
        <v>586</v>
      </c>
      <c r="F4714" s="270">
        <v>14.675767918088736</v>
      </c>
    </row>
    <row r="4715" spans="1:6">
      <c r="A4715" s="83" t="s">
        <v>10309</v>
      </c>
      <c r="B4715" s="211" t="s">
        <v>10310</v>
      </c>
      <c r="C4715" s="23">
        <v>57</v>
      </c>
      <c r="D4715" s="146">
        <v>8.5500000000000007</v>
      </c>
      <c r="E4715" s="102">
        <v>682</v>
      </c>
      <c r="F4715" s="270">
        <v>8.3577712609970671</v>
      </c>
    </row>
    <row r="4716" spans="1:6">
      <c r="A4716" s="83" t="s">
        <v>10311</v>
      </c>
      <c r="B4716" s="211" t="s">
        <v>10312</v>
      </c>
      <c r="C4716" s="23">
        <v>48</v>
      </c>
      <c r="D4716" s="146">
        <v>7.2</v>
      </c>
      <c r="E4716" s="102">
        <v>614</v>
      </c>
      <c r="F4716" s="270">
        <v>7.8175895765472303</v>
      </c>
    </row>
    <row r="4717" spans="1:6">
      <c r="A4717" s="83" t="s">
        <v>10313</v>
      </c>
      <c r="B4717" s="211" t="s">
        <v>10314</v>
      </c>
      <c r="C4717" s="23">
        <v>93</v>
      </c>
      <c r="D4717" s="146">
        <v>13.95</v>
      </c>
      <c r="E4717" s="102">
        <v>801</v>
      </c>
      <c r="F4717" s="270">
        <v>11.610486891385769</v>
      </c>
    </row>
    <row r="4718" spans="1:6">
      <c r="A4718" s="83" t="s">
        <v>10315</v>
      </c>
      <c r="B4718" s="211" t="s">
        <v>10316</v>
      </c>
      <c r="C4718" s="23">
        <v>118</v>
      </c>
      <c r="D4718" s="146">
        <v>17.7</v>
      </c>
      <c r="E4718" s="102">
        <v>655</v>
      </c>
      <c r="F4718" s="270">
        <v>18.015267175572518</v>
      </c>
    </row>
    <row r="4719" spans="1:6">
      <c r="A4719" s="83" t="s">
        <v>10317</v>
      </c>
      <c r="B4719" s="211" t="s">
        <v>10318</v>
      </c>
      <c r="C4719" s="23">
        <v>93</v>
      </c>
      <c r="D4719" s="146">
        <v>13.95</v>
      </c>
      <c r="E4719" s="102">
        <v>821</v>
      </c>
      <c r="F4719" s="270">
        <v>11.327649208282581</v>
      </c>
    </row>
    <row r="4720" spans="1:6">
      <c r="A4720" s="83" t="s">
        <v>10319</v>
      </c>
      <c r="B4720" s="211" t="s">
        <v>10320</v>
      </c>
      <c r="C4720" s="23">
        <v>159</v>
      </c>
      <c r="D4720" s="146">
        <v>23.85</v>
      </c>
      <c r="E4720" s="102">
        <v>689</v>
      </c>
      <c r="F4720" s="270">
        <v>23.076923076923077</v>
      </c>
    </row>
    <row r="4721" spans="1:6">
      <c r="A4721" s="83" t="s">
        <v>10321</v>
      </c>
      <c r="B4721" s="211" t="s">
        <v>10322</v>
      </c>
      <c r="C4721" s="23">
        <v>212</v>
      </c>
      <c r="D4721" s="146">
        <v>31.8</v>
      </c>
      <c r="E4721" s="102">
        <v>700</v>
      </c>
      <c r="F4721" s="270">
        <v>30.285714285714288</v>
      </c>
    </row>
    <row r="4722" spans="1:6">
      <c r="A4722" s="83" t="s">
        <v>10323</v>
      </c>
      <c r="B4722" s="211" t="s">
        <v>10324</v>
      </c>
      <c r="C4722" s="23">
        <v>176</v>
      </c>
      <c r="D4722" s="146">
        <v>26.4</v>
      </c>
      <c r="E4722" s="102">
        <v>660</v>
      </c>
      <c r="F4722" s="270">
        <v>26.666666666666668</v>
      </c>
    </row>
    <row r="4723" spans="1:6">
      <c r="A4723" s="83" t="s">
        <v>10325</v>
      </c>
      <c r="B4723" s="211" t="s">
        <v>10326</v>
      </c>
      <c r="C4723" s="23">
        <v>44</v>
      </c>
      <c r="D4723" s="146">
        <v>6.6</v>
      </c>
      <c r="E4723" s="102">
        <v>653</v>
      </c>
      <c r="F4723" s="270">
        <v>6.7381316998468606</v>
      </c>
    </row>
    <row r="4724" spans="1:6">
      <c r="A4724" s="83" t="s">
        <v>10327</v>
      </c>
      <c r="B4724" s="211" t="s">
        <v>10328</v>
      </c>
      <c r="C4724" s="23">
        <v>38</v>
      </c>
      <c r="D4724" s="146">
        <v>5.7</v>
      </c>
      <c r="E4724" s="102">
        <v>697</v>
      </c>
      <c r="F4724" s="270">
        <v>5.4519368723098998</v>
      </c>
    </row>
    <row r="4725" spans="1:6">
      <c r="A4725" s="83" t="s">
        <v>10329</v>
      </c>
      <c r="B4725" s="211" t="s">
        <v>10330</v>
      </c>
      <c r="C4725" s="23">
        <v>61</v>
      </c>
      <c r="D4725" s="146">
        <v>9.15</v>
      </c>
      <c r="E4725" s="102">
        <v>576</v>
      </c>
      <c r="F4725" s="270">
        <v>10.590277777777777</v>
      </c>
    </row>
    <row r="4726" spans="1:6">
      <c r="A4726" s="83" t="s">
        <v>10331</v>
      </c>
      <c r="B4726" s="211" t="s">
        <v>10332</v>
      </c>
      <c r="C4726" s="23">
        <v>49</v>
      </c>
      <c r="D4726" s="146">
        <v>7.35</v>
      </c>
      <c r="E4726" s="102">
        <v>603</v>
      </c>
      <c r="F4726" s="270">
        <v>8.1260364842454393</v>
      </c>
    </row>
    <row r="4727" spans="1:6">
      <c r="A4727" s="83" t="s">
        <v>10333</v>
      </c>
      <c r="B4727" s="211" t="s">
        <v>10334</v>
      </c>
      <c r="C4727" s="23">
        <v>38</v>
      </c>
      <c r="D4727" s="146">
        <v>5.7</v>
      </c>
      <c r="E4727" s="102">
        <v>611</v>
      </c>
      <c r="F4727" s="270">
        <v>6.2193126022913257</v>
      </c>
    </row>
    <row r="4728" spans="1:6">
      <c r="A4728" s="83" t="s">
        <v>10335</v>
      </c>
      <c r="B4728" s="211" t="s">
        <v>10336</v>
      </c>
      <c r="C4728" s="23">
        <v>100</v>
      </c>
      <c r="D4728" s="146">
        <v>15</v>
      </c>
      <c r="E4728" s="102">
        <v>872</v>
      </c>
      <c r="F4728" s="270">
        <v>11.467889908256881</v>
      </c>
    </row>
    <row r="4729" spans="1:6">
      <c r="A4729" s="83" t="s">
        <v>10337</v>
      </c>
      <c r="B4729" s="211" t="s">
        <v>10338</v>
      </c>
      <c r="C4729" s="23">
        <v>79</v>
      </c>
      <c r="D4729" s="146">
        <v>11.85</v>
      </c>
      <c r="E4729" s="102">
        <v>705</v>
      </c>
      <c r="F4729" s="270">
        <v>11.205673758865247</v>
      </c>
    </row>
    <row r="4730" spans="1:6">
      <c r="A4730" s="83" t="s">
        <v>10339</v>
      </c>
      <c r="B4730" s="211" t="s">
        <v>10340</v>
      </c>
      <c r="C4730" s="23">
        <v>77</v>
      </c>
      <c r="D4730" s="146">
        <v>11.55</v>
      </c>
      <c r="E4730" s="102">
        <v>662</v>
      </c>
      <c r="F4730" s="270">
        <v>11.631419939577039</v>
      </c>
    </row>
    <row r="4731" spans="1:6">
      <c r="A4731" s="83" t="s">
        <v>10341</v>
      </c>
      <c r="B4731" s="211" t="s">
        <v>10342</v>
      </c>
      <c r="C4731" s="23">
        <v>34</v>
      </c>
      <c r="D4731" s="146">
        <v>5.0999999999999996</v>
      </c>
      <c r="E4731" s="102">
        <v>597</v>
      </c>
      <c r="F4731" s="270">
        <v>5.6951423785594635</v>
      </c>
    </row>
    <row r="4732" spans="1:6">
      <c r="A4732" s="83" t="s">
        <v>10343</v>
      </c>
      <c r="B4732" s="211" t="s">
        <v>10344</v>
      </c>
      <c r="C4732" s="23">
        <v>124</v>
      </c>
      <c r="D4732" s="146">
        <v>18.600000000000001</v>
      </c>
      <c r="E4732" s="102">
        <v>683</v>
      </c>
      <c r="F4732" s="270">
        <v>18.155197657393852</v>
      </c>
    </row>
    <row r="4733" spans="1:6">
      <c r="A4733" s="83" t="s">
        <v>10345</v>
      </c>
      <c r="B4733" s="211" t="s">
        <v>10346</v>
      </c>
      <c r="C4733" s="23">
        <v>71</v>
      </c>
      <c r="D4733" s="146">
        <v>10.65</v>
      </c>
      <c r="E4733" s="102">
        <v>611</v>
      </c>
      <c r="F4733" s="270">
        <v>11.620294599018004</v>
      </c>
    </row>
    <row r="4734" spans="1:6">
      <c r="A4734" s="83" t="s">
        <v>10347</v>
      </c>
      <c r="B4734" s="211" t="s">
        <v>10348</v>
      </c>
      <c r="C4734" s="23">
        <v>91</v>
      </c>
      <c r="D4734" s="146">
        <v>13.65</v>
      </c>
      <c r="E4734" s="102">
        <v>683</v>
      </c>
      <c r="F4734" s="270">
        <v>13.323572474377746</v>
      </c>
    </row>
    <row r="4735" spans="1:6">
      <c r="A4735" s="83" t="s">
        <v>10349</v>
      </c>
      <c r="B4735" s="211" t="s">
        <v>10350</v>
      </c>
      <c r="C4735" s="23">
        <v>152</v>
      </c>
      <c r="D4735" s="146">
        <v>22.8</v>
      </c>
      <c r="E4735" s="102">
        <v>796</v>
      </c>
      <c r="F4735" s="270">
        <v>19.095477386934672</v>
      </c>
    </row>
    <row r="4736" spans="1:6">
      <c r="A4736" s="83" t="s">
        <v>10351</v>
      </c>
      <c r="B4736" s="211" t="s">
        <v>10352</v>
      </c>
      <c r="C4736" s="23">
        <v>110</v>
      </c>
      <c r="D4736" s="146">
        <v>16.5</v>
      </c>
      <c r="E4736" s="102">
        <v>713</v>
      </c>
      <c r="F4736" s="270">
        <v>15.427769985974754</v>
      </c>
    </row>
    <row r="4737" spans="1:6">
      <c r="A4737" s="83" t="s">
        <v>10353</v>
      </c>
      <c r="B4737" s="211" t="s">
        <v>10354</v>
      </c>
      <c r="C4737" s="23">
        <v>46</v>
      </c>
      <c r="D4737" s="146">
        <v>6.9</v>
      </c>
      <c r="E4737" s="102">
        <v>666</v>
      </c>
      <c r="F4737" s="270">
        <v>6.9069069069069062</v>
      </c>
    </row>
    <row r="4738" spans="1:6">
      <c r="A4738" s="83" t="s">
        <v>10355</v>
      </c>
      <c r="B4738" s="211" t="s">
        <v>10356</v>
      </c>
      <c r="C4738" s="23">
        <v>99</v>
      </c>
      <c r="D4738" s="146">
        <v>14.85</v>
      </c>
      <c r="E4738" s="102">
        <v>816</v>
      </c>
      <c r="F4738" s="270">
        <v>12.132352941176471</v>
      </c>
    </row>
    <row r="4739" spans="1:6">
      <c r="A4739" s="83" t="s">
        <v>10357</v>
      </c>
      <c r="B4739" s="211" t="s">
        <v>10358</v>
      </c>
      <c r="C4739" s="23">
        <v>107</v>
      </c>
      <c r="D4739" s="146">
        <v>16.05</v>
      </c>
      <c r="E4739" s="102">
        <v>642</v>
      </c>
      <c r="F4739" s="270">
        <v>16.666666666666664</v>
      </c>
    </row>
    <row r="4740" spans="1:6">
      <c r="A4740" s="83" t="s">
        <v>10359</v>
      </c>
      <c r="B4740" s="211" t="s">
        <v>10360</v>
      </c>
      <c r="C4740" s="23">
        <v>50</v>
      </c>
      <c r="D4740" s="146">
        <v>7.5</v>
      </c>
      <c r="E4740" s="102">
        <v>777</v>
      </c>
      <c r="F4740" s="270">
        <v>6.4350064350064349</v>
      </c>
    </row>
    <row r="4741" spans="1:6">
      <c r="A4741" s="83" t="s">
        <v>10361</v>
      </c>
      <c r="B4741" s="211" t="s">
        <v>10362</v>
      </c>
      <c r="C4741" s="23">
        <v>79</v>
      </c>
      <c r="D4741" s="146">
        <v>11.85</v>
      </c>
      <c r="E4741" s="102">
        <v>616</v>
      </c>
      <c r="F4741" s="270">
        <v>12.824675324675324</v>
      </c>
    </row>
    <row r="4742" spans="1:6">
      <c r="A4742" s="83" t="s">
        <v>10363</v>
      </c>
      <c r="B4742" s="211" t="s">
        <v>10364</v>
      </c>
      <c r="C4742" s="23">
        <v>35</v>
      </c>
      <c r="D4742" s="146">
        <v>5.25</v>
      </c>
      <c r="E4742" s="102">
        <v>601</v>
      </c>
      <c r="F4742" s="270">
        <v>5.8236272878535766</v>
      </c>
    </row>
    <row r="4743" spans="1:6">
      <c r="A4743" s="83" t="s">
        <v>10365</v>
      </c>
      <c r="B4743" s="211" t="s">
        <v>10366</v>
      </c>
      <c r="C4743" s="23">
        <v>30</v>
      </c>
      <c r="D4743" s="146">
        <v>4.5</v>
      </c>
      <c r="E4743" s="102">
        <v>505</v>
      </c>
      <c r="F4743" s="270">
        <v>5.9405940594059405</v>
      </c>
    </row>
    <row r="4744" spans="1:6">
      <c r="A4744" s="83" t="s">
        <v>10367</v>
      </c>
      <c r="B4744" s="211" t="s">
        <v>10368</v>
      </c>
      <c r="C4744" s="23">
        <v>55</v>
      </c>
      <c r="D4744" s="146">
        <v>8.25</v>
      </c>
      <c r="E4744" s="102">
        <v>656</v>
      </c>
      <c r="F4744" s="270">
        <v>8.3841463414634152</v>
      </c>
    </row>
    <row r="4745" spans="1:6">
      <c r="A4745" s="83" t="s">
        <v>10369</v>
      </c>
      <c r="B4745" s="211" t="s">
        <v>10370</v>
      </c>
      <c r="C4745" s="23">
        <v>168</v>
      </c>
      <c r="D4745" s="146">
        <v>25.2</v>
      </c>
      <c r="E4745" s="102">
        <v>710</v>
      </c>
      <c r="F4745" s="270">
        <v>23.661971830985916</v>
      </c>
    </row>
    <row r="4746" spans="1:6">
      <c r="A4746" s="83" t="s">
        <v>10371</v>
      </c>
      <c r="B4746" s="211" t="s">
        <v>10372</v>
      </c>
      <c r="C4746" s="23">
        <v>110</v>
      </c>
      <c r="D4746" s="146">
        <v>16.5</v>
      </c>
      <c r="E4746" s="102">
        <v>898</v>
      </c>
      <c r="F4746" s="270">
        <v>12.24944320712695</v>
      </c>
    </row>
    <row r="4747" spans="1:6">
      <c r="A4747" s="83" t="s">
        <v>10373</v>
      </c>
      <c r="B4747" s="211" t="s">
        <v>10374</v>
      </c>
      <c r="C4747" s="23">
        <v>36</v>
      </c>
      <c r="D4747" s="146">
        <v>5.4</v>
      </c>
      <c r="E4747" s="102">
        <v>651</v>
      </c>
      <c r="F4747" s="270">
        <v>5.5299539170506913</v>
      </c>
    </row>
    <row r="4748" spans="1:6">
      <c r="A4748" s="83" t="s">
        <v>10375</v>
      </c>
      <c r="B4748" s="211" t="s">
        <v>10376</v>
      </c>
      <c r="C4748" s="23">
        <v>86</v>
      </c>
      <c r="D4748" s="146">
        <v>12.9</v>
      </c>
      <c r="E4748" s="102">
        <v>854</v>
      </c>
      <c r="F4748" s="270">
        <v>10.070257611241217</v>
      </c>
    </row>
    <row r="4749" spans="1:6">
      <c r="A4749" s="83" t="s">
        <v>10377</v>
      </c>
      <c r="B4749" s="211" t="s">
        <v>10378</v>
      </c>
      <c r="C4749" s="23">
        <v>53</v>
      </c>
      <c r="D4749" s="146">
        <v>7.95</v>
      </c>
      <c r="E4749" s="102">
        <v>744</v>
      </c>
      <c r="F4749" s="270">
        <v>7.123655913978495</v>
      </c>
    </row>
    <row r="4750" spans="1:6">
      <c r="A4750" s="83" t="s">
        <v>10379</v>
      </c>
      <c r="B4750" s="211" t="s">
        <v>10380</v>
      </c>
      <c r="C4750" s="23">
        <v>176</v>
      </c>
      <c r="D4750" s="146">
        <v>26.4</v>
      </c>
      <c r="E4750" s="102">
        <v>1028</v>
      </c>
      <c r="F4750" s="270">
        <v>17.120622568093385</v>
      </c>
    </row>
    <row r="4751" spans="1:6">
      <c r="A4751" s="83" t="s">
        <v>10381</v>
      </c>
      <c r="B4751" s="211" t="s">
        <v>10382</v>
      </c>
      <c r="C4751" s="23">
        <v>133</v>
      </c>
      <c r="D4751" s="146">
        <v>19.95</v>
      </c>
      <c r="E4751" s="102">
        <v>928</v>
      </c>
      <c r="F4751" s="270">
        <v>14.331896551724139</v>
      </c>
    </row>
    <row r="4752" spans="1:6">
      <c r="A4752" s="83" t="s">
        <v>10383</v>
      </c>
      <c r="B4752" s="211" t="s">
        <v>10384</v>
      </c>
      <c r="C4752" s="23">
        <v>75</v>
      </c>
      <c r="D4752" s="146">
        <v>11.25</v>
      </c>
      <c r="E4752" s="102">
        <v>662</v>
      </c>
      <c r="F4752" s="270">
        <v>11.329305135951662</v>
      </c>
    </row>
    <row r="4753" spans="1:6">
      <c r="A4753" s="83" t="s">
        <v>10385</v>
      </c>
      <c r="B4753" s="211" t="s">
        <v>10386</v>
      </c>
      <c r="C4753" s="23">
        <v>56</v>
      </c>
      <c r="D4753" s="146">
        <v>8.4</v>
      </c>
      <c r="E4753" s="102">
        <v>618</v>
      </c>
      <c r="F4753" s="270">
        <v>9.0614886731391593</v>
      </c>
    </row>
    <row r="4754" spans="1:6">
      <c r="A4754" s="83" t="s">
        <v>10387</v>
      </c>
      <c r="B4754" s="211" t="s">
        <v>10388</v>
      </c>
      <c r="C4754" s="23">
        <v>112</v>
      </c>
      <c r="D4754" s="146">
        <v>16.8</v>
      </c>
      <c r="E4754" s="102">
        <v>814</v>
      </c>
      <c r="F4754" s="270">
        <v>13.759213759213759</v>
      </c>
    </row>
    <row r="4755" spans="1:6">
      <c r="A4755" s="83" t="s">
        <v>10389</v>
      </c>
      <c r="B4755" s="211" t="s">
        <v>10390</v>
      </c>
      <c r="C4755" s="23">
        <v>214</v>
      </c>
      <c r="D4755" s="146">
        <v>32.1</v>
      </c>
      <c r="E4755" s="102">
        <v>1062</v>
      </c>
      <c r="F4755" s="270">
        <v>20.150659133709979</v>
      </c>
    </row>
    <row r="4756" spans="1:6">
      <c r="A4756" s="83" t="s">
        <v>10391</v>
      </c>
      <c r="B4756" s="211" t="s">
        <v>10392</v>
      </c>
      <c r="C4756" s="23">
        <v>68</v>
      </c>
      <c r="D4756" s="146">
        <v>10.199999999999999</v>
      </c>
      <c r="E4756" s="102">
        <v>869</v>
      </c>
      <c r="F4756" s="270">
        <v>7.8250863060989646</v>
      </c>
    </row>
    <row r="4757" spans="1:6">
      <c r="A4757" s="83" t="s">
        <v>10393</v>
      </c>
      <c r="B4757" s="211" t="s">
        <v>10394</v>
      </c>
      <c r="C4757" s="23">
        <v>105</v>
      </c>
      <c r="D4757" s="146">
        <v>15.75</v>
      </c>
      <c r="E4757" s="102">
        <v>722</v>
      </c>
      <c r="F4757" s="270">
        <v>14.542936288088642</v>
      </c>
    </row>
    <row r="4758" spans="1:6">
      <c r="A4758" s="83" t="s">
        <v>10395</v>
      </c>
      <c r="B4758" s="211" t="s">
        <v>10396</v>
      </c>
      <c r="C4758" s="23">
        <v>65</v>
      </c>
      <c r="D4758" s="146">
        <v>9.75</v>
      </c>
      <c r="E4758" s="102">
        <v>761</v>
      </c>
      <c r="F4758" s="270">
        <v>8.5413929040735876</v>
      </c>
    </row>
    <row r="4759" spans="1:6">
      <c r="A4759" s="83" t="s">
        <v>10397</v>
      </c>
      <c r="B4759" s="211" t="s">
        <v>10398</v>
      </c>
      <c r="C4759" s="23">
        <v>66</v>
      </c>
      <c r="D4759" s="146">
        <v>9.9</v>
      </c>
      <c r="E4759" s="102">
        <v>814</v>
      </c>
      <c r="F4759" s="270">
        <v>8.1081081081081088</v>
      </c>
    </row>
    <row r="4760" spans="1:6">
      <c r="A4760" s="83" t="s">
        <v>10399</v>
      </c>
      <c r="B4760" s="211" t="s">
        <v>10400</v>
      </c>
      <c r="C4760" s="23">
        <v>51</v>
      </c>
      <c r="D4760" s="146">
        <v>7.65</v>
      </c>
      <c r="E4760" s="102">
        <v>743</v>
      </c>
      <c r="F4760" s="270">
        <v>6.8640646029609691</v>
      </c>
    </row>
    <row r="4761" spans="1:6">
      <c r="A4761" s="83" t="s">
        <v>10401</v>
      </c>
      <c r="B4761" s="211" t="s">
        <v>10402</v>
      </c>
      <c r="C4761" s="23">
        <v>54</v>
      </c>
      <c r="D4761" s="146">
        <v>8.1</v>
      </c>
      <c r="E4761" s="102">
        <v>650</v>
      </c>
      <c r="F4761" s="270">
        <v>8.3076923076923084</v>
      </c>
    </row>
    <row r="4762" spans="1:6">
      <c r="A4762" s="83" t="s">
        <v>10403</v>
      </c>
      <c r="B4762" s="211" t="s">
        <v>10404</v>
      </c>
      <c r="C4762" s="23">
        <v>20</v>
      </c>
      <c r="D4762" s="146">
        <v>3</v>
      </c>
      <c r="E4762" s="102">
        <v>509</v>
      </c>
      <c r="F4762" s="270">
        <v>3.9292730844793713</v>
      </c>
    </row>
    <row r="4763" spans="1:6">
      <c r="A4763" s="83" t="s">
        <v>10405</v>
      </c>
      <c r="B4763" s="211" t="s">
        <v>10406</v>
      </c>
      <c r="C4763" s="23">
        <v>21</v>
      </c>
      <c r="D4763" s="146">
        <v>3.15</v>
      </c>
      <c r="E4763" s="102">
        <v>427</v>
      </c>
      <c r="F4763" s="270">
        <v>4.918032786885246</v>
      </c>
    </row>
    <row r="4764" spans="1:6">
      <c r="A4764" s="83" t="s">
        <v>10407</v>
      </c>
      <c r="B4764" s="211" t="s">
        <v>10408</v>
      </c>
      <c r="C4764" s="23">
        <v>31</v>
      </c>
      <c r="D4764" s="146">
        <v>4.6500000000000004</v>
      </c>
      <c r="E4764" s="102">
        <v>654</v>
      </c>
      <c r="F4764" s="270">
        <v>4.7400611620795106</v>
      </c>
    </row>
    <row r="4765" spans="1:6">
      <c r="A4765" s="83" t="s">
        <v>10409</v>
      </c>
      <c r="B4765" s="211" t="s">
        <v>10410</v>
      </c>
      <c r="C4765" s="23">
        <v>53</v>
      </c>
      <c r="D4765" s="146">
        <v>7.95</v>
      </c>
      <c r="E4765" s="102">
        <v>565</v>
      </c>
      <c r="F4765" s="270">
        <v>9.3805309734513269</v>
      </c>
    </row>
    <row r="4766" spans="1:6">
      <c r="A4766" s="83" t="s">
        <v>10411</v>
      </c>
      <c r="B4766" s="211" t="s">
        <v>10412</v>
      </c>
      <c r="C4766" s="23">
        <v>202</v>
      </c>
      <c r="D4766" s="146">
        <v>30.3</v>
      </c>
      <c r="E4766" s="102">
        <v>1040</v>
      </c>
      <c r="F4766" s="270">
        <v>19.423076923076923</v>
      </c>
    </row>
    <row r="4767" spans="1:6">
      <c r="A4767" s="83" t="s">
        <v>10413</v>
      </c>
      <c r="B4767" s="211" t="s">
        <v>10414</v>
      </c>
      <c r="C4767" s="23">
        <v>80</v>
      </c>
      <c r="D4767" s="146">
        <v>12</v>
      </c>
      <c r="E4767" s="102">
        <v>749</v>
      </c>
      <c r="F4767" s="270">
        <v>10.68090787716956</v>
      </c>
    </row>
    <row r="4768" spans="1:6">
      <c r="A4768" s="83" t="s">
        <v>10415</v>
      </c>
      <c r="B4768" s="211" t="s">
        <v>10416</v>
      </c>
      <c r="C4768" s="23">
        <v>203</v>
      </c>
      <c r="D4768" s="146">
        <v>30.45</v>
      </c>
      <c r="E4768" s="102">
        <v>675</v>
      </c>
      <c r="F4768" s="270">
        <v>30.074074074074076</v>
      </c>
    </row>
    <row r="4769" spans="1:6">
      <c r="A4769" s="83" t="s">
        <v>10417</v>
      </c>
      <c r="B4769" s="211" t="s">
        <v>10418</v>
      </c>
      <c r="C4769" s="23">
        <v>151</v>
      </c>
      <c r="D4769" s="146">
        <v>22.65</v>
      </c>
      <c r="E4769" s="102">
        <v>781</v>
      </c>
      <c r="F4769" s="270">
        <v>19.334186939820743</v>
      </c>
    </row>
    <row r="4770" spans="1:6">
      <c r="A4770" s="83" t="s">
        <v>10419</v>
      </c>
      <c r="B4770" s="211" t="s">
        <v>10420</v>
      </c>
      <c r="C4770" s="23">
        <v>112</v>
      </c>
      <c r="D4770" s="146">
        <v>16.8</v>
      </c>
      <c r="E4770" s="102">
        <v>882</v>
      </c>
      <c r="F4770" s="270">
        <v>12.698412698412698</v>
      </c>
    </row>
    <row r="4771" spans="1:6">
      <c r="A4771" s="83" t="s">
        <v>10421</v>
      </c>
      <c r="B4771" s="211" t="s">
        <v>10422</v>
      </c>
      <c r="C4771" s="23">
        <v>154</v>
      </c>
      <c r="D4771" s="146">
        <v>23.1</v>
      </c>
      <c r="E4771" s="102">
        <v>678</v>
      </c>
      <c r="F4771" s="270">
        <v>22.713864306784661</v>
      </c>
    </row>
    <row r="4772" spans="1:6">
      <c r="A4772" s="83" t="s">
        <v>10423</v>
      </c>
      <c r="B4772" s="211" t="s">
        <v>10424</v>
      </c>
      <c r="C4772" s="23">
        <v>118</v>
      </c>
      <c r="D4772" s="146">
        <v>17.7</v>
      </c>
      <c r="E4772" s="102">
        <v>834</v>
      </c>
      <c r="F4772" s="270">
        <v>14.148681055155876</v>
      </c>
    </row>
    <row r="4773" spans="1:6">
      <c r="A4773" s="83" t="s">
        <v>10425</v>
      </c>
      <c r="B4773" s="211" t="s">
        <v>10426</v>
      </c>
      <c r="C4773" s="23">
        <v>52</v>
      </c>
      <c r="D4773" s="146">
        <v>7.8</v>
      </c>
      <c r="E4773" s="102">
        <v>672</v>
      </c>
      <c r="F4773" s="270">
        <v>7.7380952380952381</v>
      </c>
    </row>
    <row r="4774" spans="1:6">
      <c r="A4774" s="83" t="s">
        <v>10427</v>
      </c>
      <c r="B4774" s="211" t="s">
        <v>10428</v>
      </c>
      <c r="C4774" s="23">
        <v>89</v>
      </c>
      <c r="D4774" s="146">
        <v>13.35</v>
      </c>
      <c r="E4774" s="102">
        <v>677</v>
      </c>
      <c r="F4774" s="270">
        <v>13.146233382570163</v>
      </c>
    </row>
    <row r="4775" spans="1:6">
      <c r="A4775" s="83" t="s">
        <v>10429</v>
      </c>
      <c r="B4775" s="211" t="s">
        <v>10430</v>
      </c>
      <c r="C4775" s="23">
        <v>84</v>
      </c>
      <c r="D4775" s="146">
        <v>12.6</v>
      </c>
      <c r="E4775" s="102">
        <v>643</v>
      </c>
      <c r="F4775" s="270">
        <v>13.063763608087092</v>
      </c>
    </row>
    <row r="4776" spans="1:6">
      <c r="A4776" s="83" t="s">
        <v>10431</v>
      </c>
      <c r="B4776" s="211" t="s">
        <v>10432</v>
      </c>
      <c r="C4776" s="23">
        <v>64</v>
      </c>
      <c r="D4776" s="146">
        <v>9.6</v>
      </c>
      <c r="E4776" s="102">
        <v>744</v>
      </c>
      <c r="F4776" s="270">
        <v>8.6021505376344098</v>
      </c>
    </row>
    <row r="4777" spans="1:6">
      <c r="A4777" s="83" t="s">
        <v>10433</v>
      </c>
      <c r="B4777" s="211" t="s">
        <v>10434</v>
      </c>
      <c r="C4777" s="23">
        <v>62</v>
      </c>
      <c r="D4777" s="146">
        <v>9.3000000000000007</v>
      </c>
      <c r="E4777" s="102">
        <v>679</v>
      </c>
      <c r="F4777" s="270">
        <v>9.1310751104565533</v>
      </c>
    </row>
    <row r="4778" spans="1:6">
      <c r="A4778" s="83" t="s">
        <v>10435</v>
      </c>
      <c r="B4778" s="211" t="s">
        <v>10436</v>
      </c>
      <c r="C4778" s="23">
        <v>91</v>
      </c>
      <c r="D4778" s="146">
        <v>13.65</v>
      </c>
      <c r="E4778" s="102">
        <v>1120</v>
      </c>
      <c r="F4778" s="270">
        <v>8.125</v>
      </c>
    </row>
    <row r="4779" spans="1:6">
      <c r="A4779" s="83" t="s">
        <v>10437</v>
      </c>
      <c r="B4779" s="211" t="s">
        <v>10438</v>
      </c>
      <c r="C4779" s="23">
        <v>44</v>
      </c>
      <c r="D4779" s="146">
        <v>6.6</v>
      </c>
      <c r="E4779" s="102">
        <v>665</v>
      </c>
      <c r="F4779" s="270">
        <v>6.6165413533834583</v>
      </c>
    </row>
    <row r="4780" spans="1:6">
      <c r="A4780" s="83" t="s">
        <v>10439</v>
      </c>
      <c r="B4780" s="211" t="s">
        <v>10440</v>
      </c>
      <c r="C4780" s="23">
        <v>39</v>
      </c>
      <c r="D4780" s="146">
        <v>5.85</v>
      </c>
      <c r="E4780" s="102">
        <v>541</v>
      </c>
      <c r="F4780" s="270">
        <v>7.208872458410351</v>
      </c>
    </row>
    <row r="4781" spans="1:6">
      <c r="A4781" s="83" t="s">
        <v>10441</v>
      </c>
      <c r="B4781" s="211" t="s">
        <v>10442</v>
      </c>
      <c r="C4781" s="23">
        <v>141</v>
      </c>
      <c r="D4781" s="146">
        <v>21.15</v>
      </c>
      <c r="E4781" s="102">
        <v>724</v>
      </c>
      <c r="F4781" s="270">
        <v>19.475138121546962</v>
      </c>
    </row>
    <row r="4782" spans="1:6">
      <c r="A4782" s="83" t="s">
        <v>10443</v>
      </c>
      <c r="B4782" s="211" t="s">
        <v>10444</v>
      </c>
      <c r="C4782" s="23">
        <v>114</v>
      </c>
      <c r="D4782" s="146">
        <v>17.100000000000001</v>
      </c>
      <c r="E4782" s="102">
        <v>734</v>
      </c>
      <c r="F4782" s="270">
        <v>15.531335149863759</v>
      </c>
    </row>
    <row r="4783" spans="1:6">
      <c r="A4783" s="83" t="s">
        <v>10445</v>
      </c>
      <c r="B4783" s="211" t="s">
        <v>10446</v>
      </c>
      <c r="C4783" s="23">
        <v>127</v>
      </c>
      <c r="D4783" s="146">
        <v>19.05</v>
      </c>
      <c r="E4783" s="102">
        <v>538</v>
      </c>
      <c r="F4783" s="270">
        <v>23.605947955390334</v>
      </c>
    </row>
    <row r="4784" spans="1:6">
      <c r="A4784" s="83" t="s">
        <v>10447</v>
      </c>
      <c r="B4784" s="211" t="s">
        <v>10448</v>
      </c>
      <c r="C4784" s="23">
        <v>133</v>
      </c>
      <c r="D4784" s="146">
        <v>19.95</v>
      </c>
      <c r="E4784" s="102">
        <v>634</v>
      </c>
      <c r="F4784" s="270">
        <v>20.977917981072554</v>
      </c>
    </row>
    <row r="4785" spans="1:6">
      <c r="A4785" s="83" t="s">
        <v>10449</v>
      </c>
      <c r="B4785" s="211" t="s">
        <v>10450</v>
      </c>
      <c r="C4785" s="23">
        <v>167</v>
      </c>
      <c r="D4785" s="146">
        <v>25.05</v>
      </c>
      <c r="E4785" s="102">
        <v>509</v>
      </c>
      <c r="F4785" s="270">
        <v>32.809430255402752</v>
      </c>
    </row>
    <row r="4786" spans="1:6">
      <c r="A4786" s="83" t="s">
        <v>10451</v>
      </c>
      <c r="B4786" s="211" t="s">
        <v>10452</v>
      </c>
      <c r="C4786" s="23">
        <v>192</v>
      </c>
      <c r="D4786" s="146">
        <v>28.8</v>
      </c>
      <c r="E4786" s="102">
        <v>495</v>
      </c>
      <c r="F4786" s="270">
        <v>38.787878787878789</v>
      </c>
    </row>
    <row r="4787" spans="1:6">
      <c r="A4787" s="83" t="s">
        <v>10453</v>
      </c>
      <c r="B4787" s="211" t="s">
        <v>10454</v>
      </c>
      <c r="C4787" s="23">
        <v>106</v>
      </c>
      <c r="D4787" s="146">
        <v>15.9</v>
      </c>
      <c r="E4787" s="102">
        <v>766</v>
      </c>
      <c r="F4787" s="270">
        <v>13.838120104438643</v>
      </c>
    </row>
    <row r="4788" spans="1:6">
      <c r="A4788" s="83" t="s">
        <v>10455</v>
      </c>
      <c r="B4788" s="211" t="s">
        <v>10456</v>
      </c>
      <c r="C4788" s="23">
        <v>32</v>
      </c>
      <c r="D4788" s="146">
        <v>4.8</v>
      </c>
      <c r="E4788" s="102">
        <v>708</v>
      </c>
      <c r="F4788" s="270">
        <v>4.5197740112994351</v>
      </c>
    </row>
    <row r="4789" spans="1:6">
      <c r="A4789" s="83" t="s">
        <v>10457</v>
      </c>
      <c r="B4789" s="211" t="s">
        <v>10458</v>
      </c>
      <c r="C4789" s="23">
        <v>29</v>
      </c>
      <c r="D4789" s="146">
        <v>4.3499999999999996</v>
      </c>
      <c r="E4789" s="102">
        <v>614</v>
      </c>
      <c r="F4789" s="270">
        <v>4.7231270358306192</v>
      </c>
    </row>
    <row r="4790" spans="1:6">
      <c r="A4790" s="83" t="s">
        <v>10459</v>
      </c>
      <c r="B4790" s="211" t="s">
        <v>10460</v>
      </c>
      <c r="C4790" s="23">
        <v>27</v>
      </c>
      <c r="D4790" s="146">
        <v>4.05</v>
      </c>
      <c r="E4790" s="102">
        <v>666</v>
      </c>
      <c r="F4790" s="270">
        <v>4.0540540540540544</v>
      </c>
    </row>
    <row r="4791" spans="1:6">
      <c r="A4791" s="83" t="s">
        <v>10461</v>
      </c>
      <c r="B4791" s="211" t="s">
        <v>10462</v>
      </c>
      <c r="C4791" s="23">
        <v>66</v>
      </c>
      <c r="D4791" s="146">
        <v>9.9</v>
      </c>
      <c r="E4791" s="102">
        <v>778</v>
      </c>
      <c r="F4791" s="270">
        <v>8.4832904884318765</v>
      </c>
    </row>
    <row r="4792" spans="1:6">
      <c r="A4792" s="83" t="s">
        <v>10463</v>
      </c>
      <c r="B4792" s="211" t="s">
        <v>10464</v>
      </c>
      <c r="C4792" s="23">
        <v>94</v>
      </c>
      <c r="D4792" s="146">
        <v>14.1</v>
      </c>
      <c r="E4792" s="102">
        <v>877</v>
      </c>
      <c r="F4792" s="270">
        <v>10.718358038768528</v>
      </c>
    </row>
    <row r="4793" spans="1:6">
      <c r="A4793" s="83" t="s">
        <v>10465</v>
      </c>
      <c r="B4793" s="211" t="s">
        <v>10466</v>
      </c>
      <c r="C4793" s="23">
        <v>61</v>
      </c>
      <c r="D4793" s="146">
        <v>9.15</v>
      </c>
      <c r="E4793" s="102">
        <v>720</v>
      </c>
      <c r="F4793" s="270">
        <v>8.4722222222222232</v>
      </c>
    </row>
    <row r="4794" spans="1:6">
      <c r="A4794" s="83" t="s">
        <v>10467</v>
      </c>
      <c r="B4794" s="211" t="s">
        <v>10468</v>
      </c>
      <c r="C4794" s="23">
        <v>28</v>
      </c>
      <c r="D4794" s="146">
        <v>4.2</v>
      </c>
      <c r="E4794" s="102">
        <v>591</v>
      </c>
      <c r="F4794" s="270">
        <v>4.7377326565143827</v>
      </c>
    </row>
    <row r="4795" spans="1:6">
      <c r="A4795" s="83" t="s">
        <v>10469</v>
      </c>
      <c r="B4795" s="211" t="s">
        <v>10470</v>
      </c>
      <c r="C4795" s="23">
        <v>76</v>
      </c>
      <c r="D4795" s="146">
        <v>11.4</v>
      </c>
      <c r="E4795" s="102">
        <v>658</v>
      </c>
      <c r="F4795" s="270">
        <v>11.550151975683891</v>
      </c>
    </row>
    <row r="4796" spans="1:6">
      <c r="A4796" s="83" t="s">
        <v>10471</v>
      </c>
      <c r="B4796" s="211" t="s">
        <v>10472</v>
      </c>
      <c r="C4796" s="23">
        <v>69</v>
      </c>
      <c r="D4796" s="146">
        <v>10.35</v>
      </c>
      <c r="E4796" s="102">
        <v>734</v>
      </c>
      <c r="F4796" s="270">
        <v>9.4005449591280659</v>
      </c>
    </row>
    <row r="4797" spans="1:6">
      <c r="A4797" s="83" t="s">
        <v>10473</v>
      </c>
      <c r="B4797" s="211" t="s">
        <v>10474</v>
      </c>
      <c r="C4797" s="23">
        <v>57</v>
      </c>
      <c r="D4797" s="146">
        <v>8.5500000000000007</v>
      </c>
      <c r="E4797" s="102">
        <v>602</v>
      </c>
      <c r="F4797" s="270">
        <v>9.4684385382059801</v>
      </c>
    </row>
    <row r="4798" spans="1:6">
      <c r="A4798" s="83" t="s">
        <v>10475</v>
      </c>
      <c r="B4798" s="211" t="s">
        <v>10476</v>
      </c>
      <c r="C4798" s="23">
        <v>50</v>
      </c>
      <c r="D4798" s="146">
        <v>7.5</v>
      </c>
      <c r="E4798" s="102">
        <v>621</v>
      </c>
      <c r="F4798" s="270">
        <v>8.0515297906602257</v>
      </c>
    </row>
    <row r="4799" spans="1:6">
      <c r="A4799" s="83" t="s">
        <v>10477</v>
      </c>
      <c r="B4799" s="211" t="s">
        <v>10478</v>
      </c>
      <c r="C4799" s="23">
        <v>84</v>
      </c>
      <c r="D4799" s="146">
        <v>12.6</v>
      </c>
      <c r="E4799" s="102">
        <v>672</v>
      </c>
      <c r="F4799" s="270">
        <v>12.5</v>
      </c>
    </row>
    <row r="4800" spans="1:6">
      <c r="A4800" s="83" t="s">
        <v>10479</v>
      </c>
      <c r="B4800" s="211" t="s">
        <v>10480</v>
      </c>
      <c r="C4800" s="23">
        <v>57</v>
      </c>
      <c r="D4800" s="146">
        <v>8.5500000000000007</v>
      </c>
      <c r="E4800" s="102">
        <v>510</v>
      </c>
      <c r="F4800" s="270">
        <v>11.176470588235295</v>
      </c>
    </row>
    <row r="4801" spans="1:6">
      <c r="A4801" s="83" t="s">
        <v>10481</v>
      </c>
      <c r="B4801" s="211" t="s">
        <v>10482</v>
      </c>
      <c r="C4801" s="23">
        <v>70</v>
      </c>
      <c r="D4801" s="146">
        <v>10.5</v>
      </c>
      <c r="E4801" s="102">
        <v>742</v>
      </c>
      <c r="F4801" s="270">
        <v>9.433962264150944</v>
      </c>
    </row>
    <row r="4802" spans="1:6">
      <c r="A4802" s="83" t="s">
        <v>10483</v>
      </c>
      <c r="B4802" s="211" t="s">
        <v>10484</v>
      </c>
      <c r="C4802" s="23">
        <v>78</v>
      </c>
      <c r="D4802" s="146">
        <v>11.7</v>
      </c>
      <c r="E4802" s="102">
        <v>762</v>
      </c>
      <c r="F4802" s="270">
        <v>10.236220472440944</v>
      </c>
    </row>
    <row r="4803" spans="1:6">
      <c r="A4803" s="83" t="s">
        <v>10485</v>
      </c>
      <c r="B4803" s="211" t="s">
        <v>10486</v>
      </c>
      <c r="C4803" s="23">
        <v>106</v>
      </c>
      <c r="D4803" s="146">
        <v>15.9</v>
      </c>
      <c r="E4803" s="102">
        <v>700</v>
      </c>
      <c r="F4803" s="270">
        <v>15.142857142857144</v>
      </c>
    </row>
    <row r="4804" spans="1:6">
      <c r="A4804" s="83" t="s">
        <v>10487</v>
      </c>
      <c r="B4804" s="211" t="s">
        <v>10488</v>
      </c>
      <c r="C4804" s="23">
        <v>92</v>
      </c>
      <c r="D4804" s="146">
        <v>13.8</v>
      </c>
      <c r="E4804" s="102">
        <v>818</v>
      </c>
      <c r="F4804" s="270">
        <v>11.246943765281173</v>
      </c>
    </row>
    <row r="4805" spans="1:6">
      <c r="A4805" s="83" t="s">
        <v>10489</v>
      </c>
      <c r="B4805" s="211" t="s">
        <v>10490</v>
      </c>
      <c r="C4805" s="23">
        <v>111</v>
      </c>
      <c r="D4805" s="146">
        <v>16.649999999999999</v>
      </c>
      <c r="E4805" s="102">
        <v>1070</v>
      </c>
      <c r="F4805" s="270">
        <v>10.373831775700934</v>
      </c>
    </row>
    <row r="4806" spans="1:6">
      <c r="A4806" s="83" t="s">
        <v>10491</v>
      </c>
      <c r="B4806" s="211" t="s">
        <v>10492</v>
      </c>
      <c r="C4806" s="23">
        <v>31</v>
      </c>
      <c r="D4806" s="146">
        <v>4.6500000000000004</v>
      </c>
      <c r="E4806" s="102">
        <v>559</v>
      </c>
      <c r="F4806" s="270">
        <v>5.5456171735241506</v>
      </c>
    </row>
    <row r="4807" spans="1:6">
      <c r="A4807" s="83" t="s">
        <v>10493</v>
      </c>
      <c r="B4807" s="211" t="s">
        <v>10494</v>
      </c>
      <c r="C4807" s="23">
        <v>95</v>
      </c>
      <c r="D4807" s="146">
        <v>14.25</v>
      </c>
      <c r="E4807" s="102">
        <v>859</v>
      </c>
      <c r="F4807" s="270">
        <v>11.059371362048893</v>
      </c>
    </row>
    <row r="4808" spans="1:6">
      <c r="A4808" s="83" t="s">
        <v>10495</v>
      </c>
      <c r="B4808" s="211" t="s">
        <v>10496</v>
      </c>
      <c r="C4808" s="23">
        <v>126</v>
      </c>
      <c r="D4808" s="146">
        <v>18.899999999999999</v>
      </c>
      <c r="E4808" s="102">
        <v>765</v>
      </c>
      <c r="F4808" s="270">
        <v>16.470588235294116</v>
      </c>
    </row>
    <row r="4809" spans="1:6">
      <c r="A4809" s="83" t="s">
        <v>10497</v>
      </c>
      <c r="B4809" s="211" t="s">
        <v>10498</v>
      </c>
      <c r="C4809" s="23">
        <v>36</v>
      </c>
      <c r="D4809" s="146">
        <v>5.4</v>
      </c>
      <c r="E4809" s="102">
        <v>665</v>
      </c>
      <c r="F4809" s="270">
        <v>5.4135338345864659</v>
      </c>
    </row>
    <row r="4810" spans="1:6">
      <c r="A4810" s="83" t="s">
        <v>10499</v>
      </c>
      <c r="B4810" s="211" t="s">
        <v>10500</v>
      </c>
      <c r="C4810" s="23">
        <v>130</v>
      </c>
      <c r="D4810" s="146">
        <v>19.5</v>
      </c>
      <c r="E4810" s="102">
        <v>839</v>
      </c>
      <c r="F4810" s="270">
        <v>15.494636471990464</v>
      </c>
    </row>
    <row r="4811" spans="1:6">
      <c r="A4811" s="83" t="s">
        <v>10501</v>
      </c>
      <c r="B4811" s="211" t="s">
        <v>10502</v>
      </c>
      <c r="C4811" s="23">
        <v>121</v>
      </c>
      <c r="D4811" s="146">
        <v>18.149999999999999</v>
      </c>
      <c r="E4811" s="102">
        <v>774</v>
      </c>
      <c r="F4811" s="270">
        <v>15.633074935400519</v>
      </c>
    </row>
    <row r="4812" spans="1:6">
      <c r="A4812" s="83" t="s">
        <v>10503</v>
      </c>
      <c r="B4812" s="211" t="s">
        <v>10504</v>
      </c>
      <c r="C4812" s="23">
        <v>107</v>
      </c>
      <c r="D4812" s="146">
        <v>16.05</v>
      </c>
      <c r="E4812" s="102">
        <v>893</v>
      </c>
      <c r="F4812" s="270">
        <v>11.982082866741321</v>
      </c>
    </row>
    <row r="4813" spans="1:6">
      <c r="A4813" s="83" t="s">
        <v>10505</v>
      </c>
      <c r="B4813" s="211" t="s">
        <v>10506</v>
      </c>
      <c r="C4813" s="23">
        <v>73</v>
      </c>
      <c r="D4813" s="146">
        <v>10.95</v>
      </c>
      <c r="E4813" s="102">
        <v>628</v>
      </c>
      <c r="F4813" s="270">
        <v>11.624203821656051</v>
      </c>
    </row>
    <row r="4814" spans="1:6">
      <c r="A4814" s="83" t="s">
        <v>10507</v>
      </c>
      <c r="B4814" s="211" t="s">
        <v>10508</v>
      </c>
      <c r="C4814" s="23">
        <v>196</v>
      </c>
      <c r="D4814" s="146">
        <v>29.4</v>
      </c>
      <c r="E4814" s="102">
        <v>661</v>
      </c>
      <c r="F4814" s="270">
        <v>29.652042360060516</v>
      </c>
    </row>
    <row r="4815" spans="1:6">
      <c r="A4815" s="83" t="s">
        <v>10509</v>
      </c>
      <c r="B4815" s="211" t="s">
        <v>10510</v>
      </c>
      <c r="C4815" s="23">
        <v>110</v>
      </c>
      <c r="D4815" s="146">
        <v>16.5</v>
      </c>
      <c r="E4815" s="102">
        <v>720</v>
      </c>
      <c r="F4815" s="270">
        <v>15.277777777777779</v>
      </c>
    </row>
    <row r="4816" spans="1:6">
      <c r="A4816" s="83" t="s">
        <v>10511</v>
      </c>
      <c r="B4816" s="211" t="s">
        <v>10512</v>
      </c>
      <c r="C4816" s="23">
        <v>26</v>
      </c>
      <c r="D4816" s="146">
        <v>3.9</v>
      </c>
      <c r="E4816" s="102">
        <v>810</v>
      </c>
      <c r="F4816" s="270">
        <v>3.2098765432098766</v>
      </c>
    </row>
    <row r="4817" spans="1:6">
      <c r="A4817" s="83" t="s">
        <v>10513</v>
      </c>
      <c r="B4817" s="211" t="s">
        <v>10514</v>
      </c>
      <c r="C4817" s="23">
        <v>173</v>
      </c>
      <c r="D4817" s="146">
        <v>25.95</v>
      </c>
      <c r="E4817" s="102">
        <v>658</v>
      </c>
      <c r="F4817" s="270">
        <v>26.29179331306991</v>
      </c>
    </row>
    <row r="4818" spans="1:6">
      <c r="A4818" s="83" t="s">
        <v>10515</v>
      </c>
      <c r="B4818" s="211" t="s">
        <v>10516</v>
      </c>
      <c r="C4818" s="23">
        <v>25</v>
      </c>
      <c r="D4818" s="146">
        <v>3.75</v>
      </c>
      <c r="E4818" s="102">
        <v>902</v>
      </c>
      <c r="F4818" s="270">
        <v>2.7716186252771622</v>
      </c>
    </row>
    <row r="4819" spans="1:6">
      <c r="A4819" s="83" t="s">
        <v>10517</v>
      </c>
      <c r="B4819" s="211" t="s">
        <v>10518</v>
      </c>
      <c r="C4819" s="23">
        <v>121</v>
      </c>
      <c r="D4819" s="146">
        <v>18.149999999999999</v>
      </c>
      <c r="E4819" s="102">
        <v>653</v>
      </c>
      <c r="F4819" s="270">
        <v>18.529862174578867</v>
      </c>
    </row>
    <row r="4820" spans="1:6">
      <c r="A4820" s="83" t="s">
        <v>10519</v>
      </c>
      <c r="B4820" s="211" t="s">
        <v>10520</v>
      </c>
      <c r="C4820" s="23">
        <v>142</v>
      </c>
      <c r="D4820" s="146">
        <v>21.3</v>
      </c>
      <c r="E4820" s="102">
        <v>804</v>
      </c>
      <c r="F4820" s="270">
        <v>17.661691542288558</v>
      </c>
    </row>
    <row r="4821" spans="1:6">
      <c r="A4821" s="83" t="s">
        <v>10521</v>
      </c>
      <c r="B4821" s="211" t="s">
        <v>10522</v>
      </c>
      <c r="C4821" s="23">
        <v>141</v>
      </c>
      <c r="D4821" s="146">
        <v>21.15</v>
      </c>
      <c r="E4821" s="102">
        <v>783</v>
      </c>
      <c r="F4821" s="270">
        <v>18.007662835249043</v>
      </c>
    </row>
    <row r="4822" spans="1:6">
      <c r="A4822" s="83" t="s">
        <v>10523</v>
      </c>
      <c r="B4822" s="211" t="s">
        <v>10524</v>
      </c>
      <c r="C4822" s="23">
        <v>40</v>
      </c>
      <c r="D4822" s="146">
        <v>6</v>
      </c>
      <c r="E4822" s="102">
        <v>1011</v>
      </c>
      <c r="F4822" s="270">
        <v>3.9564787339268048</v>
      </c>
    </row>
    <row r="4823" spans="1:6">
      <c r="A4823" s="83" t="s">
        <v>10525</v>
      </c>
      <c r="B4823" s="211" t="s">
        <v>10526</v>
      </c>
      <c r="C4823" s="23">
        <v>123</v>
      </c>
      <c r="D4823" s="146">
        <v>18.45</v>
      </c>
      <c r="E4823" s="102">
        <v>885</v>
      </c>
      <c r="F4823" s="270">
        <v>13.898305084745763</v>
      </c>
    </row>
    <row r="4824" spans="1:6">
      <c r="A4824" s="83" t="s">
        <v>10527</v>
      </c>
      <c r="B4824" s="211" t="s">
        <v>10528</v>
      </c>
      <c r="C4824" s="23">
        <v>124</v>
      </c>
      <c r="D4824" s="146">
        <v>18.600000000000001</v>
      </c>
      <c r="E4824" s="102">
        <v>625</v>
      </c>
      <c r="F4824" s="270">
        <v>19.84</v>
      </c>
    </row>
    <row r="4825" spans="1:6">
      <c r="A4825" s="83" t="s">
        <v>10529</v>
      </c>
      <c r="B4825" s="211" t="s">
        <v>10530</v>
      </c>
      <c r="C4825" s="23">
        <v>186</v>
      </c>
      <c r="D4825" s="146">
        <v>27.9</v>
      </c>
      <c r="E4825" s="102">
        <v>733</v>
      </c>
      <c r="F4825" s="270">
        <v>25.375170532060025</v>
      </c>
    </row>
    <row r="4826" spans="1:6">
      <c r="A4826" s="83" t="s">
        <v>10531</v>
      </c>
      <c r="B4826" s="211" t="s">
        <v>10532</v>
      </c>
      <c r="C4826" s="23">
        <v>209</v>
      </c>
      <c r="D4826" s="146">
        <v>31.35</v>
      </c>
      <c r="E4826" s="102">
        <v>834</v>
      </c>
      <c r="F4826" s="270">
        <v>25.059952038369303</v>
      </c>
    </row>
    <row r="4827" spans="1:6">
      <c r="A4827" s="83" t="s">
        <v>10533</v>
      </c>
      <c r="B4827" s="211" t="s">
        <v>10534</v>
      </c>
      <c r="C4827" s="23">
        <v>166</v>
      </c>
      <c r="D4827" s="146">
        <v>24.9</v>
      </c>
      <c r="E4827" s="102">
        <v>740</v>
      </c>
      <c r="F4827" s="270">
        <v>22.432432432432435</v>
      </c>
    </row>
    <row r="4828" spans="1:6">
      <c r="A4828" s="83" t="s">
        <v>10535</v>
      </c>
      <c r="B4828" s="211" t="s">
        <v>10536</v>
      </c>
      <c r="C4828" s="23">
        <v>141</v>
      </c>
      <c r="D4828" s="146">
        <v>21.15</v>
      </c>
      <c r="E4828" s="102">
        <v>739</v>
      </c>
      <c r="F4828" s="270">
        <v>19.079837618403246</v>
      </c>
    </row>
    <row r="4829" spans="1:6">
      <c r="A4829" s="83" t="s">
        <v>10537</v>
      </c>
      <c r="B4829" s="211" t="s">
        <v>10538</v>
      </c>
      <c r="C4829" s="23">
        <v>129</v>
      </c>
      <c r="D4829" s="146">
        <v>19.350000000000001</v>
      </c>
      <c r="E4829" s="102">
        <v>934</v>
      </c>
      <c r="F4829" s="270">
        <v>13.811563169164881</v>
      </c>
    </row>
    <row r="4830" spans="1:6">
      <c r="A4830" s="83" t="s">
        <v>10539</v>
      </c>
      <c r="B4830" s="211" t="s">
        <v>10540</v>
      </c>
      <c r="C4830" s="23">
        <v>170</v>
      </c>
      <c r="D4830" s="146">
        <v>25.5</v>
      </c>
      <c r="E4830" s="102">
        <v>904</v>
      </c>
      <c r="F4830" s="270">
        <v>18.805309734513273</v>
      </c>
    </row>
    <row r="4831" spans="1:6">
      <c r="A4831" s="83" t="s">
        <v>10541</v>
      </c>
      <c r="B4831" s="211" t="s">
        <v>10542</v>
      </c>
      <c r="C4831" s="23">
        <v>230</v>
      </c>
      <c r="D4831" s="146">
        <v>34.5</v>
      </c>
      <c r="E4831" s="102">
        <v>867</v>
      </c>
      <c r="F4831" s="270">
        <v>26.528258362168394</v>
      </c>
    </row>
    <row r="4832" spans="1:6">
      <c r="A4832" s="83" t="s">
        <v>10543</v>
      </c>
      <c r="B4832" s="211" t="s">
        <v>10544</v>
      </c>
      <c r="C4832" s="23">
        <v>176</v>
      </c>
      <c r="D4832" s="146">
        <v>26.4</v>
      </c>
      <c r="E4832" s="102">
        <v>759</v>
      </c>
      <c r="F4832" s="270">
        <v>23.188405797101449</v>
      </c>
    </row>
    <row r="4833" spans="1:6">
      <c r="A4833" s="83" t="s">
        <v>10545</v>
      </c>
      <c r="B4833" s="211" t="s">
        <v>10546</v>
      </c>
      <c r="C4833" s="23">
        <v>244</v>
      </c>
      <c r="D4833" s="146">
        <v>36.6</v>
      </c>
      <c r="E4833" s="102">
        <v>728</v>
      </c>
      <c r="F4833" s="270">
        <v>33.516483516483511</v>
      </c>
    </row>
    <row r="4834" spans="1:6">
      <c r="A4834" s="83" t="s">
        <v>10547</v>
      </c>
      <c r="B4834" s="211" t="s">
        <v>10548</v>
      </c>
      <c r="C4834" s="23">
        <v>267</v>
      </c>
      <c r="D4834" s="146">
        <v>40.049999999999997</v>
      </c>
      <c r="E4834" s="102">
        <v>686</v>
      </c>
      <c r="F4834" s="270">
        <v>38.921282798833815</v>
      </c>
    </row>
    <row r="4835" spans="1:6">
      <c r="A4835" s="83" t="s">
        <v>10549</v>
      </c>
      <c r="B4835" s="211" t="s">
        <v>10550</v>
      </c>
      <c r="C4835" s="23">
        <v>101</v>
      </c>
      <c r="D4835" s="146">
        <v>15.15</v>
      </c>
      <c r="E4835" s="102">
        <v>811</v>
      </c>
      <c r="F4835" s="270">
        <v>12.453760789149198</v>
      </c>
    </row>
    <row r="4836" spans="1:6">
      <c r="A4836" s="83" t="s">
        <v>10551</v>
      </c>
      <c r="B4836" s="211" t="s">
        <v>10552</v>
      </c>
      <c r="C4836" s="23">
        <v>185</v>
      </c>
      <c r="D4836" s="146">
        <v>27.75</v>
      </c>
      <c r="E4836" s="102">
        <v>748</v>
      </c>
      <c r="F4836" s="270">
        <v>24.732620320855613</v>
      </c>
    </row>
    <row r="4837" spans="1:6">
      <c r="A4837" s="83" t="s">
        <v>10553</v>
      </c>
      <c r="B4837" s="211" t="s">
        <v>10554</v>
      </c>
      <c r="C4837" s="23">
        <v>139</v>
      </c>
      <c r="D4837" s="146">
        <v>20.85</v>
      </c>
      <c r="E4837" s="102">
        <v>687</v>
      </c>
      <c r="F4837" s="270">
        <v>20.232896652110625</v>
      </c>
    </row>
    <row r="4838" spans="1:6">
      <c r="A4838" s="83" t="s">
        <v>10555</v>
      </c>
      <c r="B4838" s="211" t="s">
        <v>10556</v>
      </c>
      <c r="C4838" s="23">
        <v>259</v>
      </c>
      <c r="D4838" s="146">
        <v>38.85</v>
      </c>
      <c r="E4838" s="102">
        <v>773</v>
      </c>
      <c r="F4838" s="270">
        <v>33.505821474773612</v>
      </c>
    </row>
    <row r="4839" spans="1:6">
      <c r="A4839" s="83" t="s">
        <v>10557</v>
      </c>
      <c r="B4839" s="211" t="s">
        <v>10558</v>
      </c>
      <c r="C4839" s="23">
        <v>30</v>
      </c>
      <c r="D4839" s="146">
        <v>4.5</v>
      </c>
      <c r="E4839" s="102">
        <v>667</v>
      </c>
      <c r="F4839" s="270">
        <v>4.497751124437781</v>
      </c>
    </row>
    <row r="4840" spans="1:6">
      <c r="A4840" s="83" t="s">
        <v>10559</v>
      </c>
      <c r="B4840" s="211" t="s">
        <v>10560</v>
      </c>
      <c r="C4840" s="23">
        <v>161</v>
      </c>
      <c r="D4840" s="146">
        <v>24.15</v>
      </c>
      <c r="E4840" s="102">
        <v>947</v>
      </c>
      <c r="F4840" s="270">
        <v>17.00105596620908</v>
      </c>
    </row>
    <row r="4841" spans="1:6">
      <c r="A4841" s="83" t="s">
        <v>10561</v>
      </c>
      <c r="B4841" s="211" t="s">
        <v>10562</v>
      </c>
      <c r="C4841" s="23">
        <v>57</v>
      </c>
      <c r="D4841" s="146">
        <v>8.5500000000000007</v>
      </c>
      <c r="E4841" s="102">
        <v>898</v>
      </c>
      <c r="F4841" s="270">
        <v>6.3474387527839644</v>
      </c>
    </row>
    <row r="4842" spans="1:6">
      <c r="A4842" s="83" t="s">
        <v>10563</v>
      </c>
      <c r="B4842" s="211" t="s">
        <v>10564</v>
      </c>
      <c r="C4842" s="23">
        <v>107</v>
      </c>
      <c r="D4842" s="146">
        <v>16.05</v>
      </c>
      <c r="E4842" s="102">
        <v>1263</v>
      </c>
      <c r="F4842" s="270">
        <v>8.4718923198733176</v>
      </c>
    </row>
    <row r="4843" spans="1:6">
      <c r="A4843" s="83" t="s">
        <v>10565</v>
      </c>
      <c r="B4843" s="211" t="s">
        <v>10566</v>
      </c>
      <c r="C4843" s="23">
        <v>191</v>
      </c>
      <c r="D4843" s="146">
        <v>28.65</v>
      </c>
      <c r="E4843" s="102">
        <v>974</v>
      </c>
      <c r="F4843" s="270">
        <v>19.609856262833674</v>
      </c>
    </row>
    <row r="4844" spans="1:6">
      <c r="A4844" s="83" t="s">
        <v>10567</v>
      </c>
      <c r="B4844" s="211" t="s">
        <v>10568</v>
      </c>
      <c r="C4844" s="23">
        <v>109</v>
      </c>
      <c r="D4844" s="146">
        <v>16.350000000000001</v>
      </c>
      <c r="E4844" s="102">
        <v>854</v>
      </c>
      <c r="F4844" s="270">
        <v>12.763466042154567</v>
      </c>
    </row>
    <row r="4845" spans="1:6">
      <c r="A4845" s="83" t="s">
        <v>10569</v>
      </c>
      <c r="B4845" s="211" t="s">
        <v>10570</v>
      </c>
      <c r="C4845" s="23">
        <v>76</v>
      </c>
      <c r="D4845" s="146">
        <v>11.4</v>
      </c>
      <c r="E4845" s="102">
        <v>636</v>
      </c>
      <c r="F4845" s="270">
        <v>11.949685534591195</v>
      </c>
    </row>
    <row r="4846" spans="1:6">
      <c r="A4846" s="83" t="s">
        <v>10571</v>
      </c>
      <c r="B4846" s="211" t="s">
        <v>10572</v>
      </c>
      <c r="C4846" s="23">
        <v>96</v>
      </c>
      <c r="D4846" s="146">
        <v>14.4</v>
      </c>
      <c r="E4846" s="102">
        <v>707</v>
      </c>
      <c r="F4846" s="270">
        <v>13.578500707213578</v>
      </c>
    </row>
    <row r="4847" spans="1:6">
      <c r="A4847" s="83" t="s">
        <v>10573</v>
      </c>
      <c r="B4847" s="211" t="s">
        <v>10574</v>
      </c>
      <c r="C4847" s="23">
        <v>64</v>
      </c>
      <c r="D4847" s="146">
        <v>9.6</v>
      </c>
      <c r="E4847" s="102">
        <v>845</v>
      </c>
      <c r="F4847" s="270">
        <v>7.5739644970414206</v>
      </c>
    </row>
    <row r="4848" spans="1:6">
      <c r="A4848" s="83" t="s">
        <v>10575</v>
      </c>
      <c r="B4848" s="211" t="s">
        <v>10576</v>
      </c>
      <c r="C4848" s="23">
        <v>54</v>
      </c>
      <c r="D4848" s="146">
        <v>8.1</v>
      </c>
      <c r="E4848" s="102">
        <v>849</v>
      </c>
      <c r="F4848" s="270">
        <v>6.3604240282685502</v>
      </c>
    </row>
    <row r="4849" spans="1:6">
      <c r="A4849" s="83" t="s">
        <v>10577</v>
      </c>
      <c r="B4849" s="211" t="s">
        <v>10578</v>
      </c>
      <c r="C4849" s="23">
        <v>88</v>
      </c>
      <c r="D4849" s="146">
        <v>13.2</v>
      </c>
      <c r="E4849" s="102">
        <v>804</v>
      </c>
      <c r="F4849" s="270">
        <v>10.945273631840797</v>
      </c>
    </row>
    <row r="4850" spans="1:6">
      <c r="A4850" s="83" t="s">
        <v>10579</v>
      </c>
      <c r="B4850" s="211" t="s">
        <v>10580</v>
      </c>
      <c r="C4850" s="23">
        <v>83</v>
      </c>
      <c r="D4850" s="146">
        <v>12.45</v>
      </c>
      <c r="E4850" s="102">
        <v>1035</v>
      </c>
      <c r="F4850" s="270">
        <v>8.0193236714975846</v>
      </c>
    </row>
    <row r="4851" spans="1:6">
      <c r="A4851" s="83" t="s">
        <v>10581</v>
      </c>
      <c r="B4851" s="211" t="s">
        <v>10582</v>
      </c>
      <c r="C4851" s="23">
        <v>148</v>
      </c>
      <c r="D4851" s="146">
        <v>22.2</v>
      </c>
      <c r="E4851" s="102">
        <v>998</v>
      </c>
      <c r="F4851" s="270">
        <v>14.829659318637276</v>
      </c>
    </row>
    <row r="4852" spans="1:6">
      <c r="A4852" s="83" t="s">
        <v>10583</v>
      </c>
      <c r="B4852" s="211" t="s">
        <v>10584</v>
      </c>
      <c r="C4852" s="23">
        <v>131</v>
      </c>
      <c r="D4852" s="146">
        <v>19.649999999999999</v>
      </c>
      <c r="E4852" s="102">
        <v>505</v>
      </c>
      <c r="F4852" s="270">
        <v>25.940594059405942</v>
      </c>
    </row>
    <row r="4853" spans="1:6">
      <c r="A4853" s="83" t="s">
        <v>10585</v>
      </c>
      <c r="B4853" s="211" t="s">
        <v>10586</v>
      </c>
      <c r="C4853" s="23">
        <v>201</v>
      </c>
      <c r="D4853" s="146">
        <v>30.15</v>
      </c>
      <c r="E4853" s="102">
        <v>697</v>
      </c>
      <c r="F4853" s="270">
        <v>28.83787661406026</v>
      </c>
    </row>
    <row r="4854" spans="1:6">
      <c r="A4854" s="83" t="s">
        <v>10587</v>
      </c>
      <c r="B4854" s="211" t="s">
        <v>10588</v>
      </c>
      <c r="C4854" s="23">
        <v>173</v>
      </c>
      <c r="D4854" s="146">
        <v>25.95</v>
      </c>
      <c r="E4854" s="102">
        <v>734</v>
      </c>
      <c r="F4854" s="270">
        <v>23.56948228882834</v>
      </c>
    </row>
    <row r="4855" spans="1:6">
      <c r="A4855" s="83" t="s">
        <v>10589</v>
      </c>
      <c r="B4855" s="211" t="s">
        <v>10590</v>
      </c>
      <c r="C4855" s="23">
        <v>174</v>
      </c>
      <c r="D4855" s="146">
        <v>26.1</v>
      </c>
      <c r="E4855" s="102">
        <v>632</v>
      </c>
      <c r="F4855" s="270">
        <v>27.531645569620256</v>
      </c>
    </row>
    <row r="4856" spans="1:6">
      <c r="A4856" s="83" t="s">
        <v>10591</v>
      </c>
      <c r="B4856" s="211" t="s">
        <v>10592</v>
      </c>
      <c r="C4856" s="23">
        <v>258</v>
      </c>
      <c r="D4856" s="146">
        <v>38.700000000000003</v>
      </c>
      <c r="E4856" s="102">
        <v>673</v>
      </c>
      <c r="F4856" s="270">
        <v>38.335809806835073</v>
      </c>
    </row>
    <row r="4857" spans="1:6">
      <c r="A4857" s="83" t="s">
        <v>10593</v>
      </c>
      <c r="B4857" s="211" t="s">
        <v>10594</v>
      </c>
      <c r="C4857" s="23">
        <v>187</v>
      </c>
      <c r="D4857" s="146">
        <v>28.05</v>
      </c>
      <c r="E4857" s="102">
        <v>628</v>
      </c>
      <c r="F4857" s="270">
        <v>29.777070063694268</v>
      </c>
    </row>
    <row r="4858" spans="1:6">
      <c r="A4858" s="83" t="s">
        <v>10595</v>
      </c>
      <c r="B4858" s="211" t="s">
        <v>10596</v>
      </c>
      <c r="C4858" s="23">
        <v>175</v>
      </c>
      <c r="D4858" s="146">
        <v>26.25</v>
      </c>
      <c r="E4858" s="102">
        <v>704</v>
      </c>
      <c r="F4858" s="270">
        <v>24.857954545454543</v>
      </c>
    </row>
    <row r="4859" spans="1:6">
      <c r="A4859" s="83" t="s">
        <v>10597</v>
      </c>
      <c r="B4859" s="211" t="s">
        <v>10598</v>
      </c>
      <c r="C4859" s="23">
        <v>150</v>
      </c>
      <c r="D4859" s="146">
        <v>22.5</v>
      </c>
      <c r="E4859" s="102">
        <v>648</v>
      </c>
      <c r="F4859" s="270">
        <v>23.148148148148149</v>
      </c>
    </row>
    <row r="4860" spans="1:6">
      <c r="A4860" s="83" t="s">
        <v>10599</v>
      </c>
      <c r="B4860" s="211" t="s">
        <v>10600</v>
      </c>
      <c r="C4860" s="23">
        <v>127</v>
      </c>
      <c r="D4860" s="146">
        <v>19.05</v>
      </c>
      <c r="E4860" s="102">
        <v>856</v>
      </c>
      <c r="F4860" s="270">
        <v>14.836448598130842</v>
      </c>
    </row>
    <row r="4861" spans="1:6">
      <c r="A4861" s="83" t="s">
        <v>10601</v>
      </c>
      <c r="B4861" s="211" t="s">
        <v>10602</v>
      </c>
      <c r="C4861" s="23">
        <v>2</v>
      </c>
      <c r="D4861" s="146">
        <v>0.3</v>
      </c>
      <c r="E4861" s="102">
        <v>2444</v>
      </c>
      <c r="F4861" s="270">
        <v>8.1833060556464818E-2</v>
      </c>
    </row>
    <row r="4862" spans="1:6">
      <c r="A4862" s="83" t="s">
        <v>10603</v>
      </c>
      <c r="B4862" s="211" t="s">
        <v>10604</v>
      </c>
      <c r="C4862" s="23">
        <v>110</v>
      </c>
      <c r="D4862" s="146">
        <v>16.5</v>
      </c>
      <c r="E4862" s="102">
        <v>915</v>
      </c>
      <c r="F4862" s="270">
        <v>12.021857923497267</v>
      </c>
    </row>
    <row r="4863" spans="1:6">
      <c r="A4863" s="83" t="s">
        <v>10605</v>
      </c>
      <c r="B4863" s="211" t="s">
        <v>10606</v>
      </c>
      <c r="C4863" s="23">
        <v>69</v>
      </c>
      <c r="D4863" s="146">
        <v>10.35</v>
      </c>
      <c r="E4863" s="102">
        <v>796</v>
      </c>
      <c r="F4863" s="270">
        <v>8.6683417085427141</v>
      </c>
    </row>
    <row r="4864" spans="1:6">
      <c r="A4864" s="83" t="s">
        <v>10607</v>
      </c>
      <c r="B4864" s="211" t="s">
        <v>10608</v>
      </c>
      <c r="C4864" s="23">
        <v>117</v>
      </c>
      <c r="D4864" s="146">
        <v>17.55</v>
      </c>
      <c r="E4864" s="102">
        <v>930</v>
      </c>
      <c r="F4864" s="270">
        <v>12.580645161290322</v>
      </c>
    </row>
    <row r="4865" spans="1:6">
      <c r="A4865" s="83" t="s">
        <v>10609</v>
      </c>
      <c r="B4865" s="211" t="s">
        <v>10610</v>
      </c>
      <c r="C4865" s="23">
        <v>205</v>
      </c>
      <c r="D4865" s="146">
        <v>30.75</v>
      </c>
      <c r="E4865" s="102">
        <v>680</v>
      </c>
      <c r="F4865" s="270">
        <v>30.147058823529409</v>
      </c>
    </row>
    <row r="4866" spans="1:6">
      <c r="A4866" s="83" t="s">
        <v>10611</v>
      </c>
      <c r="B4866" s="211" t="s">
        <v>10612</v>
      </c>
      <c r="C4866" s="23">
        <v>122</v>
      </c>
      <c r="D4866" s="146">
        <v>18.3</v>
      </c>
      <c r="E4866" s="102">
        <v>668</v>
      </c>
      <c r="F4866" s="270">
        <v>18.263473053892216</v>
      </c>
    </row>
    <row r="4867" spans="1:6">
      <c r="A4867" s="83" t="s">
        <v>10613</v>
      </c>
      <c r="B4867" s="211" t="s">
        <v>10614</v>
      </c>
      <c r="C4867" s="23">
        <v>98</v>
      </c>
      <c r="D4867" s="146">
        <v>14.7</v>
      </c>
      <c r="E4867" s="102">
        <v>1054</v>
      </c>
      <c r="F4867" s="270">
        <v>9.2979127134724848</v>
      </c>
    </row>
    <row r="4868" spans="1:6">
      <c r="A4868" s="83" t="s">
        <v>10615</v>
      </c>
      <c r="B4868" s="211" t="s">
        <v>10616</v>
      </c>
      <c r="C4868" s="23">
        <v>102</v>
      </c>
      <c r="D4868" s="146">
        <v>15.3</v>
      </c>
      <c r="E4868" s="102">
        <v>802</v>
      </c>
      <c r="F4868" s="270">
        <v>12.718204488778055</v>
      </c>
    </row>
    <row r="4869" spans="1:6">
      <c r="A4869" s="83" t="s">
        <v>10617</v>
      </c>
      <c r="B4869" s="211" t="s">
        <v>10618</v>
      </c>
      <c r="C4869" s="23">
        <v>199</v>
      </c>
      <c r="D4869" s="146">
        <v>29.85</v>
      </c>
      <c r="E4869" s="102">
        <v>837</v>
      </c>
      <c r="F4869" s="270">
        <v>23.775388291517324</v>
      </c>
    </row>
    <row r="4870" spans="1:6">
      <c r="A4870" s="83" t="s">
        <v>10619</v>
      </c>
      <c r="B4870" s="211" t="s">
        <v>10620</v>
      </c>
      <c r="C4870" s="23">
        <v>188</v>
      </c>
      <c r="D4870" s="146">
        <v>28.2</v>
      </c>
      <c r="E4870" s="102">
        <v>800</v>
      </c>
      <c r="F4870" s="270">
        <v>23.5</v>
      </c>
    </row>
    <row r="4871" spans="1:6">
      <c r="A4871" s="83" t="s">
        <v>10621</v>
      </c>
      <c r="B4871" s="211" t="s">
        <v>10622</v>
      </c>
      <c r="C4871" s="23">
        <v>338</v>
      </c>
      <c r="D4871" s="146">
        <v>50.7</v>
      </c>
      <c r="E4871" s="102">
        <v>842</v>
      </c>
      <c r="F4871" s="270">
        <v>40.142517814726844</v>
      </c>
    </row>
    <row r="4872" spans="1:6">
      <c r="A4872" s="83" t="s">
        <v>10623</v>
      </c>
      <c r="B4872" s="211" t="s">
        <v>10624</v>
      </c>
      <c r="C4872" s="23">
        <v>253</v>
      </c>
      <c r="D4872" s="146">
        <v>37.950000000000003</v>
      </c>
      <c r="E4872" s="102">
        <v>855</v>
      </c>
      <c r="F4872" s="270">
        <v>29.5906432748538</v>
      </c>
    </row>
    <row r="4873" spans="1:6">
      <c r="A4873" s="83" t="s">
        <v>10625</v>
      </c>
      <c r="B4873" s="211" t="s">
        <v>10626</v>
      </c>
      <c r="C4873" s="23">
        <v>145</v>
      </c>
      <c r="D4873" s="146">
        <v>21.75</v>
      </c>
      <c r="E4873" s="102">
        <v>940</v>
      </c>
      <c r="F4873" s="270">
        <v>15.425531914893616</v>
      </c>
    </row>
    <row r="4874" spans="1:6">
      <c r="A4874" s="83" t="s">
        <v>10627</v>
      </c>
      <c r="B4874" s="211" t="s">
        <v>10628</v>
      </c>
      <c r="C4874" s="23">
        <v>246</v>
      </c>
      <c r="D4874" s="146">
        <v>36.9</v>
      </c>
      <c r="E4874" s="102">
        <v>513</v>
      </c>
      <c r="F4874" s="270">
        <v>47.953216374269005</v>
      </c>
    </row>
    <row r="4875" spans="1:6">
      <c r="A4875" s="83" t="s">
        <v>10629</v>
      </c>
      <c r="B4875" s="211" t="s">
        <v>10630</v>
      </c>
      <c r="C4875" s="23">
        <v>43</v>
      </c>
      <c r="D4875" s="146">
        <v>6.45</v>
      </c>
      <c r="E4875" s="102">
        <v>964</v>
      </c>
      <c r="F4875" s="270">
        <v>4.4605809128630707</v>
      </c>
    </row>
    <row r="4876" spans="1:6">
      <c r="A4876" s="83" t="s">
        <v>10631</v>
      </c>
      <c r="B4876" s="211" t="s">
        <v>10632</v>
      </c>
      <c r="C4876" s="23">
        <v>61</v>
      </c>
      <c r="D4876" s="146">
        <v>9.15</v>
      </c>
      <c r="E4876" s="102">
        <v>771</v>
      </c>
      <c r="F4876" s="270">
        <v>7.9118028534370941</v>
      </c>
    </row>
    <row r="4877" spans="1:6">
      <c r="A4877" s="83" t="s">
        <v>10633</v>
      </c>
      <c r="B4877" s="211" t="s">
        <v>10634</v>
      </c>
      <c r="C4877" s="23">
        <v>43</v>
      </c>
      <c r="D4877" s="146">
        <v>6.45</v>
      </c>
      <c r="E4877" s="102">
        <v>613</v>
      </c>
      <c r="F4877" s="270">
        <v>7.0146818923327903</v>
      </c>
    </row>
    <row r="4878" spans="1:6">
      <c r="A4878" s="83" t="s">
        <v>10635</v>
      </c>
      <c r="B4878" s="211" t="s">
        <v>10636</v>
      </c>
      <c r="C4878" s="23">
        <v>83</v>
      </c>
      <c r="D4878" s="146">
        <v>12.45</v>
      </c>
      <c r="E4878" s="102">
        <v>857</v>
      </c>
      <c r="F4878" s="270">
        <v>9.6849474912485416</v>
      </c>
    </row>
    <row r="4879" spans="1:6">
      <c r="A4879" s="83" t="s">
        <v>10637</v>
      </c>
      <c r="B4879" s="211" t="s">
        <v>10638</v>
      </c>
      <c r="C4879" s="23">
        <v>49</v>
      </c>
      <c r="D4879" s="146">
        <v>7.35</v>
      </c>
      <c r="E4879" s="102">
        <v>687</v>
      </c>
      <c r="F4879" s="270">
        <v>7.1324599708879184</v>
      </c>
    </row>
    <row r="4880" spans="1:6">
      <c r="A4880" s="83" t="s">
        <v>10639</v>
      </c>
      <c r="B4880" s="211" t="s">
        <v>10640</v>
      </c>
      <c r="C4880" s="23">
        <v>28</v>
      </c>
      <c r="D4880" s="146">
        <v>4.2</v>
      </c>
      <c r="E4880" s="102">
        <v>701</v>
      </c>
      <c r="F4880" s="270">
        <v>3.9942938659058487</v>
      </c>
    </row>
    <row r="4881" spans="1:6">
      <c r="A4881" s="83" t="s">
        <v>10641</v>
      </c>
      <c r="B4881" s="211" t="s">
        <v>10642</v>
      </c>
      <c r="C4881" s="23">
        <v>22</v>
      </c>
      <c r="D4881" s="146">
        <v>3.3</v>
      </c>
      <c r="E4881" s="102">
        <v>645</v>
      </c>
      <c r="F4881" s="270">
        <v>3.4108527131782944</v>
      </c>
    </row>
    <row r="4882" spans="1:6">
      <c r="A4882" s="83" t="s">
        <v>10643</v>
      </c>
      <c r="B4882" s="211" t="s">
        <v>10644</v>
      </c>
      <c r="C4882" s="23">
        <v>34</v>
      </c>
      <c r="D4882" s="146">
        <v>5.0999999999999996</v>
      </c>
      <c r="E4882" s="102">
        <v>626</v>
      </c>
      <c r="F4882" s="270">
        <v>5.4313099041533546</v>
      </c>
    </row>
    <row r="4883" spans="1:6">
      <c r="A4883" s="83" t="s">
        <v>10645</v>
      </c>
      <c r="B4883" s="211" t="s">
        <v>10646</v>
      </c>
      <c r="C4883" s="23">
        <v>129</v>
      </c>
      <c r="D4883" s="146">
        <v>19.350000000000001</v>
      </c>
      <c r="E4883" s="102">
        <v>733</v>
      </c>
      <c r="F4883" s="270">
        <v>17.598908594815825</v>
      </c>
    </row>
    <row r="4884" spans="1:6">
      <c r="A4884" s="83" t="s">
        <v>10647</v>
      </c>
      <c r="B4884" s="211" t="s">
        <v>10648</v>
      </c>
      <c r="C4884" s="23">
        <v>58</v>
      </c>
      <c r="D4884" s="146">
        <v>8.6999999999999993</v>
      </c>
      <c r="E4884" s="102">
        <v>714</v>
      </c>
      <c r="F4884" s="270">
        <v>8.1232492997198875</v>
      </c>
    </row>
    <row r="4885" spans="1:6">
      <c r="A4885" s="83" t="s">
        <v>10649</v>
      </c>
      <c r="B4885" s="211" t="s">
        <v>10650</v>
      </c>
      <c r="C4885" s="23">
        <v>162</v>
      </c>
      <c r="D4885" s="146">
        <v>24.3</v>
      </c>
      <c r="E4885" s="102">
        <v>748</v>
      </c>
      <c r="F4885" s="270">
        <v>21.657754010695189</v>
      </c>
    </row>
    <row r="4886" spans="1:6">
      <c r="A4886" s="83" t="s">
        <v>10651</v>
      </c>
      <c r="B4886" s="211" t="s">
        <v>10652</v>
      </c>
      <c r="C4886" s="23">
        <v>28</v>
      </c>
      <c r="D4886" s="146">
        <v>4.2</v>
      </c>
      <c r="E4886" s="102">
        <v>687</v>
      </c>
      <c r="F4886" s="270">
        <v>4.0756914119359537</v>
      </c>
    </row>
    <row r="4887" spans="1:6">
      <c r="A4887" s="83" t="s">
        <v>10653</v>
      </c>
      <c r="B4887" s="211" t="s">
        <v>10654</v>
      </c>
      <c r="C4887" s="23">
        <v>173</v>
      </c>
      <c r="D4887" s="146">
        <v>25.95</v>
      </c>
      <c r="E4887" s="102">
        <v>703</v>
      </c>
      <c r="F4887" s="270">
        <v>24.608819345661452</v>
      </c>
    </row>
    <row r="4888" spans="1:6">
      <c r="A4888" s="83" t="s">
        <v>10655</v>
      </c>
      <c r="B4888" s="211" t="s">
        <v>10656</v>
      </c>
      <c r="C4888" s="23">
        <v>165</v>
      </c>
      <c r="D4888" s="146">
        <v>24.75</v>
      </c>
      <c r="E4888" s="102">
        <v>703</v>
      </c>
      <c r="F4888" s="270">
        <v>23.470839260312946</v>
      </c>
    </row>
    <row r="4889" spans="1:6">
      <c r="A4889" s="83" t="s">
        <v>10657</v>
      </c>
      <c r="B4889" s="211" t="s">
        <v>10658</v>
      </c>
      <c r="C4889" s="23">
        <v>184</v>
      </c>
      <c r="D4889" s="146">
        <v>27.6</v>
      </c>
      <c r="E4889" s="102">
        <v>873</v>
      </c>
      <c r="F4889" s="270">
        <v>21.076746849942726</v>
      </c>
    </row>
    <row r="4890" spans="1:6">
      <c r="A4890" s="83" t="s">
        <v>10659</v>
      </c>
      <c r="B4890" s="211" t="s">
        <v>10660</v>
      </c>
      <c r="C4890" s="23">
        <v>197</v>
      </c>
      <c r="D4890" s="146">
        <v>29.55</v>
      </c>
      <c r="E4890" s="102">
        <v>1057</v>
      </c>
      <c r="F4890" s="270">
        <v>18.637653736991485</v>
      </c>
    </row>
    <row r="4891" spans="1:6">
      <c r="A4891" s="83" t="s">
        <v>10661</v>
      </c>
      <c r="B4891" s="211" t="s">
        <v>10662</v>
      </c>
      <c r="C4891" s="23">
        <v>235</v>
      </c>
      <c r="D4891" s="146">
        <v>35.25</v>
      </c>
      <c r="E4891" s="102">
        <v>801</v>
      </c>
      <c r="F4891" s="270">
        <v>29.33832709113608</v>
      </c>
    </row>
    <row r="4892" spans="1:6">
      <c r="A4892" s="83" t="s">
        <v>10663</v>
      </c>
      <c r="B4892" s="211" t="s">
        <v>10664</v>
      </c>
      <c r="C4892" s="23">
        <v>197</v>
      </c>
      <c r="D4892" s="146">
        <v>29.55</v>
      </c>
      <c r="E4892" s="102">
        <v>700</v>
      </c>
      <c r="F4892" s="270">
        <v>28.142857142857142</v>
      </c>
    </row>
    <row r="4893" spans="1:6">
      <c r="A4893" s="83" t="s">
        <v>10665</v>
      </c>
      <c r="B4893" s="211" t="s">
        <v>10666</v>
      </c>
      <c r="C4893" s="23">
        <v>39</v>
      </c>
      <c r="D4893" s="146">
        <v>5.85</v>
      </c>
      <c r="E4893" s="102">
        <v>559</v>
      </c>
      <c r="F4893" s="270">
        <v>6.9767441860465116</v>
      </c>
    </row>
    <row r="4894" spans="1:6">
      <c r="A4894" s="83" t="s">
        <v>10667</v>
      </c>
      <c r="B4894" s="211" t="s">
        <v>10668</v>
      </c>
      <c r="C4894" s="23">
        <v>20</v>
      </c>
      <c r="D4894" s="146">
        <v>3</v>
      </c>
      <c r="E4894" s="102">
        <v>665</v>
      </c>
      <c r="F4894" s="270">
        <v>3.007518796992481</v>
      </c>
    </row>
    <row r="4895" spans="1:6">
      <c r="A4895" s="83" t="s">
        <v>10669</v>
      </c>
      <c r="B4895" s="211" t="s">
        <v>10670</v>
      </c>
      <c r="C4895" s="23">
        <v>79</v>
      </c>
      <c r="D4895" s="146">
        <v>11.85</v>
      </c>
      <c r="E4895" s="102">
        <v>607</v>
      </c>
      <c r="F4895" s="270">
        <v>13.01482701812191</v>
      </c>
    </row>
    <row r="4896" spans="1:6">
      <c r="A4896" s="83" t="s">
        <v>10671</v>
      </c>
      <c r="B4896" s="211" t="s">
        <v>10672</v>
      </c>
      <c r="C4896" s="23">
        <v>80</v>
      </c>
      <c r="D4896" s="146">
        <v>12</v>
      </c>
      <c r="E4896" s="102">
        <v>752</v>
      </c>
      <c r="F4896" s="270">
        <v>10.638297872340425</v>
      </c>
    </row>
    <row r="4897" spans="1:6">
      <c r="A4897" s="83" t="s">
        <v>10673</v>
      </c>
      <c r="B4897" s="211" t="s">
        <v>10674</v>
      </c>
      <c r="C4897" s="23">
        <v>33</v>
      </c>
      <c r="D4897" s="146">
        <v>4.95</v>
      </c>
      <c r="E4897" s="102">
        <v>810</v>
      </c>
      <c r="F4897" s="270">
        <v>4.0740740740740744</v>
      </c>
    </row>
    <row r="4898" spans="1:6">
      <c r="A4898" s="83" t="s">
        <v>10675</v>
      </c>
      <c r="B4898" s="211" t="s">
        <v>10676</v>
      </c>
      <c r="C4898" s="23">
        <v>39</v>
      </c>
      <c r="D4898" s="146">
        <v>5.85</v>
      </c>
      <c r="E4898" s="102">
        <v>750</v>
      </c>
      <c r="F4898" s="270">
        <v>5.2</v>
      </c>
    </row>
    <row r="4899" spans="1:6">
      <c r="A4899" s="83" t="s">
        <v>10677</v>
      </c>
      <c r="B4899" s="211" t="s">
        <v>10678</v>
      </c>
      <c r="C4899" s="23">
        <v>35</v>
      </c>
      <c r="D4899" s="146">
        <v>5.25</v>
      </c>
      <c r="E4899" s="102">
        <v>630</v>
      </c>
      <c r="F4899" s="270">
        <v>5.5555555555555554</v>
      </c>
    </row>
    <row r="4900" spans="1:6">
      <c r="A4900" s="83" t="s">
        <v>10679</v>
      </c>
      <c r="B4900" s="211" t="s">
        <v>10680</v>
      </c>
      <c r="C4900" s="23">
        <v>92</v>
      </c>
      <c r="D4900" s="146">
        <v>13.8</v>
      </c>
      <c r="E4900" s="102">
        <v>714</v>
      </c>
      <c r="F4900" s="270">
        <v>12.885154061624648</v>
      </c>
    </row>
    <row r="4901" spans="1:6">
      <c r="A4901" s="83" t="s">
        <v>10681</v>
      </c>
      <c r="B4901" s="211" t="s">
        <v>10682</v>
      </c>
      <c r="C4901" s="23">
        <v>45</v>
      </c>
      <c r="D4901" s="146">
        <v>6.75</v>
      </c>
      <c r="E4901" s="102">
        <v>973</v>
      </c>
      <c r="F4901" s="270">
        <v>4.6248715313463515</v>
      </c>
    </row>
    <row r="4902" spans="1:6">
      <c r="A4902" s="83" t="s">
        <v>10683</v>
      </c>
      <c r="B4902" s="211" t="s">
        <v>10684</v>
      </c>
      <c r="C4902" s="23">
        <v>41</v>
      </c>
      <c r="D4902" s="146">
        <v>6.15</v>
      </c>
      <c r="E4902" s="102">
        <v>661</v>
      </c>
      <c r="F4902" s="270">
        <v>6.2027231467473527</v>
      </c>
    </row>
    <row r="4903" spans="1:6">
      <c r="A4903" s="83" t="s">
        <v>10685</v>
      </c>
      <c r="B4903" s="211" t="s">
        <v>10686</v>
      </c>
      <c r="C4903" s="23">
        <v>223</v>
      </c>
      <c r="D4903" s="146">
        <v>33.450000000000003</v>
      </c>
      <c r="E4903" s="102">
        <v>785</v>
      </c>
      <c r="F4903" s="270">
        <v>28.407643312101911</v>
      </c>
    </row>
    <row r="4904" spans="1:6">
      <c r="A4904" s="83" t="s">
        <v>10687</v>
      </c>
      <c r="B4904" s="211" t="s">
        <v>10688</v>
      </c>
      <c r="C4904" s="23">
        <v>85</v>
      </c>
      <c r="D4904" s="146">
        <v>12.75</v>
      </c>
      <c r="E4904" s="102">
        <v>1010</v>
      </c>
      <c r="F4904" s="270">
        <v>8.4158415841584162</v>
      </c>
    </row>
    <row r="4905" spans="1:6">
      <c r="A4905" s="83" t="s">
        <v>10689</v>
      </c>
      <c r="B4905" s="211" t="s">
        <v>10690</v>
      </c>
      <c r="C4905" s="23">
        <v>202</v>
      </c>
      <c r="D4905" s="146">
        <v>30.3</v>
      </c>
      <c r="E4905" s="102">
        <v>798</v>
      </c>
      <c r="F4905" s="270">
        <v>25.313283208020049</v>
      </c>
    </row>
    <row r="4906" spans="1:6">
      <c r="A4906" s="83" t="s">
        <v>10691</v>
      </c>
      <c r="B4906" s="211" t="s">
        <v>10692</v>
      </c>
      <c r="C4906" s="23">
        <v>118</v>
      </c>
      <c r="D4906" s="146">
        <v>17.7</v>
      </c>
      <c r="E4906" s="102">
        <v>693</v>
      </c>
      <c r="F4906" s="270">
        <v>17.027417027417027</v>
      </c>
    </row>
    <row r="4907" spans="1:6">
      <c r="A4907" s="83" t="s">
        <v>10693</v>
      </c>
      <c r="B4907" s="211" t="s">
        <v>10694</v>
      </c>
      <c r="C4907" s="23">
        <v>188</v>
      </c>
      <c r="D4907" s="146">
        <v>28.2</v>
      </c>
      <c r="E4907" s="102">
        <v>488</v>
      </c>
      <c r="F4907" s="270">
        <v>38.524590163934427</v>
      </c>
    </row>
    <row r="4908" spans="1:6">
      <c r="A4908" s="83" t="s">
        <v>10695</v>
      </c>
      <c r="B4908" s="211" t="s">
        <v>10696</v>
      </c>
      <c r="C4908" s="23">
        <v>266</v>
      </c>
      <c r="D4908" s="146">
        <v>39.9</v>
      </c>
      <c r="E4908" s="102">
        <v>680</v>
      </c>
      <c r="F4908" s="270">
        <v>39.117647058823529</v>
      </c>
    </row>
    <row r="4909" spans="1:6">
      <c r="A4909" s="83" t="s">
        <v>10697</v>
      </c>
      <c r="B4909" s="211" t="s">
        <v>10698</v>
      </c>
      <c r="C4909" s="23">
        <v>73</v>
      </c>
      <c r="D4909" s="146">
        <v>10.95</v>
      </c>
      <c r="E4909" s="102">
        <v>897</v>
      </c>
      <c r="F4909" s="270">
        <v>8.1382385730211819</v>
      </c>
    </row>
    <row r="4910" spans="1:6">
      <c r="A4910" s="83" t="s">
        <v>10699</v>
      </c>
      <c r="B4910" s="211" t="s">
        <v>10700</v>
      </c>
      <c r="C4910" s="23">
        <v>24</v>
      </c>
      <c r="D4910" s="146">
        <v>3.6</v>
      </c>
      <c r="E4910" s="102">
        <v>785</v>
      </c>
      <c r="F4910" s="270">
        <v>3.0573248407643314</v>
      </c>
    </row>
    <row r="4911" spans="1:6">
      <c r="A4911" s="83" t="s">
        <v>10701</v>
      </c>
      <c r="B4911" s="211" t="s">
        <v>10702</v>
      </c>
      <c r="C4911" s="23">
        <v>90</v>
      </c>
      <c r="D4911" s="146">
        <v>13.5</v>
      </c>
      <c r="E4911" s="102">
        <v>1142</v>
      </c>
      <c r="F4911" s="270">
        <v>7.8809106830122584</v>
      </c>
    </row>
    <row r="4912" spans="1:6">
      <c r="A4912" s="83" t="s">
        <v>10703</v>
      </c>
      <c r="B4912" s="211" t="s">
        <v>10704</v>
      </c>
      <c r="C4912" s="23">
        <v>278</v>
      </c>
      <c r="D4912" s="146">
        <v>41.7</v>
      </c>
      <c r="E4912" s="102">
        <v>908</v>
      </c>
      <c r="F4912" s="270">
        <v>30.616740088105725</v>
      </c>
    </row>
    <row r="4913" spans="1:6">
      <c r="A4913" s="83" t="s">
        <v>10705</v>
      </c>
      <c r="B4913" s="211" t="s">
        <v>10706</v>
      </c>
      <c r="C4913" s="23">
        <v>160</v>
      </c>
      <c r="D4913" s="146">
        <v>24</v>
      </c>
      <c r="E4913" s="102">
        <v>788</v>
      </c>
      <c r="F4913" s="270">
        <v>20.304568527918782</v>
      </c>
    </row>
    <row r="4914" spans="1:6">
      <c r="A4914" s="83" t="s">
        <v>10707</v>
      </c>
      <c r="B4914" s="211" t="s">
        <v>10708</v>
      </c>
      <c r="C4914" s="23">
        <v>159</v>
      </c>
      <c r="D4914" s="146">
        <v>23.85</v>
      </c>
      <c r="E4914" s="102">
        <v>863</v>
      </c>
      <c r="F4914" s="270">
        <v>18.424101969872538</v>
      </c>
    </row>
    <row r="4915" spans="1:6">
      <c r="A4915" s="83" t="s">
        <v>10709</v>
      </c>
      <c r="B4915" s="211" t="s">
        <v>10710</v>
      </c>
      <c r="C4915" s="23">
        <v>252</v>
      </c>
      <c r="D4915" s="146">
        <v>37.799999999999997</v>
      </c>
      <c r="E4915" s="102">
        <v>995</v>
      </c>
      <c r="F4915" s="270">
        <v>25.326633165829143</v>
      </c>
    </row>
    <row r="4916" spans="1:6">
      <c r="A4916" s="83" t="s">
        <v>10711</v>
      </c>
      <c r="B4916" s="211" t="s">
        <v>10712</v>
      </c>
      <c r="C4916" s="23">
        <v>278</v>
      </c>
      <c r="D4916" s="146">
        <v>41.7</v>
      </c>
      <c r="E4916" s="102">
        <v>968</v>
      </c>
      <c r="F4916" s="270">
        <v>28.719008264462808</v>
      </c>
    </row>
    <row r="4917" spans="1:6">
      <c r="A4917" s="83" t="s">
        <v>10713</v>
      </c>
      <c r="B4917" s="211" t="s">
        <v>10714</v>
      </c>
      <c r="C4917" s="23">
        <v>141</v>
      </c>
      <c r="D4917" s="146">
        <v>21.15</v>
      </c>
      <c r="E4917" s="102">
        <v>755</v>
      </c>
      <c r="F4917" s="270">
        <v>18.67549668874172</v>
      </c>
    </row>
    <row r="4918" spans="1:6">
      <c r="A4918" s="83" t="s">
        <v>10715</v>
      </c>
      <c r="B4918" s="211" t="s">
        <v>10716</v>
      </c>
      <c r="C4918" s="23">
        <v>170</v>
      </c>
      <c r="D4918" s="146">
        <v>25.5</v>
      </c>
      <c r="E4918" s="102">
        <v>872</v>
      </c>
      <c r="F4918" s="270">
        <v>19.495412844036696</v>
      </c>
    </row>
    <row r="4919" spans="1:6">
      <c r="A4919" s="83" t="s">
        <v>10717</v>
      </c>
      <c r="B4919" s="211" t="s">
        <v>10718</v>
      </c>
      <c r="C4919" s="23">
        <v>249</v>
      </c>
      <c r="D4919" s="146">
        <v>37.35</v>
      </c>
      <c r="E4919" s="102">
        <v>915</v>
      </c>
      <c r="F4919" s="270">
        <v>27.21311475409836</v>
      </c>
    </row>
    <row r="4920" spans="1:6">
      <c r="A4920" s="83" t="s">
        <v>10719</v>
      </c>
      <c r="B4920" s="211" t="s">
        <v>10720</v>
      </c>
      <c r="C4920" s="23">
        <v>189</v>
      </c>
      <c r="D4920" s="146">
        <v>28.35</v>
      </c>
      <c r="E4920" s="102">
        <v>754</v>
      </c>
      <c r="F4920" s="270">
        <v>25.066312997347477</v>
      </c>
    </row>
    <row r="4921" spans="1:6">
      <c r="A4921" s="83" t="s">
        <v>10721</v>
      </c>
      <c r="B4921" s="211" t="s">
        <v>10722</v>
      </c>
      <c r="C4921" s="23">
        <v>237</v>
      </c>
      <c r="D4921" s="146">
        <v>35.549999999999997</v>
      </c>
      <c r="E4921" s="102">
        <v>759</v>
      </c>
      <c r="F4921" s="270">
        <v>31.225296442687743</v>
      </c>
    </row>
    <row r="4922" spans="1:6">
      <c r="A4922" s="83" t="s">
        <v>10723</v>
      </c>
      <c r="B4922" s="211" t="s">
        <v>10724</v>
      </c>
      <c r="C4922" s="23">
        <v>240</v>
      </c>
      <c r="D4922" s="146">
        <v>36</v>
      </c>
      <c r="E4922" s="102">
        <v>957</v>
      </c>
      <c r="F4922" s="270">
        <v>25.078369905956109</v>
      </c>
    </row>
    <row r="4923" spans="1:6">
      <c r="A4923" s="83" t="s">
        <v>10725</v>
      </c>
      <c r="B4923" s="211" t="s">
        <v>10726</v>
      </c>
      <c r="C4923" s="23">
        <v>153</v>
      </c>
      <c r="D4923" s="146">
        <v>22.95</v>
      </c>
      <c r="E4923" s="102">
        <v>1004</v>
      </c>
      <c r="F4923" s="270">
        <v>15.239043824701195</v>
      </c>
    </row>
    <row r="4924" spans="1:6">
      <c r="A4924" s="83" t="s">
        <v>10727</v>
      </c>
      <c r="B4924" s="211" t="s">
        <v>10728</v>
      </c>
      <c r="C4924" s="23">
        <v>184</v>
      </c>
      <c r="D4924" s="146">
        <v>27.6</v>
      </c>
      <c r="E4924" s="102">
        <v>868</v>
      </c>
      <c r="F4924" s="270">
        <v>21.198156682027651</v>
      </c>
    </row>
    <row r="4925" spans="1:6">
      <c r="A4925" s="83" t="s">
        <v>10729</v>
      </c>
      <c r="B4925" s="211" t="s">
        <v>10730</v>
      </c>
      <c r="C4925" s="23">
        <v>228</v>
      </c>
      <c r="D4925" s="146">
        <v>34.200000000000003</v>
      </c>
      <c r="E4925" s="102">
        <v>883</v>
      </c>
      <c r="F4925" s="270">
        <v>25.821064552661383</v>
      </c>
    </row>
    <row r="4926" spans="1:6">
      <c r="A4926" s="83" t="s">
        <v>10731</v>
      </c>
      <c r="B4926" s="211" t="s">
        <v>10732</v>
      </c>
      <c r="C4926" s="23">
        <v>145</v>
      </c>
      <c r="D4926" s="146">
        <v>21.75</v>
      </c>
      <c r="E4926" s="102">
        <v>959</v>
      </c>
      <c r="F4926" s="270">
        <v>15.119916579770596</v>
      </c>
    </row>
    <row r="4927" spans="1:6">
      <c r="A4927" s="83" t="s">
        <v>10733</v>
      </c>
      <c r="B4927" s="211" t="s">
        <v>10734</v>
      </c>
      <c r="C4927" s="23">
        <v>220</v>
      </c>
      <c r="D4927" s="146">
        <v>33</v>
      </c>
      <c r="E4927" s="102">
        <v>987</v>
      </c>
      <c r="F4927" s="270">
        <v>22.289766970618036</v>
      </c>
    </row>
    <row r="4928" spans="1:6">
      <c r="A4928" s="83" t="s">
        <v>10735</v>
      </c>
      <c r="B4928" s="211" t="s">
        <v>10736</v>
      </c>
      <c r="C4928" s="23">
        <v>92</v>
      </c>
      <c r="D4928" s="146">
        <v>13.8</v>
      </c>
      <c r="E4928" s="102">
        <v>787</v>
      </c>
      <c r="F4928" s="270">
        <v>11.689961880559085</v>
      </c>
    </row>
    <row r="4929" spans="1:6">
      <c r="A4929" s="83" t="s">
        <v>10737</v>
      </c>
      <c r="B4929" s="211" t="s">
        <v>10738</v>
      </c>
      <c r="C4929" s="23">
        <v>254</v>
      </c>
      <c r="D4929" s="146">
        <v>38.1</v>
      </c>
      <c r="E4929" s="102">
        <v>872</v>
      </c>
      <c r="F4929" s="270">
        <v>29.128440366972473</v>
      </c>
    </row>
    <row r="4930" spans="1:6">
      <c r="A4930" s="83" t="s">
        <v>10739</v>
      </c>
      <c r="B4930" s="211" t="s">
        <v>10740</v>
      </c>
      <c r="C4930" s="23">
        <v>46</v>
      </c>
      <c r="D4930" s="146">
        <v>6.9</v>
      </c>
      <c r="E4930" s="102">
        <v>1213</v>
      </c>
      <c r="F4930" s="270">
        <v>3.7922506183017313</v>
      </c>
    </row>
    <row r="4931" spans="1:6">
      <c r="A4931" s="83" t="s">
        <v>10741</v>
      </c>
      <c r="B4931" s="211" t="s">
        <v>10742</v>
      </c>
      <c r="C4931" s="23">
        <v>84</v>
      </c>
      <c r="D4931" s="146">
        <v>12.6</v>
      </c>
      <c r="E4931" s="102">
        <v>1214</v>
      </c>
      <c r="F4931" s="270">
        <v>6.9192751235584842</v>
      </c>
    </row>
    <row r="4932" spans="1:6">
      <c r="A4932" s="83" t="s">
        <v>10743</v>
      </c>
      <c r="B4932" s="211" t="s">
        <v>10744</v>
      </c>
      <c r="C4932" s="23">
        <v>58</v>
      </c>
      <c r="D4932" s="146">
        <v>8.6999999999999993</v>
      </c>
      <c r="E4932" s="102">
        <v>1177</v>
      </c>
      <c r="F4932" s="270">
        <v>4.9277824978759561</v>
      </c>
    </row>
    <row r="4933" spans="1:6">
      <c r="A4933" s="83" t="s">
        <v>10745</v>
      </c>
      <c r="B4933" s="211" t="s">
        <v>10746</v>
      </c>
      <c r="C4933" s="23">
        <v>92</v>
      </c>
      <c r="D4933" s="146">
        <v>13.8</v>
      </c>
      <c r="E4933" s="102">
        <v>1355</v>
      </c>
      <c r="F4933" s="270">
        <v>6.7896678966789663</v>
      </c>
    </row>
    <row r="4934" spans="1:6">
      <c r="A4934" s="83" t="s">
        <v>10747</v>
      </c>
      <c r="B4934" s="211" t="s">
        <v>10748</v>
      </c>
      <c r="C4934" s="23">
        <v>42</v>
      </c>
      <c r="D4934" s="146">
        <v>6.3</v>
      </c>
      <c r="E4934" s="102">
        <v>1057</v>
      </c>
      <c r="F4934" s="270">
        <v>3.9735099337748347</v>
      </c>
    </row>
    <row r="4935" spans="1:6">
      <c r="A4935" s="83" t="s">
        <v>10749</v>
      </c>
      <c r="B4935" s="211" t="s">
        <v>10750</v>
      </c>
      <c r="C4935" s="23">
        <v>124</v>
      </c>
      <c r="D4935" s="146">
        <v>18.600000000000001</v>
      </c>
      <c r="E4935" s="102">
        <v>767</v>
      </c>
      <c r="F4935" s="270">
        <v>16.166883963494133</v>
      </c>
    </row>
    <row r="4936" spans="1:6">
      <c r="A4936" s="83" t="s">
        <v>10751</v>
      </c>
      <c r="B4936" s="211" t="s">
        <v>10752</v>
      </c>
      <c r="C4936" s="23">
        <v>106</v>
      </c>
      <c r="D4936" s="146">
        <v>15.9</v>
      </c>
      <c r="E4936" s="102">
        <v>637</v>
      </c>
      <c r="F4936" s="270">
        <v>16.640502354788069</v>
      </c>
    </row>
    <row r="4937" spans="1:6">
      <c r="A4937" s="83" t="s">
        <v>10753</v>
      </c>
      <c r="B4937" s="211" t="s">
        <v>10754</v>
      </c>
      <c r="C4937" s="23">
        <v>142</v>
      </c>
      <c r="D4937" s="146">
        <v>21.3</v>
      </c>
      <c r="E4937" s="102">
        <v>736</v>
      </c>
      <c r="F4937" s="270">
        <v>19.293478260869566</v>
      </c>
    </row>
    <row r="4938" spans="1:6">
      <c r="A4938" s="83" t="s">
        <v>10755</v>
      </c>
      <c r="B4938" s="211" t="s">
        <v>10756</v>
      </c>
      <c r="C4938" s="23">
        <v>108</v>
      </c>
      <c r="D4938" s="146">
        <v>16.2</v>
      </c>
      <c r="E4938" s="102">
        <v>739</v>
      </c>
      <c r="F4938" s="270">
        <v>14.614343707713125</v>
      </c>
    </row>
    <row r="4939" spans="1:6">
      <c r="A4939" s="83" t="s">
        <v>10757</v>
      </c>
      <c r="B4939" s="211" t="s">
        <v>10758</v>
      </c>
      <c r="C4939" s="23">
        <v>157</v>
      </c>
      <c r="D4939" s="146">
        <v>23.55</v>
      </c>
      <c r="E4939" s="102">
        <v>1021</v>
      </c>
      <c r="F4939" s="270">
        <v>15.377081292850148</v>
      </c>
    </row>
    <row r="4940" spans="1:6">
      <c r="A4940" s="83" t="s">
        <v>10759</v>
      </c>
      <c r="B4940" s="211" t="s">
        <v>10760</v>
      </c>
      <c r="C4940" s="23">
        <v>158</v>
      </c>
      <c r="D4940" s="146">
        <v>23.7</v>
      </c>
      <c r="E4940" s="102">
        <v>769</v>
      </c>
      <c r="F4940" s="270">
        <v>20.546163849154748</v>
      </c>
    </row>
    <row r="4941" spans="1:6">
      <c r="A4941" s="83" t="s">
        <v>10761</v>
      </c>
      <c r="B4941" s="211" t="s">
        <v>10762</v>
      </c>
      <c r="C4941" s="23">
        <v>171</v>
      </c>
      <c r="D4941" s="146">
        <v>25.65</v>
      </c>
      <c r="E4941" s="102">
        <v>943</v>
      </c>
      <c r="F4941" s="270">
        <v>18.133616118769883</v>
      </c>
    </row>
    <row r="4942" spans="1:6">
      <c r="A4942" s="83" t="s">
        <v>10763</v>
      </c>
      <c r="B4942" s="211" t="s">
        <v>10764</v>
      </c>
      <c r="C4942" s="23">
        <v>198</v>
      </c>
      <c r="D4942" s="146">
        <v>29.7</v>
      </c>
      <c r="E4942" s="102">
        <v>967</v>
      </c>
      <c r="F4942" s="270">
        <v>20.475698035160288</v>
      </c>
    </row>
    <row r="4943" spans="1:6">
      <c r="A4943" s="83" t="s">
        <v>10765</v>
      </c>
      <c r="B4943" s="211" t="s">
        <v>10766</v>
      </c>
      <c r="C4943" s="23">
        <v>111</v>
      </c>
      <c r="D4943" s="146">
        <v>16.649999999999999</v>
      </c>
      <c r="E4943" s="102">
        <v>680</v>
      </c>
      <c r="F4943" s="270">
        <v>16.323529411764707</v>
      </c>
    </row>
    <row r="4944" spans="1:6">
      <c r="A4944" s="83" t="s">
        <v>10767</v>
      </c>
      <c r="B4944" s="211" t="s">
        <v>10768</v>
      </c>
      <c r="C4944" s="23">
        <v>155</v>
      </c>
      <c r="D4944" s="146">
        <v>23.25</v>
      </c>
      <c r="E4944" s="102">
        <v>859</v>
      </c>
      <c r="F4944" s="270">
        <v>18.044237485448196</v>
      </c>
    </row>
    <row r="4945" spans="1:6">
      <c r="A4945" s="83" t="s">
        <v>10769</v>
      </c>
      <c r="B4945" s="211" t="s">
        <v>10770</v>
      </c>
      <c r="C4945" s="23">
        <v>194</v>
      </c>
      <c r="D4945" s="146">
        <v>29.1</v>
      </c>
      <c r="E4945" s="102">
        <v>926</v>
      </c>
      <c r="F4945" s="270">
        <v>20.950323974082075</v>
      </c>
    </row>
    <row r="4946" spans="1:6">
      <c r="A4946" s="83" t="s">
        <v>10771</v>
      </c>
      <c r="B4946" s="211" t="s">
        <v>10772</v>
      </c>
      <c r="C4946" s="23">
        <v>238</v>
      </c>
      <c r="D4946" s="146">
        <v>35.700000000000003</v>
      </c>
      <c r="E4946" s="102">
        <v>797</v>
      </c>
      <c r="F4946" s="270">
        <v>29.861982434127981</v>
      </c>
    </row>
    <row r="4947" spans="1:6">
      <c r="A4947" s="83" t="s">
        <v>10773</v>
      </c>
      <c r="B4947" s="211" t="s">
        <v>10774</v>
      </c>
      <c r="C4947" s="23">
        <v>234</v>
      </c>
      <c r="D4947" s="146">
        <v>35.1</v>
      </c>
      <c r="E4947" s="102">
        <v>808</v>
      </c>
      <c r="F4947" s="270">
        <v>28.960396039603957</v>
      </c>
    </row>
    <row r="4948" spans="1:6">
      <c r="A4948" s="83" t="s">
        <v>10775</v>
      </c>
      <c r="B4948" s="211" t="s">
        <v>10776</v>
      </c>
      <c r="C4948" s="23">
        <v>163</v>
      </c>
      <c r="D4948" s="146">
        <v>24.45</v>
      </c>
      <c r="E4948" s="102">
        <v>941</v>
      </c>
      <c r="F4948" s="270">
        <v>17.32199787460149</v>
      </c>
    </row>
    <row r="4949" spans="1:6">
      <c r="A4949" s="83" t="s">
        <v>10777</v>
      </c>
      <c r="B4949" s="211" t="s">
        <v>10778</v>
      </c>
      <c r="C4949" s="23">
        <v>121</v>
      </c>
      <c r="D4949" s="146">
        <v>18.149999999999999</v>
      </c>
      <c r="E4949" s="102">
        <v>641</v>
      </c>
      <c r="F4949" s="270">
        <v>18.876755070202808</v>
      </c>
    </row>
    <row r="4950" spans="1:6">
      <c r="A4950" s="83" t="s">
        <v>10779</v>
      </c>
      <c r="B4950" s="211" t="s">
        <v>10780</v>
      </c>
      <c r="C4950" s="23">
        <v>145</v>
      </c>
      <c r="D4950" s="146">
        <v>21.75</v>
      </c>
      <c r="E4950" s="102">
        <v>930</v>
      </c>
      <c r="F4950" s="270">
        <v>15.591397849462366</v>
      </c>
    </row>
    <row r="4951" spans="1:6">
      <c r="A4951" s="83" t="s">
        <v>10781</v>
      </c>
      <c r="B4951" s="211" t="s">
        <v>10782</v>
      </c>
      <c r="C4951" s="23">
        <v>51</v>
      </c>
      <c r="D4951" s="146">
        <v>7.65</v>
      </c>
      <c r="E4951" s="102">
        <v>1026</v>
      </c>
      <c r="F4951" s="270">
        <v>4.9707602339181287</v>
      </c>
    </row>
    <row r="4952" spans="1:6">
      <c r="A4952" s="83" t="s">
        <v>10783</v>
      </c>
      <c r="B4952" s="211" t="s">
        <v>10784</v>
      </c>
      <c r="C4952" s="23">
        <v>129</v>
      </c>
      <c r="D4952" s="146">
        <v>19.350000000000001</v>
      </c>
      <c r="E4952" s="102">
        <v>749</v>
      </c>
      <c r="F4952" s="270">
        <v>17.222963951935917</v>
      </c>
    </row>
    <row r="4953" spans="1:6">
      <c r="A4953" s="83" t="s">
        <v>10785</v>
      </c>
      <c r="B4953" s="211" t="s">
        <v>10786</v>
      </c>
      <c r="C4953" s="23">
        <v>300</v>
      </c>
      <c r="D4953" s="146">
        <v>45</v>
      </c>
      <c r="E4953" s="102">
        <v>807</v>
      </c>
      <c r="F4953" s="270">
        <v>37.174721189591075</v>
      </c>
    </row>
    <row r="4954" spans="1:6">
      <c r="A4954" s="83" t="s">
        <v>10787</v>
      </c>
      <c r="B4954" s="211" t="s">
        <v>10788</v>
      </c>
      <c r="C4954" s="23">
        <v>265</v>
      </c>
      <c r="D4954" s="146">
        <v>39.75</v>
      </c>
      <c r="E4954" s="102">
        <v>688</v>
      </c>
      <c r="F4954" s="270">
        <v>38.517441860465119</v>
      </c>
    </row>
    <row r="4955" spans="1:6">
      <c r="A4955" s="83" t="s">
        <v>10789</v>
      </c>
      <c r="B4955" s="211" t="s">
        <v>10790</v>
      </c>
      <c r="C4955" s="23">
        <v>161</v>
      </c>
      <c r="D4955" s="146">
        <v>24.15</v>
      </c>
      <c r="E4955" s="102">
        <v>756</v>
      </c>
      <c r="F4955" s="270">
        <v>21.296296296296298</v>
      </c>
    </row>
    <row r="4956" spans="1:6">
      <c r="A4956" s="83" t="s">
        <v>10791</v>
      </c>
      <c r="B4956" s="211" t="s">
        <v>10792</v>
      </c>
      <c r="C4956" s="23">
        <v>200</v>
      </c>
      <c r="D4956" s="146">
        <v>30</v>
      </c>
      <c r="E4956" s="102">
        <v>816</v>
      </c>
      <c r="F4956" s="270">
        <v>24.509803921568626</v>
      </c>
    </row>
    <row r="4957" spans="1:6">
      <c r="A4957" s="83" t="s">
        <v>10793</v>
      </c>
      <c r="B4957" s="211" t="s">
        <v>10794</v>
      </c>
      <c r="C4957" s="23">
        <v>205</v>
      </c>
      <c r="D4957" s="146">
        <v>30.75</v>
      </c>
      <c r="E4957" s="102">
        <v>562</v>
      </c>
      <c r="F4957" s="270">
        <v>36.476868327402137</v>
      </c>
    </row>
    <row r="4958" spans="1:6">
      <c r="A4958" s="83" t="s">
        <v>10795</v>
      </c>
      <c r="B4958" s="211" t="s">
        <v>10796</v>
      </c>
      <c r="C4958" s="23">
        <v>268</v>
      </c>
      <c r="D4958" s="146">
        <v>40.200000000000003</v>
      </c>
      <c r="E4958" s="102">
        <v>593</v>
      </c>
      <c r="F4958" s="270">
        <v>45.193929173693085</v>
      </c>
    </row>
    <row r="4959" spans="1:6">
      <c r="A4959" s="83" t="s">
        <v>10797</v>
      </c>
      <c r="B4959" s="211" t="s">
        <v>10798</v>
      </c>
      <c r="C4959" s="23">
        <v>132</v>
      </c>
      <c r="D4959" s="146">
        <v>19.8</v>
      </c>
      <c r="E4959" s="102">
        <v>664</v>
      </c>
      <c r="F4959" s="270">
        <v>19.879518072289155</v>
      </c>
    </row>
    <row r="4960" spans="1:6">
      <c r="A4960" s="83" t="s">
        <v>10799</v>
      </c>
      <c r="B4960" s="211" t="s">
        <v>10800</v>
      </c>
      <c r="C4960" s="23">
        <v>194</v>
      </c>
      <c r="D4960" s="146">
        <v>29.1</v>
      </c>
      <c r="E4960" s="102">
        <v>1213</v>
      </c>
      <c r="F4960" s="270">
        <v>15.993404781533387</v>
      </c>
    </row>
    <row r="4961" spans="1:6">
      <c r="A4961" s="83" t="s">
        <v>10801</v>
      </c>
      <c r="B4961" s="211" t="s">
        <v>10802</v>
      </c>
      <c r="C4961" s="23">
        <v>159</v>
      </c>
      <c r="D4961" s="146">
        <v>23.85</v>
      </c>
      <c r="E4961" s="102">
        <v>1071</v>
      </c>
      <c r="F4961" s="270">
        <v>14.845938375350141</v>
      </c>
    </row>
    <row r="4962" spans="1:6">
      <c r="A4962" s="83" t="s">
        <v>10803</v>
      </c>
      <c r="B4962" s="211" t="s">
        <v>10804</v>
      </c>
      <c r="C4962" s="23">
        <v>262</v>
      </c>
      <c r="D4962" s="146">
        <v>39.299999999999997</v>
      </c>
      <c r="E4962" s="102">
        <v>1026</v>
      </c>
      <c r="F4962" s="270">
        <v>25.536062378167639</v>
      </c>
    </row>
    <row r="4963" spans="1:6">
      <c r="A4963" s="83" t="s">
        <v>10805</v>
      </c>
      <c r="B4963" s="211" t="s">
        <v>10806</v>
      </c>
      <c r="C4963" s="23">
        <v>334</v>
      </c>
      <c r="D4963" s="146">
        <v>50.1</v>
      </c>
      <c r="E4963" s="102">
        <v>784</v>
      </c>
      <c r="F4963" s="270">
        <v>42.602040816326529</v>
      </c>
    </row>
    <row r="4964" spans="1:6">
      <c r="A4964" s="83" t="s">
        <v>10807</v>
      </c>
      <c r="B4964" s="211" t="s">
        <v>10808</v>
      </c>
      <c r="C4964" s="23">
        <v>94</v>
      </c>
      <c r="D4964" s="146">
        <v>14.1</v>
      </c>
      <c r="E4964" s="102">
        <v>644</v>
      </c>
      <c r="F4964" s="270">
        <v>14.596273291925465</v>
      </c>
    </row>
    <row r="4965" spans="1:6">
      <c r="A4965" s="83" t="s">
        <v>10809</v>
      </c>
      <c r="B4965" s="211" t="s">
        <v>10810</v>
      </c>
      <c r="C4965" s="23">
        <v>48</v>
      </c>
      <c r="D4965" s="146">
        <v>7.2</v>
      </c>
      <c r="E4965" s="102">
        <v>599</v>
      </c>
      <c r="F4965" s="270">
        <v>8.013355592654424</v>
      </c>
    </row>
    <row r="4966" spans="1:6">
      <c r="A4966" s="83" t="s">
        <v>10811</v>
      </c>
      <c r="B4966" s="211" t="s">
        <v>10812</v>
      </c>
      <c r="C4966" s="23">
        <v>107</v>
      </c>
      <c r="D4966" s="146">
        <v>16.05</v>
      </c>
      <c r="E4966" s="102">
        <v>950</v>
      </c>
      <c r="F4966" s="270">
        <v>11.263157894736842</v>
      </c>
    </row>
    <row r="4967" spans="1:6">
      <c r="A4967" s="83" t="s">
        <v>10813</v>
      </c>
      <c r="B4967" s="211" t="s">
        <v>10814</v>
      </c>
      <c r="C4967" s="23">
        <v>135</v>
      </c>
      <c r="D4967" s="146">
        <v>20.25</v>
      </c>
      <c r="E4967" s="102">
        <v>792</v>
      </c>
      <c r="F4967" s="270">
        <v>17.045454545454543</v>
      </c>
    </row>
    <row r="4968" spans="1:6">
      <c r="A4968" s="83" t="s">
        <v>10815</v>
      </c>
      <c r="B4968" s="211" t="s">
        <v>10816</v>
      </c>
      <c r="C4968" s="23">
        <v>137</v>
      </c>
      <c r="D4968" s="146">
        <v>20.55</v>
      </c>
      <c r="E4968" s="102">
        <v>682</v>
      </c>
      <c r="F4968" s="270">
        <v>20.087976539589441</v>
      </c>
    </row>
    <row r="4969" spans="1:6">
      <c r="A4969" s="83" t="s">
        <v>10817</v>
      </c>
      <c r="B4969" s="211" t="s">
        <v>10818</v>
      </c>
      <c r="C4969" s="23">
        <v>174</v>
      </c>
      <c r="D4969" s="146">
        <v>26.1</v>
      </c>
      <c r="E4969" s="102">
        <v>800</v>
      </c>
      <c r="F4969" s="270">
        <v>21.75</v>
      </c>
    </row>
    <row r="4970" spans="1:6">
      <c r="A4970" s="83" t="s">
        <v>10819</v>
      </c>
      <c r="B4970" s="211" t="s">
        <v>10820</v>
      </c>
      <c r="C4970" s="23">
        <v>157</v>
      </c>
      <c r="D4970" s="146">
        <v>23.55</v>
      </c>
      <c r="E4970" s="102">
        <v>646</v>
      </c>
      <c r="F4970" s="270">
        <v>24.30340557275542</v>
      </c>
    </row>
    <row r="4971" spans="1:6">
      <c r="A4971" s="83" t="s">
        <v>10821</v>
      </c>
      <c r="B4971" s="211" t="s">
        <v>10822</v>
      </c>
      <c r="C4971" s="23">
        <v>100</v>
      </c>
      <c r="D4971" s="146">
        <v>15</v>
      </c>
      <c r="E4971" s="102">
        <v>729</v>
      </c>
      <c r="F4971" s="270">
        <v>13.717421124828533</v>
      </c>
    </row>
    <row r="4972" spans="1:6">
      <c r="A4972" s="83" t="s">
        <v>10823</v>
      </c>
      <c r="B4972" s="211" t="s">
        <v>10824</v>
      </c>
      <c r="C4972" s="23">
        <v>200</v>
      </c>
      <c r="D4972" s="146">
        <v>30</v>
      </c>
      <c r="E4972" s="102">
        <v>854</v>
      </c>
      <c r="F4972" s="270">
        <v>23.419203747072601</v>
      </c>
    </row>
    <row r="4973" spans="1:6">
      <c r="A4973" s="83" t="s">
        <v>10825</v>
      </c>
      <c r="B4973" s="211" t="s">
        <v>10826</v>
      </c>
      <c r="C4973" s="23">
        <v>143</v>
      </c>
      <c r="D4973" s="146">
        <v>21.45</v>
      </c>
      <c r="E4973" s="102">
        <v>1092</v>
      </c>
      <c r="F4973" s="270">
        <v>13.095238095238097</v>
      </c>
    </row>
    <row r="4974" spans="1:6">
      <c r="A4974" s="83" t="s">
        <v>10827</v>
      </c>
      <c r="B4974" s="211" t="s">
        <v>10828</v>
      </c>
      <c r="C4974" s="23">
        <v>170</v>
      </c>
      <c r="D4974" s="146">
        <v>25.5</v>
      </c>
      <c r="E4974" s="102">
        <v>867</v>
      </c>
      <c r="F4974" s="270">
        <v>19.607843137254903</v>
      </c>
    </row>
    <row r="4975" spans="1:6">
      <c r="A4975" s="83" t="s">
        <v>10829</v>
      </c>
      <c r="B4975" s="211" t="s">
        <v>10830</v>
      </c>
      <c r="C4975" s="23">
        <v>194</v>
      </c>
      <c r="D4975" s="146">
        <v>29.1</v>
      </c>
      <c r="E4975" s="102">
        <v>823</v>
      </c>
      <c r="F4975" s="270">
        <v>23.5722964763062</v>
      </c>
    </row>
    <row r="4976" spans="1:6">
      <c r="A4976" s="83" t="s">
        <v>10831</v>
      </c>
      <c r="B4976" s="211" t="s">
        <v>10832</v>
      </c>
      <c r="C4976" s="23">
        <v>226</v>
      </c>
      <c r="D4976" s="146">
        <v>33.9</v>
      </c>
      <c r="E4976" s="102">
        <v>841</v>
      </c>
      <c r="F4976" s="270">
        <v>26.872770511296075</v>
      </c>
    </row>
    <row r="4977" spans="1:6">
      <c r="A4977" s="83" t="s">
        <v>10833</v>
      </c>
      <c r="B4977" s="211" t="s">
        <v>10834</v>
      </c>
      <c r="C4977" s="23">
        <v>93</v>
      </c>
      <c r="D4977" s="146">
        <v>13.95</v>
      </c>
      <c r="E4977" s="102">
        <v>640</v>
      </c>
      <c r="F4977" s="270">
        <v>14.531250000000002</v>
      </c>
    </row>
    <row r="4978" spans="1:6">
      <c r="A4978" s="83" t="s">
        <v>10835</v>
      </c>
      <c r="B4978" s="211" t="s">
        <v>10836</v>
      </c>
      <c r="C4978" s="23">
        <v>221</v>
      </c>
      <c r="D4978" s="146">
        <v>33.15</v>
      </c>
      <c r="E4978" s="102">
        <v>712</v>
      </c>
      <c r="F4978" s="270">
        <v>31.039325842696631</v>
      </c>
    </row>
    <row r="4979" spans="1:6">
      <c r="A4979" s="83" t="s">
        <v>10837</v>
      </c>
      <c r="B4979" s="211" t="s">
        <v>10838</v>
      </c>
      <c r="C4979" s="23">
        <v>84</v>
      </c>
      <c r="D4979" s="146">
        <v>12.6</v>
      </c>
      <c r="E4979" s="102">
        <v>884</v>
      </c>
      <c r="F4979" s="270">
        <v>9.502262443438914</v>
      </c>
    </row>
    <row r="4980" spans="1:6">
      <c r="A4980" s="83" t="s">
        <v>10839</v>
      </c>
      <c r="B4980" s="211" t="s">
        <v>10840</v>
      </c>
      <c r="C4980" s="23">
        <v>85</v>
      </c>
      <c r="D4980" s="146">
        <v>12.75</v>
      </c>
      <c r="E4980" s="102">
        <v>845</v>
      </c>
      <c r="F4980" s="270">
        <v>10.059171597633137</v>
      </c>
    </row>
    <row r="4981" spans="1:6">
      <c r="A4981" s="83" t="s">
        <v>10841</v>
      </c>
      <c r="B4981" s="211" t="s">
        <v>10842</v>
      </c>
      <c r="C4981" s="23">
        <v>126</v>
      </c>
      <c r="D4981" s="146">
        <v>18.899999999999999</v>
      </c>
      <c r="E4981" s="102">
        <v>641</v>
      </c>
      <c r="F4981" s="270">
        <v>19.656786271450859</v>
      </c>
    </row>
    <row r="4982" spans="1:6">
      <c r="A4982" s="83" t="s">
        <v>10843</v>
      </c>
      <c r="B4982" s="211" t="s">
        <v>10844</v>
      </c>
      <c r="C4982" s="23">
        <v>129</v>
      </c>
      <c r="D4982" s="146">
        <v>19.350000000000001</v>
      </c>
      <c r="E4982" s="102">
        <v>713</v>
      </c>
      <c r="F4982" s="270">
        <v>18.092566619915846</v>
      </c>
    </row>
    <row r="4983" spans="1:6">
      <c r="A4983" s="83" t="s">
        <v>10845</v>
      </c>
      <c r="B4983" s="211" t="s">
        <v>10846</v>
      </c>
      <c r="C4983" s="23">
        <v>106</v>
      </c>
      <c r="D4983" s="146">
        <v>15.9</v>
      </c>
      <c r="E4983" s="102">
        <v>896</v>
      </c>
      <c r="F4983" s="270">
        <v>11.830357142857142</v>
      </c>
    </row>
    <row r="4984" spans="1:6">
      <c r="A4984" s="83" t="s">
        <v>10847</v>
      </c>
      <c r="B4984" s="211" t="s">
        <v>10848</v>
      </c>
      <c r="C4984" s="23">
        <v>96</v>
      </c>
      <c r="D4984" s="146">
        <v>14.4</v>
      </c>
      <c r="E4984" s="102">
        <v>677</v>
      </c>
      <c r="F4984" s="270">
        <v>14.180206794682423</v>
      </c>
    </row>
    <row r="4985" spans="1:6">
      <c r="A4985" s="83" t="s">
        <v>10849</v>
      </c>
      <c r="B4985" s="211" t="s">
        <v>10850</v>
      </c>
      <c r="C4985" s="23">
        <v>92</v>
      </c>
      <c r="D4985" s="146">
        <v>13.8</v>
      </c>
      <c r="E4985" s="102">
        <v>1166</v>
      </c>
      <c r="F4985" s="270">
        <v>7.8902229845626071</v>
      </c>
    </row>
    <row r="4986" spans="1:6">
      <c r="A4986" s="83" t="s">
        <v>10851</v>
      </c>
      <c r="B4986" s="211" t="s">
        <v>10852</v>
      </c>
      <c r="C4986" s="23">
        <v>80</v>
      </c>
      <c r="D4986" s="146">
        <v>12</v>
      </c>
      <c r="E4986" s="102">
        <v>631</v>
      </c>
      <c r="F4986" s="270">
        <v>12.678288431061807</v>
      </c>
    </row>
    <row r="4987" spans="1:6">
      <c r="A4987" s="83" t="s">
        <v>10853</v>
      </c>
      <c r="B4987" s="211" t="s">
        <v>10854</v>
      </c>
      <c r="C4987" s="23">
        <v>185</v>
      </c>
      <c r="D4987" s="146">
        <v>27.75</v>
      </c>
      <c r="E4987" s="102">
        <v>705</v>
      </c>
      <c r="F4987" s="270">
        <v>26.24113475177305</v>
      </c>
    </row>
    <row r="4988" spans="1:6">
      <c r="A4988" s="83" t="s">
        <v>10855</v>
      </c>
      <c r="B4988" s="211" t="s">
        <v>10856</v>
      </c>
      <c r="C4988" s="23">
        <v>42</v>
      </c>
      <c r="D4988" s="146">
        <v>6.3</v>
      </c>
      <c r="E4988" s="102">
        <v>775</v>
      </c>
      <c r="F4988" s="270">
        <v>5.419354838709677</v>
      </c>
    </row>
    <row r="4989" spans="1:6">
      <c r="A4989" s="83" t="s">
        <v>10857</v>
      </c>
      <c r="B4989" s="211" t="s">
        <v>10858</v>
      </c>
      <c r="C4989" s="23">
        <v>163</v>
      </c>
      <c r="D4989" s="146">
        <v>24.45</v>
      </c>
      <c r="E4989" s="102">
        <v>860</v>
      </c>
      <c r="F4989" s="270">
        <v>18.953488372093023</v>
      </c>
    </row>
    <row r="4990" spans="1:6">
      <c r="A4990" s="83" t="s">
        <v>10859</v>
      </c>
      <c r="B4990" s="211" t="s">
        <v>10860</v>
      </c>
      <c r="C4990" s="23">
        <v>58</v>
      </c>
      <c r="D4990" s="146">
        <v>8.6999999999999993</v>
      </c>
      <c r="E4990" s="102">
        <v>616</v>
      </c>
      <c r="F4990" s="270">
        <v>9.4155844155844157</v>
      </c>
    </row>
    <row r="4991" spans="1:6">
      <c r="A4991" s="83" t="s">
        <v>10861</v>
      </c>
      <c r="B4991" s="211" t="s">
        <v>10862</v>
      </c>
      <c r="C4991" s="23">
        <v>130</v>
      </c>
      <c r="D4991" s="146">
        <v>19.5</v>
      </c>
      <c r="E4991" s="102">
        <v>739</v>
      </c>
      <c r="F4991" s="270">
        <v>17.591339648173207</v>
      </c>
    </row>
    <row r="4992" spans="1:6">
      <c r="A4992" s="83" t="s">
        <v>10863</v>
      </c>
      <c r="B4992" s="211" t="s">
        <v>10864</v>
      </c>
      <c r="C4992" s="23">
        <v>18</v>
      </c>
      <c r="D4992" s="146">
        <v>2.7</v>
      </c>
      <c r="E4992" s="102">
        <v>867</v>
      </c>
      <c r="F4992" s="270">
        <v>2.0761245674740483</v>
      </c>
    </row>
    <row r="4993" spans="1:6">
      <c r="A4993" s="83" t="s">
        <v>10865</v>
      </c>
      <c r="B4993" s="211" t="s">
        <v>10866</v>
      </c>
      <c r="C4993" s="23">
        <v>23</v>
      </c>
      <c r="D4993" s="146">
        <v>3.45</v>
      </c>
      <c r="E4993" s="102">
        <v>673</v>
      </c>
      <c r="F4993" s="270">
        <v>3.4175334323922733</v>
      </c>
    </row>
    <row r="4994" spans="1:6">
      <c r="A4994" s="83" t="s">
        <v>10867</v>
      </c>
      <c r="B4994" s="211" t="s">
        <v>10868</v>
      </c>
      <c r="C4994" s="23">
        <v>32</v>
      </c>
      <c r="D4994" s="146">
        <v>4.8</v>
      </c>
      <c r="E4994" s="102">
        <v>831</v>
      </c>
      <c r="F4994" s="270">
        <v>3.8507821901323709</v>
      </c>
    </row>
    <row r="4995" spans="1:6">
      <c r="A4995" s="83" t="s">
        <v>10869</v>
      </c>
      <c r="B4995" s="211" t="s">
        <v>10870</v>
      </c>
      <c r="C4995" s="23">
        <v>132</v>
      </c>
      <c r="D4995" s="146">
        <v>19.8</v>
      </c>
      <c r="E4995" s="102">
        <v>565</v>
      </c>
      <c r="F4995" s="270">
        <v>23.36283185840708</v>
      </c>
    </row>
    <row r="4996" spans="1:6">
      <c r="A4996" s="83" t="s">
        <v>10871</v>
      </c>
      <c r="B4996" s="211" t="s">
        <v>10872</v>
      </c>
      <c r="C4996" s="23">
        <v>133</v>
      </c>
      <c r="D4996" s="146">
        <v>19.95</v>
      </c>
      <c r="E4996" s="102">
        <v>852</v>
      </c>
      <c r="F4996" s="270">
        <v>15.610328638497654</v>
      </c>
    </row>
    <row r="4997" spans="1:6">
      <c r="A4997" s="83" t="s">
        <v>10873</v>
      </c>
      <c r="B4997" s="211" t="s">
        <v>10874</v>
      </c>
      <c r="C4997" s="23">
        <v>302</v>
      </c>
      <c r="D4997" s="146">
        <v>45.3</v>
      </c>
      <c r="E4997" s="102">
        <v>539</v>
      </c>
      <c r="F4997" s="270">
        <v>56.029684601113175</v>
      </c>
    </row>
    <row r="4998" spans="1:6">
      <c r="A4998" s="83" t="s">
        <v>10875</v>
      </c>
      <c r="B4998" s="211" t="s">
        <v>10876</v>
      </c>
      <c r="C4998" s="23">
        <v>35</v>
      </c>
      <c r="D4998" s="146">
        <v>5.25</v>
      </c>
      <c r="E4998" s="102">
        <v>763</v>
      </c>
      <c r="F4998" s="270">
        <v>4.5871559633027523</v>
      </c>
    </row>
    <row r="4999" spans="1:6">
      <c r="A4999" s="83" t="s">
        <v>10877</v>
      </c>
      <c r="B4999" s="211" t="s">
        <v>10878</v>
      </c>
      <c r="C4999" s="23">
        <v>44</v>
      </c>
      <c r="D4999" s="146">
        <v>6.6</v>
      </c>
      <c r="E4999" s="102">
        <v>1207</v>
      </c>
      <c r="F4999" s="270">
        <v>3.6454018227009111</v>
      </c>
    </row>
    <row r="5000" spans="1:6">
      <c r="A5000" s="83" t="s">
        <v>10879</v>
      </c>
      <c r="B5000" s="211" t="s">
        <v>10880</v>
      </c>
      <c r="C5000" s="23">
        <v>98</v>
      </c>
      <c r="D5000" s="146">
        <v>14.7</v>
      </c>
      <c r="E5000" s="102">
        <v>506</v>
      </c>
      <c r="F5000" s="270">
        <v>19.367588932806324</v>
      </c>
    </row>
    <row r="5001" spans="1:6">
      <c r="A5001" s="83" t="s">
        <v>10881</v>
      </c>
      <c r="B5001" s="211" t="s">
        <v>10882</v>
      </c>
      <c r="C5001" s="23">
        <v>63</v>
      </c>
      <c r="D5001" s="146">
        <v>9.4499999999999993</v>
      </c>
      <c r="E5001" s="102">
        <v>831</v>
      </c>
      <c r="F5001" s="270">
        <v>7.5812274368231041</v>
      </c>
    </row>
    <row r="5002" spans="1:6">
      <c r="A5002" s="83" t="s">
        <v>10883</v>
      </c>
      <c r="B5002" s="211" t="s">
        <v>10884</v>
      </c>
      <c r="C5002" s="23">
        <v>268</v>
      </c>
      <c r="D5002" s="146">
        <v>40.200000000000003</v>
      </c>
      <c r="E5002" s="102">
        <v>684</v>
      </c>
      <c r="F5002" s="270">
        <v>39.1812865497076</v>
      </c>
    </row>
    <row r="5003" spans="1:6">
      <c r="A5003" s="83" t="s">
        <v>10885</v>
      </c>
      <c r="B5003" s="211" t="s">
        <v>10886</v>
      </c>
      <c r="C5003" s="23">
        <v>118</v>
      </c>
      <c r="D5003" s="146">
        <v>17.7</v>
      </c>
      <c r="E5003" s="102">
        <v>707</v>
      </c>
      <c r="F5003" s="270">
        <v>16.690240452616688</v>
      </c>
    </row>
    <row r="5004" spans="1:6">
      <c r="A5004" s="83" t="s">
        <v>10887</v>
      </c>
      <c r="B5004" s="211" t="s">
        <v>10888</v>
      </c>
      <c r="C5004" s="23">
        <v>197</v>
      </c>
      <c r="D5004" s="146">
        <v>29.55</v>
      </c>
      <c r="E5004" s="102">
        <v>820</v>
      </c>
      <c r="F5004" s="270">
        <v>24.024390243902438</v>
      </c>
    </row>
    <row r="5005" spans="1:6">
      <c r="A5005" s="83" t="s">
        <v>10889</v>
      </c>
      <c r="B5005" s="211" t="s">
        <v>10890</v>
      </c>
      <c r="C5005" s="23">
        <v>138</v>
      </c>
      <c r="D5005" s="146">
        <v>20.7</v>
      </c>
      <c r="E5005" s="102">
        <v>703</v>
      </c>
      <c r="F5005" s="270">
        <v>19.630156472261735</v>
      </c>
    </row>
    <row r="5006" spans="1:6">
      <c r="A5006" s="83" t="s">
        <v>10891</v>
      </c>
      <c r="B5006" s="211" t="s">
        <v>10892</v>
      </c>
      <c r="C5006" s="23">
        <v>99</v>
      </c>
      <c r="D5006" s="146">
        <v>14.85</v>
      </c>
      <c r="E5006" s="102">
        <v>722</v>
      </c>
      <c r="F5006" s="270">
        <v>13.711911357340719</v>
      </c>
    </row>
    <row r="5007" spans="1:6">
      <c r="A5007" s="83" t="s">
        <v>10893</v>
      </c>
      <c r="B5007" s="211" t="s">
        <v>10894</v>
      </c>
      <c r="C5007" s="23">
        <v>110</v>
      </c>
      <c r="D5007" s="146">
        <v>16.5</v>
      </c>
      <c r="E5007" s="102">
        <v>705</v>
      </c>
      <c r="F5007" s="270">
        <v>15.602836879432624</v>
      </c>
    </row>
    <row r="5008" spans="1:6">
      <c r="A5008" s="83" t="s">
        <v>10895</v>
      </c>
      <c r="B5008" s="211" t="s">
        <v>10896</v>
      </c>
      <c r="C5008" s="23">
        <v>30</v>
      </c>
      <c r="D5008" s="146">
        <v>4.5</v>
      </c>
      <c r="E5008" s="102">
        <v>529</v>
      </c>
      <c r="F5008" s="270">
        <v>5.6710775047258979</v>
      </c>
    </row>
    <row r="5009" spans="1:6">
      <c r="A5009" s="83" t="s">
        <v>10897</v>
      </c>
      <c r="B5009" s="211" t="s">
        <v>10898</v>
      </c>
      <c r="C5009" s="23">
        <v>90</v>
      </c>
      <c r="D5009" s="146">
        <v>13.5</v>
      </c>
      <c r="E5009" s="102">
        <v>666</v>
      </c>
      <c r="F5009" s="270">
        <v>13.513513513513514</v>
      </c>
    </row>
    <row r="5010" spans="1:6">
      <c r="A5010" s="83" t="s">
        <v>10899</v>
      </c>
      <c r="B5010" s="211" t="s">
        <v>10900</v>
      </c>
      <c r="C5010" s="23">
        <v>115</v>
      </c>
      <c r="D5010" s="146">
        <v>17.25</v>
      </c>
      <c r="E5010" s="102">
        <v>1175</v>
      </c>
      <c r="F5010" s="270">
        <v>9.787234042553191</v>
      </c>
    </row>
    <row r="5011" spans="1:6">
      <c r="A5011" s="83" t="s">
        <v>10901</v>
      </c>
      <c r="B5011" s="211" t="s">
        <v>10902</v>
      </c>
      <c r="C5011" s="23">
        <v>75</v>
      </c>
      <c r="D5011" s="146">
        <v>11.25</v>
      </c>
      <c r="E5011" s="102">
        <v>661</v>
      </c>
      <c r="F5011" s="270">
        <v>11.346444780635402</v>
      </c>
    </row>
    <row r="5012" spans="1:6">
      <c r="A5012" s="83" t="s">
        <v>10903</v>
      </c>
      <c r="B5012" s="211" t="s">
        <v>10904</v>
      </c>
      <c r="C5012" s="23">
        <v>155</v>
      </c>
      <c r="D5012" s="146">
        <v>23.25</v>
      </c>
      <c r="E5012" s="102">
        <v>1056</v>
      </c>
      <c r="F5012" s="270">
        <v>14.678030303030305</v>
      </c>
    </row>
    <row r="5013" spans="1:6">
      <c r="A5013" s="83" t="s">
        <v>10905</v>
      </c>
      <c r="B5013" s="211" t="s">
        <v>10906</v>
      </c>
      <c r="C5013" s="23">
        <v>142</v>
      </c>
      <c r="D5013" s="146">
        <v>21.3</v>
      </c>
      <c r="E5013" s="102">
        <v>655</v>
      </c>
      <c r="F5013" s="270">
        <v>21.679389312977097</v>
      </c>
    </row>
    <row r="5014" spans="1:6">
      <c r="A5014" s="83" t="s">
        <v>10907</v>
      </c>
      <c r="B5014" s="211" t="s">
        <v>10908</v>
      </c>
      <c r="C5014" s="23">
        <v>113</v>
      </c>
      <c r="D5014" s="146">
        <v>16.95</v>
      </c>
      <c r="E5014" s="102">
        <v>573</v>
      </c>
      <c r="F5014" s="270">
        <v>19.720767888307154</v>
      </c>
    </row>
    <row r="5015" spans="1:6">
      <c r="A5015" s="83" t="s">
        <v>10909</v>
      </c>
      <c r="B5015" s="211" t="s">
        <v>10910</v>
      </c>
      <c r="C5015" s="23">
        <v>124</v>
      </c>
      <c r="D5015" s="146">
        <v>18.600000000000001</v>
      </c>
      <c r="E5015" s="102">
        <v>513</v>
      </c>
      <c r="F5015" s="270">
        <v>24.171539961013643</v>
      </c>
    </row>
    <row r="5016" spans="1:6">
      <c r="A5016" s="83" t="s">
        <v>10911</v>
      </c>
      <c r="B5016" s="211" t="s">
        <v>10912</v>
      </c>
      <c r="C5016" s="23">
        <v>63</v>
      </c>
      <c r="D5016" s="146">
        <v>9.4499999999999993</v>
      </c>
      <c r="E5016" s="102">
        <v>652</v>
      </c>
      <c r="F5016" s="270">
        <v>9.6625766871165641</v>
      </c>
    </row>
    <row r="5017" spans="1:6">
      <c r="A5017" s="83" t="s">
        <v>10913</v>
      </c>
      <c r="B5017" s="211" t="s">
        <v>10914</v>
      </c>
      <c r="C5017" s="23">
        <v>91</v>
      </c>
      <c r="D5017" s="146">
        <v>13.65</v>
      </c>
      <c r="E5017" s="102">
        <v>1113</v>
      </c>
      <c r="F5017" s="270">
        <v>8.1761006289308167</v>
      </c>
    </row>
    <row r="5018" spans="1:6">
      <c r="A5018" s="83" t="s">
        <v>10915</v>
      </c>
      <c r="B5018" s="211" t="s">
        <v>10916</v>
      </c>
      <c r="C5018" s="23">
        <v>49</v>
      </c>
      <c r="D5018" s="146">
        <v>7.35</v>
      </c>
      <c r="E5018" s="102">
        <v>736</v>
      </c>
      <c r="F5018" s="270">
        <v>6.6576086956521747</v>
      </c>
    </row>
    <row r="5019" spans="1:6">
      <c r="A5019" s="83" t="s">
        <v>10917</v>
      </c>
      <c r="B5019" s="211" t="s">
        <v>10918</v>
      </c>
      <c r="C5019" s="23">
        <v>97</v>
      </c>
      <c r="D5019" s="146">
        <v>14.55</v>
      </c>
      <c r="E5019" s="102">
        <v>613</v>
      </c>
      <c r="F5019" s="270">
        <v>15.823817292006526</v>
      </c>
    </row>
    <row r="5020" spans="1:6">
      <c r="A5020" s="83" t="s">
        <v>10919</v>
      </c>
      <c r="B5020" s="211" t="s">
        <v>10920</v>
      </c>
      <c r="C5020" s="23">
        <v>35</v>
      </c>
      <c r="D5020" s="146">
        <v>5.25</v>
      </c>
      <c r="E5020" s="102">
        <v>733</v>
      </c>
      <c r="F5020" s="270">
        <v>4.7748976807639831</v>
      </c>
    </row>
    <row r="5021" spans="1:6">
      <c r="A5021" s="83" t="s">
        <v>10921</v>
      </c>
      <c r="B5021" s="211" t="s">
        <v>10922</v>
      </c>
      <c r="C5021" s="23">
        <v>60</v>
      </c>
      <c r="D5021" s="146">
        <v>9</v>
      </c>
      <c r="E5021" s="102">
        <v>769</v>
      </c>
      <c r="F5021" s="270">
        <v>7.8023407022106639</v>
      </c>
    </row>
    <row r="5022" spans="1:6">
      <c r="A5022" s="83" t="s">
        <v>10923</v>
      </c>
      <c r="B5022" s="211" t="s">
        <v>10924</v>
      </c>
      <c r="C5022" s="23">
        <v>146</v>
      </c>
      <c r="D5022" s="146">
        <v>21.9</v>
      </c>
      <c r="E5022" s="102">
        <v>644</v>
      </c>
      <c r="F5022" s="270">
        <v>22.670807453416149</v>
      </c>
    </row>
    <row r="5023" spans="1:6">
      <c r="A5023" s="83" t="s">
        <v>10925</v>
      </c>
      <c r="B5023" s="211" t="s">
        <v>10926</v>
      </c>
      <c r="C5023" s="23">
        <v>44</v>
      </c>
      <c r="D5023" s="146">
        <v>6.6</v>
      </c>
      <c r="E5023" s="102">
        <v>1079</v>
      </c>
      <c r="F5023" s="270">
        <v>4.0778498609823908</v>
      </c>
    </row>
    <row r="5024" spans="1:6">
      <c r="A5024" s="83" t="s">
        <v>10927</v>
      </c>
      <c r="B5024" s="211" t="s">
        <v>10928</v>
      </c>
      <c r="C5024" s="23">
        <v>67</v>
      </c>
      <c r="D5024" s="146">
        <v>10.050000000000001</v>
      </c>
      <c r="E5024" s="102">
        <v>608</v>
      </c>
      <c r="F5024" s="270">
        <v>11.019736842105262</v>
      </c>
    </row>
    <row r="5025" spans="1:6">
      <c r="A5025" s="83" t="s">
        <v>10929</v>
      </c>
      <c r="B5025" s="211" t="s">
        <v>10930</v>
      </c>
      <c r="C5025" s="23">
        <v>119</v>
      </c>
      <c r="D5025" s="146">
        <v>17.850000000000001</v>
      </c>
      <c r="E5025" s="102">
        <v>730</v>
      </c>
      <c r="F5025" s="270">
        <v>16.301369863013697</v>
      </c>
    </row>
    <row r="5026" spans="1:6">
      <c r="A5026" s="83" t="s">
        <v>10931</v>
      </c>
      <c r="B5026" s="211" t="s">
        <v>10932</v>
      </c>
      <c r="C5026" s="23">
        <v>58</v>
      </c>
      <c r="D5026" s="146">
        <v>8.6999999999999993</v>
      </c>
      <c r="E5026" s="102">
        <v>679</v>
      </c>
      <c r="F5026" s="270">
        <v>8.5419734904270985</v>
      </c>
    </row>
    <row r="5027" spans="1:6">
      <c r="A5027" s="83" t="s">
        <v>10933</v>
      </c>
      <c r="B5027" s="211" t="s">
        <v>10934</v>
      </c>
      <c r="C5027" s="23">
        <v>136</v>
      </c>
      <c r="D5027" s="146">
        <v>20.399999999999999</v>
      </c>
      <c r="E5027" s="102">
        <v>629</v>
      </c>
      <c r="F5027" s="270">
        <v>21.621621621621621</v>
      </c>
    </row>
    <row r="5028" spans="1:6">
      <c r="A5028" s="83" t="s">
        <v>10935</v>
      </c>
      <c r="B5028" s="211" t="s">
        <v>10936</v>
      </c>
      <c r="C5028" s="23">
        <v>141</v>
      </c>
      <c r="D5028" s="146">
        <v>21.15</v>
      </c>
      <c r="E5028" s="102">
        <v>670</v>
      </c>
      <c r="F5028" s="270">
        <v>21.044776119402986</v>
      </c>
    </row>
    <row r="5029" spans="1:6">
      <c r="A5029" s="83" t="s">
        <v>10937</v>
      </c>
      <c r="B5029" s="211" t="s">
        <v>10938</v>
      </c>
      <c r="C5029" s="23">
        <v>117</v>
      </c>
      <c r="D5029" s="146">
        <v>17.55</v>
      </c>
      <c r="E5029" s="102">
        <v>845</v>
      </c>
      <c r="F5029" s="270">
        <v>13.846153846153847</v>
      </c>
    </row>
    <row r="5030" spans="1:6">
      <c r="A5030" s="83" t="s">
        <v>10939</v>
      </c>
      <c r="B5030" s="211" t="s">
        <v>10940</v>
      </c>
      <c r="C5030" s="23">
        <v>94</v>
      </c>
      <c r="D5030" s="146">
        <v>14.1</v>
      </c>
      <c r="E5030" s="102">
        <v>722</v>
      </c>
      <c r="F5030" s="270">
        <v>13.019390581717452</v>
      </c>
    </row>
    <row r="5031" spans="1:6">
      <c r="A5031" s="83" t="s">
        <v>10941</v>
      </c>
      <c r="B5031" s="211" t="s">
        <v>10942</v>
      </c>
      <c r="C5031" s="23">
        <v>126</v>
      </c>
      <c r="D5031" s="146">
        <v>18.899999999999999</v>
      </c>
      <c r="E5031" s="102">
        <v>980</v>
      </c>
      <c r="F5031" s="270">
        <v>12.857142857142856</v>
      </c>
    </row>
    <row r="5032" spans="1:6">
      <c r="A5032" s="83" t="s">
        <v>10943</v>
      </c>
      <c r="B5032" s="211" t="s">
        <v>10944</v>
      </c>
      <c r="C5032" s="23">
        <v>143</v>
      </c>
      <c r="D5032" s="146">
        <v>21.45</v>
      </c>
      <c r="E5032" s="102">
        <v>811</v>
      </c>
      <c r="F5032" s="270">
        <v>17.632552404438965</v>
      </c>
    </row>
    <row r="5033" spans="1:6">
      <c r="A5033" s="83" t="s">
        <v>10945</v>
      </c>
      <c r="B5033" s="211" t="s">
        <v>10946</v>
      </c>
      <c r="C5033" s="23">
        <v>160</v>
      </c>
      <c r="D5033" s="146">
        <v>24</v>
      </c>
      <c r="E5033" s="102">
        <v>939</v>
      </c>
      <c r="F5033" s="270">
        <v>17.039403620873269</v>
      </c>
    </row>
    <row r="5034" spans="1:6">
      <c r="A5034" s="83" t="s">
        <v>10947</v>
      </c>
      <c r="B5034" s="211" t="s">
        <v>10948</v>
      </c>
      <c r="C5034" s="23">
        <v>216</v>
      </c>
      <c r="D5034" s="146">
        <v>32.4</v>
      </c>
      <c r="E5034" s="102">
        <v>692</v>
      </c>
      <c r="F5034" s="270">
        <v>31.213872832369944</v>
      </c>
    </row>
    <row r="5035" spans="1:6">
      <c r="A5035" s="83" t="s">
        <v>10949</v>
      </c>
      <c r="B5035" s="211" t="s">
        <v>10950</v>
      </c>
      <c r="C5035" s="23">
        <v>139</v>
      </c>
      <c r="D5035" s="146">
        <v>20.85</v>
      </c>
      <c r="E5035" s="102">
        <v>625</v>
      </c>
      <c r="F5035" s="270">
        <v>22.24</v>
      </c>
    </row>
    <row r="5036" spans="1:6">
      <c r="A5036" s="83" t="s">
        <v>10951</v>
      </c>
      <c r="B5036" s="211" t="s">
        <v>10952</v>
      </c>
      <c r="C5036" s="23">
        <v>157</v>
      </c>
      <c r="D5036" s="146">
        <v>23.55</v>
      </c>
      <c r="E5036" s="102">
        <v>560</v>
      </c>
      <c r="F5036" s="270">
        <v>28.035714285714285</v>
      </c>
    </row>
    <row r="5037" spans="1:6">
      <c r="A5037" s="83" t="s">
        <v>10953</v>
      </c>
      <c r="B5037" s="211" t="s">
        <v>10954</v>
      </c>
      <c r="C5037" s="23">
        <v>117</v>
      </c>
      <c r="D5037" s="146">
        <v>17.55</v>
      </c>
      <c r="E5037" s="102">
        <v>646</v>
      </c>
      <c r="F5037" s="270">
        <v>18.111455108359134</v>
      </c>
    </row>
    <row r="5038" spans="1:6">
      <c r="A5038" s="83" t="s">
        <v>10955</v>
      </c>
      <c r="B5038" s="211" t="s">
        <v>10956</v>
      </c>
      <c r="C5038" s="23">
        <v>92</v>
      </c>
      <c r="D5038" s="146">
        <v>13.8</v>
      </c>
      <c r="E5038" s="102">
        <v>708</v>
      </c>
      <c r="F5038" s="270">
        <v>12.994350282485875</v>
      </c>
    </row>
    <row r="5039" spans="1:6">
      <c r="A5039" s="83" t="s">
        <v>10957</v>
      </c>
      <c r="B5039" s="211" t="s">
        <v>10958</v>
      </c>
      <c r="C5039" s="23">
        <v>85</v>
      </c>
      <c r="D5039" s="146">
        <v>12.75</v>
      </c>
      <c r="E5039" s="102">
        <v>506</v>
      </c>
      <c r="F5039" s="270">
        <v>16.798418972332016</v>
      </c>
    </row>
    <row r="5040" spans="1:6">
      <c r="A5040" s="83" t="s">
        <v>10959</v>
      </c>
      <c r="B5040" s="211" t="s">
        <v>10960</v>
      </c>
      <c r="C5040" s="23">
        <v>266</v>
      </c>
      <c r="D5040" s="146">
        <v>39.9</v>
      </c>
      <c r="E5040" s="102">
        <v>574</v>
      </c>
      <c r="F5040" s="270">
        <v>46.341463414634148</v>
      </c>
    </row>
    <row r="5041" spans="1:6">
      <c r="A5041" s="83" t="s">
        <v>10961</v>
      </c>
      <c r="B5041" s="211" t="s">
        <v>10962</v>
      </c>
      <c r="C5041" s="23">
        <v>76</v>
      </c>
      <c r="D5041" s="146">
        <v>11.4</v>
      </c>
      <c r="E5041" s="102">
        <v>930</v>
      </c>
      <c r="F5041" s="270">
        <v>8.172043010752688</v>
      </c>
    </row>
    <row r="5042" spans="1:6">
      <c r="A5042" s="83" t="s">
        <v>10963</v>
      </c>
      <c r="B5042" s="211" t="s">
        <v>10964</v>
      </c>
      <c r="C5042" s="23">
        <v>120</v>
      </c>
      <c r="D5042" s="146">
        <v>18</v>
      </c>
      <c r="E5042" s="102">
        <v>800</v>
      </c>
      <c r="F5042" s="270">
        <v>15</v>
      </c>
    </row>
    <row r="5043" spans="1:6">
      <c r="A5043" s="83" t="s">
        <v>10965</v>
      </c>
      <c r="B5043" s="211" t="s">
        <v>10966</v>
      </c>
      <c r="C5043" s="23">
        <v>30</v>
      </c>
      <c r="D5043" s="146">
        <v>4.5</v>
      </c>
      <c r="E5043" s="102">
        <v>646</v>
      </c>
      <c r="F5043" s="270">
        <v>4.643962848297214</v>
      </c>
    </row>
    <row r="5044" spans="1:6">
      <c r="A5044" s="83" t="s">
        <v>10967</v>
      </c>
      <c r="B5044" s="211" t="s">
        <v>10968</v>
      </c>
      <c r="C5044" s="23">
        <v>74</v>
      </c>
      <c r="D5044" s="146">
        <v>11.1</v>
      </c>
      <c r="E5044" s="102">
        <v>734</v>
      </c>
      <c r="F5044" s="270">
        <v>10.081743869209809</v>
      </c>
    </row>
    <row r="5045" spans="1:6">
      <c r="A5045" s="83" t="s">
        <v>10969</v>
      </c>
      <c r="B5045" s="211" t="s">
        <v>10970</v>
      </c>
      <c r="C5045" s="23">
        <v>88</v>
      </c>
      <c r="D5045" s="146">
        <v>13.2</v>
      </c>
      <c r="E5045" s="102">
        <v>697</v>
      </c>
      <c r="F5045" s="270">
        <v>12.625538020086083</v>
      </c>
    </row>
    <row r="5046" spans="1:6">
      <c r="A5046" s="83" t="s">
        <v>10971</v>
      </c>
      <c r="B5046" s="211" t="s">
        <v>10972</v>
      </c>
      <c r="C5046" s="23">
        <v>114</v>
      </c>
      <c r="D5046" s="146">
        <v>17.100000000000001</v>
      </c>
      <c r="E5046" s="102">
        <v>1050</v>
      </c>
      <c r="F5046" s="270">
        <v>10.857142857142858</v>
      </c>
    </row>
    <row r="5047" spans="1:6">
      <c r="A5047" s="83" t="s">
        <v>10973</v>
      </c>
      <c r="B5047" s="211" t="s">
        <v>10974</v>
      </c>
      <c r="C5047" s="23">
        <v>33</v>
      </c>
      <c r="D5047" s="146">
        <v>4.95</v>
      </c>
      <c r="E5047" s="102">
        <v>510</v>
      </c>
      <c r="F5047" s="270">
        <v>6.4705882352941186</v>
      </c>
    </row>
    <row r="5048" spans="1:6">
      <c r="A5048" s="83" t="s">
        <v>10975</v>
      </c>
      <c r="B5048" s="211" t="s">
        <v>10976</v>
      </c>
      <c r="C5048" s="23">
        <v>39</v>
      </c>
      <c r="D5048" s="146">
        <v>5.85</v>
      </c>
      <c r="E5048" s="102">
        <v>560</v>
      </c>
      <c r="F5048" s="270">
        <v>6.9642857142857144</v>
      </c>
    </row>
    <row r="5049" spans="1:6">
      <c r="A5049" s="83" t="s">
        <v>10977</v>
      </c>
      <c r="B5049" s="211" t="s">
        <v>10978</v>
      </c>
      <c r="C5049" s="23">
        <v>51</v>
      </c>
      <c r="D5049" s="146">
        <v>7.65</v>
      </c>
      <c r="E5049" s="102">
        <v>559</v>
      </c>
      <c r="F5049" s="270">
        <v>9.1234347048300535</v>
      </c>
    </row>
    <row r="5050" spans="1:6">
      <c r="A5050" s="83" t="s">
        <v>10979</v>
      </c>
      <c r="B5050" s="211" t="s">
        <v>10980</v>
      </c>
      <c r="C5050" s="23">
        <v>37</v>
      </c>
      <c r="D5050" s="146">
        <v>5.55</v>
      </c>
      <c r="E5050" s="102">
        <v>650</v>
      </c>
      <c r="F5050" s="270">
        <v>5.6923076923076925</v>
      </c>
    </row>
    <row r="5051" spans="1:6">
      <c r="A5051" s="83" t="s">
        <v>10981</v>
      </c>
      <c r="B5051" s="211" t="s">
        <v>10982</v>
      </c>
      <c r="C5051" s="23">
        <v>203</v>
      </c>
      <c r="D5051" s="146">
        <v>30.45</v>
      </c>
      <c r="E5051" s="102">
        <v>826</v>
      </c>
      <c r="F5051" s="270">
        <v>24.576271186440678</v>
      </c>
    </row>
    <row r="5052" spans="1:6">
      <c r="A5052" s="83" t="s">
        <v>10983</v>
      </c>
      <c r="B5052" s="211" t="s">
        <v>10984</v>
      </c>
      <c r="C5052" s="23">
        <v>176</v>
      </c>
      <c r="D5052" s="146">
        <v>26.4</v>
      </c>
      <c r="E5052" s="102">
        <v>806</v>
      </c>
      <c r="F5052" s="270">
        <v>21.836228287841191</v>
      </c>
    </row>
    <row r="5053" spans="1:6">
      <c r="A5053" s="83" t="s">
        <v>10985</v>
      </c>
      <c r="B5053" s="211" t="s">
        <v>10986</v>
      </c>
      <c r="C5053" s="23">
        <v>46</v>
      </c>
      <c r="D5053" s="146">
        <v>6.9</v>
      </c>
      <c r="E5053" s="102">
        <v>614</v>
      </c>
      <c r="F5053" s="270">
        <v>7.4918566775244306</v>
      </c>
    </row>
    <row r="5054" spans="1:6">
      <c r="A5054" s="83" t="s">
        <v>10987</v>
      </c>
      <c r="B5054" s="211" t="s">
        <v>10988</v>
      </c>
      <c r="C5054" s="23">
        <v>154</v>
      </c>
      <c r="D5054" s="146">
        <v>23.1</v>
      </c>
      <c r="E5054" s="102">
        <v>667</v>
      </c>
      <c r="F5054" s="270">
        <v>23.088455772113946</v>
      </c>
    </row>
    <row r="5055" spans="1:6">
      <c r="A5055" s="83" t="s">
        <v>10989</v>
      </c>
      <c r="B5055" s="211" t="s">
        <v>10990</v>
      </c>
      <c r="C5055" s="23">
        <v>72</v>
      </c>
      <c r="D5055" s="146">
        <v>10.8</v>
      </c>
      <c r="E5055" s="102">
        <v>618</v>
      </c>
      <c r="F5055" s="270">
        <v>11.650485436893204</v>
      </c>
    </row>
    <row r="5056" spans="1:6">
      <c r="A5056" s="83" t="s">
        <v>10991</v>
      </c>
      <c r="B5056" s="211" t="s">
        <v>10992</v>
      </c>
      <c r="C5056" s="23">
        <v>93</v>
      </c>
      <c r="D5056" s="146">
        <v>13.95</v>
      </c>
      <c r="E5056" s="102">
        <v>745</v>
      </c>
      <c r="F5056" s="270">
        <v>12.483221476510067</v>
      </c>
    </row>
    <row r="5057" spans="1:6">
      <c r="A5057" s="83" t="s">
        <v>10993</v>
      </c>
      <c r="B5057" s="211" t="s">
        <v>10994</v>
      </c>
      <c r="C5057" s="23">
        <v>101</v>
      </c>
      <c r="D5057" s="146">
        <v>15.15</v>
      </c>
      <c r="E5057" s="102">
        <v>579</v>
      </c>
      <c r="F5057" s="270">
        <v>17.443868739205527</v>
      </c>
    </row>
    <row r="5058" spans="1:6">
      <c r="A5058" s="83" t="s">
        <v>10995</v>
      </c>
      <c r="B5058" s="211" t="s">
        <v>10996</v>
      </c>
      <c r="C5058" s="23">
        <v>136</v>
      </c>
      <c r="D5058" s="146">
        <v>20.399999999999999</v>
      </c>
      <c r="E5058" s="102">
        <v>830</v>
      </c>
      <c r="F5058" s="270">
        <v>16.3855421686747</v>
      </c>
    </row>
    <row r="5059" spans="1:6">
      <c r="A5059" s="83" t="s">
        <v>10997</v>
      </c>
      <c r="B5059" s="211" t="s">
        <v>10998</v>
      </c>
      <c r="C5059" s="23">
        <v>63</v>
      </c>
      <c r="D5059" s="146">
        <v>9.4499999999999993</v>
      </c>
      <c r="E5059" s="102">
        <v>644</v>
      </c>
      <c r="F5059" s="270">
        <v>9.7826086956521738</v>
      </c>
    </row>
    <row r="5060" spans="1:6">
      <c r="A5060" s="83" t="s">
        <v>10999</v>
      </c>
      <c r="B5060" s="211" t="s">
        <v>11000</v>
      </c>
      <c r="C5060" s="23">
        <v>83</v>
      </c>
      <c r="D5060" s="146">
        <v>12.45</v>
      </c>
      <c r="E5060" s="102">
        <v>626</v>
      </c>
      <c r="F5060" s="270">
        <v>13.258785942492013</v>
      </c>
    </row>
    <row r="5061" spans="1:6">
      <c r="A5061" s="83" t="s">
        <v>11001</v>
      </c>
      <c r="B5061" s="211" t="s">
        <v>11002</v>
      </c>
      <c r="C5061" s="23">
        <v>63</v>
      </c>
      <c r="D5061" s="146">
        <v>9.4499999999999993</v>
      </c>
      <c r="E5061" s="102">
        <v>566</v>
      </c>
      <c r="F5061" s="270">
        <v>11.130742049469964</v>
      </c>
    </row>
    <row r="5062" spans="1:6">
      <c r="A5062" s="83" t="s">
        <v>11003</v>
      </c>
      <c r="B5062" s="211" t="s">
        <v>11004</v>
      </c>
      <c r="C5062" s="23">
        <v>110</v>
      </c>
      <c r="D5062" s="146">
        <v>16.5</v>
      </c>
      <c r="E5062" s="102">
        <v>755</v>
      </c>
      <c r="F5062" s="270">
        <v>14.569536423841059</v>
      </c>
    </row>
    <row r="5063" spans="1:6">
      <c r="A5063" s="83" t="s">
        <v>11005</v>
      </c>
      <c r="B5063" s="211" t="s">
        <v>11006</v>
      </c>
      <c r="C5063" s="23">
        <v>328</v>
      </c>
      <c r="D5063" s="146">
        <v>49.2</v>
      </c>
      <c r="E5063" s="102">
        <v>611</v>
      </c>
      <c r="F5063" s="270">
        <v>53.682487725040914</v>
      </c>
    </row>
    <row r="5064" spans="1:6">
      <c r="A5064" s="83" t="s">
        <v>11007</v>
      </c>
      <c r="B5064" s="211" t="s">
        <v>11008</v>
      </c>
      <c r="C5064" s="23">
        <v>144</v>
      </c>
      <c r="D5064" s="146">
        <v>21.6</v>
      </c>
      <c r="E5064" s="102">
        <v>1116</v>
      </c>
      <c r="F5064" s="270">
        <v>12.903225806451612</v>
      </c>
    </row>
    <row r="5065" spans="1:6">
      <c r="A5065" s="83" t="s">
        <v>11009</v>
      </c>
      <c r="B5065" s="211" t="s">
        <v>11010</v>
      </c>
      <c r="C5065" s="23">
        <v>188</v>
      </c>
      <c r="D5065" s="146">
        <v>28.2</v>
      </c>
      <c r="E5065" s="102">
        <v>500</v>
      </c>
      <c r="F5065" s="270">
        <v>37.6</v>
      </c>
    </row>
    <row r="5066" spans="1:6">
      <c r="A5066" s="83" t="s">
        <v>11011</v>
      </c>
      <c r="B5066" s="211" t="s">
        <v>11012</v>
      </c>
      <c r="C5066" s="23">
        <v>122</v>
      </c>
      <c r="D5066" s="146">
        <v>18.3</v>
      </c>
      <c r="E5066" s="102">
        <v>500</v>
      </c>
      <c r="F5066" s="270">
        <v>24.4</v>
      </c>
    </row>
    <row r="5067" spans="1:6">
      <c r="A5067" s="83" t="s">
        <v>11013</v>
      </c>
      <c r="B5067" s="211" t="s">
        <v>11014</v>
      </c>
      <c r="C5067" s="23">
        <v>92</v>
      </c>
      <c r="D5067" s="146">
        <v>13.8</v>
      </c>
      <c r="E5067" s="102">
        <v>438</v>
      </c>
      <c r="F5067" s="270">
        <v>21.00456621004566</v>
      </c>
    </row>
    <row r="5068" spans="1:6">
      <c r="A5068" s="83" t="s">
        <v>11015</v>
      </c>
      <c r="B5068" s="211" t="s">
        <v>11016</v>
      </c>
      <c r="C5068" s="23">
        <v>143</v>
      </c>
      <c r="D5068" s="146">
        <v>21.45</v>
      </c>
      <c r="E5068" s="102">
        <v>589</v>
      </c>
      <c r="F5068" s="270">
        <v>24.27843803056027</v>
      </c>
    </row>
    <row r="5069" spans="1:6">
      <c r="A5069" s="83" t="s">
        <v>11017</v>
      </c>
      <c r="B5069" s="211" t="s">
        <v>11018</v>
      </c>
      <c r="C5069" s="23">
        <v>120</v>
      </c>
      <c r="D5069" s="146">
        <v>18</v>
      </c>
      <c r="E5069" s="102">
        <v>662</v>
      </c>
      <c r="F5069" s="270">
        <v>18.126888217522659</v>
      </c>
    </row>
    <row r="5070" spans="1:6">
      <c r="A5070" s="83" t="s">
        <v>11019</v>
      </c>
      <c r="B5070" s="211" t="s">
        <v>11020</v>
      </c>
      <c r="C5070" s="23">
        <v>57</v>
      </c>
      <c r="D5070" s="146">
        <v>8.5500000000000007</v>
      </c>
      <c r="E5070" s="102">
        <v>516</v>
      </c>
      <c r="F5070" s="270">
        <v>11.046511627906977</v>
      </c>
    </row>
    <row r="5071" spans="1:6">
      <c r="A5071" s="83" t="s">
        <v>11021</v>
      </c>
      <c r="B5071" s="211" t="s">
        <v>11022</v>
      </c>
      <c r="C5071" s="23">
        <v>51</v>
      </c>
      <c r="D5071" s="146">
        <v>7.65</v>
      </c>
      <c r="E5071" s="102">
        <v>631</v>
      </c>
      <c r="F5071" s="270">
        <v>8.082408874801903</v>
      </c>
    </row>
    <row r="5072" spans="1:6">
      <c r="A5072" s="83" t="s">
        <v>11023</v>
      </c>
      <c r="B5072" s="211" t="s">
        <v>11024</v>
      </c>
      <c r="C5072" s="23">
        <v>131</v>
      </c>
      <c r="D5072" s="146">
        <v>19.649999999999999</v>
      </c>
      <c r="E5072" s="102">
        <v>757</v>
      </c>
      <c r="F5072" s="270">
        <v>17.305151915455745</v>
      </c>
    </row>
    <row r="5073" spans="1:6">
      <c r="A5073" s="83" t="s">
        <v>11025</v>
      </c>
      <c r="B5073" s="211" t="s">
        <v>11026</v>
      </c>
      <c r="C5073" s="23">
        <v>52</v>
      </c>
      <c r="D5073" s="146">
        <v>7.8</v>
      </c>
      <c r="E5073" s="102">
        <v>789</v>
      </c>
      <c r="F5073" s="270">
        <v>6.5906210392902409</v>
      </c>
    </row>
    <row r="5074" spans="1:6">
      <c r="A5074" s="83" t="s">
        <v>11027</v>
      </c>
      <c r="B5074" s="211" t="s">
        <v>11028</v>
      </c>
      <c r="C5074" s="23">
        <v>64</v>
      </c>
      <c r="D5074" s="146">
        <v>9.6</v>
      </c>
      <c r="E5074" s="102">
        <v>671</v>
      </c>
      <c r="F5074" s="270">
        <v>9.5380029806259312</v>
      </c>
    </row>
    <row r="5075" spans="1:6">
      <c r="A5075" s="83" t="s">
        <v>11029</v>
      </c>
      <c r="B5075" s="211" t="s">
        <v>11030</v>
      </c>
      <c r="C5075" s="23">
        <v>69</v>
      </c>
      <c r="D5075" s="146">
        <v>10.35</v>
      </c>
      <c r="E5075" s="102">
        <v>762</v>
      </c>
      <c r="F5075" s="270">
        <v>9.0551181102362204</v>
      </c>
    </row>
    <row r="5076" spans="1:6">
      <c r="A5076" s="83" t="s">
        <v>11031</v>
      </c>
      <c r="B5076" s="211" t="s">
        <v>11032</v>
      </c>
      <c r="C5076" s="23">
        <v>51</v>
      </c>
      <c r="D5076" s="146">
        <v>7.65</v>
      </c>
      <c r="E5076" s="102">
        <v>626</v>
      </c>
      <c r="F5076" s="270">
        <v>8.1469648562300314</v>
      </c>
    </row>
    <row r="5077" spans="1:6">
      <c r="A5077" s="83" t="s">
        <v>11033</v>
      </c>
      <c r="B5077" s="211" t="s">
        <v>11034</v>
      </c>
      <c r="C5077" s="23">
        <v>115</v>
      </c>
      <c r="D5077" s="146">
        <v>17.25</v>
      </c>
      <c r="E5077" s="102">
        <v>855</v>
      </c>
      <c r="F5077" s="270">
        <v>13.450292397660817</v>
      </c>
    </row>
    <row r="5078" spans="1:6">
      <c r="A5078" s="83" t="s">
        <v>11035</v>
      </c>
      <c r="B5078" s="211" t="s">
        <v>11036</v>
      </c>
      <c r="C5078" s="23">
        <v>68</v>
      </c>
      <c r="D5078" s="146">
        <v>10.199999999999999</v>
      </c>
      <c r="E5078" s="102">
        <v>722</v>
      </c>
      <c r="F5078" s="270">
        <v>9.418282548476455</v>
      </c>
    </row>
    <row r="5079" spans="1:6">
      <c r="A5079" s="83" t="s">
        <v>11037</v>
      </c>
      <c r="B5079" s="211" t="s">
        <v>11038</v>
      </c>
      <c r="C5079" s="23">
        <v>55</v>
      </c>
      <c r="D5079" s="146">
        <v>8.25</v>
      </c>
      <c r="E5079" s="102">
        <v>662</v>
      </c>
      <c r="F5079" s="270">
        <v>8.3081570996978851</v>
      </c>
    </row>
    <row r="5080" spans="1:6">
      <c r="A5080" s="83" t="s">
        <v>11039</v>
      </c>
      <c r="B5080" s="211" t="s">
        <v>11040</v>
      </c>
      <c r="C5080" s="23">
        <v>78</v>
      </c>
      <c r="D5080" s="146">
        <v>11.7</v>
      </c>
      <c r="E5080" s="102">
        <v>724</v>
      </c>
      <c r="F5080" s="270">
        <v>10.773480662983426</v>
      </c>
    </row>
    <row r="5081" spans="1:6">
      <c r="A5081" s="83" t="s">
        <v>11041</v>
      </c>
      <c r="B5081" s="211" t="s">
        <v>11042</v>
      </c>
      <c r="C5081" s="23">
        <v>37</v>
      </c>
      <c r="D5081" s="146">
        <v>5.55</v>
      </c>
      <c r="E5081" s="102">
        <v>591</v>
      </c>
      <c r="F5081" s="270">
        <v>6.260575296108291</v>
      </c>
    </row>
    <row r="5082" spans="1:6">
      <c r="A5082" s="83" t="s">
        <v>11043</v>
      </c>
      <c r="B5082" s="211" t="s">
        <v>11044</v>
      </c>
      <c r="C5082" s="23">
        <v>166</v>
      </c>
      <c r="D5082" s="146">
        <v>24.9</v>
      </c>
      <c r="E5082" s="102">
        <v>799</v>
      </c>
      <c r="F5082" s="270">
        <v>20.775969962453068</v>
      </c>
    </row>
    <row r="5083" spans="1:6">
      <c r="A5083" s="83" t="s">
        <v>11045</v>
      </c>
      <c r="B5083" s="211" t="s">
        <v>11046</v>
      </c>
      <c r="C5083" s="23">
        <v>153</v>
      </c>
      <c r="D5083" s="146">
        <v>22.95</v>
      </c>
      <c r="E5083" s="102">
        <v>858</v>
      </c>
      <c r="F5083" s="270">
        <v>17.832167832167833</v>
      </c>
    </row>
    <row r="5084" spans="1:6">
      <c r="A5084" s="83" t="s">
        <v>11047</v>
      </c>
      <c r="B5084" s="211" t="s">
        <v>11048</v>
      </c>
      <c r="C5084" s="23">
        <v>156</v>
      </c>
      <c r="D5084" s="146">
        <v>23.4</v>
      </c>
      <c r="E5084" s="102">
        <v>838</v>
      </c>
      <c r="F5084" s="270">
        <v>18.615751789976134</v>
      </c>
    </row>
    <row r="5085" spans="1:6">
      <c r="A5085" s="83" t="s">
        <v>11049</v>
      </c>
      <c r="B5085" s="211" t="s">
        <v>11050</v>
      </c>
      <c r="C5085" s="23">
        <v>85</v>
      </c>
      <c r="D5085" s="146">
        <v>12.75</v>
      </c>
      <c r="E5085" s="102">
        <v>655</v>
      </c>
      <c r="F5085" s="270">
        <v>12.977099236641221</v>
      </c>
    </row>
    <row r="5086" spans="1:6">
      <c r="A5086" s="83" t="s">
        <v>11051</v>
      </c>
      <c r="B5086" s="211" t="s">
        <v>11052</v>
      </c>
      <c r="C5086" s="23">
        <v>108</v>
      </c>
      <c r="D5086" s="146">
        <v>16.2</v>
      </c>
      <c r="E5086" s="102">
        <v>552</v>
      </c>
      <c r="F5086" s="270">
        <v>19.565217391304348</v>
      </c>
    </row>
    <row r="5087" spans="1:6">
      <c r="A5087" s="83" t="s">
        <v>11053</v>
      </c>
      <c r="B5087" s="211" t="s">
        <v>11054</v>
      </c>
      <c r="C5087" s="23">
        <v>31</v>
      </c>
      <c r="D5087" s="146">
        <v>4.6500000000000004</v>
      </c>
      <c r="E5087" s="102">
        <v>534</v>
      </c>
      <c r="F5087" s="270">
        <v>5.8052434456928843</v>
      </c>
    </row>
    <row r="5088" spans="1:6">
      <c r="A5088" s="83" t="s">
        <v>11055</v>
      </c>
      <c r="B5088" s="211" t="s">
        <v>11056</v>
      </c>
      <c r="C5088" s="23">
        <v>87</v>
      </c>
      <c r="D5088" s="146">
        <v>13.05</v>
      </c>
      <c r="E5088" s="102">
        <v>647</v>
      </c>
      <c r="F5088" s="270">
        <v>13.446676970633694</v>
      </c>
    </row>
    <row r="5089" spans="1:6">
      <c r="A5089" s="83" t="s">
        <v>11057</v>
      </c>
      <c r="B5089" s="211" t="s">
        <v>11058</v>
      </c>
      <c r="C5089" s="23">
        <v>73</v>
      </c>
      <c r="D5089" s="146">
        <v>10.95</v>
      </c>
      <c r="E5089" s="102">
        <v>671</v>
      </c>
      <c r="F5089" s="270">
        <v>10.879284649776453</v>
      </c>
    </row>
    <row r="5090" spans="1:6">
      <c r="A5090" s="83" t="s">
        <v>11059</v>
      </c>
      <c r="B5090" s="211" t="s">
        <v>11060</v>
      </c>
      <c r="C5090" s="23">
        <v>76</v>
      </c>
      <c r="D5090" s="146">
        <v>11.4</v>
      </c>
      <c r="E5090" s="102">
        <v>619</v>
      </c>
      <c r="F5090" s="270">
        <v>12.277867528271406</v>
      </c>
    </row>
    <row r="5091" spans="1:6">
      <c r="A5091" s="83" t="s">
        <v>11061</v>
      </c>
      <c r="B5091" s="211" t="s">
        <v>11062</v>
      </c>
      <c r="C5091" s="23">
        <v>189</v>
      </c>
      <c r="D5091" s="146">
        <v>28.35</v>
      </c>
      <c r="E5091" s="102">
        <v>671</v>
      </c>
      <c r="F5091" s="270">
        <v>28.166915052160952</v>
      </c>
    </row>
    <row r="5092" spans="1:6">
      <c r="A5092" s="83" t="s">
        <v>11063</v>
      </c>
      <c r="B5092" s="211" t="s">
        <v>11064</v>
      </c>
      <c r="C5092" s="23">
        <v>147</v>
      </c>
      <c r="D5092" s="146">
        <v>22.05</v>
      </c>
      <c r="E5092" s="102">
        <v>703</v>
      </c>
      <c r="F5092" s="270">
        <v>20.910384068278805</v>
      </c>
    </row>
    <row r="5093" spans="1:6">
      <c r="A5093" s="83" t="s">
        <v>11065</v>
      </c>
      <c r="B5093" s="211" t="s">
        <v>11066</v>
      </c>
      <c r="C5093" s="23">
        <v>74</v>
      </c>
      <c r="D5093" s="146">
        <v>11.1</v>
      </c>
      <c r="E5093" s="102">
        <v>520</v>
      </c>
      <c r="F5093" s="270">
        <v>14.23076923076923</v>
      </c>
    </row>
    <row r="5094" spans="1:6">
      <c r="A5094" s="83" t="s">
        <v>11067</v>
      </c>
      <c r="B5094" s="211" t="s">
        <v>11068</v>
      </c>
      <c r="C5094" s="23">
        <v>149</v>
      </c>
      <c r="D5094" s="146">
        <v>22.35</v>
      </c>
      <c r="E5094" s="102">
        <v>548</v>
      </c>
      <c r="F5094" s="270">
        <v>27.189781021897808</v>
      </c>
    </row>
    <row r="5095" spans="1:6">
      <c r="A5095" s="83" t="s">
        <v>11069</v>
      </c>
      <c r="B5095" s="211" t="s">
        <v>11070</v>
      </c>
      <c r="C5095" s="23">
        <v>124</v>
      </c>
      <c r="D5095" s="146">
        <v>18.600000000000001</v>
      </c>
      <c r="E5095" s="102">
        <v>790</v>
      </c>
      <c r="F5095" s="270">
        <v>15.69620253164557</v>
      </c>
    </row>
    <row r="5096" spans="1:6">
      <c r="A5096" s="83" t="s">
        <v>11071</v>
      </c>
      <c r="B5096" s="211" t="s">
        <v>11072</v>
      </c>
      <c r="C5096" s="23">
        <v>197</v>
      </c>
      <c r="D5096" s="146">
        <v>29.55</v>
      </c>
      <c r="E5096" s="102">
        <v>682</v>
      </c>
      <c r="F5096" s="270">
        <v>28.885630498533725</v>
      </c>
    </row>
    <row r="5097" spans="1:6">
      <c r="A5097" s="83" t="s">
        <v>11073</v>
      </c>
      <c r="B5097" s="211" t="s">
        <v>11074</v>
      </c>
      <c r="C5097" s="23">
        <v>98</v>
      </c>
      <c r="D5097" s="146">
        <v>14.7</v>
      </c>
      <c r="E5097" s="102">
        <v>745</v>
      </c>
      <c r="F5097" s="270">
        <v>13.154362416107382</v>
      </c>
    </row>
    <row r="5098" spans="1:6">
      <c r="A5098" s="83" t="s">
        <v>11075</v>
      </c>
      <c r="B5098" s="211" t="s">
        <v>11076</v>
      </c>
      <c r="C5098" s="23">
        <v>64</v>
      </c>
      <c r="D5098" s="146">
        <v>9.6</v>
      </c>
      <c r="E5098" s="102">
        <v>662</v>
      </c>
      <c r="F5098" s="270">
        <v>9.667673716012084</v>
      </c>
    </row>
    <row r="5099" spans="1:6">
      <c r="A5099" s="83" t="s">
        <v>11077</v>
      </c>
      <c r="B5099" s="211" t="s">
        <v>11078</v>
      </c>
      <c r="C5099" s="23">
        <v>54</v>
      </c>
      <c r="D5099" s="146">
        <v>8.1</v>
      </c>
      <c r="E5099" s="102">
        <v>658</v>
      </c>
      <c r="F5099" s="270">
        <v>8.2066869300911858</v>
      </c>
    </row>
    <row r="5100" spans="1:6">
      <c r="A5100" s="83" t="s">
        <v>11079</v>
      </c>
      <c r="B5100" s="211" t="s">
        <v>11080</v>
      </c>
      <c r="C5100" s="23">
        <v>55</v>
      </c>
      <c r="D5100" s="146">
        <v>8.25</v>
      </c>
      <c r="E5100" s="102">
        <v>609</v>
      </c>
      <c r="F5100" s="270">
        <v>9.0311986863711002</v>
      </c>
    </row>
    <row r="5101" spans="1:6">
      <c r="A5101" s="83" t="s">
        <v>11081</v>
      </c>
      <c r="B5101" s="211" t="s">
        <v>11082</v>
      </c>
      <c r="C5101" s="23">
        <v>83</v>
      </c>
      <c r="D5101" s="146">
        <v>12.45</v>
      </c>
      <c r="E5101" s="102">
        <v>821</v>
      </c>
      <c r="F5101" s="270">
        <v>10.109622411693058</v>
      </c>
    </row>
    <row r="5102" spans="1:6">
      <c r="A5102" s="83" t="s">
        <v>11083</v>
      </c>
      <c r="B5102" s="211" t="s">
        <v>11084</v>
      </c>
      <c r="C5102" s="23">
        <v>48</v>
      </c>
      <c r="D5102" s="146">
        <v>7.2</v>
      </c>
      <c r="E5102" s="102">
        <v>620</v>
      </c>
      <c r="F5102" s="270">
        <v>7.741935483870968</v>
      </c>
    </row>
    <row r="5103" spans="1:6">
      <c r="A5103" s="83" t="s">
        <v>11085</v>
      </c>
      <c r="B5103" s="211" t="s">
        <v>11086</v>
      </c>
      <c r="C5103" s="23">
        <v>67</v>
      </c>
      <c r="D5103" s="146">
        <v>10.050000000000001</v>
      </c>
      <c r="E5103" s="102">
        <v>665</v>
      </c>
      <c r="F5103" s="270">
        <v>10.075187969924812</v>
      </c>
    </row>
    <row r="5104" spans="1:6">
      <c r="A5104" s="83" t="s">
        <v>11087</v>
      </c>
      <c r="B5104" s="211" t="s">
        <v>11088</v>
      </c>
      <c r="C5104" s="23">
        <v>112</v>
      </c>
      <c r="D5104" s="146">
        <v>16.8</v>
      </c>
      <c r="E5104" s="102">
        <v>848</v>
      </c>
      <c r="F5104" s="270">
        <v>13.20754716981132</v>
      </c>
    </row>
    <row r="5105" spans="1:6">
      <c r="A5105" s="83" t="s">
        <v>11089</v>
      </c>
      <c r="B5105" s="211" t="s">
        <v>11090</v>
      </c>
      <c r="C5105" s="23">
        <v>38</v>
      </c>
      <c r="D5105" s="146">
        <v>5.7</v>
      </c>
      <c r="E5105" s="102">
        <v>554</v>
      </c>
      <c r="F5105" s="270">
        <v>6.8592057761732859</v>
      </c>
    </row>
    <row r="5106" spans="1:6">
      <c r="A5106" s="83" t="s">
        <v>11091</v>
      </c>
      <c r="B5106" s="211" t="s">
        <v>11092</v>
      </c>
      <c r="C5106" s="23">
        <v>36</v>
      </c>
      <c r="D5106" s="146">
        <v>5.4</v>
      </c>
      <c r="E5106" s="102">
        <v>672</v>
      </c>
      <c r="F5106" s="270">
        <v>5.3571428571428568</v>
      </c>
    </row>
    <row r="5107" spans="1:6">
      <c r="A5107" s="83" t="s">
        <v>11093</v>
      </c>
      <c r="B5107" s="211" t="s">
        <v>11094</v>
      </c>
      <c r="C5107" s="23">
        <v>50</v>
      </c>
      <c r="D5107" s="146">
        <v>7.5</v>
      </c>
      <c r="E5107" s="102">
        <v>639</v>
      </c>
      <c r="F5107" s="270">
        <v>7.8247261345852896</v>
      </c>
    </row>
    <row r="5108" spans="1:6">
      <c r="A5108" s="83" t="s">
        <v>11095</v>
      </c>
      <c r="B5108" s="211" t="s">
        <v>11096</v>
      </c>
      <c r="C5108" s="23">
        <v>63</v>
      </c>
      <c r="D5108" s="146">
        <v>9.4499999999999993</v>
      </c>
      <c r="E5108" s="102">
        <v>592</v>
      </c>
      <c r="F5108" s="270">
        <v>10.641891891891891</v>
      </c>
    </row>
    <row r="5109" spans="1:6">
      <c r="A5109" s="83" t="s">
        <v>11097</v>
      </c>
      <c r="B5109" s="211" t="s">
        <v>11098</v>
      </c>
      <c r="C5109" s="23">
        <v>70</v>
      </c>
      <c r="D5109" s="146">
        <v>10.5</v>
      </c>
      <c r="E5109" s="102">
        <v>731</v>
      </c>
      <c r="F5109" s="270">
        <v>9.5759233926128591</v>
      </c>
    </row>
    <row r="5110" spans="1:6">
      <c r="A5110" s="83" t="s">
        <v>11099</v>
      </c>
      <c r="B5110" s="211" t="s">
        <v>11100</v>
      </c>
      <c r="C5110" s="23">
        <v>73</v>
      </c>
      <c r="D5110" s="146">
        <v>10.95</v>
      </c>
      <c r="E5110" s="102">
        <v>698</v>
      </c>
      <c r="F5110" s="270">
        <v>10.458452722063036</v>
      </c>
    </row>
    <row r="5111" spans="1:6">
      <c r="A5111" s="83" t="s">
        <v>11101</v>
      </c>
      <c r="B5111" s="211" t="s">
        <v>11102</v>
      </c>
      <c r="C5111" s="23">
        <v>62</v>
      </c>
      <c r="D5111" s="146">
        <v>9.3000000000000007</v>
      </c>
      <c r="E5111" s="102">
        <v>720</v>
      </c>
      <c r="F5111" s="270">
        <v>8.6111111111111107</v>
      </c>
    </row>
    <row r="5112" spans="1:6">
      <c r="A5112" s="83" t="s">
        <v>11103</v>
      </c>
      <c r="B5112" s="211" t="s">
        <v>11104</v>
      </c>
      <c r="C5112" s="23">
        <v>89</v>
      </c>
      <c r="D5112" s="146">
        <v>13.35</v>
      </c>
      <c r="E5112" s="102">
        <v>845</v>
      </c>
      <c r="F5112" s="270">
        <v>10.532544378698224</v>
      </c>
    </row>
    <row r="5113" spans="1:6">
      <c r="A5113" s="83" t="s">
        <v>11105</v>
      </c>
      <c r="B5113" s="211" t="s">
        <v>11106</v>
      </c>
      <c r="C5113" s="23">
        <v>54</v>
      </c>
      <c r="D5113" s="146">
        <v>8.1</v>
      </c>
      <c r="E5113" s="102">
        <v>705</v>
      </c>
      <c r="F5113" s="270">
        <v>7.6595744680851059</v>
      </c>
    </row>
    <row r="5114" spans="1:6">
      <c r="A5114" s="83" t="s">
        <v>11107</v>
      </c>
      <c r="B5114" s="211" t="s">
        <v>11108</v>
      </c>
      <c r="C5114" s="23">
        <v>80</v>
      </c>
      <c r="D5114" s="146">
        <v>12</v>
      </c>
      <c r="E5114" s="102">
        <v>669</v>
      </c>
      <c r="F5114" s="270">
        <v>11.958146487294469</v>
      </c>
    </row>
    <row r="5115" spans="1:6">
      <c r="A5115" s="83" t="s">
        <v>11109</v>
      </c>
      <c r="B5115" s="211" t="s">
        <v>11110</v>
      </c>
      <c r="C5115" s="23">
        <v>61</v>
      </c>
      <c r="D5115" s="146">
        <v>9.15</v>
      </c>
      <c r="E5115" s="102">
        <v>719</v>
      </c>
      <c r="F5115" s="270">
        <v>8.4840055632823361</v>
      </c>
    </row>
    <row r="5116" spans="1:6">
      <c r="A5116" s="83" t="s">
        <v>11111</v>
      </c>
      <c r="B5116" s="211" t="s">
        <v>11112</v>
      </c>
      <c r="C5116" s="23">
        <v>36</v>
      </c>
      <c r="D5116" s="146">
        <v>5.4</v>
      </c>
      <c r="E5116" s="102">
        <v>610</v>
      </c>
      <c r="F5116" s="270">
        <v>5.9016393442622954</v>
      </c>
    </row>
    <row r="5117" spans="1:6">
      <c r="A5117" s="83" t="s">
        <v>11113</v>
      </c>
      <c r="B5117" s="211" t="s">
        <v>11114</v>
      </c>
      <c r="C5117" s="23">
        <v>39</v>
      </c>
      <c r="D5117" s="146">
        <v>5.85</v>
      </c>
      <c r="E5117" s="102">
        <v>791</v>
      </c>
      <c r="F5117" s="270">
        <v>4.9304677623261695</v>
      </c>
    </row>
    <row r="5118" spans="1:6">
      <c r="A5118" s="83" t="s">
        <v>11115</v>
      </c>
      <c r="B5118" s="211" t="s">
        <v>11116</v>
      </c>
      <c r="C5118" s="23">
        <v>62</v>
      </c>
      <c r="D5118" s="146">
        <v>9.3000000000000007</v>
      </c>
      <c r="E5118" s="102">
        <v>954</v>
      </c>
      <c r="F5118" s="270">
        <v>6.498951781970649</v>
      </c>
    </row>
    <row r="5119" spans="1:6">
      <c r="A5119" s="83" t="s">
        <v>11117</v>
      </c>
      <c r="B5119" s="211" t="s">
        <v>11118</v>
      </c>
      <c r="C5119" s="23">
        <v>39</v>
      </c>
      <c r="D5119" s="146">
        <v>5.85</v>
      </c>
      <c r="E5119" s="102">
        <v>698</v>
      </c>
      <c r="F5119" s="270">
        <v>5.5873925501432664</v>
      </c>
    </row>
    <row r="5120" spans="1:6">
      <c r="A5120" s="83" t="s">
        <v>11119</v>
      </c>
      <c r="B5120" s="211" t="s">
        <v>11120</v>
      </c>
      <c r="C5120" s="23">
        <v>33</v>
      </c>
      <c r="D5120" s="146">
        <v>4.95</v>
      </c>
      <c r="E5120" s="102">
        <v>631</v>
      </c>
      <c r="F5120" s="270">
        <v>5.2297939778129949</v>
      </c>
    </row>
    <row r="5121" spans="1:6">
      <c r="A5121" s="83" t="s">
        <v>11121</v>
      </c>
      <c r="B5121" s="211" t="s">
        <v>11122</v>
      </c>
      <c r="C5121" s="23">
        <v>63</v>
      </c>
      <c r="D5121" s="146">
        <v>9.4499999999999993</v>
      </c>
      <c r="E5121" s="102">
        <v>788</v>
      </c>
      <c r="F5121" s="270">
        <v>7.9949238578680211</v>
      </c>
    </row>
    <row r="5122" spans="1:6">
      <c r="A5122" s="83" t="s">
        <v>11123</v>
      </c>
      <c r="B5122" s="211" t="s">
        <v>11124</v>
      </c>
      <c r="C5122" s="23">
        <v>40</v>
      </c>
      <c r="D5122" s="146">
        <v>6</v>
      </c>
      <c r="E5122" s="102">
        <v>845</v>
      </c>
      <c r="F5122" s="270">
        <v>4.7337278106508878</v>
      </c>
    </row>
    <row r="5123" spans="1:6">
      <c r="A5123" s="83" t="s">
        <v>11125</v>
      </c>
      <c r="B5123" s="211" t="s">
        <v>11126</v>
      </c>
      <c r="C5123" s="23">
        <v>33</v>
      </c>
      <c r="D5123" s="146">
        <v>4.95</v>
      </c>
      <c r="E5123" s="102">
        <v>661</v>
      </c>
      <c r="F5123" s="270">
        <v>4.9924357034795763</v>
      </c>
    </row>
    <row r="5124" spans="1:6">
      <c r="A5124" s="83" t="s">
        <v>11127</v>
      </c>
      <c r="B5124" s="211" t="s">
        <v>11128</v>
      </c>
      <c r="C5124" s="23">
        <v>20</v>
      </c>
      <c r="D5124" s="146">
        <v>3</v>
      </c>
      <c r="E5124" s="102">
        <v>576</v>
      </c>
      <c r="F5124" s="270">
        <v>3.4722222222222223</v>
      </c>
    </row>
    <row r="5125" spans="1:6">
      <c r="A5125" s="83" t="s">
        <v>11129</v>
      </c>
      <c r="B5125" s="211" t="s">
        <v>11130</v>
      </c>
      <c r="C5125" s="23">
        <v>53</v>
      </c>
      <c r="D5125" s="146">
        <v>7.95</v>
      </c>
      <c r="E5125" s="102">
        <v>522</v>
      </c>
      <c r="F5125" s="270">
        <v>10.153256704980842</v>
      </c>
    </row>
    <row r="5126" spans="1:6">
      <c r="A5126" s="83" t="s">
        <v>11131</v>
      </c>
      <c r="B5126" s="211" t="s">
        <v>11132</v>
      </c>
      <c r="C5126" s="23">
        <v>37</v>
      </c>
      <c r="D5126" s="146">
        <v>5.55</v>
      </c>
      <c r="E5126" s="102">
        <v>703</v>
      </c>
      <c r="F5126" s="270">
        <v>5.2631578947368416</v>
      </c>
    </row>
    <row r="5127" spans="1:6">
      <c r="A5127" s="83" t="s">
        <v>11133</v>
      </c>
      <c r="B5127" s="211" t="s">
        <v>11134</v>
      </c>
      <c r="C5127" s="23">
        <v>49</v>
      </c>
      <c r="D5127" s="146">
        <v>7.35</v>
      </c>
      <c r="E5127" s="102">
        <v>659</v>
      </c>
      <c r="F5127" s="270">
        <v>7.4355083459787554</v>
      </c>
    </row>
    <row r="5128" spans="1:6">
      <c r="A5128" s="83" t="s">
        <v>11135</v>
      </c>
      <c r="B5128" s="211" t="s">
        <v>11136</v>
      </c>
      <c r="C5128" s="23">
        <v>37</v>
      </c>
      <c r="D5128" s="146">
        <v>5.55</v>
      </c>
      <c r="E5128" s="102">
        <v>604</v>
      </c>
      <c r="F5128" s="270">
        <v>6.1258278145695364</v>
      </c>
    </row>
    <row r="5129" spans="1:6">
      <c r="A5129" s="83" t="s">
        <v>11137</v>
      </c>
      <c r="B5129" s="211" t="s">
        <v>11138</v>
      </c>
      <c r="C5129" s="23">
        <v>66</v>
      </c>
      <c r="D5129" s="146">
        <v>9.9</v>
      </c>
      <c r="E5129" s="102">
        <v>684</v>
      </c>
      <c r="F5129" s="270">
        <v>9.6491228070175428</v>
      </c>
    </row>
    <row r="5130" spans="1:6">
      <c r="A5130" s="83" t="s">
        <v>11139</v>
      </c>
      <c r="B5130" s="211" t="s">
        <v>11140</v>
      </c>
      <c r="C5130" s="23">
        <v>105</v>
      </c>
      <c r="D5130" s="146">
        <v>15.75</v>
      </c>
      <c r="E5130" s="102">
        <v>793</v>
      </c>
      <c r="F5130" s="270">
        <v>13.240857503152585</v>
      </c>
    </row>
    <row r="5131" spans="1:6">
      <c r="A5131" s="83" t="s">
        <v>11141</v>
      </c>
      <c r="B5131" s="211" t="s">
        <v>11142</v>
      </c>
      <c r="C5131" s="23">
        <v>97</v>
      </c>
      <c r="D5131" s="146">
        <v>14.55</v>
      </c>
      <c r="E5131" s="102">
        <v>819</v>
      </c>
      <c r="F5131" s="270">
        <v>11.843711843711842</v>
      </c>
    </row>
    <row r="5132" spans="1:6">
      <c r="A5132" s="83" t="s">
        <v>11143</v>
      </c>
      <c r="B5132" s="211" t="s">
        <v>11144</v>
      </c>
      <c r="C5132" s="23">
        <v>58</v>
      </c>
      <c r="D5132" s="146">
        <v>8.6999999999999993</v>
      </c>
      <c r="E5132" s="102">
        <v>549</v>
      </c>
      <c r="F5132" s="270">
        <v>10.564663023679417</v>
      </c>
    </row>
    <row r="5133" spans="1:6">
      <c r="A5133" s="83" t="s">
        <v>11145</v>
      </c>
      <c r="B5133" s="211" t="s">
        <v>11146</v>
      </c>
      <c r="C5133" s="23">
        <v>262</v>
      </c>
      <c r="D5133" s="146">
        <v>39.299999999999997</v>
      </c>
      <c r="E5133" s="102">
        <v>523</v>
      </c>
      <c r="F5133" s="270">
        <v>50.095602294455063</v>
      </c>
    </row>
    <row r="5134" spans="1:6">
      <c r="A5134" s="83" t="s">
        <v>11147</v>
      </c>
      <c r="B5134" s="211" t="s">
        <v>11148</v>
      </c>
      <c r="C5134" s="23">
        <v>218</v>
      </c>
      <c r="D5134" s="146">
        <v>32.700000000000003</v>
      </c>
      <c r="E5134" s="102">
        <v>572</v>
      </c>
      <c r="F5134" s="270">
        <v>38.111888111888106</v>
      </c>
    </row>
    <row r="5135" spans="1:6">
      <c r="A5135" s="83" t="s">
        <v>11149</v>
      </c>
      <c r="B5135" s="211" t="s">
        <v>11150</v>
      </c>
      <c r="C5135" s="23">
        <v>218</v>
      </c>
      <c r="D5135" s="146">
        <v>32.700000000000003</v>
      </c>
      <c r="E5135" s="102">
        <v>485</v>
      </c>
      <c r="F5135" s="270">
        <v>44.948453608247426</v>
      </c>
    </row>
    <row r="5136" spans="1:6">
      <c r="A5136" s="83" t="s">
        <v>11151</v>
      </c>
      <c r="B5136" s="211" t="s">
        <v>11152</v>
      </c>
      <c r="C5136" s="23">
        <v>224</v>
      </c>
      <c r="D5136" s="146">
        <v>33.6</v>
      </c>
      <c r="E5136" s="102">
        <v>748</v>
      </c>
      <c r="F5136" s="270">
        <v>29.946524064171122</v>
      </c>
    </row>
    <row r="5137" spans="1:6">
      <c r="A5137" s="83" t="s">
        <v>11153</v>
      </c>
      <c r="B5137" s="211" t="s">
        <v>11154</v>
      </c>
      <c r="C5137" s="23">
        <v>125</v>
      </c>
      <c r="D5137" s="146">
        <v>18.75</v>
      </c>
      <c r="E5137" s="102">
        <v>762</v>
      </c>
      <c r="F5137" s="270">
        <v>16.404199475065617</v>
      </c>
    </row>
    <row r="5138" spans="1:6">
      <c r="A5138" s="83" t="s">
        <v>11155</v>
      </c>
      <c r="B5138" s="211" t="s">
        <v>11156</v>
      </c>
      <c r="C5138" s="23">
        <v>109</v>
      </c>
      <c r="D5138" s="146">
        <v>16.350000000000001</v>
      </c>
      <c r="E5138" s="102">
        <v>729</v>
      </c>
      <c r="F5138" s="270">
        <v>14.951989026063101</v>
      </c>
    </row>
    <row r="5139" spans="1:6">
      <c r="A5139" s="83" t="s">
        <v>11157</v>
      </c>
      <c r="B5139" s="211" t="s">
        <v>11158</v>
      </c>
      <c r="C5139" s="23">
        <v>124</v>
      </c>
      <c r="D5139" s="146">
        <v>18.600000000000001</v>
      </c>
      <c r="E5139" s="102">
        <v>1036</v>
      </c>
      <c r="F5139" s="270">
        <v>11.969111969111969</v>
      </c>
    </row>
    <row r="5140" spans="1:6">
      <c r="A5140" s="83" t="s">
        <v>11159</v>
      </c>
      <c r="B5140" s="211" t="s">
        <v>11160</v>
      </c>
      <c r="C5140" s="23">
        <v>102</v>
      </c>
      <c r="D5140" s="146">
        <v>15.3</v>
      </c>
      <c r="E5140" s="102">
        <v>878</v>
      </c>
      <c r="F5140" s="270">
        <v>11.617312072892938</v>
      </c>
    </row>
    <row r="5141" spans="1:6">
      <c r="A5141" s="83" t="s">
        <v>11161</v>
      </c>
      <c r="B5141" s="211" t="s">
        <v>11162</v>
      </c>
      <c r="C5141" s="23">
        <v>219</v>
      </c>
      <c r="D5141" s="146">
        <v>32.85</v>
      </c>
      <c r="E5141" s="102">
        <v>510</v>
      </c>
      <c r="F5141" s="270">
        <v>42.941176470588232</v>
      </c>
    </row>
    <row r="5142" spans="1:6">
      <c r="A5142" s="83" t="s">
        <v>11163</v>
      </c>
      <c r="B5142" s="211" t="s">
        <v>11164</v>
      </c>
      <c r="C5142" s="23">
        <v>113</v>
      </c>
      <c r="D5142" s="146">
        <v>16.95</v>
      </c>
      <c r="E5142" s="102">
        <v>546</v>
      </c>
      <c r="F5142" s="270">
        <v>20.695970695970693</v>
      </c>
    </row>
    <row r="5143" spans="1:6">
      <c r="A5143" s="83" t="s">
        <v>11165</v>
      </c>
      <c r="B5143" s="211" t="s">
        <v>11166</v>
      </c>
      <c r="C5143" s="23">
        <v>192</v>
      </c>
      <c r="D5143" s="146">
        <v>28.8</v>
      </c>
      <c r="E5143" s="102">
        <v>566</v>
      </c>
      <c r="F5143" s="270">
        <v>33.922261484098939</v>
      </c>
    </row>
    <row r="5144" spans="1:6">
      <c r="A5144" s="83" t="s">
        <v>11167</v>
      </c>
      <c r="B5144" s="211" t="s">
        <v>11168</v>
      </c>
      <c r="C5144" s="23">
        <v>167</v>
      </c>
      <c r="D5144" s="146">
        <v>25.05</v>
      </c>
      <c r="E5144" s="102">
        <v>1083</v>
      </c>
      <c r="F5144" s="270">
        <v>15.420129270544782</v>
      </c>
    </row>
    <row r="5145" spans="1:6">
      <c r="A5145" s="83" t="s">
        <v>11169</v>
      </c>
      <c r="B5145" s="211" t="s">
        <v>11170</v>
      </c>
      <c r="C5145" s="23">
        <v>94</v>
      </c>
      <c r="D5145" s="146">
        <v>14.1</v>
      </c>
      <c r="E5145" s="102">
        <v>684</v>
      </c>
      <c r="F5145" s="270">
        <v>13.742690058479532</v>
      </c>
    </row>
    <row r="5146" spans="1:6">
      <c r="A5146" s="83" t="s">
        <v>11171</v>
      </c>
      <c r="B5146" s="211" t="s">
        <v>11172</v>
      </c>
      <c r="C5146" s="23">
        <v>64</v>
      </c>
      <c r="D5146" s="146">
        <v>9.6</v>
      </c>
      <c r="E5146" s="102">
        <v>675</v>
      </c>
      <c r="F5146" s="270">
        <v>9.481481481481481</v>
      </c>
    </row>
    <row r="5147" spans="1:6">
      <c r="A5147" s="83" t="s">
        <v>11173</v>
      </c>
      <c r="B5147" s="211" t="s">
        <v>11174</v>
      </c>
      <c r="C5147" s="23">
        <v>81</v>
      </c>
      <c r="D5147" s="146">
        <v>12.15</v>
      </c>
      <c r="E5147" s="102">
        <v>801</v>
      </c>
      <c r="F5147" s="270">
        <v>10.112359550561797</v>
      </c>
    </row>
    <row r="5148" spans="1:6">
      <c r="A5148" s="83" t="s">
        <v>11175</v>
      </c>
      <c r="B5148" s="211" t="s">
        <v>11176</v>
      </c>
      <c r="C5148" s="23">
        <v>25</v>
      </c>
      <c r="D5148" s="146">
        <v>3.75</v>
      </c>
      <c r="E5148" s="102">
        <v>597</v>
      </c>
      <c r="F5148" s="270">
        <v>4.1876046901172534</v>
      </c>
    </row>
    <row r="5149" spans="1:6">
      <c r="A5149" s="83" t="s">
        <v>11177</v>
      </c>
      <c r="B5149" s="211" t="s">
        <v>11178</v>
      </c>
      <c r="C5149" s="23">
        <v>28</v>
      </c>
      <c r="D5149" s="146">
        <v>4.2</v>
      </c>
      <c r="E5149" s="102">
        <v>560</v>
      </c>
      <c r="F5149" s="270">
        <v>5</v>
      </c>
    </row>
    <row r="5150" spans="1:6">
      <c r="A5150" s="83" t="s">
        <v>11179</v>
      </c>
      <c r="B5150" s="211" t="s">
        <v>11180</v>
      </c>
      <c r="C5150" s="23">
        <v>66</v>
      </c>
      <c r="D5150" s="146">
        <v>9.9</v>
      </c>
      <c r="E5150" s="102">
        <v>685</v>
      </c>
      <c r="F5150" s="270">
        <v>9.6350364963503647</v>
      </c>
    </row>
    <row r="5151" spans="1:6">
      <c r="A5151" s="83" t="s">
        <v>11181</v>
      </c>
      <c r="B5151" s="211" t="s">
        <v>11182</v>
      </c>
      <c r="C5151" s="23">
        <v>125</v>
      </c>
      <c r="D5151" s="146">
        <v>18.75</v>
      </c>
      <c r="E5151" s="102">
        <v>708</v>
      </c>
      <c r="F5151" s="270">
        <v>17.655367231638419</v>
      </c>
    </row>
    <row r="5152" spans="1:6">
      <c r="A5152" s="83" t="s">
        <v>11183</v>
      </c>
      <c r="B5152" s="211" t="s">
        <v>11184</v>
      </c>
      <c r="C5152" s="23">
        <v>55</v>
      </c>
      <c r="D5152" s="146">
        <v>8.25</v>
      </c>
      <c r="E5152" s="102">
        <v>627</v>
      </c>
      <c r="F5152" s="270">
        <v>8.7719298245614024</v>
      </c>
    </row>
    <row r="5153" spans="1:6">
      <c r="A5153" s="83" t="s">
        <v>11185</v>
      </c>
      <c r="B5153" s="211" t="s">
        <v>11186</v>
      </c>
      <c r="C5153" s="23">
        <v>115</v>
      </c>
      <c r="D5153" s="146">
        <v>17.25</v>
      </c>
      <c r="E5153" s="102">
        <v>766</v>
      </c>
      <c r="F5153" s="270">
        <v>15.013054830287206</v>
      </c>
    </row>
    <row r="5154" spans="1:6">
      <c r="A5154" s="83" t="s">
        <v>11187</v>
      </c>
      <c r="B5154" s="211" t="s">
        <v>11188</v>
      </c>
      <c r="C5154" s="23">
        <v>133</v>
      </c>
      <c r="D5154" s="146">
        <v>19.95</v>
      </c>
      <c r="E5154" s="102">
        <v>825</v>
      </c>
      <c r="F5154" s="270">
        <v>16.121212121212121</v>
      </c>
    </row>
    <row r="5155" spans="1:6">
      <c r="A5155" s="83" t="s">
        <v>11189</v>
      </c>
      <c r="B5155" s="211" t="s">
        <v>11190</v>
      </c>
      <c r="C5155" s="23">
        <v>93</v>
      </c>
      <c r="D5155" s="146">
        <v>13.95</v>
      </c>
      <c r="E5155" s="102">
        <v>707</v>
      </c>
      <c r="F5155" s="270">
        <v>13.154172560113153</v>
      </c>
    </row>
    <row r="5156" spans="1:6">
      <c r="A5156" s="83" t="s">
        <v>11191</v>
      </c>
      <c r="B5156" s="211" t="s">
        <v>11192</v>
      </c>
      <c r="C5156" s="23">
        <v>223</v>
      </c>
      <c r="D5156" s="146">
        <v>33.450000000000003</v>
      </c>
      <c r="E5156" s="102">
        <v>675</v>
      </c>
      <c r="F5156" s="270">
        <v>33.037037037037038</v>
      </c>
    </row>
    <row r="5157" spans="1:6">
      <c r="A5157" s="83" t="s">
        <v>11193</v>
      </c>
      <c r="B5157" s="211" t="s">
        <v>11194</v>
      </c>
      <c r="C5157" s="23">
        <v>100</v>
      </c>
      <c r="D5157" s="146">
        <v>15</v>
      </c>
      <c r="E5157" s="102">
        <v>542</v>
      </c>
      <c r="F5157" s="270">
        <v>18.450184501845019</v>
      </c>
    </row>
    <row r="5158" spans="1:6">
      <c r="A5158" s="83" t="s">
        <v>11195</v>
      </c>
      <c r="B5158" s="211" t="s">
        <v>11196</v>
      </c>
      <c r="C5158" s="23">
        <v>49</v>
      </c>
      <c r="D5158" s="146">
        <v>7.35</v>
      </c>
      <c r="E5158" s="102">
        <v>551</v>
      </c>
      <c r="F5158" s="270">
        <v>8.8929219600725951</v>
      </c>
    </row>
    <row r="5159" spans="1:6">
      <c r="A5159" s="83" t="s">
        <v>11197</v>
      </c>
      <c r="B5159" s="211" t="s">
        <v>11198</v>
      </c>
      <c r="C5159" s="23">
        <v>54</v>
      </c>
      <c r="D5159" s="146">
        <v>8.1</v>
      </c>
      <c r="E5159" s="102">
        <v>667</v>
      </c>
      <c r="F5159" s="270">
        <v>8.095952023988005</v>
      </c>
    </row>
    <row r="5160" spans="1:6">
      <c r="A5160" s="83" t="s">
        <v>11199</v>
      </c>
      <c r="B5160" s="211" t="s">
        <v>11200</v>
      </c>
      <c r="C5160" s="23">
        <v>41</v>
      </c>
      <c r="D5160" s="146">
        <v>6.15</v>
      </c>
      <c r="E5160" s="102">
        <v>589</v>
      </c>
      <c r="F5160" s="270">
        <v>6.9609507640067916</v>
      </c>
    </row>
    <row r="5161" spans="1:6">
      <c r="A5161" s="83" t="s">
        <v>11201</v>
      </c>
      <c r="B5161" s="211" t="s">
        <v>11202</v>
      </c>
      <c r="C5161" s="23">
        <v>85</v>
      </c>
      <c r="D5161" s="146">
        <v>12.75</v>
      </c>
      <c r="E5161" s="102">
        <v>639</v>
      </c>
      <c r="F5161" s="270">
        <v>13.302034428794993</v>
      </c>
    </row>
    <row r="5162" spans="1:6">
      <c r="A5162" s="83" t="s">
        <v>11203</v>
      </c>
      <c r="B5162" s="211" t="s">
        <v>11204</v>
      </c>
      <c r="C5162" s="23">
        <v>131</v>
      </c>
      <c r="D5162" s="146">
        <v>19.649999999999999</v>
      </c>
      <c r="E5162" s="102">
        <v>842</v>
      </c>
      <c r="F5162" s="270">
        <v>15.558194774346793</v>
      </c>
    </row>
    <row r="5163" spans="1:6">
      <c r="A5163" s="83" t="s">
        <v>11205</v>
      </c>
      <c r="B5163" s="211" t="s">
        <v>11206</v>
      </c>
      <c r="C5163" s="23">
        <v>194</v>
      </c>
      <c r="D5163" s="146">
        <v>29.1</v>
      </c>
      <c r="E5163" s="102">
        <v>504</v>
      </c>
      <c r="F5163" s="270">
        <v>38.492063492063494</v>
      </c>
    </row>
    <row r="5164" spans="1:6">
      <c r="A5164" s="83" t="s">
        <v>11207</v>
      </c>
      <c r="B5164" s="211" t="s">
        <v>11208</v>
      </c>
      <c r="C5164" s="23">
        <v>202</v>
      </c>
      <c r="D5164" s="146">
        <v>30.3</v>
      </c>
      <c r="E5164" s="102">
        <v>839</v>
      </c>
      <c r="F5164" s="270">
        <v>24.076281287246722</v>
      </c>
    </row>
    <row r="5165" spans="1:6">
      <c r="A5165" s="83" t="s">
        <v>11209</v>
      </c>
      <c r="B5165" s="211" t="s">
        <v>11210</v>
      </c>
      <c r="C5165" s="23">
        <v>246</v>
      </c>
      <c r="D5165" s="146">
        <v>36.9</v>
      </c>
      <c r="E5165" s="102">
        <v>571</v>
      </c>
      <c r="F5165" s="270">
        <v>43.082311733800353</v>
      </c>
    </row>
    <row r="5166" spans="1:6">
      <c r="A5166" s="83" t="s">
        <v>11211</v>
      </c>
      <c r="B5166" s="211" t="s">
        <v>11212</v>
      </c>
      <c r="C5166" s="23">
        <v>175</v>
      </c>
      <c r="D5166" s="146">
        <v>26.25</v>
      </c>
      <c r="E5166" s="102">
        <v>644</v>
      </c>
      <c r="F5166" s="270">
        <v>27.173913043478258</v>
      </c>
    </row>
    <row r="5167" spans="1:6">
      <c r="A5167" s="83" t="s">
        <v>11213</v>
      </c>
      <c r="B5167" s="211" t="s">
        <v>11214</v>
      </c>
      <c r="C5167" s="23">
        <v>140</v>
      </c>
      <c r="D5167" s="146">
        <v>21</v>
      </c>
      <c r="E5167" s="102">
        <v>518</v>
      </c>
      <c r="F5167" s="270">
        <v>27.027027027027028</v>
      </c>
    </row>
    <row r="5168" spans="1:6">
      <c r="A5168" s="83" t="s">
        <v>11215</v>
      </c>
      <c r="B5168" s="211" t="s">
        <v>11216</v>
      </c>
      <c r="C5168" s="23">
        <v>205</v>
      </c>
      <c r="D5168" s="146">
        <v>30.75</v>
      </c>
      <c r="E5168" s="102">
        <v>690</v>
      </c>
      <c r="F5168" s="270">
        <v>29.710144927536231</v>
      </c>
    </row>
    <row r="5169" spans="1:6">
      <c r="A5169" s="83" t="s">
        <v>11217</v>
      </c>
      <c r="B5169" s="211" t="s">
        <v>11218</v>
      </c>
      <c r="C5169" s="23">
        <v>100</v>
      </c>
      <c r="D5169" s="146">
        <v>15</v>
      </c>
      <c r="E5169" s="102">
        <v>912</v>
      </c>
      <c r="F5169" s="270">
        <v>10.964912280701753</v>
      </c>
    </row>
    <row r="5170" spans="1:6">
      <c r="A5170" s="83" t="s">
        <v>11219</v>
      </c>
      <c r="B5170" s="211" t="s">
        <v>11220</v>
      </c>
      <c r="C5170" s="23">
        <v>143</v>
      </c>
      <c r="D5170" s="146">
        <v>21.45</v>
      </c>
      <c r="E5170" s="102">
        <v>1138</v>
      </c>
      <c r="F5170" s="270">
        <v>12.56590509666081</v>
      </c>
    </row>
    <row r="5171" spans="1:6">
      <c r="A5171" s="83" t="s">
        <v>11221</v>
      </c>
      <c r="B5171" s="211" t="s">
        <v>11222</v>
      </c>
      <c r="C5171" s="23">
        <v>120</v>
      </c>
      <c r="D5171" s="146">
        <v>18</v>
      </c>
      <c r="E5171" s="102">
        <v>966</v>
      </c>
      <c r="F5171" s="270">
        <v>12.422360248447205</v>
      </c>
    </row>
    <row r="5172" spans="1:6">
      <c r="A5172" s="83" t="s">
        <v>11223</v>
      </c>
      <c r="B5172" s="211" t="s">
        <v>11224</v>
      </c>
      <c r="C5172" s="23">
        <v>48</v>
      </c>
      <c r="D5172" s="146">
        <v>7.2</v>
      </c>
      <c r="E5172" s="102">
        <v>854</v>
      </c>
      <c r="F5172" s="270">
        <v>5.6206088992974239</v>
      </c>
    </row>
    <row r="5173" spans="1:6">
      <c r="A5173" s="83" t="s">
        <v>11225</v>
      </c>
      <c r="B5173" s="211" t="s">
        <v>11226</v>
      </c>
      <c r="C5173" s="23">
        <v>147</v>
      </c>
      <c r="D5173" s="146">
        <v>22.05</v>
      </c>
      <c r="E5173" s="102">
        <v>724</v>
      </c>
      <c r="F5173" s="270">
        <v>20.303867403314918</v>
      </c>
    </row>
    <row r="5174" spans="1:6">
      <c r="A5174" s="83" t="s">
        <v>11227</v>
      </c>
      <c r="B5174" s="211" t="s">
        <v>11228</v>
      </c>
      <c r="C5174" s="23">
        <v>173</v>
      </c>
      <c r="D5174" s="146">
        <v>25.95</v>
      </c>
      <c r="E5174" s="102">
        <v>521</v>
      </c>
      <c r="F5174" s="270">
        <v>33.205374280230323</v>
      </c>
    </row>
    <row r="5175" spans="1:6">
      <c r="A5175" s="83" t="s">
        <v>11229</v>
      </c>
      <c r="B5175" s="211" t="s">
        <v>11230</v>
      </c>
      <c r="C5175" s="23">
        <v>157</v>
      </c>
      <c r="D5175" s="146">
        <v>23.55</v>
      </c>
      <c r="E5175" s="102">
        <v>592</v>
      </c>
      <c r="F5175" s="270">
        <v>26.52027027027027</v>
      </c>
    </row>
    <row r="5176" spans="1:6">
      <c r="A5176" s="83" t="s">
        <v>11231</v>
      </c>
      <c r="B5176" s="211" t="s">
        <v>11232</v>
      </c>
      <c r="C5176" s="23">
        <v>106</v>
      </c>
      <c r="D5176" s="146">
        <v>15.9</v>
      </c>
      <c r="E5176" s="102">
        <v>729</v>
      </c>
      <c r="F5176" s="270">
        <v>14.540466392318244</v>
      </c>
    </row>
    <row r="5177" spans="1:6">
      <c r="A5177" s="83" t="s">
        <v>11233</v>
      </c>
      <c r="B5177" s="211" t="s">
        <v>11234</v>
      </c>
      <c r="C5177" s="23">
        <v>170</v>
      </c>
      <c r="D5177" s="146">
        <v>25.5</v>
      </c>
      <c r="E5177" s="102">
        <v>542</v>
      </c>
      <c r="F5177" s="270">
        <v>31.365313653136536</v>
      </c>
    </row>
    <row r="5178" spans="1:6">
      <c r="A5178" s="83" t="s">
        <v>11235</v>
      </c>
      <c r="B5178" s="211" t="s">
        <v>11236</v>
      </c>
      <c r="C5178" s="23">
        <v>58</v>
      </c>
      <c r="D5178" s="146">
        <v>8.6999999999999993</v>
      </c>
      <c r="E5178" s="102">
        <v>496</v>
      </c>
      <c r="F5178" s="270">
        <v>11.693548387096774</v>
      </c>
    </row>
    <row r="5179" spans="1:6">
      <c r="A5179" s="83" t="s">
        <v>11237</v>
      </c>
      <c r="B5179" s="211" t="s">
        <v>11238</v>
      </c>
      <c r="C5179" s="23">
        <v>179</v>
      </c>
      <c r="D5179" s="146">
        <v>26.85</v>
      </c>
      <c r="E5179" s="102">
        <v>602</v>
      </c>
      <c r="F5179" s="270">
        <v>29.73421926910299</v>
      </c>
    </row>
    <row r="5180" spans="1:6">
      <c r="A5180" s="83" t="s">
        <v>11239</v>
      </c>
      <c r="B5180" s="211" t="s">
        <v>11240</v>
      </c>
      <c r="C5180" s="23">
        <v>104</v>
      </c>
      <c r="D5180" s="146">
        <v>15.6</v>
      </c>
      <c r="E5180" s="102">
        <v>793</v>
      </c>
      <c r="F5180" s="270">
        <v>13.114754098360656</v>
      </c>
    </row>
    <row r="5181" spans="1:6">
      <c r="A5181" s="83" t="s">
        <v>11241</v>
      </c>
      <c r="B5181" s="211" t="s">
        <v>11242</v>
      </c>
      <c r="C5181" s="23">
        <v>169</v>
      </c>
      <c r="D5181" s="146">
        <v>25.35</v>
      </c>
      <c r="E5181" s="102">
        <v>938</v>
      </c>
      <c r="F5181" s="270">
        <v>18.017057569296373</v>
      </c>
    </row>
    <row r="5182" spans="1:6">
      <c r="A5182" s="83" t="s">
        <v>11243</v>
      </c>
      <c r="B5182" s="211" t="s">
        <v>11244</v>
      </c>
      <c r="C5182" s="23">
        <v>82</v>
      </c>
      <c r="D5182" s="146">
        <v>12.3</v>
      </c>
      <c r="E5182" s="102">
        <v>696</v>
      </c>
      <c r="F5182" s="270">
        <v>11.781609195402298</v>
      </c>
    </row>
    <row r="5183" spans="1:6">
      <c r="A5183" s="83" t="s">
        <v>11245</v>
      </c>
      <c r="B5183" s="211" t="s">
        <v>11246</v>
      </c>
      <c r="C5183" s="23">
        <v>147</v>
      </c>
      <c r="D5183" s="146">
        <v>22.05</v>
      </c>
      <c r="E5183" s="102">
        <v>828</v>
      </c>
      <c r="F5183" s="270">
        <v>17.753623188405797</v>
      </c>
    </row>
    <row r="5184" spans="1:6">
      <c r="A5184" s="83" t="s">
        <v>11247</v>
      </c>
      <c r="B5184" s="211" t="s">
        <v>11248</v>
      </c>
      <c r="C5184" s="23">
        <v>112</v>
      </c>
      <c r="D5184" s="146">
        <v>16.8</v>
      </c>
      <c r="E5184" s="102">
        <v>762</v>
      </c>
      <c r="F5184" s="270">
        <v>14.698162729658792</v>
      </c>
    </row>
    <row r="5185" spans="1:6">
      <c r="A5185" s="83" t="s">
        <v>11249</v>
      </c>
      <c r="B5185" s="211" t="s">
        <v>11250</v>
      </c>
      <c r="C5185" s="23">
        <v>123</v>
      </c>
      <c r="D5185" s="146">
        <v>18.45</v>
      </c>
      <c r="E5185" s="102">
        <v>613</v>
      </c>
      <c r="F5185" s="270">
        <v>20.0652528548124</v>
      </c>
    </row>
    <row r="5186" spans="1:6">
      <c r="A5186" s="83" t="s">
        <v>11251</v>
      </c>
      <c r="B5186" s="211" t="s">
        <v>11252</v>
      </c>
      <c r="C5186" s="23">
        <v>89</v>
      </c>
      <c r="D5186" s="146">
        <v>13.35</v>
      </c>
      <c r="E5186" s="102">
        <v>1209</v>
      </c>
      <c r="F5186" s="270">
        <v>7.3614557485525225</v>
      </c>
    </row>
    <row r="5187" spans="1:6">
      <c r="A5187" s="83" t="s">
        <v>11253</v>
      </c>
      <c r="B5187" s="211" t="s">
        <v>11254</v>
      </c>
      <c r="C5187" s="23">
        <v>149</v>
      </c>
      <c r="D5187" s="146">
        <v>22.35</v>
      </c>
      <c r="E5187" s="102">
        <v>818</v>
      </c>
      <c r="F5187" s="270">
        <v>18.21515892420538</v>
      </c>
    </row>
    <row r="5188" spans="1:6">
      <c r="A5188" s="83" t="s">
        <v>11255</v>
      </c>
      <c r="B5188" s="211" t="s">
        <v>11256</v>
      </c>
      <c r="C5188" s="23">
        <v>183</v>
      </c>
      <c r="D5188" s="146">
        <v>27.45</v>
      </c>
      <c r="E5188" s="102">
        <v>897</v>
      </c>
      <c r="F5188" s="270">
        <v>20.401337792642142</v>
      </c>
    </row>
    <row r="5189" spans="1:6">
      <c r="A5189" s="83" t="s">
        <v>11257</v>
      </c>
      <c r="B5189" s="211" t="s">
        <v>11258</v>
      </c>
      <c r="C5189" s="23">
        <v>271</v>
      </c>
      <c r="D5189" s="146">
        <v>40.65</v>
      </c>
      <c r="E5189" s="102">
        <v>728</v>
      </c>
      <c r="F5189" s="270">
        <v>37.22527472527473</v>
      </c>
    </row>
    <row r="5190" spans="1:6">
      <c r="A5190" s="83" t="s">
        <v>11259</v>
      </c>
      <c r="B5190" s="211" t="s">
        <v>11260</v>
      </c>
      <c r="C5190" s="23">
        <v>165</v>
      </c>
      <c r="D5190" s="146">
        <v>24.75</v>
      </c>
      <c r="E5190" s="102">
        <v>662</v>
      </c>
      <c r="F5190" s="270">
        <v>24.924471299093657</v>
      </c>
    </row>
    <row r="5191" spans="1:6">
      <c r="A5191" s="83" t="s">
        <v>11261</v>
      </c>
      <c r="B5191" s="211" t="s">
        <v>11262</v>
      </c>
      <c r="C5191" s="23">
        <v>223</v>
      </c>
      <c r="D5191" s="146">
        <v>33.450000000000003</v>
      </c>
      <c r="E5191" s="102">
        <v>623</v>
      </c>
      <c r="F5191" s="270">
        <v>35.794542536115571</v>
      </c>
    </row>
    <row r="5192" spans="1:6">
      <c r="A5192" s="83" t="s">
        <v>11263</v>
      </c>
      <c r="B5192" s="211" t="s">
        <v>11264</v>
      </c>
      <c r="C5192" s="23">
        <v>31</v>
      </c>
      <c r="D5192" s="146">
        <v>4.6500000000000004</v>
      </c>
      <c r="E5192" s="102">
        <v>600</v>
      </c>
      <c r="F5192" s="270">
        <v>5.166666666666667</v>
      </c>
    </row>
    <row r="5193" spans="1:6">
      <c r="A5193" s="83" t="s">
        <v>11265</v>
      </c>
      <c r="B5193" s="211" t="s">
        <v>11266</v>
      </c>
      <c r="C5193" s="23">
        <v>73</v>
      </c>
      <c r="D5193" s="146">
        <v>10.95</v>
      </c>
      <c r="E5193" s="102">
        <v>523</v>
      </c>
      <c r="F5193" s="270">
        <v>13.957934990439771</v>
      </c>
    </row>
    <row r="5194" spans="1:6">
      <c r="A5194" s="83" t="s">
        <v>11267</v>
      </c>
      <c r="B5194" s="211" t="s">
        <v>11268</v>
      </c>
      <c r="C5194" s="23">
        <v>129</v>
      </c>
      <c r="D5194" s="146">
        <v>19.350000000000001</v>
      </c>
      <c r="E5194" s="102">
        <v>439</v>
      </c>
      <c r="F5194" s="270">
        <v>29.384965831435078</v>
      </c>
    </row>
    <row r="5195" spans="1:6">
      <c r="A5195" s="83" t="s">
        <v>11269</v>
      </c>
      <c r="B5195" s="211" t="s">
        <v>11270</v>
      </c>
      <c r="C5195" s="23">
        <v>73</v>
      </c>
      <c r="D5195" s="146">
        <v>10.95</v>
      </c>
      <c r="E5195" s="102">
        <v>722</v>
      </c>
      <c r="F5195" s="270">
        <v>10.110803324099724</v>
      </c>
    </row>
    <row r="5196" spans="1:6">
      <c r="A5196" s="83" t="s">
        <v>11271</v>
      </c>
      <c r="B5196" s="211" t="s">
        <v>11272</v>
      </c>
      <c r="C5196" s="23">
        <v>63</v>
      </c>
      <c r="D5196" s="146">
        <v>9.4499999999999993</v>
      </c>
      <c r="E5196" s="102">
        <v>646</v>
      </c>
      <c r="F5196" s="270">
        <v>9.7523219814241493</v>
      </c>
    </row>
    <row r="5197" spans="1:6">
      <c r="A5197" s="83" t="s">
        <v>11273</v>
      </c>
      <c r="B5197" s="211" t="s">
        <v>11274</v>
      </c>
      <c r="C5197" s="23">
        <v>62</v>
      </c>
      <c r="D5197" s="146">
        <v>9.3000000000000007</v>
      </c>
      <c r="E5197" s="102">
        <v>741</v>
      </c>
      <c r="F5197" s="270">
        <v>8.3670715249662617</v>
      </c>
    </row>
    <row r="5198" spans="1:6">
      <c r="A5198" s="83" t="s">
        <v>11275</v>
      </c>
      <c r="B5198" s="211" t="s">
        <v>11276</v>
      </c>
      <c r="C5198" s="23">
        <v>103</v>
      </c>
      <c r="D5198" s="146">
        <v>15.45</v>
      </c>
      <c r="E5198" s="102">
        <v>753</v>
      </c>
      <c r="F5198" s="270">
        <v>13.678618857901725</v>
      </c>
    </row>
    <row r="5199" spans="1:6">
      <c r="A5199" s="83" t="s">
        <v>11277</v>
      </c>
      <c r="B5199" s="211" t="s">
        <v>11278</v>
      </c>
      <c r="C5199" s="23">
        <v>98</v>
      </c>
      <c r="D5199" s="146">
        <v>14.7</v>
      </c>
      <c r="E5199" s="102">
        <v>733</v>
      </c>
      <c r="F5199" s="270">
        <v>13.369713506139155</v>
      </c>
    </row>
    <row r="5200" spans="1:6">
      <c r="A5200" s="83" t="s">
        <v>11279</v>
      </c>
      <c r="B5200" s="211" t="s">
        <v>11280</v>
      </c>
      <c r="C5200" s="23">
        <v>50</v>
      </c>
      <c r="D5200" s="146">
        <v>7.5</v>
      </c>
      <c r="E5200" s="102">
        <v>543</v>
      </c>
      <c r="F5200" s="270">
        <v>9.2081031307550649</v>
      </c>
    </row>
    <row r="5201" spans="1:6">
      <c r="A5201" s="83" t="s">
        <v>11281</v>
      </c>
      <c r="B5201" s="211" t="s">
        <v>11282</v>
      </c>
      <c r="C5201" s="23">
        <v>111</v>
      </c>
      <c r="D5201" s="146">
        <v>16.649999999999999</v>
      </c>
      <c r="E5201" s="102">
        <v>809</v>
      </c>
      <c r="F5201" s="270">
        <v>13.720642768850432</v>
      </c>
    </row>
    <row r="5202" spans="1:6">
      <c r="A5202" s="83" t="s">
        <v>11283</v>
      </c>
      <c r="B5202" s="211" t="s">
        <v>11284</v>
      </c>
      <c r="C5202" s="23">
        <v>103</v>
      </c>
      <c r="D5202" s="146">
        <v>15.45</v>
      </c>
      <c r="E5202" s="102">
        <v>639</v>
      </c>
      <c r="F5202" s="270">
        <v>16.118935837245697</v>
      </c>
    </row>
    <row r="5203" spans="1:6">
      <c r="A5203" s="83" t="s">
        <v>11285</v>
      </c>
      <c r="B5203" s="211" t="s">
        <v>11286</v>
      </c>
      <c r="C5203" s="23">
        <v>57</v>
      </c>
      <c r="D5203" s="146">
        <v>8.5500000000000007</v>
      </c>
      <c r="E5203" s="102">
        <v>726</v>
      </c>
      <c r="F5203" s="270">
        <v>7.8512396694214877</v>
      </c>
    </row>
    <row r="5204" spans="1:6">
      <c r="A5204" s="83" t="s">
        <v>11287</v>
      </c>
      <c r="B5204" s="211" t="s">
        <v>11288</v>
      </c>
      <c r="C5204" s="23">
        <v>97</v>
      </c>
      <c r="D5204" s="146">
        <v>14.55</v>
      </c>
      <c r="E5204" s="102">
        <v>683</v>
      </c>
      <c r="F5204" s="270">
        <v>14.202049780380674</v>
      </c>
    </row>
    <row r="5205" spans="1:6">
      <c r="A5205" s="83" t="s">
        <v>11289</v>
      </c>
      <c r="B5205" s="211" t="s">
        <v>11290</v>
      </c>
      <c r="C5205" s="23">
        <v>166</v>
      </c>
      <c r="D5205" s="146">
        <v>24.9</v>
      </c>
      <c r="E5205" s="102">
        <v>1087</v>
      </c>
      <c r="F5205" s="270">
        <v>15.271389144434222</v>
      </c>
    </row>
    <row r="5206" spans="1:6">
      <c r="A5206" s="83" t="s">
        <v>11291</v>
      </c>
      <c r="B5206" s="211" t="s">
        <v>11292</v>
      </c>
      <c r="C5206" s="23">
        <v>100</v>
      </c>
      <c r="D5206" s="146">
        <v>15</v>
      </c>
      <c r="E5206" s="102">
        <v>729</v>
      </c>
      <c r="F5206" s="270">
        <v>13.717421124828533</v>
      </c>
    </row>
    <row r="5207" spans="1:6">
      <c r="A5207" s="83" t="s">
        <v>11293</v>
      </c>
      <c r="B5207" s="211" t="s">
        <v>11294</v>
      </c>
      <c r="C5207" s="23">
        <v>26</v>
      </c>
      <c r="D5207" s="146">
        <v>3.9</v>
      </c>
      <c r="E5207" s="102">
        <v>539</v>
      </c>
      <c r="F5207" s="270">
        <v>4.8237476808905377</v>
      </c>
    </row>
    <row r="5208" spans="1:6">
      <c r="A5208" s="83" t="s">
        <v>11295</v>
      </c>
      <c r="B5208" s="211" t="s">
        <v>11296</v>
      </c>
      <c r="C5208" s="23">
        <v>77</v>
      </c>
      <c r="D5208" s="146">
        <v>11.55</v>
      </c>
      <c r="E5208" s="102">
        <v>768</v>
      </c>
      <c r="F5208" s="270">
        <v>10.026041666666668</v>
      </c>
    </row>
    <row r="5209" spans="1:6">
      <c r="A5209" s="83" t="s">
        <v>11297</v>
      </c>
      <c r="B5209" s="211" t="s">
        <v>11298</v>
      </c>
      <c r="C5209" s="23">
        <v>107</v>
      </c>
      <c r="D5209" s="146">
        <v>16.05</v>
      </c>
      <c r="E5209" s="102">
        <v>1012</v>
      </c>
      <c r="F5209" s="270">
        <v>10.573122529644269</v>
      </c>
    </row>
    <row r="5210" spans="1:6">
      <c r="A5210" s="83" t="s">
        <v>11299</v>
      </c>
      <c r="B5210" s="211" t="s">
        <v>11300</v>
      </c>
      <c r="C5210" s="23">
        <v>90</v>
      </c>
      <c r="D5210" s="146">
        <v>13.5</v>
      </c>
      <c r="E5210" s="102">
        <v>694</v>
      </c>
      <c r="F5210" s="270">
        <v>12.968299711815561</v>
      </c>
    </row>
    <row r="5211" spans="1:6">
      <c r="A5211" s="83" t="s">
        <v>11301</v>
      </c>
      <c r="B5211" s="211" t="s">
        <v>11302</v>
      </c>
      <c r="C5211" s="23">
        <v>107</v>
      </c>
      <c r="D5211" s="146">
        <v>16.05</v>
      </c>
      <c r="E5211" s="102">
        <v>1030</v>
      </c>
      <c r="F5211" s="270">
        <v>10.388349514563107</v>
      </c>
    </row>
    <row r="5212" spans="1:6">
      <c r="A5212" s="83" t="s">
        <v>11303</v>
      </c>
      <c r="B5212" s="211" t="s">
        <v>11304</v>
      </c>
      <c r="C5212" s="23">
        <v>39</v>
      </c>
      <c r="D5212" s="146">
        <v>5.85</v>
      </c>
      <c r="E5212" s="102">
        <v>795</v>
      </c>
      <c r="F5212" s="270">
        <v>4.9056603773584913</v>
      </c>
    </row>
    <row r="5213" spans="1:6">
      <c r="A5213" s="83" t="s">
        <v>11305</v>
      </c>
      <c r="B5213" s="211" t="s">
        <v>11306</v>
      </c>
      <c r="C5213" s="23">
        <v>130</v>
      </c>
      <c r="D5213" s="146">
        <v>19.5</v>
      </c>
      <c r="E5213" s="102">
        <v>798</v>
      </c>
      <c r="F5213" s="270">
        <v>16.290726817042607</v>
      </c>
    </row>
    <row r="5214" spans="1:6">
      <c r="A5214" s="83" t="s">
        <v>11307</v>
      </c>
      <c r="B5214" s="211" t="s">
        <v>11308</v>
      </c>
      <c r="C5214" s="23">
        <v>13</v>
      </c>
      <c r="D5214" s="146">
        <v>1.95</v>
      </c>
      <c r="E5214" s="102">
        <v>451</v>
      </c>
      <c r="F5214" s="270">
        <v>2.8824833702882482</v>
      </c>
    </row>
    <row r="5215" spans="1:6">
      <c r="A5215" s="83" t="s">
        <v>11309</v>
      </c>
      <c r="B5215" s="211" t="s">
        <v>11310</v>
      </c>
      <c r="C5215" s="23">
        <v>31</v>
      </c>
      <c r="D5215" s="146">
        <v>4.6500000000000004</v>
      </c>
      <c r="E5215" s="102">
        <v>517</v>
      </c>
      <c r="F5215" s="270">
        <v>5.9961315280464218</v>
      </c>
    </row>
    <row r="5216" spans="1:6">
      <c r="A5216" s="83" t="s">
        <v>11311</v>
      </c>
      <c r="B5216" s="211" t="s">
        <v>11312</v>
      </c>
      <c r="C5216" s="23">
        <v>63</v>
      </c>
      <c r="D5216" s="146">
        <v>9.4499999999999993</v>
      </c>
      <c r="E5216" s="102">
        <v>705</v>
      </c>
      <c r="F5216" s="270">
        <v>8.9361702127659584</v>
      </c>
    </row>
    <row r="5217" spans="1:6">
      <c r="A5217" s="83" t="s">
        <v>11313</v>
      </c>
      <c r="B5217" s="211" t="s">
        <v>11314</v>
      </c>
      <c r="C5217" s="23">
        <v>44</v>
      </c>
      <c r="D5217" s="146">
        <v>6.6</v>
      </c>
      <c r="E5217" s="102">
        <v>666</v>
      </c>
      <c r="F5217" s="270">
        <v>6.606606606606606</v>
      </c>
    </row>
    <row r="5218" spans="1:6">
      <c r="A5218" s="83" t="s">
        <v>11315</v>
      </c>
      <c r="B5218" s="211" t="s">
        <v>11316</v>
      </c>
      <c r="C5218" s="23">
        <v>51</v>
      </c>
      <c r="D5218" s="146">
        <v>7.65</v>
      </c>
      <c r="E5218" s="102">
        <v>809</v>
      </c>
      <c r="F5218" s="270">
        <v>6.3040791100123599</v>
      </c>
    </row>
    <row r="5219" spans="1:6">
      <c r="A5219" s="83" t="s">
        <v>11317</v>
      </c>
      <c r="B5219" s="211" t="s">
        <v>11318</v>
      </c>
      <c r="C5219" s="23">
        <v>59</v>
      </c>
      <c r="D5219" s="146">
        <v>8.85</v>
      </c>
      <c r="E5219" s="102">
        <v>731</v>
      </c>
      <c r="F5219" s="270">
        <v>8.0711354309165522</v>
      </c>
    </row>
    <row r="5220" spans="1:6">
      <c r="A5220" s="83" t="s">
        <v>11319</v>
      </c>
      <c r="B5220" s="211" t="s">
        <v>11320</v>
      </c>
      <c r="C5220" s="23">
        <v>42</v>
      </c>
      <c r="D5220" s="146">
        <v>6.3</v>
      </c>
      <c r="E5220" s="102">
        <v>539</v>
      </c>
      <c r="F5220" s="270">
        <v>7.7922077922077921</v>
      </c>
    </row>
    <row r="5221" spans="1:6">
      <c r="A5221" s="83" t="s">
        <v>11321</v>
      </c>
      <c r="B5221" s="211" t="s">
        <v>11322</v>
      </c>
      <c r="C5221" s="23">
        <v>51</v>
      </c>
      <c r="D5221" s="146">
        <v>7.65</v>
      </c>
      <c r="E5221" s="102">
        <v>665</v>
      </c>
      <c r="F5221" s="270">
        <v>7.6691729323308273</v>
      </c>
    </row>
    <row r="5222" spans="1:6">
      <c r="A5222" s="83" t="s">
        <v>11323</v>
      </c>
      <c r="B5222" s="211" t="s">
        <v>11324</v>
      </c>
      <c r="C5222" s="23">
        <v>68</v>
      </c>
      <c r="D5222" s="146">
        <v>10.199999999999999</v>
      </c>
      <c r="E5222" s="102">
        <v>696</v>
      </c>
      <c r="F5222" s="270">
        <v>9.7701149425287355</v>
      </c>
    </row>
    <row r="5223" spans="1:6">
      <c r="A5223" s="83" t="s">
        <v>11325</v>
      </c>
      <c r="B5223" s="211" t="s">
        <v>11326</v>
      </c>
      <c r="C5223" s="23">
        <v>56</v>
      </c>
      <c r="D5223" s="146">
        <v>8.4</v>
      </c>
      <c r="E5223" s="102">
        <v>639</v>
      </c>
      <c r="F5223" s="270">
        <v>8.7636932707355246</v>
      </c>
    </row>
    <row r="5224" spans="1:6">
      <c r="A5224" s="83" t="s">
        <v>11327</v>
      </c>
      <c r="B5224" s="211" t="s">
        <v>11328</v>
      </c>
      <c r="C5224" s="23">
        <v>80</v>
      </c>
      <c r="D5224" s="146">
        <v>12</v>
      </c>
      <c r="E5224" s="102">
        <v>849</v>
      </c>
      <c r="F5224" s="270">
        <v>9.422850412249705</v>
      </c>
    </row>
    <row r="5225" spans="1:6">
      <c r="A5225" s="83" t="s">
        <v>11329</v>
      </c>
      <c r="B5225" s="211" t="s">
        <v>11330</v>
      </c>
      <c r="C5225" s="23">
        <v>51</v>
      </c>
      <c r="D5225" s="146">
        <v>7.65</v>
      </c>
      <c r="E5225" s="102">
        <v>701</v>
      </c>
      <c r="F5225" s="270">
        <v>7.2753209700427961</v>
      </c>
    </row>
    <row r="5226" spans="1:6">
      <c r="A5226" s="83" t="s">
        <v>11331</v>
      </c>
      <c r="B5226" s="211" t="s">
        <v>11332</v>
      </c>
      <c r="C5226" s="23">
        <v>101</v>
      </c>
      <c r="D5226" s="146">
        <v>15.15</v>
      </c>
      <c r="E5226" s="102">
        <v>855</v>
      </c>
      <c r="F5226" s="270">
        <v>11.812865497076023</v>
      </c>
    </row>
    <row r="5227" spans="1:6">
      <c r="A5227" s="83" t="s">
        <v>11333</v>
      </c>
      <c r="B5227" s="211" t="s">
        <v>11334</v>
      </c>
      <c r="C5227" s="23">
        <v>68</v>
      </c>
      <c r="D5227" s="146">
        <v>10.199999999999999</v>
      </c>
      <c r="E5227" s="102">
        <v>879</v>
      </c>
      <c r="F5227" s="270">
        <v>7.7360637087599553</v>
      </c>
    </row>
    <row r="5228" spans="1:6">
      <c r="A5228" s="83" t="s">
        <v>11335</v>
      </c>
      <c r="B5228" s="211" t="s">
        <v>11336</v>
      </c>
      <c r="C5228" s="23">
        <v>60</v>
      </c>
      <c r="D5228" s="146">
        <v>9</v>
      </c>
      <c r="E5228" s="102">
        <v>628</v>
      </c>
      <c r="F5228" s="270">
        <v>9.5541401273885356</v>
      </c>
    </row>
    <row r="5229" spans="1:6">
      <c r="A5229" s="83" t="s">
        <v>11337</v>
      </c>
      <c r="B5229" s="211" t="s">
        <v>11338</v>
      </c>
      <c r="C5229" s="23">
        <v>102</v>
      </c>
      <c r="D5229" s="146">
        <v>15.3</v>
      </c>
      <c r="E5229" s="102">
        <v>927</v>
      </c>
      <c r="F5229" s="270">
        <v>11.003236245954692</v>
      </c>
    </row>
    <row r="5230" spans="1:6">
      <c r="A5230" s="83" t="s">
        <v>11339</v>
      </c>
      <c r="B5230" s="211" t="s">
        <v>11340</v>
      </c>
      <c r="C5230" s="23">
        <v>62</v>
      </c>
      <c r="D5230" s="146">
        <v>9.3000000000000007</v>
      </c>
      <c r="E5230" s="102">
        <v>931</v>
      </c>
      <c r="F5230" s="270">
        <v>6.6595059076262082</v>
      </c>
    </row>
    <row r="5231" spans="1:6">
      <c r="A5231" s="83" t="s">
        <v>11341</v>
      </c>
      <c r="B5231" s="211" t="s">
        <v>11342</v>
      </c>
      <c r="C5231" s="23">
        <v>78</v>
      </c>
      <c r="D5231" s="146">
        <v>11.7</v>
      </c>
      <c r="E5231" s="102">
        <v>1031</v>
      </c>
      <c r="F5231" s="270">
        <v>7.5654704170708049</v>
      </c>
    </row>
    <row r="5232" spans="1:6">
      <c r="A5232" s="83" t="s">
        <v>11343</v>
      </c>
      <c r="B5232" s="211" t="s">
        <v>11344</v>
      </c>
      <c r="C5232" s="23">
        <v>61</v>
      </c>
      <c r="D5232" s="146">
        <v>9.15</v>
      </c>
      <c r="E5232" s="102">
        <v>718</v>
      </c>
      <c r="F5232" s="270">
        <v>8.4958217270194982</v>
      </c>
    </row>
    <row r="5233" spans="1:6">
      <c r="A5233" s="83" t="s">
        <v>11345</v>
      </c>
      <c r="B5233" s="211" t="s">
        <v>11346</v>
      </c>
      <c r="C5233" s="23">
        <v>109</v>
      </c>
      <c r="D5233" s="146">
        <v>16.350000000000001</v>
      </c>
      <c r="E5233" s="102">
        <v>801</v>
      </c>
      <c r="F5233" s="270">
        <v>13.607990012484395</v>
      </c>
    </row>
    <row r="5234" spans="1:6">
      <c r="A5234" s="83" t="s">
        <v>11347</v>
      </c>
      <c r="B5234" s="211" t="s">
        <v>11348</v>
      </c>
      <c r="C5234" s="23">
        <v>40</v>
      </c>
      <c r="D5234" s="146">
        <v>6</v>
      </c>
      <c r="E5234" s="102">
        <v>654</v>
      </c>
      <c r="F5234" s="270">
        <v>6.1162079510703364</v>
      </c>
    </row>
    <row r="5235" spans="1:6">
      <c r="A5235" s="83" t="s">
        <v>11349</v>
      </c>
      <c r="B5235" s="211" t="s">
        <v>11350</v>
      </c>
      <c r="C5235" s="23">
        <v>43</v>
      </c>
      <c r="D5235" s="146">
        <v>6.45</v>
      </c>
      <c r="E5235" s="102">
        <v>552</v>
      </c>
      <c r="F5235" s="270">
        <v>7.7898550724637676</v>
      </c>
    </row>
    <row r="5236" spans="1:6">
      <c r="A5236" s="83" t="s">
        <v>11351</v>
      </c>
      <c r="B5236" s="211" t="s">
        <v>11352</v>
      </c>
      <c r="C5236" s="23">
        <v>48</v>
      </c>
      <c r="D5236" s="146">
        <v>7.2</v>
      </c>
      <c r="E5236" s="102">
        <v>695</v>
      </c>
      <c r="F5236" s="270">
        <v>6.9064748201438846</v>
      </c>
    </row>
    <row r="5237" spans="1:6">
      <c r="A5237" s="83" t="s">
        <v>11353</v>
      </c>
      <c r="B5237" s="211" t="s">
        <v>11354</v>
      </c>
      <c r="C5237" s="23">
        <v>100</v>
      </c>
      <c r="D5237" s="146">
        <v>15</v>
      </c>
      <c r="E5237" s="102">
        <v>853</v>
      </c>
      <c r="F5237" s="270">
        <v>11.723329425556859</v>
      </c>
    </row>
    <row r="5238" spans="1:6">
      <c r="A5238" s="83" t="s">
        <v>11355</v>
      </c>
      <c r="B5238" s="211" t="s">
        <v>11356</v>
      </c>
      <c r="C5238" s="23">
        <v>113</v>
      </c>
      <c r="D5238" s="146">
        <v>16.95</v>
      </c>
      <c r="E5238" s="102">
        <v>659</v>
      </c>
      <c r="F5238" s="270">
        <v>17.147192716236724</v>
      </c>
    </row>
    <row r="5239" spans="1:6">
      <c r="A5239" s="83" t="s">
        <v>11357</v>
      </c>
      <c r="B5239" s="211" t="s">
        <v>11358</v>
      </c>
      <c r="C5239" s="23">
        <v>107</v>
      </c>
      <c r="D5239" s="146">
        <v>16.05</v>
      </c>
      <c r="E5239" s="102">
        <v>725</v>
      </c>
      <c r="F5239" s="270">
        <v>14.758620689655173</v>
      </c>
    </row>
    <row r="5240" spans="1:6">
      <c r="A5240" s="83" t="s">
        <v>11359</v>
      </c>
      <c r="B5240" s="211" t="s">
        <v>11360</v>
      </c>
      <c r="C5240" s="23">
        <v>83</v>
      </c>
      <c r="D5240" s="146">
        <v>12.45</v>
      </c>
      <c r="E5240" s="102">
        <v>735</v>
      </c>
      <c r="F5240" s="270">
        <v>11.292517006802722</v>
      </c>
    </row>
    <row r="5241" spans="1:6">
      <c r="A5241" s="83" t="s">
        <v>11361</v>
      </c>
      <c r="B5241" s="211" t="s">
        <v>11362</v>
      </c>
      <c r="C5241" s="23">
        <v>24</v>
      </c>
      <c r="D5241" s="146">
        <v>3.6</v>
      </c>
      <c r="E5241" s="102">
        <v>569</v>
      </c>
      <c r="F5241" s="270">
        <v>4.2179261862917397</v>
      </c>
    </row>
    <row r="5242" spans="1:6">
      <c r="A5242" s="83" t="s">
        <v>11363</v>
      </c>
      <c r="B5242" s="211" t="s">
        <v>11364</v>
      </c>
      <c r="C5242" s="23">
        <v>82</v>
      </c>
      <c r="D5242" s="146">
        <v>12.3</v>
      </c>
      <c r="E5242" s="102">
        <v>599</v>
      </c>
      <c r="F5242" s="270">
        <v>13.689482470784641</v>
      </c>
    </row>
    <row r="5243" spans="1:6">
      <c r="A5243" s="83" t="s">
        <v>11365</v>
      </c>
      <c r="B5243" s="211" t="s">
        <v>11366</v>
      </c>
      <c r="C5243" s="23">
        <v>89</v>
      </c>
      <c r="D5243" s="146">
        <v>13.35</v>
      </c>
      <c r="E5243" s="102">
        <v>791</v>
      </c>
      <c r="F5243" s="270">
        <v>11.25158027812895</v>
      </c>
    </row>
    <row r="5244" spans="1:6">
      <c r="A5244" s="83" t="s">
        <v>11367</v>
      </c>
      <c r="B5244" s="211" t="s">
        <v>11368</v>
      </c>
      <c r="C5244" s="23">
        <v>72</v>
      </c>
      <c r="D5244" s="146">
        <v>10.8</v>
      </c>
      <c r="E5244" s="102">
        <v>624</v>
      </c>
      <c r="F5244" s="270">
        <v>11.538461538461538</v>
      </c>
    </row>
    <row r="5245" spans="1:6">
      <c r="A5245" s="83" t="s">
        <v>11369</v>
      </c>
      <c r="B5245" s="211" t="s">
        <v>11370</v>
      </c>
      <c r="C5245" s="23">
        <v>97</v>
      </c>
      <c r="D5245" s="146">
        <v>14.55</v>
      </c>
      <c r="E5245" s="102">
        <v>727</v>
      </c>
      <c r="F5245" s="270">
        <v>13.342503438789546</v>
      </c>
    </row>
    <row r="5246" spans="1:6">
      <c r="A5246" s="83" t="s">
        <v>11371</v>
      </c>
      <c r="B5246" s="211" t="s">
        <v>11372</v>
      </c>
      <c r="C5246" s="23">
        <v>133</v>
      </c>
      <c r="D5246" s="146">
        <v>19.95</v>
      </c>
      <c r="E5246" s="102">
        <v>740</v>
      </c>
      <c r="F5246" s="270">
        <v>17.972972972972972</v>
      </c>
    </row>
    <row r="5247" spans="1:6">
      <c r="A5247" s="83" t="s">
        <v>11373</v>
      </c>
      <c r="B5247" s="211" t="s">
        <v>11374</v>
      </c>
      <c r="C5247" s="23">
        <v>48</v>
      </c>
      <c r="D5247" s="146">
        <v>7.2</v>
      </c>
      <c r="E5247" s="102">
        <v>533</v>
      </c>
      <c r="F5247" s="270">
        <v>9.0056285178236397</v>
      </c>
    </row>
    <row r="5248" spans="1:6">
      <c r="A5248" s="83" t="s">
        <v>11375</v>
      </c>
      <c r="B5248" s="211" t="s">
        <v>11376</v>
      </c>
      <c r="C5248" s="23">
        <v>52</v>
      </c>
      <c r="D5248" s="146">
        <v>7.8</v>
      </c>
      <c r="E5248" s="102">
        <v>627</v>
      </c>
      <c r="F5248" s="270">
        <v>8.2934609250398719</v>
      </c>
    </row>
    <row r="5249" spans="1:6">
      <c r="A5249" s="83" t="s">
        <v>11377</v>
      </c>
      <c r="B5249" s="211" t="s">
        <v>11378</v>
      </c>
      <c r="C5249" s="23">
        <v>45</v>
      </c>
      <c r="D5249" s="146">
        <v>6.75</v>
      </c>
      <c r="E5249" s="102">
        <v>494</v>
      </c>
      <c r="F5249" s="270">
        <v>9.1093117408906874</v>
      </c>
    </row>
    <row r="5250" spans="1:6">
      <c r="A5250" s="83" t="s">
        <v>11379</v>
      </c>
      <c r="B5250" s="211" t="s">
        <v>11380</v>
      </c>
      <c r="C5250" s="23">
        <v>61</v>
      </c>
      <c r="D5250" s="146">
        <v>9.15</v>
      </c>
      <c r="E5250" s="102">
        <v>641</v>
      </c>
      <c r="F5250" s="270">
        <v>9.5163806552262091</v>
      </c>
    </row>
    <row r="5251" spans="1:6">
      <c r="A5251" s="83" t="s">
        <v>11381</v>
      </c>
      <c r="B5251" s="211" t="s">
        <v>11382</v>
      </c>
      <c r="C5251" s="23">
        <v>97</v>
      </c>
      <c r="D5251" s="146">
        <v>14.55</v>
      </c>
      <c r="E5251" s="102">
        <v>803</v>
      </c>
      <c r="F5251" s="270">
        <v>12.079701120797012</v>
      </c>
    </row>
    <row r="5252" spans="1:6">
      <c r="A5252" s="83" t="s">
        <v>11383</v>
      </c>
      <c r="B5252" s="211" t="s">
        <v>11384</v>
      </c>
      <c r="C5252" s="23">
        <v>59</v>
      </c>
      <c r="D5252" s="146">
        <v>8.85</v>
      </c>
      <c r="E5252" s="102">
        <v>657</v>
      </c>
      <c r="F5252" s="270">
        <v>8.9802130898021311</v>
      </c>
    </row>
    <row r="5253" spans="1:6">
      <c r="A5253" s="83" t="s">
        <v>11385</v>
      </c>
      <c r="B5253" s="211" t="s">
        <v>11386</v>
      </c>
      <c r="C5253" s="23">
        <v>50</v>
      </c>
      <c r="D5253" s="146">
        <v>7.5</v>
      </c>
      <c r="E5253" s="102">
        <v>605</v>
      </c>
      <c r="F5253" s="270">
        <v>8.2644628099173563</v>
      </c>
    </row>
    <row r="5254" spans="1:6">
      <c r="A5254" s="83" t="s">
        <v>11387</v>
      </c>
      <c r="B5254" s="211" t="s">
        <v>11388</v>
      </c>
      <c r="C5254" s="23">
        <v>49</v>
      </c>
      <c r="D5254" s="146">
        <v>7.35</v>
      </c>
      <c r="E5254" s="102">
        <v>642</v>
      </c>
      <c r="F5254" s="270">
        <v>7.6323987538940807</v>
      </c>
    </row>
    <row r="5255" spans="1:6">
      <c r="A5255" s="83" t="s">
        <v>11389</v>
      </c>
      <c r="B5255" s="211" t="s">
        <v>11390</v>
      </c>
      <c r="C5255" s="23">
        <v>107</v>
      </c>
      <c r="D5255" s="146">
        <v>16.05</v>
      </c>
      <c r="E5255" s="102">
        <v>897</v>
      </c>
      <c r="F5255" s="270">
        <v>11.928651059085842</v>
      </c>
    </row>
    <row r="5256" spans="1:6">
      <c r="A5256" s="83" t="s">
        <v>11391</v>
      </c>
      <c r="B5256" s="211" t="s">
        <v>11392</v>
      </c>
      <c r="C5256" s="23">
        <v>103</v>
      </c>
      <c r="D5256" s="146">
        <v>15.45</v>
      </c>
      <c r="E5256" s="102">
        <v>966</v>
      </c>
      <c r="F5256" s="270">
        <v>10.662525879917183</v>
      </c>
    </row>
    <row r="5257" spans="1:6">
      <c r="A5257" s="83" t="s">
        <v>11393</v>
      </c>
      <c r="B5257" s="211" t="s">
        <v>11394</v>
      </c>
      <c r="C5257" s="23">
        <v>107</v>
      </c>
      <c r="D5257" s="146">
        <v>16.05</v>
      </c>
      <c r="E5257" s="102">
        <v>793</v>
      </c>
      <c r="F5257" s="270">
        <v>13.493064312736443</v>
      </c>
    </row>
    <row r="5258" spans="1:6">
      <c r="A5258" s="83" t="s">
        <v>11395</v>
      </c>
      <c r="B5258" s="211" t="s">
        <v>11396</v>
      </c>
      <c r="C5258" s="23">
        <v>65</v>
      </c>
      <c r="D5258" s="146">
        <v>9.75</v>
      </c>
      <c r="E5258" s="102">
        <v>907</v>
      </c>
      <c r="F5258" s="270">
        <v>7.1664829106945982</v>
      </c>
    </row>
    <row r="5259" spans="1:6">
      <c r="A5259" s="83" t="s">
        <v>11397</v>
      </c>
      <c r="B5259" s="211" t="s">
        <v>11398</v>
      </c>
      <c r="C5259" s="23">
        <v>41</v>
      </c>
      <c r="D5259" s="146">
        <v>6.15</v>
      </c>
      <c r="E5259" s="102">
        <v>562</v>
      </c>
      <c r="F5259" s="270">
        <v>7.2953736654804269</v>
      </c>
    </row>
    <row r="5260" spans="1:6">
      <c r="A5260" s="83" t="s">
        <v>11399</v>
      </c>
      <c r="B5260" s="211" t="s">
        <v>11400</v>
      </c>
      <c r="C5260" s="23">
        <v>81</v>
      </c>
      <c r="D5260" s="146">
        <v>12.15</v>
      </c>
      <c r="E5260" s="102">
        <v>742</v>
      </c>
      <c r="F5260" s="270">
        <v>10.916442048517521</v>
      </c>
    </row>
    <row r="5261" spans="1:6">
      <c r="A5261" s="83" t="s">
        <v>11401</v>
      </c>
      <c r="B5261" s="211" t="s">
        <v>11402</v>
      </c>
      <c r="C5261" s="23">
        <v>31</v>
      </c>
      <c r="D5261" s="146">
        <v>4.6500000000000004</v>
      </c>
      <c r="E5261" s="102">
        <v>512</v>
      </c>
      <c r="F5261" s="270">
        <v>6.0546875</v>
      </c>
    </row>
    <row r="5262" spans="1:6">
      <c r="A5262" s="83" t="s">
        <v>11403</v>
      </c>
      <c r="B5262" s="211" t="s">
        <v>11404</v>
      </c>
      <c r="C5262" s="23">
        <v>149</v>
      </c>
      <c r="D5262" s="146">
        <v>22.35</v>
      </c>
      <c r="E5262" s="102">
        <v>719</v>
      </c>
      <c r="F5262" s="270">
        <v>20.723226703755216</v>
      </c>
    </row>
    <row r="5263" spans="1:6">
      <c r="A5263" s="83" t="s">
        <v>11405</v>
      </c>
      <c r="B5263" s="211" t="s">
        <v>11406</v>
      </c>
      <c r="C5263" s="23">
        <v>89</v>
      </c>
      <c r="D5263" s="146">
        <v>13.35</v>
      </c>
      <c r="E5263" s="102">
        <v>692</v>
      </c>
      <c r="F5263" s="270">
        <v>12.861271676300579</v>
      </c>
    </row>
    <row r="5264" spans="1:6">
      <c r="A5264" s="83" t="s">
        <v>11407</v>
      </c>
      <c r="B5264" s="211" t="s">
        <v>11408</v>
      </c>
      <c r="C5264" s="23">
        <v>61</v>
      </c>
      <c r="D5264" s="146">
        <v>9.15</v>
      </c>
      <c r="E5264" s="102">
        <v>735</v>
      </c>
      <c r="F5264" s="270">
        <v>8.2993197278911559</v>
      </c>
    </row>
    <row r="5265" spans="1:6">
      <c r="A5265" s="83" t="s">
        <v>11409</v>
      </c>
      <c r="B5265" s="211" t="s">
        <v>11410</v>
      </c>
      <c r="C5265" s="23">
        <v>76</v>
      </c>
      <c r="D5265" s="146">
        <v>11.4</v>
      </c>
      <c r="E5265" s="102">
        <v>680</v>
      </c>
      <c r="F5265" s="270">
        <v>11.176470588235295</v>
      </c>
    </row>
    <row r="5266" spans="1:6">
      <c r="A5266" s="83" t="s">
        <v>11411</v>
      </c>
      <c r="B5266" s="211" t="s">
        <v>11412</v>
      </c>
      <c r="C5266" s="23">
        <v>107</v>
      </c>
      <c r="D5266" s="146">
        <v>16.05</v>
      </c>
      <c r="E5266" s="102">
        <v>711</v>
      </c>
      <c r="F5266" s="270">
        <v>15.049226441631506</v>
      </c>
    </row>
    <row r="5267" spans="1:6">
      <c r="A5267" s="83" t="s">
        <v>11413</v>
      </c>
      <c r="B5267" s="211" t="s">
        <v>11414</v>
      </c>
      <c r="C5267" s="23">
        <v>195</v>
      </c>
      <c r="D5267" s="146">
        <v>29.25</v>
      </c>
      <c r="E5267" s="102">
        <v>734</v>
      </c>
      <c r="F5267" s="270">
        <v>26.56675749318801</v>
      </c>
    </row>
    <row r="5268" spans="1:6">
      <c r="A5268" s="83" t="s">
        <v>11415</v>
      </c>
      <c r="B5268" s="211" t="s">
        <v>11416</v>
      </c>
      <c r="C5268" s="23">
        <v>222</v>
      </c>
      <c r="D5268" s="146">
        <v>33.299999999999997</v>
      </c>
      <c r="E5268" s="102">
        <v>792</v>
      </c>
      <c r="F5268" s="270">
        <v>28.030303030303028</v>
      </c>
    </row>
    <row r="5269" spans="1:6">
      <c r="A5269" s="83" t="s">
        <v>11417</v>
      </c>
      <c r="B5269" s="211" t="s">
        <v>11418</v>
      </c>
      <c r="C5269" s="23">
        <v>217</v>
      </c>
      <c r="D5269" s="146">
        <v>32.549999999999997</v>
      </c>
      <c r="E5269" s="102">
        <v>563</v>
      </c>
      <c r="F5269" s="270">
        <v>38.543516873889878</v>
      </c>
    </row>
    <row r="5270" spans="1:6">
      <c r="A5270" s="83" t="s">
        <v>11419</v>
      </c>
      <c r="B5270" s="211" t="s">
        <v>11420</v>
      </c>
      <c r="C5270" s="23">
        <v>118</v>
      </c>
      <c r="D5270" s="146">
        <v>17.7</v>
      </c>
      <c r="E5270" s="102">
        <v>880</v>
      </c>
      <c r="F5270" s="270">
        <v>13.40909090909091</v>
      </c>
    </row>
    <row r="5271" spans="1:6">
      <c r="A5271" s="83" t="s">
        <v>11421</v>
      </c>
      <c r="B5271" s="211" t="s">
        <v>11422</v>
      </c>
      <c r="C5271" s="23">
        <v>75</v>
      </c>
      <c r="D5271" s="146">
        <v>11.25</v>
      </c>
      <c r="E5271" s="102">
        <v>825</v>
      </c>
      <c r="F5271" s="270">
        <v>9.0909090909090917</v>
      </c>
    </row>
    <row r="5272" spans="1:6">
      <c r="A5272" s="83" t="s">
        <v>11423</v>
      </c>
      <c r="B5272" s="211" t="s">
        <v>11424</v>
      </c>
      <c r="C5272" s="23">
        <v>136</v>
      </c>
      <c r="D5272" s="146">
        <v>20.399999999999999</v>
      </c>
      <c r="E5272" s="102">
        <v>716</v>
      </c>
      <c r="F5272" s="270">
        <v>18.994413407821227</v>
      </c>
    </row>
    <row r="5273" spans="1:6">
      <c r="A5273" s="83" t="s">
        <v>11425</v>
      </c>
      <c r="B5273" s="211" t="s">
        <v>11426</v>
      </c>
      <c r="C5273" s="23">
        <v>72</v>
      </c>
      <c r="D5273" s="146">
        <v>10.8</v>
      </c>
      <c r="E5273" s="102">
        <v>663</v>
      </c>
      <c r="F5273" s="270">
        <v>10.859728506787331</v>
      </c>
    </row>
    <row r="5274" spans="1:6">
      <c r="A5274" s="83" t="s">
        <v>11427</v>
      </c>
      <c r="B5274" s="211" t="s">
        <v>11428</v>
      </c>
      <c r="C5274" s="23">
        <v>41</v>
      </c>
      <c r="D5274" s="146">
        <v>6.15</v>
      </c>
      <c r="E5274" s="102">
        <v>615</v>
      </c>
      <c r="F5274" s="270">
        <v>6.666666666666667</v>
      </c>
    </row>
    <row r="5275" spans="1:6">
      <c r="A5275" s="83" t="s">
        <v>11429</v>
      </c>
      <c r="B5275" s="211" t="s">
        <v>11430</v>
      </c>
      <c r="C5275" s="23">
        <v>38</v>
      </c>
      <c r="D5275" s="146">
        <v>5.7</v>
      </c>
      <c r="E5275" s="102">
        <v>746</v>
      </c>
      <c r="F5275" s="270">
        <v>5.0938337801608577</v>
      </c>
    </row>
    <row r="5276" spans="1:6">
      <c r="A5276" s="83" t="s">
        <v>11431</v>
      </c>
      <c r="B5276" s="211" t="s">
        <v>11432</v>
      </c>
      <c r="C5276" s="23">
        <v>27</v>
      </c>
      <c r="D5276" s="146">
        <v>4.05</v>
      </c>
      <c r="E5276" s="102">
        <v>650</v>
      </c>
      <c r="F5276" s="270">
        <v>4.1538461538461542</v>
      </c>
    </row>
    <row r="5277" spans="1:6">
      <c r="A5277" s="83" t="s">
        <v>11433</v>
      </c>
      <c r="B5277" s="211" t="s">
        <v>11434</v>
      </c>
      <c r="C5277" s="23">
        <v>40</v>
      </c>
      <c r="D5277" s="146">
        <v>6</v>
      </c>
      <c r="E5277" s="102">
        <v>580</v>
      </c>
      <c r="F5277" s="270">
        <v>6.8965517241379306</v>
      </c>
    </row>
    <row r="5278" spans="1:6">
      <c r="A5278" s="83" t="s">
        <v>11435</v>
      </c>
      <c r="B5278" s="211" t="s">
        <v>11436</v>
      </c>
      <c r="C5278" s="23">
        <v>52</v>
      </c>
      <c r="D5278" s="146">
        <v>7.8</v>
      </c>
      <c r="E5278" s="102">
        <v>715</v>
      </c>
      <c r="F5278" s="270">
        <v>7.2727272727272725</v>
      </c>
    </row>
    <row r="5279" spans="1:6">
      <c r="A5279" s="83" t="s">
        <v>11437</v>
      </c>
      <c r="B5279" s="211" t="s">
        <v>11438</v>
      </c>
      <c r="C5279" s="23">
        <v>72</v>
      </c>
      <c r="D5279" s="146">
        <v>10.8</v>
      </c>
      <c r="E5279" s="102">
        <v>784</v>
      </c>
      <c r="F5279" s="270">
        <v>9.183673469387756</v>
      </c>
    </row>
    <row r="5280" spans="1:6">
      <c r="A5280" s="83" t="s">
        <v>11439</v>
      </c>
      <c r="B5280" s="211" t="s">
        <v>11440</v>
      </c>
      <c r="C5280" s="23">
        <v>30</v>
      </c>
      <c r="D5280" s="146">
        <v>4.5</v>
      </c>
      <c r="E5280" s="102">
        <v>564</v>
      </c>
      <c r="F5280" s="270">
        <v>5.3191489361702127</v>
      </c>
    </row>
    <row r="5281" spans="1:6">
      <c r="A5281" s="83" t="s">
        <v>11441</v>
      </c>
      <c r="B5281" s="211" t="s">
        <v>11442</v>
      </c>
      <c r="C5281" s="23">
        <v>40</v>
      </c>
      <c r="D5281" s="146">
        <v>6</v>
      </c>
      <c r="E5281" s="102">
        <v>684</v>
      </c>
      <c r="F5281" s="270">
        <v>5.8479532163742682</v>
      </c>
    </row>
    <row r="5282" spans="1:6">
      <c r="A5282" s="83" t="s">
        <v>11443</v>
      </c>
      <c r="B5282" s="211" t="s">
        <v>11444</v>
      </c>
      <c r="C5282" s="23">
        <v>104</v>
      </c>
      <c r="D5282" s="146">
        <v>15.6</v>
      </c>
      <c r="E5282" s="102">
        <v>548</v>
      </c>
      <c r="F5282" s="270">
        <v>18.978102189781019</v>
      </c>
    </row>
    <row r="5283" spans="1:6">
      <c r="A5283" s="83" t="s">
        <v>11445</v>
      </c>
      <c r="B5283" s="211" t="s">
        <v>11446</v>
      </c>
      <c r="C5283" s="23">
        <v>100</v>
      </c>
      <c r="D5283" s="146">
        <v>15</v>
      </c>
      <c r="E5283" s="102">
        <v>600</v>
      </c>
      <c r="F5283" s="270">
        <v>16.666666666666664</v>
      </c>
    </row>
    <row r="5284" spans="1:6">
      <c r="A5284" s="83" t="s">
        <v>11447</v>
      </c>
      <c r="B5284" s="211" t="s">
        <v>11448</v>
      </c>
      <c r="C5284" s="23">
        <v>135</v>
      </c>
      <c r="D5284" s="146">
        <v>20.25</v>
      </c>
      <c r="E5284" s="102">
        <v>643</v>
      </c>
      <c r="F5284" s="270">
        <v>20.995334370139972</v>
      </c>
    </row>
    <row r="5285" spans="1:6">
      <c r="A5285" s="83" t="s">
        <v>11449</v>
      </c>
      <c r="B5285" s="211" t="s">
        <v>11450</v>
      </c>
      <c r="C5285" s="23">
        <v>136</v>
      </c>
      <c r="D5285" s="146">
        <v>20.399999999999999</v>
      </c>
      <c r="E5285" s="102">
        <v>793</v>
      </c>
      <c r="F5285" s="270">
        <v>17.150063051702396</v>
      </c>
    </row>
    <row r="5286" spans="1:6">
      <c r="A5286" s="83" t="s">
        <v>11451</v>
      </c>
      <c r="B5286" s="211" t="s">
        <v>11452</v>
      </c>
      <c r="C5286" s="23">
        <v>223</v>
      </c>
      <c r="D5286" s="146">
        <v>33.450000000000003</v>
      </c>
      <c r="E5286" s="102">
        <v>556</v>
      </c>
      <c r="F5286" s="270">
        <v>40.10791366906475</v>
      </c>
    </row>
    <row r="5287" spans="1:6">
      <c r="A5287" s="83" t="s">
        <v>11453</v>
      </c>
      <c r="B5287" s="211" t="s">
        <v>11454</v>
      </c>
      <c r="C5287" s="23">
        <v>91</v>
      </c>
      <c r="D5287" s="146">
        <v>13.65</v>
      </c>
      <c r="E5287" s="102">
        <v>542</v>
      </c>
      <c r="F5287" s="270">
        <v>16.789667896678967</v>
      </c>
    </row>
    <row r="5288" spans="1:6">
      <c r="A5288" s="83" t="s">
        <v>11455</v>
      </c>
      <c r="B5288" s="211" t="s">
        <v>11456</v>
      </c>
      <c r="C5288" s="23">
        <v>62</v>
      </c>
      <c r="D5288" s="146">
        <v>9.3000000000000007</v>
      </c>
      <c r="E5288" s="102">
        <v>700</v>
      </c>
      <c r="F5288" s="270">
        <v>8.8571428571428559</v>
      </c>
    </row>
    <row r="5289" spans="1:6">
      <c r="A5289" s="83" t="s">
        <v>11457</v>
      </c>
      <c r="B5289" s="211" t="s">
        <v>11458</v>
      </c>
      <c r="C5289" s="23">
        <v>34</v>
      </c>
      <c r="D5289" s="146">
        <v>5.0999999999999996</v>
      </c>
      <c r="E5289" s="102">
        <v>520</v>
      </c>
      <c r="F5289" s="270">
        <v>6.5384615384615392</v>
      </c>
    </row>
    <row r="5290" spans="1:6">
      <c r="A5290" s="83" t="s">
        <v>11459</v>
      </c>
      <c r="B5290" s="211" t="s">
        <v>11460</v>
      </c>
      <c r="C5290" s="23">
        <v>83</v>
      </c>
      <c r="D5290" s="146">
        <v>12.45</v>
      </c>
      <c r="E5290" s="102">
        <v>711</v>
      </c>
      <c r="F5290" s="270">
        <v>11.673699015471167</v>
      </c>
    </row>
    <row r="5291" spans="1:6">
      <c r="A5291" s="83" t="s">
        <v>11461</v>
      </c>
      <c r="B5291" s="211" t="s">
        <v>11462</v>
      </c>
      <c r="C5291" s="23">
        <v>147</v>
      </c>
      <c r="D5291" s="146">
        <v>22.05</v>
      </c>
      <c r="E5291" s="102">
        <v>756</v>
      </c>
      <c r="F5291" s="270">
        <v>19.444444444444446</v>
      </c>
    </row>
    <row r="5292" spans="1:6">
      <c r="A5292" s="83" t="s">
        <v>11463</v>
      </c>
      <c r="B5292" s="211" t="s">
        <v>11464</v>
      </c>
      <c r="C5292" s="23">
        <v>166</v>
      </c>
      <c r="D5292" s="146">
        <v>24.9</v>
      </c>
      <c r="E5292" s="102">
        <v>601</v>
      </c>
      <c r="F5292" s="270">
        <v>27.620632279534107</v>
      </c>
    </row>
    <row r="5293" spans="1:6">
      <c r="A5293" s="83" t="s">
        <v>11465</v>
      </c>
      <c r="B5293" s="211" t="s">
        <v>11466</v>
      </c>
      <c r="C5293" s="23">
        <v>124</v>
      </c>
      <c r="D5293" s="146">
        <v>18.600000000000001</v>
      </c>
      <c r="E5293" s="102">
        <v>690</v>
      </c>
      <c r="F5293" s="270">
        <v>17.971014492753625</v>
      </c>
    </row>
    <row r="5294" spans="1:6">
      <c r="A5294" s="83" t="s">
        <v>11467</v>
      </c>
      <c r="B5294" s="211" t="s">
        <v>11468</v>
      </c>
      <c r="C5294" s="23">
        <v>198</v>
      </c>
      <c r="D5294" s="146">
        <v>29.7</v>
      </c>
      <c r="E5294" s="102">
        <v>668</v>
      </c>
      <c r="F5294" s="270">
        <v>29.640718562874252</v>
      </c>
    </row>
    <row r="5295" spans="1:6">
      <c r="A5295" s="83" t="s">
        <v>11469</v>
      </c>
      <c r="B5295" s="211" t="s">
        <v>11470</v>
      </c>
      <c r="C5295" s="23">
        <v>42</v>
      </c>
      <c r="D5295" s="146">
        <v>6.3</v>
      </c>
      <c r="E5295" s="102">
        <v>781</v>
      </c>
      <c r="F5295" s="270">
        <v>5.3777208706786173</v>
      </c>
    </row>
    <row r="5296" spans="1:6">
      <c r="A5296" s="83" t="s">
        <v>11471</v>
      </c>
      <c r="B5296" s="211" t="s">
        <v>11472</v>
      </c>
      <c r="C5296" s="23">
        <v>91</v>
      </c>
      <c r="D5296" s="146">
        <v>13.65</v>
      </c>
      <c r="E5296" s="102">
        <v>612</v>
      </c>
      <c r="F5296" s="270">
        <v>14.869281045751634</v>
      </c>
    </row>
    <row r="5297" spans="1:6">
      <c r="A5297" s="83" t="s">
        <v>11473</v>
      </c>
      <c r="B5297" s="211" t="s">
        <v>11474</v>
      </c>
      <c r="C5297" s="23">
        <v>108</v>
      </c>
      <c r="D5297" s="146">
        <v>16.2</v>
      </c>
      <c r="E5297" s="102">
        <v>827</v>
      </c>
      <c r="F5297" s="270">
        <v>13.059250302297462</v>
      </c>
    </row>
    <row r="5298" spans="1:6">
      <c r="A5298" s="83" t="s">
        <v>11475</v>
      </c>
      <c r="B5298" s="211" t="s">
        <v>11476</v>
      </c>
      <c r="C5298" s="23">
        <v>93</v>
      </c>
      <c r="D5298" s="146">
        <v>13.95</v>
      </c>
      <c r="E5298" s="102">
        <v>867</v>
      </c>
      <c r="F5298" s="270">
        <v>10.726643598615917</v>
      </c>
    </row>
    <row r="5299" spans="1:6">
      <c r="A5299" s="83" t="s">
        <v>11477</v>
      </c>
      <c r="B5299" s="211" t="s">
        <v>11478</v>
      </c>
      <c r="C5299" s="23">
        <v>51</v>
      </c>
      <c r="D5299" s="146">
        <v>7.65</v>
      </c>
      <c r="E5299" s="102">
        <v>845</v>
      </c>
      <c r="F5299" s="270">
        <v>6.0355029585798814</v>
      </c>
    </row>
    <row r="5300" spans="1:6">
      <c r="A5300" s="83" t="s">
        <v>11479</v>
      </c>
      <c r="B5300" s="211" t="s">
        <v>11480</v>
      </c>
      <c r="C5300" s="23">
        <v>46</v>
      </c>
      <c r="D5300" s="146">
        <v>6.9</v>
      </c>
      <c r="E5300" s="102">
        <v>721</v>
      </c>
      <c r="F5300" s="270">
        <v>6.3800277392510401</v>
      </c>
    </row>
    <row r="5301" spans="1:6">
      <c r="A5301" s="83" t="s">
        <v>11481</v>
      </c>
      <c r="B5301" s="211" t="s">
        <v>11482</v>
      </c>
      <c r="C5301" s="23">
        <v>126</v>
      </c>
      <c r="D5301" s="146">
        <v>18.899999999999999</v>
      </c>
      <c r="E5301" s="102">
        <v>935</v>
      </c>
      <c r="F5301" s="270">
        <v>13.475935828877006</v>
      </c>
    </row>
    <row r="5302" spans="1:6">
      <c r="A5302" s="83" t="s">
        <v>11483</v>
      </c>
      <c r="B5302" s="211" t="s">
        <v>11484</v>
      </c>
      <c r="C5302" s="23">
        <v>94</v>
      </c>
      <c r="D5302" s="146">
        <v>14.1</v>
      </c>
      <c r="E5302" s="102">
        <v>955</v>
      </c>
      <c r="F5302" s="270">
        <v>9.842931937172775</v>
      </c>
    </row>
    <row r="5303" spans="1:6">
      <c r="A5303" s="83" t="s">
        <v>11485</v>
      </c>
      <c r="B5303" s="211" t="s">
        <v>11486</v>
      </c>
      <c r="C5303" s="23">
        <v>111</v>
      </c>
      <c r="D5303" s="146">
        <v>16.649999999999999</v>
      </c>
      <c r="E5303" s="102">
        <v>693</v>
      </c>
      <c r="F5303" s="270">
        <v>16.017316017316016</v>
      </c>
    </row>
    <row r="5304" spans="1:6">
      <c r="A5304" s="83" t="s">
        <v>11487</v>
      </c>
      <c r="B5304" s="211" t="s">
        <v>11488</v>
      </c>
      <c r="C5304" s="23">
        <v>89</v>
      </c>
      <c r="D5304" s="146">
        <v>13.35</v>
      </c>
      <c r="E5304" s="102">
        <v>916</v>
      </c>
      <c r="F5304" s="270">
        <v>9.7161572052401759</v>
      </c>
    </row>
    <row r="5305" spans="1:6">
      <c r="A5305" s="83" t="s">
        <v>11489</v>
      </c>
      <c r="B5305" s="211" t="s">
        <v>11490</v>
      </c>
      <c r="C5305" s="23">
        <v>149</v>
      </c>
      <c r="D5305" s="146">
        <v>22.35</v>
      </c>
      <c r="E5305" s="102">
        <v>799</v>
      </c>
      <c r="F5305" s="270">
        <v>18.648310387984981</v>
      </c>
    </row>
    <row r="5306" spans="1:6">
      <c r="A5306" s="83" t="s">
        <v>11491</v>
      </c>
      <c r="B5306" s="211" t="s">
        <v>11492</v>
      </c>
      <c r="C5306" s="23">
        <v>86</v>
      </c>
      <c r="D5306" s="146">
        <v>12.9</v>
      </c>
      <c r="E5306" s="102">
        <v>755</v>
      </c>
      <c r="F5306" s="270">
        <v>11.390728476821192</v>
      </c>
    </row>
    <row r="5307" spans="1:6">
      <c r="A5307" s="83" t="s">
        <v>11493</v>
      </c>
      <c r="B5307" s="211" t="s">
        <v>11494</v>
      </c>
      <c r="C5307" s="23">
        <v>127</v>
      </c>
      <c r="D5307" s="146">
        <v>19.05</v>
      </c>
      <c r="E5307" s="102">
        <v>767</v>
      </c>
      <c r="F5307" s="270">
        <v>16.558018252933508</v>
      </c>
    </row>
    <row r="5308" spans="1:6">
      <c r="A5308" s="83" t="s">
        <v>11495</v>
      </c>
      <c r="B5308" s="211" t="s">
        <v>11496</v>
      </c>
      <c r="C5308" s="23">
        <v>61</v>
      </c>
      <c r="D5308" s="146">
        <v>9.15</v>
      </c>
      <c r="E5308" s="102">
        <v>947</v>
      </c>
      <c r="F5308" s="270">
        <v>6.4413938753959874</v>
      </c>
    </row>
    <row r="5309" spans="1:6">
      <c r="A5309" s="83" t="s">
        <v>11497</v>
      </c>
      <c r="B5309" s="211" t="s">
        <v>11498</v>
      </c>
      <c r="C5309" s="23">
        <v>155</v>
      </c>
      <c r="D5309" s="146">
        <v>23.25</v>
      </c>
      <c r="E5309" s="102">
        <v>1150</v>
      </c>
      <c r="F5309" s="270">
        <v>13.478260869565217</v>
      </c>
    </row>
    <row r="5310" spans="1:6">
      <c r="A5310" s="83" t="s">
        <v>11499</v>
      </c>
      <c r="B5310" s="211" t="s">
        <v>11500</v>
      </c>
      <c r="C5310" s="23">
        <v>195</v>
      </c>
      <c r="D5310" s="146">
        <v>29.25</v>
      </c>
      <c r="E5310" s="102">
        <v>1098</v>
      </c>
      <c r="F5310" s="270">
        <v>17.759562841530055</v>
      </c>
    </row>
    <row r="5311" spans="1:6">
      <c r="A5311" s="83" t="s">
        <v>11501</v>
      </c>
      <c r="B5311" s="211" t="s">
        <v>11502</v>
      </c>
      <c r="C5311" s="23">
        <v>204</v>
      </c>
      <c r="D5311" s="146">
        <v>30.6</v>
      </c>
      <c r="E5311" s="102">
        <v>1025</v>
      </c>
      <c r="F5311" s="270">
        <v>19.902439024390244</v>
      </c>
    </row>
    <row r="5312" spans="1:6">
      <c r="A5312" s="83" t="s">
        <v>11503</v>
      </c>
      <c r="B5312" s="211" t="s">
        <v>11504</v>
      </c>
      <c r="C5312" s="23">
        <v>229</v>
      </c>
      <c r="D5312" s="146">
        <v>34.35</v>
      </c>
      <c r="E5312" s="102">
        <v>624</v>
      </c>
      <c r="F5312" s="270">
        <v>36.698717948717949</v>
      </c>
    </row>
    <row r="5313" spans="1:6">
      <c r="A5313" s="83" t="s">
        <v>11505</v>
      </c>
      <c r="B5313" s="211" t="s">
        <v>11506</v>
      </c>
      <c r="C5313" s="23">
        <v>265</v>
      </c>
      <c r="D5313" s="146">
        <v>39.75</v>
      </c>
      <c r="E5313" s="102">
        <v>759</v>
      </c>
      <c r="F5313" s="270">
        <v>34.914361001317523</v>
      </c>
    </row>
    <row r="5314" spans="1:6">
      <c r="A5314" s="83" t="s">
        <v>11507</v>
      </c>
      <c r="B5314" s="211" t="s">
        <v>11508</v>
      </c>
      <c r="C5314" s="23">
        <v>110</v>
      </c>
      <c r="D5314" s="146">
        <v>16.5</v>
      </c>
      <c r="E5314" s="102">
        <v>641</v>
      </c>
      <c r="F5314" s="270">
        <v>17.160686427457097</v>
      </c>
    </row>
    <row r="5315" spans="1:6">
      <c r="A5315" s="83" t="s">
        <v>11509</v>
      </c>
      <c r="B5315" s="211" t="s">
        <v>11510</v>
      </c>
      <c r="C5315" s="23">
        <v>85</v>
      </c>
      <c r="D5315" s="146">
        <v>12.75</v>
      </c>
      <c r="E5315" s="102">
        <v>639</v>
      </c>
      <c r="F5315" s="270">
        <v>13.302034428794993</v>
      </c>
    </row>
    <row r="5316" spans="1:6">
      <c r="A5316" s="83" t="s">
        <v>11511</v>
      </c>
      <c r="B5316" s="211" t="s">
        <v>11512</v>
      </c>
      <c r="C5316" s="23">
        <v>119</v>
      </c>
      <c r="D5316" s="146">
        <v>17.850000000000001</v>
      </c>
      <c r="E5316" s="102">
        <v>946</v>
      </c>
      <c r="F5316" s="270">
        <v>12.579281183932348</v>
      </c>
    </row>
    <row r="5317" spans="1:6">
      <c r="A5317" s="83" t="s">
        <v>11513</v>
      </c>
      <c r="B5317" s="211" t="s">
        <v>11514</v>
      </c>
      <c r="C5317" s="23">
        <v>122</v>
      </c>
      <c r="D5317" s="146">
        <v>18.3</v>
      </c>
      <c r="E5317" s="102">
        <v>550</v>
      </c>
      <c r="F5317" s="270">
        <v>22.181818181818183</v>
      </c>
    </row>
    <row r="5318" spans="1:6">
      <c r="A5318" s="83" t="s">
        <v>11515</v>
      </c>
      <c r="B5318" s="211" t="s">
        <v>11516</v>
      </c>
      <c r="C5318" s="23">
        <v>93</v>
      </c>
      <c r="D5318" s="146">
        <v>13.95</v>
      </c>
      <c r="E5318" s="102">
        <v>1116</v>
      </c>
      <c r="F5318" s="270">
        <v>8.3333333333333321</v>
      </c>
    </row>
    <row r="5319" spans="1:6">
      <c r="A5319" s="83" t="s">
        <v>11517</v>
      </c>
      <c r="B5319" s="211" t="s">
        <v>11518</v>
      </c>
      <c r="C5319" s="23">
        <v>125</v>
      </c>
      <c r="D5319" s="146">
        <v>18.75</v>
      </c>
      <c r="E5319" s="102">
        <v>860</v>
      </c>
      <c r="F5319" s="270">
        <v>14.534883720930234</v>
      </c>
    </row>
    <row r="5320" spans="1:6">
      <c r="A5320" s="83" t="s">
        <v>11519</v>
      </c>
      <c r="B5320" s="211" t="s">
        <v>11520</v>
      </c>
      <c r="C5320" s="23">
        <v>107</v>
      </c>
      <c r="D5320" s="146">
        <v>16.05</v>
      </c>
      <c r="E5320" s="102">
        <v>692</v>
      </c>
      <c r="F5320" s="270">
        <v>15.462427745664739</v>
      </c>
    </row>
    <row r="5321" spans="1:6">
      <c r="A5321" s="83" t="s">
        <v>11521</v>
      </c>
      <c r="B5321" s="211" t="s">
        <v>11522</v>
      </c>
      <c r="C5321" s="23">
        <v>50</v>
      </c>
      <c r="D5321" s="146">
        <v>7.5</v>
      </c>
      <c r="E5321" s="102">
        <v>521</v>
      </c>
      <c r="F5321" s="270">
        <v>9.5969289827255277</v>
      </c>
    </row>
    <row r="5322" spans="1:6">
      <c r="A5322" s="83" t="s">
        <v>11523</v>
      </c>
      <c r="B5322" s="211" t="s">
        <v>11524</v>
      </c>
      <c r="C5322" s="23">
        <v>131</v>
      </c>
      <c r="D5322" s="146">
        <v>19.649999999999999</v>
      </c>
      <c r="E5322" s="102">
        <v>767</v>
      </c>
      <c r="F5322" s="270">
        <v>17.07953063885267</v>
      </c>
    </row>
    <row r="5323" spans="1:6">
      <c r="A5323" s="83" t="s">
        <v>11525</v>
      </c>
      <c r="B5323" s="211" t="s">
        <v>11526</v>
      </c>
      <c r="C5323" s="23">
        <v>43</v>
      </c>
      <c r="D5323" s="146">
        <v>6.45</v>
      </c>
      <c r="E5323" s="102">
        <v>622</v>
      </c>
      <c r="F5323" s="270">
        <v>6.9131832797427659</v>
      </c>
    </row>
    <row r="5324" spans="1:6">
      <c r="A5324" s="83" t="s">
        <v>11527</v>
      </c>
      <c r="B5324" s="211" t="s">
        <v>11528</v>
      </c>
      <c r="C5324" s="23">
        <v>50</v>
      </c>
      <c r="D5324" s="146">
        <v>7.5</v>
      </c>
      <c r="E5324" s="102">
        <v>533</v>
      </c>
      <c r="F5324" s="270">
        <v>9.3808630393996246</v>
      </c>
    </row>
    <row r="5325" spans="1:6">
      <c r="A5325" s="83" t="s">
        <v>11529</v>
      </c>
      <c r="B5325" s="211" t="s">
        <v>11530</v>
      </c>
      <c r="C5325" s="23">
        <v>39</v>
      </c>
      <c r="D5325" s="146">
        <v>5.85</v>
      </c>
      <c r="E5325" s="102">
        <v>492</v>
      </c>
      <c r="F5325" s="270">
        <v>7.9268292682926829</v>
      </c>
    </row>
    <row r="5326" spans="1:6">
      <c r="A5326" s="83" t="s">
        <v>11531</v>
      </c>
      <c r="B5326" s="211" t="s">
        <v>11532</v>
      </c>
      <c r="C5326" s="23">
        <v>73</v>
      </c>
      <c r="D5326" s="146">
        <v>10.95</v>
      </c>
      <c r="E5326" s="102">
        <v>705</v>
      </c>
      <c r="F5326" s="270">
        <v>10.354609929078014</v>
      </c>
    </row>
    <row r="5327" spans="1:6">
      <c r="A5327" s="83" t="s">
        <v>11533</v>
      </c>
      <c r="B5327" s="211" t="s">
        <v>11534</v>
      </c>
      <c r="C5327" s="23">
        <v>57</v>
      </c>
      <c r="D5327" s="146">
        <v>8.5500000000000007</v>
      </c>
      <c r="E5327" s="102">
        <v>705</v>
      </c>
      <c r="F5327" s="270">
        <v>8.085106382978724</v>
      </c>
    </row>
    <row r="5328" spans="1:6">
      <c r="A5328" s="83" t="s">
        <v>11535</v>
      </c>
      <c r="B5328" s="211" t="s">
        <v>11536</v>
      </c>
      <c r="C5328" s="23">
        <v>82</v>
      </c>
      <c r="D5328" s="146">
        <v>12.3</v>
      </c>
      <c r="E5328" s="102">
        <v>681</v>
      </c>
      <c r="F5328" s="270">
        <v>12.041116005873716</v>
      </c>
    </row>
    <row r="5329" spans="1:6">
      <c r="A5329" s="83" t="s">
        <v>11537</v>
      </c>
      <c r="B5329" s="211" t="s">
        <v>11538</v>
      </c>
      <c r="C5329" s="23">
        <v>143</v>
      </c>
      <c r="D5329" s="146">
        <v>21.45</v>
      </c>
      <c r="E5329" s="102">
        <v>1145</v>
      </c>
      <c r="F5329" s="270">
        <v>12.489082969432316</v>
      </c>
    </row>
    <row r="5330" spans="1:6">
      <c r="A5330" s="83" t="s">
        <v>11539</v>
      </c>
      <c r="B5330" s="211" t="s">
        <v>11540</v>
      </c>
      <c r="C5330" s="23">
        <v>132</v>
      </c>
      <c r="D5330" s="146">
        <v>19.8</v>
      </c>
      <c r="E5330" s="102">
        <v>1162</v>
      </c>
      <c r="F5330" s="270">
        <v>11.359724612736661</v>
      </c>
    </row>
    <row r="5331" spans="1:6">
      <c r="A5331" s="83" t="s">
        <v>11541</v>
      </c>
      <c r="B5331" s="211" t="s">
        <v>11542</v>
      </c>
      <c r="C5331" s="23">
        <v>64</v>
      </c>
      <c r="D5331" s="146">
        <v>9.6</v>
      </c>
      <c r="E5331" s="102">
        <v>626</v>
      </c>
      <c r="F5331" s="270">
        <v>10.223642172523961</v>
      </c>
    </row>
    <row r="5332" spans="1:6">
      <c r="A5332" s="83" t="s">
        <v>11543</v>
      </c>
      <c r="B5332" s="211" t="s">
        <v>11544</v>
      </c>
      <c r="C5332" s="23">
        <v>34</v>
      </c>
      <c r="D5332" s="146">
        <v>5.0999999999999996</v>
      </c>
      <c r="E5332" s="102">
        <v>691</v>
      </c>
      <c r="F5332" s="270">
        <v>4.9204052098408102</v>
      </c>
    </row>
    <row r="5333" spans="1:6">
      <c r="A5333" s="83" t="s">
        <v>11545</v>
      </c>
      <c r="B5333" s="211" t="s">
        <v>11546</v>
      </c>
      <c r="C5333" s="23">
        <v>51</v>
      </c>
      <c r="D5333" s="146">
        <v>7.65</v>
      </c>
      <c r="E5333" s="102">
        <v>741</v>
      </c>
      <c r="F5333" s="270">
        <v>6.8825910931174086</v>
      </c>
    </row>
    <row r="5334" spans="1:6">
      <c r="A5334" s="83" t="s">
        <v>11547</v>
      </c>
      <c r="B5334" s="211" t="s">
        <v>11548</v>
      </c>
      <c r="C5334" s="23">
        <v>56</v>
      </c>
      <c r="D5334" s="146">
        <v>8.4</v>
      </c>
      <c r="E5334" s="102">
        <v>730</v>
      </c>
      <c r="F5334" s="270">
        <v>7.6712328767123292</v>
      </c>
    </row>
    <row r="5335" spans="1:6">
      <c r="A5335" s="83" t="s">
        <v>11549</v>
      </c>
      <c r="B5335" s="211" t="s">
        <v>11550</v>
      </c>
      <c r="C5335" s="23">
        <v>68</v>
      </c>
      <c r="D5335" s="146">
        <v>10.199999999999999</v>
      </c>
      <c r="E5335" s="102">
        <v>697</v>
      </c>
      <c r="F5335" s="270">
        <v>9.7560975609756095</v>
      </c>
    </row>
    <row r="5336" spans="1:6">
      <c r="A5336" s="83" t="s">
        <v>11551</v>
      </c>
      <c r="B5336" s="211" t="s">
        <v>11552</v>
      </c>
      <c r="C5336" s="23">
        <v>115</v>
      </c>
      <c r="D5336" s="146">
        <v>17.25</v>
      </c>
      <c r="E5336" s="102">
        <v>1002</v>
      </c>
      <c r="F5336" s="270">
        <v>11.477045908183632</v>
      </c>
    </row>
    <row r="5337" spans="1:6">
      <c r="A5337" s="83" t="s">
        <v>11553</v>
      </c>
      <c r="B5337" s="211" t="s">
        <v>11554</v>
      </c>
      <c r="C5337" s="23">
        <v>88</v>
      </c>
      <c r="D5337" s="146">
        <v>13.2</v>
      </c>
      <c r="E5337" s="102">
        <v>631</v>
      </c>
      <c r="F5337" s="270">
        <v>13.946117274167987</v>
      </c>
    </row>
    <row r="5338" spans="1:6">
      <c r="A5338" s="83" t="s">
        <v>11555</v>
      </c>
      <c r="B5338" s="211" t="s">
        <v>11556</v>
      </c>
      <c r="C5338" s="23">
        <v>135</v>
      </c>
      <c r="D5338" s="146">
        <v>20.25</v>
      </c>
      <c r="E5338" s="102">
        <v>565</v>
      </c>
      <c r="F5338" s="270">
        <v>23.893805309734514</v>
      </c>
    </row>
    <row r="5339" spans="1:6">
      <c r="A5339" s="83" t="s">
        <v>11557</v>
      </c>
      <c r="B5339" s="211" t="s">
        <v>11558</v>
      </c>
      <c r="C5339" s="23">
        <v>113</v>
      </c>
      <c r="D5339" s="146">
        <v>16.95</v>
      </c>
      <c r="E5339" s="102">
        <v>658</v>
      </c>
      <c r="F5339" s="270">
        <v>17.17325227963526</v>
      </c>
    </row>
    <row r="5340" spans="1:6">
      <c r="A5340" s="83" t="s">
        <v>11559</v>
      </c>
      <c r="B5340" s="211" t="s">
        <v>11560</v>
      </c>
      <c r="C5340" s="23">
        <v>23</v>
      </c>
      <c r="D5340" s="146">
        <v>3.45</v>
      </c>
      <c r="E5340" s="102">
        <v>522</v>
      </c>
      <c r="F5340" s="270">
        <v>4.4061302681992336</v>
      </c>
    </row>
    <row r="5341" spans="1:6">
      <c r="A5341" s="83" t="s">
        <v>11561</v>
      </c>
      <c r="B5341" s="211" t="s">
        <v>11562</v>
      </c>
      <c r="C5341" s="23">
        <v>51</v>
      </c>
      <c r="D5341" s="146">
        <v>7.65</v>
      </c>
      <c r="E5341" s="102">
        <v>698</v>
      </c>
      <c r="F5341" s="270">
        <v>7.3065902578796571</v>
      </c>
    </row>
    <row r="5342" spans="1:6">
      <c r="A5342" s="83" t="s">
        <v>11563</v>
      </c>
      <c r="B5342" s="211" t="s">
        <v>11564</v>
      </c>
      <c r="C5342" s="23">
        <v>27</v>
      </c>
      <c r="D5342" s="146">
        <v>4.05</v>
      </c>
      <c r="E5342" s="102">
        <v>636</v>
      </c>
      <c r="F5342" s="270">
        <v>4.2452830188679247</v>
      </c>
    </row>
    <row r="5343" spans="1:6">
      <c r="A5343" s="83" t="s">
        <v>11565</v>
      </c>
      <c r="B5343" s="211" t="s">
        <v>11566</v>
      </c>
      <c r="C5343" s="23">
        <v>36</v>
      </c>
      <c r="D5343" s="146">
        <v>5.4</v>
      </c>
      <c r="E5343" s="102">
        <v>613</v>
      </c>
      <c r="F5343" s="270">
        <v>5.8727569331158236</v>
      </c>
    </row>
    <row r="5344" spans="1:6">
      <c r="A5344" s="83" t="s">
        <v>11567</v>
      </c>
      <c r="B5344" s="211" t="s">
        <v>11568</v>
      </c>
      <c r="C5344" s="23">
        <v>124</v>
      </c>
      <c r="D5344" s="146">
        <v>18.600000000000001</v>
      </c>
      <c r="E5344" s="102">
        <v>579</v>
      </c>
      <c r="F5344" s="270">
        <v>21.416234887737478</v>
      </c>
    </row>
    <row r="5345" spans="1:6">
      <c r="A5345" s="83" t="s">
        <v>11569</v>
      </c>
      <c r="B5345" s="211" t="s">
        <v>11570</v>
      </c>
      <c r="C5345" s="23">
        <v>103</v>
      </c>
      <c r="D5345" s="146">
        <v>15.45</v>
      </c>
      <c r="E5345" s="102">
        <v>719</v>
      </c>
      <c r="F5345" s="270">
        <v>14.325452016689846</v>
      </c>
    </row>
    <row r="5346" spans="1:6">
      <c r="A5346" s="83" t="s">
        <v>11571</v>
      </c>
      <c r="B5346" s="211" t="s">
        <v>11572</v>
      </c>
      <c r="C5346" s="23">
        <v>90</v>
      </c>
      <c r="D5346" s="146">
        <v>13.5</v>
      </c>
      <c r="E5346" s="102">
        <v>1079</v>
      </c>
      <c r="F5346" s="270">
        <v>8.3410565338276186</v>
      </c>
    </row>
    <row r="5347" spans="1:6">
      <c r="A5347" s="83" t="s">
        <v>11573</v>
      </c>
      <c r="B5347" s="211" t="s">
        <v>11574</v>
      </c>
      <c r="C5347" s="23">
        <v>76</v>
      </c>
      <c r="D5347" s="146">
        <v>11.4</v>
      </c>
      <c r="E5347" s="102">
        <v>726</v>
      </c>
      <c r="F5347" s="270">
        <v>10.46831955922865</v>
      </c>
    </row>
    <row r="5348" spans="1:6">
      <c r="A5348" s="83" t="s">
        <v>11575</v>
      </c>
      <c r="B5348" s="211" t="s">
        <v>11576</v>
      </c>
      <c r="C5348" s="23">
        <v>193</v>
      </c>
      <c r="D5348" s="146">
        <v>28.95</v>
      </c>
      <c r="E5348" s="102">
        <v>681</v>
      </c>
      <c r="F5348" s="270">
        <v>28.340675477239351</v>
      </c>
    </row>
    <row r="5349" spans="1:6">
      <c r="A5349" s="83" t="s">
        <v>11577</v>
      </c>
      <c r="B5349" s="211" t="s">
        <v>11578</v>
      </c>
      <c r="C5349" s="23">
        <v>170</v>
      </c>
      <c r="D5349" s="146">
        <v>25.5</v>
      </c>
      <c r="E5349" s="102">
        <v>564</v>
      </c>
      <c r="F5349" s="270">
        <v>30.141843971631204</v>
      </c>
    </row>
    <row r="5350" spans="1:6">
      <c r="A5350" s="83" t="s">
        <v>11579</v>
      </c>
      <c r="B5350" s="211" t="s">
        <v>11580</v>
      </c>
      <c r="C5350" s="23">
        <v>129</v>
      </c>
      <c r="D5350" s="146">
        <v>19.350000000000001</v>
      </c>
      <c r="E5350" s="102">
        <v>595</v>
      </c>
      <c r="F5350" s="270">
        <v>21.680672268907564</v>
      </c>
    </row>
    <row r="5351" spans="1:6">
      <c r="A5351" s="83" t="s">
        <v>11581</v>
      </c>
      <c r="B5351" s="211" t="s">
        <v>11582</v>
      </c>
      <c r="C5351" s="23">
        <v>185</v>
      </c>
      <c r="D5351" s="146">
        <v>27.75</v>
      </c>
      <c r="E5351" s="102">
        <v>669</v>
      </c>
      <c r="F5351" s="270">
        <v>27.65321375186846</v>
      </c>
    </row>
    <row r="5352" spans="1:6">
      <c r="A5352" s="83" t="s">
        <v>11583</v>
      </c>
      <c r="B5352" s="211" t="s">
        <v>11584</v>
      </c>
      <c r="C5352" s="23">
        <v>95</v>
      </c>
      <c r="D5352" s="146">
        <v>14.25</v>
      </c>
      <c r="E5352" s="102">
        <v>989</v>
      </c>
      <c r="F5352" s="270">
        <v>9.6056622851365017</v>
      </c>
    </row>
    <row r="5353" spans="1:6">
      <c r="A5353" s="83" t="s">
        <v>11585</v>
      </c>
      <c r="B5353" s="211" t="s">
        <v>11586</v>
      </c>
      <c r="C5353" s="23">
        <v>118</v>
      </c>
      <c r="D5353" s="146">
        <v>17.7</v>
      </c>
      <c r="E5353" s="102">
        <v>755</v>
      </c>
      <c r="F5353" s="270">
        <v>15.62913907284768</v>
      </c>
    </row>
    <row r="5354" spans="1:6">
      <c r="A5354" s="83" t="s">
        <v>11587</v>
      </c>
      <c r="B5354" s="211" t="s">
        <v>11588</v>
      </c>
      <c r="C5354" s="23">
        <v>150</v>
      </c>
      <c r="D5354" s="146">
        <v>22.5</v>
      </c>
      <c r="E5354" s="102">
        <v>832</v>
      </c>
      <c r="F5354" s="270">
        <v>18.028846153846153</v>
      </c>
    </row>
    <row r="5355" spans="1:6">
      <c r="A5355" s="83" t="s">
        <v>11589</v>
      </c>
      <c r="B5355" s="211" t="s">
        <v>11590</v>
      </c>
      <c r="C5355" s="23">
        <v>88</v>
      </c>
      <c r="D5355" s="146">
        <v>13.2</v>
      </c>
      <c r="E5355" s="102">
        <v>685</v>
      </c>
      <c r="F5355" s="270">
        <v>12.846715328467154</v>
      </c>
    </row>
    <row r="5356" spans="1:6">
      <c r="A5356" s="83" t="s">
        <v>11591</v>
      </c>
      <c r="B5356" s="211" t="s">
        <v>11592</v>
      </c>
      <c r="C5356" s="23">
        <v>96</v>
      </c>
      <c r="D5356" s="146">
        <v>14.4</v>
      </c>
      <c r="E5356" s="102">
        <v>808</v>
      </c>
      <c r="F5356" s="270">
        <v>11.881188118811881</v>
      </c>
    </row>
    <row r="5357" spans="1:6">
      <c r="A5357" s="83" t="s">
        <v>11593</v>
      </c>
      <c r="B5357" s="211" t="s">
        <v>11594</v>
      </c>
      <c r="C5357" s="23">
        <v>98</v>
      </c>
      <c r="D5357" s="146">
        <v>14.7</v>
      </c>
      <c r="E5357" s="102">
        <v>788</v>
      </c>
      <c r="F5357" s="270">
        <v>12.436548223350254</v>
      </c>
    </row>
    <row r="5358" spans="1:6">
      <c r="A5358" s="83" t="s">
        <v>11595</v>
      </c>
      <c r="B5358" s="211" t="s">
        <v>11596</v>
      </c>
      <c r="C5358" s="23">
        <v>102</v>
      </c>
      <c r="D5358" s="146">
        <v>15.3</v>
      </c>
      <c r="E5358" s="102">
        <v>666</v>
      </c>
      <c r="F5358" s="270">
        <v>15.315315315315313</v>
      </c>
    </row>
    <row r="5359" spans="1:6">
      <c r="A5359" s="83" t="s">
        <v>11597</v>
      </c>
      <c r="B5359" s="211" t="s">
        <v>11598</v>
      </c>
      <c r="C5359" s="23">
        <v>77</v>
      </c>
      <c r="D5359" s="146">
        <v>11.55</v>
      </c>
      <c r="E5359" s="102">
        <v>717</v>
      </c>
      <c r="F5359" s="270">
        <v>10.739191073919107</v>
      </c>
    </row>
    <row r="5360" spans="1:6">
      <c r="A5360" s="83" t="s">
        <v>11599</v>
      </c>
      <c r="B5360" s="211" t="s">
        <v>11600</v>
      </c>
      <c r="C5360" s="23">
        <v>89</v>
      </c>
      <c r="D5360" s="146">
        <v>13.35</v>
      </c>
      <c r="E5360" s="102">
        <v>666</v>
      </c>
      <c r="F5360" s="270">
        <v>13.363363363363364</v>
      </c>
    </row>
    <row r="5361" spans="1:6">
      <c r="A5361" s="83" t="s">
        <v>11601</v>
      </c>
      <c r="B5361" s="211" t="s">
        <v>11602</v>
      </c>
      <c r="C5361" s="23">
        <v>100</v>
      </c>
      <c r="D5361" s="146">
        <v>15</v>
      </c>
      <c r="E5361" s="102">
        <v>858</v>
      </c>
      <c r="F5361" s="270">
        <v>11.655011655011654</v>
      </c>
    </row>
    <row r="5362" spans="1:6">
      <c r="A5362" s="83" t="s">
        <v>11603</v>
      </c>
      <c r="B5362" s="211" t="s">
        <v>11604</v>
      </c>
      <c r="C5362" s="23">
        <v>123</v>
      </c>
      <c r="D5362" s="146">
        <v>18.45</v>
      </c>
      <c r="E5362" s="102">
        <v>1072</v>
      </c>
      <c r="F5362" s="270">
        <v>11.473880597014926</v>
      </c>
    </row>
    <row r="5363" spans="1:6">
      <c r="A5363" s="83" t="s">
        <v>11605</v>
      </c>
      <c r="B5363" s="211" t="s">
        <v>11606</v>
      </c>
      <c r="C5363" s="23">
        <v>99</v>
      </c>
      <c r="D5363" s="146">
        <v>14.85</v>
      </c>
      <c r="E5363" s="102">
        <v>874</v>
      </c>
      <c r="F5363" s="270">
        <v>11.327231121281464</v>
      </c>
    </row>
    <row r="5364" spans="1:6">
      <c r="A5364" s="83" t="s">
        <v>11607</v>
      </c>
      <c r="B5364" s="211" t="s">
        <v>11608</v>
      </c>
      <c r="C5364" s="23">
        <v>109</v>
      </c>
      <c r="D5364" s="146">
        <v>16.350000000000001</v>
      </c>
      <c r="E5364" s="102">
        <v>807</v>
      </c>
      <c r="F5364" s="270">
        <v>13.506815365551425</v>
      </c>
    </row>
    <row r="5365" spans="1:6">
      <c r="A5365" s="83" t="s">
        <v>11609</v>
      </c>
      <c r="B5365" s="211" t="s">
        <v>11610</v>
      </c>
      <c r="C5365" s="23">
        <v>97</v>
      </c>
      <c r="D5365" s="146">
        <v>14.55</v>
      </c>
      <c r="E5365" s="102">
        <v>649</v>
      </c>
      <c r="F5365" s="270">
        <v>14.946070878274268</v>
      </c>
    </row>
    <row r="5366" spans="1:6">
      <c r="A5366" s="83" t="s">
        <v>11611</v>
      </c>
      <c r="B5366" s="211" t="s">
        <v>11612</v>
      </c>
      <c r="C5366" s="23">
        <v>76</v>
      </c>
      <c r="D5366" s="146">
        <v>11.4</v>
      </c>
      <c r="E5366" s="102">
        <v>708</v>
      </c>
      <c r="F5366" s="270">
        <v>10.734463276836157</v>
      </c>
    </row>
    <row r="5367" spans="1:6">
      <c r="A5367" s="83" t="s">
        <v>11613</v>
      </c>
      <c r="B5367" s="211" t="s">
        <v>11614</v>
      </c>
      <c r="C5367" s="23">
        <v>115</v>
      </c>
      <c r="D5367" s="146">
        <v>17.25</v>
      </c>
      <c r="E5367" s="102">
        <v>656</v>
      </c>
      <c r="F5367" s="270">
        <v>17.530487804878049</v>
      </c>
    </row>
    <row r="5368" spans="1:6">
      <c r="A5368" s="83" t="s">
        <v>11615</v>
      </c>
      <c r="B5368" s="211" t="s">
        <v>11616</v>
      </c>
      <c r="C5368" s="23">
        <v>36</v>
      </c>
      <c r="D5368" s="146">
        <v>5.4</v>
      </c>
      <c r="E5368" s="102">
        <v>570</v>
      </c>
      <c r="F5368" s="270">
        <v>6.3157894736842106</v>
      </c>
    </row>
    <row r="5369" spans="1:6">
      <c r="A5369" s="83" t="s">
        <v>11617</v>
      </c>
      <c r="B5369" s="211" t="s">
        <v>11618</v>
      </c>
      <c r="C5369" s="23">
        <v>80</v>
      </c>
      <c r="D5369" s="146">
        <v>12</v>
      </c>
      <c r="E5369" s="102">
        <v>714</v>
      </c>
      <c r="F5369" s="270">
        <v>11.204481792717088</v>
      </c>
    </row>
    <row r="5370" spans="1:6">
      <c r="A5370" s="83" t="s">
        <v>11619</v>
      </c>
      <c r="B5370" s="211" t="s">
        <v>11620</v>
      </c>
      <c r="C5370" s="23">
        <v>54</v>
      </c>
      <c r="D5370" s="146">
        <v>8.1</v>
      </c>
      <c r="E5370" s="102">
        <v>678</v>
      </c>
      <c r="F5370" s="270">
        <v>7.9646017699115044</v>
      </c>
    </row>
    <row r="5371" spans="1:6">
      <c r="A5371" s="83" t="s">
        <v>11621</v>
      </c>
      <c r="B5371" s="211" t="s">
        <v>11622</v>
      </c>
      <c r="C5371" s="23">
        <v>109</v>
      </c>
      <c r="D5371" s="146">
        <v>16.350000000000001</v>
      </c>
      <c r="E5371" s="102">
        <v>709</v>
      </c>
      <c r="F5371" s="270">
        <v>15.373765867418902</v>
      </c>
    </row>
    <row r="5372" spans="1:6">
      <c r="A5372" s="83" t="s">
        <v>11623</v>
      </c>
      <c r="B5372" s="211" t="s">
        <v>11624</v>
      </c>
      <c r="C5372" s="23">
        <v>68</v>
      </c>
      <c r="D5372" s="146">
        <v>10.199999999999999</v>
      </c>
      <c r="E5372" s="102">
        <v>805</v>
      </c>
      <c r="F5372" s="270">
        <v>8.4472049689440993</v>
      </c>
    </row>
    <row r="5373" spans="1:6">
      <c r="A5373" s="83" t="s">
        <v>11625</v>
      </c>
      <c r="B5373" s="211" t="s">
        <v>11626</v>
      </c>
      <c r="C5373" s="23">
        <v>93</v>
      </c>
      <c r="D5373" s="146">
        <v>13.95</v>
      </c>
      <c r="E5373" s="102">
        <v>816</v>
      </c>
      <c r="F5373" s="270">
        <v>11.397058823529411</v>
      </c>
    </row>
    <row r="5374" spans="1:6">
      <c r="A5374" s="83" t="s">
        <v>11627</v>
      </c>
      <c r="B5374" s="211" t="s">
        <v>11628</v>
      </c>
      <c r="C5374" s="23">
        <v>93</v>
      </c>
      <c r="D5374" s="146">
        <v>13.95</v>
      </c>
      <c r="E5374" s="102">
        <v>1011</v>
      </c>
      <c r="F5374" s="270">
        <v>9.1988130563798212</v>
      </c>
    </row>
    <row r="5375" spans="1:6">
      <c r="A5375" s="83" t="s">
        <v>11629</v>
      </c>
      <c r="B5375" s="211" t="s">
        <v>11630</v>
      </c>
      <c r="C5375" s="23">
        <v>70</v>
      </c>
      <c r="D5375" s="146">
        <v>10.5</v>
      </c>
      <c r="E5375" s="102">
        <v>1039</v>
      </c>
      <c r="F5375" s="270">
        <v>6.7372473532242543</v>
      </c>
    </row>
    <row r="5376" spans="1:6">
      <c r="A5376" s="83" t="s">
        <v>11631</v>
      </c>
      <c r="B5376" s="211" t="s">
        <v>11632</v>
      </c>
      <c r="C5376" s="23">
        <v>90</v>
      </c>
      <c r="D5376" s="146">
        <v>13.5</v>
      </c>
      <c r="E5376" s="102">
        <v>667</v>
      </c>
      <c r="F5376" s="270">
        <v>13.493253373313344</v>
      </c>
    </row>
    <row r="5377" spans="1:6">
      <c r="A5377" s="83" t="s">
        <v>11633</v>
      </c>
      <c r="B5377" s="211" t="s">
        <v>11634</v>
      </c>
      <c r="C5377" s="23">
        <v>109</v>
      </c>
      <c r="D5377" s="146">
        <v>16.350000000000001</v>
      </c>
      <c r="E5377" s="102">
        <v>853</v>
      </c>
      <c r="F5377" s="270">
        <v>12.778429073856975</v>
      </c>
    </row>
    <row r="5378" spans="1:6">
      <c r="A5378" s="83" t="s">
        <v>11635</v>
      </c>
      <c r="B5378" s="211" t="s">
        <v>11636</v>
      </c>
      <c r="C5378" s="23">
        <v>74</v>
      </c>
      <c r="D5378" s="146">
        <v>11.1</v>
      </c>
      <c r="E5378" s="102">
        <v>676</v>
      </c>
      <c r="F5378" s="270">
        <v>10.946745562130179</v>
      </c>
    </row>
    <row r="5379" spans="1:6">
      <c r="A5379" s="83" t="s">
        <v>11637</v>
      </c>
      <c r="B5379" s="211" t="s">
        <v>11638</v>
      </c>
      <c r="C5379" s="23">
        <v>92</v>
      </c>
      <c r="D5379" s="146">
        <v>13.8</v>
      </c>
      <c r="E5379" s="102">
        <v>618</v>
      </c>
      <c r="F5379" s="270">
        <v>14.886731391585762</v>
      </c>
    </row>
    <row r="5380" spans="1:6">
      <c r="A5380" s="83" t="s">
        <v>11639</v>
      </c>
      <c r="B5380" s="211" t="s">
        <v>11640</v>
      </c>
      <c r="C5380" s="23">
        <v>112</v>
      </c>
      <c r="D5380" s="146">
        <v>16.8</v>
      </c>
      <c r="E5380" s="102">
        <v>719</v>
      </c>
      <c r="F5380" s="270">
        <v>15.577190542420027</v>
      </c>
    </row>
    <row r="5381" spans="1:6">
      <c r="A5381" s="83" t="s">
        <v>11641</v>
      </c>
      <c r="B5381" s="211" t="s">
        <v>11642</v>
      </c>
      <c r="C5381" s="23">
        <v>50</v>
      </c>
      <c r="D5381" s="146">
        <v>7.5</v>
      </c>
      <c r="E5381" s="102">
        <v>711</v>
      </c>
      <c r="F5381" s="270">
        <v>7.0323488045007032</v>
      </c>
    </row>
    <row r="5382" spans="1:6">
      <c r="A5382" s="83" t="s">
        <v>11643</v>
      </c>
      <c r="B5382" s="211" t="s">
        <v>11644</v>
      </c>
      <c r="C5382" s="23">
        <v>92</v>
      </c>
      <c r="D5382" s="146">
        <v>13.8</v>
      </c>
      <c r="E5382" s="102">
        <v>808</v>
      </c>
      <c r="F5382" s="270">
        <v>11.386138613861387</v>
      </c>
    </row>
    <row r="5383" spans="1:6">
      <c r="A5383" s="83" t="s">
        <v>11645</v>
      </c>
      <c r="B5383" s="211" t="s">
        <v>11646</v>
      </c>
      <c r="C5383" s="23">
        <v>71</v>
      </c>
      <c r="D5383" s="146">
        <v>10.65</v>
      </c>
      <c r="E5383" s="102">
        <v>663</v>
      </c>
      <c r="F5383" s="270">
        <v>10.708898944193061</v>
      </c>
    </row>
    <row r="5384" spans="1:6">
      <c r="A5384" s="83" t="s">
        <v>11647</v>
      </c>
      <c r="B5384" s="211" t="s">
        <v>11648</v>
      </c>
      <c r="C5384" s="23">
        <v>63</v>
      </c>
      <c r="D5384" s="146">
        <v>9.4499999999999993</v>
      </c>
      <c r="E5384" s="102">
        <v>715</v>
      </c>
      <c r="F5384" s="270">
        <v>8.8111888111888117</v>
      </c>
    </row>
    <row r="5385" spans="1:6">
      <c r="A5385" s="83" t="s">
        <v>11649</v>
      </c>
      <c r="B5385" s="211" t="s">
        <v>11650</v>
      </c>
      <c r="C5385" s="23">
        <v>30</v>
      </c>
      <c r="D5385" s="146">
        <v>4.5</v>
      </c>
      <c r="E5385" s="102">
        <v>650</v>
      </c>
      <c r="F5385" s="270">
        <v>4.6153846153846159</v>
      </c>
    </row>
    <row r="5386" spans="1:6">
      <c r="A5386" s="83" t="s">
        <v>11651</v>
      </c>
      <c r="B5386" s="211" t="s">
        <v>11652</v>
      </c>
      <c r="C5386" s="23">
        <v>78</v>
      </c>
      <c r="D5386" s="146">
        <v>11.7</v>
      </c>
      <c r="E5386" s="102">
        <v>802</v>
      </c>
      <c r="F5386" s="270">
        <v>9.7256857855361591</v>
      </c>
    </row>
    <row r="5387" spans="1:6">
      <c r="A5387" s="83" t="s">
        <v>11653</v>
      </c>
      <c r="B5387" s="211" t="s">
        <v>11654</v>
      </c>
      <c r="C5387" s="23">
        <v>52</v>
      </c>
      <c r="D5387" s="146">
        <v>7.8</v>
      </c>
      <c r="E5387" s="102">
        <v>685</v>
      </c>
      <c r="F5387" s="270">
        <v>7.5912408759124084</v>
      </c>
    </row>
    <row r="5388" spans="1:6">
      <c r="A5388" s="83" t="s">
        <v>11655</v>
      </c>
      <c r="B5388" s="211" t="s">
        <v>11656</v>
      </c>
      <c r="C5388" s="23">
        <v>175</v>
      </c>
      <c r="D5388" s="146">
        <v>26.25</v>
      </c>
      <c r="E5388" s="102">
        <v>835</v>
      </c>
      <c r="F5388" s="270">
        <v>20.958083832335326</v>
      </c>
    </row>
    <row r="5389" spans="1:6">
      <c r="A5389" s="83" t="s">
        <v>11657</v>
      </c>
      <c r="B5389" s="211" t="s">
        <v>11658</v>
      </c>
      <c r="C5389" s="23">
        <v>56</v>
      </c>
      <c r="D5389" s="146">
        <v>8.4</v>
      </c>
      <c r="E5389" s="102">
        <v>786</v>
      </c>
      <c r="F5389" s="270">
        <v>7.1246819338422389</v>
      </c>
    </row>
    <row r="5390" spans="1:6">
      <c r="A5390" s="83" t="s">
        <v>11659</v>
      </c>
      <c r="B5390" s="211" t="s">
        <v>11660</v>
      </c>
      <c r="C5390" s="23">
        <v>106</v>
      </c>
      <c r="D5390" s="146">
        <v>15.9</v>
      </c>
      <c r="E5390" s="102">
        <v>697</v>
      </c>
      <c r="F5390" s="270">
        <v>15.208034433285508</v>
      </c>
    </row>
    <row r="5391" spans="1:6">
      <c r="A5391" s="83" t="s">
        <v>11661</v>
      </c>
      <c r="B5391" s="211" t="s">
        <v>11662</v>
      </c>
      <c r="C5391" s="23">
        <v>61</v>
      </c>
      <c r="D5391" s="146">
        <v>9.15</v>
      </c>
      <c r="E5391" s="102">
        <v>736</v>
      </c>
      <c r="F5391" s="270">
        <v>8.2880434782608692</v>
      </c>
    </row>
    <row r="5392" spans="1:6">
      <c r="A5392" s="83" t="s">
        <v>11663</v>
      </c>
      <c r="B5392" s="211" t="s">
        <v>11664</v>
      </c>
      <c r="C5392" s="23">
        <v>135</v>
      </c>
      <c r="D5392" s="146">
        <v>20.25</v>
      </c>
      <c r="E5392" s="102">
        <v>1252</v>
      </c>
      <c r="F5392" s="270">
        <v>10.782747603833865</v>
      </c>
    </row>
    <row r="5393" spans="1:6">
      <c r="A5393" s="83" t="s">
        <v>11665</v>
      </c>
      <c r="B5393" s="211" t="s">
        <v>11666</v>
      </c>
      <c r="C5393" s="23">
        <v>65</v>
      </c>
      <c r="D5393" s="146">
        <v>9.75</v>
      </c>
      <c r="E5393" s="102">
        <v>785</v>
      </c>
      <c r="F5393" s="270">
        <v>8.2802547770700627</v>
      </c>
    </row>
    <row r="5394" spans="1:6">
      <c r="A5394" s="83" t="s">
        <v>11667</v>
      </c>
      <c r="B5394" s="211" t="s">
        <v>11668</v>
      </c>
      <c r="C5394" s="23">
        <v>90</v>
      </c>
      <c r="D5394" s="146">
        <v>13.5</v>
      </c>
      <c r="E5394" s="102">
        <v>632</v>
      </c>
      <c r="F5394" s="270">
        <v>14.240506329113925</v>
      </c>
    </row>
    <row r="5395" spans="1:6">
      <c r="A5395" s="83" t="s">
        <v>11669</v>
      </c>
      <c r="B5395" s="211" t="s">
        <v>11670</v>
      </c>
      <c r="C5395" s="23">
        <v>101</v>
      </c>
      <c r="D5395" s="146">
        <v>15.15</v>
      </c>
      <c r="E5395" s="102">
        <v>692</v>
      </c>
      <c r="F5395" s="270">
        <v>14.595375722543352</v>
      </c>
    </row>
    <row r="5396" spans="1:6">
      <c r="A5396" s="83" t="s">
        <v>11671</v>
      </c>
      <c r="B5396" s="211" t="s">
        <v>11672</v>
      </c>
      <c r="C5396" s="23">
        <v>76</v>
      </c>
      <c r="D5396" s="146">
        <v>11.4</v>
      </c>
      <c r="E5396" s="102">
        <v>844</v>
      </c>
      <c r="F5396" s="270">
        <v>9.0047393364928912</v>
      </c>
    </row>
    <row r="5397" spans="1:6">
      <c r="A5397" s="83" t="s">
        <v>11673</v>
      </c>
      <c r="B5397" s="211" t="s">
        <v>11674</v>
      </c>
      <c r="C5397" s="23">
        <v>128</v>
      </c>
      <c r="D5397" s="146">
        <v>19.2</v>
      </c>
      <c r="E5397" s="102">
        <v>805</v>
      </c>
      <c r="F5397" s="270">
        <v>15.900621118012422</v>
      </c>
    </row>
    <row r="5398" spans="1:6">
      <c r="A5398" s="83" t="s">
        <v>11675</v>
      </c>
      <c r="B5398" s="211" t="s">
        <v>11676</v>
      </c>
      <c r="C5398" s="23">
        <v>115</v>
      </c>
      <c r="D5398" s="146">
        <v>17.25</v>
      </c>
      <c r="E5398" s="102">
        <v>656</v>
      </c>
      <c r="F5398" s="270">
        <v>17.530487804878049</v>
      </c>
    </row>
    <row r="5399" spans="1:6">
      <c r="A5399" s="83" t="s">
        <v>11677</v>
      </c>
      <c r="B5399" s="211" t="s">
        <v>11678</v>
      </c>
      <c r="C5399" s="23">
        <v>81</v>
      </c>
      <c r="D5399" s="146">
        <v>12.15</v>
      </c>
      <c r="E5399" s="102">
        <v>915</v>
      </c>
      <c r="F5399" s="270">
        <v>8.8524590163934427</v>
      </c>
    </row>
    <row r="5400" spans="1:6">
      <c r="A5400" s="83" t="s">
        <v>11679</v>
      </c>
      <c r="B5400" s="211" t="s">
        <v>11680</v>
      </c>
      <c r="C5400" s="23">
        <v>77</v>
      </c>
      <c r="D5400" s="146">
        <v>11.55</v>
      </c>
      <c r="E5400" s="102">
        <v>674</v>
      </c>
      <c r="F5400" s="270">
        <v>11.424332344213649</v>
      </c>
    </row>
    <row r="5401" spans="1:6">
      <c r="A5401" s="83" t="s">
        <v>11681</v>
      </c>
      <c r="B5401" s="211" t="s">
        <v>11682</v>
      </c>
      <c r="C5401" s="23">
        <v>143</v>
      </c>
      <c r="D5401" s="146">
        <v>21.45</v>
      </c>
      <c r="E5401" s="102">
        <v>896</v>
      </c>
      <c r="F5401" s="270">
        <v>15.959821428571427</v>
      </c>
    </row>
    <row r="5402" spans="1:6">
      <c r="A5402" s="83" t="s">
        <v>11683</v>
      </c>
      <c r="B5402" s="211" t="s">
        <v>11684</v>
      </c>
      <c r="C5402" s="23">
        <v>45</v>
      </c>
      <c r="D5402" s="146">
        <v>6.75</v>
      </c>
      <c r="E5402" s="102">
        <v>728</v>
      </c>
      <c r="F5402" s="270">
        <v>6.1813186813186816</v>
      </c>
    </row>
    <row r="5403" spans="1:6">
      <c r="A5403" s="83" t="s">
        <v>11685</v>
      </c>
      <c r="B5403" s="211" t="s">
        <v>11686</v>
      </c>
      <c r="C5403" s="23">
        <v>165</v>
      </c>
      <c r="D5403" s="146">
        <v>24.75</v>
      </c>
      <c r="E5403" s="102">
        <v>725</v>
      </c>
      <c r="F5403" s="270">
        <v>22.758620689655174</v>
      </c>
    </row>
    <row r="5404" spans="1:6">
      <c r="A5404" s="83" t="s">
        <v>11687</v>
      </c>
      <c r="B5404" s="211" t="s">
        <v>11688</v>
      </c>
      <c r="C5404" s="23">
        <v>56</v>
      </c>
      <c r="D5404" s="146">
        <v>8.4</v>
      </c>
      <c r="E5404" s="102">
        <v>787</v>
      </c>
      <c r="F5404" s="270">
        <v>7.115628970775095</v>
      </c>
    </row>
    <row r="5405" spans="1:6">
      <c r="A5405" s="83" t="s">
        <v>11689</v>
      </c>
      <c r="B5405" s="211" t="s">
        <v>11690</v>
      </c>
      <c r="C5405" s="23">
        <v>37</v>
      </c>
      <c r="D5405" s="146">
        <v>5.55</v>
      </c>
      <c r="E5405" s="102">
        <v>694</v>
      </c>
      <c r="F5405" s="270">
        <v>5.3314121037463975</v>
      </c>
    </row>
    <row r="5406" spans="1:6">
      <c r="A5406" s="83" t="s">
        <v>11691</v>
      </c>
      <c r="B5406" s="211" t="s">
        <v>11692</v>
      </c>
      <c r="C5406" s="23">
        <v>22</v>
      </c>
      <c r="D5406" s="146">
        <v>3.3</v>
      </c>
      <c r="E5406" s="102">
        <v>574</v>
      </c>
      <c r="F5406" s="270">
        <v>3.8327526132404177</v>
      </c>
    </row>
    <row r="5407" spans="1:6">
      <c r="A5407" s="83" t="s">
        <v>11693</v>
      </c>
      <c r="B5407" s="211" t="s">
        <v>11694</v>
      </c>
      <c r="C5407" s="23">
        <v>82</v>
      </c>
      <c r="D5407" s="146">
        <v>12.3</v>
      </c>
      <c r="E5407" s="102">
        <v>863</v>
      </c>
      <c r="F5407" s="270">
        <v>9.5017381228273461</v>
      </c>
    </row>
    <row r="5408" spans="1:6">
      <c r="A5408" s="83" t="s">
        <v>11695</v>
      </c>
      <c r="B5408" s="211" t="s">
        <v>11696</v>
      </c>
      <c r="C5408" s="23">
        <v>91</v>
      </c>
      <c r="D5408" s="146">
        <v>13.65</v>
      </c>
      <c r="E5408" s="102">
        <v>1123</v>
      </c>
      <c r="F5408" s="270">
        <v>8.1032947462154947</v>
      </c>
    </row>
    <row r="5409" spans="1:6">
      <c r="A5409" s="83" t="s">
        <v>11697</v>
      </c>
      <c r="B5409" s="211" t="s">
        <v>11698</v>
      </c>
      <c r="C5409" s="23">
        <v>77</v>
      </c>
      <c r="D5409" s="146">
        <v>11.55</v>
      </c>
      <c r="E5409" s="102">
        <v>815</v>
      </c>
      <c r="F5409" s="270">
        <v>9.4478527607361951</v>
      </c>
    </row>
    <row r="5410" spans="1:6">
      <c r="A5410" s="83" t="s">
        <v>11699</v>
      </c>
      <c r="B5410" s="211" t="s">
        <v>11700</v>
      </c>
      <c r="C5410" s="23">
        <v>205</v>
      </c>
      <c r="D5410" s="146">
        <v>30.75</v>
      </c>
      <c r="E5410" s="102">
        <v>831</v>
      </c>
      <c r="F5410" s="270">
        <v>24.669073405535499</v>
      </c>
    </row>
    <row r="5411" spans="1:6">
      <c r="A5411" s="83" t="s">
        <v>11701</v>
      </c>
      <c r="B5411" s="211" t="s">
        <v>11702</v>
      </c>
      <c r="C5411" s="23">
        <v>108</v>
      </c>
      <c r="D5411" s="146">
        <v>16.2</v>
      </c>
      <c r="E5411" s="102">
        <v>690</v>
      </c>
      <c r="F5411" s="270">
        <v>15.65217391304348</v>
      </c>
    </row>
    <row r="5412" spans="1:6">
      <c r="A5412" s="83" t="s">
        <v>11703</v>
      </c>
      <c r="B5412" s="211" t="s">
        <v>11704</v>
      </c>
      <c r="C5412" s="23">
        <v>57</v>
      </c>
      <c r="D5412" s="146">
        <v>8.5500000000000007</v>
      </c>
      <c r="E5412" s="102">
        <v>675</v>
      </c>
      <c r="F5412" s="270">
        <v>8.4444444444444446</v>
      </c>
    </row>
    <row r="5413" spans="1:6">
      <c r="A5413" s="83" t="s">
        <v>11705</v>
      </c>
      <c r="B5413" s="211" t="s">
        <v>11706</v>
      </c>
      <c r="C5413" s="23">
        <v>163</v>
      </c>
      <c r="D5413" s="146">
        <v>24.45</v>
      </c>
      <c r="E5413" s="102">
        <v>580</v>
      </c>
      <c r="F5413" s="270">
        <v>28.103448275862071</v>
      </c>
    </row>
    <row r="5414" spans="1:6">
      <c r="A5414" s="83" t="s">
        <v>11707</v>
      </c>
      <c r="B5414" s="211" t="s">
        <v>11708</v>
      </c>
      <c r="C5414" s="23">
        <v>128</v>
      </c>
      <c r="D5414" s="146">
        <v>19.2</v>
      </c>
      <c r="E5414" s="102">
        <v>661</v>
      </c>
      <c r="F5414" s="270">
        <v>19.364599092284418</v>
      </c>
    </row>
    <row r="5415" spans="1:6">
      <c r="A5415" s="83" t="s">
        <v>11709</v>
      </c>
      <c r="B5415" s="211" t="s">
        <v>11710</v>
      </c>
      <c r="C5415" s="23">
        <v>82</v>
      </c>
      <c r="D5415" s="146">
        <v>12.3</v>
      </c>
      <c r="E5415" s="102">
        <v>687</v>
      </c>
      <c r="F5415" s="270">
        <v>11.935953420669577</v>
      </c>
    </row>
    <row r="5416" spans="1:6">
      <c r="A5416" s="83" t="s">
        <v>11711</v>
      </c>
      <c r="B5416" s="211" t="s">
        <v>11712</v>
      </c>
      <c r="C5416" s="23">
        <v>59</v>
      </c>
      <c r="D5416" s="146">
        <v>8.85</v>
      </c>
      <c r="E5416" s="102">
        <v>785</v>
      </c>
      <c r="F5416" s="270">
        <v>7.515923566878981</v>
      </c>
    </row>
    <row r="5417" spans="1:6">
      <c r="A5417" s="83" t="s">
        <v>11713</v>
      </c>
      <c r="B5417" s="211" t="s">
        <v>11714</v>
      </c>
      <c r="C5417" s="23">
        <v>133</v>
      </c>
      <c r="D5417" s="146">
        <v>19.95</v>
      </c>
      <c r="E5417" s="102">
        <v>795</v>
      </c>
      <c r="F5417" s="270">
        <v>16.729559748427672</v>
      </c>
    </row>
    <row r="5418" spans="1:6">
      <c r="A5418" s="83" t="s">
        <v>11715</v>
      </c>
      <c r="B5418" s="211" t="s">
        <v>11716</v>
      </c>
      <c r="C5418" s="23">
        <v>118</v>
      </c>
      <c r="D5418" s="146">
        <v>17.7</v>
      </c>
      <c r="E5418" s="102">
        <v>760</v>
      </c>
      <c r="F5418" s="270">
        <v>15.526315789473685</v>
      </c>
    </row>
    <row r="5419" spans="1:6">
      <c r="A5419" s="83" t="s">
        <v>11717</v>
      </c>
      <c r="B5419" s="211" t="s">
        <v>11718</v>
      </c>
      <c r="C5419" s="23">
        <v>96</v>
      </c>
      <c r="D5419" s="146">
        <v>14.4</v>
      </c>
      <c r="E5419" s="102">
        <v>620</v>
      </c>
      <c r="F5419" s="270">
        <v>15.483870967741936</v>
      </c>
    </row>
    <row r="5420" spans="1:6">
      <c r="A5420" s="83" t="s">
        <v>11719</v>
      </c>
      <c r="B5420" s="211" t="s">
        <v>11720</v>
      </c>
      <c r="C5420" s="23">
        <v>58</v>
      </c>
      <c r="D5420" s="146">
        <v>8.6999999999999993</v>
      </c>
      <c r="E5420" s="102">
        <v>576</v>
      </c>
      <c r="F5420" s="270">
        <v>10.069444444444445</v>
      </c>
    </row>
    <row r="5421" spans="1:6">
      <c r="A5421" s="83" t="s">
        <v>11721</v>
      </c>
      <c r="B5421" s="211" t="s">
        <v>11722</v>
      </c>
      <c r="C5421" s="23">
        <v>145</v>
      </c>
      <c r="D5421" s="146">
        <v>21.75</v>
      </c>
      <c r="E5421" s="102">
        <v>524</v>
      </c>
      <c r="F5421" s="270">
        <v>27.671755725190838</v>
      </c>
    </row>
    <row r="5422" spans="1:6">
      <c r="A5422" s="83" t="s">
        <v>11723</v>
      </c>
      <c r="B5422" s="211" t="s">
        <v>11724</v>
      </c>
      <c r="C5422" s="23">
        <v>92</v>
      </c>
      <c r="D5422" s="146">
        <v>13.8</v>
      </c>
      <c r="E5422" s="102">
        <v>648</v>
      </c>
      <c r="F5422" s="270">
        <v>14.19753086419753</v>
      </c>
    </row>
    <row r="5423" spans="1:6">
      <c r="A5423" s="83" t="s">
        <v>11725</v>
      </c>
      <c r="B5423" s="211" t="s">
        <v>11726</v>
      </c>
      <c r="C5423" s="23">
        <v>39</v>
      </c>
      <c r="D5423" s="146">
        <v>5.85</v>
      </c>
      <c r="E5423" s="102">
        <v>614</v>
      </c>
      <c r="F5423" s="270">
        <v>6.3517915309446256</v>
      </c>
    </row>
    <row r="5424" spans="1:6">
      <c r="A5424" s="83" t="s">
        <v>11727</v>
      </c>
      <c r="B5424" s="211" t="s">
        <v>11728</v>
      </c>
      <c r="C5424" s="23">
        <v>54</v>
      </c>
      <c r="D5424" s="146">
        <v>8.1</v>
      </c>
      <c r="E5424" s="102">
        <v>657</v>
      </c>
      <c r="F5424" s="270">
        <v>8.2191780821917799</v>
      </c>
    </row>
    <row r="5425" spans="1:6">
      <c r="A5425" s="83" t="s">
        <v>11729</v>
      </c>
      <c r="B5425" s="211" t="s">
        <v>11730</v>
      </c>
      <c r="C5425" s="23">
        <v>21</v>
      </c>
      <c r="D5425" s="146">
        <v>3.15</v>
      </c>
      <c r="E5425" s="102">
        <v>626</v>
      </c>
      <c r="F5425" s="270">
        <v>3.3546325878594248</v>
      </c>
    </row>
    <row r="5426" spans="1:6">
      <c r="A5426" s="83" t="s">
        <v>11731</v>
      </c>
      <c r="B5426" s="211" t="s">
        <v>11732</v>
      </c>
      <c r="C5426" s="23">
        <v>38</v>
      </c>
      <c r="D5426" s="146">
        <v>5.7</v>
      </c>
      <c r="E5426" s="102">
        <v>872</v>
      </c>
      <c r="F5426" s="270">
        <v>4.3577981651376145</v>
      </c>
    </row>
    <row r="5427" spans="1:6">
      <c r="A5427" s="83" t="s">
        <v>11733</v>
      </c>
      <c r="B5427" s="211" t="s">
        <v>11734</v>
      </c>
      <c r="C5427" s="23">
        <v>35</v>
      </c>
      <c r="D5427" s="146">
        <v>5.25</v>
      </c>
      <c r="E5427" s="102">
        <v>814</v>
      </c>
      <c r="F5427" s="270">
        <v>4.2997542997542997</v>
      </c>
    </row>
    <row r="5428" spans="1:6">
      <c r="A5428" s="83" t="s">
        <v>11735</v>
      </c>
      <c r="B5428" s="211" t="s">
        <v>11736</v>
      </c>
      <c r="C5428" s="23">
        <v>44</v>
      </c>
      <c r="D5428" s="146">
        <v>6.6</v>
      </c>
      <c r="E5428" s="102">
        <v>742</v>
      </c>
      <c r="F5428" s="270">
        <v>5.9299191374663076</v>
      </c>
    </row>
    <row r="5429" spans="1:6">
      <c r="A5429" s="83" t="s">
        <v>11737</v>
      </c>
      <c r="B5429" s="211" t="s">
        <v>11738</v>
      </c>
      <c r="C5429" s="23">
        <v>31</v>
      </c>
      <c r="D5429" s="146">
        <v>4.6500000000000004</v>
      </c>
      <c r="E5429" s="102">
        <v>708</v>
      </c>
      <c r="F5429" s="270">
        <v>4.3785310734463279</v>
      </c>
    </row>
    <row r="5430" spans="1:6">
      <c r="A5430" s="83" t="s">
        <v>11739</v>
      </c>
      <c r="B5430" s="211" t="s">
        <v>11740</v>
      </c>
      <c r="C5430" s="23">
        <v>61</v>
      </c>
      <c r="D5430" s="146">
        <v>9.15</v>
      </c>
      <c r="E5430" s="102">
        <v>694</v>
      </c>
      <c r="F5430" s="270">
        <v>8.7896253602305485</v>
      </c>
    </row>
    <row r="5431" spans="1:6">
      <c r="A5431" s="83" t="s">
        <v>11741</v>
      </c>
      <c r="B5431" s="211" t="s">
        <v>11742</v>
      </c>
      <c r="C5431" s="23">
        <v>43</v>
      </c>
      <c r="D5431" s="146">
        <v>6.45</v>
      </c>
      <c r="E5431" s="102">
        <v>598</v>
      </c>
      <c r="F5431" s="270">
        <v>7.1906354515050159</v>
      </c>
    </row>
    <row r="5432" spans="1:6">
      <c r="A5432" s="83" t="s">
        <v>11743</v>
      </c>
      <c r="B5432" s="211" t="s">
        <v>11744</v>
      </c>
      <c r="C5432" s="23">
        <v>62</v>
      </c>
      <c r="D5432" s="146">
        <v>9.3000000000000007</v>
      </c>
      <c r="E5432" s="102">
        <v>683</v>
      </c>
      <c r="F5432" s="270">
        <v>9.0775988286969262</v>
      </c>
    </row>
    <row r="5433" spans="1:6">
      <c r="A5433" s="83" t="s">
        <v>11745</v>
      </c>
      <c r="B5433" s="211" t="s">
        <v>11746</v>
      </c>
      <c r="C5433" s="23">
        <v>63</v>
      </c>
      <c r="D5433" s="146">
        <v>9.4499999999999993</v>
      </c>
      <c r="E5433" s="102">
        <v>614</v>
      </c>
      <c r="F5433" s="270">
        <v>10.260586319218241</v>
      </c>
    </row>
    <row r="5434" spans="1:6">
      <c r="A5434" s="83" t="s">
        <v>11747</v>
      </c>
      <c r="B5434" s="211" t="s">
        <v>11748</v>
      </c>
      <c r="C5434" s="23">
        <v>126</v>
      </c>
      <c r="D5434" s="146">
        <v>18.899999999999999</v>
      </c>
      <c r="E5434" s="102">
        <v>811</v>
      </c>
      <c r="F5434" s="270">
        <v>15.536374845869297</v>
      </c>
    </row>
    <row r="5435" spans="1:6">
      <c r="A5435" s="83" t="s">
        <v>11749</v>
      </c>
      <c r="B5435" s="211" t="s">
        <v>11750</v>
      </c>
      <c r="C5435" s="23">
        <v>38</v>
      </c>
      <c r="D5435" s="146">
        <v>5.7</v>
      </c>
      <c r="E5435" s="102">
        <v>598</v>
      </c>
      <c r="F5435" s="270">
        <v>6.3545150501672243</v>
      </c>
    </row>
    <row r="5436" spans="1:6">
      <c r="A5436" s="83" t="s">
        <v>11751</v>
      </c>
      <c r="B5436" s="211" t="s">
        <v>11752</v>
      </c>
      <c r="C5436" s="23">
        <v>27</v>
      </c>
      <c r="D5436" s="146">
        <v>4.05</v>
      </c>
      <c r="E5436" s="102">
        <v>673</v>
      </c>
      <c r="F5436" s="270">
        <v>4.0118870728083209</v>
      </c>
    </row>
    <row r="5437" spans="1:6">
      <c r="A5437" s="83" t="s">
        <v>11753</v>
      </c>
      <c r="B5437" s="211" t="s">
        <v>11754</v>
      </c>
      <c r="C5437" s="23">
        <v>59</v>
      </c>
      <c r="D5437" s="146">
        <v>8.85</v>
      </c>
      <c r="E5437" s="102">
        <v>765</v>
      </c>
      <c r="F5437" s="270">
        <v>7.7124183006535949</v>
      </c>
    </row>
    <row r="5438" spans="1:6">
      <c r="A5438" s="83" t="s">
        <v>11755</v>
      </c>
      <c r="B5438" s="211" t="s">
        <v>11756</v>
      </c>
      <c r="C5438" s="23">
        <v>83</v>
      </c>
      <c r="D5438" s="146">
        <v>12.45</v>
      </c>
      <c r="E5438" s="102">
        <v>726</v>
      </c>
      <c r="F5438" s="270">
        <v>11.432506887052343</v>
      </c>
    </row>
    <row r="5439" spans="1:6">
      <c r="A5439" s="83" t="s">
        <v>11757</v>
      </c>
      <c r="B5439" s="211" t="s">
        <v>11758</v>
      </c>
      <c r="C5439" s="23">
        <v>50</v>
      </c>
      <c r="D5439" s="146">
        <v>7.5</v>
      </c>
      <c r="E5439" s="102">
        <v>629</v>
      </c>
      <c r="F5439" s="270">
        <v>7.9491255961844196</v>
      </c>
    </row>
    <row r="5440" spans="1:6">
      <c r="A5440" s="83" t="s">
        <v>11759</v>
      </c>
      <c r="B5440" s="211" t="s">
        <v>11760</v>
      </c>
      <c r="C5440" s="23">
        <v>77</v>
      </c>
      <c r="D5440" s="146">
        <v>11.55</v>
      </c>
      <c r="E5440" s="102">
        <v>687</v>
      </c>
      <c r="F5440" s="270">
        <v>11.208151382823871</v>
      </c>
    </row>
    <row r="5441" spans="1:6">
      <c r="A5441" s="83" t="s">
        <v>11761</v>
      </c>
      <c r="B5441" s="211" t="s">
        <v>11762</v>
      </c>
      <c r="C5441" s="23">
        <v>94</v>
      </c>
      <c r="D5441" s="146">
        <v>14.1</v>
      </c>
      <c r="E5441" s="102">
        <v>713</v>
      </c>
      <c r="F5441" s="270">
        <v>13.183730715287517</v>
      </c>
    </row>
    <row r="5442" spans="1:6">
      <c r="A5442" s="83" t="s">
        <v>11763</v>
      </c>
      <c r="B5442" s="211" t="s">
        <v>11764</v>
      </c>
      <c r="C5442" s="23">
        <v>88</v>
      </c>
      <c r="D5442" s="146">
        <v>13.2</v>
      </c>
      <c r="E5442" s="102">
        <v>957</v>
      </c>
      <c r="F5442" s="270">
        <v>9.1954022988505741</v>
      </c>
    </row>
    <row r="5443" spans="1:6">
      <c r="A5443" s="83" t="s">
        <v>11765</v>
      </c>
      <c r="B5443" s="211" t="s">
        <v>11766</v>
      </c>
      <c r="C5443" s="23">
        <v>68</v>
      </c>
      <c r="D5443" s="146">
        <v>10.199999999999999</v>
      </c>
      <c r="E5443" s="102">
        <v>724</v>
      </c>
      <c r="F5443" s="270">
        <v>9.3922651933701662</v>
      </c>
    </row>
    <row r="5444" spans="1:6">
      <c r="A5444" s="83" t="s">
        <v>11767</v>
      </c>
      <c r="B5444" s="211" t="s">
        <v>11768</v>
      </c>
      <c r="C5444" s="23">
        <v>78</v>
      </c>
      <c r="D5444" s="146">
        <v>11.7</v>
      </c>
      <c r="E5444" s="102">
        <v>1055</v>
      </c>
      <c r="F5444" s="270">
        <v>7.3933649289099526</v>
      </c>
    </row>
    <row r="5445" spans="1:6">
      <c r="A5445" s="83" t="s">
        <v>11769</v>
      </c>
      <c r="B5445" s="211" t="s">
        <v>11770</v>
      </c>
      <c r="C5445" s="23">
        <v>123</v>
      </c>
      <c r="D5445" s="146">
        <v>18.45</v>
      </c>
      <c r="E5445" s="102">
        <v>741</v>
      </c>
      <c r="F5445" s="270">
        <v>16.599190283400812</v>
      </c>
    </row>
    <row r="5446" spans="1:6">
      <c r="A5446" s="83" t="s">
        <v>11771</v>
      </c>
      <c r="B5446" s="211" t="s">
        <v>11772</v>
      </c>
      <c r="C5446" s="23">
        <v>78</v>
      </c>
      <c r="D5446" s="146">
        <v>11.7</v>
      </c>
      <c r="E5446" s="102">
        <v>750</v>
      </c>
      <c r="F5446" s="270">
        <v>10.4</v>
      </c>
    </row>
    <row r="5447" spans="1:6">
      <c r="A5447" s="83" t="s">
        <v>11773</v>
      </c>
      <c r="B5447" s="211" t="s">
        <v>11774</v>
      </c>
      <c r="C5447" s="23">
        <v>176</v>
      </c>
      <c r="D5447" s="146">
        <v>26.4</v>
      </c>
      <c r="E5447" s="102">
        <v>935</v>
      </c>
      <c r="F5447" s="270">
        <v>18.823529411764707</v>
      </c>
    </row>
    <row r="5448" spans="1:6">
      <c r="A5448" s="83" t="s">
        <v>11775</v>
      </c>
      <c r="B5448" s="211" t="s">
        <v>11776</v>
      </c>
      <c r="C5448" s="23">
        <v>123</v>
      </c>
      <c r="D5448" s="146">
        <v>18.45</v>
      </c>
      <c r="E5448" s="102">
        <v>565</v>
      </c>
      <c r="F5448" s="270">
        <v>21.76991150442478</v>
      </c>
    </row>
    <row r="5449" spans="1:6">
      <c r="A5449" s="83" t="s">
        <v>11777</v>
      </c>
      <c r="B5449" s="211" t="s">
        <v>11778</v>
      </c>
      <c r="C5449" s="23">
        <v>140</v>
      </c>
      <c r="D5449" s="146">
        <v>21</v>
      </c>
      <c r="E5449" s="102">
        <v>828</v>
      </c>
      <c r="F5449" s="270">
        <v>16.908212560386474</v>
      </c>
    </row>
    <row r="5450" spans="1:6">
      <c r="A5450" s="83" t="s">
        <v>11779</v>
      </c>
      <c r="B5450" s="211" t="s">
        <v>11780</v>
      </c>
      <c r="C5450" s="23">
        <v>120</v>
      </c>
      <c r="D5450" s="146">
        <v>18</v>
      </c>
      <c r="E5450" s="102">
        <v>678</v>
      </c>
      <c r="F5450" s="270">
        <v>17.699115044247787</v>
      </c>
    </row>
    <row r="5451" spans="1:6">
      <c r="A5451" s="83" t="s">
        <v>11781</v>
      </c>
      <c r="B5451" s="211" t="s">
        <v>11782</v>
      </c>
      <c r="C5451" s="23">
        <v>139</v>
      </c>
      <c r="D5451" s="146">
        <v>20.85</v>
      </c>
      <c r="E5451" s="102">
        <v>835</v>
      </c>
      <c r="F5451" s="270">
        <v>16.646706586826348</v>
      </c>
    </row>
    <row r="5452" spans="1:6">
      <c r="A5452" s="83" t="s">
        <v>11783</v>
      </c>
      <c r="B5452" s="211" t="s">
        <v>11784</v>
      </c>
      <c r="C5452" s="23">
        <v>59</v>
      </c>
      <c r="D5452" s="146">
        <v>8.85</v>
      </c>
      <c r="E5452" s="102">
        <v>589</v>
      </c>
      <c r="F5452" s="270">
        <v>10.0169779286927</v>
      </c>
    </row>
    <row r="5453" spans="1:6">
      <c r="A5453" s="83" t="s">
        <v>11785</v>
      </c>
      <c r="B5453" s="211" t="s">
        <v>11786</v>
      </c>
      <c r="C5453" s="23">
        <v>149</v>
      </c>
      <c r="D5453" s="146">
        <v>22.35</v>
      </c>
      <c r="E5453" s="102">
        <v>830</v>
      </c>
      <c r="F5453" s="270">
        <v>17.951807228915662</v>
      </c>
    </row>
    <row r="5454" spans="1:6">
      <c r="A5454" s="83" t="s">
        <v>11787</v>
      </c>
      <c r="B5454" s="211" t="s">
        <v>11788</v>
      </c>
      <c r="C5454" s="23">
        <v>71</v>
      </c>
      <c r="D5454" s="146">
        <v>10.65</v>
      </c>
      <c r="E5454" s="102">
        <v>629</v>
      </c>
      <c r="F5454" s="270">
        <v>11.287758346581876</v>
      </c>
    </row>
    <row r="5455" spans="1:6">
      <c r="A5455" s="83" t="s">
        <v>11789</v>
      </c>
      <c r="B5455" s="211" t="s">
        <v>11790</v>
      </c>
      <c r="C5455" s="23">
        <v>53</v>
      </c>
      <c r="D5455" s="146">
        <v>7.95</v>
      </c>
      <c r="E5455" s="102">
        <v>790</v>
      </c>
      <c r="F5455" s="270">
        <v>6.7088607594936702</v>
      </c>
    </row>
    <row r="5456" spans="1:6">
      <c r="A5456" s="83" t="s">
        <v>11791</v>
      </c>
      <c r="B5456" s="211" t="s">
        <v>11792</v>
      </c>
      <c r="C5456" s="23">
        <v>62</v>
      </c>
      <c r="D5456" s="146">
        <v>9.3000000000000007</v>
      </c>
      <c r="E5456" s="102">
        <v>856</v>
      </c>
      <c r="F5456" s="270">
        <v>7.2429906542056068</v>
      </c>
    </row>
    <row r="5457" spans="1:6">
      <c r="A5457" s="83" t="s">
        <v>11793</v>
      </c>
      <c r="B5457" s="211" t="s">
        <v>11794</v>
      </c>
      <c r="C5457" s="23">
        <v>56</v>
      </c>
      <c r="D5457" s="146">
        <v>8.4</v>
      </c>
      <c r="E5457" s="102">
        <v>672</v>
      </c>
      <c r="F5457" s="270">
        <v>8.3333333333333321</v>
      </c>
    </row>
    <row r="5458" spans="1:6">
      <c r="A5458" s="83" t="s">
        <v>11795</v>
      </c>
      <c r="B5458" s="211" t="s">
        <v>11796</v>
      </c>
      <c r="C5458" s="23">
        <v>58</v>
      </c>
      <c r="D5458" s="146">
        <v>8.6999999999999993</v>
      </c>
      <c r="E5458" s="102">
        <v>607</v>
      </c>
      <c r="F5458" s="270">
        <v>9.5551894563426689</v>
      </c>
    </row>
    <row r="5459" spans="1:6">
      <c r="A5459" s="83" t="s">
        <v>11797</v>
      </c>
      <c r="B5459" s="211" t="s">
        <v>11798</v>
      </c>
      <c r="C5459" s="23">
        <v>63</v>
      </c>
      <c r="D5459" s="146">
        <v>9.4499999999999993</v>
      </c>
      <c r="E5459" s="102">
        <v>600</v>
      </c>
      <c r="F5459" s="270">
        <v>10.5</v>
      </c>
    </row>
    <row r="5460" spans="1:6">
      <c r="A5460" s="83" t="s">
        <v>11799</v>
      </c>
      <c r="B5460" s="211" t="s">
        <v>11800</v>
      </c>
      <c r="C5460" s="23">
        <v>55</v>
      </c>
      <c r="D5460" s="146">
        <v>8.25</v>
      </c>
      <c r="E5460" s="102">
        <v>688</v>
      </c>
      <c r="F5460" s="270">
        <v>7.9941860465116283</v>
      </c>
    </row>
    <row r="5461" spans="1:6">
      <c r="A5461" s="83" t="s">
        <v>11801</v>
      </c>
      <c r="B5461" s="211" t="s">
        <v>11802</v>
      </c>
      <c r="C5461" s="23">
        <v>166</v>
      </c>
      <c r="D5461" s="146">
        <v>24.9</v>
      </c>
      <c r="E5461" s="102">
        <v>767</v>
      </c>
      <c r="F5461" s="270">
        <v>21.642764015645373</v>
      </c>
    </row>
    <row r="5462" spans="1:6">
      <c r="A5462" s="83" t="s">
        <v>11803</v>
      </c>
      <c r="B5462" s="211" t="s">
        <v>11804</v>
      </c>
      <c r="C5462" s="23">
        <v>55</v>
      </c>
      <c r="D5462" s="146">
        <v>8.25</v>
      </c>
      <c r="E5462" s="102">
        <v>674</v>
      </c>
      <c r="F5462" s="270">
        <v>8.1602373887240365</v>
      </c>
    </row>
    <row r="5463" spans="1:6">
      <c r="A5463" s="83" t="s">
        <v>11805</v>
      </c>
      <c r="B5463" s="211" t="s">
        <v>11806</v>
      </c>
      <c r="C5463" s="23">
        <v>41</v>
      </c>
      <c r="D5463" s="146">
        <v>6.15</v>
      </c>
      <c r="E5463" s="102">
        <v>634</v>
      </c>
      <c r="F5463" s="270">
        <v>6.4668769716088326</v>
      </c>
    </row>
    <row r="5464" spans="1:6">
      <c r="A5464" s="83" t="s">
        <v>11807</v>
      </c>
      <c r="B5464" s="211" t="s">
        <v>11808</v>
      </c>
      <c r="C5464" s="23">
        <v>52</v>
      </c>
      <c r="D5464" s="146">
        <v>7.8</v>
      </c>
      <c r="E5464" s="102">
        <v>709</v>
      </c>
      <c r="F5464" s="270">
        <v>7.3342736248236946</v>
      </c>
    </row>
    <row r="5465" spans="1:6">
      <c r="A5465" s="83" t="s">
        <v>11809</v>
      </c>
      <c r="B5465" s="211" t="s">
        <v>11810</v>
      </c>
      <c r="C5465" s="23">
        <v>50</v>
      </c>
      <c r="D5465" s="146">
        <v>7.5</v>
      </c>
      <c r="E5465" s="102">
        <v>675</v>
      </c>
      <c r="F5465" s="270">
        <v>7.4074074074074066</v>
      </c>
    </row>
    <row r="5466" spans="1:6">
      <c r="A5466" s="83" t="s">
        <v>11811</v>
      </c>
      <c r="B5466" s="211" t="s">
        <v>11812</v>
      </c>
      <c r="C5466" s="23">
        <v>48</v>
      </c>
      <c r="D5466" s="146">
        <v>7.2</v>
      </c>
      <c r="E5466" s="102">
        <v>608</v>
      </c>
      <c r="F5466" s="270">
        <v>7.8947368421052628</v>
      </c>
    </row>
    <row r="5467" spans="1:6">
      <c r="A5467" s="83" t="s">
        <v>11813</v>
      </c>
      <c r="B5467" s="211" t="s">
        <v>11814</v>
      </c>
      <c r="C5467" s="23">
        <v>42</v>
      </c>
      <c r="D5467" s="146">
        <v>6.3</v>
      </c>
      <c r="E5467" s="102">
        <v>576</v>
      </c>
      <c r="F5467" s="270">
        <v>7.291666666666667</v>
      </c>
    </row>
    <row r="5468" spans="1:6">
      <c r="A5468" s="83" t="s">
        <v>11815</v>
      </c>
      <c r="B5468" s="211" t="s">
        <v>11816</v>
      </c>
      <c r="C5468" s="23">
        <v>76</v>
      </c>
      <c r="D5468" s="146">
        <v>11.4</v>
      </c>
      <c r="E5468" s="102">
        <v>845</v>
      </c>
      <c r="F5468" s="270">
        <v>8.9940828402366861</v>
      </c>
    </row>
    <row r="5469" spans="1:6">
      <c r="A5469" s="83" t="s">
        <v>11817</v>
      </c>
      <c r="B5469" s="211" t="s">
        <v>11818</v>
      </c>
      <c r="C5469" s="23">
        <v>44</v>
      </c>
      <c r="D5469" s="146">
        <v>6.6</v>
      </c>
      <c r="E5469" s="102">
        <v>612</v>
      </c>
      <c r="F5469" s="270">
        <v>7.18954248366013</v>
      </c>
    </row>
    <row r="5470" spans="1:6">
      <c r="A5470" s="83" t="s">
        <v>11819</v>
      </c>
      <c r="B5470" s="211" t="s">
        <v>11820</v>
      </c>
      <c r="C5470" s="23">
        <v>39</v>
      </c>
      <c r="D5470" s="146">
        <v>5.85</v>
      </c>
      <c r="E5470" s="102">
        <v>662</v>
      </c>
      <c r="F5470" s="270">
        <v>5.8912386706948645</v>
      </c>
    </row>
    <row r="5471" spans="1:6">
      <c r="A5471" s="83" t="s">
        <v>11821</v>
      </c>
      <c r="B5471" s="211" t="s">
        <v>11822</v>
      </c>
      <c r="C5471" s="23">
        <v>35</v>
      </c>
      <c r="D5471" s="146">
        <v>5.25</v>
      </c>
      <c r="E5471" s="102">
        <v>561</v>
      </c>
      <c r="F5471" s="270">
        <v>6.2388591800356501</v>
      </c>
    </row>
    <row r="5472" spans="1:6">
      <c r="A5472" s="83" t="s">
        <v>11823</v>
      </c>
      <c r="B5472" s="211" t="s">
        <v>11824</v>
      </c>
      <c r="C5472" s="23">
        <v>51</v>
      </c>
      <c r="D5472" s="146">
        <v>7.65</v>
      </c>
      <c r="E5472" s="102">
        <v>684</v>
      </c>
      <c r="F5472" s="270">
        <v>7.4561403508771926</v>
      </c>
    </row>
    <row r="5473" spans="1:6">
      <c r="A5473" s="83" t="s">
        <v>11825</v>
      </c>
      <c r="B5473" s="211" t="s">
        <v>11826</v>
      </c>
      <c r="C5473" s="23">
        <v>41</v>
      </c>
      <c r="D5473" s="146">
        <v>6.15</v>
      </c>
      <c r="E5473" s="102">
        <v>844</v>
      </c>
      <c r="F5473" s="270">
        <v>4.8578199052132707</v>
      </c>
    </row>
    <row r="5474" spans="1:6">
      <c r="A5474" s="83" t="s">
        <v>11827</v>
      </c>
      <c r="B5474" s="211" t="s">
        <v>11828</v>
      </c>
      <c r="C5474" s="23">
        <v>19</v>
      </c>
      <c r="D5474" s="146">
        <v>2.85</v>
      </c>
      <c r="E5474" s="102">
        <v>485</v>
      </c>
      <c r="F5474" s="270">
        <v>3.9175257731958761</v>
      </c>
    </row>
    <row r="5475" spans="1:6">
      <c r="A5475" s="83" t="s">
        <v>11829</v>
      </c>
      <c r="B5475" s="211" t="s">
        <v>11830</v>
      </c>
      <c r="C5475" s="23">
        <v>29</v>
      </c>
      <c r="D5475" s="146">
        <v>4.3499999999999996</v>
      </c>
      <c r="E5475" s="102">
        <v>669</v>
      </c>
      <c r="F5475" s="270">
        <v>4.3348281016442458</v>
      </c>
    </row>
    <row r="5476" spans="1:6">
      <c r="A5476" s="83" t="s">
        <v>11831</v>
      </c>
      <c r="B5476" s="211" t="s">
        <v>11832</v>
      </c>
      <c r="C5476" s="23">
        <v>44</v>
      </c>
      <c r="D5476" s="146">
        <v>6.6</v>
      </c>
      <c r="E5476" s="102">
        <v>780</v>
      </c>
      <c r="F5476" s="270">
        <v>5.6410256410256414</v>
      </c>
    </row>
    <row r="5477" spans="1:6">
      <c r="A5477" s="83" t="s">
        <v>11833</v>
      </c>
      <c r="B5477" s="211" t="s">
        <v>11834</v>
      </c>
      <c r="C5477" s="23">
        <v>47</v>
      </c>
      <c r="D5477" s="146">
        <v>7.05</v>
      </c>
      <c r="E5477" s="102">
        <v>521</v>
      </c>
      <c r="F5477" s="270">
        <v>9.021113243761997</v>
      </c>
    </row>
    <row r="5478" spans="1:6">
      <c r="A5478" s="83" t="s">
        <v>11835</v>
      </c>
      <c r="B5478" s="211" t="s">
        <v>11836</v>
      </c>
      <c r="C5478" s="23">
        <v>60</v>
      </c>
      <c r="D5478" s="146">
        <v>9</v>
      </c>
      <c r="E5478" s="102">
        <v>665</v>
      </c>
      <c r="F5478" s="270">
        <v>9.0225563909774422</v>
      </c>
    </row>
    <row r="5479" spans="1:6">
      <c r="A5479" s="83" t="s">
        <v>11837</v>
      </c>
      <c r="B5479" s="211" t="s">
        <v>11838</v>
      </c>
      <c r="C5479" s="23">
        <v>17</v>
      </c>
      <c r="D5479" s="146">
        <v>2.5499999999999998</v>
      </c>
      <c r="E5479" s="102">
        <v>618</v>
      </c>
      <c r="F5479" s="270">
        <v>2.7508090614886731</v>
      </c>
    </row>
    <row r="5480" spans="1:6">
      <c r="A5480" s="83" t="s">
        <v>11839</v>
      </c>
      <c r="B5480" s="211" t="s">
        <v>11840</v>
      </c>
      <c r="C5480" s="23">
        <v>33</v>
      </c>
      <c r="D5480" s="146">
        <v>4.95</v>
      </c>
      <c r="E5480" s="102">
        <v>655</v>
      </c>
      <c r="F5480" s="270">
        <v>5.0381679389312977</v>
      </c>
    </row>
    <row r="5481" spans="1:6">
      <c r="A5481" s="83" t="s">
        <v>11841</v>
      </c>
      <c r="B5481" s="211" t="s">
        <v>11842</v>
      </c>
      <c r="C5481" s="23">
        <v>22</v>
      </c>
      <c r="D5481" s="146">
        <v>3.3</v>
      </c>
      <c r="E5481" s="102">
        <v>516</v>
      </c>
      <c r="F5481" s="270">
        <v>4.2635658914728678</v>
      </c>
    </row>
    <row r="5482" spans="1:6">
      <c r="A5482" s="83" t="s">
        <v>11843</v>
      </c>
      <c r="B5482" s="211" t="s">
        <v>11844</v>
      </c>
      <c r="C5482" s="23">
        <v>24</v>
      </c>
      <c r="D5482" s="146">
        <v>3.6</v>
      </c>
      <c r="E5482" s="102">
        <v>539</v>
      </c>
      <c r="F5482" s="270">
        <v>4.4526901669758807</v>
      </c>
    </row>
    <row r="5483" spans="1:6">
      <c r="A5483" s="83" t="s">
        <v>11845</v>
      </c>
      <c r="B5483" s="211" t="s">
        <v>11846</v>
      </c>
      <c r="C5483" s="23">
        <v>32</v>
      </c>
      <c r="D5483" s="146">
        <v>4.8</v>
      </c>
      <c r="E5483" s="102">
        <v>503</v>
      </c>
      <c r="F5483" s="270">
        <v>6.3618290258449299</v>
      </c>
    </row>
    <row r="5484" spans="1:6">
      <c r="A5484" s="83" t="s">
        <v>11847</v>
      </c>
      <c r="B5484" s="211" t="s">
        <v>11848</v>
      </c>
      <c r="C5484" s="23">
        <v>86</v>
      </c>
      <c r="D5484" s="146">
        <v>12.9</v>
      </c>
      <c r="E5484" s="102">
        <v>720</v>
      </c>
      <c r="F5484" s="270">
        <v>11.944444444444445</v>
      </c>
    </row>
    <row r="5485" spans="1:6">
      <c r="A5485" s="83" t="s">
        <v>11849</v>
      </c>
      <c r="B5485" s="211" t="s">
        <v>11850</v>
      </c>
      <c r="C5485" s="23">
        <v>73</v>
      </c>
      <c r="D5485" s="146">
        <v>10.95</v>
      </c>
      <c r="E5485" s="102">
        <v>849</v>
      </c>
      <c r="F5485" s="270">
        <v>8.598351001177857</v>
      </c>
    </row>
    <row r="5486" spans="1:6">
      <c r="A5486" s="83" t="s">
        <v>11851</v>
      </c>
      <c r="B5486" s="211" t="s">
        <v>11852</v>
      </c>
      <c r="C5486" s="23">
        <v>155</v>
      </c>
      <c r="D5486" s="146">
        <v>23.25</v>
      </c>
      <c r="E5486" s="102">
        <v>731</v>
      </c>
      <c r="F5486" s="270">
        <v>21.203830369357046</v>
      </c>
    </row>
    <row r="5487" spans="1:6">
      <c r="A5487" s="83" t="s">
        <v>11853</v>
      </c>
      <c r="B5487" s="211" t="s">
        <v>11854</v>
      </c>
      <c r="C5487" s="23">
        <v>47</v>
      </c>
      <c r="D5487" s="146">
        <v>7.05</v>
      </c>
      <c r="E5487" s="102">
        <v>714</v>
      </c>
      <c r="F5487" s="270">
        <v>6.5826330532212891</v>
      </c>
    </row>
    <row r="5488" spans="1:6">
      <c r="A5488" s="83" t="s">
        <v>11855</v>
      </c>
      <c r="B5488" s="211" t="s">
        <v>11856</v>
      </c>
      <c r="C5488" s="23">
        <v>81</v>
      </c>
      <c r="D5488" s="146">
        <v>12.15</v>
      </c>
      <c r="E5488" s="102">
        <v>922</v>
      </c>
      <c r="F5488" s="270">
        <v>8.785249457700651</v>
      </c>
    </row>
    <row r="5489" spans="1:6">
      <c r="A5489" s="83" t="s">
        <v>11857</v>
      </c>
      <c r="B5489" s="211" t="s">
        <v>11858</v>
      </c>
      <c r="C5489" s="23">
        <v>47</v>
      </c>
      <c r="D5489" s="146">
        <v>7.05</v>
      </c>
      <c r="E5489" s="102">
        <v>623</v>
      </c>
      <c r="F5489" s="270">
        <v>7.5441412520064199</v>
      </c>
    </row>
    <row r="5490" spans="1:6">
      <c r="A5490" s="83" t="s">
        <v>11859</v>
      </c>
      <c r="B5490" s="211" t="s">
        <v>11860</v>
      </c>
      <c r="C5490" s="23">
        <v>33</v>
      </c>
      <c r="D5490" s="146">
        <v>4.95</v>
      </c>
      <c r="E5490" s="102">
        <v>621</v>
      </c>
      <c r="F5490" s="270">
        <v>5.3140096618357484</v>
      </c>
    </row>
    <row r="5491" spans="1:6">
      <c r="A5491" s="83" t="s">
        <v>11861</v>
      </c>
      <c r="B5491" s="211" t="s">
        <v>11862</v>
      </c>
      <c r="C5491" s="23">
        <v>100</v>
      </c>
      <c r="D5491" s="146">
        <v>15</v>
      </c>
      <c r="E5491" s="102">
        <v>497</v>
      </c>
      <c r="F5491" s="270">
        <v>20.120724346076461</v>
      </c>
    </row>
    <row r="5492" spans="1:6">
      <c r="A5492" s="83" t="s">
        <v>11863</v>
      </c>
      <c r="B5492" s="211" t="s">
        <v>11864</v>
      </c>
      <c r="C5492" s="23">
        <v>41</v>
      </c>
      <c r="D5492" s="146">
        <v>6.15</v>
      </c>
      <c r="E5492" s="102">
        <v>604</v>
      </c>
      <c r="F5492" s="270">
        <v>6.7880794701986753</v>
      </c>
    </row>
    <row r="5493" spans="1:6">
      <c r="A5493" s="83" t="s">
        <v>11865</v>
      </c>
      <c r="B5493" s="211" t="s">
        <v>11866</v>
      </c>
      <c r="C5493" s="23">
        <v>15</v>
      </c>
      <c r="D5493" s="146">
        <v>2.25</v>
      </c>
      <c r="E5493" s="102">
        <v>508</v>
      </c>
      <c r="F5493" s="270">
        <v>2.9527559055118111</v>
      </c>
    </row>
    <row r="5494" spans="1:6">
      <c r="A5494" s="83" t="s">
        <v>11867</v>
      </c>
      <c r="B5494" s="211" t="s">
        <v>11868</v>
      </c>
      <c r="C5494" s="23">
        <v>30</v>
      </c>
      <c r="D5494" s="146">
        <v>4.5</v>
      </c>
      <c r="E5494" s="102">
        <v>636</v>
      </c>
      <c r="F5494" s="270">
        <v>4.716981132075472</v>
      </c>
    </row>
    <row r="5495" spans="1:6">
      <c r="A5495" s="83" t="s">
        <v>11869</v>
      </c>
      <c r="B5495" s="211" t="s">
        <v>11870</v>
      </c>
      <c r="C5495" s="23">
        <v>31</v>
      </c>
      <c r="D5495" s="146">
        <v>4.6500000000000004</v>
      </c>
      <c r="E5495" s="102">
        <v>536</v>
      </c>
      <c r="F5495" s="270">
        <v>5.7835820895522385</v>
      </c>
    </row>
    <row r="5496" spans="1:6">
      <c r="A5496" s="83" t="s">
        <v>11871</v>
      </c>
      <c r="B5496" s="211" t="s">
        <v>11872</v>
      </c>
      <c r="C5496" s="23">
        <v>23</v>
      </c>
      <c r="D5496" s="146">
        <v>3.45</v>
      </c>
      <c r="E5496" s="102">
        <v>511</v>
      </c>
      <c r="F5496" s="270">
        <v>4.5009784735812133</v>
      </c>
    </row>
    <row r="5497" spans="1:6">
      <c r="A5497" s="83" t="s">
        <v>11873</v>
      </c>
      <c r="B5497" s="211" t="s">
        <v>11874</v>
      </c>
      <c r="C5497" s="23">
        <v>32</v>
      </c>
      <c r="D5497" s="146">
        <v>4.8</v>
      </c>
      <c r="E5497" s="102">
        <v>684</v>
      </c>
      <c r="F5497" s="270">
        <v>4.6783625730994149</v>
      </c>
    </row>
    <row r="5498" spans="1:6">
      <c r="A5498" s="83" t="s">
        <v>11875</v>
      </c>
      <c r="B5498" s="211" t="s">
        <v>11876</v>
      </c>
      <c r="C5498" s="23">
        <v>25</v>
      </c>
      <c r="D5498" s="146">
        <v>3.75</v>
      </c>
      <c r="E5498" s="102">
        <v>652</v>
      </c>
      <c r="F5498" s="270">
        <v>3.834355828220859</v>
      </c>
    </row>
    <row r="5499" spans="1:6">
      <c r="A5499" s="83" t="s">
        <v>11877</v>
      </c>
      <c r="B5499" s="211" t="s">
        <v>11878</v>
      </c>
      <c r="C5499" s="23">
        <v>18</v>
      </c>
      <c r="D5499" s="146">
        <v>2.7</v>
      </c>
      <c r="E5499" s="102">
        <v>495</v>
      </c>
      <c r="F5499" s="270">
        <v>3.6363636363636362</v>
      </c>
    </row>
    <row r="5500" spans="1:6">
      <c r="A5500" s="83" t="s">
        <v>11879</v>
      </c>
      <c r="B5500" s="211" t="s">
        <v>11880</v>
      </c>
      <c r="C5500" s="23">
        <v>20</v>
      </c>
      <c r="D5500" s="146">
        <v>3</v>
      </c>
      <c r="E5500" s="102">
        <v>626</v>
      </c>
      <c r="F5500" s="270">
        <v>3.1948881789137378</v>
      </c>
    </row>
    <row r="5501" spans="1:6">
      <c r="A5501" s="83" t="s">
        <v>11881</v>
      </c>
      <c r="B5501" s="211" t="s">
        <v>11882</v>
      </c>
      <c r="C5501" s="23">
        <v>26</v>
      </c>
      <c r="D5501" s="146">
        <v>3.9</v>
      </c>
      <c r="E5501" s="102">
        <v>558</v>
      </c>
      <c r="F5501" s="270">
        <v>4.6594982078853047</v>
      </c>
    </row>
    <row r="5502" spans="1:6">
      <c r="A5502" s="83" t="s">
        <v>11883</v>
      </c>
      <c r="B5502" s="211" t="s">
        <v>11884</v>
      </c>
      <c r="C5502" s="23">
        <v>20</v>
      </c>
      <c r="D5502" s="146">
        <v>3</v>
      </c>
      <c r="E5502" s="102">
        <v>598</v>
      </c>
      <c r="F5502" s="270">
        <v>3.3444816053511706</v>
      </c>
    </row>
    <row r="5503" spans="1:6">
      <c r="A5503" s="83" t="s">
        <v>11885</v>
      </c>
      <c r="B5503" s="211" t="s">
        <v>11886</v>
      </c>
      <c r="C5503" s="23">
        <v>115</v>
      </c>
      <c r="D5503" s="146">
        <v>17.25</v>
      </c>
      <c r="E5503" s="102">
        <v>745</v>
      </c>
      <c r="F5503" s="270">
        <v>15.436241610738255</v>
      </c>
    </row>
    <row r="5504" spans="1:6">
      <c r="A5504" s="83" t="s">
        <v>11887</v>
      </c>
      <c r="B5504" s="211" t="s">
        <v>11888</v>
      </c>
      <c r="C5504" s="23">
        <v>130</v>
      </c>
      <c r="D5504" s="146">
        <v>19.5</v>
      </c>
      <c r="E5504" s="102">
        <v>666</v>
      </c>
      <c r="F5504" s="270">
        <v>19.51951951951952</v>
      </c>
    </row>
    <row r="5505" spans="1:6">
      <c r="A5505" s="83" t="s">
        <v>11889</v>
      </c>
      <c r="B5505" s="211" t="s">
        <v>11890</v>
      </c>
      <c r="C5505" s="23">
        <v>92</v>
      </c>
      <c r="D5505" s="146">
        <v>13.8</v>
      </c>
      <c r="E5505" s="102">
        <v>573</v>
      </c>
      <c r="F5505" s="270">
        <v>16.055846422338568</v>
      </c>
    </row>
    <row r="5506" spans="1:6">
      <c r="A5506" s="83" t="s">
        <v>11891</v>
      </c>
      <c r="B5506" s="211" t="s">
        <v>11892</v>
      </c>
      <c r="C5506" s="23">
        <v>68</v>
      </c>
      <c r="D5506" s="146">
        <v>10.199999999999999</v>
      </c>
      <c r="E5506" s="102">
        <v>675</v>
      </c>
      <c r="F5506" s="270">
        <v>10.074074074074074</v>
      </c>
    </row>
    <row r="5507" spans="1:6">
      <c r="A5507" s="83" t="s">
        <v>11893</v>
      </c>
      <c r="B5507" s="211" t="s">
        <v>11894</v>
      </c>
      <c r="C5507" s="23">
        <v>97</v>
      </c>
      <c r="D5507" s="146">
        <v>14.55</v>
      </c>
      <c r="E5507" s="102">
        <v>667</v>
      </c>
      <c r="F5507" s="270">
        <v>14.54272863568216</v>
      </c>
    </row>
    <row r="5508" spans="1:6">
      <c r="A5508" s="83" t="s">
        <v>11895</v>
      </c>
      <c r="B5508" s="211" t="s">
        <v>11896</v>
      </c>
      <c r="C5508" s="23">
        <v>83</v>
      </c>
      <c r="D5508" s="146">
        <v>12.45</v>
      </c>
      <c r="E5508" s="102">
        <v>690</v>
      </c>
      <c r="F5508" s="270">
        <v>12.028985507246377</v>
      </c>
    </row>
    <row r="5509" spans="1:6">
      <c r="A5509" s="83" t="s">
        <v>11897</v>
      </c>
      <c r="B5509" s="211" t="s">
        <v>11898</v>
      </c>
      <c r="C5509" s="23">
        <v>127</v>
      </c>
      <c r="D5509" s="146">
        <v>19.05</v>
      </c>
      <c r="E5509" s="102">
        <v>1086</v>
      </c>
      <c r="F5509" s="270">
        <v>11.694290976058932</v>
      </c>
    </row>
    <row r="5510" spans="1:6">
      <c r="A5510" s="83" t="s">
        <v>11899</v>
      </c>
      <c r="B5510" s="211" t="s">
        <v>11900</v>
      </c>
      <c r="C5510" s="23">
        <v>93</v>
      </c>
      <c r="D5510" s="146">
        <v>13.95</v>
      </c>
      <c r="E5510" s="102">
        <v>741</v>
      </c>
      <c r="F5510" s="270">
        <v>12.550607287449392</v>
      </c>
    </row>
    <row r="5511" spans="1:6">
      <c r="A5511" s="83" t="s">
        <v>11901</v>
      </c>
      <c r="B5511" s="211" t="s">
        <v>11902</v>
      </c>
      <c r="C5511" s="23">
        <v>85</v>
      </c>
      <c r="D5511" s="146">
        <v>12.75</v>
      </c>
      <c r="E5511" s="102">
        <v>636</v>
      </c>
      <c r="F5511" s="270">
        <v>13.364779874213836</v>
      </c>
    </row>
    <row r="5512" spans="1:6">
      <c r="A5512" s="83" t="s">
        <v>11903</v>
      </c>
      <c r="B5512" s="211" t="s">
        <v>11904</v>
      </c>
      <c r="C5512" s="23">
        <v>74</v>
      </c>
      <c r="D5512" s="146">
        <v>11.1</v>
      </c>
      <c r="E5512" s="102">
        <v>781</v>
      </c>
      <c r="F5512" s="270">
        <v>9.4750320102432788</v>
      </c>
    </row>
    <row r="5513" spans="1:6">
      <c r="A5513" s="83" t="s">
        <v>11905</v>
      </c>
      <c r="B5513" s="211" t="s">
        <v>11906</v>
      </c>
      <c r="C5513" s="23">
        <v>58</v>
      </c>
      <c r="D5513" s="146">
        <v>8.6999999999999993</v>
      </c>
      <c r="E5513" s="102">
        <v>649</v>
      </c>
      <c r="F5513" s="270">
        <v>8.9368258859784273</v>
      </c>
    </row>
    <row r="5514" spans="1:6">
      <c r="A5514" s="83" t="s">
        <v>11907</v>
      </c>
      <c r="B5514" s="211" t="s">
        <v>11908</v>
      </c>
      <c r="C5514" s="23">
        <v>48</v>
      </c>
      <c r="D5514" s="146">
        <v>7.2</v>
      </c>
      <c r="E5514" s="102">
        <v>757</v>
      </c>
      <c r="F5514" s="270">
        <v>6.3408190224570671</v>
      </c>
    </row>
    <row r="5515" spans="1:6">
      <c r="A5515" s="83" t="s">
        <v>11909</v>
      </c>
      <c r="B5515" s="211" t="s">
        <v>11910</v>
      </c>
      <c r="C5515" s="23">
        <v>68</v>
      </c>
      <c r="D5515" s="146">
        <v>10.199999999999999</v>
      </c>
      <c r="E5515" s="102">
        <v>623</v>
      </c>
      <c r="F5515" s="270">
        <v>10.914927768860354</v>
      </c>
    </row>
    <row r="5516" spans="1:6">
      <c r="A5516" s="83" t="s">
        <v>11911</v>
      </c>
      <c r="B5516" s="211" t="s">
        <v>11912</v>
      </c>
      <c r="C5516" s="23">
        <v>38</v>
      </c>
      <c r="D5516" s="146">
        <v>5.7</v>
      </c>
      <c r="E5516" s="102">
        <v>507</v>
      </c>
      <c r="F5516" s="270">
        <v>7.4950690335305712</v>
      </c>
    </row>
    <row r="5517" spans="1:6">
      <c r="A5517" s="83" t="s">
        <v>11913</v>
      </c>
      <c r="B5517" s="211" t="s">
        <v>11914</v>
      </c>
      <c r="C5517" s="23">
        <v>80</v>
      </c>
      <c r="D5517" s="146">
        <v>12</v>
      </c>
      <c r="E5517" s="102">
        <v>738</v>
      </c>
      <c r="F5517" s="270">
        <v>10.840108401084011</v>
      </c>
    </row>
    <row r="5518" spans="1:6">
      <c r="A5518" s="83" t="s">
        <v>11915</v>
      </c>
      <c r="B5518" s="211" t="s">
        <v>11916</v>
      </c>
      <c r="C5518" s="23">
        <v>75</v>
      </c>
      <c r="D5518" s="146">
        <v>11.25</v>
      </c>
      <c r="E5518" s="102">
        <v>712</v>
      </c>
      <c r="F5518" s="270">
        <v>10.533707865168539</v>
      </c>
    </row>
    <row r="5519" spans="1:6">
      <c r="A5519" s="83" t="s">
        <v>11917</v>
      </c>
      <c r="B5519" s="211" t="s">
        <v>11918</v>
      </c>
      <c r="C5519" s="23">
        <v>46</v>
      </c>
      <c r="D5519" s="146">
        <v>6.9</v>
      </c>
      <c r="E5519" s="102">
        <v>657</v>
      </c>
      <c r="F5519" s="270">
        <v>7.0015220700152199</v>
      </c>
    </row>
    <row r="5520" spans="1:6">
      <c r="A5520" s="83" t="s">
        <v>11919</v>
      </c>
      <c r="B5520" s="211" t="s">
        <v>11920</v>
      </c>
      <c r="C5520" s="23">
        <v>62</v>
      </c>
      <c r="D5520" s="146">
        <v>9.3000000000000007</v>
      </c>
      <c r="E5520" s="102">
        <v>474</v>
      </c>
      <c r="F5520" s="270">
        <v>13.080168776371309</v>
      </c>
    </row>
    <row r="5521" spans="1:6">
      <c r="A5521" s="83" t="s">
        <v>11921</v>
      </c>
      <c r="B5521" s="211" t="s">
        <v>11922</v>
      </c>
      <c r="C5521" s="23">
        <v>79</v>
      </c>
      <c r="D5521" s="146">
        <v>11.85</v>
      </c>
      <c r="E5521" s="102">
        <v>682</v>
      </c>
      <c r="F5521" s="270">
        <v>11.583577712609969</v>
      </c>
    </row>
    <row r="5522" spans="1:6">
      <c r="A5522" s="83" t="s">
        <v>11923</v>
      </c>
      <c r="B5522" s="211" t="s">
        <v>11924</v>
      </c>
      <c r="C5522" s="23">
        <v>27</v>
      </c>
      <c r="D5522" s="146">
        <v>4.05</v>
      </c>
      <c r="E5522" s="102">
        <v>595</v>
      </c>
      <c r="F5522" s="270">
        <v>4.53781512605042</v>
      </c>
    </row>
    <row r="5523" spans="1:6">
      <c r="A5523" s="83" t="s">
        <v>11925</v>
      </c>
      <c r="B5523" s="211" t="s">
        <v>11926</v>
      </c>
      <c r="C5523" s="23">
        <v>68</v>
      </c>
      <c r="D5523" s="146">
        <v>10.199999999999999</v>
      </c>
      <c r="E5523" s="102">
        <v>890</v>
      </c>
      <c r="F5523" s="270">
        <v>7.6404494382022472</v>
      </c>
    </row>
    <row r="5524" spans="1:6">
      <c r="A5524" s="83" t="s">
        <v>11927</v>
      </c>
      <c r="B5524" s="211" t="s">
        <v>11928</v>
      </c>
      <c r="C5524" s="23">
        <v>30</v>
      </c>
      <c r="D5524" s="146">
        <v>4.5</v>
      </c>
      <c r="E5524" s="102">
        <v>683</v>
      </c>
      <c r="F5524" s="270">
        <v>4.3923865300146412</v>
      </c>
    </row>
    <row r="5525" spans="1:6">
      <c r="A5525" s="83" t="s">
        <v>11929</v>
      </c>
      <c r="B5525" s="211" t="s">
        <v>11930</v>
      </c>
      <c r="C5525" s="23">
        <v>122</v>
      </c>
      <c r="D5525" s="146">
        <v>18.3</v>
      </c>
      <c r="E5525" s="102">
        <v>972</v>
      </c>
      <c r="F5525" s="270">
        <v>12.551440329218108</v>
      </c>
    </row>
    <row r="5526" spans="1:6">
      <c r="A5526" s="83" t="s">
        <v>11931</v>
      </c>
      <c r="B5526" s="211" t="s">
        <v>11932</v>
      </c>
      <c r="C5526" s="23">
        <v>27</v>
      </c>
      <c r="D5526" s="146">
        <v>4.05</v>
      </c>
      <c r="E5526" s="102">
        <v>529</v>
      </c>
      <c r="F5526" s="270">
        <v>5.103969754253308</v>
      </c>
    </row>
    <row r="5527" spans="1:6">
      <c r="A5527" s="83" t="s">
        <v>11933</v>
      </c>
      <c r="B5527" s="211" t="s">
        <v>11934</v>
      </c>
      <c r="C5527" s="23">
        <v>89</v>
      </c>
      <c r="D5527" s="146">
        <v>13.35</v>
      </c>
      <c r="E5527" s="102">
        <v>845</v>
      </c>
      <c r="F5527" s="270">
        <v>10.532544378698224</v>
      </c>
    </row>
    <row r="5528" spans="1:6">
      <c r="A5528" s="83" t="s">
        <v>11935</v>
      </c>
      <c r="B5528" s="211" t="s">
        <v>11936</v>
      </c>
      <c r="C5528" s="23">
        <v>46</v>
      </c>
      <c r="D5528" s="146">
        <v>6.9</v>
      </c>
      <c r="E5528" s="102">
        <v>645</v>
      </c>
      <c r="F5528" s="270">
        <v>7.1317829457364343</v>
      </c>
    </row>
    <row r="5529" spans="1:6">
      <c r="A5529" s="83" t="s">
        <v>11937</v>
      </c>
      <c r="B5529" s="211" t="s">
        <v>11938</v>
      </c>
      <c r="C5529" s="23">
        <v>60</v>
      </c>
      <c r="D5529" s="146">
        <v>9</v>
      </c>
      <c r="E5529" s="102">
        <v>687</v>
      </c>
      <c r="F5529" s="270">
        <v>8.7336244541484707</v>
      </c>
    </row>
    <row r="5530" spans="1:6">
      <c r="A5530" s="83" t="s">
        <v>11939</v>
      </c>
      <c r="B5530" s="211" t="s">
        <v>11940</v>
      </c>
      <c r="C5530" s="23">
        <v>45</v>
      </c>
      <c r="D5530" s="146">
        <v>6.75</v>
      </c>
      <c r="E5530" s="102">
        <v>621</v>
      </c>
      <c r="F5530" s="270">
        <v>7.2463768115942031</v>
      </c>
    </row>
    <row r="5531" spans="1:6">
      <c r="A5531" s="83" t="s">
        <v>11941</v>
      </c>
      <c r="B5531" s="211" t="s">
        <v>11942</v>
      </c>
      <c r="C5531" s="23">
        <v>65</v>
      </c>
      <c r="D5531" s="146">
        <v>9.75</v>
      </c>
      <c r="E5531" s="102">
        <v>576</v>
      </c>
      <c r="F5531" s="270">
        <v>11.284722222222223</v>
      </c>
    </row>
    <row r="5532" spans="1:6">
      <c r="A5532" s="83" t="s">
        <v>11943</v>
      </c>
      <c r="B5532" s="211" t="s">
        <v>11944</v>
      </c>
      <c r="C5532" s="23">
        <v>94</v>
      </c>
      <c r="D5532" s="146">
        <v>14.1</v>
      </c>
      <c r="E5532" s="102">
        <v>628</v>
      </c>
      <c r="F5532" s="270">
        <v>14.968152866242038</v>
      </c>
    </row>
    <row r="5533" spans="1:6">
      <c r="A5533" s="83" t="s">
        <v>11945</v>
      </c>
      <c r="B5533" s="211" t="s">
        <v>11946</v>
      </c>
      <c r="C5533" s="23">
        <v>86</v>
      </c>
      <c r="D5533" s="146">
        <v>12.9</v>
      </c>
      <c r="E5533" s="102">
        <v>642</v>
      </c>
      <c r="F5533" s="270">
        <v>13.395638629283487</v>
      </c>
    </row>
    <row r="5534" spans="1:6">
      <c r="A5534" s="83" t="s">
        <v>11947</v>
      </c>
      <c r="B5534" s="211" t="s">
        <v>11948</v>
      </c>
      <c r="C5534" s="23">
        <v>61</v>
      </c>
      <c r="D5534" s="146">
        <v>9.15</v>
      </c>
      <c r="E5534" s="102">
        <v>646</v>
      </c>
      <c r="F5534" s="270">
        <v>9.4427244582043333</v>
      </c>
    </row>
    <row r="5535" spans="1:6">
      <c r="A5535" s="83" t="s">
        <v>11949</v>
      </c>
      <c r="B5535" s="211" t="s">
        <v>11950</v>
      </c>
      <c r="C5535" s="23">
        <v>50</v>
      </c>
      <c r="D5535" s="146">
        <v>7.5</v>
      </c>
      <c r="E5535" s="102">
        <v>850</v>
      </c>
      <c r="F5535" s="270">
        <v>5.8823529411764701</v>
      </c>
    </row>
    <row r="5536" spans="1:6">
      <c r="A5536" s="83" t="s">
        <v>11951</v>
      </c>
      <c r="B5536" s="211" t="s">
        <v>11952</v>
      </c>
      <c r="C5536" s="23">
        <v>44</v>
      </c>
      <c r="D5536" s="146">
        <v>6.6</v>
      </c>
      <c r="E5536" s="102">
        <v>674</v>
      </c>
      <c r="F5536" s="270">
        <v>6.5281899109792292</v>
      </c>
    </row>
    <row r="5537" spans="1:6">
      <c r="A5537" s="83" t="s">
        <v>11953</v>
      </c>
      <c r="B5537" s="211" t="s">
        <v>11954</v>
      </c>
      <c r="C5537" s="23">
        <v>79</v>
      </c>
      <c r="D5537" s="146">
        <v>11.85</v>
      </c>
      <c r="E5537" s="102">
        <v>789</v>
      </c>
      <c r="F5537" s="270">
        <v>10.012674271229404</v>
      </c>
    </row>
    <row r="5538" spans="1:6">
      <c r="A5538" s="83" t="s">
        <v>11955</v>
      </c>
      <c r="B5538" s="211" t="s">
        <v>11956</v>
      </c>
      <c r="C5538" s="23">
        <v>79</v>
      </c>
      <c r="D5538" s="146">
        <v>11.85</v>
      </c>
      <c r="E5538" s="102">
        <v>626</v>
      </c>
      <c r="F5538" s="270">
        <v>12.619808306709265</v>
      </c>
    </row>
    <row r="5539" spans="1:6">
      <c r="A5539" s="83" t="s">
        <v>11957</v>
      </c>
      <c r="B5539" s="211" t="s">
        <v>11958</v>
      </c>
      <c r="C5539" s="23">
        <v>52</v>
      </c>
      <c r="D5539" s="146">
        <v>7.8</v>
      </c>
      <c r="E5539" s="102">
        <v>792</v>
      </c>
      <c r="F5539" s="270">
        <v>6.5656565656565666</v>
      </c>
    </row>
    <row r="5540" spans="1:6">
      <c r="A5540" s="83" t="s">
        <v>11959</v>
      </c>
      <c r="B5540" s="211" t="s">
        <v>11960</v>
      </c>
      <c r="C5540" s="23">
        <v>115</v>
      </c>
      <c r="D5540" s="146">
        <v>17.25</v>
      </c>
      <c r="E5540" s="102">
        <v>683</v>
      </c>
      <c r="F5540" s="270">
        <v>16.83748169838946</v>
      </c>
    </row>
    <row r="5541" spans="1:6">
      <c r="A5541" s="83" t="s">
        <v>11961</v>
      </c>
      <c r="B5541" s="211" t="s">
        <v>11962</v>
      </c>
      <c r="C5541" s="23">
        <v>45</v>
      </c>
      <c r="D5541" s="146">
        <v>6.75</v>
      </c>
      <c r="E5541" s="102">
        <v>746</v>
      </c>
      <c r="F5541" s="270">
        <v>6.032171581769437</v>
      </c>
    </row>
    <row r="5542" spans="1:6">
      <c r="A5542" s="83" t="s">
        <v>11963</v>
      </c>
      <c r="B5542" s="211" t="s">
        <v>11964</v>
      </c>
      <c r="C5542" s="23">
        <v>34</v>
      </c>
      <c r="D5542" s="146">
        <v>5.0999999999999996</v>
      </c>
      <c r="E5542" s="102">
        <v>604</v>
      </c>
      <c r="F5542" s="270">
        <v>5.629139072847682</v>
      </c>
    </row>
    <row r="5543" spans="1:6">
      <c r="A5543" s="83" t="s">
        <v>11965</v>
      </c>
      <c r="B5543" s="211" t="s">
        <v>11966</v>
      </c>
      <c r="C5543" s="23">
        <v>55</v>
      </c>
      <c r="D5543" s="146">
        <v>8.25</v>
      </c>
      <c r="E5543" s="102">
        <v>679</v>
      </c>
      <c r="F5543" s="270">
        <v>8.100147275405007</v>
      </c>
    </row>
    <row r="5544" spans="1:6">
      <c r="A5544" s="83" t="s">
        <v>11967</v>
      </c>
      <c r="B5544" s="211" t="s">
        <v>11968</v>
      </c>
      <c r="C5544" s="23">
        <v>71</v>
      </c>
      <c r="D5544" s="146">
        <v>10.65</v>
      </c>
      <c r="E5544" s="102">
        <v>625</v>
      </c>
      <c r="F5544" s="270">
        <v>11.360000000000001</v>
      </c>
    </row>
    <row r="5545" spans="1:6">
      <c r="A5545" s="83" t="s">
        <v>11969</v>
      </c>
      <c r="B5545" s="211" t="s">
        <v>11970</v>
      </c>
      <c r="C5545" s="23">
        <v>33</v>
      </c>
      <c r="D5545" s="146">
        <v>4.95</v>
      </c>
      <c r="E5545" s="102">
        <v>827</v>
      </c>
      <c r="F5545" s="270">
        <v>3.9903264812575578</v>
      </c>
    </row>
    <row r="5546" spans="1:6">
      <c r="A5546" s="83" t="s">
        <v>11971</v>
      </c>
      <c r="B5546" s="211" t="s">
        <v>11972</v>
      </c>
      <c r="C5546" s="23">
        <v>40</v>
      </c>
      <c r="D5546" s="146">
        <v>6</v>
      </c>
      <c r="E5546" s="102">
        <v>693</v>
      </c>
      <c r="F5546" s="270">
        <v>5.7720057720057723</v>
      </c>
    </row>
    <row r="5547" spans="1:6">
      <c r="A5547" s="83" t="s">
        <v>11973</v>
      </c>
      <c r="B5547" s="211" t="s">
        <v>11974</v>
      </c>
      <c r="C5547" s="23">
        <v>33</v>
      </c>
      <c r="D5547" s="146">
        <v>4.95</v>
      </c>
      <c r="E5547" s="102">
        <v>600</v>
      </c>
      <c r="F5547" s="270">
        <v>5.5</v>
      </c>
    </row>
    <row r="5548" spans="1:6">
      <c r="A5548" s="83" t="s">
        <v>11975</v>
      </c>
      <c r="B5548" s="211" t="s">
        <v>11976</v>
      </c>
      <c r="C5548" s="23">
        <v>56</v>
      </c>
      <c r="D5548" s="146">
        <v>8.4</v>
      </c>
      <c r="E5548" s="102">
        <v>735</v>
      </c>
      <c r="F5548" s="270">
        <v>7.6190476190476195</v>
      </c>
    </row>
    <row r="5549" spans="1:6">
      <c r="A5549" s="83" t="s">
        <v>11977</v>
      </c>
      <c r="B5549" s="211" t="s">
        <v>11978</v>
      </c>
      <c r="C5549" s="23">
        <v>53</v>
      </c>
      <c r="D5549" s="146">
        <v>7.95</v>
      </c>
      <c r="E5549" s="102">
        <v>615</v>
      </c>
      <c r="F5549" s="270">
        <v>8.617886178861788</v>
      </c>
    </row>
    <row r="5550" spans="1:6">
      <c r="A5550" s="83" t="s">
        <v>11979</v>
      </c>
      <c r="B5550" s="211" t="s">
        <v>11980</v>
      </c>
      <c r="C5550" s="23">
        <v>58</v>
      </c>
      <c r="D5550" s="146">
        <v>8.6999999999999993</v>
      </c>
      <c r="E5550" s="102">
        <v>821</v>
      </c>
      <c r="F5550" s="270">
        <v>7.0645554202192447</v>
      </c>
    </row>
    <row r="5551" spans="1:6">
      <c r="A5551" s="83" t="s">
        <v>11981</v>
      </c>
      <c r="B5551" s="211" t="s">
        <v>11982</v>
      </c>
      <c r="C5551" s="23">
        <v>25</v>
      </c>
      <c r="D5551" s="146">
        <v>3.75</v>
      </c>
      <c r="E5551" s="102">
        <v>693</v>
      </c>
      <c r="F5551" s="270">
        <v>3.6075036075036073</v>
      </c>
    </row>
    <row r="5552" spans="1:6">
      <c r="A5552" s="83" t="s">
        <v>11983</v>
      </c>
      <c r="B5552" s="211" t="s">
        <v>11984</v>
      </c>
      <c r="C5552" s="23">
        <v>31</v>
      </c>
      <c r="D5552" s="146">
        <v>4.6500000000000004</v>
      </c>
      <c r="E5552" s="102">
        <v>811</v>
      </c>
      <c r="F5552" s="270">
        <v>3.8224414303329222</v>
      </c>
    </row>
    <row r="5553" spans="1:6">
      <c r="A5553" s="83" t="s">
        <v>11985</v>
      </c>
      <c r="B5553" s="211" t="s">
        <v>11986</v>
      </c>
      <c r="C5553" s="23">
        <v>62</v>
      </c>
      <c r="D5553" s="146">
        <v>9.3000000000000007</v>
      </c>
      <c r="E5553" s="102">
        <v>859</v>
      </c>
      <c r="F5553" s="270">
        <v>7.2176949941792783</v>
      </c>
    </row>
    <row r="5554" spans="1:6">
      <c r="A5554" s="83" t="s">
        <v>11987</v>
      </c>
      <c r="B5554" s="211" t="s">
        <v>11988</v>
      </c>
      <c r="C5554" s="23">
        <v>32</v>
      </c>
      <c r="D5554" s="146">
        <v>4.8</v>
      </c>
      <c r="E5554" s="102">
        <v>671</v>
      </c>
      <c r="F5554" s="270">
        <v>4.7690014903129656</v>
      </c>
    </row>
    <row r="5555" spans="1:6">
      <c r="A5555" s="83" t="s">
        <v>11989</v>
      </c>
      <c r="B5555" s="211" t="s">
        <v>11990</v>
      </c>
      <c r="C5555" s="23">
        <v>52</v>
      </c>
      <c r="D5555" s="146">
        <v>7.8</v>
      </c>
      <c r="E5555" s="102">
        <v>597</v>
      </c>
      <c r="F5555" s="270">
        <v>8.7102177554438853</v>
      </c>
    </row>
    <row r="5556" spans="1:6">
      <c r="A5556" s="83" t="s">
        <v>11991</v>
      </c>
      <c r="B5556" s="211" t="s">
        <v>11992</v>
      </c>
      <c r="C5556" s="23">
        <v>80</v>
      </c>
      <c r="D5556" s="146">
        <v>12</v>
      </c>
      <c r="E5556" s="102">
        <v>694</v>
      </c>
      <c r="F5556" s="270">
        <v>11.527377521613833</v>
      </c>
    </row>
    <row r="5557" spans="1:6">
      <c r="A5557" s="83" t="s">
        <v>11993</v>
      </c>
      <c r="B5557" s="211" t="s">
        <v>11994</v>
      </c>
      <c r="C5557" s="23">
        <v>72</v>
      </c>
      <c r="D5557" s="146">
        <v>10.8</v>
      </c>
      <c r="E5557" s="102">
        <v>627</v>
      </c>
      <c r="F5557" s="270">
        <v>11.483253588516746</v>
      </c>
    </row>
    <row r="5558" spans="1:6">
      <c r="A5558" s="83" t="s">
        <v>11995</v>
      </c>
      <c r="B5558" s="211" t="s">
        <v>11996</v>
      </c>
      <c r="C5558" s="23">
        <v>50</v>
      </c>
      <c r="D5558" s="146">
        <v>7.5</v>
      </c>
      <c r="E5558" s="102">
        <v>642</v>
      </c>
      <c r="F5558" s="270">
        <v>7.7881619937694699</v>
      </c>
    </row>
    <row r="5559" spans="1:6">
      <c r="A5559" s="83" t="s">
        <v>11997</v>
      </c>
      <c r="B5559" s="211" t="s">
        <v>11998</v>
      </c>
      <c r="C5559" s="23">
        <v>114</v>
      </c>
      <c r="D5559" s="146">
        <v>17.100000000000001</v>
      </c>
      <c r="E5559" s="102">
        <v>825</v>
      </c>
      <c r="F5559" s="270">
        <v>13.818181818181818</v>
      </c>
    </row>
    <row r="5560" spans="1:6">
      <c r="A5560" s="83" t="s">
        <v>11999</v>
      </c>
      <c r="B5560" s="211" t="s">
        <v>12000</v>
      </c>
      <c r="C5560" s="23">
        <v>60</v>
      </c>
      <c r="D5560" s="146">
        <v>9</v>
      </c>
      <c r="E5560" s="102">
        <v>604</v>
      </c>
      <c r="F5560" s="270">
        <v>9.9337748344370862</v>
      </c>
    </row>
    <row r="5561" spans="1:6">
      <c r="A5561" s="83" t="s">
        <v>12001</v>
      </c>
      <c r="B5561" s="211" t="s">
        <v>12002</v>
      </c>
      <c r="C5561" s="23">
        <v>94</v>
      </c>
      <c r="D5561" s="146">
        <v>14.1</v>
      </c>
      <c r="E5561" s="102">
        <v>1078</v>
      </c>
      <c r="F5561" s="270">
        <v>8.7198515769944329</v>
      </c>
    </row>
    <row r="5562" spans="1:6">
      <c r="A5562" s="83" t="s">
        <v>12003</v>
      </c>
      <c r="B5562" s="211" t="s">
        <v>12004</v>
      </c>
      <c r="C5562" s="23">
        <v>68</v>
      </c>
      <c r="D5562" s="146">
        <v>10.199999999999999</v>
      </c>
      <c r="E5562" s="102">
        <v>689</v>
      </c>
      <c r="F5562" s="270">
        <v>9.8693759071117562</v>
      </c>
    </row>
    <row r="5563" spans="1:6">
      <c r="A5563" s="83" t="s">
        <v>12005</v>
      </c>
      <c r="B5563" s="211" t="s">
        <v>12006</v>
      </c>
      <c r="C5563" s="23">
        <v>56</v>
      </c>
      <c r="D5563" s="146">
        <v>8.4</v>
      </c>
      <c r="E5563" s="102">
        <v>621</v>
      </c>
      <c r="F5563" s="270">
        <v>9.0177133655394517</v>
      </c>
    </row>
    <row r="5564" spans="1:6">
      <c r="A5564" s="83" t="s">
        <v>12007</v>
      </c>
      <c r="B5564" s="211" t="s">
        <v>12008</v>
      </c>
      <c r="C5564" s="23">
        <v>49</v>
      </c>
      <c r="D5564" s="146">
        <v>7.35</v>
      </c>
      <c r="E5564" s="102">
        <v>761</v>
      </c>
      <c r="F5564" s="270">
        <v>6.438896189224705</v>
      </c>
    </row>
    <row r="5565" spans="1:6">
      <c r="A5565" s="83" t="s">
        <v>12009</v>
      </c>
      <c r="B5565" s="211" t="s">
        <v>12010</v>
      </c>
      <c r="C5565" s="23">
        <v>79</v>
      </c>
      <c r="D5565" s="146">
        <v>11.85</v>
      </c>
      <c r="E5565" s="102">
        <v>777</v>
      </c>
      <c r="F5565" s="270">
        <v>10.167310167310168</v>
      </c>
    </row>
    <row r="5566" spans="1:6">
      <c r="A5566" s="83" t="s">
        <v>12011</v>
      </c>
      <c r="B5566" s="211" t="s">
        <v>12012</v>
      </c>
      <c r="C5566" s="23">
        <v>79</v>
      </c>
      <c r="D5566" s="146">
        <v>11.85</v>
      </c>
      <c r="E5566" s="102">
        <v>615</v>
      </c>
      <c r="F5566" s="270">
        <v>12.845528455284553</v>
      </c>
    </row>
    <row r="5567" spans="1:6">
      <c r="A5567" s="83" t="s">
        <v>12013</v>
      </c>
      <c r="B5567" s="211" t="s">
        <v>12014</v>
      </c>
      <c r="C5567" s="23">
        <v>43</v>
      </c>
      <c r="D5567" s="146">
        <v>6.45</v>
      </c>
      <c r="E5567" s="102">
        <v>681</v>
      </c>
      <c r="F5567" s="270">
        <v>6.3142437591776801</v>
      </c>
    </row>
    <row r="5568" spans="1:6">
      <c r="A5568" s="83" t="s">
        <v>12015</v>
      </c>
      <c r="B5568" s="211" t="s">
        <v>12016</v>
      </c>
      <c r="C5568" s="23">
        <v>17</v>
      </c>
      <c r="D5568" s="146">
        <v>2.5499999999999998</v>
      </c>
      <c r="E5568" s="102">
        <v>511</v>
      </c>
      <c r="F5568" s="270">
        <v>3.3268101761252442</v>
      </c>
    </row>
    <row r="5569" spans="1:6">
      <c r="A5569" s="83" t="s">
        <v>12017</v>
      </c>
      <c r="B5569" s="211" t="s">
        <v>12018</v>
      </c>
      <c r="C5569" s="23">
        <v>10</v>
      </c>
      <c r="D5569" s="146">
        <v>1.5</v>
      </c>
      <c r="E5569" s="102">
        <v>527</v>
      </c>
      <c r="F5569" s="270">
        <v>1.8975332068311195</v>
      </c>
    </row>
    <row r="5570" spans="1:6">
      <c r="A5570" s="83" t="s">
        <v>12019</v>
      </c>
      <c r="B5570" s="211" t="s">
        <v>12020</v>
      </c>
      <c r="C5570" s="23">
        <v>27</v>
      </c>
      <c r="D5570" s="146">
        <v>4.05</v>
      </c>
      <c r="E5570" s="102">
        <v>688</v>
      </c>
      <c r="F5570" s="270">
        <v>3.9244186046511627</v>
      </c>
    </row>
    <row r="5571" spans="1:6">
      <c r="A5571" s="83" t="s">
        <v>12021</v>
      </c>
      <c r="B5571" s="211" t="s">
        <v>12022</v>
      </c>
      <c r="C5571" s="23">
        <v>36</v>
      </c>
      <c r="D5571" s="146">
        <v>5.4</v>
      </c>
      <c r="E5571" s="102">
        <v>612</v>
      </c>
      <c r="F5571" s="270">
        <v>5.8823529411764701</v>
      </c>
    </row>
    <row r="5572" spans="1:6">
      <c r="A5572" s="83" t="s">
        <v>12023</v>
      </c>
      <c r="B5572" s="211" t="s">
        <v>12024</v>
      </c>
      <c r="C5572" s="23">
        <v>67</v>
      </c>
      <c r="D5572" s="146">
        <v>10.050000000000001</v>
      </c>
      <c r="E5572" s="102">
        <v>778</v>
      </c>
      <c r="F5572" s="270">
        <v>8.6118251928020566</v>
      </c>
    </row>
    <row r="5573" spans="1:6">
      <c r="A5573" s="83" t="s">
        <v>12025</v>
      </c>
      <c r="B5573" s="211" t="s">
        <v>12026</v>
      </c>
      <c r="C5573" s="23">
        <v>110</v>
      </c>
      <c r="D5573" s="146">
        <v>16.5</v>
      </c>
      <c r="E5573" s="102">
        <v>682</v>
      </c>
      <c r="F5573" s="270">
        <v>16.129032258064516</v>
      </c>
    </row>
    <row r="5574" spans="1:6">
      <c r="A5574" s="83" t="s">
        <v>12027</v>
      </c>
      <c r="B5574" s="211" t="s">
        <v>12028</v>
      </c>
      <c r="C5574" s="23">
        <v>78</v>
      </c>
      <c r="D5574" s="146">
        <v>11.7</v>
      </c>
      <c r="E5574" s="102">
        <v>684</v>
      </c>
      <c r="F5574" s="270">
        <v>11.403508771929824</v>
      </c>
    </row>
    <row r="5575" spans="1:6">
      <c r="A5575" s="83" t="s">
        <v>12029</v>
      </c>
      <c r="B5575" s="211" t="s">
        <v>12030</v>
      </c>
      <c r="C5575" s="23">
        <v>83</v>
      </c>
      <c r="D5575" s="146">
        <v>12.45</v>
      </c>
      <c r="E5575" s="102">
        <v>606</v>
      </c>
      <c r="F5575" s="270">
        <v>13.696369636963695</v>
      </c>
    </row>
    <row r="5576" spans="1:6">
      <c r="A5576" s="83" t="s">
        <v>12031</v>
      </c>
      <c r="B5576" s="211" t="s">
        <v>12032</v>
      </c>
      <c r="C5576" s="23">
        <v>118</v>
      </c>
      <c r="D5576" s="146">
        <v>17.7</v>
      </c>
      <c r="E5576" s="102">
        <v>714</v>
      </c>
      <c r="F5576" s="270">
        <v>16.526610644257701</v>
      </c>
    </row>
    <row r="5577" spans="1:6">
      <c r="A5577" s="83" t="s">
        <v>12033</v>
      </c>
      <c r="B5577" s="211" t="s">
        <v>12034</v>
      </c>
      <c r="C5577" s="23">
        <v>88</v>
      </c>
      <c r="D5577" s="146">
        <v>13.2</v>
      </c>
      <c r="E5577" s="102">
        <v>604</v>
      </c>
      <c r="F5577" s="270">
        <v>14.569536423841059</v>
      </c>
    </row>
    <row r="5578" spans="1:6">
      <c r="A5578" s="83" t="s">
        <v>12035</v>
      </c>
      <c r="B5578" s="211" t="s">
        <v>12036</v>
      </c>
      <c r="C5578" s="23">
        <v>36</v>
      </c>
      <c r="D5578" s="146">
        <v>5.4</v>
      </c>
      <c r="E5578" s="102">
        <v>583</v>
      </c>
      <c r="F5578" s="270">
        <v>6.1749571183533449</v>
      </c>
    </row>
    <row r="5579" spans="1:6">
      <c r="A5579" s="83" t="s">
        <v>12037</v>
      </c>
      <c r="B5579" s="211" t="s">
        <v>12038</v>
      </c>
      <c r="C5579" s="23">
        <v>94</v>
      </c>
      <c r="D5579" s="146">
        <v>14.1</v>
      </c>
      <c r="E5579" s="102">
        <v>606</v>
      </c>
      <c r="F5579" s="270">
        <v>15.511551155115511</v>
      </c>
    </row>
    <row r="5580" spans="1:6">
      <c r="A5580" s="83" t="s">
        <v>12039</v>
      </c>
      <c r="B5580" s="211" t="s">
        <v>12040</v>
      </c>
      <c r="C5580" s="23">
        <v>108</v>
      </c>
      <c r="D5580" s="146">
        <v>16.2</v>
      </c>
      <c r="E5580" s="102">
        <v>1118</v>
      </c>
      <c r="F5580" s="270">
        <v>9.6601073345259394</v>
      </c>
    </row>
    <row r="5581" spans="1:6">
      <c r="A5581" s="83" t="s">
        <v>12041</v>
      </c>
      <c r="B5581" s="211" t="s">
        <v>12042</v>
      </c>
      <c r="C5581" s="23">
        <v>65</v>
      </c>
      <c r="D5581" s="146">
        <v>9.75</v>
      </c>
      <c r="E5581" s="102">
        <v>586</v>
      </c>
      <c r="F5581" s="270">
        <v>11.092150170648464</v>
      </c>
    </row>
    <row r="5582" spans="1:6">
      <c r="A5582" s="83" t="s">
        <v>12043</v>
      </c>
      <c r="B5582" s="211" t="s">
        <v>12044</v>
      </c>
      <c r="C5582" s="23">
        <v>90</v>
      </c>
      <c r="D5582" s="146">
        <v>13.5</v>
      </c>
      <c r="E5582" s="102">
        <v>500</v>
      </c>
      <c r="F5582" s="270">
        <v>18</v>
      </c>
    </row>
    <row r="5583" spans="1:6">
      <c r="A5583" s="83" t="s">
        <v>12045</v>
      </c>
      <c r="B5583" s="211" t="s">
        <v>12046</v>
      </c>
      <c r="C5583" s="23">
        <v>107</v>
      </c>
      <c r="D5583" s="146">
        <v>16.05</v>
      </c>
      <c r="E5583" s="102">
        <v>826</v>
      </c>
      <c r="F5583" s="270">
        <v>12.953995157384988</v>
      </c>
    </row>
    <row r="5584" spans="1:6">
      <c r="A5584" s="83" t="s">
        <v>12047</v>
      </c>
      <c r="B5584" s="211" t="s">
        <v>12048</v>
      </c>
      <c r="C5584" s="23">
        <v>109</v>
      </c>
      <c r="D5584" s="146">
        <v>16.350000000000001</v>
      </c>
      <c r="E5584" s="102">
        <v>612</v>
      </c>
      <c r="F5584" s="270">
        <v>17.81045751633987</v>
      </c>
    </row>
    <row r="5585" spans="1:6">
      <c r="A5585" s="83" t="s">
        <v>12049</v>
      </c>
      <c r="B5585" s="211" t="s">
        <v>12050</v>
      </c>
      <c r="C5585" s="23">
        <v>64</v>
      </c>
      <c r="D5585" s="146">
        <v>9.6</v>
      </c>
      <c r="E5585" s="102">
        <v>765</v>
      </c>
      <c r="F5585" s="270">
        <v>8.3660130718954235</v>
      </c>
    </row>
    <row r="5586" spans="1:6">
      <c r="A5586" s="83" t="s">
        <v>12051</v>
      </c>
      <c r="B5586" s="211" t="s">
        <v>12052</v>
      </c>
      <c r="C5586" s="23">
        <v>62</v>
      </c>
      <c r="D5586" s="146">
        <v>9.3000000000000007</v>
      </c>
      <c r="E5586" s="102">
        <v>795</v>
      </c>
      <c r="F5586" s="270">
        <v>7.7987421383647799</v>
      </c>
    </row>
    <row r="5587" spans="1:6">
      <c r="A5587" s="83" t="s">
        <v>12053</v>
      </c>
      <c r="B5587" s="211" t="s">
        <v>12054</v>
      </c>
      <c r="C5587" s="23">
        <v>71</v>
      </c>
      <c r="D5587" s="146">
        <v>10.65</v>
      </c>
      <c r="E5587" s="102">
        <v>818</v>
      </c>
      <c r="F5587" s="270">
        <v>8.679706601466993</v>
      </c>
    </row>
    <row r="5588" spans="1:6">
      <c r="A5588" s="83" t="s">
        <v>12055</v>
      </c>
      <c r="B5588" s="211" t="s">
        <v>12056</v>
      </c>
      <c r="C5588" s="23">
        <v>41</v>
      </c>
      <c r="D5588" s="146">
        <v>6.15</v>
      </c>
      <c r="E5588" s="102">
        <v>643</v>
      </c>
      <c r="F5588" s="270">
        <v>6.3763608087091761</v>
      </c>
    </row>
    <row r="5589" spans="1:6">
      <c r="A5589" s="83" t="s">
        <v>12057</v>
      </c>
      <c r="B5589" s="211" t="s">
        <v>12058</v>
      </c>
      <c r="C5589" s="23">
        <v>97</v>
      </c>
      <c r="D5589" s="146">
        <v>14.55</v>
      </c>
      <c r="E5589" s="102">
        <v>751</v>
      </c>
      <c r="F5589" s="270">
        <v>12.916111850865514</v>
      </c>
    </row>
    <row r="5590" spans="1:6">
      <c r="A5590" s="83" t="s">
        <v>12059</v>
      </c>
      <c r="B5590" s="211" t="s">
        <v>12060</v>
      </c>
      <c r="C5590" s="23">
        <v>23</v>
      </c>
      <c r="D5590" s="146">
        <v>3.45</v>
      </c>
      <c r="E5590" s="102">
        <v>652</v>
      </c>
      <c r="F5590" s="270">
        <v>3.5276073619631898</v>
      </c>
    </row>
    <row r="5591" spans="1:6">
      <c r="A5591" s="83" t="s">
        <v>12061</v>
      </c>
      <c r="B5591" s="211" t="s">
        <v>12062</v>
      </c>
      <c r="C5591" s="23">
        <v>38</v>
      </c>
      <c r="D5591" s="146">
        <v>5.7</v>
      </c>
      <c r="E5591" s="102">
        <v>679</v>
      </c>
      <c r="F5591" s="270">
        <v>5.5964653902798238</v>
      </c>
    </row>
    <row r="5592" spans="1:6">
      <c r="A5592" s="83" t="s">
        <v>12063</v>
      </c>
      <c r="B5592" s="211" t="s">
        <v>12064</v>
      </c>
      <c r="C5592" s="23">
        <v>54</v>
      </c>
      <c r="D5592" s="146">
        <v>8.1</v>
      </c>
      <c r="E5592" s="102">
        <v>633</v>
      </c>
      <c r="F5592" s="270">
        <v>8.5308056872037916</v>
      </c>
    </row>
    <row r="5593" spans="1:6">
      <c r="A5593" s="83" t="s">
        <v>12065</v>
      </c>
      <c r="B5593" s="211" t="s">
        <v>12066</v>
      </c>
      <c r="C5593" s="23">
        <v>28</v>
      </c>
      <c r="D5593" s="146">
        <v>4.2</v>
      </c>
      <c r="E5593" s="102">
        <v>663</v>
      </c>
      <c r="F5593" s="270">
        <v>4.2232277526395174</v>
      </c>
    </row>
    <row r="5594" spans="1:6">
      <c r="A5594" s="83" t="s">
        <v>12067</v>
      </c>
      <c r="B5594" s="211" t="s">
        <v>12068</v>
      </c>
      <c r="C5594" s="23">
        <v>28</v>
      </c>
      <c r="D5594" s="146">
        <v>4.2</v>
      </c>
      <c r="E5594" s="102">
        <v>645</v>
      </c>
      <c r="F5594" s="270">
        <v>4.3410852713178292</v>
      </c>
    </row>
    <row r="5595" spans="1:6">
      <c r="A5595" s="83" t="s">
        <v>12069</v>
      </c>
      <c r="B5595" s="211" t="s">
        <v>12070</v>
      </c>
      <c r="C5595" s="23">
        <v>23</v>
      </c>
      <c r="D5595" s="146">
        <v>3.45</v>
      </c>
      <c r="E5595" s="102">
        <v>666</v>
      </c>
      <c r="F5595" s="270">
        <v>3.4534534534534531</v>
      </c>
    </row>
    <row r="5596" spans="1:6">
      <c r="A5596" s="83" t="s">
        <v>12071</v>
      </c>
      <c r="B5596" s="211" t="s">
        <v>12072</v>
      </c>
      <c r="C5596" s="23">
        <v>36</v>
      </c>
      <c r="D5596" s="146">
        <v>5.4</v>
      </c>
      <c r="E5596" s="102">
        <v>671</v>
      </c>
      <c r="F5596" s="270">
        <v>5.3651266766020864</v>
      </c>
    </row>
    <row r="5597" spans="1:6">
      <c r="A5597" s="83" t="s">
        <v>12073</v>
      </c>
      <c r="B5597" s="211" t="s">
        <v>12074</v>
      </c>
      <c r="C5597" s="23">
        <v>95</v>
      </c>
      <c r="D5597" s="146">
        <v>14.25</v>
      </c>
      <c r="E5597" s="102">
        <v>780</v>
      </c>
      <c r="F5597" s="270">
        <v>12.179487179487179</v>
      </c>
    </row>
    <row r="5598" spans="1:6">
      <c r="A5598" s="83" t="s">
        <v>12075</v>
      </c>
      <c r="B5598" s="211" t="s">
        <v>12076</v>
      </c>
      <c r="C5598" s="23">
        <v>29</v>
      </c>
      <c r="D5598" s="146">
        <v>4.3499999999999996</v>
      </c>
      <c r="E5598" s="102">
        <v>559</v>
      </c>
      <c r="F5598" s="270">
        <v>5.1878354203935597</v>
      </c>
    </row>
    <row r="5599" spans="1:6">
      <c r="A5599" s="83" t="s">
        <v>12077</v>
      </c>
      <c r="B5599" s="211" t="s">
        <v>12078</v>
      </c>
      <c r="C5599" s="23">
        <v>48</v>
      </c>
      <c r="D5599" s="146">
        <v>7.2</v>
      </c>
      <c r="E5599" s="102">
        <v>689</v>
      </c>
      <c r="F5599" s="270">
        <v>6.966618287373004</v>
      </c>
    </row>
    <row r="5600" spans="1:6">
      <c r="A5600" s="83" t="s">
        <v>12079</v>
      </c>
      <c r="B5600" s="211" t="s">
        <v>12080</v>
      </c>
      <c r="C5600" s="23">
        <v>52</v>
      </c>
      <c r="D5600" s="146">
        <v>7.8</v>
      </c>
      <c r="E5600" s="102">
        <v>658</v>
      </c>
      <c r="F5600" s="270">
        <v>7.9027355623100304</v>
      </c>
    </row>
    <row r="5601" spans="1:6">
      <c r="A5601" s="83" t="s">
        <v>12081</v>
      </c>
      <c r="B5601" s="211" t="s">
        <v>12082</v>
      </c>
      <c r="C5601" s="23">
        <v>46</v>
      </c>
      <c r="D5601" s="146">
        <v>6.9</v>
      </c>
      <c r="E5601" s="102">
        <v>693</v>
      </c>
      <c r="F5601" s="270">
        <v>6.637806637806638</v>
      </c>
    </row>
    <row r="5602" spans="1:6">
      <c r="A5602" s="83" t="s">
        <v>12083</v>
      </c>
      <c r="B5602" s="211" t="s">
        <v>12084</v>
      </c>
      <c r="C5602" s="23">
        <v>78</v>
      </c>
      <c r="D5602" s="146">
        <v>11.7</v>
      </c>
      <c r="E5602" s="102">
        <v>749</v>
      </c>
      <c r="F5602" s="270">
        <v>10.413885180240321</v>
      </c>
    </row>
    <row r="5603" spans="1:6">
      <c r="A5603" s="83" t="s">
        <v>12085</v>
      </c>
      <c r="B5603" s="211" t="s">
        <v>12086</v>
      </c>
      <c r="C5603" s="23">
        <v>80</v>
      </c>
      <c r="D5603" s="146">
        <v>12</v>
      </c>
      <c r="E5603" s="102">
        <v>794</v>
      </c>
      <c r="F5603" s="270">
        <v>10.075566750629724</v>
      </c>
    </row>
    <row r="5604" spans="1:6">
      <c r="A5604" s="83" t="s">
        <v>12087</v>
      </c>
      <c r="B5604" s="211" t="s">
        <v>12088</v>
      </c>
      <c r="C5604" s="23">
        <v>100</v>
      </c>
      <c r="D5604" s="146">
        <v>15</v>
      </c>
      <c r="E5604" s="102">
        <v>1005</v>
      </c>
      <c r="F5604" s="270">
        <v>9.9502487562189064</v>
      </c>
    </row>
    <row r="5605" spans="1:6">
      <c r="A5605" s="83" t="s">
        <v>12089</v>
      </c>
      <c r="B5605" s="211" t="s">
        <v>12090</v>
      </c>
      <c r="C5605" s="23">
        <v>84</v>
      </c>
      <c r="D5605" s="146">
        <v>12.6</v>
      </c>
      <c r="E5605" s="102">
        <v>886</v>
      </c>
      <c r="F5605" s="270">
        <v>9.4808126410835225</v>
      </c>
    </row>
    <row r="5606" spans="1:6">
      <c r="A5606" s="83" t="s">
        <v>12091</v>
      </c>
      <c r="B5606" s="211" t="s">
        <v>12092</v>
      </c>
      <c r="C5606" s="23">
        <v>67</v>
      </c>
      <c r="D5606" s="146">
        <v>10.050000000000001</v>
      </c>
      <c r="E5606" s="102">
        <v>733</v>
      </c>
      <c r="F5606" s="270">
        <v>9.1405184174624825</v>
      </c>
    </row>
    <row r="5607" spans="1:6">
      <c r="A5607" s="83" t="s">
        <v>12093</v>
      </c>
      <c r="B5607" s="211" t="s">
        <v>12094</v>
      </c>
      <c r="C5607" s="23">
        <v>56</v>
      </c>
      <c r="D5607" s="146">
        <v>8.4</v>
      </c>
      <c r="E5607" s="102">
        <v>648</v>
      </c>
      <c r="F5607" s="270">
        <v>8.6419753086419746</v>
      </c>
    </row>
    <row r="5608" spans="1:6">
      <c r="A5608" s="83" t="s">
        <v>12095</v>
      </c>
      <c r="B5608" s="211" t="s">
        <v>12096</v>
      </c>
      <c r="C5608" s="23">
        <v>111</v>
      </c>
      <c r="D5608" s="146">
        <v>16.649999999999999</v>
      </c>
      <c r="E5608" s="102">
        <v>752</v>
      </c>
      <c r="F5608" s="270">
        <v>14.760638297872342</v>
      </c>
    </row>
    <row r="5609" spans="1:6">
      <c r="A5609" s="83" t="s">
        <v>12097</v>
      </c>
      <c r="B5609" s="211" t="s">
        <v>12098</v>
      </c>
      <c r="C5609" s="23">
        <v>51</v>
      </c>
      <c r="D5609" s="146">
        <v>7.65</v>
      </c>
      <c r="E5609" s="102">
        <v>644</v>
      </c>
      <c r="F5609" s="270">
        <v>7.9192546583850927</v>
      </c>
    </row>
    <row r="5610" spans="1:6">
      <c r="A5610" s="83" t="s">
        <v>12099</v>
      </c>
      <c r="B5610" s="211" t="s">
        <v>12100</v>
      </c>
      <c r="C5610" s="23">
        <v>24</v>
      </c>
      <c r="D5610" s="146">
        <v>3.6</v>
      </c>
      <c r="E5610" s="102">
        <v>633</v>
      </c>
      <c r="F5610" s="270">
        <v>3.7914691943127963</v>
      </c>
    </row>
    <row r="5611" spans="1:6">
      <c r="A5611" s="83" t="s">
        <v>12101</v>
      </c>
      <c r="B5611" s="211" t="s">
        <v>12102</v>
      </c>
      <c r="C5611" s="23">
        <v>17</v>
      </c>
      <c r="D5611" s="146">
        <v>2.5499999999999998</v>
      </c>
      <c r="E5611" s="102">
        <v>560</v>
      </c>
      <c r="F5611" s="270">
        <v>3.0357142857142856</v>
      </c>
    </row>
    <row r="5612" spans="1:6">
      <c r="A5612" s="83" t="s">
        <v>12103</v>
      </c>
      <c r="B5612" s="211" t="s">
        <v>12104</v>
      </c>
      <c r="C5612" s="23">
        <v>48</v>
      </c>
      <c r="D5612" s="146">
        <v>7.2</v>
      </c>
      <c r="E5612" s="102">
        <v>639</v>
      </c>
      <c r="F5612" s="270">
        <v>7.511737089201878</v>
      </c>
    </row>
    <row r="5613" spans="1:6">
      <c r="A5613" s="83" t="s">
        <v>12105</v>
      </c>
      <c r="B5613" s="211" t="s">
        <v>12106</v>
      </c>
      <c r="C5613" s="23">
        <v>22</v>
      </c>
      <c r="D5613" s="146">
        <v>3.3</v>
      </c>
      <c r="E5613" s="102">
        <v>1034</v>
      </c>
      <c r="F5613" s="270">
        <v>2.1276595744680851</v>
      </c>
    </row>
    <row r="5614" spans="1:6">
      <c r="A5614" s="83" t="s">
        <v>12107</v>
      </c>
      <c r="B5614" s="211" t="s">
        <v>12108</v>
      </c>
      <c r="C5614" s="23">
        <v>25</v>
      </c>
      <c r="D5614" s="146">
        <v>3.75</v>
      </c>
      <c r="E5614" s="102">
        <v>502</v>
      </c>
      <c r="F5614" s="270">
        <v>4.9800796812749004</v>
      </c>
    </row>
    <row r="5615" spans="1:6">
      <c r="A5615" s="83" t="s">
        <v>12109</v>
      </c>
      <c r="B5615" s="211" t="s">
        <v>12110</v>
      </c>
      <c r="C5615" s="23">
        <v>67</v>
      </c>
      <c r="D5615" s="146">
        <v>10.050000000000001</v>
      </c>
      <c r="E5615" s="102">
        <v>701</v>
      </c>
      <c r="F5615" s="270">
        <v>9.5577746077032817</v>
      </c>
    </row>
    <row r="5616" spans="1:6">
      <c r="A5616" s="83" t="s">
        <v>12111</v>
      </c>
      <c r="B5616" s="211" t="s">
        <v>12112</v>
      </c>
      <c r="C5616" s="23">
        <v>17</v>
      </c>
      <c r="D5616" s="146">
        <v>2.5499999999999998</v>
      </c>
      <c r="E5616" s="102">
        <v>639</v>
      </c>
      <c r="F5616" s="270">
        <v>2.6604068857589982</v>
      </c>
    </row>
    <row r="5617" spans="1:6">
      <c r="A5617" s="83" t="s">
        <v>12113</v>
      </c>
      <c r="B5617" s="211" t="s">
        <v>12114</v>
      </c>
      <c r="C5617" s="23">
        <v>13</v>
      </c>
      <c r="D5617" s="146">
        <v>1.95</v>
      </c>
      <c r="E5617" s="102">
        <v>614</v>
      </c>
      <c r="F5617" s="270">
        <v>2.1172638436482085</v>
      </c>
    </row>
    <row r="5618" spans="1:6">
      <c r="A5618" s="83" t="s">
        <v>12115</v>
      </c>
      <c r="B5618" s="211" t="s">
        <v>12116</v>
      </c>
      <c r="C5618" s="23">
        <v>25</v>
      </c>
      <c r="D5618" s="146">
        <v>3.75</v>
      </c>
      <c r="E5618" s="102">
        <v>667</v>
      </c>
      <c r="F5618" s="270">
        <v>3.7481259370314843</v>
      </c>
    </row>
    <row r="5619" spans="1:6">
      <c r="A5619" s="83" t="s">
        <v>12117</v>
      </c>
      <c r="B5619" s="211" t="s">
        <v>12118</v>
      </c>
      <c r="C5619" s="23">
        <v>28</v>
      </c>
      <c r="D5619" s="146">
        <v>4.2</v>
      </c>
      <c r="E5619" s="102">
        <v>540</v>
      </c>
      <c r="F5619" s="270">
        <v>5.1851851851851851</v>
      </c>
    </row>
    <row r="5620" spans="1:6">
      <c r="A5620" s="83" t="s">
        <v>12119</v>
      </c>
      <c r="B5620" s="211" t="s">
        <v>12120</v>
      </c>
      <c r="C5620" s="23">
        <v>112</v>
      </c>
      <c r="D5620" s="146">
        <v>16.8</v>
      </c>
      <c r="E5620" s="102">
        <v>567</v>
      </c>
      <c r="F5620" s="270">
        <v>19.753086419753085</v>
      </c>
    </row>
    <row r="5621" spans="1:6">
      <c r="A5621" s="83" t="s">
        <v>12121</v>
      </c>
      <c r="B5621" s="211" t="s">
        <v>12122</v>
      </c>
      <c r="C5621" s="23">
        <v>75</v>
      </c>
      <c r="D5621" s="146">
        <v>11.25</v>
      </c>
      <c r="E5621" s="102">
        <v>644</v>
      </c>
      <c r="F5621" s="270">
        <v>11.645962732919255</v>
      </c>
    </row>
    <row r="5622" spans="1:6">
      <c r="A5622" s="83" t="s">
        <v>12123</v>
      </c>
      <c r="B5622" s="211" t="s">
        <v>12124</v>
      </c>
      <c r="C5622" s="23">
        <v>88</v>
      </c>
      <c r="D5622" s="146">
        <v>13.2</v>
      </c>
      <c r="E5622" s="102">
        <v>700</v>
      </c>
      <c r="F5622" s="270">
        <v>12.571428571428573</v>
      </c>
    </row>
    <row r="5623" spans="1:6">
      <c r="A5623" s="83" t="s">
        <v>12125</v>
      </c>
      <c r="B5623" s="211" t="s">
        <v>12126</v>
      </c>
      <c r="C5623" s="23">
        <v>33</v>
      </c>
      <c r="D5623" s="146">
        <v>4.95</v>
      </c>
      <c r="E5623" s="102">
        <v>663</v>
      </c>
      <c r="F5623" s="270">
        <v>4.9773755656108598</v>
      </c>
    </row>
    <row r="5624" spans="1:6">
      <c r="A5624" s="83" t="s">
        <v>12127</v>
      </c>
      <c r="B5624" s="211" t="s">
        <v>12128</v>
      </c>
      <c r="C5624" s="23">
        <v>29</v>
      </c>
      <c r="D5624" s="146">
        <v>4.3499999999999996</v>
      </c>
      <c r="E5624" s="102">
        <v>742</v>
      </c>
      <c r="F5624" s="270">
        <v>3.9083557951482479</v>
      </c>
    </row>
    <row r="5625" spans="1:6">
      <c r="A5625" s="83" t="s">
        <v>12129</v>
      </c>
      <c r="B5625" s="211" t="s">
        <v>12130</v>
      </c>
      <c r="C5625" s="23">
        <v>73</v>
      </c>
      <c r="D5625" s="146">
        <v>10.95</v>
      </c>
      <c r="E5625" s="102">
        <v>725</v>
      </c>
      <c r="F5625" s="270">
        <v>10.068965517241379</v>
      </c>
    </row>
    <row r="5626" spans="1:6">
      <c r="A5626" s="83" t="s">
        <v>12131</v>
      </c>
      <c r="B5626" s="211" t="s">
        <v>12132</v>
      </c>
      <c r="C5626" s="23">
        <v>58</v>
      </c>
      <c r="D5626" s="146">
        <v>8.6999999999999993</v>
      </c>
      <c r="E5626" s="102">
        <v>506</v>
      </c>
      <c r="F5626" s="270">
        <v>11.462450592885375</v>
      </c>
    </row>
    <row r="5627" spans="1:6">
      <c r="A5627" s="83" t="s">
        <v>12133</v>
      </c>
      <c r="B5627" s="211" t="s">
        <v>12134</v>
      </c>
      <c r="C5627" s="23">
        <v>63</v>
      </c>
      <c r="D5627" s="146">
        <v>9.4499999999999993</v>
      </c>
      <c r="E5627" s="102">
        <v>621</v>
      </c>
      <c r="F5627" s="270">
        <v>10.144927536231885</v>
      </c>
    </row>
    <row r="5628" spans="1:6">
      <c r="A5628" s="83" t="s">
        <v>12135</v>
      </c>
      <c r="B5628" s="211" t="s">
        <v>12136</v>
      </c>
      <c r="C5628" s="23">
        <v>124</v>
      </c>
      <c r="D5628" s="146">
        <v>18.600000000000001</v>
      </c>
      <c r="E5628" s="102">
        <v>806</v>
      </c>
      <c r="F5628" s="270">
        <v>15.384615384615385</v>
      </c>
    </row>
    <row r="5629" spans="1:6">
      <c r="A5629" s="83" t="s">
        <v>12137</v>
      </c>
      <c r="B5629" s="211" t="s">
        <v>12138</v>
      </c>
      <c r="C5629" s="23">
        <v>96</v>
      </c>
      <c r="D5629" s="146">
        <v>14.4</v>
      </c>
      <c r="E5629" s="102">
        <v>741</v>
      </c>
      <c r="F5629" s="270">
        <v>12.955465587044534</v>
      </c>
    </row>
    <row r="5630" spans="1:6">
      <c r="A5630" s="83" t="s">
        <v>12139</v>
      </c>
      <c r="B5630" s="211" t="s">
        <v>12140</v>
      </c>
      <c r="C5630" s="23">
        <v>81</v>
      </c>
      <c r="D5630" s="146">
        <v>12.15</v>
      </c>
      <c r="E5630" s="102">
        <v>864</v>
      </c>
      <c r="F5630" s="270">
        <v>9.375</v>
      </c>
    </row>
    <row r="5631" spans="1:6">
      <c r="A5631" s="83" t="s">
        <v>12141</v>
      </c>
      <c r="B5631" s="211" t="s">
        <v>12142</v>
      </c>
      <c r="C5631" s="23">
        <v>60</v>
      </c>
      <c r="D5631" s="146">
        <v>9</v>
      </c>
      <c r="E5631" s="102">
        <v>752</v>
      </c>
      <c r="F5631" s="270">
        <v>7.9787234042553195</v>
      </c>
    </row>
    <row r="5632" spans="1:6">
      <c r="A5632" s="83" t="s">
        <v>12143</v>
      </c>
      <c r="B5632" s="211" t="s">
        <v>12144</v>
      </c>
      <c r="C5632" s="23">
        <v>118</v>
      </c>
      <c r="D5632" s="146">
        <v>17.7</v>
      </c>
      <c r="E5632" s="102">
        <v>816</v>
      </c>
      <c r="F5632" s="270">
        <v>14.460784313725492</v>
      </c>
    </row>
    <row r="5633" spans="1:6">
      <c r="A5633" s="83" t="s">
        <v>12145</v>
      </c>
      <c r="B5633" s="211" t="s">
        <v>12146</v>
      </c>
      <c r="C5633" s="23">
        <v>81</v>
      </c>
      <c r="D5633" s="146">
        <v>12.15</v>
      </c>
      <c r="E5633" s="102">
        <v>718</v>
      </c>
      <c r="F5633" s="270">
        <v>11.281337047353761</v>
      </c>
    </row>
    <row r="5634" spans="1:6">
      <c r="A5634" s="83" t="s">
        <v>12147</v>
      </c>
      <c r="B5634" s="211" t="s">
        <v>12148</v>
      </c>
      <c r="C5634" s="23">
        <v>108</v>
      </c>
      <c r="D5634" s="146">
        <v>16.2</v>
      </c>
      <c r="E5634" s="102">
        <v>863</v>
      </c>
      <c r="F5634" s="270">
        <v>12.514484356894554</v>
      </c>
    </row>
    <row r="5635" spans="1:6">
      <c r="A5635" s="83" t="s">
        <v>12149</v>
      </c>
      <c r="B5635" s="211" t="s">
        <v>12150</v>
      </c>
      <c r="C5635" s="23">
        <v>130</v>
      </c>
      <c r="D5635" s="146">
        <v>19.5</v>
      </c>
      <c r="E5635" s="102">
        <v>1245</v>
      </c>
      <c r="F5635" s="270">
        <v>10.441767068273093</v>
      </c>
    </row>
    <row r="5636" spans="1:6">
      <c r="A5636" s="83" t="s">
        <v>12151</v>
      </c>
      <c r="B5636" s="211" t="s">
        <v>12152</v>
      </c>
      <c r="C5636" s="23">
        <v>118</v>
      </c>
      <c r="D5636" s="146">
        <v>17.7</v>
      </c>
      <c r="E5636" s="102">
        <v>730</v>
      </c>
      <c r="F5636" s="270">
        <v>16.164383561643834</v>
      </c>
    </row>
    <row r="5637" spans="1:6">
      <c r="A5637" s="83" t="s">
        <v>12153</v>
      </c>
      <c r="B5637" s="211" t="s">
        <v>12154</v>
      </c>
      <c r="C5637" s="23">
        <v>176</v>
      </c>
      <c r="D5637" s="146">
        <v>26.4</v>
      </c>
      <c r="E5637" s="102">
        <v>659</v>
      </c>
      <c r="F5637" s="270">
        <v>26.707132018209407</v>
      </c>
    </row>
    <row r="5638" spans="1:6">
      <c r="A5638" s="83" t="s">
        <v>12155</v>
      </c>
      <c r="B5638" s="211" t="s">
        <v>12156</v>
      </c>
      <c r="C5638" s="23">
        <v>131</v>
      </c>
      <c r="D5638" s="146">
        <v>19.649999999999999</v>
      </c>
      <c r="E5638" s="102">
        <v>818</v>
      </c>
      <c r="F5638" s="270">
        <v>16.014669926650367</v>
      </c>
    </row>
    <row r="5639" spans="1:6">
      <c r="A5639" s="83" t="s">
        <v>12157</v>
      </c>
      <c r="B5639" s="211" t="s">
        <v>12158</v>
      </c>
      <c r="C5639" s="23">
        <v>168</v>
      </c>
      <c r="D5639" s="146">
        <v>25.2</v>
      </c>
      <c r="E5639" s="102">
        <v>919</v>
      </c>
      <c r="F5639" s="270">
        <v>18.280739934711644</v>
      </c>
    </row>
    <row r="5640" spans="1:6">
      <c r="A5640" s="83" t="s">
        <v>12159</v>
      </c>
      <c r="B5640" s="211" t="s">
        <v>12160</v>
      </c>
      <c r="C5640" s="23">
        <v>128</v>
      </c>
      <c r="D5640" s="146">
        <v>19.2</v>
      </c>
      <c r="E5640" s="102">
        <v>801</v>
      </c>
      <c r="F5640" s="270">
        <v>15.980024968789014</v>
      </c>
    </row>
    <row r="5641" spans="1:6">
      <c r="A5641" s="83" t="s">
        <v>12161</v>
      </c>
      <c r="B5641" s="211" t="s">
        <v>12162</v>
      </c>
      <c r="C5641" s="23">
        <v>55</v>
      </c>
      <c r="D5641" s="146">
        <v>8.25</v>
      </c>
      <c r="E5641" s="102">
        <v>642</v>
      </c>
      <c r="F5641" s="270">
        <v>8.5669781931464168</v>
      </c>
    </row>
    <row r="5642" spans="1:6">
      <c r="A5642" s="83" t="s">
        <v>12163</v>
      </c>
      <c r="B5642" s="211" t="s">
        <v>12164</v>
      </c>
      <c r="C5642" s="23">
        <v>58</v>
      </c>
      <c r="D5642" s="146">
        <v>8.6999999999999993</v>
      </c>
      <c r="E5642" s="102">
        <v>603</v>
      </c>
      <c r="F5642" s="270">
        <v>9.6185737976782768</v>
      </c>
    </row>
    <row r="5643" spans="1:6">
      <c r="A5643" s="83" t="s">
        <v>12165</v>
      </c>
      <c r="B5643" s="211" t="s">
        <v>12166</v>
      </c>
      <c r="C5643" s="23">
        <v>111</v>
      </c>
      <c r="D5643" s="146">
        <v>16.649999999999999</v>
      </c>
      <c r="E5643" s="102">
        <v>652</v>
      </c>
      <c r="F5643" s="270">
        <v>17.024539877300612</v>
      </c>
    </row>
    <row r="5644" spans="1:6">
      <c r="A5644" s="83" t="s">
        <v>12167</v>
      </c>
      <c r="B5644" s="211" t="s">
        <v>12168</v>
      </c>
      <c r="C5644" s="23">
        <v>90</v>
      </c>
      <c r="D5644" s="146">
        <v>13.5</v>
      </c>
      <c r="E5644" s="102">
        <v>698</v>
      </c>
      <c r="F5644" s="270">
        <v>12.893982808022923</v>
      </c>
    </row>
    <row r="5645" spans="1:6">
      <c r="A5645" s="83" t="s">
        <v>12169</v>
      </c>
      <c r="B5645" s="211" t="s">
        <v>12170</v>
      </c>
      <c r="C5645" s="23">
        <v>164</v>
      </c>
      <c r="D5645" s="146">
        <v>24.6</v>
      </c>
      <c r="E5645" s="102">
        <v>747</v>
      </c>
      <c r="F5645" s="270">
        <v>21.954484605087014</v>
      </c>
    </row>
    <row r="5646" spans="1:6">
      <c r="A5646" s="83" t="s">
        <v>12171</v>
      </c>
      <c r="B5646" s="211" t="s">
        <v>12172</v>
      </c>
      <c r="C5646" s="23">
        <v>116</v>
      </c>
      <c r="D5646" s="146">
        <v>17.399999999999999</v>
      </c>
      <c r="E5646" s="102">
        <v>764</v>
      </c>
      <c r="F5646" s="270">
        <v>15.183246073298429</v>
      </c>
    </row>
    <row r="5647" spans="1:6">
      <c r="A5647" s="83" t="s">
        <v>12173</v>
      </c>
      <c r="B5647" s="211" t="s">
        <v>12174</v>
      </c>
      <c r="C5647" s="23">
        <v>66</v>
      </c>
      <c r="D5647" s="146">
        <v>9.9</v>
      </c>
      <c r="E5647" s="102">
        <v>1130</v>
      </c>
      <c r="F5647" s="270">
        <v>5.8407079646017701</v>
      </c>
    </row>
    <row r="5648" spans="1:6">
      <c r="A5648" s="83" t="s">
        <v>12175</v>
      </c>
      <c r="B5648" s="211" t="s">
        <v>12176</v>
      </c>
      <c r="C5648" s="23">
        <v>67</v>
      </c>
      <c r="D5648" s="146">
        <v>10.050000000000001</v>
      </c>
      <c r="E5648" s="102">
        <v>618</v>
      </c>
      <c r="F5648" s="270">
        <v>10.841423948220065</v>
      </c>
    </row>
    <row r="5649" spans="1:6">
      <c r="A5649" s="83" t="s">
        <v>12177</v>
      </c>
      <c r="B5649" s="211" t="s">
        <v>12178</v>
      </c>
      <c r="C5649" s="23">
        <v>51</v>
      </c>
      <c r="D5649" s="146">
        <v>7.65</v>
      </c>
      <c r="E5649" s="102">
        <v>509</v>
      </c>
      <c r="F5649" s="270">
        <v>10.019646365422396</v>
      </c>
    </row>
    <row r="5650" spans="1:6">
      <c r="A5650" s="83" t="s">
        <v>12179</v>
      </c>
      <c r="B5650" s="211" t="s">
        <v>12180</v>
      </c>
      <c r="C5650" s="23">
        <v>63</v>
      </c>
      <c r="D5650" s="146">
        <v>9.4499999999999993</v>
      </c>
      <c r="E5650" s="102">
        <v>682</v>
      </c>
      <c r="F5650" s="270">
        <v>9.2375366568914963</v>
      </c>
    </row>
    <row r="5651" spans="1:6">
      <c r="A5651" s="83" t="s">
        <v>12181</v>
      </c>
      <c r="B5651" s="211" t="s">
        <v>12182</v>
      </c>
      <c r="C5651" s="23">
        <v>74</v>
      </c>
      <c r="D5651" s="146">
        <v>11.1</v>
      </c>
      <c r="E5651" s="102">
        <v>866</v>
      </c>
      <c r="F5651" s="270">
        <v>8.5450346420323324</v>
      </c>
    </row>
    <row r="5652" spans="1:6">
      <c r="A5652" s="83" t="s">
        <v>12183</v>
      </c>
      <c r="B5652" s="211" t="s">
        <v>12184</v>
      </c>
      <c r="C5652" s="23">
        <v>56</v>
      </c>
      <c r="D5652" s="146">
        <v>8.4</v>
      </c>
      <c r="E5652" s="102">
        <v>647</v>
      </c>
      <c r="F5652" s="270">
        <v>8.65533230293663</v>
      </c>
    </row>
    <row r="5653" spans="1:6">
      <c r="A5653" s="83" t="s">
        <v>12185</v>
      </c>
      <c r="B5653" s="211" t="s">
        <v>12186</v>
      </c>
      <c r="C5653" s="23">
        <v>113</v>
      </c>
      <c r="D5653" s="146">
        <v>16.95</v>
      </c>
      <c r="E5653" s="102">
        <v>727</v>
      </c>
      <c r="F5653" s="270">
        <v>15.543328748280604</v>
      </c>
    </row>
    <row r="5654" spans="1:6">
      <c r="A5654" s="83" t="s">
        <v>12187</v>
      </c>
      <c r="B5654" s="211" t="s">
        <v>12188</v>
      </c>
      <c r="C5654" s="23">
        <v>40</v>
      </c>
      <c r="D5654" s="146">
        <v>6</v>
      </c>
      <c r="E5654" s="102">
        <v>642</v>
      </c>
      <c r="F5654" s="270">
        <v>6.2305295950155761</v>
      </c>
    </row>
    <row r="5655" spans="1:6">
      <c r="A5655" s="83" t="s">
        <v>12189</v>
      </c>
      <c r="B5655" s="211" t="s">
        <v>12190</v>
      </c>
      <c r="C5655" s="23">
        <v>79</v>
      </c>
      <c r="D5655" s="146">
        <v>11.85</v>
      </c>
      <c r="E5655" s="102">
        <v>596</v>
      </c>
      <c r="F5655" s="270">
        <v>13.25503355704698</v>
      </c>
    </row>
    <row r="5656" spans="1:6">
      <c r="A5656" s="83" t="s">
        <v>12191</v>
      </c>
      <c r="B5656" s="211" t="s">
        <v>12192</v>
      </c>
      <c r="C5656" s="23">
        <v>41</v>
      </c>
      <c r="D5656" s="146">
        <v>6.15</v>
      </c>
      <c r="E5656" s="102">
        <v>668</v>
      </c>
      <c r="F5656" s="270">
        <v>6.137724550898203</v>
      </c>
    </row>
    <row r="5657" spans="1:6">
      <c r="A5657" s="83" t="s">
        <v>12193</v>
      </c>
      <c r="B5657" s="211" t="s">
        <v>12194</v>
      </c>
      <c r="C5657" s="23">
        <v>66</v>
      </c>
      <c r="D5657" s="146">
        <v>9.9</v>
      </c>
      <c r="E5657" s="102">
        <v>653</v>
      </c>
      <c r="F5657" s="270">
        <v>10.107197549770291</v>
      </c>
    </row>
    <row r="5658" spans="1:6">
      <c r="A5658" s="83" t="s">
        <v>12195</v>
      </c>
      <c r="B5658" s="211" t="s">
        <v>12196</v>
      </c>
      <c r="C5658" s="23">
        <v>94</v>
      </c>
      <c r="D5658" s="146">
        <v>14.1</v>
      </c>
      <c r="E5658" s="102">
        <v>835</v>
      </c>
      <c r="F5658" s="270">
        <v>11.257485029940121</v>
      </c>
    </row>
    <row r="5659" spans="1:6">
      <c r="A5659" s="83" t="s">
        <v>12197</v>
      </c>
      <c r="B5659" s="211" t="s">
        <v>12198</v>
      </c>
      <c r="C5659" s="23">
        <v>56</v>
      </c>
      <c r="D5659" s="146">
        <v>8.4</v>
      </c>
      <c r="E5659" s="102">
        <v>622</v>
      </c>
      <c r="F5659" s="270">
        <v>9.0032154340836019</v>
      </c>
    </row>
    <row r="5660" spans="1:6">
      <c r="A5660" s="83" t="s">
        <v>12199</v>
      </c>
      <c r="B5660" s="211" t="s">
        <v>12200</v>
      </c>
      <c r="C5660" s="23">
        <v>115</v>
      </c>
      <c r="D5660" s="146">
        <v>17.25</v>
      </c>
      <c r="E5660" s="102">
        <v>920</v>
      </c>
      <c r="F5660" s="270">
        <v>12.5</v>
      </c>
    </row>
    <row r="5661" spans="1:6">
      <c r="A5661" s="83" t="s">
        <v>12201</v>
      </c>
      <c r="B5661" s="211" t="s">
        <v>12202</v>
      </c>
      <c r="C5661" s="23">
        <v>67</v>
      </c>
      <c r="D5661" s="146">
        <v>10.050000000000001</v>
      </c>
      <c r="E5661" s="102">
        <v>713</v>
      </c>
      <c r="F5661" s="270">
        <v>9.3969144460028051</v>
      </c>
    </row>
    <row r="5662" spans="1:6">
      <c r="A5662" s="83" t="s">
        <v>12203</v>
      </c>
      <c r="B5662" s="211" t="s">
        <v>12204</v>
      </c>
      <c r="C5662" s="23">
        <v>86</v>
      </c>
      <c r="D5662" s="146">
        <v>12.9</v>
      </c>
      <c r="E5662" s="102">
        <v>644</v>
      </c>
      <c r="F5662" s="270">
        <v>13.354037267080745</v>
      </c>
    </row>
    <row r="5663" spans="1:6">
      <c r="A5663" s="83" t="s">
        <v>12205</v>
      </c>
      <c r="B5663" s="211" t="s">
        <v>12206</v>
      </c>
      <c r="C5663" s="23">
        <v>52</v>
      </c>
      <c r="D5663" s="146">
        <v>7.8</v>
      </c>
      <c r="E5663" s="102">
        <v>679</v>
      </c>
      <c r="F5663" s="270">
        <v>7.6583210603829164</v>
      </c>
    </row>
    <row r="5664" spans="1:6">
      <c r="A5664" s="83" t="s">
        <v>12207</v>
      </c>
      <c r="B5664" s="211" t="s">
        <v>12208</v>
      </c>
      <c r="C5664" s="23">
        <v>70</v>
      </c>
      <c r="D5664" s="146">
        <v>10.5</v>
      </c>
      <c r="E5664" s="102">
        <v>615</v>
      </c>
      <c r="F5664" s="270">
        <v>11.38211382113821</v>
      </c>
    </row>
    <row r="5665" spans="1:6">
      <c r="A5665" s="83" t="s">
        <v>12209</v>
      </c>
      <c r="B5665" s="211" t="s">
        <v>12210</v>
      </c>
      <c r="C5665" s="23">
        <v>104</v>
      </c>
      <c r="D5665" s="146">
        <v>15.6</v>
      </c>
      <c r="E5665" s="102">
        <v>797</v>
      </c>
      <c r="F5665" s="270">
        <v>13.048933500627353</v>
      </c>
    </row>
    <row r="5666" spans="1:6">
      <c r="A5666" s="83" t="s">
        <v>12211</v>
      </c>
      <c r="B5666" s="211" t="s">
        <v>12212</v>
      </c>
      <c r="C5666" s="23">
        <v>55</v>
      </c>
      <c r="D5666" s="146">
        <v>8.25</v>
      </c>
      <c r="E5666" s="102">
        <v>658</v>
      </c>
      <c r="F5666" s="270">
        <v>8.3586626139817621</v>
      </c>
    </row>
    <row r="5667" spans="1:6">
      <c r="A5667" s="83" t="s">
        <v>12213</v>
      </c>
      <c r="B5667" s="211" t="s">
        <v>12214</v>
      </c>
      <c r="C5667" s="23">
        <v>125</v>
      </c>
      <c r="D5667" s="146">
        <v>18.75</v>
      </c>
      <c r="E5667" s="102">
        <v>794</v>
      </c>
      <c r="F5667" s="270">
        <v>15.743073047858941</v>
      </c>
    </row>
    <row r="5668" spans="1:6">
      <c r="A5668" s="83" t="s">
        <v>12215</v>
      </c>
      <c r="B5668" s="211" t="s">
        <v>12216</v>
      </c>
      <c r="C5668" s="23">
        <v>47</v>
      </c>
      <c r="D5668" s="146">
        <v>7.05</v>
      </c>
      <c r="E5668" s="102">
        <v>589</v>
      </c>
      <c r="F5668" s="270">
        <v>7.9796264855687609</v>
      </c>
    </row>
    <row r="5669" spans="1:6">
      <c r="A5669" s="83" t="s">
        <v>12217</v>
      </c>
      <c r="B5669" s="211" t="s">
        <v>12218</v>
      </c>
      <c r="C5669" s="23">
        <v>55</v>
      </c>
      <c r="D5669" s="146">
        <v>8.25</v>
      </c>
      <c r="E5669" s="102">
        <v>723</v>
      </c>
      <c r="F5669" s="270">
        <v>7.6071922544951587</v>
      </c>
    </row>
    <row r="5670" spans="1:6">
      <c r="A5670" s="83" t="s">
        <v>12219</v>
      </c>
      <c r="B5670" s="211" t="s">
        <v>12220</v>
      </c>
      <c r="C5670" s="23">
        <v>40</v>
      </c>
      <c r="D5670" s="146">
        <v>6</v>
      </c>
      <c r="E5670" s="102">
        <v>790</v>
      </c>
      <c r="F5670" s="270">
        <v>5.0632911392405067</v>
      </c>
    </row>
    <row r="5671" spans="1:6">
      <c r="A5671" s="83" t="s">
        <v>12221</v>
      </c>
      <c r="B5671" s="211" t="s">
        <v>12222</v>
      </c>
      <c r="C5671" s="23">
        <v>35</v>
      </c>
      <c r="D5671" s="146">
        <v>5.25</v>
      </c>
      <c r="E5671" s="102">
        <v>728</v>
      </c>
      <c r="F5671" s="270">
        <v>4.8076923076923084</v>
      </c>
    </row>
    <row r="5672" spans="1:6">
      <c r="A5672" s="83" t="s">
        <v>12223</v>
      </c>
      <c r="B5672" s="211" t="s">
        <v>12224</v>
      </c>
      <c r="C5672" s="23">
        <v>50</v>
      </c>
      <c r="D5672" s="146">
        <v>7.5</v>
      </c>
      <c r="E5672" s="102">
        <v>554</v>
      </c>
      <c r="F5672" s="270">
        <v>9.025270758122744</v>
      </c>
    </row>
    <row r="5673" spans="1:6">
      <c r="A5673" s="83" t="s">
        <v>12225</v>
      </c>
      <c r="B5673" s="211" t="s">
        <v>12226</v>
      </c>
      <c r="C5673" s="23">
        <v>42</v>
      </c>
      <c r="D5673" s="146">
        <v>6.3</v>
      </c>
      <c r="E5673" s="102">
        <v>731</v>
      </c>
      <c r="F5673" s="270">
        <v>5.7455540355677153</v>
      </c>
    </row>
    <row r="5674" spans="1:6">
      <c r="A5674" s="83" t="s">
        <v>12227</v>
      </c>
      <c r="B5674" s="211" t="s">
        <v>12228</v>
      </c>
      <c r="C5674" s="23">
        <v>56</v>
      </c>
      <c r="D5674" s="146">
        <v>8.4</v>
      </c>
      <c r="E5674" s="102">
        <v>651</v>
      </c>
      <c r="F5674" s="270">
        <v>8.6021505376344098</v>
      </c>
    </row>
    <row r="5675" spans="1:6">
      <c r="A5675" s="83" t="s">
        <v>12229</v>
      </c>
      <c r="B5675" s="211" t="s">
        <v>12230</v>
      </c>
      <c r="C5675" s="23">
        <v>34</v>
      </c>
      <c r="D5675" s="146">
        <v>5.0999999999999996</v>
      </c>
      <c r="E5675" s="102">
        <v>523</v>
      </c>
      <c r="F5675" s="270">
        <v>6.5009560229445515</v>
      </c>
    </row>
    <row r="5676" spans="1:6">
      <c r="A5676" s="83" t="s">
        <v>12231</v>
      </c>
      <c r="B5676" s="211" t="s">
        <v>12232</v>
      </c>
      <c r="C5676" s="23">
        <v>59</v>
      </c>
      <c r="D5676" s="146">
        <v>8.85</v>
      </c>
      <c r="E5676" s="102">
        <v>648</v>
      </c>
      <c r="F5676" s="270">
        <v>9.1049382716049383</v>
      </c>
    </row>
    <row r="5677" spans="1:6">
      <c r="A5677" s="83" t="s">
        <v>12233</v>
      </c>
      <c r="B5677" s="211" t="s">
        <v>12234</v>
      </c>
      <c r="C5677" s="23">
        <v>107</v>
      </c>
      <c r="D5677" s="146">
        <v>16.05</v>
      </c>
      <c r="E5677" s="102">
        <v>642</v>
      </c>
      <c r="F5677" s="270">
        <v>16.666666666666664</v>
      </c>
    </row>
    <row r="5678" spans="1:6">
      <c r="A5678" s="83" t="s">
        <v>12235</v>
      </c>
      <c r="B5678" s="211" t="s">
        <v>12236</v>
      </c>
      <c r="C5678" s="23">
        <v>74</v>
      </c>
      <c r="D5678" s="146">
        <v>11.1</v>
      </c>
      <c r="E5678" s="102">
        <v>614</v>
      </c>
      <c r="F5678" s="270">
        <v>12.052117263843648</v>
      </c>
    </row>
    <row r="5679" spans="1:6">
      <c r="A5679" s="83" t="s">
        <v>12237</v>
      </c>
      <c r="B5679" s="211" t="s">
        <v>12238</v>
      </c>
      <c r="C5679" s="23">
        <v>62</v>
      </c>
      <c r="D5679" s="146">
        <v>9.3000000000000007</v>
      </c>
      <c r="E5679" s="102">
        <v>631</v>
      </c>
      <c r="F5679" s="270">
        <v>9.8256735340728998</v>
      </c>
    </row>
    <row r="5680" spans="1:6">
      <c r="A5680" s="83" t="s">
        <v>12239</v>
      </c>
      <c r="B5680" s="211" t="s">
        <v>12240</v>
      </c>
      <c r="C5680" s="23">
        <v>46</v>
      </c>
      <c r="D5680" s="146">
        <v>6.9</v>
      </c>
      <c r="E5680" s="102">
        <v>634</v>
      </c>
      <c r="F5680" s="270">
        <v>7.2555205047318623</v>
      </c>
    </row>
    <row r="5681" spans="1:6">
      <c r="A5681" s="83" t="s">
        <v>12241</v>
      </c>
      <c r="B5681" s="211" t="s">
        <v>12242</v>
      </c>
      <c r="C5681" s="23">
        <v>35</v>
      </c>
      <c r="D5681" s="146">
        <v>5.25</v>
      </c>
      <c r="E5681" s="102">
        <v>521</v>
      </c>
      <c r="F5681" s="270">
        <v>6.7178502879078703</v>
      </c>
    </row>
    <row r="5682" spans="1:6">
      <c r="A5682" s="83" t="s">
        <v>12243</v>
      </c>
      <c r="B5682" s="211" t="s">
        <v>12244</v>
      </c>
      <c r="C5682" s="23">
        <v>62</v>
      </c>
      <c r="D5682" s="146">
        <v>9.3000000000000007</v>
      </c>
      <c r="E5682" s="102">
        <v>833</v>
      </c>
      <c r="F5682" s="270">
        <v>7.4429771908763502</v>
      </c>
    </row>
    <row r="5683" spans="1:6">
      <c r="A5683" s="83" t="s">
        <v>12245</v>
      </c>
      <c r="B5683" s="211" t="s">
        <v>12246</v>
      </c>
      <c r="C5683" s="23">
        <v>77</v>
      </c>
      <c r="D5683" s="146">
        <v>11.55</v>
      </c>
      <c r="E5683" s="102">
        <v>708</v>
      </c>
      <c r="F5683" s="270">
        <v>10.875706214689265</v>
      </c>
    </row>
    <row r="5684" spans="1:6">
      <c r="A5684" s="83" t="s">
        <v>12247</v>
      </c>
      <c r="B5684" s="211" t="s">
        <v>12248</v>
      </c>
      <c r="C5684" s="23">
        <v>130</v>
      </c>
      <c r="D5684" s="146">
        <v>19.5</v>
      </c>
      <c r="E5684" s="102">
        <v>904</v>
      </c>
      <c r="F5684" s="270">
        <v>14.380530973451327</v>
      </c>
    </row>
    <row r="5685" spans="1:6">
      <c r="A5685" s="83" t="s">
        <v>12249</v>
      </c>
      <c r="B5685" s="211" t="s">
        <v>12250</v>
      </c>
      <c r="C5685" s="23">
        <v>122</v>
      </c>
      <c r="D5685" s="146">
        <v>18.3</v>
      </c>
      <c r="E5685" s="102">
        <v>1039</v>
      </c>
      <c r="F5685" s="270">
        <v>11.742059672762272</v>
      </c>
    </row>
    <row r="5686" spans="1:6">
      <c r="A5686" s="83" t="s">
        <v>12251</v>
      </c>
      <c r="B5686" s="211" t="s">
        <v>12252</v>
      </c>
      <c r="C5686" s="23">
        <v>135</v>
      </c>
      <c r="D5686" s="146">
        <v>20.25</v>
      </c>
      <c r="E5686" s="102">
        <v>941</v>
      </c>
      <c r="F5686" s="270">
        <v>14.346439957492031</v>
      </c>
    </row>
    <row r="5687" spans="1:6">
      <c r="A5687" s="83" t="s">
        <v>12253</v>
      </c>
      <c r="B5687" s="211" t="s">
        <v>12254</v>
      </c>
      <c r="C5687" s="23">
        <v>95</v>
      </c>
      <c r="D5687" s="146">
        <v>14.25</v>
      </c>
      <c r="E5687" s="102">
        <v>691</v>
      </c>
      <c r="F5687" s="270">
        <v>13.748191027496382</v>
      </c>
    </row>
    <row r="5688" spans="1:6">
      <c r="A5688" s="83" t="s">
        <v>12255</v>
      </c>
      <c r="B5688" s="211" t="s">
        <v>12256</v>
      </c>
      <c r="C5688" s="23">
        <v>92</v>
      </c>
      <c r="D5688" s="146">
        <v>13.8</v>
      </c>
      <c r="E5688" s="102">
        <v>586</v>
      </c>
      <c r="F5688" s="270">
        <v>15.699658703071673</v>
      </c>
    </row>
    <row r="5689" spans="1:6">
      <c r="A5689" s="83" t="s">
        <v>12257</v>
      </c>
      <c r="B5689" s="211" t="s">
        <v>12258</v>
      </c>
      <c r="C5689" s="23">
        <v>101</v>
      </c>
      <c r="D5689" s="146">
        <v>15.15</v>
      </c>
      <c r="E5689" s="102">
        <v>665</v>
      </c>
      <c r="F5689" s="270">
        <v>15.18796992481203</v>
      </c>
    </row>
    <row r="5690" spans="1:6">
      <c r="A5690" s="83" t="s">
        <v>12259</v>
      </c>
      <c r="B5690" s="211" t="s">
        <v>12260</v>
      </c>
      <c r="C5690" s="23">
        <v>83</v>
      </c>
      <c r="D5690" s="146">
        <v>12.45</v>
      </c>
      <c r="E5690" s="102">
        <v>632</v>
      </c>
      <c r="F5690" s="270">
        <v>13.132911392405063</v>
      </c>
    </row>
    <row r="5691" spans="1:6">
      <c r="A5691" s="83" t="s">
        <v>12261</v>
      </c>
      <c r="B5691" s="211" t="s">
        <v>12262</v>
      </c>
      <c r="C5691" s="23">
        <v>54</v>
      </c>
      <c r="D5691" s="146">
        <v>8.1</v>
      </c>
      <c r="E5691" s="102">
        <v>682</v>
      </c>
      <c r="F5691" s="270">
        <v>7.9178885630498534</v>
      </c>
    </row>
    <row r="5692" spans="1:6">
      <c r="A5692" s="83" t="s">
        <v>12263</v>
      </c>
      <c r="B5692" s="211" t="s">
        <v>12264</v>
      </c>
      <c r="C5692" s="23">
        <v>48</v>
      </c>
      <c r="D5692" s="146">
        <v>7.2</v>
      </c>
      <c r="E5692" s="102">
        <v>644</v>
      </c>
      <c r="F5692" s="270">
        <v>7.4534161490683228</v>
      </c>
    </row>
    <row r="5693" spans="1:6">
      <c r="A5693" s="83" t="s">
        <v>12265</v>
      </c>
      <c r="B5693" s="211" t="s">
        <v>12266</v>
      </c>
      <c r="C5693" s="23">
        <v>52</v>
      </c>
      <c r="D5693" s="146">
        <v>7.8</v>
      </c>
      <c r="E5693" s="102">
        <v>679</v>
      </c>
      <c r="F5693" s="270">
        <v>7.6583210603829164</v>
      </c>
    </row>
    <row r="5694" spans="1:6">
      <c r="A5694" s="83" t="s">
        <v>12267</v>
      </c>
      <c r="B5694" s="211" t="s">
        <v>12268</v>
      </c>
      <c r="C5694" s="23">
        <v>46</v>
      </c>
      <c r="D5694" s="146">
        <v>6.9</v>
      </c>
      <c r="E5694" s="102">
        <v>637</v>
      </c>
      <c r="F5694" s="270">
        <v>7.2213500784929359</v>
      </c>
    </row>
    <row r="5695" spans="1:6">
      <c r="A5695" s="83" t="s">
        <v>12269</v>
      </c>
      <c r="B5695" s="211" t="s">
        <v>12270</v>
      </c>
      <c r="C5695" s="23">
        <v>29</v>
      </c>
      <c r="D5695" s="146">
        <v>4.3499999999999996</v>
      </c>
      <c r="E5695" s="102">
        <v>607</v>
      </c>
      <c r="F5695" s="270">
        <v>4.7775947281713345</v>
      </c>
    </row>
    <row r="5696" spans="1:6">
      <c r="A5696" s="83" t="s">
        <v>12271</v>
      </c>
      <c r="B5696" s="211" t="s">
        <v>12272</v>
      </c>
      <c r="C5696" s="23">
        <v>102</v>
      </c>
      <c r="D5696" s="146">
        <v>15.3</v>
      </c>
      <c r="E5696" s="102">
        <v>695</v>
      </c>
      <c r="F5696" s="270">
        <v>14.676258992805755</v>
      </c>
    </row>
    <row r="5697" spans="1:6">
      <c r="A5697" s="83" t="s">
        <v>12273</v>
      </c>
      <c r="B5697" s="211" t="s">
        <v>12274</v>
      </c>
      <c r="C5697" s="23">
        <v>154</v>
      </c>
      <c r="D5697" s="146">
        <v>23.1</v>
      </c>
      <c r="E5697" s="102">
        <v>715</v>
      </c>
      <c r="F5697" s="270">
        <v>21.53846153846154</v>
      </c>
    </row>
    <row r="5698" spans="1:6">
      <c r="A5698" s="83" t="s">
        <v>12275</v>
      </c>
      <c r="B5698" s="211" t="s">
        <v>12276</v>
      </c>
      <c r="C5698" s="23">
        <v>87</v>
      </c>
      <c r="D5698" s="146">
        <v>13.05</v>
      </c>
      <c r="E5698" s="102">
        <v>819</v>
      </c>
      <c r="F5698" s="270">
        <v>10.622710622710622</v>
      </c>
    </row>
    <row r="5699" spans="1:6">
      <c r="A5699" s="83" t="s">
        <v>12277</v>
      </c>
      <c r="B5699" s="211" t="s">
        <v>12278</v>
      </c>
      <c r="C5699" s="23">
        <v>71</v>
      </c>
      <c r="D5699" s="146">
        <v>10.65</v>
      </c>
      <c r="E5699" s="102">
        <v>586</v>
      </c>
      <c r="F5699" s="270">
        <v>12.1160409556314</v>
      </c>
    </row>
    <row r="5700" spans="1:6">
      <c r="A5700" s="83" t="s">
        <v>12279</v>
      </c>
      <c r="B5700" s="211" t="s">
        <v>12280</v>
      </c>
      <c r="C5700" s="23">
        <v>42</v>
      </c>
      <c r="D5700" s="146">
        <v>6.3</v>
      </c>
      <c r="E5700" s="102">
        <v>499</v>
      </c>
      <c r="F5700" s="270">
        <v>8.4168336673346698</v>
      </c>
    </row>
    <row r="5701" spans="1:6">
      <c r="A5701" s="83" t="s">
        <v>12281</v>
      </c>
      <c r="B5701" s="211" t="s">
        <v>12282</v>
      </c>
      <c r="C5701" s="23">
        <v>38</v>
      </c>
      <c r="D5701" s="146">
        <v>5.7</v>
      </c>
      <c r="E5701" s="102">
        <v>534</v>
      </c>
      <c r="F5701" s="270">
        <v>7.1161048689138573</v>
      </c>
    </row>
    <row r="5702" spans="1:6">
      <c r="A5702" s="83" t="s">
        <v>12283</v>
      </c>
      <c r="B5702" s="211" t="s">
        <v>12284</v>
      </c>
      <c r="C5702" s="23">
        <v>82</v>
      </c>
      <c r="D5702" s="146">
        <v>12.3</v>
      </c>
      <c r="E5702" s="102">
        <v>1094</v>
      </c>
      <c r="F5702" s="270">
        <v>7.4954296160877512</v>
      </c>
    </row>
    <row r="5703" spans="1:6">
      <c r="A5703" s="83" t="s">
        <v>12285</v>
      </c>
      <c r="B5703" s="211" t="s">
        <v>12286</v>
      </c>
      <c r="C5703" s="23">
        <v>11</v>
      </c>
      <c r="D5703" s="146">
        <v>1.65</v>
      </c>
      <c r="E5703" s="102">
        <v>561</v>
      </c>
      <c r="F5703" s="270">
        <v>1.9607843137254901</v>
      </c>
    </row>
    <row r="5704" spans="1:6">
      <c r="A5704" s="83" t="s">
        <v>12287</v>
      </c>
      <c r="B5704" s="211" t="s">
        <v>12288</v>
      </c>
      <c r="C5704" s="23">
        <v>22</v>
      </c>
      <c r="D5704" s="146">
        <v>3.3</v>
      </c>
      <c r="E5704" s="102">
        <v>588</v>
      </c>
      <c r="F5704" s="270">
        <v>3.7414965986394559</v>
      </c>
    </row>
    <row r="5705" spans="1:6">
      <c r="A5705" s="83" t="s">
        <v>12289</v>
      </c>
      <c r="B5705" s="211" t="s">
        <v>12290</v>
      </c>
      <c r="C5705" s="23">
        <v>77</v>
      </c>
      <c r="D5705" s="146">
        <v>11.55</v>
      </c>
      <c r="E5705" s="102">
        <v>867</v>
      </c>
      <c r="F5705" s="270">
        <v>8.8811995386389864</v>
      </c>
    </row>
    <row r="5706" spans="1:6">
      <c r="A5706" s="83" t="s">
        <v>12291</v>
      </c>
      <c r="B5706" s="211" t="s">
        <v>12292</v>
      </c>
      <c r="C5706" s="23">
        <v>88</v>
      </c>
      <c r="D5706" s="146">
        <v>13.2</v>
      </c>
      <c r="E5706" s="102">
        <v>649</v>
      </c>
      <c r="F5706" s="270">
        <v>13.559322033898304</v>
      </c>
    </row>
    <row r="5707" spans="1:6">
      <c r="A5707" s="83" t="s">
        <v>12293</v>
      </c>
      <c r="B5707" s="211" t="s">
        <v>12294</v>
      </c>
      <c r="C5707" s="23">
        <v>58</v>
      </c>
      <c r="D5707" s="146">
        <v>8.6999999999999993</v>
      </c>
      <c r="E5707" s="102">
        <v>648</v>
      </c>
      <c r="F5707" s="270">
        <v>8.9506172839506171</v>
      </c>
    </row>
    <row r="5708" spans="1:6">
      <c r="A5708" s="83" t="s">
        <v>12295</v>
      </c>
      <c r="B5708" s="211" t="s">
        <v>12296</v>
      </c>
      <c r="C5708" s="23">
        <v>89</v>
      </c>
      <c r="D5708" s="146">
        <v>13.35</v>
      </c>
      <c r="E5708" s="102">
        <v>1080</v>
      </c>
      <c r="F5708" s="270">
        <v>8.2407407407407405</v>
      </c>
    </row>
    <row r="5709" spans="1:6">
      <c r="A5709" s="83" t="s">
        <v>12297</v>
      </c>
      <c r="B5709" s="211" t="s">
        <v>12298</v>
      </c>
      <c r="C5709" s="23">
        <v>74</v>
      </c>
      <c r="D5709" s="146">
        <v>11.1</v>
      </c>
      <c r="E5709" s="102">
        <v>825</v>
      </c>
      <c r="F5709" s="270">
        <v>8.9696969696969688</v>
      </c>
    </row>
    <row r="5710" spans="1:6">
      <c r="A5710" s="83" t="s">
        <v>12299</v>
      </c>
      <c r="B5710" s="211" t="s">
        <v>12300</v>
      </c>
      <c r="C5710" s="23">
        <v>35</v>
      </c>
      <c r="D5710" s="146">
        <v>5.25</v>
      </c>
      <c r="E5710" s="102">
        <v>703</v>
      </c>
      <c r="F5710" s="270">
        <v>4.9786628733997151</v>
      </c>
    </row>
    <row r="5711" spans="1:6">
      <c r="A5711" s="83" t="s">
        <v>12301</v>
      </c>
      <c r="B5711" s="211" t="s">
        <v>12302</v>
      </c>
      <c r="C5711" s="23">
        <v>54</v>
      </c>
      <c r="D5711" s="146">
        <v>8.1</v>
      </c>
      <c r="E5711" s="102">
        <v>745</v>
      </c>
      <c r="F5711" s="270">
        <v>7.2483221476510069</v>
      </c>
    </row>
    <row r="5712" spans="1:6">
      <c r="A5712" s="83" t="s">
        <v>12303</v>
      </c>
      <c r="B5712" s="211" t="s">
        <v>12304</v>
      </c>
      <c r="C5712" s="23">
        <v>98</v>
      </c>
      <c r="D5712" s="146">
        <v>14.7</v>
      </c>
      <c r="E5712" s="102">
        <v>773</v>
      </c>
      <c r="F5712" s="270">
        <v>12.677878395860285</v>
      </c>
    </row>
    <row r="5713" spans="1:6">
      <c r="A5713" s="83" t="s">
        <v>12305</v>
      </c>
      <c r="B5713" s="211" t="s">
        <v>12306</v>
      </c>
      <c r="C5713" s="23">
        <v>58</v>
      </c>
      <c r="D5713" s="146">
        <v>8.6999999999999993</v>
      </c>
      <c r="E5713" s="102">
        <v>1153</v>
      </c>
      <c r="F5713" s="270">
        <v>5.0303555941023417</v>
      </c>
    </row>
    <row r="5714" spans="1:6">
      <c r="A5714" s="83" t="s">
        <v>12307</v>
      </c>
      <c r="B5714" s="211" t="s">
        <v>12308</v>
      </c>
      <c r="C5714" s="23">
        <v>178</v>
      </c>
      <c r="D5714" s="146">
        <v>26.7</v>
      </c>
      <c r="E5714" s="102">
        <v>932</v>
      </c>
      <c r="F5714" s="270">
        <v>19.098712446351932</v>
      </c>
    </row>
    <row r="5715" spans="1:6">
      <c r="A5715" s="83" t="s">
        <v>12309</v>
      </c>
      <c r="B5715" s="211" t="s">
        <v>12310</v>
      </c>
      <c r="C5715" s="23">
        <v>171</v>
      </c>
      <c r="D5715" s="146">
        <v>25.65</v>
      </c>
      <c r="E5715" s="102">
        <v>756</v>
      </c>
      <c r="F5715" s="270">
        <v>22.61904761904762</v>
      </c>
    </row>
    <row r="5716" spans="1:6">
      <c r="A5716" s="83" t="s">
        <v>12311</v>
      </c>
      <c r="B5716" s="211" t="s">
        <v>12312</v>
      </c>
      <c r="C5716" s="23">
        <v>78</v>
      </c>
      <c r="D5716" s="146">
        <v>11.7</v>
      </c>
      <c r="E5716" s="102">
        <v>824</v>
      </c>
      <c r="F5716" s="270">
        <v>9.4660194174757279</v>
      </c>
    </row>
    <row r="5717" spans="1:6">
      <c r="A5717" s="83" t="s">
        <v>12313</v>
      </c>
      <c r="B5717" s="211" t="s">
        <v>12314</v>
      </c>
      <c r="C5717" s="23">
        <v>116</v>
      </c>
      <c r="D5717" s="146">
        <v>17.399999999999999</v>
      </c>
      <c r="E5717" s="102">
        <v>967</v>
      </c>
      <c r="F5717" s="270">
        <v>11.995863495346432</v>
      </c>
    </row>
    <row r="5718" spans="1:6">
      <c r="A5718" s="83" t="s">
        <v>12315</v>
      </c>
      <c r="B5718" s="211" t="s">
        <v>12316</v>
      </c>
      <c r="C5718" s="23">
        <v>71</v>
      </c>
      <c r="D5718" s="146">
        <v>10.65</v>
      </c>
      <c r="E5718" s="102">
        <v>588</v>
      </c>
      <c r="F5718" s="270">
        <v>12.074829931972788</v>
      </c>
    </row>
    <row r="5719" spans="1:6">
      <c r="A5719" s="83" t="s">
        <v>12317</v>
      </c>
      <c r="B5719" s="211" t="s">
        <v>12318</v>
      </c>
      <c r="C5719" s="23">
        <v>93</v>
      </c>
      <c r="D5719" s="146">
        <v>13.95</v>
      </c>
      <c r="E5719" s="102">
        <v>836</v>
      </c>
      <c r="F5719" s="270">
        <v>11.124401913875598</v>
      </c>
    </row>
    <row r="5720" spans="1:6">
      <c r="A5720" s="83" t="s">
        <v>12319</v>
      </c>
      <c r="B5720" s="211" t="s">
        <v>12320</v>
      </c>
      <c r="C5720" s="23">
        <v>76</v>
      </c>
      <c r="D5720" s="146">
        <v>11.4</v>
      </c>
      <c r="E5720" s="102">
        <v>960</v>
      </c>
      <c r="F5720" s="270">
        <v>7.9166666666666661</v>
      </c>
    </row>
    <row r="5721" spans="1:6">
      <c r="A5721" s="83" t="s">
        <v>12321</v>
      </c>
      <c r="B5721" s="211" t="s">
        <v>12322</v>
      </c>
      <c r="C5721" s="23">
        <v>79</v>
      </c>
      <c r="D5721" s="146">
        <v>11.85</v>
      </c>
      <c r="E5721" s="102">
        <v>1053</v>
      </c>
      <c r="F5721" s="270">
        <v>7.5023741690408361</v>
      </c>
    </row>
    <row r="5722" spans="1:6">
      <c r="A5722" s="83" t="s">
        <v>12323</v>
      </c>
      <c r="B5722" s="211" t="s">
        <v>12324</v>
      </c>
      <c r="C5722" s="23">
        <v>149</v>
      </c>
      <c r="D5722" s="146">
        <v>22.35</v>
      </c>
      <c r="E5722" s="102">
        <v>983</v>
      </c>
      <c r="F5722" s="270">
        <v>15.15768056968464</v>
      </c>
    </row>
    <row r="5723" spans="1:6">
      <c r="A5723" s="83" t="s">
        <v>12325</v>
      </c>
      <c r="B5723" s="211" t="s">
        <v>12326</v>
      </c>
      <c r="C5723" s="23">
        <v>25</v>
      </c>
      <c r="D5723" s="146">
        <v>3.75</v>
      </c>
      <c r="E5723" s="102">
        <v>657</v>
      </c>
      <c r="F5723" s="270">
        <v>3.8051750380517504</v>
      </c>
    </row>
    <row r="5724" spans="1:6">
      <c r="A5724" s="83" t="s">
        <v>12327</v>
      </c>
      <c r="B5724" s="211" t="s">
        <v>12328</v>
      </c>
      <c r="C5724" s="23">
        <v>39</v>
      </c>
      <c r="D5724" s="146">
        <v>5.85</v>
      </c>
      <c r="E5724" s="102">
        <v>683</v>
      </c>
      <c r="F5724" s="270">
        <v>5.7101024890190342</v>
      </c>
    </row>
    <row r="5725" spans="1:6">
      <c r="A5725" s="83" t="s">
        <v>12329</v>
      </c>
      <c r="B5725" s="211" t="s">
        <v>12330</v>
      </c>
      <c r="C5725" s="23">
        <v>130</v>
      </c>
      <c r="D5725" s="146">
        <v>19.5</v>
      </c>
      <c r="E5725" s="102">
        <v>472</v>
      </c>
      <c r="F5725" s="270">
        <v>27.542372881355931</v>
      </c>
    </row>
    <row r="5726" spans="1:6">
      <c r="A5726" s="83" t="s">
        <v>12331</v>
      </c>
      <c r="B5726" s="211" t="s">
        <v>12332</v>
      </c>
      <c r="C5726" s="23">
        <v>142</v>
      </c>
      <c r="D5726" s="146">
        <v>21.3</v>
      </c>
      <c r="E5726" s="102">
        <v>660</v>
      </c>
      <c r="F5726" s="270">
        <v>21.515151515151516</v>
      </c>
    </row>
    <row r="5727" spans="1:6">
      <c r="A5727" s="83" t="s">
        <v>12333</v>
      </c>
      <c r="B5727" s="211" t="s">
        <v>12334</v>
      </c>
      <c r="C5727" s="23">
        <v>162</v>
      </c>
      <c r="D5727" s="146">
        <v>24.3</v>
      </c>
      <c r="E5727" s="102">
        <v>742</v>
      </c>
      <c r="F5727" s="270">
        <v>21.832884097035041</v>
      </c>
    </row>
    <row r="5728" spans="1:6">
      <c r="A5728" s="83" t="s">
        <v>12335</v>
      </c>
      <c r="B5728" s="211" t="s">
        <v>12336</v>
      </c>
      <c r="C5728" s="23">
        <v>76</v>
      </c>
      <c r="D5728" s="146">
        <v>11.4</v>
      </c>
      <c r="E5728" s="102">
        <v>859</v>
      </c>
      <c r="F5728" s="270">
        <v>8.8474970896391163</v>
      </c>
    </row>
    <row r="5729" spans="1:6">
      <c r="A5729" s="83" t="s">
        <v>12337</v>
      </c>
      <c r="B5729" s="211" t="s">
        <v>12338</v>
      </c>
      <c r="C5729" s="23">
        <v>62</v>
      </c>
      <c r="D5729" s="146">
        <v>9.3000000000000007</v>
      </c>
      <c r="E5729" s="102">
        <v>624</v>
      </c>
      <c r="F5729" s="270">
        <v>9.9358974358974361</v>
      </c>
    </row>
    <row r="5730" spans="1:6">
      <c r="A5730" s="83" t="s">
        <v>12339</v>
      </c>
      <c r="B5730" s="211" t="s">
        <v>12340</v>
      </c>
      <c r="C5730" s="23">
        <v>38</v>
      </c>
      <c r="D5730" s="146">
        <v>5.7</v>
      </c>
      <c r="E5730" s="102">
        <v>668</v>
      </c>
      <c r="F5730" s="270">
        <v>5.6886227544910177</v>
      </c>
    </row>
    <row r="5731" spans="1:6">
      <c r="A5731" s="83" t="s">
        <v>12341</v>
      </c>
      <c r="B5731" s="211" t="s">
        <v>12342</v>
      </c>
      <c r="C5731" s="23">
        <v>30</v>
      </c>
      <c r="D5731" s="146">
        <v>4.5</v>
      </c>
      <c r="E5731" s="102">
        <v>554</v>
      </c>
      <c r="F5731" s="270">
        <v>5.4151624548736459</v>
      </c>
    </row>
    <row r="5732" spans="1:6">
      <c r="A5732" s="83" t="s">
        <v>12343</v>
      </c>
      <c r="B5732" s="211" t="s">
        <v>12344</v>
      </c>
      <c r="C5732" s="23">
        <v>53</v>
      </c>
      <c r="D5732" s="146">
        <v>7.95</v>
      </c>
      <c r="E5732" s="102">
        <v>644</v>
      </c>
      <c r="F5732" s="270">
        <v>8.2298136645962732</v>
      </c>
    </row>
    <row r="5733" spans="1:6">
      <c r="A5733" s="83" t="s">
        <v>12345</v>
      </c>
      <c r="B5733" s="211" t="s">
        <v>12346</v>
      </c>
      <c r="C5733" s="23">
        <v>89</v>
      </c>
      <c r="D5733" s="146">
        <v>13.35</v>
      </c>
      <c r="E5733" s="102">
        <v>614</v>
      </c>
      <c r="F5733" s="270">
        <v>14.495114006514658</v>
      </c>
    </row>
    <row r="5734" spans="1:6">
      <c r="A5734" s="83" t="s">
        <v>12347</v>
      </c>
      <c r="B5734" s="211" t="s">
        <v>12348</v>
      </c>
      <c r="C5734" s="23">
        <v>91</v>
      </c>
      <c r="D5734" s="146">
        <v>13.65</v>
      </c>
      <c r="E5734" s="102">
        <v>785</v>
      </c>
      <c r="F5734" s="270">
        <v>11.592356687898089</v>
      </c>
    </row>
    <row r="5735" spans="1:6">
      <c r="A5735" s="83" t="s">
        <v>12349</v>
      </c>
      <c r="B5735" s="211" t="s">
        <v>12350</v>
      </c>
      <c r="C5735" s="23">
        <v>86</v>
      </c>
      <c r="D5735" s="146">
        <v>12.9</v>
      </c>
      <c r="E5735" s="102">
        <v>780</v>
      </c>
      <c r="F5735" s="270">
        <v>11.025641025641026</v>
      </c>
    </row>
    <row r="5736" spans="1:6">
      <c r="A5736" s="83" t="s">
        <v>12351</v>
      </c>
      <c r="B5736" s="211" t="s">
        <v>12352</v>
      </c>
      <c r="C5736" s="23">
        <v>60</v>
      </c>
      <c r="D5736" s="146">
        <v>9</v>
      </c>
      <c r="E5736" s="102">
        <v>804</v>
      </c>
      <c r="F5736" s="270">
        <v>7.4626865671641784</v>
      </c>
    </row>
    <row r="5737" spans="1:6">
      <c r="A5737" s="83" t="s">
        <v>12353</v>
      </c>
      <c r="B5737" s="211" t="s">
        <v>12354</v>
      </c>
      <c r="C5737" s="23">
        <v>46</v>
      </c>
      <c r="D5737" s="146">
        <v>6.9</v>
      </c>
      <c r="E5737" s="102">
        <v>746</v>
      </c>
      <c r="F5737" s="270">
        <v>6.1662198391420908</v>
      </c>
    </row>
    <row r="5738" spans="1:6">
      <c r="A5738" s="83" t="s">
        <v>12355</v>
      </c>
      <c r="B5738" s="211" t="s">
        <v>12356</v>
      </c>
      <c r="C5738" s="23">
        <v>65</v>
      </c>
      <c r="D5738" s="146">
        <v>9.75</v>
      </c>
      <c r="E5738" s="102">
        <v>683</v>
      </c>
      <c r="F5738" s="270">
        <v>9.5168374816983903</v>
      </c>
    </row>
    <row r="5739" spans="1:6">
      <c r="A5739" s="83" t="s">
        <v>12357</v>
      </c>
      <c r="B5739" s="211" t="s">
        <v>12358</v>
      </c>
      <c r="C5739" s="23">
        <v>40</v>
      </c>
      <c r="D5739" s="146">
        <v>6</v>
      </c>
      <c r="E5739" s="102">
        <v>883</v>
      </c>
      <c r="F5739" s="270">
        <v>4.5300113250283127</v>
      </c>
    </row>
    <row r="5740" spans="1:6">
      <c r="A5740" s="83" t="s">
        <v>12359</v>
      </c>
      <c r="B5740" s="211" t="s">
        <v>12360</v>
      </c>
      <c r="C5740" s="23">
        <v>90</v>
      </c>
      <c r="D5740" s="146">
        <v>13.5</v>
      </c>
      <c r="E5740" s="102">
        <v>832</v>
      </c>
      <c r="F5740" s="270">
        <v>10.817307692307693</v>
      </c>
    </row>
    <row r="5741" spans="1:6">
      <c r="A5741" s="83" t="s">
        <v>12361</v>
      </c>
      <c r="B5741" s="211" t="s">
        <v>12362</v>
      </c>
      <c r="C5741" s="23">
        <v>59</v>
      </c>
      <c r="D5741" s="146">
        <v>8.85</v>
      </c>
      <c r="E5741" s="102">
        <v>712</v>
      </c>
      <c r="F5741" s="270">
        <v>8.286516853932584</v>
      </c>
    </row>
    <row r="5742" spans="1:6">
      <c r="A5742" s="83" t="s">
        <v>12363</v>
      </c>
      <c r="B5742" s="211" t="s">
        <v>12364</v>
      </c>
      <c r="C5742" s="23">
        <v>126</v>
      </c>
      <c r="D5742" s="146">
        <v>18.899999999999999</v>
      </c>
      <c r="E5742" s="102">
        <v>528</v>
      </c>
      <c r="F5742" s="270">
        <v>23.863636363636363</v>
      </c>
    </row>
    <row r="5743" spans="1:6">
      <c r="A5743" s="83" t="s">
        <v>12365</v>
      </c>
      <c r="B5743" s="211" t="s">
        <v>12366</v>
      </c>
      <c r="C5743" s="23">
        <v>50</v>
      </c>
      <c r="D5743" s="146">
        <v>7.5</v>
      </c>
      <c r="E5743" s="102">
        <v>714</v>
      </c>
      <c r="F5743" s="270">
        <v>7.0028011204481793</v>
      </c>
    </row>
    <row r="5744" spans="1:6">
      <c r="A5744" s="83" t="s">
        <v>12367</v>
      </c>
      <c r="B5744" s="211" t="s">
        <v>12368</v>
      </c>
      <c r="C5744" s="23">
        <v>103</v>
      </c>
      <c r="D5744" s="146">
        <v>15.45</v>
      </c>
      <c r="E5744" s="102">
        <v>1079</v>
      </c>
      <c r="F5744" s="270">
        <v>9.5458758109360531</v>
      </c>
    </row>
    <row r="5745" spans="1:6">
      <c r="A5745" s="83" t="s">
        <v>12369</v>
      </c>
      <c r="B5745" s="211" t="s">
        <v>12370</v>
      </c>
      <c r="C5745" s="23">
        <v>46</v>
      </c>
      <c r="D5745" s="146">
        <v>6.9</v>
      </c>
      <c r="E5745" s="102">
        <v>678</v>
      </c>
      <c r="F5745" s="270">
        <v>6.7846607669616521</v>
      </c>
    </row>
    <row r="5746" spans="1:6">
      <c r="A5746" s="83" t="s">
        <v>12371</v>
      </c>
      <c r="B5746" s="211" t="s">
        <v>12372</v>
      </c>
      <c r="C5746" s="23">
        <v>82</v>
      </c>
      <c r="D5746" s="146">
        <v>12.3</v>
      </c>
      <c r="E5746" s="102">
        <v>738</v>
      </c>
      <c r="F5746" s="270">
        <v>11.111111111111111</v>
      </c>
    </row>
    <row r="5747" spans="1:6">
      <c r="A5747" s="83" t="s">
        <v>12373</v>
      </c>
      <c r="B5747" s="211" t="s">
        <v>12374</v>
      </c>
      <c r="C5747" s="23">
        <v>98</v>
      </c>
      <c r="D5747" s="146">
        <v>14.7</v>
      </c>
      <c r="E5747" s="102">
        <v>1002</v>
      </c>
      <c r="F5747" s="270">
        <v>9.780439121756487</v>
      </c>
    </row>
    <row r="5748" spans="1:6">
      <c r="A5748" s="83" t="s">
        <v>12375</v>
      </c>
      <c r="B5748" s="211" t="s">
        <v>12376</v>
      </c>
      <c r="C5748" s="23">
        <v>45</v>
      </c>
      <c r="D5748" s="146">
        <v>6.75</v>
      </c>
      <c r="E5748" s="102">
        <v>825</v>
      </c>
      <c r="F5748" s="270">
        <v>5.4545454545454541</v>
      </c>
    </row>
    <row r="5749" spans="1:6">
      <c r="A5749" s="83" t="s">
        <v>12377</v>
      </c>
      <c r="B5749" s="211" t="s">
        <v>12378</v>
      </c>
      <c r="C5749" s="23">
        <v>33</v>
      </c>
      <c r="D5749" s="146">
        <v>4.95</v>
      </c>
      <c r="E5749" s="102">
        <v>582</v>
      </c>
      <c r="F5749" s="270">
        <v>5.6701030927835054</v>
      </c>
    </row>
    <row r="5750" spans="1:6">
      <c r="A5750" s="83" t="s">
        <v>12379</v>
      </c>
      <c r="B5750" s="211" t="s">
        <v>12380</v>
      </c>
      <c r="C5750" s="23">
        <v>88</v>
      </c>
      <c r="D5750" s="146">
        <v>13.2</v>
      </c>
      <c r="E5750" s="102">
        <v>825</v>
      </c>
      <c r="F5750" s="270">
        <v>10.666666666666668</v>
      </c>
    </row>
    <row r="5751" spans="1:6">
      <c r="A5751" s="83" t="s">
        <v>12381</v>
      </c>
      <c r="B5751" s="211" t="s">
        <v>12382</v>
      </c>
      <c r="C5751" s="23">
        <v>15</v>
      </c>
      <c r="D5751" s="146">
        <v>2.25</v>
      </c>
      <c r="E5751" s="102">
        <v>519</v>
      </c>
      <c r="F5751" s="270">
        <v>2.8901734104046244</v>
      </c>
    </row>
    <row r="5752" spans="1:6">
      <c r="A5752" s="83" t="s">
        <v>12383</v>
      </c>
      <c r="B5752" s="211" t="s">
        <v>12384</v>
      </c>
      <c r="C5752" s="23">
        <v>71</v>
      </c>
      <c r="D5752" s="146">
        <v>10.65</v>
      </c>
      <c r="E5752" s="102">
        <v>639</v>
      </c>
      <c r="F5752" s="270">
        <v>11.111111111111111</v>
      </c>
    </row>
    <row r="5753" spans="1:6">
      <c r="A5753" s="83" t="s">
        <v>12385</v>
      </c>
      <c r="B5753" s="211" t="s">
        <v>12386</v>
      </c>
      <c r="C5753" s="23">
        <v>35</v>
      </c>
      <c r="D5753" s="146">
        <v>5.25</v>
      </c>
      <c r="E5753" s="102">
        <v>751</v>
      </c>
      <c r="F5753" s="270">
        <v>4.6604527296937421</v>
      </c>
    </row>
    <row r="5754" spans="1:6">
      <c r="A5754" s="83" t="s">
        <v>12387</v>
      </c>
      <c r="B5754" s="211" t="s">
        <v>12388</v>
      </c>
      <c r="C5754" s="23">
        <v>101</v>
      </c>
      <c r="D5754" s="146">
        <v>15.15</v>
      </c>
      <c r="E5754" s="102">
        <v>861</v>
      </c>
      <c r="F5754" s="270">
        <v>11.730545876887339</v>
      </c>
    </row>
    <row r="5755" spans="1:6">
      <c r="A5755" s="83" t="s">
        <v>12389</v>
      </c>
      <c r="B5755" s="211" t="s">
        <v>12390</v>
      </c>
      <c r="C5755" s="23">
        <v>56</v>
      </c>
      <c r="D5755" s="146">
        <v>8.4</v>
      </c>
      <c r="E5755" s="102">
        <v>725</v>
      </c>
      <c r="F5755" s="270">
        <v>7.7241379310344831</v>
      </c>
    </row>
    <row r="5756" spans="1:6">
      <c r="A5756" s="83" t="s">
        <v>12391</v>
      </c>
      <c r="B5756" s="211" t="s">
        <v>12392</v>
      </c>
      <c r="C5756" s="23">
        <v>62</v>
      </c>
      <c r="D5756" s="146">
        <v>9.3000000000000007</v>
      </c>
      <c r="E5756" s="102">
        <v>649</v>
      </c>
      <c r="F5756" s="270">
        <v>9.5531587057010778</v>
      </c>
    </row>
    <row r="5757" spans="1:6">
      <c r="A5757" s="83" t="s">
        <v>12393</v>
      </c>
      <c r="B5757" s="211" t="s">
        <v>12394</v>
      </c>
      <c r="C5757" s="23">
        <v>28</v>
      </c>
      <c r="D5757" s="146">
        <v>4.2</v>
      </c>
      <c r="E5757" s="102">
        <v>707</v>
      </c>
      <c r="F5757" s="270">
        <v>3.9603960396039604</v>
      </c>
    </row>
    <row r="5758" spans="1:6">
      <c r="A5758" s="83" t="s">
        <v>12395</v>
      </c>
      <c r="B5758" s="211" t="s">
        <v>12396</v>
      </c>
      <c r="C5758" s="23">
        <v>35</v>
      </c>
      <c r="D5758" s="146">
        <v>5.25</v>
      </c>
      <c r="E5758" s="102">
        <v>680</v>
      </c>
      <c r="F5758" s="270">
        <v>5.1470588235294112</v>
      </c>
    </row>
    <row r="5759" spans="1:6">
      <c r="A5759" s="83" t="s">
        <v>12397</v>
      </c>
      <c r="B5759" s="211" t="s">
        <v>12398</v>
      </c>
      <c r="C5759" s="23">
        <v>118</v>
      </c>
      <c r="D5759" s="146">
        <v>17.7</v>
      </c>
      <c r="E5759" s="102">
        <v>848</v>
      </c>
      <c r="F5759" s="270">
        <v>13.915094339622641</v>
      </c>
    </row>
    <row r="5760" spans="1:6">
      <c r="A5760" s="83" t="s">
        <v>12399</v>
      </c>
      <c r="B5760" s="211" t="s">
        <v>12400</v>
      </c>
      <c r="C5760" s="23">
        <v>99</v>
      </c>
      <c r="D5760" s="146">
        <v>14.85</v>
      </c>
      <c r="E5760" s="102">
        <v>639</v>
      </c>
      <c r="F5760" s="270">
        <v>15.492957746478872</v>
      </c>
    </row>
    <row r="5761" spans="1:6">
      <c r="A5761" s="83" t="s">
        <v>12401</v>
      </c>
      <c r="B5761" s="211" t="s">
        <v>12402</v>
      </c>
      <c r="C5761" s="23">
        <v>41</v>
      </c>
      <c r="D5761" s="146">
        <v>6.15</v>
      </c>
      <c r="E5761" s="102">
        <v>1147</v>
      </c>
      <c r="F5761" s="270">
        <v>3.5745422842197034</v>
      </c>
    </row>
    <row r="5762" spans="1:6">
      <c r="A5762" s="83" t="s">
        <v>12403</v>
      </c>
      <c r="B5762" s="211" t="s">
        <v>12404</v>
      </c>
      <c r="C5762" s="23">
        <v>27</v>
      </c>
      <c r="D5762" s="146">
        <v>4.05</v>
      </c>
      <c r="E5762" s="102">
        <v>909</v>
      </c>
      <c r="F5762" s="270">
        <v>2.9702970297029703</v>
      </c>
    </row>
    <row r="5763" spans="1:6">
      <c r="A5763" s="83" t="s">
        <v>12405</v>
      </c>
      <c r="B5763" s="211" t="s">
        <v>12406</v>
      </c>
      <c r="C5763" s="23">
        <v>69</v>
      </c>
      <c r="D5763" s="146">
        <v>10.35</v>
      </c>
      <c r="E5763" s="102">
        <v>879</v>
      </c>
      <c r="F5763" s="270">
        <v>7.8498293515358366</v>
      </c>
    </row>
    <row r="5764" spans="1:6">
      <c r="A5764" s="83" t="s">
        <v>12407</v>
      </c>
      <c r="B5764" s="211" t="s">
        <v>12408</v>
      </c>
      <c r="C5764" s="23">
        <v>83</v>
      </c>
      <c r="D5764" s="146">
        <v>12.45</v>
      </c>
      <c r="E5764" s="102">
        <v>1082</v>
      </c>
      <c r="F5764" s="270">
        <v>7.6709796672828094</v>
      </c>
    </row>
    <row r="5765" spans="1:6">
      <c r="A5765" s="83" t="s">
        <v>12409</v>
      </c>
      <c r="B5765" s="211" t="s">
        <v>12410</v>
      </c>
      <c r="C5765" s="23">
        <v>37</v>
      </c>
      <c r="D5765" s="146">
        <v>5.55</v>
      </c>
      <c r="E5765" s="102">
        <v>1110</v>
      </c>
      <c r="F5765" s="270">
        <v>3.3333333333333335</v>
      </c>
    </row>
    <row r="5766" spans="1:6">
      <c r="A5766" s="83" t="s">
        <v>12411</v>
      </c>
      <c r="B5766" s="211" t="s">
        <v>12412</v>
      </c>
      <c r="C5766" s="23">
        <v>53</v>
      </c>
      <c r="D5766" s="146">
        <v>7.95</v>
      </c>
      <c r="E5766" s="102">
        <v>863</v>
      </c>
      <c r="F5766" s="270">
        <v>6.1413673232908454</v>
      </c>
    </row>
    <row r="5767" spans="1:6">
      <c r="A5767" s="83" t="s">
        <v>12413</v>
      </c>
      <c r="B5767" s="211" t="s">
        <v>12414</v>
      </c>
      <c r="C5767" s="23">
        <v>6</v>
      </c>
      <c r="D5767" s="146">
        <v>0.9</v>
      </c>
      <c r="E5767" s="102">
        <v>531</v>
      </c>
      <c r="F5767" s="270">
        <v>1.1299435028248588</v>
      </c>
    </row>
    <row r="5768" spans="1:6">
      <c r="A5768" s="83" t="s">
        <v>12415</v>
      </c>
      <c r="B5768" s="211" t="s">
        <v>12416</v>
      </c>
      <c r="C5768" s="23">
        <v>20</v>
      </c>
      <c r="D5768" s="146">
        <v>3</v>
      </c>
      <c r="E5768" s="102">
        <v>748</v>
      </c>
      <c r="F5768" s="270">
        <v>2.6737967914438503</v>
      </c>
    </row>
    <row r="5769" spans="1:6">
      <c r="A5769" s="83" t="s">
        <v>12417</v>
      </c>
      <c r="B5769" s="211" t="s">
        <v>12418</v>
      </c>
      <c r="C5769" s="23">
        <v>15</v>
      </c>
      <c r="D5769" s="146">
        <v>2.25</v>
      </c>
      <c r="E5769" s="102">
        <v>502</v>
      </c>
      <c r="F5769" s="270">
        <v>2.9880478087649402</v>
      </c>
    </row>
    <row r="5770" spans="1:6">
      <c r="A5770" s="83" t="s">
        <v>12419</v>
      </c>
      <c r="B5770" s="211" t="s">
        <v>12420</v>
      </c>
      <c r="C5770" s="23">
        <v>22</v>
      </c>
      <c r="D5770" s="146">
        <v>3.3</v>
      </c>
      <c r="E5770" s="102">
        <v>660</v>
      </c>
      <c r="F5770" s="270">
        <v>3.3333333333333335</v>
      </c>
    </row>
    <row r="5771" spans="1:6">
      <c r="A5771" s="83" t="s">
        <v>12421</v>
      </c>
      <c r="B5771" s="211" t="s">
        <v>12422</v>
      </c>
      <c r="C5771" s="23">
        <v>22</v>
      </c>
      <c r="D5771" s="146">
        <v>3.3</v>
      </c>
      <c r="E5771" s="102">
        <v>664</v>
      </c>
      <c r="F5771" s="270">
        <v>3.3132530120481931</v>
      </c>
    </row>
    <row r="5772" spans="1:6">
      <c r="A5772" s="83" t="s">
        <v>12423</v>
      </c>
      <c r="B5772" s="211" t="s">
        <v>12424</v>
      </c>
      <c r="C5772" s="23">
        <v>67</v>
      </c>
      <c r="D5772" s="146">
        <v>10.050000000000001</v>
      </c>
      <c r="E5772" s="102">
        <v>695</v>
      </c>
      <c r="F5772" s="270">
        <v>9.6402877697841731</v>
      </c>
    </row>
    <row r="5773" spans="1:6">
      <c r="A5773" s="83" t="s">
        <v>12425</v>
      </c>
      <c r="B5773" s="211" t="s">
        <v>12426</v>
      </c>
      <c r="C5773" s="23">
        <v>27</v>
      </c>
      <c r="D5773" s="146">
        <v>4.05</v>
      </c>
      <c r="E5773" s="102">
        <v>610</v>
      </c>
      <c r="F5773" s="270">
        <v>4.4262295081967213</v>
      </c>
    </row>
    <row r="5774" spans="1:6">
      <c r="A5774" s="83" t="s">
        <v>12427</v>
      </c>
      <c r="B5774" s="211" t="s">
        <v>12428</v>
      </c>
      <c r="C5774" s="23">
        <v>44</v>
      </c>
      <c r="D5774" s="146">
        <v>6.6</v>
      </c>
      <c r="E5774" s="102">
        <v>673</v>
      </c>
      <c r="F5774" s="270">
        <v>6.5378900445765238</v>
      </c>
    </row>
    <row r="5775" spans="1:6">
      <c r="A5775" s="83" t="s">
        <v>12429</v>
      </c>
      <c r="B5775" s="211" t="s">
        <v>12430</v>
      </c>
      <c r="C5775" s="23">
        <v>59</v>
      </c>
      <c r="D5775" s="146">
        <v>8.85</v>
      </c>
      <c r="E5775" s="102">
        <v>832</v>
      </c>
      <c r="F5775" s="270">
        <v>7.0913461538461533</v>
      </c>
    </row>
    <row r="5776" spans="1:6">
      <c r="A5776" s="83" t="s">
        <v>12431</v>
      </c>
      <c r="B5776" s="211" t="s">
        <v>12432</v>
      </c>
      <c r="C5776" s="23">
        <v>40</v>
      </c>
      <c r="D5776" s="146">
        <v>6</v>
      </c>
      <c r="E5776" s="102">
        <v>1017</v>
      </c>
      <c r="F5776" s="270">
        <v>3.9331366764995082</v>
      </c>
    </row>
    <row r="5777" spans="1:6">
      <c r="A5777" s="83" t="s">
        <v>12433</v>
      </c>
      <c r="B5777" s="211" t="s">
        <v>12434</v>
      </c>
      <c r="C5777" s="23">
        <v>40</v>
      </c>
      <c r="D5777" s="146">
        <v>6</v>
      </c>
      <c r="E5777" s="102">
        <v>1181</v>
      </c>
      <c r="F5777" s="270">
        <v>3.3869602032176123</v>
      </c>
    </row>
    <row r="5778" spans="1:6">
      <c r="A5778" s="83" t="s">
        <v>12435</v>
      </c>
      <c r="B5778" s="211" t="s">
        <v>12436</v>
      </c>
      <c r="C5778" s="23">
        <v>49</v>
      </c>
      <c r="D5778" s="146">
        <v>7.35</v>
      </c>
      <c r="E5778" s="102">
        <v>512</v>
      </c>
      <c r="F5778" s="270">
        <v>9.5703125</v>
      </c>
    </row>
    <row r="5779" spans="1:6">
      <c r="A5779" s="83" t="s">
        <v>12437</v>
      </c>
      <c r="B5779" s="211" t="s">
        <v>12438</v>
      </c>
      <c r="C5779" s="23">
        <v>31</v>
      </c>
      <c r="D5779" s="146">
        <v>4.6500000000000004</v>
      </c>
      <c r="E5779" s="102">
        <v>632</v>
      </c>
      <c r="F5779" s="270">
        <v>4.90506329113924</v>
      </c>
    </row>
    <row r="5780" spans="1:6">
      <c r="A5780" s="83" t="s">
        <v>12439</v>
      </c>
      <c r="B5780" s="211" t="s">
        <v>12440</v>
      </c>
      <c r="C5780" s="23">
        <v>38</v>
      </c>
      <c r="D5780" s="146">
        <v>5.7</v>
      </c>
      <c r="E5780" s="102">
        <v>620</v>
      </c>
      <c r="F5780" s="270">
        <v>6.129032258064516</v>
      </c>
    </row>
    <row r="5781" spans="1:6">
      <c r="A5781" s="83" t="s">
        <v>12441</v>
      </c>
      <c r="B5781" s="211" t="s">
        <v>12442</v>
      </c>
      <c r="C5781" s="23">
        <v>21</v>
      </c>
      <c r="D5781" s="146">
        <v>3.15</v>
      </c>
      <c r="E5781" s="102">
        <v>698</v>
      </c>
      <c r="F5781" s="270">
        <v>3.0085959885386817</v>
      </c>
    </row>
    <row r="5782" spans="1:6">
      <c r="A5782" s="83" t="s">
        <v>12443</v>
      </c>
      <c r="B5782" s="211" t="s">
        <v>12444</v>
      </c>
      <c r="C5782" s="23">
        <v>33</v>
      </c>
      <c r="D5782" s="146">
        <v>4.95</v>
      </c>
      <c r="E5782" s="102">
        <v>592</v>
      </c>
      <c r="F5782" s="270">
        <v>5.5743243243243246</v>
      </c>
    </row>
    <row r="5783" spans="1:6">
      <c r="A5783" s="83" t="s">
        <v>12445</v>
      </c>
      <c r="B5783" s="211" t="s">
        <v>12446</v>
      </c>
      <c r="C5783" s="23">
        <v>32</v>
      </c>
      <c r="D5783" s="146">
        <v>4.8</v>
      </c>
      <c r="E5783" s="102">
        <v>881</v>
      </c>
      <c r="F5783" s="270">
        <v>3.6322360953461974</v>
      </c>
    </row>
    <row r="5784" spans="1:6">
      <c r="A5784" s="83" t="s">
        <v>12447</v>
      </c>
      <c r="B5784" s="211" t="s">
        <v>12448</v>
      </c>
      <c r="C5784" s="23">
        <v>21</v>
      </c>
      <c r="D5784" s="146">
        <v>3.15</v>
      </c>
      <c r="E5784" s="102">
        <v>527</v>
      </c>
      <c r="F5784" s="270">
        <v>3.9848197343453511</v>
      </c>
    </row>
    <row r="5785" spans="1:6">
      <c r="A5785" s="83" t="s">
        <v>12449</v>
      </c>
      <c r="B5785" s="211" t="s">
        <v>12450</v>
      </c>
      <c r="C5785" s="23">
        <v>40</v>
      </c>
      <c r="D5785" s="146">
        <v>6</v>
      </c>
      <c r="E5785" s="102">
        <v>571</v>
      </c>
      <c r="F5785" s="270">
        <v>7.0052539404553418</v>
      </c>
    </row>
    <row r="5786" spans="1:6">
      <c r="A5786" s="83" t="s">
        <v>12451</v>
      </c>
      <c r="B5786" s="211" t="s">
        <v>12452</v>
      </c>
      <c r="C5786" s="23">
        <v>58</v>
      </c>
      <c r="D5786" s="146">
        <v>8.6999999999999993</v>
      </c>
      <c r="E5786" s="102">
        <v>633</v>
      </c>
      <c r="F5786" s="270">
        <v>9.1627172195892577</v>
      </c>
    </row>
    <row r="5787" spans="1:6">
      <c r="A5787" s="83" t="s">
        <v>12453</v>
      </c>
      <c r="B5787" s="211" t="s">
        <v>12454</v>
      </c>
      <c r="C5787" s="23">
        <v>24</v>
      </c>
      <c r="D5787" s="146">
        <v>3.6</v>
      </c>
      <c r="E5787" s="102">
        <v>565</v>
      </c>
      <c r="F5787" s="270">
        <v>4.2477876106194685</v>
      </c>
    </row>
    <row r="5788" spans="1:6">
      <c r="A5788" s="83" t="s">
        <v>12455</v>
      </c>
      <c r="B5788" s="211" t="s">
        <v>12456</v>
      </c>
      <c r="C5788" s="23">
        <v>53</v>
      </c>
      <c r="D5788" s="146">
        <v>7.95</v>
      </c>
      <c r="E5788" s="102">
        <v>584</v>
      </c>
      <c r="F5788" s="270">
        <v>9.0753424657534243</v>
      </c>
    </row>
    <row r="5789" spans="1:6">
      <c r="A5789" s="83" t="s">
        <v>12457</v>
      </c>
      <c r="B5789" s="211" t="s">
        <v>12458</v>
      </c>
      <c r="C5789" s="23">
        <v>39</v>
      </c>
      <c r="D5789" s="146">
        <v>5.85</v>
      </c>
      <c r="E5789" s="102">
        <v>614</v>
      </c>
      <c r="F5789" s="270">
        <v>6.3517915309446256</v>
      </c>
    </row>
    <row r="5790" spans="1:6">
      <c r="A5790" s="83" t="s">
        <v>12459</v>
      </c>
      <c r="B5790" s="211" t="s">
        <v>12460</v>
      </c>
      <c r="C5790" s="23">
        <v>85</v>
      </c>
      <c r="D5790" s="146">
        <v>12.75</v>
      </c>
      <c r="E5790" s="102">
        <v>800</v>
      </c>
      <c r="F5790" s="270">
        <v>10.625</v>
      </c>
    </row>
    <row r="5791" spans="1:6">
      <c r="A5791" s="83" t="s">
        <v>12461</v>
      </c>
      <c r="B5791" s="211" t="s">
        <v>12462</v>
      </c>
      <c r="C5791" s="23">
        <v>70</v>
      </c>
      <c r="D5791" s="146">
        <v>10.5</v>
      </c>
      <c r="E5791" s="102">
        <v>748</v>
      </c>
      <c r="F5791" s="270">
        <v>9.3582887700534751</v>
      </c>
    </row>
    <row r="5792" spans="1:6">
      <c r="A5792" s="83" t="s">
        <v>12463</v>
      </c>
      <c r="B5792" s="211" t="s">
        <v>12464</v>
      </c>
      <c r="C5792" s="23">
        <v>52</v>
      </c>
      <c r="D5792" s="146">
        <v>7.8</v>
      </c>
      <c r="E5792" s="102">
        <v>633</v>
      </c>
      <c r="F5792" s="270">
        <v>8.2148499210110586</v>
      </c>
    </row>
    <row r="5793" spans="1:6">
      <c r="A5793" s="83" t="s">
        <v>12465</v>
      </c>
      <c r="B5793" s="211" t="s">
        <v>12466</v>
      </c>
      <c r="C5793" s="23">
        <v>105</v>
      </c>
      <c r="D5793" s="146">
        <v>15.75</v>
      </c>
      <c r="E5793" s="102">
        <v>869</v>
      </c>
      <c r="F5793" s="270">
        <v>12.082853855005753</v>
      </c>
    </row>
    <row r="5794" spans="1:6">
      <c r="A5794" s="83" t="s">
        <v>12467</v>
      </c>
      <c r="B5794" s="211" t="s">
        <v>12468</v>
      </c>
      <c r="C5794" s="23">
        <v>45</v>
      </c>
      <c r="D5794" s="146">
        <v>6.75</v>
      </c>
      <c r="E5794" s="102">
        <v>689</v>
      </c>
      <c r="F5794" s="270">
        <v>6.5312046444121918</v>
      </c>
    </row>
    <row r="5795" spans="1:6">
      <c r="A5795" s="83" t="s">
        <v>12469</v>
      </c>
      <c r="B5795" s="211" t="s">
        <v>12470</v>
      </c>
      <c r="C5795" s="23">
        <v>62</v>
      </c>
      <c r="D5795" s="146">
        <v>9.3000000000000007</v>
      </c>
      <c r="E5795" s="102">
        <v>631</v>
      </c>
      <c r="F5795" s="270">
        <v>9.8256735340728998</v>
      </c>
    </row>
    <row r="5796" spans="1:6">
      <c r="A5796" s="83" t="s">
        <v>12471</v>
      </c>
      <c r="B5796" s="211" t="s">
        <v>12472</v>
      </c>
      <c r="C5796" s="23">
        <v>224</v>
      </c>
      <c r="D5796" s="146">
        <v>33.6</v>
      </c>
      <c r="E5796" s="102">
        <v>696</v>
      </c>
      <c r="F5796" s="270">
        <v>32.183908045977013</v>
      </c>
    </row>
    <row r="5797" spans="1:6">
      <c r="A5797" s="83" t="s">
        <v>12473</v>
      </c>
      <c r="B5797" s="211" t="s">
        <v>12474</v>
      </c>
      <c r="C5797" s="23">
        <v>236</v>
      </c>
      <c r="D5797" s="146">
        <v>35.4</v>
      </c>
      <c r="E5797" s="102">
        <v>586</v>
      </c>
      <c r="F5797" s="270">
        <v>40.273037542662117</v>
      </c>
    </row>
    <row r="5798" spans="1:6">
      <c r="A5798" s="83" t="s">
        <v>12475</v>
      </c>
      <c r="B5798" s="211" t="s">
        <v>12476</v>
      </c>
      <c r="C5798" s="23">
        <v>192</v>
      </c>
      <c r="D5798" s="146">
        <v>28.8</v>
      </c>
      <c r="E5798" s="102">
        <v>757</v>
      </c>
      <c r="F5798" s="270">
        <v>25.363276089828268</v>
      </c>
    </row>
    <row r="5799" spans="1:6">
      <c r="A5799" s="83" t="s">
        <v>12477</v>
      </c>
      <c r="B5799" s="211" t="s">
        <v>12478</v>
      </c>
      <c r="C5799" s="23">
        <v>125</v>
      </c>
      <c r="D5799" s="146">
        <v>18.75</v>
      </c>
      <c r="E5799" s="102">
        <v>477</v>
      </c>
      <c r="F5799" s="270">
        <v>26.20545073375262</v>
      </c>
    </row>
    <row r="5800" spans="1:6">
      <c r="A5800" s="83" t="s">
        <v>12479</v>
      </c>
      <c r="B5800" s="211" t="s">
        <v>12480</v>
      </c>
      <c r="C5800" s="23">
        <v>157</v>
      </c>
      <c r="D5800" s="146">
        <v>23.55</v>
      </c>
      <c r="E5800" s="102">
        <v>590</v>
      </c>
      <c r="F5800" s="270">
        <v>26.610169491525426</v>
      </c>
    </row>
    <row r="5801" spans="1:6">
      <c r="A5801" s="83" t="s">
        <v>12481</v>
      </c>
      <c r="B5801" s="211" t="s">
        <v>12482</v>
      </c>
      <c r="C5801" s="23">
        <v>124</v>
      </c>
      <c r="D5801" s="146">
        <v>18.600000000000001</v>
      </c>
      <c r="E5801" s="102">
        <v>656</v>
      </c>
      <c r="F5801" s="270">
        <v>18.902439024390244</v>
      </c>
    </row>
    <row r="5802" spans="1:6">
      <c r="A5802" s="83" t="s">
        <v>12483</v>
      </c>
      <c r="B5802" s="211" t="s">
        <v>12484</v>
      </c>
      <c r="C5802" s="23">
        <v>34</v>
      </c>
      <c r="D5802" s="146">
        <v>5.0999999999999996</v>
      </c>
      <c r="E5802" s="102">
        <v>547</v>
      </c>
      <c r="F5802" s="270">
        <v>6.2157221206581355</v>
      </c>
    </row>
    <row r="5803" spans="1:6">
      <c r="A5803" s="83" t="s">
        <v>12485</v>
      </c>
      <c r="B5803" s="211" t="s">
        <v>12486</v>
      </c>
      <c r="C5803" s="23">
        <v>65</v>
      </c>
      <c r="D5803" s="146">
        <v>9.75</v>
      </c>
      <c r="E5803" s="102">
        <v>654</v>
      </c>
      <c r="F5803" s="270">
        <v>9.9388379204892967</v>
      </c>
    </row>
    <row r="5804" spans="1:6">
      <c r="A5804" s="83" t="s">
        <v>12487</v>
      </c>
      <c r="B5804" s="211" t="s">
        <v>12488</v>
      </c>
      <c r="C5804" s="23">
        <v>89</v>
      </c>
      <c r="D5804" s="146">
        <v>13.35</v>
      </c>
      <c r="E5804" s="102">
        <v>691</v>
      </c>
      <c r="F5804" s="270">
        <v>12.879884225759769</v>
      </c>
    </row>
    <row r="5805" spans="1:6">
      <c r="A5805" s="83" t="s">
        <v>12489</v>
      </c>
      <c r="B5805" s="211" t="s">
        <v>12490</v>
      </c>
      <c r="C5805" s="23">
        <v>61</v>
      </c>
      <c r="D5805" s="146">
        <v>9.15</v>
      </c>
      <c r="E5805" s="102">
        <v>655</v>
      </c>
      <c r="F5805" s="270">
        <v>9.3129770992366403</v>
      </c>
    </row>
    <row r="5806" spans="1:6">
      <c r="A5806" s="83" t="s">
        <v>12491</v>
      </c>
      <c r="B5806" s="211" t="s">
        <v>12492</v>
      </c>
      <c r="C5806" s="23">
        <v>33</v>
      </c>
      <c r="D5806" s="146">
        <v>4.95</v>
      </c>
      <c r="E5806" s="102">
        <v>572</v>
      </c>
      <c r="F5806" s="270">
        <v>5.7692307692307692</v>
      </c>
    </row>
    <row r="5807" spans="1:6">
      <c r="A5807" s="83" t="s">
        <v>12493</v>
      </c>
      <c r="B5807" s="211" t="s">
        <v>12494</v>
      </c>
      <c r="C5807" s="23">
        <v>34</v>
      </c>
      <c r="D5807" s="146">
        <v>5.0999999999999996</v>
      </c>
      <c r="E5807" s="102">
        <v>626</v>
      </c>
      <c r="F5807" s="270">
        <v>5.4313099041533546</v>
      </c>
    </row>
    <row r="5808" spans="1:6">
      <c r="A5808" s="83" t="s">
        <v>12495</v>
      </c>
      <c r="B5808" s="211" t="s">
        <v>12496</v>
      </c>
      <c r="C5808" s="23">
        <v>59</v>
      </c>
      <c r="D5808" s="146">
        <v>8.85</v>
      </c>
      <c r="E5808" s="102">
        <v>777</v>
      </c>
      <c r="F5808" s="270">
        <v>7.5933075933075935</v>
      </c>
    </row>
    <row r="5809" spans="1:6">
      <c r="A5809" s="83" t="s">
        <v>12497</v>
      </c>
      <c r="B5809" s="211" t="s">
        <v>12498</v>
      </c>
      <c r="C5809" s="23">
        <v>38</v>
      </c>
      <c r="D5809" s="146">
        <v>5.7</v>
      </c>
      <c r="E5809" s="102">
        <v>672</v>
      </c>
      <c r="F5809" s="270">
        <v>5.6547619047619051</v>
      </c>
    </row>
    <row r="5810" spans="1:6">
      <c r="A5810" s="83" t="s">
        <v>12499</v>
      </c>
      <c r="B5810" s="211" t="s">
        <v>12500</v>
      </c>
      <c r="C5810" s="23">
        <v>31</v>
      </c>
      <c r="D5810" s="146">
        <v>4.6500000000000004</v>
      </c>
      <c r="E5810" s="102">
        <v>621</v>
      </c>
      <c r="F5810" s="270">
        <v>4.9919484702093397</v>
      </c>
    </row>
    <row r="5811" spans="1:6">
      <c r="A5811" s="83" t="s">
        <v>12501</v>
      </c>
      <c r="B5811" s="211" t="s">
        <v>12502</v>
      </c>
      <c r="C5811" s="23">
        <v>75</v>
      </c>
      <c r="D5811" s="146">
        <v>11.25</v>
      </c>
      <c r="E5811" s="102">
        <v>636</v>
      </c>
      <c r="F5811" s="270">
        <v>11.79245283018868</v>
      </c>
    </row>
    <row r="5812" spans="1:6">
      <c r="A5812" s="83" t="s">
        <v>12503</v>
      </c>
      <c r="B5812" s="211" t="s">
        <v>12504</v>
      </c>
      <c r="C5812" s="23">
        <v>83</v>
      </c>
      <c r="D5812" s="146">
        <v>12.45</v>
      </c>
      <c r="E5812" s="102">
        <v>784</v>
      </c>
      <c r="F5812" s="270">
        <v>10.586734693877551</v>
      </c>
    </row>
    <row r="5813" spans="1:6">
      <c r="A5813" s="83" t="s">
        <v>12505</v>
      </c>
      <c r="B5813" s="211" t="s">
        <v>12506</v>
      </c>
      <c r="C5813" s="23">
        <v>53</v>
      </c>
      <c r="D5813" s="146">
        <v>7.95</v>
      </c>
      <c r="E5813" s="102">
        <v>649</v>
      </c>
      <c r="F5813" s="270">
        <v>8.1664098613251142</v>
      </c>
    </row>
    <row r="5814" spans="1:6">
      <c r="A5814" s="83" t="s">
        <v>12507</v>
      </c>
      <c r="B5814" s="211" t="s">
        <v>12508</v>
      </c>
      <c r="C5814" s="23">
        <v>59</v>
      </c>
      <c r="D5814" s="146">
        <v>8.85</v>
      </c>
      <c r="E5814" s="102">
        <v>818</v>
      </c>
      <c r="F5814" s="270">
        <v>7.2127139364303181</v>
      </c>
    </row>
    <row r="5815" spans="1:6">
      <c r="A5815" s="83" t="s">
        <v>12509</v>
      </c>
      <c r="B5815" s="211" t="s">
        <v>12510</v>
      </c>
      <c r="C5815" s="23">
        <v>78</v>
      </c>
      <c r="D5815" s="146">
        <v>11.7</v>
      </c>
      <c r="E5815" s="102">
        <v>664</v>
      </c>
      <c r="F5815" s="270">
        <v>11.746987951807229</v>
      </c>
    </row>
    <row r="5816" spans="1:6">
      <c r="A5816" s="83" t="s">
        <v>12511</v>
      </c>
      <c r="B5816" s="211" t="s">
        <v>12512</v>
      </c>
      <c r="C5816" s="23">
        <v>64</v>
      </c>
      <c r="D5816" s="146">
        <v>9.6</v>
      </c>
      <c r="E5816" s="102">
        <v>771</v>
      </c>
      <c r="F5816" s="270">
        <v>8.3009079118028524</v>
      </c>
    </row>
    <row r="5817" spans="1:6">
      <c r="A5817" s="83" t="s">
        <v>12513</v>
      </c>
      <c r="B5817" s="211" t="s">
        <v>12514</v>
      </c>
      <c r="C5817" s="23">
        <v>41</v>
      </c>
      <c r="D5817" s="146">
        <v>6.15</v>
      </c>
      <c r="E5817" s="102">
        <v>652</v>
      </c>
      <c r="F5817" s="270">
        <v>6.2883435582822083</v>
      </c>
    </row>
    <row r="5818" spans="1:6">
      <c r="A5818" s="83" t="s">
        <v>12515</v>
      </c>
      <c r="B5818" s="211" t="s">
        <v>12516</v>
      </c>
      <c r="C5818" s="23">
        <v>75</v>
      </c>
      <c r="D5818" s="146">
        <v>11.25</v>
      </c>
      <c r="E5818" s="102">
        <v>707</v>
      </c>
      <c r="F5818" s="270">
        <v>10.608203677510609</v>
      </c>
    </row>
    <row r="5819" spans="1:6">
      <c r="A5819" s="83" t="s">
        <v>12517</v>
      </c>
      <c r="B5819" s="211" t="s">
        <v>12518</v>
      </c>
      <c r="C5819" s="23">
        <v>46</v>
      </c>
      <c r="D5819" s="146">
        <v>6.9</v>
      </c>
      <c r="E5819" s="102">
        <v>678</v>
      </c>
      <c r="F5819" s="270">
        <v>6.7846607669616521</v>
      </c>
    </row>
    <row r="5820" spans="1:6">
      <c r="A5820" s="83" t="s">
        <v>12519</v>
      </c>
      <c r="B5820" s="211" t="s">
        <v>12520</v>
      </c>
      <c r="C5820" s="23">
        <v>11</v>
      </c>
      <c r="D5820" s="146">
        <v>1.65</v>
      </c>
      <c r="E5820" s="102">
        <v>562</v>
      </c>
      <c r="F5820" s="270">
        <v>1.9572953736654803</v>
      </c>
    </row>
    <row r="5821" spans="1:6">
      <c r="A5821" s="83" t="s">
        <v>12521</v>
      </c>
      <c r="B5821" s="211" t="s">
        <v>12522</v>
      </c>
      <c r="C5821" s="23">
        <v>34</v>
      </c>
      <c r="D5821" s="146">
        <v>5.0999999999999996</v>
      </c>
      <c r="E5821" s="102">
        <v>679</v>
      </c>
      <c r="F5821" s="270">
        <v>5.0073637702503682</v>
      </c>
    </row>
    <row r="5822" spans="1:6">
      <c r="A5822" s="83" t="s">
        <v>12523</v>
      </c>
      <c r="B5822" s="211" t="s">
        <v>12524</v>
      </c>
      <c r="C5822" s="23">
        <v>36</v>
      </c>
      <c r="D5822" s="146">
        <v>5.4</v>
      </c>
      <c r="E5822" s="102">
        <v>654</v>
      </c>
      <c r="F5822" s="270">
        <v>5.5045871559633035</v>
      </c>
    </row>
    <row r="5823" spans="1:6">
      <c r="A5823" s="83" t="s">
        <v>12525</v>
      </c>
      <c r="B5823" s="211" t="s">
        <v>12526</v>
      </c>
      <c r="C5823" s="23">
        <v>22</v>
      </c>
      <c r="D5823" s="146">
        <v>3.3</v>
      </c>
      <c r="E5823" s="102">
        <v>514</v>
      </c>
      <c r="F5823" s="270">
        <v>4.2801556420233462</v>
      </c>
    </row>
    <row r="5824" spans="1:6">
      <c r="A5824" s="83" t="s">
        <v>12527</v>
      </c>
      <c r="B5824" s="211" t="s">
        <v>12528</v>
      </c>
      <c r="C5824" s="23">
        <v>78</v>
      </c>
      <c r="D5824" s="146">
        <v>11.7</v>
      </c>
      <c r="E5824" s="102">
        <v>816</v>
      </c>
      <c r="F5824" s="270">
        <v>9.5588235294117645</v>
      </c>
    </row>
    <row r="5825" spans="1:6">
      <c r="A5825" s="83" t="s">
        <v>12529</v>
      </c>
      <c r="B5825" s="211" t="s">
        <v>12530</v>
      </c>
      <c r="C5825" s="23">
        <v>41</v>
      </c>
      <c r="D5825" s="146">
        <v>6.15</v>
      </c>
      <c r="E5825" s="102">
        <v>742</v>
      </c>
      <c r="F5825" s="270">
        <v>5.5256064690026951</v>
      </c>
    </row>
    <row r="5826" spans="1:6">
      <c r="A5826" s="83" t="s">
        <v>12531</v>
      </c>
      <c r="B5826" s="211" t="s">
        <v>12532</v>
      </c>
      <c r="C5826" s="23">
        <v>41</v>
      </c>
      <c r="D5826" s="146">
        <v>6.15</v>
      </c>
      <c r="E5826" s="102">
        <v>650</v>
      </c>
      <c r="F5826" s="270">
        <v>6.3076923076923075</v>
      </c>
    </row>
    <row r="5827" spans="1:6">
      <c r="A5827" s="83" t="s">
        <v>12533</v>
      </c>
      <c r="B5827" s="211" t="s">
        <v>12534</v>
      </c>
      <c r="C5827" s="23">
        <v>168</v>
      </c>
      <c r="D5827" s="146">
        <v>25.2</v>
      </c>
      <c r="E5827" s="102">
        <v>741</v>
      </c>
      <c r="F5827" s="270">
        <v>22.672064777327936</v>
      </c>
    </row>
    <row r="5828" spans="1:6">
      <c r="A5828" s="83" t="s">
        <v>12535</v>
      </c>
      <c r="B5828" s="211" t="s">
        <v>12536</v>
      </c>
      <c r="C5828" s="23">
        <v>94</v>
      </c>
      <c r="D5828" s="146">
        <v>14.1</v>
      </c>
      <c r="E5828" s="102">
        <v>801</v>
      </c>
      <c r="F5828" s="270">
        <v>11.735330836454432</v>
      </c>
    </row>
    <row r="5829" spans="1:6">
      <c r="A5829" s="83" t="s">
        <v>12537</v>
      </c>
      <c r="B5829" s="211" t="s">
        <v>12538</v>
      </c>
      <c r="C5829" s="23">
        <v>64</v>
      </c>
      <c r="D5829" s="146">
        <v>9.6</v>
      </c>
      <c r="E5829" s="102">
        <v>740</v>
      </c>
      <c r="F5829" s="270">
        <v>8.6486486486486491</v>
      </c>
    </row>
    <row r="5830" spans="1:6">
      <c r="A5830" s="83" t="s">
        <v>12539</v>
      </c>
      <c r="B5830" s="211" t="s">
        <v>12540</v>
      </c>
      <c r="C5830" s="23">
        <v>118</v>
      </c>
      <c r="D5830" s="146">
        <v>17.7</v>
      </c>
      <c r="E5830" s="102">
        <v>752</v>
      </c>
      <c r="F5830" s="270">
        <v>15.691489361702127</v>
      </c>
    </row>
    <row r="5831" spans="1:6">
      <c r="A5831" s="83" t="s">
        <v>12541</v>
      </c>
      <c r="B5831" s="211" t="s">
        <v>12542</v>
      </c>
      <c r="C5831" s="23">
        <v>191</v>
      </c>
      <c r="D5831" s="146">
        <v>28.65</v>
      </c>
      <c r="E5831" s="102">
        <v>854</v>
      </c>
      <c r="F5831" s="270">
        <v>22.365339578454332</v>
      </c>
    </row>
    <row r="5832" spans="1:6">
      <c r="A5832" s="83" t="s">
        <v>12543</v>
      </c>
      <c r="B5832" s="211" t="s">
        <v>12544</v>
      </c>
      <c r="C5832" s="23">
        <v>112</v>
      </c>
      <c r="D5832" s="146">
        <v>16.8</v>
      </c>
      <c r="E5832" s="102">
        <v>670</v>
      </c>
      <c r="F5832" s="270">
        <v>16.716417910447763</v>
      </c>
    </row>
    <row r="5833" spans="1:6">
      <c r="A5833" s="83" t="s">
        <v>12545</v>
      </c>
      <c r="B5833" s="211" t="s">
        <v>12546</v>
      </c>
      <c r="C5833" s="23">
        <v>33</v>
      </c>
      <c r="D5833" s="146">
        <v>4.95</v>
      </c>
      <c r="E5833" s="102">
        <v>549</v>
      </c>
      <c r="F5833" s="270">
        <v>6.0109289617486334</v>
      </c>
    </row>
    <row r="5834" spans="1:6">
      <c r="A5834" s="83" t="s">
        <v>12547</v>
      </c>
      <c r="B5834" s="211" t="s">
        <v>12548</v>
      </c>
      <c r="C5834" s="23">
        <v>26</v>
      </c>
      <c r="D5834" s="146">
        <v>3.9</v>
      </c>
      <c r="E5834" s="102">
        <v>711</v>
      </c>
      <c r="F5834" s="270">
        <v>3.6568213783403656</v>
      </c>
    </row>
    <row r="5835" spans="1:6">
      <c r="A5835" s="83" t="s">
        <v>12549</v>
      </c>
      <c r="B5835" s="211" t="s">
        <v>12550</v>
      </c>
      <c r="C5835" s="23">
        <v>56</v>
      </c>
      <c r="D5835" s="146">
        <v>8.4</v>
      </c>
      <c r="E5835" s="102">
        <v>759</v>
      </c>
      <c r="F5835" s="270">
        <v>7.3781291172595518</v>
      </c>
    </row>
    <row r="5836" spans="1:6">
      <c r="A5836" s="83" t="s">
        <v>12551</v>
      </c>
      <c r="B5836" s="211" t="s">
        <v>12552</v>
      </c>
      <c r="C5836" s="23">
        <v>50</v>
      </c>
      <c r="D5836" s="146">
        <v>7.5</v>
      </c>
      <c r="E5836" s="102">
        <v>915</v>
      </c>
      <c r="F5836" s="270">
        <v>5.4644808743169397</v>
      </c>
    </row>
    <row r="5837" spans="1:6">
      <c r="A5837" s="83" t="s">
        <v>12553</v>
      </c>
      <c r="B5837" s="211" t="s">
        <v>12554</v>
      </c>
      <c r="C5837" s="23">
        <v>30</v>
      </c>
      <c r="D5837" s="146">
        <v>4.5</v>
      </c>
      <c r="E5837" s="102">
        <v>588</v>
      </c>
      <c r="F5837" s="270">
        <v>5.1020408163265305</v>
      </c>
    </row>
    <row r="5838" spans="1:6">
      <c r="A5838" s="83" t="s">
        <v>12555</v>
      </c>
      <c r="B5838" s="211" t="s">
        <v>12556</v>
      </c>
      <c r="C5838" s="23">
        <v>41</v>
      </c>
      <c r="D5838" s="146">
        <v>6.15</v>
      </c>
      <c r="E5838" s="102">
        <v>634</v>
      </c>
      <c r="F5838" s="270">
        <v>6.4668769716088326</v>
      </c>
    </row>
    <row r="5839" spans="1:6">
      <c r="A5839" s="83" t="s">
        <v>12557</v>
      </c>
      <c r="B5839" s="211" t="s">
        <v>12558</v>
      </c>
      <c r="C5839" s="23">
        <v>52</v>
      </c>
      <c r="D5839" s="146">
        <v>7.8</v>
      </c>
      <c r="E5839" s="102">
        <v>644</v>
      </c>
      <c r="F5839" s="270">
        <v>8.0745341614906838</v>
      </c>
    </row>
    <row r="5840" spans="1:6">
      <c r="A5840" s="83" t="s">
        <v>12559</v>
      </c>
      <c r="B5840" s="211" t="s">
        <v>12560</v>
      </c>
      <c r="C5840" s="23">
        <v>57</v>
      </c>
      <c r="D5840" s="146">
        <v>8.5500000000000007</v>
      </c>
      <c r="E5840" s="102">
        <v>686</v>
      </c>
      <c r="F5840" s="270">
        <v>8.3090379008746353</v>
      </c>
    </row>
    <row r="5841" spans="1:6">
      <c r="A5841" s="83" t="s">
        <v>12561</v>
      </c>
      <c r="B5841" s="211" t="s">
        <v>12562</v>
      </c>
      <c r="C5841" s="23">
        <v>84</v>
      </c>
      <c r="D5841" s="146">
        <v>12.6</v>
      </c>
      <c r="E5841" s="102">
        <v>745</v>
      </c>
      <c r="F5841" s="270">
        <v>11.275167785234899</v>
      </c>
    </row>
    <row r="5842" spans="1:6">
      <c r="A5842" s="83" t="s">
        <v>12563</v>
      </c>
      <c r="B5842" s="211" t="s">
        <v>12564</v>
      </c>
      <c r="C5842" s="23">
        <v>67</v>
      </c>
      <c r="D5842" s="146">
        <v>10.050000000000001</v>
      </c>
      <c r="E5842" s="102">
        <v>720</v>
      </c>
      <c r="F5842" s="270">
        <v>9.3055555555555554</v>
      </c>
    </row>
    <row r="5843" spans="1:6">
      <c r="A5843" s="83" t="s">
        <v>12565</v>
      </c>
      <c r="B5843" s="211" t="s">
        <v>12566</v>
      </c>
      <c r="C5843" s="23">
        <v>79</v>
      </c>
      <c r="D5843" s="146">
        <v>11.85</v>
      </c>
      <c r="E5843" s="102">
        <v>1052</v>
      </c>
      <c r="F5843" s="270">
        <v>7.5095057034220538</v>
      </c>
    </row>
    <row r="5844" spans="1:6">
      <c r="A5844" s="83" t="s">
        <v>12567</v>
      </c>
      <c r="B5844" s="211" t="s">
        <v>12568</v>
      </c>
      <c r="C5844" s="23">
        <v>112</v>
      </c>
      <c r="D5844" s="146">
        <v>16.8</v>
      </c>
      <c r="E5844" s="102">
        <v>811</v>
      </c>
      <c r="F5844" s="270">
        <v>13.81011097410604</v>
      </c>
    </row>
    <row r="5845" spans="1:6">
      <c r="A5845" s="83" t="s">
        <v>12569</v>
      </c>
      <c r="B5845" s="211" t="s">
        <v>12570</v>
      </c>
      <c r="C5845" s="23">
        <v>140</v>
      </c>
      <c r="D5845" s="146">
        <v>21</v>
      </c>
      <c r="E5845" s="102">
        <v>730</v>
      </c>
      <c r="F5845" s="270">
        <v>19.17808219178082</v>
      </c>
    </row>
    <row r="5846" spans="1:6">
      <c r="A5846" s="83" t="s">
        <v>12571</v>
      </c>
      <c r="B5846" s="211" t="s">
        <v>12572</v>
      </c>
      <c r="C5846" s="23">
        <v>99</v>
      </c>
      <c r="D5846" s="146">
        <v>14.85</v>
      </c>
      <c r="E5846" s="102">
        <v>1193</v>
      </c>
      <c r="F5846" s="270">
        <v>8.2984073763621122</v>
      </c>
    </row>
    <row r="5847" spans="1:6">
      <c r="A5847" s="83" t="s">
        <v>12573</v>
      </c>
      <c r="B5847" s="211" t="s">
        <v>12574</v>
      </c>
      <c r="C5847" s="23">
        <v>25</v>
      </c>
      <c r="D5847" s="146">
        <v>3.75</v>
      </c>
      <c r="E5847" s="102">
        <v>996</v>
      </c>
      <c r="F5847" s="270">
        <v>2.5100401606425704</v>
      </c>
    </row>
    <row r="5848" spans="1:6">
      <c r="A5848" s="83" t="s">
        <v>12575</v>
      </c>
      <c r="B5848" s="211" t="s">
        <v>12576</v>
      </c>
      <c r="C5848" s="23">
        <v>33</v>
      </c>
      <c r="D5848" s="146">
        <v>4.95</v>
      </c>
      <c r="E5848" s="102">
        <v>728</v>
      </c>
      <c r="F5848" s="270">
        <v>4.5329670329670328</v>
      </c>
    </row>
    <row r="5849" spans="1:6">
      <c r="A5849" s="83" t="s">
        <v>12577</v>
      </c>
      <c r="B5849" s="211" t="s">
        <v>12578</v>
      </c>
      <c r="C5849" s="23">
        <v>48</v>
      </c>
      <c r="D5849" s="146">
        <v>7.2</v>
      </c>
      <c r="E5849" s="102">
        <v>851</v>
      </c>
      <c r="F5849" s="270">
        <v>5.64042303172738</v>
      </c>
    </row>
    <row r="5850" spans="1:6">
      <c r="A5850" s="83" t="s">
        <v>12579</v>
      </c>
      <c r="B5850" s="211" t="s">
        <v>12580</v>
      </c>
      <c r="C5850" s="23">
        <v>54</v>
      </c>
      <c r="D5850" s="146">
        <v>8.1</v>
      </c>
      <c r="E5850" s="102">
        <v>756</v>
      </c>
      <c r="F5850" s="270">
        <v>7.1428571428571423</v>
      </c>
    </row>
    <row r="5851" spans="1:6">
      <c r="A5851" s="83" t="s">
        <v>12581</v>
      </c>
      <c r="B5851" s="211" t="s">
        <v>12582</v>
      </c>
      <c r="C5851" s="23">
        <v>91</v>
      </c>
      <c r="D5851" s="146">
        <v>13.65</v>
      </c>
      <c r="E5851" s="102">
        <v>1041</v>
      </c>
      <c r="F5851" s="270">
        <v>8.7415946205571569</v>
      </c>
    </row>
    <row r="5852" spans="1:6">
      <c r="A5852" s="83" t="s">
        <v>12583</v>
      </c>
      <c r="B5852" s="211" t="s">
        <v>12584</v>
      </c>
      <c r="C5852" s="23">
        <v>39</v>
      </c>
      <c r="D5852" s="146">
        <v>5.85</v>
      </c>
      <c r="E5852" s="102">
        <v>691</v>
      </c>
      <c r="F5852" s="270">
        <v>5.6439942112879882</v>
      </c>
    </row>
    <row r="5853" spans="1:6">
      <c r="A5853" s="83" t="s">
        <v>12585</v>
      </c>
      <c r="B5853" s="211" t="s">
        <v>12586</v>
      </c>
      <c r="C5853" s="23">
        <v>69</v>
      </c>
      <c r="D5853" s="146">
        <v>10.35</v>
      </c>
      <c r="E5853" s="102">
        <v>754</v>
      </c>
      <c r="F5853" s="270">
        <v>9.1511936339522553</v>
      </c>
    </row>
    <row r="5854" spans="1:6">
      <c r="A5854" s="83" t="s">
        <v>12587</v>
      </c>
      <c r="B5854" s="211" t="s">
        <v>12588</v>
      </c>
      <c r="C5854" s="23">
        <v>75</v>
      </c>
      <c r="D5854" s="146">
        <v>11.25</v>
      </c>
      <c r="E5854" s="102">
        <v>839</v>
      </c>
      <c r="F5854" s="270">
        <v>8.9392133492252679</v>
      </c>
    </row>
    <row r="5855" spans="1:6">
      <c r="A5855" s="83" t="s">
        <v>12589</v>
      </c>
      <c r="B5855" s="211" t="s">
        <v>12590</v>
      </c>
      <c r="C5855" s="23">
        <v>75</v>
      </c>
      <c r="D5855" s="146">
        <v>11.25</v>
      </c>
      <c r="E5855" s="102">
        <v>696</v>
      </c>
      <c r="F5855" s="270">
        <v>10.775862068965516</v>
      </c>
    </row>
    <row r="5856" spans="1:6">
      <c r="A5856" s="83" t="s">
        <v>12591</v>
      </c>
      <c r="B5856" s="211" t="s">
        <v>12592</v>
      </c>
      <c r="C5856" s="23">
        <v>85</v>
      </c>
      <c r="D5856" s="146">
        <v>12.75</v>
      </c>
      <c r="E5856" s="102">
        <v>702</v>
      </c>
      <c r="F5856" s="270">
        <v>12.108262108262108</v>
      </c>
    </row>
    <row r="5857" spans="1:6">
      <c r="A5857" s="83" t="s">
        <v>12593</v>
      </c>
      <c r="B5857" s="211" t="s">
        <v>12594</v>
      </c>
      <c r="C5857" s="23">
        <v>65</v>
      </c>
      <c r="D5857" s="146">
        <v>9.75</v>
      </c>
      <c r="E5857" s="102">
        <v>804</v>
      </c>
      <c r="F5857" s="270">
        <v>8.0845771144278622</v>
      </c>
    </row>
    <row r="5858" spans="1:6">
      <c r="A5858" s="83" t="s">
        <v>12595</v>
      </c>
      <c r="B5858" s="211" t="s">
        <v>12596</v>
      </c>
      <c r="C5858" s="23">
        <v>51</v>
      </c>
      <c r="D5858" s="146">
        <v>7.65</v>
      </c>
      <c r="E5858" s="102">
        <v>680</v>
      </c>
      <c r="F5858" s="270">
        <v>7.5</v>
      </c>
    </row>
    <row r="5859" spans="1:6">
      <c r="A5859" s="83" t="s">
        <v>12597</v>
      </c>
      <c r="B5859" s="211" t="s">
        <v>12598</v>
      </c>
      <c r="C5859" s="23">
        <v>47</v>
      </c>
      <c r="D5859" s="146">
        <v>7.05</v>
      </c>
      <c r="E5859" s="102">
        <v>625</v>
      </c>
      <c r="F5859" s="270">
        <v>7.5200000000000005</v>
      </c>
    </row>
    <row r="5860" spans="1:6">
      <c r="A5860" s="83" t="s">
        <v>12599</v>
      </c>
      <c r="B5860" s="211" t="s">
        <v>12600</v>
      </c>
      <c r="C5860" s="23">
        <v>44</v>
      </c>
      <c r="D5860" s="146">
        <v>6.6</v>
      </c>
      <c r="E5860" s="102">
        <v>858</v>
      </c>
      <c r="F5860" s="270">
        <v>5.1282051282051277</v>
      </c>
    </row>
    <row r="5861" spans="1:6">
      <c r="A5861" s="83" t="s">
        <v>12601</v>
      </c>
      <c r="B5861" s="211" t="s">
        <v>12602</v>
      </c>
      <c r="C5861" s="23">
        <v>77</v>
      </c>
      <c r="D5861" s="146">
        <v>11.55</v>
      </c>
      <c r="E5861" s="102">
        <v>763</v>
      </c>
      <c r="F5861" s="270">
        <v>10.091743119266056</v>
      </c>
    </row>
    <row r="5862" spans="1:6">
      <c r="A5862" s="83" t="s">
        <v>12603</v>
      </c>
      <c r="B5862" s="211" t="s">
        <v>12604</v>
      </c>
      <c r="C5862" s="23">
        <v>63</v>
      </c>
      <c r="D5862" s="146">
        <v>9.4499999999999993</v>
      </c>
      <c r="E5862" s="102">
        <v>767</v>
      </c>
      <c r="F5862" s="270">
        <v>8.213820078226858</v>
      </c>
    </row>
    <row r="5863" spans="1:6">
      <c r="A5863" s="83" t="s">
        <v>12605</v>
      </c>
      <c r="B5863" s="211" t="s">
        <v>12606</v>
      </c>
      <c r="C5863" s="23">
        <v>132</v>
      </c>
      <c r="D5863" s="146">
        <v>19.8</v>
      </c>
      <c r="E5863" s="102">
        <v>616</v>
      </c>
      <c r="F5863" s="270">
        <v>21.428571428571427</v>
      </c>
    </row>
    <row r="5864" spans="1:6">
      <c r="A5864" s="83" t="s">
        <v>12607</v>
      </c>
      <c r="B5864" s="211" t="s">
        <v>12608</v>
      </c>
      <c r="C5864" s="23">
        <v>57</v>
      </c>
      <c r="D5864" s="146">
        <v>8.5500000000000007</v>
      </c>
      <c r="E5864" s="102">
        <v>806</v>
      </c>
      <c r="F5864" s="270">
        <v>7.0719602977667497</v>
      </c>
    </row>
    <row r="5865" spans="1:6">
      <c r="A5865" s="83" t="s">
        <v>12609</v>
      </c>
      <c r="B5865" s="211" t="s">
        <v>12610</v>
      </c>
      <c r="C5865" s="23">
        <v>118</v>
      </c>
      <c r="D5865" s="146">
        <v>17.7</v>
      </c>
      <c r="E5865" s="102">
        <v>898</v>
      </c>
      <c r="F5865" s="270">
        <v>13.140311804008908</v>
      </c>
    </row>
    <row r="5866" spans="1:6">
      <c r="A5866" s="83" t="s">
        <v>12611</v>
      </c>
      <c r="B5866" s="211" t="s">
        <v>12612</v>
      </c>
      <c r="C5866" s="23">
        <v>107</v>
      </c>
      <c r="D5866" s="146">
        <v>16.05</v>
      </c>
      <c r="E5866" s="102">
        <v>840</v>
      </c>
      <c r="F5866" s="270">
        <v>12.738095238095237</v>
      </c>
    </row>
    <row r="5867" spans="1:6">
      <c r="A5867" s="83" t="s">
        <v>12613</v>
      </c>
      <c r="B5867" s="211" t="s">
        <v>12614</v>
      </c>
      <c r="C5867" s="23">
        <v>138</v>
      </c>
      <c r="D5867" s="146">
        <v>20.7</v>
      </c>
      <c r="E5867" s="102">
        <v>679</v>
      </c>
      <c r="F5867" s="270">
        <v>20.324005891016199</v>
      </c>
    </row>
    <row r="5868" spans="1:6">
      <c r="A5868" s="83" t="s">
        <v>12615</v>
      </c>
      <c r="B5868" s="211" t="s">
        <v>12616</v>
      </c>
      <c r="C5868" s="23">
        <v>101</v>
      </c>
      <c r="D5868" s="146">
        <v>15.15</v>
      </c>
      <c r="E5868" s="102">
        <v>605</v>
      </c>
      <c r="F5868" s="270">
        <v>16.694214876033058</v>
      </c>
    </row>
    <row r="5869" spans="1:6">
      <c r="A5869" s="83" t="s">
        <v>12617</v>
      </c>
      <c r="B5869" s="211" t="s">
        <v>12618</v>
      </c>
      <c r="C5869" s="23">
        <v>89</v>
      </c>
      <c r="D5869" s="146">
        <v>13.35</v>
      </c>
      <c r="E5869" s="102">
        <v>651</v>
      </c>
      <c r="F5869" s="270">
        <v>13.671274961597543</v>
      </c>
    </row>
    <row r="5870" spans="1:6">
      <c r="A5870" s="83" t="s">
        <v>12619</v>
      </c>
      <c r="B5870" s="211" t="s">
        <v>12620</v>
      </c>
      <c r="C5870" s="23">
        <v>89</v>
      </c>
      <c r="D5870" s="146">
        <v>13.35</v>
      </c>
      <c r="E5870" s="102">
        <v>783</v>
      </c>
      <c r="F5870" s="270">
        <v>11.36653895274585</v>
      </c>
    </row>
    <row r="5871" spans="1:6">
      <c r="A5871" s="83" t="s">
        <v>12621</v>
      </c>
      <c r="B5871" s="211" t="s">
        <v>12622</v>
      </c>
      <c r="C5871" s="23">
        <v>132</v>
      </c>
      <c r="D5871" s="146">
        <v>19.8</v>
      </c>
      <c r="E5871" s="102">
        <v>1132</v>
      </c>
      <c r="F5871" s="270">
        <v>11.66077738515901</v>
      </c>
    </row>
    <row r="5872" spans="1:6">
      <c r="A5872" s="83" t="s">
        <v>12623</v>
      </c>
      <c r="B5872" s="211" t="s">
        <v>12624</v>
      </c>
      <c r="C5872" s="23">
        <v>191</v>
      </c>
      <c r="D5872" s="146">
        <v>28.65</v>
      </c>
      <c r="E5872" s="102">
        <v>1215</v>
      </c>
      <c r="F5872" s="270">
        <v>15.720164609053496</v>
      </c>
    </row>
    <row r="5873" spans="1:6">
      <c r="A5873" s="83" t="s">
        <v>12625</v>
      </c>
      <c r="B5873" s="211" t="s">
        <v>12626</v>
      </c>
      <c r="C5873" s="23">
        <v>122</v>
      </c>
      <c r="D5873" s="146">
        <v>18.3</v>
      </c>
      <c r="E5873" s="102">
        <v>1051</v>
      </c>
      <c r="F5873" s="270">
        <v>11.607992388201712</v>
      </c>
    </row>
    <row r="5874" spans="1:6">
      <c r="A5874" s="83" t="s">
        <v>12627</v>
      </c>
      <c r="B5874" s="211" t="s">
        <v>12628</v>
      </c>
      <c r="C5874" s="23">
        <v>148</v>
      </c>
      <c r="D5874" s="146">
        <v>22.2</v>
      </c>
      <c r="E5874" s="102">
        <v>980</v>
      </c>
      <c r="F5874" s="270">
        <v>15.102040816326531</v>
      </c>
    </row>
    <row r="5875" spans="1:6">
      <c r="A5875" s="83" t="s">
        <v>12629</v>
      </c>
      <c r="B5875" s="211" t="s">
        <v>12630</v>
      </c>
      <c r="C5875" s="23">
        <v>26</v>
      </c>
      <c r="D5875" s="146">
        <v>3.9</v>
      </c>
      <c r="E5875" s="102">
        <v>659</v>
      </c>
      <c r="F5875" s="270">
        <v>3.9453717754172986</v>
      </c>
    </row>
    <row r="5876" spans="1:6">
      <c r="A5876" s="83" t="s">
        <v>12631</v>
      </c>
      <c r="B5876" s="211" t="s">
        <v>12632</v>
      </c>
      <c r="C5876" s="23">
        <v>33</v>
      </c>
      <c r="D5876" s="146">
        <v>4.95</v>
      </c>
      <c r="E5876" s="102">
        <v>664</v>
      </c>
      <c r="F5876" s="270">
        <v>4.9698795180722888</v>
      </c>
    </row>
    <row r="5877" spans="1:6">
      <c r="A5877" s="83" t="s">
        <v>12633</v>
      </c>
      <c r="B5877" s="211" t="s">
        <v>12634</v>
      </c>
      <c r="C5877" s="23">
        <v>45</v>
      </c>
      <c r="D5877" s="146">
        <v>6.75</v>
      </c>
      <c r="E5877" s="102">
        <v>648</v>
      </c>
      <c r="F5877" s="270">
        <v>6.9444444444444446</v>
      </c>
    </row>
    <row r="5878" spans="1:6">
      <c r="A5878" s="83" t="s">
        <v>12635</v>
      </c>
      <c r="B5878" s="211" t="s">
        <v>12636</v>
      </c>
      <c r="C5878" s="23">
        <v>26</v>
      </c>
      <c r="D5878" s="146">
        <v>3.9</v>
      </c>
      <c r="E5878" s="102">
        <v>635</v>
      </c>
      <c r="F5878" s="270">
        <v>4.0944881889763778</v>
      </c>
    </row>
    <row r="5879" spans="1:6">
      <c r="A5879" s="83" t="s">
        <v>12637</v>
      </c>
      <c r="B5879" s="211" t="s">
        <v>12638</v>
      </c>
      <c r="C5879" s="23">
        <v>74</v>
      </c>
      <c r="D5879" s="146">
        <v>11.1</v>
      </c>
      <c r="E5879" s="102">
        <v>1001</v>
      </c>
      <c r="F5879" s="270">
        <v>7.3926073926073919</v>
      </c>
    </row>
    <row r="5880" spans="1:6">
      <c r="A5880" s="83" t="s">
        <v>12639</v>
      </c>
      <c r="B5880" s="211" t="s">
        <v>12640</v>
      </c>
      <c r="C5880" s="23">
        <v>43</v>
      </c>
      <c r="D5880" s="146">
        <v>6.45</v>
      </c>
      <c r="E5880" s="102">
        <v>680</v>
      </c>
      <c r="F5880" s="270">
        <v>6.3235294117647056</v>
      </c>
    </row>
    <row r="5881" spans="1:6">
      <c r="A5881" s="83" t="s">
        <v>12641</v>
      </c>
      <c r="B5881" s="211" t="s">
        <v>12642</v>
      </c>
      <c r="C5881" s="23">
        <v>35</v>
      </c>
      <c r="D5881" s="146">
        <v>5.25</v>
      </c>
      <c r="E5881" s="102">
        <v>700</v>
      </c>
      <c r="F5881" s="270">
        <v>5</v>
      </c>
    </row>
    <row r="5882" spans="1:6">
      <c r="A5882" s="83" t="s">
        <v>12643</v>
      </c>
      <c r="B5882" s="211" t="s">
        <v>12644</v>
      </c>
      <c r="C5882" s="23">
        <v>60</v>
      </c>
      <c r="D5882" s="146">
        <v>9</v>
      </c>
      <c r="E5882" s="102">
        <v>620</v>
      </c>
      <c r="F5882" s="270">
        <v>9.67741935483871</v>
      </c>
    </row>
    <row r="5883" spans="1:6">
      <c r="A5883" s="83" t="s">
        <v>12645</v>
      </c>
      <c r="B5883" s="211" t="s">
        <v>12646</v>
      </c>
      <c r="C5883" s="23">
        <v>67</v>
      </c>
      <c r="D5883" s="146">
        <v>10.050000000000001</v>
      </c>
      <c r="E5883" s="102">
        <v>753</v>
      </c>
      <c r="F5883" s="270">
        <v>8.897742363877823</v>
      </c>
    </row>
    <row r="5884" spans="1:6">
      <c r="A5884" s="83" t="s">
        <v>12647</v>
      </c>
      <c r="B5884" s="211" t="s">
        <v>12648</v>
      </c>
      <c r="C5884" s="23">
        <v>125</v>
      </c>
      <c r="D5884" s="146">
        <v>18.75</v>
      </c>
      <c r="E5884" s="102">
        <v>771</v>
      </c>
      <c r="F5884" s="270">
        <v>16.212710765239947</v>
      </c>
    </row>
    <row r="5885" spans="1:6">
      <c r="A5885" s="83" t="s">
        <v>12649</v>
      </c>
      <c r="B5885" s="211" t="s">
        <v>12650</v>
      </c>
      <c r="C5885" s="23">
        <v>77</v>
      </c>
      <c r="D5885" s="146">
        <v>11.55</v>
      </c>
      <c r="E5885" s="102">
        <v>719</v>
      </c>
      <c r="F5885" s="270">
        <v>10.70931849791377</v>
      </c>
    </row>
    <row r="5886" spans="1:6">
      <c r="A5886" s="83" t="s">
        <v>12651</v>
      </c>
      <c r="B5886" s="211" t="s">
        <v>12652</v>
      </c>
      <c r="C5886" s="23">
        <v>65</v>
      </c>
      <c r="D5886" s="146">
        <v>9.75</v>
      </c>
      <c r="E5886" s="102">
        <v>687</v>
      </c>
      <c r="F5886" s="270">
        <v>9.4614264919941782</v>
      </c>
    </row>
    <row r="5887" spans="1:6">
      <c r="A5887" s="83" t="s">
        <v>12653</v>
      </c>
      <c r="B5887" s="211" t="s">
        <v>12654</v>
      </c>
      <c r="C5887" s="23">
        <v>29</v>
      </c>
      <c r="D5887" s="146">
        <v>4.3499999999999996</v>
      </c>
      <c r="E5887" s="102">
        <v>637</v>
      </c>
      <c r="F5887" s="270">
        <v>4.5525902668759812</v>
      </c>
    </row>
    <row r="5888" spans="1:6">
      <c r="A5888" s="83" t="s">
        <v>12655</v>
      </c>
      <c r="B5888" s="211" t="s">
        <v>12656</v>
      </c>
      <c r="C5888" s="23">
        <v>27</v>
      </c>
      <c r="D5888" s="146">
        <v>4.05</v>
      </c>
      <c r="E5888" s="102">
        <v>537</v>
      </c>
      <c r="F5888" s="270">
        <v>5.027932960893855</v>
      </c>
    </row>
    <row r="5889" spans="1:6">
      <c r="A5889" s="83" t="s">
        <v>12657</v>
      </c>
      <c r="B5889" s="211" t="s">
        <v>12658</v>
      </c>
      <c r="C5889" s="23">
        <v>55</v>
      </c>
      <c r="D5889" s="146">
        <v>8.25</v>
      </c>
      <c r="E5889" s="102">
        <v>771</v>
      </c>
      <c r="F5889" s="270">
        <v>7.1335927367055767</v>
      </c>
    </row>
    <row r="5890" spans="1:6">
      <c r="A5890" s="83" t="s">
        <v>12659</v>
      </c>
      <c r="B5890" s="211" t="s">
        <v>12660</v>
      </c>
      <c r="C5890" s="23">
        <v>35</v>
      </c>
      <c r="D5890" s="146">
        <v>5.25</v>
      </c>
      <c r="E5890" s="102">
        <v>573</v>
      </c>
      <c r="F5890" s="270">
        <v>6.1082024432809776</v>
      </c>
    </row>
    <row r="5891" spans="1:6">
      <c r="A5891" s="83" t="s">
        <v>12661</v>
      </c>
      <c r="B5891" s="211" t="s">
        <v>12662</v>
      </c>
      <c r="C5891" s="23">
        <v>91</v>
      </c>
      <c r="D5891" s="146">
        <v>13.65</v>
      </c>
      <c r="E5891" s="102">
        <v>776</v>
      </c>
      <c r="F5891" s="270">
        <v>11.726804123711339</v>
      </c>
    </row>
    <row r="5892" spans="1:6">
      <c r="A5892" s="83" t="s">
        <v>12663</v>
      </c>
      <c r="B5892" s="211" t="s">
        <v>12664</v>
      </c>
      <c r="C5892" s="23">
        <v>66</v>
      </c>
      <c r="D5892" s="146">
        <v>9.9</v>
      </c>
      <c r="E5892" s="102">
        <v>838</v>
      </c>
      <c r="F5892" s="270">
        <v>7.8758949880668254</v>
      </c>
    </row>
    <row r="5893" spans="1:6">
      <c r="A5893" s="83" t="s">
        <v>12665</v>
      </c>
      <c r="B5893" s="211" t="s">
        <v>12666</v>
      </c>
      <c r="C5893" s="23">
        <v>51</v>
      </c>
      <c r="D5893" s="146">
        <v>7.65</v>
      </c>
      <c r="E5893" s="102">
        <v>642</v>
      </c>
      <c r="F5893" s="270">
        <v>7.9439252336448591</v>
      </c>
    </row>
    <row r="5894" spans="1:6">
      <c r="A5894" s="83" t="s">
        <v>12667</v>
      </c>
      <c r="B5894" s="211" t="s">
        <v>12668</v>
      </c>
      <c r="C5894" s="23">
        <v>41</v>
      </c>
      <c r="D5894" s="146">
        <v>6.15</v>
      </c>
      <c r="E5894" s="102">
        <v>667</v>
      </c>
      <c r="F5894" s="270">
        <v>6.1469265367316339</v>
      </c>
    </row>
    <row r="5895" spans="1:6">
      <c r="A5895" s="83" t="s">
        <v>12669</v>
      </c>
      <c r="B5895" s="211" t="s">
        <v>12670</v>
      </c>
      <c r="C5895" s="23">
        <v>32</v>
      </c>
      <c r="D5895" s="146">
        <v>4.8</v>
      </c>
      <c r="E5895" s="102">
        <v>671</v>
      </c>
      <c r="F5895" s="270">
        <v>4.7690014903129656</v>
      </c>
    </row>
    <row r="5896" spans="1:6">
      <c r="A5896" s="83" t="s">
        <v>12671</v>
      </c>
      <c r="B5896" s="211" t="s">
        <v>12672</v>
      </c>
      <c r="C5896" s="23">
        <v>110</v>
      </c>
      <c r="D5896" s="146">
        <v>16.5</v>
      </c>
      <c r="E5896" s="102">
        <v>670</v>
      </c>
      <c r="F5896" s="270">
        <v>16.417910447761194</v>
      </c>
    </row>
    <row r="5897" spans="1:6">
      <c r="A5897" s="83" t="s">
        <v>12673</v>
      </c>
      <c r="B5897" s="211" t="s">
        <v>12674</v>
      </c>
      <c r="C5897" s="23">
        <v>71</v>
      </c>
      <c r="D5897" s="146">
        <v>10.65</v>
      </c>
      <c r="E5897" s="102">
        <v>598</v>
      </c>
      <c r="F5897" s="270">
        <v>11.872909698996656</v>
      </c>
    </row>
    <row r="5898" spans="1:6">
      <c r="A5898" s="83" t="s">
        <v>12675</v>
      </c>
      <c r="B5898" s="211" t="s">
        <v>12676</v>
      </c>
      <c r="C5898" s="23">
        <v>108</v>
      </c>
      <c r="D5898" s="146">
        <v>16.2</v>
      </c>
      <c r="E5898" s="102">
        <v>753</v>
      </c>
      <c r="F5898" s="270">
        <v>14.342629482071715</v>
      </c>
    </row>
    <row r="5899" spans="1:6">
      <c r="A5899" s="83" t="s">
        <v>12677</v>
      </c>
      <c r="B5899" s="211" t="s">
        <v>12678</v>
      </c>
      <c r="C5899" s="23">
        <v>154</v>
      </c>
      <c r="D5899" s="146">
        <v>23.1</v>
      </c>
      <c r="E5899" s="102">
        <v>656</v>
      </c>
      <c r="F5899" s="270">
        <v>23.475609756097558</v>
      </c>
    </row>
    <row r="5900" spans="1:6">
      <c r="A5900" s="83" t="s">
        <v>12679</v>
      </c>
      <c r="B5900" s="211" t="s">
        <v>12680</v>
      </c>
      <c r="C5900" s="23">
        <v>121</v>
      </c>
      <c r="D5900" s="146">
        <v>18.149999999999999</v>
      </c>
      <c r="E5900" s="102">
        <v>892</v>
      </c>
      <c r="F5900" s="270">
        <v>13.565022421524663</v>
      </c>
    </row>
    <row r="5901" spans="1:6">
      <c r="A5901" s="83" t="s">
        <v>12681</v>
      </c>
      <c r="B5901" s="211" t="s">
        <v>12682</v>
      </c>
      <c r="C5901" s="23">
        <v>66</v>
      </c>
      <c r="D5901" s="146">
        <v>9.9</v>
      </c>
      <c r="E5901" s="102">
        <v>897</v>
      </c>
      <c r="F5901" s="270">
        <v>7.3578595317725757</v>
      </c>
    </row>
    <row r="5902" spans="1:6">
      <c r="A5902" s="83" t="s">
        <v>12683</v>
      </c>
      <c r="B5902" s="211" t="s">
        <v>12684</v>
      </c>
      <c r="C5902" s="23">
        <v>150</v>
      </c>
      <c r="D5902" s="146">
        <v>22.5</v>
      </c>
      <c r="E5902" s="102">
        <v>982</v>
      </c>
      <c r="F5902" s="270">
        <v>15.274949083503056</v>
      </c>
    </row>
    <row r="5903" spans="1:6">
      <c r="A5903" s="83" t="s">
        <v>12685</v>
      </c>
      <c r="B5903" s="211" t="s">
        <v>12686</v>
      </c>
      <c r="C5903" s="23">
        <v>163</v>
      </c>
      <c r="D5903" s="146">
        <v>24.45</v>
      </c>
      <c r="E5903" s="102">
        <v>1051</v>
      </c>
      <c r="F5903" s="270">
        <v>15.509039010466221</v>
      </c>
    </row>
    <row r="5904" spans="1:6">
      <c r="A5904" s="83" t="s">
        <v>12687</v>
      </c>
      <c r="B5904" s="211" t="s">
        <v>12688</v>
      </c>
      <c r="C5904" s="23">
        <v>43</v>
      </c>
      <c r="D5904" s="146">
        <v>6.45</v>
      </c>
      <c r="E5904" s="102">
        <v>547</v>
      </c>
      <c r="F5904" s="270">
        <v>7.8610603290676417</v>
      </c>
    </row>
    <row r="5905" spans="1:6">
      <c r="A5905" s="83" t="s">
        <v>12689</v>
      </c>
      <c r="B5905" s="211" t="s">
        <v>12690</v>
      </c>
      <c r="C5905" s="23">
        <v>163</v>
      </c>
      <c r="D5905" s="146">
        <v>24.45</v>
      </c>
      <c r="E5905" s="102">
        <v>802</v>
      </c>
      <c r="F5905" s="270">
        <v>20.32418952618454</v>
      </c>
    </row>
    <row r="5906" spans="1:6">
      <c r="A5906" s="83" t="s">
        <v>12691</v>
      </c>
      <c r="B5906" s="211" t="s">
        <v>12692</v>
      </c>
      <c r="C5906" s="23">
        <v>89</v>
      </c>
      <c r="D5906" s="146">
        <v>13.35</v>
      </c>
      <c r="E5906" s="102">
        <v>719</v>
      </c>
      <c r="F5906" s="270">
        <v>12.378303198887343</v>
      </c>
    </row>
    <row r="5907" spans="1:6">
      <c r="A5907" s="83" t="s">
        <v>12693</v>
      </c>
      <c r="B5907" s="211" t="s">
        <v>12694</v>
      </c>
      <c r="C5907" s="23">
        <v>39</v>
      </c>
      <c r="D5907" s="146">
        <v>5.85</v>
      </c>
      <c r="E5907" s="102">
        <v>649</v>
      </c>
      <c r="F5907" s="270">
        <v>6.00924499229584</v>
      </c>
    </row>
    <row r="5908" spans="1:6">
      <c r="A5908" s="83" t="s">
        <v>12695</v>
      </c>
      <c r="B5908" s="211" t="s">
        <v>12696</v>
      </c>
      <c r="C5908" s="23">
        <v>96</v>
      </c>
      <c r="D5908" s="146">
        <v>14.4</v>
      </c>
      <c r="E5908" s="102">
        <v>787</v>
      </c>
      <c r="F5908" s="270">
        <v>12.198221092757306</v>
      </c>
    </row>
    <row r="5909" spans="1:6">
      <c r="A5909" s="83" t="s">
        <v>12697</v>
      </c>
      <c r="B5909" s="211" t="s">
        <v>12698</v>
      </c>
      <c r="C5909" s="23">
        <v>29</v>
      </c>
      <c r="D5909" s="146">
        <v>4.3499999999999996</v>
      </c>
      <c r="E5909" s="102">
        <v>512</v>
      </c>
      <c r="F5909" s="270">
        <v>5.6640625</v>
      </c>
    </row>
    <row r="5910" spans="1:6">
      <c r="A5910" s="83" t="s">
        <v>12699</v>
      </c>
      <c r="B5910" s="211" t="s">
        <v>12700</v>
      </c>
      <c r="C5910" s="23">
        <v>50</v>
      </c>
      <c r="D5910" s="146">
        <v>7.5</v>
      </c>
      <c r="E5910" s="102">
        <v>656</v>
      </c>
      <c r="F5910" s="270">
        <v>7.6219512195121952</v>
      </c>
    </row>
    <row r="5911" spans="1:6">
      <c r="A5911" s="83" t="s">
        <v>12701</v>
      </c>
      <c r="B5911" s="211" t="s">
        <v>12702</v>
      </c>
      <c r="C5911" s="23">
        <v>79</v>
      </c>
      <c r="D5911" s="146">
        <v>11.85</v>
      </c>
      <c r="E5911" s="102">
        <v>771</v>
      </c>
      <c r="F5911" s="270">
        <v>10.246433203631646</v>
      </c>
    </row>
    <row r="5912" spans="1:6">
      <c r="A5912" s="83" t="s">
        <v>12703</v>
      </c>
      <c r="B5912" s="211" t="s">
        <v>12704</v>
      </c>
      <c r="C5912" s="23">
        <v>69</v>
      </c>
      <c r="D5912" s="146">
        <v>10.35</v>
      </c>
      <c r="E5912" s="102">
        <v>631</v>
      </c>
      <c r="F5912" s="270">
        <v>10.935023771790808</v>
      </c>
    </row>
    <row r="5913" spans="1:6">
      <c r="A5913" s="83" t="s">
        <v>12705</v>
      </c>
      <c r="B5913" s="211" t="s">
        <v>12706</v>
      </c>
      <c r="C5913" s="23">
        <v>72</v>
      </c>
      <c r="D5913" s="146">
        <v>10.8</v>
      </c>
      <c r="E5913" s="102">
        <v>796</v>
      </c>
      <c r="F5913" s="270">
        <v>9.0452261306532673</v>
      </c>
    </row>
    <row r="5914" spans="1:6">
      <c r="A5914" s="83" t="s">
        <v>12707</v>
      </c>
      <c r="B5914" s="211" t="s">
        <v>12708</v>
      </c>
      <c r="C5914" s="23">
        <v>56</v>
      </c>
      <c r="D5914" s="146">
        <v>8.4</v>
      </c>
      <c r="E5914" s="102">
        <v>692</v>
      </c>
      <c r="F5914" s="270">
        <v>8.0924855491329488</v>
      </c>
    </row>
    <row r="5915" spans="1:6">
      <c r="A5915" s="83" t="s">
        <v>12709</v>
      </c>
      <c r="B5915" s="211" t="s">
        <v>12710</v>
      </c>
      <c r="C5915" s="23">
        <v>42</v>
      </c>
      <c r="D5915" s="146">
        <v>6.3</v>
      </c>
      <c r="E5915" s="102">
        <v>991</v>
      </c>
      <c r="F5915" s="270">
        <v>4.2381432896064579</v>
      </c>
    </row>
    <row r="5916" spans="1:6">
      <c r="A5916" s="83" t="s">
        <v>12711</v>
      </c>
      <c r="B5916" s="211" t="s">
        <v>12712</v>
      </c>
      <c r="C5916" s="23">
        <v>39</v>
      </c>
      <c r="D5916" s="146">
        <v>5.85</v>
      </c>
      <c r="E5916" s="102">
        <v>668</v>
      </c>
      <c r="F5916" s="270">
        <v>5.8383233532934131</v>
      </c>
    </row>
    <row r="5917" spans="1:6">
      <c r="A5917" s="83" t="s">
        <v>12713</v>
      </c>
      <c r="B5917" s="211" t="s">
        <v>12714</v>
      </c>
      <c r="C5917" s="23">
        <v>44</v>
      </c>
      <c r="D5917" s="146">
        <v>6.6</v>
      </c>
      <c r="E5917" s="102">
        <v>841</v>
      </c>
      <c r="F5917" s="270">
        <v>5.2318668252080851</v>
      </c>
    </row>
    <row r="5918" spans="1:6">
      <c r="A5918" s="83" t="s">
        <v>12715</v>
      </c>
      <c r="B5918" s="211" t="s">
        <v>12716</v>
      </c>
      <c r="C5918" s="23">
        <v>24</v>
      </c>
      <c r="D5918" s="146">
        <v>3.6</v>
      </c>
      <c r="E5918" s="102">
        <v>575</v>
      </c>
      <c r="F5918" s="270">
        <v>4.1739130434782616</v>
      </c>
    </row>
    <row r="5919" spans="1:6">
      <c r="A5919" s="83" t="s">
        <v>12717</v>
      </c>
      <c r="B5919" s="211" t="s">
        <v>12718</v>
      </c>
      <c r="C5919" s="23">
        <v>40</v>
      </c>
      <c r="D5919" s="146">
        <v>6</v>
      </c>
      <c r="E5919" s="102">
        <v>543</v>
      </c>
      <c r="F5919" s="270">
        <v>7.3664825046040523</v>
      </c>
    </row>
    <row r="5920" spans="1:6">
      <c r="A5920" s="83" t="s">
        <v>12719</v>
      </c>
      <c r="B5920" s="211" t="s">
        <v>12720</v>
      </c>
      <c r="C5920" s="23">
        <v>140</v>
      </c>
      <c r="D5920" s="146">
        <v>21</v>
      </c>
      <c r="E5920" s="102">
        <v>719</v>
      </c>
      <c r="F5920" s="270">
        <v>19.471488178025034</v>
      </c>
    </row>
    <row r="5921" spans="1:6">
      <c r="A5921" s="83" t="s">
        <v>12721</v>
      </c>
      <c r="B5921" s="211" t="s">
        <v>12722</v>
      </c>
      <c r="C5921" s="23">
        <v>51</v>
      </c>
      <c r="D5921" s="146">
        <v>7.65</v>
      </c>
      <c r="E5921" s="102">
        <v>714</v>
      </c>
      <c r="F5921" s="270">
        <v>7.1428571428571423</v>
      </c>
    </row>
    <row r="5922" spans="1:6">
      <c r="A5922" s="83" t="s">
        <v>12723</v>
      </c>
      <c r="B5922" s="211" t="s">
        <v>12724</v>
      </c>
      <c r="C5922" s="23">
        <v>40</v>
      </c>
      <c r="D5922" s="146">
        <v>6</v>
      </c>
      <c r="E5922" s="102">
        <v>828</v>
      </c>
      <c r="F5922" s="270">
        <v>4.8309178743961354</v>
      </c>
    </row>
    <row r="5923" spans="1:6">
      <c r="A5923" s="83" t="s">
        <v>12725</v>
      </c>
      <c r="B5923" s="211" t="s">
        <v>12726</v>
      </c>
      <c r="C5923" s="23">
        <v>126</v>
      </c>
      <c r="D5923" s="146">
        <v>18.899999999999999</v>
      </c>
      <c r="E5923" s="102">
        <v>790</v>
      </c>
      <c r="F5923" s="270">
        <v>15.949367088607595</v>
      </c>
    </row>
    <row r="5924" spans="1:6">
      <c r="A5924" s="83" t="s">
        <v>12727</v>
      </c>
      <c r="B5924" s="211" t="s">
        <v>12728</v>
      </c>
      <c r="C5924" s="23">
        <v>192</v>
      </c>
      <c r="D5924" s="146">
        <v>28.8</v>
      </c>
      <c r="E5924" s="102">
        <v>1043</v>
      </c>
      <c r="F5924" s="270">
        <v>18.40843720038351</v>
      </c>
    </row>
    <row r="5925" spans="1:6">
      <c r="A5925" s="83" t="s">
        <v>12729</v>
      </c>
      <c r="B5925" s="211" t="s">
        <v>12730</v>
      </c>
      <c r="C5925" s="23">
        <v>197</v>
      </c>
      <c r="D5925" s="146">
        <v>29.55</v>
      </c>
      <c r="E5925" s="102">
        <v>626</v>
      </c>
      <c r="F5925" s="270">
        <v>31.469648562300318</v>
      </c>
    </row>
    <row r="5926" spans="1:6">
      <c r="A5926" s="83" t="s">
        <v>12731</v>
      </c>
      <c r="B5926" s="211" t="s">
        <v>12732</v>
      </c>
      <c r="C5926" s="23">
        <v>220</v>
      </c>
      <c r="D5926" s="146">
        <v>33</v>
      </c>
      <c r="E5926" s="102">
        <v>991</v>
      </c>
      <c r="F5926" s="270">
        <v>22.199798183652874</v>
      </c>
    </row>
    <row r="5927" spans="1:6">
      <c r="A5927" s="83" t="s">
        <v>12733</v>
      </c>
      <c r="B5927" s="211" t="s">
        <v>12734</v>
      </c>
      <c r="C5927" s="23">
        <v>145</v>
      </c>
      <c r="D5927" s="146">
        <v>21.75</v>
      </c>
      <c r="E5927" s="102">
        <v>898</v>
      </c>
      <c r="F5927" s="270">
        <v>16.146993318485521</v>
      </c>
    </row>
    <row r="5928" spans="1:6">
      <c r="A5928" s="83" t="s">
        <v>12735</v>
      </c>
      <c r="B5928" s="211" t="s">
        <v>12736</v>
      </c>
      <c r="C5928" s="23">
        <v>68</v>
      </c>
      <c r="D5928" s="146">
        <v>10.199999999999999</v>
      </c>
      <c r="E5928" s="102">
        <v>930</v>
      </c>
      <c r="F5928" s="270">
        <v>7.3118279569892479</v>
      </c>
    </row>
    <row r="5929" spans="1:6">
      <c r="A5929" s="83" t="s">
        <v>12737</v>
      </c>
      <c r="B5929" s="211" t="s">
        <v>12738</v>
      </c>
      <c r="C5929" s="23">
        <v>170</v>
      </c>
      <c r="D5929" s="146">
        <v>25.5</v>
      </c>
      <c r="E5929" s="102">
        <v>973</v>
      </c>
      <c r="F5929" s="270">
        <v>17.471736896197328</v>
      </c>
    </row>
    <row r="5930" spans="1:6">
      <c r="A5930" s="83" t="s">
        <v>12739</v>
      </c>
      <c r="B5930" s="211" t="s">
        <v>12740</v>
      </c>
      <c r="C5930" s="23">
        <v>104</v>
      </c>
      <c r="D5930" s="146">
        <v>15.6</v>
      </c>
      <c r="E5930" s="102">
        <v>1196</v>
      </c>
      <c r="F5930" s="270">
        <v>8.695652173913043</v>
      </c>
    </row>
    <row r="5931" spans="1:6">
      <c r="A5931" s="83" t="s">
        <v>12741</v>
      </c>
      <c r="B5931" s="211" t="s">
        <v>12742</v>
      </c>
      <c r="C5931" s="23">
        <v>109</v>
      </c>
      <c r="D5931" s="146">
        <v>16.350000000000001</v>
      </c>
      <c r="E5931" s="102">
        <v>808</v>
      </c>
      <c r="F5931" s="270">
        <v>13.490099009900991</v>
      </c>
    </row>
    <row r="5932" spans="1:6">
      <c r="A5932" s="83" t="s">
        <v>12743</v>
      </c>
      <c r="B5932" s="211" t="s">
        <v>12744</v>
      </c>
      <c r="C5932" s="23">
        <v>57</v>
      </c>
      <c r="D5932" s="146">
        <v>8.5500000000000007</v>
      </c>
      <c r="E5932" s="102">
        <v>574</v>
      </c>
      <c r="F5932" s="270">
        <v>9.9303135888501739</v>
      </c>
    </row>
    <row r="5933" spans="1:6">
      <c r="A5933" s="83" t="s">
        <v>12745</v>
      </c>
      <c r="B5933" s="211" t="s">
        <v>12746</v>
      </c>
      <c r="C5933" s="23">
        <v>76</v>
      </c>
      <c r="D5933" s="146">
        <v>11.4</v>
      </c>
      <c r="E5933" s="102">
        <v>1220</v>
      </c>
      <c r="F5933" s="270">
        <v>6.2295081967213122</v>
      </c>
    </row>
    <row r="5934" spans="1:6">
      <c r="A5934" s="83" t="s">
        <v>12747</v>
      </c>
      <c r="B5934" s="211" t="s">
        <v>12748</v>
      </c>
      <c r="C5934" s="23">
        <v>145</v>
      </c>
      <c r="D5934" s="146">
        <v>21.75</v>
      </c>
      <c r="E5934" s="102">
        <v>689</v>
      </c>
      <c r="F5934" s="270">
        <v>21.044992743105951</v>
      </c>
    </row>
    <row r="5935" spans="1:6">
      <c r="A5935" s="83" t="s">
        <v>12749</v>
      </c>
      <c r="B5935" s="211" t="s">
        <v>12750</v>
      </c>
      <c r="C5935" s="23">
        <v>39</v>
      </c>
      <c r="D5935" s="146">
        <v>5.85</v>
      </c>
      <c r="E5935" s="102">
        <v>930</v>
      </c>
      <c r="F5935" s="270">
        <v>4.1935483870967749</v>
      </c>
    </row>
    <row r="5936" spans="1:6">
      <c r="A5936" s="83" t="s">
        <v>12751</v>
      </c>
      <c r="B5936" s="211" t="s">
        <v>12752</v>
      </c>
      <c r="C5936" s="23">
        <v>39</v>
      </c>
      <c r="D5936" s="146">
        <v>5.85</v>
      </c>
      <c r="E5936" s="102">
        <v>687</v>
      </c>
      <c r="F5936" s="270">
        <v>5.6768558951965069</v>
      </c>
    </row>
    <row r="5937" spans="1:6">
      <c r="A5937" s="83" t="s">
        <v>12753</v>
      </c>
      <c r="B5937" s="211" t="s">
        <v>12754</v>
      </c>
      <c r="C5937" s="23">
        <v>64</v>
      </c>
      <c r="D5937" s="146">
        <v>9.6</v>
      </c>
      <c r="E5937" s="102">
        <v>653</v>
      </c>
      <c r="F5937" s="270">
        <v>9.8009188361408892</v>
      </c>
    </row>
    <row r="5938" spans="1:6">
      <c r="A5938" s="83" t="s">
        <v>12755</v>
      </c>
      <c r="B5938" s="211" t="s">
        <v>12756</v>
      </c>
      <c r="C5938" s="23">
        <v>115</v>
      </c>
      <c r="D5938" s="146">
        <v>17.25</v>
      </c>
      <c r="E5938" s="102">
        <v>705</v>
      </c>
      <c r="F5938" s="270">
        <v>16.312056737588655</v>
      </c>
    </row>
    <row r="5939" spans="1:6">
      <c r="A5939" s="83" t="s">
        <v>12757</v>
      </c>
      <c r="B5939" s="211" t="s">
        <v>12758</v>
      </c>
      <c r="C5939" s="23">
        <v>131</v>
      </c>
      <c r="D5939" s="146">
        <v>19.649999999999999</v>
      </c>
      <c r="E5939" s="102">
        <v>628</v>
      </c>
      <c r="F5939" s="270">
        <v>20.859872611464969</v>
      </c>
    </row>
    <row r="5940" spans="1:6">
      <c r="A5940" s="83" t="s">
        <v>12759</v>
      </c>
      <c r="B5940" s="211" t="s">
        <v>12760</v>
      </c>
      <c r="C5940" s="23">
        <v>76</v>
      </c>
      <c r="D5940" s="146">
        <v>11.4</v>
      </c>
      <c r="E5940" s="102">
        <v>682</v>
      </c>
      <c r="F5940" s="270">
        <v>11.143695014662756</v>
      </c>
    </row>
    <row r="5941" spans="1:6">
      <c r="A5941" s="83" t="s">
        <v>12761</v>
      </c>
      <c r="B5941" s="211" t="s">
        <v>12762</v>
      </c>
      <c r="C5941" s="23">
        <v>45</v>
      </c>
      <c r="D5941" s="146">
        <v>6.75</v>
      </c>
      <c r="E5941" s="102">
        <v>780</v>
      </c>
      <c r="F5941" s="270">
        <v>5.7692307692307692</v>
      </c>
    </row>
    <row r="5942" spans="1:6">
      <c r="A5942" s="83" t="s">
        <v>12763</v>
      </c>
      <c r="B5942" s="211" t="s">
        <v>12764</v>
      </c>
      <c r="C5942" s="23">
        <v>81</v>
      </c>
      <c r="D5942" s="146">
        <v>12.15</v>
      </c>
      <c r="E5942" s="102">
        <v>554</v>
      </c>
      <c r="F5942" s="270">
        <v>14.620938628158845</v>
      </c>
    </row>
    <row r="5943" spans="1:6">
      <c r="A5943" s="83" t="s">
        <v>12765</v>
      </c>
      <c r="B5943" s="211" t="s">
        <v>12766</v>
      </c>
      <c r="C5943" s="23">
        <v>74</v>
      </c>
      <c r="D5943" s="146">
        <v>11.1</v>
      </c>
      <c r="E5943" s="102">
        <v>751</v>
      </c>
      <c r="F5943" s="270">
        <v>9.8535286284953401</v>
      </c>
    </row>
    <row r="5944" spans="1:6">
      <c r="A5944" s="83" t="s">
        <v>12767</v>
      </c>
      <c r="B5944" s="211" t="s">
        <v>12768</v>
      </c>
      <c r="C5944" s="23">
        <v>55</v>
      </c>
      <c r="D5944" s="146">
        <v>8.25</v>
      </c>
      <c r="E5944" s="102">
        <v>579</v>
      </c>
      <c r="F5944" s="270">
        <v>9.4991364421416229</v>
      </c>
    </row>
    <row r="5945" spans="1:6">
      <c r="A5945" s="83" t="s">
        <v>12769</v>
      </c>
      <c r="B5945" s="211" t="s">
        <v>12770</v>
      </c>
      <c r="C5945" s="23">
        <v>151</v>
      </c>
      <c r="D5945" s="146">
        <v>22.65</v>
      </c>
      <c r="E5945" s="102">
        <v>648</v>
      </c>
      <c r="F5945" s="270">
        <v>23.302469135802468</v>
      </c>
    </row>
    <row r="5946" spans="1:6">
      <c r="A5946" s="83" t="s">
        <v>12771</v>
      </c>
      <c r="B5946" s="211" t="s">
        <v>12772</v>
      </c>
      <c r="C5946" s="23">
        <v>129</v>
      </c>
      <c r="D5946" s="146">
        <v>19.350000000000001</v>
      </c>
      <c r="E5946" s="102">
        <v>669</v>
      </c>
      <c r="F5946" s="270">
        <v>19.282511210762333</v>
      </c>
    </row>
    <row r="5947" spans="1:6">
      <c r="A5947" s="83" t="s">
        <v>12773</v>
      </c>
      <c r="B5947" s="211" t="s">
        <v>12774</v>
      </c>
      <c r="C5947" s="23">
        <v>121</v>
      </c>
      <c r="D5947" s="146">
        <v>18.149999999999999</v>
      </c>
      <c r="E5947" s="102">
        <v>804</v>
      </c>
      <c r="F5947" s="270">
        <v>15.049751243781095</v>
      </c>
    </row>
    <row r="5948" spans="1:6">
      <c r="A5948" s="83" t="s">
        <v>12775</v>
      </c>
      <c r="B5948" s="211" t="s">
        <v>12776</v>
      </c>
      <c r="C5948" s="23">
        <v>58</v>
      </c>
      <c r="D5948" s="146">
        <v>8.6999999999999993</v>
      </c>
      <c r="E5948" s="102">
        <v>658</v>
      </c>
      <c r="F5948" s="270">
        <v>8.8145896656534948</v>
      </c>
    </row>
    <row r="5949" spans="1:6">
      <c r="A5949" s="83" t="s">
        <v>12777</v>
      </c>
      <c r="B5949" s="211" t="s">
        <v>12778</v>
      </c>
      <c r="C5949" s="23">
        <v>32</v>
      </c>
      <c r="D5949" s="146">
        <v>4.8</v>
      </c>
      <c r="E5949" s="102">
        <v>522</v>
      </c>
      <c r="F5949" s="270">
        <v>6.1302681992337158</v>
      </c>
    </row>
    <row r="5950" spans="1:6">
      <c r="A5950" s="83" t="s">
        <v>12779</v>
      </c>
      <c r="B5950" s="211" t="s">
        <v>12780</v>
      </c>
      <c r="C5950" s="23">
        <v>111</v>
      </c>
      <c r="D5950" s="146">
        <v>16.649999999999999</v>
      </c>
      <c r="E5950" s="102">
        <v>651</v>
      </c>
      <c r="F5950" s="270">
        <v>17.050691244239633</v>
      </c>
    </row>
    <row r="5951" spans="1:6">
      <c r="A5951" s="83" t="s">
        <v>12781</v>
      </c>
      <c r="B5951" s="211" t="s">
        <v>12782</v>
      </c>
      <c r="C5951" s="23">
        <v>61</v>
      </c>
      <c r="D5951" s="146">
        <v>9.15</v>
      </c>
      <c r="E5951" s="102">
        <v>653</v>
      </c>
      <c r="F5951" s="270">
        <v>9.3415007656967841</v>
      </c>
    </row>
    <row r="5952" spans="1:6">
      <c r="A5952" s="83" t="s">
        <v>12783</v>
      </c>
      <c r="B5952" s="211" t="s">
        <v>12784</v>
      </c>
      <c r="C5952" s="23">
        <v>139</v>
      </c>
      <c r="D5952" s="146">
        <v>20.85</v>
      </c>
      <c r="E5952" s="102">
        <v>783</v>
      </c>
      <c r="F5952" s="270">
        <v>17.752234993614305</v>
      </c>
    </row>
    <row r="5953" spans="1:6">
      <c r="A5953" s="83" t="s">
        <v>12785</v>
      </c>
      <c r="B5953" s="211" t="s">
        <v>12786</v>
      </c>
      <c r="C5953" s="23">
        <v>103</v>
      </c>
      <c r="D5953" s="146">
        <v>15.45</v>
      </c>
      <c r="E5953" s="102">
        <v>730</v>
      </c>
      <c r="F5953" s="270">
        <v>14.109589041095891</v>
      </c>
    </row>
    <row r="5954" spans="1:6">
      <c r="A5954" s="83" t="s">
        <v>12787</v>
      </c>
      <c r="B5954" s="211" t="s">
        <v>12788</v>
      </c>
      <c r="C5954" s="23">
        <v>92</v>
      </c>
      <c r="D5954" s="146">
        <v>13.8</v>
      </c>
      <c r="E5954" s="102">
        <v>838</v>
      </c>
      <c r="F5954" s="270">
        <v>10.978520286396181</v>
      </c>
    </row>
    <row r="5955" spans="1:6">
      <c r="A5955" s="83" t="s">
        <v>12789</v>
      </c>
      <c r="B5955" s="211" t="s">
        <v>12790</v>
      </c>
      <c r="C5955" s="23">
        <v>156</v>
      </c>
      <c r="D5955" s="146">
        <v>23.4</v>
      </c>
      <c r="E5955" s="102">
        <v>656</v>
      </c>
      <c r="F5955" s="270">
        <v>23.780487804878049</v>
      </c>
    </row>
    <row r="5956" spans="1:6">
      <c r="A5956" s="83" t="s">
        <v>12791</v>
      </c>
      <c r="B5956" s="211" t="s">
        <v>12792</v>
      </c>
      <c r="C5956" s="23">
        <v>85</v>
      </c>
      <c r="D5956" s="146">
        <v>12.75</v>
      </c>
      <c r="E5956" s="102">
        <v>778</v>
      </c>
      <c r="F5956" s="270">
        <v>10.925449871465295</v>
      </c>
    </row>
    <row r="5957" spans="1:6">
      <c r="A5957" s="83" t="s">
        <v>12793</v>
      </c>
      <c r="B5957" s="211" t="s">
        <v>12794</v>
      </c>
      <c r="C5957" s="23">
        <v>105</v>
      </c>
      <c r="D5957" s="146">
        <v>15.75</v>
      </c>
      <c r="E5957" s="102">
        <v>888</v>
      </c>
      <c r="F5957" s="270">
        <v>11.824324324324325</v>
      </c>
    </row>
    <row r="5958" spans="1:6">
      <c r="A5958" s="83" t="s">
        <v>12795</v>
      </c>
      <c r="B5958" s="211" t="s">
        <v>12796</v>
      </c>
      <c r="C5958" s="23">
        <v>117</v>
      </c>
      <c r="D5958" s="146">
        <v>17.55</v>
      </c>
      <c r="E5958" s="102">
        <v>680</v>
      </c>
      <c r="F5958" s="270">
        <v>17.205882352941178</v>
      </c>
    </row>
    <row r="5959" spans="1:6">
      <c r="A5959" s="83" t="s">
        <v>12797</v>
      </c>
      <c r="B5959" s="211" t="s">
        <v>12798</v>
      </c>
      <c r="C5959" s="23">
        <v>166</v>
      </c>
      <c r="D5959" s="146">
        <v>24.9</v>
      </c>
      <c r="E5959" s="102">
        <v>703</v>
      </c>
      <c r="F5959" s="270">
        <v>23.613086770981511</v>
      </c>
    </row>
    <row r="5960" spans="1:6">
      <c r="A5960" s="83" t="s">
        <v>12799</v>
      </c>
      <c r="B5960" s="211" t="s">
        <v>12800</v>
      </c>
      <c r="C5960" s="23">
        <v>191</v>
      </c>
      <c r="D5960" s="146">
        <v>28.65</v>
      </c>
      <c r="E5960" s="102">
        <v>709</v>
      </c>
      <c r="F5960" s="270">
        <v>26.939351198871652</v>
      </c>
    </row>
    <row r="5961" spans="1:6">
      <c r="A5961" s="83" t="s">
        <v>12801</v>
      </c>
      <c r="B5961" s="211" t="s">
        <v>12802</v>
      </c>
      <c r="C5961" s="23">
        <v>85</v>
      </c>
      <c r="D5961" s="146">
        <v>12.75</v>
      </c>
      <c r="E5961" s="102">
        <v>916</v>
      </c>
      <c r="F5961" s="270">
        <v>9.27947598253275</v>
      </c>
    </row>
    <row r="5962" spans="1:6">
      <c r="A5962" s="83" t="s">
        <v>12803</v>
      </c>
      <c r="B5962" s="211" t="s">
        <v>12804</v>
      </c>
      <c r="C5962" s="23">
        <v>50</v>
      </c>
      <c r="D5962" s="146">
        <v>7.5</v>
      </c>
      <c r="E5962" s="102">
        <v>686</v>
      </c>
      <c r="F5962" s="270">
        <v>7.2886297376093294</v>
      </c>
    </row>
    <row r="5963" spans="1:6">
      <c r="A5963" s="83" t="s">
        <v>12805</v>
      </c>
      <c r="B5963" s="211" t="s">
        <v>12806</v>
      </c>
      <c r="C5963" s="23">
        <v>97</v>
      </c>
      <c r="D5963" s="146">
        <v>14.55</v>
      </c>
      <c r="E5963" s="102">
        <v>761</v>
      </c>
      <c r="F5963" s="270">
        <v>12.746386333771353</v>
      </c>
    </row>
    <row r="5964" spans="1:6">
      <c r="A5964" s="83" t="s">
        <v>12807</v>
      </c>
      <c r="B5964" s="211" t="s">
        <v>12808</v>
      </c>
      <c r="C5964" s="23">
        <v>39</v>
      </c>
      <c r="D5964" s="146">
        <v>5.85</v>
      </c>
      <c r="E5964" s="102">
        <v>651</v>
      </c>
      <c r="F5964" s="270">
        <v>5.9907834101382482</v>
      </c>
    </row>
    <row r="5965" spans="1:6">
      <c r="A5965" s="83" t="s">
        <v>12809</v>
      </c>
      <c r="B5965" s="211" t="s">
        <v>12810</v>
      </c>
      <c r="C5965" s="23">
        <v>85</v>
      </c>
      <c r="D5965" s="146">
        <v>12.75</v>
      </c>
      <c r="E5965" s="102">
        <v>653</v>
      </c>
      <c r="F5965" s="270">
        <v>13.016845329249618</v>
      </c>
    </row>
    <row r="5966" spans="1:6">
      <c r="A5966" s="83" t="s">
        <v>12811</v>
      </c>
      <c r="B5966" s="211" t="s">
        <v>12812</v>
      </c>
      <c r="C5966" s="23">
        <v>69</v>
      </c>
      <c r="D5966" s="146">
        <v>10.35</v>
      </c>
      <c r="E5966" s="102">
        <v>806</v>
      </c>
      <c r="F5966" s="270">
        <v>8.5607940446650126</v>
      </c>
    </row>
    <row r="5967" spans="1:6">
      <c r="A5967" s="83" t="s">
        <v>12813</v>
      </c>
      <c r="B5967" s="211" t="s">
        <v>12814</v>
      </c>
      <c r="C5967" s="23">
        <v>81</v>
      </c>
      <c r="D5967" s="146">
        <v>12.15</v>
      </c>
      <c r="E5967" s="102">
        <v>752</v>
      </c>
      <c r="F5967" s="270">
        <v>10.771276595744681</v>
      </c>
    </row>
    <row r="5968" spans="1:6">
      <c r="A5968" s="83" t="s">
        <v>12815</v>
      </c>
      <c r="B5968" s="211" t="s">
        <v>12816</v>
      </c>
      <c r="C5968" s="23">
        <v>134</v>
      </c>
      <c r="D5968" s="146">
        <v>20.100000000000001</v>
      </c>
      <c r="E5968" s="102">
        <v>780</v>
      </c>
      <c r="F5968" s="270">
        <v>17.179487179487179</v>
      </c>
    </row>
    <row r="5969" spans="1:6">
      <c r="A5969" s="83" t="s">
        <v>12817</v>
      </c>
      <c r="B5969" s="211" t="s">
        <v>12818</v>
      </c>
      <c r="C5969" s="23">
        <v>138</v>
      </c>
      <c r="D5969" s="146">
        <v>20.7</v>
      </c>
      <c r="E5969" s="102">
        <v>709</v>
      </c>
      <c r="F5969" s="270">
        <v>19.464033850493653</v>
      </c>
    </row>
    <row r="5970" spans="1:6">
      <c r="A5970" s="83" t="s">
        <v>12819</v>
      </c>
      <c r="B5970" s="211" t="s">
        <v>12820</v>
      </c>
      <c r="C5970" s="23">
        <v>49</v>
      </c>
      <c r="D5970" s="146">
        <v>7.35</v>
      </c>
      <c r="E5970" s="102">
        <v>829</v>
      </c>
      <c r="F5970" s="270">
        <v>5.9107358262967429</v>
      </c>
    </row>
    <row r="5971" spans="1:6">
      <c r="A5971" s="83" t="s">
        <v>12821</v>
      </c>
      <c r="B5971" s="211" t="s">
        <v>12822</v>
      </c>
      <c r="C5971" s="23">
        <v>67</v>
      </c>
      <c r="D5971" s="146">
        <v>10.050000000000001</v>
      </c>
      <c r="E5971" s="102">
        <v>711</v>
      </c>
      <c r="F5971" s="270">
        <v>9.423347398030943</v>
      </c>
    </row>
    <row r="5972" spans="1:6">
      <c r="A5972" s="83" t="s">
        <v>12823</v>
      </c>
      <c r="B5972" s="211" t="s">
        <v>12824</v>
      </c>
      <c r="C5972" s="23">
        <v>26</v>
      </c>
      <c r="D5972" s="146">
        <v>3.9</v>
      </c>
      <c r="E5972" s="102">
        <v>490</v>
      </c>
      <c r="F5972" s="270">
        <v>5.3061224489795915</v>
      </c>
    </row>
    <row r="5973" spans="1:6">
      <c r="A5973" s="83" t="s">
        <v>12825</v>
      </c>
      <c r="B5973" s="211" t="s">
        <v>12826</v>
      </c>
      <c r="C5973" s="23">
        <v>210</v>
      </c>
      <c r="D5973" s="146">
        <v>31.5</v>
      </c>
      <c r="E5973" s="102">
        <v>784</v>
      </c>
      <c r="F5973" s="270">
        <v>26.785714285714285</v>
      </c>
    </row>
    <row r="5974" spans="1:6">
      <c r="A5974" s="83" t="s">
        <v>12827</v>
      </c>
      <c r="B5974" s="211" t="s">
        <v>12828</v>
      </c>
      <c r="C5974" s="23">
        <v>113</v>
      </c>
      <c r="D5974" s="146">
        <v>16.95</v>
      </c>
      <c r="E5974" s="102">
        <v>838</v>
      </c>
      <c r="F5974" s="270">
        <v>13.484486873508352</v>
      </c>
    </row>
    <row r="5975" spans="1:6">
      <c r="A5975" s="83" t="s">
        <v>12829</v>
      </c>
      <c r="B5975" s="211" t="s">
        <v>12830</v>
      </c>
      <c r="C5975" s="23">
        <v>72</v>
      </c>
      <c r="D5975" s="146">
        <v>10.8</v>
      </c>
      <c r="E5975" s="102">
        <v>643</v>
      </c>
      <c r="F5975" s="270">
        <v>11.19751166407465</v>
      </c>
    </row>
    <row r="5976" spans="1:6">
      <c r="A5976" s="83" t="s">
        <v>12831</v>
      </c>
      <c r="B5976" s="211" t="s">
        <v>12832</v>
      </c>
      <c r="C5976" s="23">
        <v>112</v>
      </c>
      <c r="D5976" s="146">
        <v>16.8</v>
      </c>
      <c r="E5976" s="102">
        <v>727</v>
      </c>
      <c r="F5976" s="270">
        <v>15.405777166437415</v>
      </c>
    </row>
    <row r="5977" spans="1:6">
      <c r="A5977" s="83" t="s">
        <v>12833</v>
      </c>
      <c r="B5977" s="211" t="s">
        <v>12834</v>
      </c>
      <c r="C5977" s="23">
        <v>69</v>
      </c>
      <c r="D5977" s="146">
        <v>10.35</v>
      </c>
      <c r="E5977" s="102">
        <v>664</v>
      </c>
      <c r="F5977" s="270">
        <v>10.391566265060241</v>
      </c>
    </row>
    <row r="5978" spans="1:6">
      <c r="A5978" s="83" t="s">
        <v>12835</v>
      </c>
      <c r="B5978" s="211" t="s">
        <v>12836</v>
      </c>
      <c r="C5978" s="23">
        <v>102</v>
      </c>
      <c r="D5978" s="146">
        <v>15.3</v>
      </c>
      <c r="E5978" s="102">
        <v>790</v>
      </c>
      <c r="F5978" s="270">
        <v>12.911392405063291</v>
      </c>
    </row>
    <row r="5979" spans="1:6">
      <c r="A5979" s="83" t="s">
        <v>12837</v>
      </c>
      <c r="B5979" s="211" t="s">
        <v>12838</v>
      </c>
      <c r="C5979" s="23">
        <v>147</v>
      </c>
      <c r="D5979" s="146">
        <v>22.05</v>
      </c>
      <c r="E5979" s="102">
        <v>955</v>
      </c>
      <c r="F5979" s="270">
        <v>15.392670157068064</v>
      </c>
    </row>
    <row r="5980" spans="1:6">
      <c r="A5980" s="83" t="s">
        <v>12839</v>
      </c>
      <c r="B5980" s="211" t="s">
        <v>12840</v>
      </c>
      <c r="C5980" s="23">
        <v>123</v>
      </c>
      <c r="D5980" s="146">
        <v>18.45</v>
      </c>
      <c r="E5980" s="102">
        <v>847</v>
      </c>
      <c r="F5980" s="270">
        <v>14.521841794569069</v>
      </c>
    </row>
    <row r="5981" spans="1:6">
      <c r="A5981" s="83" t="s">
        <v>12841</v>
      </c>
      <c r="B5981" s="211" t="s">
        <v>12842</v>
      </c>
      <c r="C5981" s="23">
        <v>63</v>
      </c>
      <c r="D5981" s="146">
        <v>9.4499999999999993</v>
      </c>
      <c r="E5981" s="102">
        <v>728</v>
      </c>
      <c r="F5981" s="270">
        <v>8.6538461538461533</v>
      </c>
    </row>
    <row r="5982" spans="1:6">
      <c r="A5982" s="83" t="s">
        <v>12843</v>
      </c>
      <c r="B5982" s="211" t="s">
        <v>12844</v>
      </c>
      <c r="C5982" s="23">
        <v>71</v>
      </c>
      <c r="D5982" s="146">
        <v>10.65</v>
      </c>
      <c r="E5982" s="102">
        <v>781</v>
      </c>
      <c r="F5982" s="270">
        <v>9.0909090909090917</v>
      </c>
    </row>
    <row r="5983" spans="1:6">
      <c r="A5983" s="83" t="s">
        <v>12845</v>
      </c>
      <c r="B5983" s="211" t="s">
        <v>12846</v>
      </c>
      <c r="C5983" s="23">
        <v>123</v>
      </c>
      <c r="D5983" s="146">
        <v>18.45</v>
      </c>
      <c r="E5983" s="102">
        <v>774</v>
      </c>
      <c r="F5983" s="270">
        <v>15.891472868217054</v>
      </c>
    </row>
    <row r="5984" spans="1:6">
      <c r="A5984" s="83" t="s">
        <v>12847</v>
      </c>
      <c r="B5984" s="211" t="s">
        <v>12848</v>
      </c>
      <c r="C5984" s="23">
        <v>59</v>
      </c>
      <c r="D5984" s="146">
        <v>8.85</v>
      </c>
      <c r="E5984" s="102">
        <v>895</v>
      </c>
      <c r="F5984" s="270">
        <v>6.5921787709497206</v>
      </c>
    </row>
    <row r="5985" spans="1:6">
      <c r="A5985" s="83" t="s">
        <v>12849</v>
      </c>
      <c r="B5985" s="211" t="s">
        <v>12850</v>
      </c>
      <c r="C5985" s="23">
        <v>41</v>
      </c>
      <c r="D5985" s="146">
        <v>6.15</v>
      </c>
      <c r="E5985" s="102">
        <v>647</v>
      </c>
      <c r="F5985" s="270">
        <v>6.3369397217928904</v>
      </c>
    </row>
    <row r="5986" spans="1:6">
      <c r="A5986" s="83" t="s">
        <v>12851</v>
      </c>
      <c r="B5986" s="211" t="s">
        <v>12852</v>
      </c>
      <c r="C5986" s="23">
        <v>32</v>
      </c>
      <c r="D5986" s="146">
        <v>4.8</v>
      </c>
      <c r="E5986" s="102">
        <v>614</v>
      </c>
      <c r="F5986" s="270">
        <v>5.2117263843648214</v>
      </c>
    </row>
    <row r="5987" spans="1:6">
      <c r="A5987" s="83" t="s">
        <v>12853</v>
      </c>
      <c r="B5987" s="211" t="s">
        <v>12854</v>
      </c>
      <c r="C5987" s="23">
        <v>42</v>
      </c>
      <c r="D5987" s="146">
        <v>6.3</v>
      </c>
      <c r="E5987" s="102">
        <v>835</v>
      </c>
      <c r="F5987" s="270">
        <v>5.0299401197604787</v>
      </c>
    </row>
    <row r="5988" spans="1:6">
      <c r="A5988" s="83" t="s">
        <v>12855</v>
      </c>
      <c r="B5988" s="211" t="s">
        <v>12856</v>
      </c>
      <c r="C5988" s="23">
        <v>65</v>
      </c>
      <c r="D5988" s="146">
        <v>9.75</v>
      </c>
      <c r="E5988" s="102">
        <v>731</v>
      </c>
      <c r="F5988" s="270">
        <v>8.891928864569083</v>
      </c>
    </row>
    <row r="5989" spans="1:6">
      <c r="A5989" s="83" t="s">
        <v>12857</v>
      </c>
      <c r="B5989" s="211" t="s">
        <v>12858</v>
      </c>
      <c r="C5989" s="23">
        <v>72</v>
      </c>
      <c r="D5989" s="146">
        <v>10.8</v>
      </c>
      <c r="E5989" s="102">
        <v>726</v>
      </c>
      <c r="F5989" s="270">
        <v>9.9173553719008272</v>
      </c>
    </row>
    <row r="5990" spans="1:6">
      <c r="A5990" s="83" t="s">
        <v>12859</v>
      </c>
      <c r="B5990" s="211" t="s">
        <v>12860</v>
      </c>
      <c r="C5990" s="23">
        <v>176</v>
      </c>
      <c r="D5990" s="146">
        <v>26.4</v>
      </c>
      <c r="E5990" s="102">
        <v>693</v>
      </c>
      <c r="F5990" s="270">
        <v>25.396825396825395</v>
      </c>
    </row>
    <row r="5991" spans="1:6">
      <c r="A5991" s="83" t="s">
        <v>12861</v>
      </c>
      <c r="B5991" s="211" t="s">
        <v>12862</v>
      </c>
      <c r="C5991" s="23">
        <v>157</v>
      </c>
      <c r="D5991" s="146">
        <v>23.55</v>
      </c>
      <c r="E5991" s="102">
        <v>884</v>
      </c>
      <c r="F5991" s="270">
        <v>17.760180995475114</v>
      </c>
    </row>
    <row r="5992" spans="1:6">
      <c r="A5992" s="83" t="s">
        <v>12863</v>
      </c>
      <c r="B5992" s="211" t="s">
        <v>12864</v>
      </c>
      <c r="C5992" s="23">
        <v>121</v>
      </c>
      <c r="D5992" s="146">
        <v>18.149999999999999</v>
      </c>
      <c r="E5992" s="102">
        <v>648</v>
      </c>
      <c r="F5992" s="270">
        <v>18.672839506172838</v>
      </c>
    </row>
    <row r="5993" spans="1:6">
      <c r="A5993" s="83" t="s">
        <v>12865</v>
      </c>
      <c r="B5993" s="211" t="s">
        <v>12866</v>
      </c>
      <c r="C5993" s="23">
        <v>139</v>
      </c>
      <c r="D5993" s="146">
        <v>20.85</v>
      </c>
      <c r="E5993" s="102">
        <v>742</v>
      </c>
      <c r="F5993" s="270">
        <v>18.733153638814017</v>
      </c>
    </row>
    <row r="5994" spans="1:6">
      <c r="A5994" s="83" t="s">
        <v>12867</v>
      </c>
      <c r="B5994" s="211" t="s">
        <v>12868</v>
      </c>
      <c r="C5994" s="23">
        <v>144</v>
      </c>
      <c r="D5994" s="146">
        <v>21.6</v>
      </c>
      <c r="E5994" s="102">
        <v>693</v>
      </c>
      <c r="F5994" s="270">
        <v>20.779220779220779</v>
      </c>
    </row>
    <row r="5995" spans="1:6">
      <c r="A5995" s="83" t="s">
        <v>12869</v>
      </c>
      <c r="B5995" s="211" t="s">
        <v>12870</v>
      </c>
      <c r="C5995" s="23">
        <v>142</v>
      </c>
      <c r="D5995" s="146">
        <v>21.3</v>
      </c>
      <c r="E5995" s="102">
        <v>761</v>
      </c>
      <c r="F5995" s="270">
        <v>18.659658344283837</v>
      </c>
    </row>
    <row r="5996" spans="1:6">
      <c r="A5996" s="83" t="s">
        <v>12871</v>
      </c>
      <c r="B5996" s="211" t="s">
        <v>12872</v>
      </c>
      <c r="C5996" s="23">
        <v>115</v>
      </c>
      <c r="D5996" s="146">
        <v>17.25</v>
      </c>
      <c r="E5996" s="102">
        <v>663</v>
      </c>
      <c r="F5996" s="270">
        <v>17.345399698340874</v>
      </c>
    </row>
    <row r="5997" spans="1:6">
      <c r="A5997" s="83" t="s">
        <v>12873</v>
      </c>
      <c r="B5997" s="211" t="s">
        <v>12874</v>
      </c>
      <c r="C5997" s="23">
        <v>35</v>
      </c>
      <c r="D5997" s="146">
        <v>5.25</v>
      </c>
      <c r="E5997" s="102">
        <v>637</v>
      </c>
      <c r="F5997" s="270">
        <v>5.4945054945054945</v>
      </c>
    </row>
    <row r="5998" spans="1:6">
      <c r="A5998" s="83" t="s">
        <v>12875</v>
      </c>
      <c r="B5998" s="211" t="s">
        <v>12876</v>
      </c>
      <c r="C5998" s="23">
        <v>56</v>
      </c>
      <c r="D5998" s="146">
        <v>8.4</v>
      </c>
      <c r="E5998" s="102">
        <v>599</v>
      </c>
      <c r="F5998" s="270">
        <v>9.348914858096828</v>
      </c>
    </row>
    <row r="5999" spans="1:6">
      <c r="A5999" s="83" t="s">
        <v>12877</v>
      </c>
      <c r="B5999" s="211" t="s">
        <v>12878</v>
      </c>
      <c r="C5999" s="23">
        <v>51</v>
      </c>
      <c r="D5999" s="146">
        <v>7.65</v>
      </c>
      <c r="E5999" s="102">
        <v>829</v>
      </c>
      <c r="F5999" s="270">
        <v>6.1519903498190596</v>
      </c>
    </row>
    <row r="6000" spans="1:6">
      <c r="A6000" s="83" t="s">
        <v>12879</v>
      </c>
      <c r="B6000" s="211" t="s">
        <v>12880</v>
      </c>
      <c r="C6000" s="23">
        <v>22</v>
      </c>
      <c r="D6000" s="146">
        <v>3.3</v>
      </c>
      <c r="E6000" s="102">
        <v>764</v>
      </c>
      <c r="F6000" s="270">
        <v>2.8795811518324608</v>
      </c>
    </row>
    <row r="6001" spans="1:6">
      <c r="A6001" s="83" t="s">
        <v>12881</v>
      </c>
      <c r="B6001" s="211" t="s">
        <v>12882</v>
      </c>
      <c r="C6001" s="23">
        <v>45</v>
      </c>
      <c r="D6001" s="146">
        <v>6.75</v>
      </c>
      <c r="E6001" s="102">
        <v>863</v>
      </c>
      <c r="F6001" s="270">
        <v>5.2143684820393981</v>
      </c>
    </row>
    <row r="6002" spans="1:6">
      <c r="A6002" s="83" t="s">
        <v>12883</v>
      </c>
      <c r="B6002" s="211" t="s">
        <v>12884</v>
      </c>
      <c r="C6002" s="23">
        <v>70</v>
      </c>
      <c r="D6002" s="146">
        <v>10.5</v>
      </c>
      <c r="E6002" s="102">
        <v>762</v>
      </c>
      <c r="F6002" s="270">
        <v>9.1863517060367457</v>
      </c>
    </row>
    <row r="6003" spans="1:6">
      <c r="A6003" s="83" t="s">
        <v>12885</v>
      </c>
      <c r="B6003" s="211" t="s">
        <v>12886</v>
      </c>
      <c r="C6003" s="23">
        <v>33</v>
      </c>
      <c r="D6003" s="146">
        <v>4.95</v>
      </c>
      <c r="E6003" s="102">
        <v>651</v>
      </c>
      <c r="F6003" s="270">
        <v>5.0691244239631335</v>
      </c>
    </row>
    <row r="6004" spans="1:6">
      <c r="A6004" s="83" t="s">
        <v>12887</v>
      </c>
      <c r="B6004" s="211" t="s">
        <v>12888</v>
      </c>
      <c r="C6004" s="23">
        <v>41</v>
      </c>
      <c r="D6004" s="146">
        <v>6.15</v>
      </c>
      <c r="E6004" s="102">
        <v>667</v>
      </c>
      <c r="F6004" s="270">
        <v>6.1469265367316339</v>
      </c>
    </row>
    <row r="6005" spans="1:6">
      <c r="A6005" s="83" t="s">
        <v>12889</v>
      </c>
      <c r="B6005" s="211" t="s">
        <v>12890</v>
      </c>
      <c r="C6005" s="23">
        <v>26</v>
      </c>
      <c r="D6005" s="146">
        <v>3.9</v>
      </c>
      <c r="E6005" s="102">
        <v>570</v>
      </c>
      <c r="F6005" s="270">
        <v>4.5614035087719298</v>
      </c>
    </row>
    <row r="6006" spans="1:6">
      <c r="A6006" s="83" t="s">
        <v>12891</v>
      </c>
      <c r="B6006" s="211" t="s">
        <v>12892</v>
      </c>
      <c r="C6006" s="23">
        <v>39</v>
      </c>
      <c r="D6006" s="146">
        <v>5.85</v>
      </c>
      <c r="E6006" s="102">
        <v>708</v>
      </c>
      <c r="F6006" s="270">
        <v>5.508474576271186</v>
      </c>
    </row>
    <row r="6007" spans="1:6">
      <c r="A6007" s="83" t="s">
        <v>12893</v>
      </c>
      <c r="B6007" s="211" t="s">
        <v>12894</v>
      </c>
      <c r="C6007" s="23">
        <v>143</v>
      </c>
      <c r="D6007" s="146">
        <v>21.45</v>
      </c>
      <c r="E6007" s="102">
        <v>896</v>
      </c>
      <c r="F6007" s="270">
        <v>15.959821428571427</v>
      </c>
    </row>
    <row r="6008" spans="1:6">
      <c r="A6008" s="83" t="s">
        <v>12895</v>
      </c>
      <c r="B6008" s="211" t="s">
        <v>12896</v>
      </c>
      <c r="C6008" s="23">
        <v>79</v>
      </c>
      <c r="D6008" s="146">
        <v>11.85</v>
      </c>
      <c r="E6008" s="102">
        <v>682</v>
      </c>
      <c r="F6008" s="270">
        <v>11.583577712609969</v>
      </c>
    </row>
    <row r="6009" spans="1:6">
      <c r="A6009" s="83" t="s">
        <v>12897</v>
      </c>
      <c r="B6009" s="211" t="s">
        <v>12898</v>
      </c>
      <c r="C6009" s="23">
        <v>104</v>
      </c>
      <c r="D6009" s="146">
        <v>15.6</v>
      </c>
      <c r="E6009" s="102">
        <v>670</v>
      </c>
      <c r="F6009" s="270">
        <v>15.522388059701491</v>
      </c>
    </row>
    <row r="6010" spans="1:6">
      <c r="A6010" s="83" t="s">
        <v>12899</v>
      </c>
      <c r="B6010" s="211" t="s">
        <v>12900</v>
      </c>
      <c r="C6010" s="23">
        <v>101</v>
      </c>
      <c r="D6010" s="146">
        <v>15.15</v>
      </c>
      <c r="E6010" s="102">
        <v>684</v>
      </c>
      <c r="F6010" s="270">
        <v>14.76608187134503</v>
      </c>
    </row>
    <row r="6011" spans="1:6">
      <c r="A6011" s="83" t="s">
        <v>12901</v>
      </c>
      <c r="B6011" s="211" t="s">
        <v>12902</v>
      </c>
      <c r="C6011" s="23">
        <v>167</v>
      </c>
      <c r="D6011" s="146">
        <v>25.05</v>
      </c>
      <c r="E6011" s="102">
        <v>717</v>
      </c>
      <c r="F6011" s="270">
        <v>23.291492329149232</v>
      </c>
    </row>
    <row r="6012" spans="1:6">
      <c r="A6012" s="83" t="s">
        <v>12903</v>
      </c>
      <c r="B6012" s="211" t="s">
        <v>12904</v>
      </c>
      <c r="C6012" s="23">
        <v>181</v>
      </c>
      <c r="D6012" s="146">
        <v>27.15</v>
      </c>
      <c r="E6012" s="102">
        <v>1111</v>
      </c>
      <c r="F6012" s="270">
        <v>16.291629162916291</v>
      </c>
    </row>
    <row r="6013" spans="1:6">
      <c r="A6013" s="83" t="s">
        <v>12905</v>
      </c>
      <c r="B6013" s="211" t="s">
        <v>12906</v>
      </c>
      <c r="C6013" s="23">
        <v>168</v>
      </c>
      <c r="D6013" s="146">
        <v>25.2</v>
      </c>
      <c r="E6013" s="102">
        <v>757</v>
      </c>
      <c r="F6013" s="270">
        <v>22.192866578599734</v>
      </c>
    </row>
    <row r="6014" spans="1:6">
      <c r="A6014" s="83" t="s">
        <v>12907</v>
      </c>
      <c r="B6014" s="211" t="s">
        <v>12908</v>
      </c>
      <c r="C6014" s="23">
        <v>77</v>
      </c>
      <c r="D6014" s="146">
        <v>11.55</v>
      </c>
      <c r="E6014" s="102">
        <v>505</v>
      </c>
      <c r="F6014" s="270">
        <v>15.247524752475247</v>
      </c>
    </row>
    <row r="6015" spans="1:6">
      <c r="A6015" s="83" t="s">
        <v>12909</v>
      </c>
      <c r="B6015" s="211" t="s">
        <v>12910</v>
      </c>
      <c r="C6015" s="23">
        <v>61</v>
      </c>
      <c r="D6015" s="146">
        <v>9.15</v>
      </c>
      <c r="E6015" s="102">
        <v>690</v>
      </c>
      <c r="F6015" s="270">
        <v>8.8405797101449277</v>
      </c>
    </row>
    <row r="6016" spans="1:6">
      <c r="A6016" s="83" t="s">
        <v>12911</v>
      </c>
      <c r="B6016" s="211" t="s">
        <v>12912</v>
      </c>
      <c r="C6016" s="23">
        <v>29</v>
      </c>
      <c r="D6016" s="146">
        <v>4.3499999999999996</v>
      </c>
      <c r="E6016" s="102">
        <v>645</v>
      </c>
      <c r="F6016" s="270">
        <v>4.4961240310077519</v>
      </c>
    </row>
    <row r="6017" spans="1:6">
      <c r="A6017" s="83" t="s">
        <v>12913</v>
      </c>
      <c r="B6017" s="211" t="s">
        <v>12914</v>
      </c>
      <c r="C6017" s="23">
        <v>93</v>
      </c>
      <c r="D6017" s="146">
        <v>13.95</v>
      </c>
      <c r="E6017" s="102">
        <v>959</v>
      </c>
      <c r="F6017" s="270">
        <v>9.6976016684045891</v>
      </c>
    </row>
    <row r="6018" spans="1:6">
      <c r="A6018" s="83" t="s">
        <v>12915</v>
      </c>
      <c r="B6018" s="211" t="s">
        <v>12916</v>
      </c>
      <c r="C6018" s="23">
        <v>202</v>
      </c>
      <c r="D6018" s="146">
        <v>30.3</v>
      </c>
      <c r="E6018" s="102">
        <v>1057</v>
      </c>
      <c r="F6018" s="270">
        <v>19.110690633869442</v>
      </c>
    </row>
    <row r="6019" spans="1:6">
      <c r="A6019" s="83" t="s">
        <v>12917</v>
      </c>
      <c r="B6019" s="211" t="s">
        <v>12918</v>
      </c>
      <c r="C6019" s="23">
        <v>224</v>
      </c>
      <c r="D6019" s="146">
        <v>33.6</v>
      </c>
      <c r="E6019" s="102">
        <v>1052</v>
      </c>
      <c r="F6019" s="270">
        <v>21.292775665399237</v>
      </c>
    </row>
    <row r="6020" spans="1:6">
      <c r="A6020" s="83" t="s">
        <v>12919</v>
      </c>
      <c r="B6020" s="211" t="s">
        <v>12920</v>
      </c>
      <c r="C6020" s="23">
        <v>169</v>
      </c>
      <c r="D6020" s="146">
        <v>25.35</v>
      </c>
      <c r="E6020" s="102">
        <v>816</v>
      </c>
      <c r="F6020" s="270">
        <v>20.71078431372549</v>
      </c>
    </row>
    <row r="6021" spans="1:6">
      <c r="A6021" s="83" t="s">
        <v>12921</v>
      </c>
      <c r="B6021" s="211" t="s">
        <v>12922</v>
      </c>
      <c r="C6021" s="23">
        <v>107</v>
      </c>
      <c r="D6021" s="146">
        <v>16.05</v>
      </c>
      <c r="E6021" s="102">
        <v>730</v>
      </c>
      <c r="F6021" s="270">
        <v>14.657534246575343</v>
      </c>
    </row>
    <row r="6022" spans="1:6">
      <c r="A6022" s="83" t="s">
        <v>12923</v>
      </c>
      <c r="B6022" s="211" t="s">
        <v>12924</v>
      </c>
      <c r="C6022" s="23">
        <v>50</v>
      </c>
      <c r="D6022" s="146">
        <v>7.5</v>
      </c>
      <c r="E6022" s="102">
        <v>682</v>
      </c>
      <c r="F6022" s="270">
        <v>7.3313782991202352</v>
      </c>
    </row>
    <row r="6023" spans="1:6">
      <c r="A6023" s="83" t="s">
        <v>12925</v>
      </c>
      <c r="B6023" s="211" t="s">
        <v>12926</v>
      </c>
      <c r="C6023" s="23">
        <v>111</v>
      </c>
      <c r="D6023" s="146">
        <v>16.649999999999999</v>
      </c>
      <c r="E6023" s="102">
        <v>799</v>
      </c>
      <c r="F6023" s="270">
        <v>13.892365456821027</v>
      </c>
    </row>
    <row r="6024" spans="1:6">
      <c r="A6024" s="83" t="s">
        <v>12927</v>
      </c>
      <c r="B6024" s="211" t="s">
        <v>12928</v>
      </c>
      <c r="C6024" s="23">
        <v>40</v>
      </c>
      <c r="D6024" s="146">
        <v>6</v>
      </c>
      <c r="E6024" s="102">
        <v>602</v>
      </c>
      <c r="F6024" s="270">
        <v>6.6445182724252501</v>
      </c>
    </row>
    <row r="6025" spans="1:6">
      <c r="A6025" s="83" t="s">
        <v>12929</v>
      </c>
      <c r="B6025" s="211" t="s">
        <v>12930</v>
      </c>
      <c r="C6025" s="23">
        <v>93</v>
      </c>
      <c r="D6025" s="146">
        <v>13.95</v>
      </c>
      <c r="E6025" s="102">
        <v>922</v>
      </c>
      <c r="F6025" s="270">
        <v>10.086767895878525</v>
      </c>
    </row>
    <row r="6026" spans="1:6">
      <c r="A6026" s="83" t="s">
        <v>12931</v>
      </c>
      <c r="B6026" s="211" t="s">
        <v>12932</v>
      </c>
      <c r="C6026" s="23">
        <v>94</v>
      </c>
      <c r="D6026" s="146">
        <v>14.1</v>
      </c>
      <c r="E6026" s="102">
        <v>787</v>
      </c>
      <c r="F6026" s="270">
        <v>11.944091486658195</v>
      </c>
    </row>
    <row r="6027" spans="1:6">
      <c r="A6027" s="83" t="s">
        <v>12933</v>
      </c>
      <c r="B6027" s="211" t="s">
        <v>12934</v>
      </c>
      <c r="C6027" s="23">
        <v>171</v>
      </c>
      <c r="D6027" s="146">
        <v>25.65</v>
      </c>
      <c r="E6027" s="102">
        <v>749</v>
      </c>
      <c r="F6027" s="270">
        <v>22.830440587449932</v>
      </c>
    </row>
    <row r="6028" spans="1:6">
      <c r="A6028" s="83" t="s">
        <v>12935</v>
      </c>
      <c r="B6028" s="211" t="s">
        <v>12936</v>
      </c>
      <c r="C6028" s="23">
        <v>28</v>
      </c>
      <c r="D6028" s="146">
        <v>4.2</v>
      </c>
      <c r="E6028" s="102">
        <v>654</v>
      </c>
      <c r="F6028" s="270">
        <v>4.281345565749235</v>
      </c>
    </row>
    <row r="6029" spans="1:6">
      <c r="A6029" s="83" t="s">
        <v>12937</v>
      </c>
      <c r="B6029" s="211" t="s">
        <v>12938</v>
      </c>
      <c r="C6029" s="23">
        <v>147</v>
      </c>
      <c r="D6029" s="146">
        <v>22.05</v>
      </c>
      <c r="E6029" s="102">
        <v>589</v>
      </c>
      <c r="F6029" s="270">
        <v>24.957555178268251</v>
      </c>
    </row>
    <row r="6030" spans="1:6">
      <c r="A6030" s="83" t="s">
        <v>12939</v>
      </c>
      <c r="B6030" s="211" t="s">
        <v>12940</v>
      </c>
      <c r="C6030" s="23">
        <v>57</v>
      </c>
      <c r="D6030" s="146">
        <v>8.5500000000000007</v>
      </c>
      <c r="E6030" s="102">
        <v>750</v>
      </c>
      <c r="F6030" s="270">
        <v>7.6</v>
      </c>
    </row>
    <row r="6031" spans="1:6">
      <c r="A6031" s="83" t="s">
        <v>12941</v>
      </c>
      <c r="B6031" s="211" t="s">
        <v>12942</v>
      </c>
      <c r="C6031" s="23">
        <v>121</v>
      </c>
      <c r="D6031" s="146">
        <v>18.149999999999999</v>
      </c>
      <c r="E6031" s="102">
        <v>1007</v>
      </c>
      <c r="F6031" s="270">
        <v>12.015888778550149</v>
      </c>
    </row>
    <row r="6032" spans="1:6">
      <c r="A6032" s="83" t="s">
        <v>12943</v>
      </c>
      <c r="B6032" s="211" t="s">
        <v>12944</v>
      </c>
      <c r="C6032" s="23">
        <v>39</v>
      </c>
      <c r="D6032" s="146">
        <v>5.85</v>
      </c>
      <c r="E6032" s="102">
        <v>683</v>
      </c>
      <c r="F6032" s="270">
        <v>5.7101024890190342</v>
      </c>
    </row>
    <row r="6033" spans="1:6">
      <c r="A6033" s="83" t="s">
        <v>12945</v>
      </c>
      <c r="B6033" s="211" t="s">
        <v>12946</v>
      </c>
      <c r="C6033" s="23">
        <v>42</v>
      </c>
      <c r="D6033" s="146">
        <v>6.3</v>
      </c>
      <c r="E6033" s="102">
        <v>1227</v>
      </c>
      <c r="F6033" s="270">
        <v>3.4229828850855744</v>
      </c>
    </row>
    <row r="6034" spans="1:6">
      <c r="A6034" s="83" t="s">
        <v>12947</v>
      </c>
      <c r="B6034" s="211" t="s">
        <v>12948</v>
      </c>
      <c r="C6034" s="23">
        <v>92</v>
      </c>
      <c r="D6034" s="146">
        <v>13.8</v>
      </c>
      <c r="E6034" s="102">
        <v>1084</v>
      </c>
      <c r="F6034" s="270">
        <v>8.4870848708487081</v>
      </c>
    </row>
    <row r="6035" spans="1:6">
      <c r="A6035" s="83" t="s">
        <v>12949</v>
      </c>
      <c r="B6035" s="211" t="s">
        <v>12950</v>
      </c>
      <c r="C6035" s="23">
        <v>143</v>
      </c>
      <c r="D6035" s="146">
        <v>21.45</v>
      </c>
      <c r="E6035" s="102">
        <v>755</v>
      </c>
      <c r="F6035" s="270">
        <v>18.940397350993376</v>
      </c>
    </row>
    <row r="6036" spans="1:6">
      <c r="A6036" s="83" t="s">
        <v>12951</v>
      </c>
      <c r="B6036" s="211" t="s">
        <v>12952</v>
      </c>
      <c r="C6036" s="23">
        <v>118</v>
      </c>
      <c r="D6036" s="146">
        <v>17.7</v>
      </c>
      <c r="E6036" s="102">
        <v>925</v>
      </c>
      <c r="F6036" s="270">
        <v>12.756756756756756</v>
      </c>
    </row>
    <row r="6037" spans="1:6">
      <c r="A6037" s="83" t="s">
        <v>12953</v>
      </c>
      <c r="B6037" s="211" t="s">
        <v>12954</v>
      </c>
      <c r="C6037" s="23">
        <v>137</v>
      </c>
      <c r="D6037" s="146">
        <v>20.55</v>
      </c>
      <c r="E6037" s="102">
        <v>948</v>
      </c>
      <c r="F6037" s="270">
        <v>14.451476793248947</v>
      </c>
    </row>
    <row r="6038" spans="1:6">
      <c r="A6038" s="83" t="s">
        <v>12955</v>
      </c>
      <c r="B6038" s="211" t="s">
        <v>12956</v>
      </c>
      <c r="C6038" s="23">
        <v>111</v>
      </c>
      <c r="D6038" s="146">
        <v>16.649999999999999</v>
      </c>
      <c r="E6038" s="102">
        <v>692</v>
      </c>
      <c r="F6038" s="270">
        <v>16.040462427745663</v>
      </c>
    </row>
    <row r="6039" spans="1:6">
      <c r="A6039" s="83" t="s">
        <v>12957</v>
      </c>
      <c r="B6039" s="211" t="s">
        <v>12958</v>
      </c>
      <c r="C6039" s="23">
        <v>149</v>
      </c>
      <c r="D6039" s="146">
        <v>22.35</v>
      </c>
      <c r="E6039" s="102">
        <v>673</v>
      </c>
      <c r="F6039" s="270">
        <v>22.139673105497771</v>
      </c>
    </row>
    <row r="6040" spans="1:6">
      <c r="A6040" s="83" t="s">
        <v>12959</v>
      </c>
      <c r="B6040" s="211" t="s">
        <v>12960</v>
      </c>
      <c r="C6040" s="23">
        <v>92</v>
      </c>
      <c r="D6040" s="146">
        <v>13.8</v>
      </c>
      <c r="E6040" s="102">
        <v>730</v>
      </c>
      <c r="F6040" s="270">
        <v>12.602739726027398</v>
      </c>
    </row>
    <row r="6041" spans="1:6">
      <c r="A6041" s="83" t="s">
        <v>12961</v>
      </c>
      <c r="B6041" s="211" t="s">
        <v>12962</v>
      </c>
      <c r="C6041" s="23">
        <v>113</v>
      </c>
      <c r="D6041" s="146">
        <v>16.95</v>
      </c>
      <c r="E6041" s="102">
        <v>609</v>
      </c>
      <c r="F6041" s="270">
        <v>18.555008210180624</v>
      </c>
    </row>
    <row r="6042" spans="1:6">
      <c r="A6042" s="83" t="s">
        <v>12963</v>
      </c>
      <c r="B6042" s="211" t="s">
        <v>12964</v>
      </c>
      <c r="C6042" s="23">
        <v>227</v>
      </c>
      <c r="D6042" s="146">
        <v>34.049999999999997</v>
      </c>
      <c r="E6042" s="102">
        <v>686</v>
      </c>
      <c r="F6042" s="270">
        <v>33.090379008746353</v>
      </c>
    </row>
    <row r="6043" spans="1:6">
      <c r="A6043" s="83" t="s">
        <v>12965</v>
      </c>
      <c r="B6043" s="211" t="s">
        <v>12966</v>
      </c>
      <c r="C6043" s="23">
        <v>144</v>
      </c>
      <c r="D6043" s="146">
        <v>21.6</v>
      </c>
      <c r="E6043" s="102">
        <v>977</v>
      </c>
      <c r="F6043" s="270">
        <v>14.73899692937564</v>
      </c>
    </row>
    <row r="6044" spans="1:6">
      <c r="A6044" s="83" t="s">
        <v>12967</v>
      </c>
      <c r="B6044" s="211" t="s">
        <v>12968</v>
      </c>
      <c r="C6044" s="23">
        <v>139</v>
      </c>
      <c r="D6044" s="146">
        <v>20.85</v>
      </c>
      <c r="E6044" s="102">
        <v>624</v>
      </c>
      <c r="F6044" s="270">
        <v>22.275641025641026</v>
      </c>
    </row>
    <row r="6045" spans="1:6">
      <c r="A6045" s="83" t="s">
        <v>12969</v>
      </c>
      <c r="B6045" s="211" t="s">
        <v>12970</v>
      </c>
      <c r="C6045" s="23">
        <v>47</v>
      </c>
      <c r="D6045" s="146">
        <v>7.05</v>
      </c>
      <c r="E6045" s="102">
        <v>717</v>
      </c>
      <c r="F6045" s="270">
        <v>6.5550906555090656</v>
      </c>
    </row>
    <row r="6046" spans="1:6">
      <c r="A6046" s="83" t="s">
        <v>12971</v>
      </c>
      <c r="B6046" s="211" t="s">
        <v>12972</v>
      </c>
      <c r="C6046" s="23">
        <v>56</v>
      </c>
      <c r="D6046" s="146">
        <v>8.4</v>
      </c>
      <c r="E6046" s="102">
        <v>701</v>
      </c>
      <c r="F6046" s="270">
        <v>7.9885877318116973</v>
      </c>
    </row>
    <row r="6047" spans="1:6">
      <c r="A6047" s="83" t="s">
        <v>12973</v>
      </c>
      <c r="B6047" s="211" t="s">
        <v>12974</v>
      </c>
      <c r="C6047" s="23">
        <v>62</v>
      </c>
      <c r="D6047" s="146">
        <v>9.3000000000000007</v>
      </c>
      <c r="E6047" s="102">
        <v>766</v>
      </c>
      <c r="F6047" s="270">
        <v>8.093994778067886</v>
      </c>
    </row>
    <row r="6048" spans="1:6">
      <c r="A6048" s="83" t="s">
        <v>12975</v>
      </c>
      <c r="B6048" s="211" t="s">
        <v>12976</v>
      </c>
      <c r="C6048" s="23">
        <v>58</v>
      </c>
      <c r="D6048" s="146">
        <v>8.6999999999999993</v>
      </c>
      <c r="E6048" s="102">
        <v>746</v>
      </c>
      <c r="F6048" s="270">
        <v>7.7747989276139409</v>
      </c>
    </row>
    <row r="6049" spans="1:6">
      <c r="A6049" s="83" t="s">
        <v>12977</v>
      </c>
      <c r="B6049" s="211" t="s">
        <v>12978</v>
      </c>
      <c r="C6049" s="23">
        <v>125</v>
      </c>
      <c r="D6049" s="146">
        <v>18.75</v>
      </c>
      <c r="E6049" s="102">
        <v>855</v>
      </c>
      <c r="F6049" s="270">
        <v>14.619883040935672</v>
      </c>
    </row>
    <row r="6050" spans="1:6">
      <c r="A6050" s="83" t="s">
        <v>12979</v>
      </c>
      <c r="B6050" s="211" t="s">
        <v>12980</v>
      </c>
      <c r="C6050" s="23">
        <v>93</v>
      </c>
      <c r="D6050" s="146">
        <v>13.95</v>
      </c>
      <c r="E6050" s="102">
        <v>890</v>
      </c>
      <c r="F6050" s="270">
        <v>10.44943820224719</v>
      </c>
    </row>
    <row r="6051" spans="1:6">
      <c r="A6051" s="83" t="s">
        <v>12981</v>
      </c>
      <c r="B6051" s="211" t="s">
        <v>12982</v>
      </c>
      <c r="C6051" s="23">
        <v>97</v>
      </c>
      <c r="D6051" s="146">
        <v>14.55</v>
      </c>
      <c r="E6051" s="102">
        <v>892</v>
      </c>
      <c r="F6051" s="270">
        <v>10.874439461883407</v>
      </c>
    </row>
    <row r="6052" spans="1:6">
      <c r="A6052" s="83" t="s">
        <v>12983</v>
      </c>
      <c r="B6052" s="211" t="s">
        <v>12984</v>
      </c>
      <c r="C6052" s="23">
        <v>45</v>
      </c>
      <c r="D6052" s="146">
        <v>6.75</v>
      </c>
      <c r="E6052" s="102">
        <v>790</v>
      </c>
      <c r="F6052" s="270">
        <v>5.6962025316455698</v>
      </c>
    </row>
    <row r="6053" spans="1:6">
      <c r="A6053" s="83" t="s">
        <v>12985</v>
      </c>
      <c r="B6053" s="211" t="s">
        <v>12986</v>
      </c>
      <c r="C6053" s="23">
        <v>50</v>
      </c>
      <c r="D6053" s="146">
        <v>7.5</v>
      </c>
      <c r="E6053" s="102">
        <v>857</v>
      </c>
      <c r="F6053" s="270">
        <v>5.8343057176196034</v>
      </c>
    </row>
    <row r="6054" spans="1:6">
      <c r="A6054" s="83" t="s">
        <v>12987</v>
      </c>
      <c r="B6054" s="211" t="s">
        <v>12988</v>
      </c>
      <c r="C6054" s="23">
        <v>176</v>
      </c>
      <c r="D6054" s="146">
        <v>26.4</v>
      </c>
      <c r="E6054" s="102">
        <v>1188</v>
      </c>
      <c r="F6054" s="270">
        <v>14.814814814814813</v>
      </c>
    </row>
    <row r="6055" spans="1:6">
      <c r="A6055" s="83" t="s">
        <v>12989</v>
      </c>
      <c r="B6055" s="211" t="s">
        <v>12990</v>
      </c>
      <c r="C6055" s="23">
        <v>105</v>
      </c>
      <c r="D6055" s="146">
        <v>15.75</v>
      </c>
      <c r="E6055" s="102">
        <v>1045</v>
      </c>
      <c r="F6055" s="270">
        <v>10.047846889952153</v>
      </c>
    </row>
    <row r="6056" spans="1:6">
      <c r="A6056" s="83" t="s">
        <v>12991</v>
      </c>
      <c r="B6056" s="211" t="s">
        <v>12992</v>
      </c>
      <c r="C6056" s="23">
        <v>110</v>
      </c>
      <c r="D6056" s="146">
        <v>16.5</v>
      </c>
      <c r="E6056" s="102">
        <v>692</v>
      </c>
      <c r="F6056" s="270">
        <v>15.895953757225435</v>
      </c>
    </row>
    <row r="6057" spans="1:6">
      <c r="A6057" s="83" t="s">
        <v>12993</v>
      </c>
      <c r="B6057" s="211" t="s">
        <v>12994</v>
      </c>
      <c r="C6057" s="23">
        <v>22</v>
      </c>
      <c r="D6057" s="146">
        <v>3.3</v>
      </c>
      <c r="E6057" s="102">
        <v>697</v>
      </c>
      <c r="F6057" s="270">
        <v>3.1563845050215207</v>
      </c>
    </row>
    <row r="6058" spans="1:6">
      <c r="A6058" s="83" t="s">
        <v>12995</v>
      </c>
      <c r="B6058" s="211" t="s">
        <v>12996</v>
      </c>
      <c r="C6058" s="23">
        <v>53</v>
      </c>
      <c r="D6058" s="146">
        <v>7.95</v>
      </c>
      <c r="E6058" s="102">
        <v>667</v>
      </c>
      <c r="F6058" s="270">
        <v>7.9460269865067463</v>
      </c>
    </row>
    <row r="6059" spans="1:6">
      <c r="A6059" s="83" t="s">
        <v>12997</v>
      </c>
      <c r="B6059" s="211" t="s">
        <v>12998</v>
      </c>
      <c r="C6059" s="23">
        <v>38</v>
      </c>
      <c r="D6059" s="146">
        <v>5.7</v>
      </c>
      <c r="E6059" s="102">
        <v>719</v>
      </c>
      <c r="F6059" s="270">
        <v>5.285118219749652</v>
      </c>
    </row>
    <row r="6060" spans="1:6">
      <c r="A6060" s="83" t="s">
        <v>12999</v>
      </c>
      <c r="B6060" s="211" t="s">
        <v>13000</v>
      </c>
      <c r="C6060" s="23">
        <v>73</v>
      </c>
      <c r="D6060" s="146">
        <v>10.95</v>
      </c>
      <c r="E6060" s="102">
        <v>807</v>
      </c>
      <c r="F6060" s="270">
        <v>9.0458488228004956</v>
      </c>
    </row>
    <row r="6061" spans="1:6">
      <c r="A6061" s="83" t="s">
        <v>13001</v>
      </c>
      <c r="B6061" s="211" t="s">
        <v>13002</v>
      </c>
      <c r="C6061" s="23">
        <v>150</v>
      </c>
      <c r="D6061" s="146">
        <v>22.5</v>
      </c>
      <c r="E6061" s="102">
        <v>750</v>
      </c>
      <c r="F6061" s="270">
        <v>20</v>
      </c>
    </row>
    <row r="6062" spans="1:6">
      <c r="A6062" s="83" t="s">
        <v>13003</v>
      </c>
      <c r="B6062" s="211" t="s">
        <v>13004</v>
      </c>
      <c r="C6062" s="23">
        <v>45</v>
      </c>
      <c r="D6062" s="146">
        <v>6.75</v>
      </c>
      <c r="E6062" s="102">
        <v>675</v>
      </c>
      <c r="F6062" s="270">
        <v>6.666666666666667</v>
      </c>
    </row>
    <row r="6063" spans="1:6">
      <c r="A6063" s="83" t="s">
        <v>13005</v>
      </c>
      <c r="B6063" s="211" t="s">
        <v>13006</v>
      </c>
      <c r="C6063" s="23">
        <v>45</v>
      </c>
      <c r="D6063" s="146">
        <v>6.75</v>
      </c>
      <c r="E6063" s="102">
        <v>611</v>
      </c>
      <c r="F6063" s="270">
        <v>7.3649754500818325</v>
      </c>
    </row>
    <row r="6064" spans="1:6">
      <c r="A6064" s="83" t="s">
        <v>13007</v>
      </c>
      <c r="B6064" s="211" t="s">
        <v>13008</v>
      </c>
      <c r="C6064" s="23">
        <v>55</v>
      </c>
      <c r="D6064" s="146">
        <v>8.25</v>
      </c>
      <c r="E6064" s="102">
        <v>774</v>
      </c>
      <c r="F6064" s="270">
        <v>7.1059431524547803</v>
      </c>
    </row>
    <row r="6065" spans="1:6">
      <c r="A6065" s="83" t="s">
        <v>13009</v>
      </c>
      <c r="B6065" s="211" t="s">
        <v>13010</v>
      </c>
      <c r="C6065" s="23">
        <v>203</v>
      </c>
      <c r="D6065" s="146">
        <v>30.45</v>
      </c>
      <c r="E6065" s="102">
        <v>1371</v>
      </c>
      <c r="F6065" s="270">
        <v>14.806710430342815</v>
      </c>
    </row>
    <row r="6066" spans="1:6">
      <c r="A6066" s="83" t="s">
        <v>13011</v>
      </c>
      <c r="B6066" s="211" t="s">
        <v>13012</v>
      </c>
      <c r="C6066" s="23">
        <v>39</v>
      </c>
      <c r="D6066" s="146">
        <v>5.85</v>
      </c>
      <c r="E6066" s="102">
        <v>790</v>
      </c>
      <c r="F6066" s="270">
        <v>4.9367088607594933</v>
      </c>
    </row>
    <row r="6067" spans="1:6">
      <c r="A6067" s="83" t="s">
        <v>13013</v>
      </c>
      <c r="B6067" s="211" t="s">
        <v>13014</v>
      </c>
      <c r="C6067" s="23">
        <v>21</v>
      </c>
      <c r="D6067" s="146">
        <v>3.15</v>
      </c>
      <c r="E6067" s="102">
        <v>522</v>
      </c>
      <c r="F6067" s="270">
        <v>4.0229885057471266</v>
      </c>
    </row>
    <row r="6068" spans="1:6">
      <c r="A6068" s="83" t="s">
        <v>13015</v>
      </c>
      <c r="B6068" s="211" t="s">
        <v>13016</v>
      </c>
      <c r="C6068" s="23">
        <v>63</v>
      </c>
      <c r="D6068" s="146">
        <v>9.4499999999999993</v>
      </c>
      <c r="E6068" s="102">
        <v>638</v>
      </c>
      <c r="F6068" s="270">
        <v>9.8746081504702197</v>
      </c>
    </row>
    <row r="6069" spans="1:6">
      <c r="A6069" s="83" t="s">
        <v>13017</v>
      </c>
      <c r="B6069" s="211" t="s">
        <v>13018</v>
      </c>
      <c r="C6069" s="23">
        <v>22</v>
      </c>
      <c r="D6069" s="146">
        <v>3.3</v>
      </c>
      <c r="E6069" s="102">
        <v>603</v>
      </c>
      <c r="F6069" s="270">
        <v>3.6484245439469323</v>
      </c>
    </row>
    <row r="6070" spans="1:6">
      <c r="A6070" s="83" t="s">
        <v>13019</v>
      </c>
      <c r="B6070" s="211" t="s">
        <v>13020</v>
      </c>
      <c r="C6070" s="23">
        <v>31</v>
      </c>
      <c r="D6070" s="146">
        <v>4.6500000000000004</v>
      </c>
      <c r="E6070" s="102">
        <v>617</v>
      </c>
      <c r="F6070" s="270">
        <v>5.0243111831442464</v>
      </c>
    </row>
    <row r="6071" spans="1:6">
      <c r="A6071" s="83" t="s">
        <v>13021</v>
      </c>
      <c r="B6071" s="211" t="s">
        <v>13022</v>
      </c>
      <c r="C6071" s="23">
        <v>154</v>
      </c>
      <c r="D6071" s="146">
        <v>23.1</v>
      </c>
      <c r="E6071" s="102">
        <v>978</v>
      </c>
      <c r="F6071" s="270">
        <v>15.746421267893659</v>
      </c>
    </row>
    <row r="6072" spans="1:6">
      <c r="A6072" s="83" t="s">
        <v>13023</v>
      </c>
      <c r="B6072" s="211" t="s">
        <v>13024</v>
      </c>
      <c r="C6072" s="23">
        <v>106</v>
      </c>
      <c r="D6072" s="146">
        <v>15.9</v>
      </c>
      <c r="E6072" s="102">
        <v>608</v>
      </c>
      <c r="F6072" s="270">
        <v>17.434210526315788</v>
      </c>
    </row>
    <row r="6073" spans="1:6">
      <c r="A6073" s="83" t="s">
        <v>13025</v>
      </c>
      <c r="B6073" s="211" t="s">
        <v>13026</v>
      </c>
      <c r="C6073" s="23">
        <v>56</v>
      </c>
      <c r="D6073" s="146">
        <v>8.4</v>
      </c>
      <c r="E6073" s="102">
        <v>905</v>
      </c>
      <c r="F6073" s="270">
        <v>6.1878453038674035</v>
      </c>
    </row>
    <row r="6074" spans="1:6">
      <c r="A6074" s="83" t="s">
        <v>13027</v>
      </c>
      <c r="B6074" s="211" t="s">
        <v>13028</v>
      </c>
      <c r="C6074" s="23">
        <v>42</v>
      </c>
      <c r="D6074" s="146">
        <v>6.3</v>
      </c>
      <c r="E6074" s="102">
        <v>513</v>
      </c>
      <c r="F6074" s="270">
        <v>8.1871345029239766</v>
      </c>
    </row>
    <row r="6075" spans="1:6">
      <c r="A6075" s="83" t="s">
        <v>13029</v>
      </c>
      <c r="B6075" s="211" t="s">
        <v>13030</v>
      </c>
      <c r="C6075" s="23">
        <v>105</v>
      </c>
      <c r="D6075" s="146">
        <v>15.75</v>
      </c>
      <c r="E6075" s="102">
        <v>810</v>
      </c>
      <c r="F6075" s="270">
        <v>12.962962962962962</v>
      </c>
    </row>
    <row r="6076" spans="1:6">
      <c r="A6076" s="83" t="s">
        <v>13031</v>
      </c>
      <c r="B6076" s="211" t="s">
        <v>13032</v>
      </c>
      <c r="C6076" s="23">
        <v>53</v>
      </c>
      <c r="D6076" s="146">
        <v>7.95</v>
      </c>
      <c r="E6076" s="102">
        <v>684</v>
      </c>
      <c r="F6076" s="270">
        <v>7.7485380116959064</v>
      </c>
    </row>
    <row r="6077" spans="1:6">
      <c r="A6077" s="83" t="s">
        <v>13033</v>
      </c>
      <c r="B6077" s="211" t="s">
        <v>13034</v>
      </c>
      <c r="C6077" s="23">
        <v>122</v>
      </c>
      <c r="D6077" s="146">
        <v>18.3</v>
      </c>
      <c r="E6077" s="102">
        <v>653</v>
      </c>
      <c r="F6077" s="270">
        <v>18.683001531393568</v>
      </c>
    </row>
    <row r="6078" spans="1:6">
      <c r="A6078" s="83" t="s">
        <v>13035</v>
      </c>
      <c r="B6078" s="211" t="s">
        <v>13036</v>
      </c>
      <c r="C6078" s="23">
        <v>32</v>
      </c>
      <c r="D6078" s="146">
        <v>4.8</v>
      </c>
      <c r="E6078" s="102">
        <v>617</v>
      </c>
      <c r="F6078" s="270">
        <v>5.1863857374392222</v>
      </c>
    </row>
    <row r="6079" spans="1:6">
      <c r="A6079" s="83" t="s">
        <v>13037</v>
      </c>
      <c r="B6079" s="211" t="s">
        <v>13038</v>
      </c>
      <c r="C6079" s="23">
        <v>32</v>
      </c>
      <c r="D6079" s="146">
        <v>4.8</v>
      </c>
      <c r="E6079" s="102">
        <v>663</v>
      </c>
      <c r="F6079" s="270">
        <v>4.8265460030165919</v>
      </c>
    </row>
    <row r="6080" spans="1:6">
      <c r="A6080" s="83" t="s">
        <v>13039</v>
      </c>
      <c r="B6080" s="211" t="s">
        <v>13040</v>
      </c>
      <c r="C6080" s="23">
        <v>35</v>
      </c>
      <c r="D6080" s="146">
        <v>5.25</v>
      </c>
      <c r="E6080" s="102">
        <v>931</v>
      </c>
      <c r="F6080" s="270">
        <v>3.7593984962406015</v>
      </c>
    </row>
    <row r="6081" spans="1:6">
      <c r="A6081" s="83" t="s">
        <v>13041</v>
      </c>
      <c r="B6081" s="211" t="s">
        <v>13042</v>
      </c>
      <c r="C6081" s="23">
        <v>41</v>
      </c>
      <c r="D6081" s="146">
        <v>6.15</v>
      </c>
      <c r="E6081" s="102">
        <v>611</v>
      </c>
      <c r="F6081" s="270">
        <v>6.7103109656301143</v>
      </c>
    </row>
    <row r="6082" spans="1:6">
      <c r="A6082" s="83" t="s">
        <v>13043</v>
      </c>
      <c r="B6082" s="211" t="s">
        <v>13044</v>
      </c>
      <c r="C6082" s="23">
        <v>63</v>
      </c>
      <c r="D6082" s="146">
        <v>9.4499999999999993</v>
      </c>
      <c r="E6082" s="102">
        <v>605</v>
      </c>
      <c r="F6082" s="270">
        <v>10.413223140495868</v>
      </c>
    </row>
    <row r="6083" spans="1:6">
      <c r="A6083" s="83" t="s">
        <v>13045</v>
      </c>
      <c r="B6083" s="211" t="s">
        <v>13046</v>
      </c>
      <c r="C6083" s="23">
        <v>48</v>
      </c>
      <c r="D6083" s="146">
        <v>7.2</v>
      </c>
      <c r="E6083" s="102">
        <v>508</v>
      </c>
      <c r="F6083" s="270">
        <v>9.4488188976377945</v>
      </c>
    </row>
    <row r="6084" spans="1:6">
      <c r="A6084" s="83" t="s">
        <v>13047</v>
      </c>
      <c r="B6084" s="211" t="s">
        <v>13048</v>
      </c>
      <c r="C6084" s="23">
        <v>154</v>
      </c>
      <c r="D6084" s="146">
        <v>23.1</v>
      </c>
      <c r="E6084" s="102">
        <v>741</v>
      </c>
      <c r="F6084" s="270">
        <v>20.78272604588394</v>
      </c>
    </row>
    <row r="6085" spans="1:6">
      <c r="A6085" s="83" t="s">
        <v>13049</v>
      </c>
      <c r="B6085" s="211" t="s">
        <v>13050</v>
      </c>
      <c r="C6085" s="23">
        <v>37</v>
      </c>
      <c r="D6085" s="146">
        <v>5.55</v>
      </c>
      <c r="E6085" s="102">
        <v>739</v>
      </c>
      <c r="F6085" s="270">
        <v>5.006765899864682</v>
      </c>
    </row>
    <row r="6086" spans="1:6">
      <c r="A6086" s="83" t="s">
        <v>13051</v>
      </c>
      <c r="B6086" s="211" t="s">
        <v>13052</v>
      </c>
      <c r="C6086" s="23">
        <v>25</v>
      </c>
      <c r="D6086" s="146">
        <v>3.75</v>
      </c>
      <c r="E6086" s="102">
        <v>574</v>
      </c>
      <c r="F6086" s="270">
        <v>4.3554006968641117</v>
      </c>
    </row>
    <row r="6087" spans="1:6">
      <c r="A6087" s="83" t="s">
        <v>13053</v>
      </c>
      <c r="B6087" s="211" t="s">
        <v>13054</v>
      </c>
      <c r="C6087" s="23">
        <v>25</v>
      </c>
      <c r="D6087" s="146">
        <v>3.75</v>
      </c>
      <c r="E6087" s="102">
        <v>477</v>
      </c>
      <c r="F6087" s="270">
        <v>5.2410901467505235</v>
      </c>
    </row>
    <row r="6088" spans="1:6">
      <c r="A6088" s="83" t="s">
        <v>13055</v>
      </c>
      <c r="B6088" s="211" t="s">
        <v>13056</v>
      </c>
      <c r="C6088" s="23">
        <v>54</v>
      </c>
      <c r="D6088" s="146">
        <v>8.1</v>
      </c>
      <c r="E6088" s="102">
        <v>691</v>
      </c>
      <c r="F6088" s="270">
        <v>7.8147612156295221</v>
      </c>
    </row>
    <row r="6089" spans="1:6">
      <c r="A6089" s="83" t="s">
        <v>13057</v>
      </c>
      <c r="B6089" s="211" t="s">
        <v>13058</v>
      </c>
      <c r="C6089" s="23">
        <v>101</v>
      </c>
      <c r="D6089" s="146">
        <v>15.15</v>
      </c>
      <c r="E6089" s="102">
        <v>799</v>
      </c>
      <c r="F6089" s="270">
        <v>12.640801001251564</v>
      </c>
    </row>
    <row r="6090" spans="1:6">
      <c r="A6090" s="83" t="s">
        <v>13059</v>
      </c>
      <c r="B6090" s="211" t="s">
        <v>13060</v>
      </c>
      <c r="C6090" s="23">
        <v>84</v>
      </c>
      <c r="D6090" s="146">
        <v>12.6</v>
      </c>
      <c r="E6090" s="102">
        <v>812</v>
      </c>
      <c r="F6090" s="270">
        <v>10.344827586206897</v>
      </c>
    </row>
    <row r="6091" spans="1:6">
      <c r="A6091" s="83" t="s">
        <v>13061</v>
      </c>
      <c r="B6091" s="211" t="s">
        <v>13062</v>
      </c>
      <c r="C6091" s="23">
        <v>83</v>
      </c>
      <c r="D6091" s="146">
        <v>12.45</v>
      </c>
      <c r="E6091" s="102">
        <v>640</v>
      </c>
      <c r="F6091" s="270">
        <v>12.968750000000002</v>
      </c>
    </row>
    <row r="6092" spans="1:6">
      <c r="A6092" s="83" t="s">
        <v>13063</v>
      </c>
      <c r="B6092" s="211" t="s">
        <v>13064</v>
      </c>
      <c r="C6092" s="23">
        <v>39</v>
      </c>
      <c r="D6092" s="146">
        <v>5.85</v>
      </c>
      <c r="E6092" s="102">
        <v>607</v>
      </c>
      <c r="F6092" s="270">
        <v>6.4250411861614491</v>
      </c>
    </row>
    <row r="6093" spans="1:6">
      <c r="A6093" s="83" t="s">
        <v>13065</v>
      </c>
      <c r="B6093" s="211" t="s">
        <v>13066</v>
      </c>
      <c r="C6093" s="23">
        <v>145</v>
      </c>
      <c r="D6093" s="146">
        <v>21.75</v>
      </c>
      <c r="E6093" s="102">
        <v>721</v>
      </c>
      <c r="F6093" s="270">
        <v>20.110957004160888</v>
      </c>
    </row>
    <row r="6094" spans="1:6">
      <c r="A6094" s="83" t="s">
        <v>13067</v>
      </c>
      <c r="B6094" s="211" t="s">
        <v>13068</v>
      </c>
      <c r="C6094" s="23">
        <v>46</v>
      </c>
      <c r="D6094" s="146">
        <v>6.9</v>
      </c>
      <c r="E6094" s="102">
        <v>588</v>
      </c>
      <c r="F6094" s="270">
        <v>7.8231292517006805</v>
      </c>
    </row>
    <row r="6095" spans="1:6">
      <c r="A6095" s="83" t="s">
        <v>13069</v>
      </c>
      <c r="B6095" s="211" t="s">
        <v>13070</v>
      </c>
      <c r="C6095" s="23">
        <v>36</v>
      </c>
      <c r="D6095" s="146">
        <v>5.4</v>
      </c>
      <c r="E6095" s="102">
        <v>543</v>
      </c>
      <c r="F6095" s="270">
        <v>6.6298342541436464</v>
      </c>
    </row>
    <row r="6096" spans="1:6">
      <c r="A6096" s="83" t="s">
        <v>13071</v>
      </c>
      <c r="B6096" s="211" t="s">
        <v>13072</v>
      </c>
      <c r="C6096" s="23">
        <v>128</v>
      </c>
      <c r="D6096" s="146">
        <v>19.2</v>
      </c>
      <c r="E6096" s="102">
        <v>727</v>
      </c>
      <c r="F6096" s="270">
        <v>17.606602475928472</v>
      </c>
    </row>
    <row r="6097" spans="1:6">
      <c r="A6097" s="83" t="s">
        <v>13073</v>
      </c>
      <c r="B6097" s="211" t="s">
        <v>13074</v>
      </c>
      <c r="C6097" s="23">
        <v>129</v>
      </c>
      <c r="D6097" s="146">
        <v>19.350000000000001</v>
      </c>
      <c r="E6097" s="102">
        <v>639</v>
      </c>
      <c r="F6097" s="270">
        <v>20.187793427230048</v>
      </c>
    </row>
    <row r="6098" spans="1:6">
      <c r="A6098" s="83" t="s">
        <v>13075</v>
      </c>
      <c r="B6098" s="211" t="s">
        <v>13076</v>
      </c>
      <c r="C6098" s="23">
        <v>98</v>
      </c>
      <c r="D6098" s="146">
        <v>14.7</v>
      </c>
      <c r="E6098" s="102">
        <v>972</v>
      </c>
      <c r="F6098" s="270">
        <v>10.08230452674897</v>
      </c>
    </row>
    <row r="6099" spans="1:6">
      <c r="A6099" s="83" t="s">
        <v>13077</v>
      </c>
      <c r="B6099" s="211" t="s">
        <v>13078</v>
      </c>
      <c r="C6099" s="23">
        <v>96</v>
      </c>
      <c r="D6099" s="146">
        <v>14.4</v>
      </c>
      <c r="E6099" s="102">
        <v>671</v>
      </c>
      <c r="F6099" s="270">
        <v>14.307004470938898</v>
      </c>
    </row>
    <row r="6100" spans="1:6">
      <c r="A6100" s="83" t="s">
        <v>13079</v>
      </c>
      <c r="B6100" s="211" t="s">
        <v>13080</v>
      </c>
      <c r="C6100" s="23">
        <v>142</v>
      </c>
      <c r="D6100" s="146">
        <v>21.3</v>
      </c>
      <c r="E6100" s="102">
        <v>833</v>
      </c>
      <c r="F6100" s="270">
        <v>17.046818727490997</v>
      </c>
    </row>
    <row r="6101" spans="1:6">
      <c r="A6101" s="83" t="s">
        <v>13081</v>
      </c>
      <c r="B6101" s="211" t="s">
        <v>13082</v>
      </c>
      <c r="C6101" s="23">
        <v>72</v>
      </c>
      <c r="D6101" s="146">
        <v>10.8</v>
      </c>
      <c r="E6101" s="102">
        <v>708</v>
      </c>
      <c r="F6101" s="270">
        <v>10.16949152542373</v>
      </c>
    </row>
    <row r="6102" spans="1:6">
      <c r="A6102" s="83" t="s">
        <v>13083</v>
      </c>
      <c r="B6102" s="211" t="s">
        <v>13084</v>
      </c>
      <c r="C6102" s="23">
        <v>76</v>
      </c>
      <c r="D6102" s="146">
        <v>11.4</v>
      </c>
      <c r="E6102" s="102">
        <v>858</v>
      </c>
      <c r="F6102" s="270">
        <v>8.8578088578088572</v>
      </c>
    </row>
    <row r="6103" spans="1:6">
      <c r="A6103" s="83" t="s">
        <v>13085</v>
      </c>
      <c r="B6103" s="211" t="s">
        <v>13086</v>
      </c>
      <c r="C6103" s="23">
        <v>113</v>
      </c>
      <c r="D6103" s="146">
        <v>16.95</v>
      </c>
      <c r="E6103" s="102">
        <v>583</v>
      </c>
      <c r="F6103" s="270">
        <v>19.382504288164665</v>
      </c>
    </row>
    <row r="6104" spans="1:6">
      <c r="A6104" s="83" t="s">
        <v>13087</v>
      </c>
      <c r="B6104" s="211" t="s">
        <v>13088</v>
      </c>
      <c r="C6104" s="23">
        <v>39</v>
      </c>
      <c r="D6104" s="146">
        <v>5.85</v>
      </c>
      <c r="E6104" s="102">
        <v>632</v>
      </c>
      <c r="F6104" s="270">
        <v>6.1708860759493671</v>
      </c>
    </row>
    <row r="6105" spans="1:6">
      <c r="A6105" s="83" t="s">
        <v>13089</v>
      </c>
      <c r="B6105" s="211" t="s">
        <v>13090</v>
      </c>
      <c r="C6105" s="23">
        <v>71</v>
      </c>
      <c r="D6105" s="146">
        <v>10.65</v>
      </c>
      <c r="E6105" s="102">
        <v>938</v>
      </c>
      <c r="F6105" s="270">
        <v>7.569296375266525</v>
      </c>
    </row>
    <row r="6106" spans="1:6">
      <c r="A6106" s="83" t="s">
        <v>13091</v>
      </c>
      <c r="B6106" s="211" t="s">
        <v>13092</v>
      </c>
      <c r="C6106" s="23">
        <v>37</v>
      </c>
      <c r="D6106" s="146">
        <v>5.55</v>
      </c>
      <c r="E6106" s="102">
        <v>442</v>
      </c>
      <c r="F6106" s="270">
        <v>8.3710407239818991</v>
      </c>
    </row>
    <row r="6107" spans="1:6">
      <c r="A6107" s="83" t="s">
        <v>13093</v>
      </c>
      <c r="B6107" s="211" t="s">
        <v>13094</v>
      </c>
      <c r="C6107" s="23">
        <v>57</v>
      </c>
      <c r="D6107" s="146">
        <v>8.5500000000000007</v>
      </c>
      <c r="E6107" s="102">
        <v>575</v>
      </c>
      <c r="F6107" s="270">
        <v>9.9130434782608692</v>
      </c>
    </row>
    <row r="6108" spans="1:6">
      <c r="A6108" s="83" t="s">
        <v>13095</v>
      </c>
      <c r="B6108" s="211" t="s">
        <v>13096</v>
      </c>
      <c r="C6108" s="23">
        <v>26</v>
      </c>
      <c r="D6108" s="146">
        <v>3.9</v>
      </c>
      <c r="E6108" s="102">
        <v>540</v>
      </c>
      <c r="F6108" s="270">
        <v>4.8148148148148149</v>
      </c>
    </row>
    <row r="6109" spans="1:6">
      <c r="A6109" s="83" t="s">
        <v>13097</v>
      </c>
      <c r="B6109" s="211" t="s">
        <v>13098</v>
      </c>
      <c r="C6109" s="23">
        <v>63</v>
      </c>
      <c r="D6109" s="146">
        <v>9.4499999999999993</v>
      </c>
      <c r="E6109" s="102">
        <v>821</v>
      </c>
      <c r="F6109" s="270">
        <v>7.6735688185140063</v>
      </c>
    </row>
    <row r="6110" spans="1:6">
      <c r="A6110" s="83" t="s">
        <v>13099</v>
      </c>
      <c r="B6110" s="211" t="s">
        <v>13100</v>
      </c>
      <c r="C6110" s="23">
        <v>48</v>
      </c>
      <c r="D6110" s="146">
        <v>7.2</v>
      </c>
      <c r="E6110" s="102">
        <v>582</v>
      </c>
      <c r="F6110" s="270">
        <v>8.2474226804123703</v>
      </c>
    </row>
    <row r="6111" spans="1:6">
      <c r="A6111" s="83" t="s">
        <v>13101</v>
      </c>
      <c r="B6111" s="211" t="s">
        <v>13102</v>
      </c>
      <c r="C6111" s="23">
        <v>103</v>
      </c>
      <c r="D6111" s="146">
        <v>15.45</v>
      </c>
      <c r="E6111" s="102">
        <v>643</v>
      </c>
      <c r="F6111" s="270">
        <v>16.018662519440124</v>
      </c>
    </row>
    <row r="6112" spans="1:6">
      <c r="A6112" s="83" t="s">
        <v>13103</v>
      </c>
      <c r="B6112" s="211" t="s">
        <v>13104</v>
      </c>
      <c r="C6112" s="23">
        <v>82</v>
      </c>
      <c r="D6112" s="146">
        <v>12.3</v>
      </c>
      <c r="E6112" s="102">
        <v>650</v>
      </c>
      <c r="F6112" s="270">
        <v>12.615384615384615</v>
      </c>
    </row>
    <row r="6113" spans="1:6">
      <c r="A6113" s="83" t="s">
        <v>13105</v>
      </c>
      <c r="B6113" s="211" t="s">
        <v>13106</v>
      </c>
      <c r="C6113" s="23">
        <v>95</v>
      </c>
      <c r="D6113" s="146">
        <v>14.25</v>
      </c>
      <c r="E6113" s="102">
        <v>681</v>
      </c>
      <c r="F6113" s="270">
        <v>13.950073421439061</v>
      </c>
    </row>
    <row r="6114" spans="1:6">
      <c r="A6114" s="83" t="s">
        <v>13107</v>
      </c>
      <c r="B6114" s="211" t="s">
        <v>13108</v>
      </c>
      <c r="C6114" s="23">
        <v>99</v>
      </c>
      <c r="D6114" s="146">
        <v>14.85</v>
      </c>
      <c r="E6114" s="102">
        <v>506</v>
      </c>
      <c r="F6114" s="270">
        <v>19.565217391304348</v>
      </c>
    </row>
    <row r="6115" spans="1:6">
      <c r="A6115" s="83" t="s">
        <v>13109</v>
      </c>
      <c r="B6115" s="211" t="s">
        <v>13110</v>
      </c>
      <c r="C6115" s="23">
        <v>97</v>
      </c>
      <c r="D6115" s="146">
        <v>14.55</v>
      </c>
      <c r="E6115" s="102">
        <v>710</v>
      </c>
      <c r="F6115" s="270">
        <v>13.661971830985916</v>
      </c>
    </row>
    <row r="6116" spans="1:6">
      <c r="A6116" s="83" t="s">
        <v>13111</v>
      </c>
      <c r="B6116" s="211" t="s">
        <v>13112</v>
      </c>
      <c r="C6116" s="23">
        <v>72</v>
      </c>
      <c r="D6116" s="146">
        <v>10.8</v>
      </c>
      <c r="E6116" s="102">
        <v>867</v>
      </c>
      <c r="F6116" s="270">
        <v>8.3044982698961931</v>
      </c>
    </row>
    <row r="6117" spans="1:6">
      <c r="A6117" s="83" t="s">
        <v>13113</v>
      </c>
      <c r="B6117" s="211" t="s">
        <v>13114</v>
      </c>
      <c r="C6117" s="23">
        <v>96</v>
      </c>
      <c r="D6117" s="146">
        <v>14.4</v>
      </c>
      <c r="E6117" s="102">
        <v>701</v>
      </c>
      <c r="F6117" s="270">
        <v>13.69472182596291</v>
      </c>
    </row>
    <row r="6118" spans="1:6">
      <c r="A6118" s="83" t="s">
        <v>13115</v>
      </c>
      <c r="B6118" s="211" t="s">
        <v>13116</v>
      </c>
      <c r="C6118" s="23">
        <v>83</v>
      </c>
      <c r="D6118" s="146">
        <v>12.45</v>
      </c>
      <c r="E6118" s="102">
        <v>718</v>
      </c>
      <c r="F6118" s="270">
        <v>11.559888579387186</v>
      </c>
    </row>
    <row r="6119" spans="1:6">
      <c r="A6119" s="83" t="s">
        <v>13117</v>
      </c>
      <c r="B6119" s="211" t="s">
        <v>13118</v>
      </c>
      <c r="C6119" s="23">
        <v>79</v>
      </c>
      <c r="D6119" s="146">
        <v>11.85</v>
      </c>
      <c r="E6119" s="102">
        <v>694</v>
      </c>
      <c r="F6119" s="270">
        <v>11.383285302593659</v>
      </c>
    </row>
    <row r="6120" spans="1:6">
      <c r="A6120" s="83" t="s">
        <v>13119</v>
      </c>
      <c r="B6120" s="211" t="s">
        <v>13120</v>
      </c>
      <c r="C6120" s="23">
        <v>126</v>
      </c>
      <c r="D6120" s="146">
        <v>18.899999999999999</v>
      </c>
      <c r="E6120" s="102">
        <v>688</v>
      </c>
      <c r="F6120" s="270">
        <v>18.313953488372093</v>
      </c>
    </row>
    <row r="6121" spans="1:6">
      <c r="A6121" s="83" t="s">
        <v>13121</v>
      </c>
      <c r="B6121" s="211" t="s">
        <v>13122</v>
      </c>
      <c r="C6121" s="23">
        <v>94</v>
      </c>
      <c r="D6121" s="146">
        <v>14.1</v>
      </c>
      <c r="E6121" s="102">
        <v>669</v>
      </c>
      <c r="F6121" s="270">
        <v>14.050822122571002</v>
      </c>
    </row>
    <row r="6122" spans="1:6">
      <c r="A6122" s="83" t="s">
        <v>13123</v>
      </c>
      <c r="B6122" s="211" t="s">
        <v>13124</v>
      </c>
      <c r="C6122" s="23">
        <v>113</v>
      </c>
      <c r="D6122" s="146">
        <v>16.95</v>
      </c>
      <c r="E6122" s="102">
        <v>734</v>
      </c>
      <c r="F6122" s="270">
        <v>15.395095367847411</v>
      </c>
    </row>
    <row r="6123" spans="1:6">
      <c r="A6123" s="83" t="s">
        <v>13125</v>
      </c>
      <c r="B6123" s="211" t="s">
        <v>13126</v>
      </c>
      <c r="C6123" s="23">
        <v>64</v>
      </c>
      <c r="D6123" s="146">
        <v>9.6</v>
      </c>
      <c r="E6123" s="102">
        <v>521</v>
      </c>
      <c r="F6123" s="270">
        <v>12.284069097888676</v>
      </c>
    </row>
    <row r="6124" spans="1:6">
      <c r="A6124" s="83" t="s">
        <v>13127</v>
      </c>
      <c r="B6124" s="211" t="s">
        <v>13128</v>
      </c>
      <c r="C6124" s="23">
        <v>95</v>
      </c>
      <c r="D6124" s="146">
        <v>14.25</v>
      </c>
      <c r="E6124" s="102">
        <v>758</v>
      </c>
      <c r="F6124" s="270">
        <v>12.532981530343006</v>
      </c>
    </row>
    <row r="6125" spans="1:6">
      <c r="A6125" s="83" t="s">
        <v>13129</v>
      </c>
      <c r="B6125" s="211" t="s">
        <v>13130</v>
      </c>
      <c r="C6125" s="23">
        <v>67</v>
      </c>
      <c r="D6125" s="146">
        <v>10.050000000000001</v>
      </c>
      <c r="E6125" s="102">
        <v>617</v>
      </c>
      <c r="F6125" s="270">
        <v>10.858995137763371</v>
      </c>
    </row>
    <row r="6126" spans="1:6">
      <c r="A6126" s="83" t="s">
        <v>13131</v>
      </c>
      <c r="B6126" s="211" t="s">
        <v>13132</v>
      </c>
      <c r="C6126" s="23">
        <v>81</v>
      </c>
      <c r="D6126" s="146">
        <v>12.15</v>
      </c>
      <c r="E6126" s="102">
        <v>770</v>
      </c>
      <c r="F6126" s="270">
        <v>10.519480519480519</v>
      </c>
    </row>
    <row r="6127" spans="1:6">
      <c r="A6127" s="83" t="s">
        <v>13133</v>
      </c>
      <c r="B6127" s="211" t="s">
        <v>13134</v>
      </c>
      <c r="C6127" s="23">
        <v>114</v>
      </c>
      <c r="D6127" s="146">
        <v>17.100000000000001</v>
      </c>
      <c r="E6127" s="102">
        <v>761</v>
      </c>
      <c r="F6127" s="270">
        <v>14.980289093298291</v>
      </c>
    </row>
    <row r="6128" spans="1:6">
      <c r="A6128" s="83" t="s">
        <v>13135</v>
      </c>
      <c r="B6128" s="211" t="s">
        <v>13136</v>
      </c>
      <c r="C6128" s="23">
        <v>84</v>
      </c>
      <c r="D6128" s="146">
        <v>12.6</v>
      </c>
      <c r="E6128" s="102">
        <v>551</v>
      </c>
      <c r="F6128" s="270">
        <v>15.245009074410163</v>
      </c>
    </row>
    <row r="6129" spans="1:6">
      <c r="A6129" s="83" t="s">
        <v>13137</v>
      </c>
      <c r="B6129" s="211" t="s">
        <v>13138</v>
      </c>
      <c r="C6129" s="23">
        <v>75</v>
      </c>
      <c r="D6129" s="146">
        <v>11.25</v>
      </c>
      <c r="E6129" s="102">
        <v>555</v>
      </c>
      <c r="F6129" s="270">
        <v>13.513513513513514</v>
      </c>
    </row>
    <row r="6130" spans="1:6">
      <c r="A6130" s="83" t="s">
        <v>13139</v>
      </c>
      <c r="B6130" s="211" t="s">
        <v>13140</v>
      </c>
      <c r="C6130" s="23">
        <v>119</v>
      </c>
      <c r="D6130" s="146">
        <v>17.850000000000001</v>
      </c>
      <c r="E6130" s="102">
        <v>651</v>
      </c>
      <c r="F6130" s="270">
        <v>18.27956989247312</v>
      </c>
    </row>
    <row r="6131" spans="1:6">
      <c r="A6131" s="83" t="s">
        <v>13141</v>
      </c>
      <c r="B6131" s="211" t="s">
        <v>13142</v>
      </c>
      <c r="C6131" s="23">
        <v>100</v>
      </c>
      <c r="D6131" s="146">
        <v>15</v>
      </c>
      <c r="E6131" s="102">
        <v>736</v>
      </c>
      <c r="F6131" s="270">
        <v>13.586956521739129</v>
      </c>
    </row>
    <row r="6132" spans="1:6">
      <c r="A6132" s="83" t="s">
        <v>13143</v>
      </c>
      <c r="B6132" s="211" t="s">
        <v>13144</v>
      </c>
      <c r="C6132" s="23">
        <v>173</v>
      </c>
      <c r="D6132" s="146">
        <v>25.95</v>
      </c>
      <c r="E6132" s="102">
        <v>914</v>
      </c>
      <c r="F6132" s="270">
        <v>18.927789934354486</v>
      </c>
    </row>
    <row r="6133" spans="1:6">
      <c r="A6133" s="83" t="s">
        <v>13145</v>
      </c>
      <c r="B6133" s="211" t="s">
        <v>13146</v>
      </c>
      <c r="C6133" s="23">
        <v>130</v>
      </c>
      <c r="D6133" s="146">
        <v>19.5</v>
      </c>
      <c r="E6133" s="102">
        <v>725</v>
      </c>
      <c r="F6133" s="270">
        <v>17.931034482758619</v>
      </c>
    </row>
    <row r="6134" spans="1:6">
      <c r="A6134" s="83" t="s">
        <v>13147</v>
      </c>
      <c r="B6134" s="211" t="s">
        <v>13148</v>
      </c>
      <c r="C6134" s="23">
        <v>105</v>
      </c>
      <c r="D6134" s="146">
        <v>15.75</v>
      </c>
      <c r="E6134" s="102">
        <v>860</v>
      </c>
      <c r="F6134" s="270">
        <v>12.209302325581394</v>
      </c>
    </row>
    <row r="6135" spans="1:6">
      <c r="A6135" s="83" t="s">
        <v>13149</v>
      </c>
      <c r="B6135" s="211" t="s">
        <v>13150</v>
      </c>
      <c r="C6135" s="23">
        <v>97</v>
      </c>
      <c r="D6135" s="146">
        <v>14.55</v>
      </c>
      <c r="E6135" s="102">
        <v>628</v>
      </c>
      <c r="F6135" s="270">
        <v>15.445859872611464</v>
      </c>
    </row>
    <row r="6136" spans="1:6">
      <c r="A6136" s="83" t="s">
        <v>13151</v>
      </c>
      <c r="B6136" s="211" t="s">
        <v>13152</v>
      </c>
      <c r="C6136" s="23">
        <v>47</v>
      </c>
      <c r="D6136" s="146">
        <v>7.05</v>
      </c>
      <c r="E6136" s="102">
        <v>651</v>
      </c>
      <c r="F6136" s="270">
        <v>7.2196620583717355</v>
      </c>
    </row>
    <row r="6137" spans="1:6">
      <c r="A6137" s="83" t="s">
        <v>13153</v>
      </c>
      <c r="B6137" s="211" t="s">
        <v>13154</v>
      </c>
      <c r="C6137" s="23">
        <v>51</v>
      </c>
      <c r="D6137" s="146">
        <v>7.65</v>
      </c>
      <c r="E6137" s="102">
        <v>544</v>
      </c>
      <c r="F6137" s="270">
        <v>9.375</v>
      </c>
    </row>
    <row r="6138" spans="1:6">
      <c r="A6138" s="83" t="s">
        <v>13155</v>
      </c>
      <c r="B6138" s="211" t="s">
        <v>13156</v>
      </c>
      <c r="C6138" s="23">
        <v>75</v>
      </c>
      <c r="D6138" s="146">
        <v>11.25</v>
      </c>
      <c r="E6138" s="102">
        <v>686</v>
      </c>
      <c r="F6138" s="270">
        <v>10.932944606413994</v>
      </c>
    </row>
    <row r="6139" spans="1:6">
      <c r="A6139" s="83" t="s">
        <v>13157</v>
      </c>
      <c r="B6139" s="211" t="s">
        <v>13158</v>
      </c>
      <c r="C6139" s="23">
        <v>105</v>
      </c>
      <c r="D6139" s="146">
        <v>15.75</v>
      </c>
      <c r="E6139" s="102">
        <v>845</v>
      </c>
      <c r="F6139" s="270">
        <v>12.42603550295858</v>
      </c>
    </row>
    <row r="6140" spans="1:6">
      <c r="A6140" s="83" t="s">
        <v>13159</v>
      </c>
      <c r="B6140" s="211" t="s">
        <v>13160</v>
      </c>
      <c r="C6140" s="23">
        <v>127</v>
      </c>
      <c r="D6140" s="146">
        <v>19.05</v>
      </c>
      <c r="E6140" s="102">
        <v>712</v>
      </c>
      <c r="F6140" s="270">
        <v>17.837078651685392</v>
      </c>
    </row>
    <row r="6141" spans="1:6">
      <c r="A6141" s="83" t="s">
        <v>13161</v>
      </c>
      <c r="B6141" s="211" t="s">
        <v>13162</v>
      </c>
      <c r="C6141" s="23">
        <v>80</v>
      </c>
      <c r="D6141" s="146">
        <v>12</v>
      </c>
      <c r="E6141" s="102">
        <v>576</v>
      </c>
      <c r="F6141" s="270">
        <v>13.888888888888889</v>
      </c>
    </row>
    <row r="6142" spans="1:6">
      <c r="A6142" s="83" t="s">
        <v>13163</v>
      </c>
      <c r="B6142" s="211" t="s">
        <v>13164</v>
      </c>
      <c r="C6142" s="23">
        <v>116</v>
      </c>
      <c r="D6142" s="146">
        <v>17.399999999999999</v>
      </c>
      <c r="E6142" s="102">
        <v>686</v>
      </c>
      <c r="F6142" s="270">
        <v>16.909620991253643</v>
      </c>
    </row>
    <row r="6143" spans="1:6">
      <c r="A6143" s="83" t="s">
        <v>13165</v>
      </c>
      <c r="B6143" s="211" t="s">
        <v>13166</v>
      </c>
      <c r="C6143" s="23">
        <v>110</v>
      </c>
      <c r="D6143" s="146">
        <v>16.5</v>
      </c>
      <c r="E6143" s="102">
        <v>741</v>
      </c>
      <c r="F6143" s="270">
        <v>14.84480431848853</v>
      </c>
    </row>
    <row r="6144" spans="1:6">
      <c r="A6144" s="83" t="s">
        <v>13167</v>
      </c>
      <c r="B6144" s="211" t="s">
        <v>13168</v>
      </c>
      <c r="C6144" s="23">
        <v>167</v>
      </c>
      <c r="D6144" s="146">
        <v>25.05</v>
      </c>
      <c r="E6144" s="102">
        <v>687</v>
      </c>
      <c r="F6144" s="270">
        <v>24.308588064046578</v>
      </c>
    </row>
    <row r="6145" spans="1:6">
      <c r="A6145" s="83" t="s">
        <v>13169</v>
      </c>
      <c r="B6145" s="211" t="s">
        <v>13170</v>
      </c>
      <c r="C6145" s="23">
        <v>122</v>
      </c>
      <c r="D6145" s="146">
        <v>18.3</v>
      </c>
      <c r="E6145" s="102">
        <v>625</v>
      </c>
      <c r="F6145" s="270">
        <v>19.52</v>
      </c>
    </row>
    <row r="6146" spans="1:6">
      <c r="A6146" s="83" t="s">
        <v>13171</v>
      </c>
      <c r="B6146" s="211" t="s">
        <v>13172</v>
      </c>
      <c r="C6146" s="23">
        <v>77</v>
      </c>
      <c r="D6146" s="146">
        <v>11.55</v>
      </c>
      <c r="E6146" s="102">
        <v>754</v>
      </c>
      <c r="F6146" s="270">
        <v>10.212201591511937</v>
      </c>
    </row>
    <row r="6147" spans="1:6">
      <c r="A6147" s="83" t="s">
        <v>13173</v>
      </c>
      <c r="B6147" s="211" t="s">
        <v>13174</v>
      </c>
      <c r="C6147" s="23">
        <v>134</v>
      </c>
      <c r="D6147" s="146">
        <v>20.100000000000001</v>
      </c>
      <c r="E6147" s="102">
        <v>1342</v>
      </c>
      <c r="F6147" s="270">
        <v>9.9850968703427725</v>
      </c>
    </row>
    <row r="6148" spans="1:6">
      <c r="A6148" s="83" t="s">
        <v>13175</v>
      </c>
      <c r="B6148" s="211" t="s">
        <v>13176</v>
      </c>
      <c r="C6148" s="23">
        <v>97</v>
      </c>
      <c r="D6148" s="146">
        <v>14.55</v>
      </c>
      <c r="E6148" s="102">
        <v>652</v>
      </c>
      <c r="F6148" s="270">
        <v>14.877300613496933</v>
      </c>
    </row>
    <row r="6149" spans="1:6">
      <c r="A6149" s="83" t="s">
        <v>13177</v>
      </c>
      <c r="B6149" s="211" t="s">
        <v>13178</v>
      </c>
      <c r="C6149" s="23">
        <v>130</v>
      </c>
      <c r="D6149" s="146">
        <v>19.5</v>
      </c>
      <c r="E6149" s="102">
        <v>782</v>
      </c>
      <c r="F6149" s="270">
        <v>16.624040920716112</v>
      </c>
    </row>
    <row r="6150" spans="1:6">
      <c r="A6150" s="83" t="s">
        <v>13179</v>
      </c>
      <c r="B6150" s="211" t="s">
        <v>13180</v>
      </c>
      <c r="C6150" s="23">
        <v>63</v>
      </c>
      <c r="D6150" s="146">
        <v>9.4499999999999993</v>
      </c>
      <c r="E6150" s="102">
        <v>591</v>
      </c>
      <c r="F6150" s="270">
        <v>10.659898477157361</v>
      </c>
    </row>
    <row r="6151" spans="1:6">
      <c r="A6151" s="83" t="s">
        <v>13181</v>
      </c>
      <c r="B6151" s="211" t="s">
        <v>13182</v>
      </c>
      <c r="C6151" s="23">
        <v>94</v>
      </c>
      <c r="D6151" s="146">
        <v>14.1</v>
      </c>
      <c r="E6151" s="102">
        <v>636</v>
      </c>
      <c r="F6151" s="270">
        <v>14.779874213836477</v>
      </c>
    </row>
    <row r="6152" spans="1:6">
      <c r="A6152" s="83" t="s">
        <v>13183</v>
      </c>
      <c r="B6152" s="211" t="s">
        <v>13184</v>
      </c>
      <c r="C6152" s="23">
        <v>65</v>
      </c>
      <c r="D6152" s="146">
        <v>9.75</v>
      </c>
      <c r="E6152" s="102">
        <v>650</v>
      </c>
      <c r="F6152" s="270">
        <v>10</v>
      </c>
    </row>
    <row r="6153" spans="1:6">
      <c r="A6153" s="83" t="s">
        <v>13185</v>
      </c>
      <c r="B6153" s="211" t="s">
        <v>13186</v>
      </c>
      <c r="C6153" s="23">
        <v>65</v>
      </c>
      <c r="D6153" s="146">
        <v>9.75</v>
      </c>
      <c r="E6153" s="102">
        <v>649</v>
      </c>
      <c r="F6153" s="270">
        <v>10.015408320493066</v>
      </c>
    </row>
    <row r="6154" spans="1:6">
      <c r="A6154" s="83" t="s">
        <v>13187</v>
      </c>
      <c r="B6154" s="211" t="s">
        <v>13188</v>
      </c>
      <c r="C6154" s="23">
        <v>62</v>
      </c>
      <c r="D6154" s="146">
        <v>9.3000000000000007</v>
      </c>
      <c r="E6154" s="102">
        <v>709</v>
      </c>
      <c r="F6154" s="270">
        <v>8.7447108603667143</v>
      </c>
    </row>
    <row r="6155" spans="1:6">
      <c r="A6155" s="83" t="s">
        <v>13189</v>
      </c>
      <c r="B6155" s="211" t="s">
        <v>13190</v>
      </c>
      <c r="C6155" s="23">
        <v>84</v>
      </c>
      <c r="D6155" s="146">
        <v>12.6</v>
      </c>
      <c r="E6155" s="102">
        <v>864</v>
      </c>
      <c r="F6155" s="270">
        <v>9.7222222222222232</v>
      </c>
    </row>
    <row r="6156" spans="1:6">
      <c r="A6156" s="83" t="s">
        <v>13191</v>
      </c>
      <c r="B6156" s="211" t="s">
        <v>13192</v>
      </c>
      <c r="C6156" s="23">
        <v>72</v>
      </c>
      <c r="D6156" s="146">
        <v>10.8</v>
      </c>
      <c r="E6156" s="102">
        <v>601</v>
      </c>
      <c r="F6156" s="270">
        <v>11.980033277870216</v>
      </c>
    </row>
    <row r="6157" spans="1:6">
      <c r="A6157" s="83" t="s">
        <v>13193</v>
      </c>
      <c r="B6157" s="211" t="s">
        <v>13194</v>
      </c>
      <c r="C6157" s="23">
        <v>51</v>
      </c>
      <c r="D6157" s="146">
        <v>7.65</v>
      </c>
      <c r="E6157" s="102">
        <v>601</v>
      </c>
      <c r="F6157" s="270">
        <v>8.4858569051580695</v>
      </c>
    </row>
    <row r="6158" spans="1:6">
      <c r="A6158" s="83" t="s">
        <v>13195</v>
      </c>
      <c r="B6158" s="211" t="s">
        <v>13196</v>
      </c>
      <c r="C6158" s="23">
        <v>60</v>
      </c>
      <c r="D6158" s="146">
        <v>9</v>
      </c>
      <c r="E6158" s="102">
        <v>693</v>
      </c>
      <c r="F6158" s="270">
        <v>8.6580086580086579</v>
      </c>
    </row>
    <row r="6159" spans="1:6">
      <c r="A6159" s="83" t="s">
        <v>13197</v>
      </c>
      <c r="B6159" s="211" t="s">
        <v>13198</v>
      </c>
      <c r="C6159" s="23">
        <v>117</v>
      </c>
      <c r="D6159" s="146">
        <v>17.55</v>
      </c>
      <c r="E6159" s="102">
        <v>828</v>
      </c>
      <c r="F6159" s="270">
        <v>14.130434782608695</v>
      </c>
    </row>
    <row r="6160" spans="1:6">
      <c r="A6160" s="83" t="s">
        <v>13199</v>
      </c>
      <c r="B6160" s="211" t="s">
        <v>13200</v>
      </c>
      <c r="C6160" s="23">
        <v>97</v>
      </c>
      <c r="D6160" s="146">
        <v>14.55</v>
      </c>
      <c r="E6160" s="102">
        <v>642</v>
      </c>
      <c r="F6160" s="270">
        <v>15.109034267912772</v>
      </c>
    </row>
    <row r="6161" spans="1:6">
      <c r="A6161" s="83" t="s">
        <v>13201</v>
      </c>
      <c r="B6161" s="211" t="s">
        <v>13202</v>
      </c>
      <c r="C6161" s="23">
        <v>138</v>
      </c>
      <c r="D6161" s="146">
        <v>20.7</v>
      </c>
      <c r="E6161" s="102">
        <v>673</v>
      </c>
      <c r="F6161" s="270">
        <v>20.505200594353639</v>
      </c>
    </row>
    <row r="6162" spans="1:6">
      <c r="A6162" s="83" t="s">
        <v>13203</v>
      </c>
      <c r="B6162" s="211" t="s">
        <v>13204</v>
      </c>
      <c r="C6162" s="23">
        <v>113</v>
      </c>
      <c r="D6162" s="146">
        <v>16.95</v>
      </c>
      <c r="E6162" s="102">
        <v>674</v>
      </c>
      <c r="F6162" s="270">
        <v>16.765578635014837</v>
      </c>
    </row>
    <row r="6163" spans="1:6">
      <c r="A6163" s="83" t="s">
        <v>13205</v>
      </c>
      <c r="B6163" s="211" t="s">
        <v>13206</v>
      </c>
      <c r="C6163" s="23">
        <v>100</v>
      </c>
      <c r="D6163" s="146">
        <v>15</v>
      </c>
      <c r="E6163" s="102">
        <v>602</v>
      </c>
      <c r="F6163" s="270">
        <v>16.611295681063122</v>
      </c>
    </row>
    <row r="6164" spans="1:6">
      <c r="A6164" s="83" t="s">
        <v>13207</v>
      </c>
      <c r="B6164" s="211" t="s">
        <v>13208</v>
      </c>
      <c r="C6164" s="23">
        <v>90</v>
      </c>
      <c r="D6164" s="146">
        <v>13.5</v>
      </c>
      <c r="E6164" s="102">
        <v>679</v>
      </c>
      <c r="F6164" s="270">
        <v>13.25478645066274</v>
      </c>
    </row>
    <row r="6165" spans="1:6">
      <c r="A6165" s="83" t="s">
        <v>13209</v>
      </c>
      <c r="B6165" s="211" t="s">
        <v>13210</v>
      </c>
      <c r="C6165" s="23">
        <v>91</v>
      </c>
      <c r="D6165" s="146">
        <v>13.65</v>
      </c>
      <c r="E6165" s="102">
        <v>572</v>
      </c>
      <c r="F6165" s="270">
        <v>15.909090909090908</v>
      </c>
    </row>
    <row r="6166" spans="1:6">
      <c r="A6166" s="83" t="s">
        <v>13211</v>
      </c>
      <c r="B6166" s="211" t="s">
        <v>13212</v>
      </c>
      <c r="C6166" s="23">
        <v>95</v>
      </c>
      <c r="D6166" s="146">
        <v>14.25</v>
      </c>
      <c r="E6166" s="102">
        <v>771</v>
      </c>
      <c r="F6166" s="270">
        <v>12.321660181582361</v>
      </c>
    </row>
    <row r="6167" spans="1:6">
      <c r="A6167" s="83" t="s">
        <v>13213</v>
      </c>
      <c r="B6167" s="211" t="s">
        <v>13214</v>
      </c>
      <c r="C6167" s="23">
        <v>69</v>
      </c>
      <c r="D6167" s="146">
        <v>10.35</v>
      </c>
      <c r="E6167" s="102">
        <v>523</v>
      </c>
      <c r="F6167" s="270">
        <v>13.193116634799235</v>
      </c>
    </row>
    <row r="6168" spans="1:6">
      <c r="A6168" s="83" t="s">
        <v>13215</v>
      </c>
      <c r="B6168" s="211" t="s">
        <v>13216</v>
      </c>
      <c r="C6168" s="23">
        <v>102</v>
      </c>
      <c r="D6168" s="146">
        <v>15.3</v>
      </c>
      <c r="E6168" s="102">
        <v>644</v>
      </c>
      <c r="F6168" s="270">
        <v>15.838509316770185</v>
      </c>
    </row>
    <row r="6169" spans="1:6">
      <c r="A6169" s="83" t="s">
        <v>13217</v>
      </c>
      <c r="B6169" s="211" t="s">
        <v>13218</v>
      </c>
      <c r="C6169" s="23">
        <v>85</v>
      </c>
      <c r="D6169" s="146">
        <v>12.75</v>
      </c>
      <c r="E6169" s="102">
        <v>993</v>
      </c>
      <c r="F6169" s="270">
        <v>8.5599194360523665</v>
      </c>
    </row>
    <row r="6170" spans="1:6">
      <c r="A6170" s="83" t="s">
        <v>13219</v>
      </c>
      <c r="B6170" s="211" t="s">
        <v>13220</v>
      </c>
      <c r="C6170" s="23">
        <v>111</v>
      </c>
      <c r="D6170" s="146">
        <v>16.649999999999999</v>
      </c>
      <c r="E6170" s="102">
        <v>601</v>
      </c>
      <c r="F6170" s="270">
        <v>18.469217970049918</v>
      </c>
    </row>
    <row r="6171" spans="1:6">
      <c r="A6171" s="83" t="s">
        <v>13221</v>
      </c>
      <c r="B6171" s="211" t="s">
        <v>13222</v>
      </c>
      <c r="C6171" s="23">
        <v>56</v>
      </c>
      <c r="D6171" s="146">
        <v>8.4</v>
      </c>
      <c r="E6171" s="102">
        <v>1096</v>
      </c>
      <c r="F6171" s="270">
        <v>5.1094890510948909</v>
      </c>
    </row>
    <row r="6172" spans="1:6">
      <c r="A6172" s="83" t="s">
        <v>13223</v>
      </c>
      <c r="B6172" s="211" t="s">
        <v>13224</v>
      </c>
      <c r="C6172" s="23">
        <v>47</v>
      </c>
      <c r="D6172" s="146">
        <v>7.05</v>
      </c>
      <c r="E6172" s="102">
        <v>817</v>
      </c>
      <c r="F6172" s="270">
        <v>5.752753977968176</v>
      </c>
    </row>
    <row r="6173" spans="1:6">
      <c r="A6173" s="83" t="s">
        <v>13225</v>
      </c>
      <c r="B6173" s="211" t="s">
        <v>13226</v>
      </c>
      <c r="C6173" s="23">
        <v>59</v>
      </c>
      <c r="D6173" s="146">
        <v>8.85</v>
      </c>
      <c r="E6173" s="102">
        <v>534</v>
      </c>
      <c r="F6173" s="270">
        <v>11.04868913857678</v>
      </c>
    </row>
    <row r="6174" spans="1:6">
      <c r="A6174" s="83" t="s">
        <v>13227</v>
      </c>
      <c r="B6174" s="211" t="s">
        <v>13228</v>
      </c>
      <c r="C6174" s="23">
        <v>99</v>
      </c>
      <c r="D6174" s="146">
        <v>14.85</v>
      </c>
      <c r="E6174" s="102">
        <v>746</v>
      </c>
      <c r="F6174" s="270">
        <v>13.270777479892763</v>
      </c>
    </row>
    <row r="6175" spans="1:6">
      <c r="A6175" s="83" t="s">
        <v>13229</v>
      </c>
      <c r="B6175" s="211" t="s">
        <v>13230</v>
      </c>
      <c r="C6175" s="23">
        <v>122</v>
      </c>
      <c r="D6175" s="146">
        <v>18.3</v>
      </c>
      <c r="E6175" s="102">
        <v>766</v>
      </c>
      <c r="F6175" s="270">
        <v>15.926892950391643</v>
      </c>
    </row>
    <row r="6176" spans="1:6">
      <c r="A6176" s="83" t="s">
        <v>13231</v>
      </c>
      <c r="B6176" s="211" t="s">
        <v>13232</v>
      </c>
      <c r="C6176" s="23">
        <v>107</v>
      </c>
      <c r="D6176" s="146">
        <v>16.05</v>
      </c>
      <c r="E6176" s="102">
        <v>900</v>
      </c>
      <c r="F6176" s="270">
        <v>11.888888888888889</v>
      </c>
    </row>
    <row r="6177" spans="1:6">
      <c r="A6177" s="83" t="s">
        <v>13233</v>
      </c>
      <c r="B6177" s="211" t="s">
        <v>13234</v>
      </c>
      <c r="C6177" s="23">
        <v>115</v>
      </c>
      <c r="D6177" s="146">
        <v>17.25</v>
      </c>
      <c r="E6177" s="102">
        <v>635</v>
      </c>
      <c r="F6177" s="270">
        <v>18.110236220472441</v>
      </c>
    </row>
    <row r="6178" spans="1:6">
      <c r="A6178" s="83" t="s">
        <v>13235</v>
      </c>
      <c r="B6178" s="211" t="s">
        <v>13236</v>
      </c>
      <c r="C6178" s="23">
        <v>68</v>
      </c>
      <c r="D6178" s="146">
        <v>10.199999999999999</v>
      </c>
      <c r="E6178" s="102">
        <v>514</v>
      </c>
      <c r="F6178" s="270">
        <v>13.229571984435799</v>
      </c>
    </row>
    <row r="6179" spans="1:6">
      <c r="A6179" s="83" t="s">
        <v>13237</v>
      </c>
      <c r="B6179" s="211" t="s">
        <v>13238</v>
      </c>
      <c r="C6179" s="23">
        <v>39</v>
      </c>
      <c r="D6179" s="146">
        <v>5.85</v>
      </c>
      <c r="E6179" s="102">
        <v>597</v>
      </c>
      <c r="F6179" s="270">
        <v>6.5326633165829149</v>
      </c>
    </row>
    <row r="6180" spans="1:6">
      <c r="A6180" s="83" t="s">
        <v>13239</v>
      </c>
      <c r="B6180" s="211" t="s">
        <v>13240</v>
      </c>
      <c r="C6180" s="23">
        <v>61</v>
      </c>
      <c r="D6180" s="146">
        <v>9.15</v>
      </c>
      <c r="E6180" s="102">
        <v>905</v>
      </c>
      <c r="F6180" s="270">
        <v>6.7403314917127073</v>
      </c>
    </row>
    <row r="6181" spans="1:6">
      <c r="A6181" s="83" t="s">
        <v>13241</v>
      </c>
      <c r="B6181" s="211" t="s">
        <v>13242</v>
      </c>
      <c r="C6181" s="23">
        <v>127</v>
      </c>
      <c r="D6181" s="146">
        <v>19.05</v>
      </c>
      <c r="E6181" s="102">
        <v>482</v>
      </c>
      <c r="F6181" s="270">
        <v>26.348547717842326</v>
      </c>
    </row>
    <row r="6182" spans="1:6">
      <c r="A6182" s="83" t="s">
        <v>13243</v>
      </c>
      <c r="B6182" s="211" t="s">
        <v>13244</v>
      </c>
      <c r="C6182" s="23">
        <v>39</v>
      </c>
      <c r="D6182" s="146">
        <v>5.85</v>
      </c>
      <c r="E6182" s="102">
        <v>582</v>
      </c>
      <c r="F6182" s="270">
        <v>6.7010309278350517</v>
      </c>
    </row>
    <row r="6183" spans="1:6">
      <c r="A6183" s="83" t="s">
        <v>13245</v>
      </c>
      <c r="B6183" s="211" t="s">
        <v>13246</v>
      </c>
      <c r="C6183" s="23">
        <v>75</v>
      </c>
      <c r="D6183" s="146">
        <v>11.25</v>
      </c>
      <c r="E6183" s="102">
        <v>810</v>
      </c>
      <c r="F6183" s="270">
        <v>9.2592592592592595</v>
      </c>
    </row>
    <row r="6184" spans="1:6">
      <c r="A6184" s="83" t="s">
        <v>13247</v>
      </c>
      <c r="B6184" s="211" t="s">
        <v>13248</v>
      </c>
      <c r="C6184" s="23">
        <v>58</v>
      </c>
      <c r="D6184" s="146">
        <v>8.6999999999999993</v>
      </c>
      <c r="E6184" s="102">
        <v>571</v>
      </c>
      <c r="F6184" s="270">
        <v>10.157618213660244</v>
      </c>
    </row>
    <row r="6185" spans="1:6">
      <c r="A6185" s="83" t="s">
        <v>13249</v>
      </c>
      <c r="B6185" s="211" t="s">
        <v>13250</v>
      </c>
      <c r="C6185" s="23">
        <v>47</v>
      </c>
      <c r="D6185" s="146">
        <v>7.05</v>
      </c>
      <c r="E6185" s="102">
        <v>520</v>
      </c>
      <c r="F6185" s="270">
        <v>9.0384615384615383</v>
      </c>
    </row>
    <row r="6186" spans="1:6">
      <c r="A6186" s="83" t="s">
        <v>13251</v>
      </c>
      <c r="B6186" s="211" t="s">
        <v>13252</v>
      </c>
      <c r="C6186" s="23">
        <v>108</v>
      </c>
      <c r="D6186" s="146">
        <v>16.2</v>
      </c>
      <c r="E6186" s="102">
        <v>715</v>
      </c>
      <c r="F6186" s="270">
        <v>15.104895104895105</v>
      </c>
    </row>
    <row r="6187" spans="1:6">
      <c r="A6187" s="83" t="s">
        <v>13253</v>
      </c>
      <c r="B6187" s="211" t="s">
        <v>13254</v>
      </c>
      <c r="C6187" s="23">
        <v>24</v>
      </c>
      <c r="D6187" s="146">
        <v>3.6</v>
      </c>
      <c r="E6187" s="102">
        <v>665</v>
      </c>
      <c r="F6187" s="270">
        <v>3.6090225563909777</v>
      </c>
    </row>
    <row r="6188" spans="1:6">
      <c r="A6188" s="83" t="s">
        <v>13255</v>
      </c>
      <c r="B6188" s="211" t="s">
        <v>13256</v>
      </c>
      <c r="C6188" s="23">
        <v>86</v>
      </c>
      <c r="D6188" s="146">
        <v>12.9</v>
      </c>
      <c r="E6188" s="102">
        <v>701</v>
      </c>
      <c r="F6188" s="270">
        <v>12.268188302425106</v>
      </c>
    </row>
    <row r="6189" spans="1:6">
      <c r="A6189" s="83" t="s">
        <v>13257</v>
      </c>
      <c r="B6189" s="211" t="s">
        <v>13258</v>
      </c>
      <c r="C6189" s="23">
        <v>57</v>
      </c>
      <c r="D6189" s="146">
        <v>8.5500000000000007</v>
      </c>
      <c r="E6189" s="102">
        <v>617</v>
      </c>
      <c r="F6189" s="270">
        <v>9.238249594813615</v>
      </c>
    </row>
    <row r="6190" spans="1:6">
      <c r="A6190" s="83" t="s">
        <v>13259</v>
      </c>
      <c r="B6190" s="211" t="s">
        <v>13260</v>
      </c>
      <c r="C6190" s="23">
        <v>134</v>
      </c>
      <c r="D6190" s="146">
        <v>20.100000000000001</v>
      </c>
      <c r="E6190" s="102">
        <v>835</v>
      </c>
      <c r="F6190" s="270">
        <v>16.047904191616766</v>
      </c>
    </row>
    <row r="6191" spans="1:6">
      <c r="A6191" s="83" t="s">
        <v>13261</v>
      </c>
      <c r="B6191" s="211" t="s">
        <v>13262</v>
      </c>
      <c r="C6191" s="23">
        <v>59</v>
      </c>
      <c r="D6191" s="146">
        <v>8.85</v>
      </c>
      <c r="E6191" s="102">
        <v>589</v>
      </c>
      <c r="F6191" s="270">
        <v>10.0169779286927</v>
      </c>
    </row>
    <row r="6192" spans="1:6">
      <c r="A6192" s="83" t="s">
        <v>13263</v>
      </c>
      <c r="B6192" s="211" t="s">
        <v>13264</v>
      </c>
      <c r="C6192" s="23">
        <v>48</v>
      </c>
      <c r="D6192" s="146">
        <v>7.2</v>
      </c>
      <c r="E6192" s="102">
        <v>824</v>
      </c>
      <c r="F6192" s="270">
        <v>5.825242718446602</v>
      </c>
    </row>
    <row r="6193" spans="1:6">
      <c r="A6193" s="83" t="s">
        <v>13265</v>
      </c>
      <c r="B6193" s="211" t="s">
        <v>13266</v>
      </c>
      <c r="C6193" s="23">
        <v>162</v>
      </c>
      <c r="D6193" s="146">
        <v>24.3</v>
      </c>
      <c r="E6193" s="102">
        <v>1337</v>
      </c>
      <c r="F6193" s="270">
        <v>12.11667913238594</v>
      </c>
    </row>
    <row r="6194" spans="1:6">
      <c r="A6194" s="83" t="s">
        <v>13267</v>
      </c>
      <c r="B6194" s="211" t="s">
        <v>13268</v>
      </c>
      <c r="C6194" s="23">
        <v>223</v>
      </c>
      <c r="D6194" s="146">
        <v>33.450000000000003</v>
      </c>
      <c r="E6194" s="102">
        <v>842</v>
      </c>
      <c r="F6194" s="270">
        <v>26.48456057007126</v>
      </c>
    </row>
    <row r="6195" spans="1:6">
      <c r="A6195" s="83" t="s">
        <v>13269</v>
      </c>
      <c r="B6195" s="211" t="s">
        <v>13270</v>
      </c>
      <c r="C6195" s="23">
        <v>41</v>
      </c>
      <c r="D6195" s="146">
        <v>6.15</v>
      </c>
      <c r="E6195" s="102">
        <v>534</v>
      </c>
      <c r="F6195" s="270">
        <v>7.6779026217228461</v>
      </c>
    </row>
    <row r="6196" spans="1:6">
      <c r="A6196" s="83" t="s">
        <v>13271</v>
      </c>
      <c r="B6196" s="211" t="s">
        <v>13272</v>
      </c>
      <c r="C6196" s="23">
        <v>169</v>
      </c>
      <c r="D6196" s="146">
        <v>25.35</v>
      </c>
      <c r="E6196" s="102">
        <v>1329</v>
      </c>
      <c r="F6196" s="270">
        <v>12.716328066215199</v>
      </c>
    </row>
    <row r="6197" spans="1:6">
      <c r="A6197" s="83" t="s">
        <v>13273</v>
      </c>
      <c r="B6197" s="211" t="s">
        <v>13274</v>
      </c>
      <c r="C6197" s="23">
        <v>85</v>
      </c>
      <c r="D6197" s="146">
        <v>12.75</v>
      </c>
      <c r="E6197" s="102">
        <v>937</v>
      </c>
      <c r="F6197" s="270">
        <v>9.0715048025613658</v>
      </c>
    </row>
    <row r="6198" spans="1:6">
      <c r="A6198" s="83" t="s">
        <v>13275</v>
      </c>
      <c r="B6198" s="211" t="s">
        <v>13276</v>
      </c>
      <c r="C6198" s="23">
        <v>152</v>
      </c>
      <c r="D6198" s="146">
        <v>22.8</v>
      </c>
      <c r="E6198" s="102">
        <v>1092</v>
      </c>
      <c r="F6198" s="270">
        <v>13.91941391941392</v>
      </c>
    </row>
    <row r="6199" spans="1:6">
      <c r="A6199" s="83" t="s">
        <v>13277</v>
      </c>
      <c r="B6199" s="211" t="s">
        <v>13278</v>
      </c>
      <c r="C6199" s="23">
        <v>119</v>
      </c>
      <c r="D6199" s="146">
        <v>17.850000000000001</v>
      </c>
      <c r="E6199" s="102">
        <v>881</v>
      </c>
      <c r="F6199" s="270">
        <v>13.507377979568671</v>
      </c>
    </row>
    <row r="6200" spans="1:6">
      <c r="A6200" s="83" t="s">
        <v>13279</v>
      </c>
      <c r="B6200" s="211" t="s">
        <v>13280</v>
      </c>
      <c r="C6200" s="23">
        <v>34</v>
      </c>
      <c r="D6200" s="146">
        <v>5.0999999999999996</v>
      </c>
      <c r="E6200" s="102">
        <v>696</v>
      </c>
      <c r="F6200" s="270">
        <v>4.8850574712643677</v>
      </c>
    </row>
    <row r="6201" spans="1:6">
      <c r="A6201" s="83" t="s">
        <v>13281</v>
      </c>
      <c r="B6201" s="211" t="s">
        <v>13282</v>
      </c>
      <c r="C6201" s="23">
        <v>33</v>
      </c>
      <c r="D6201" s="146">
        <v>4.95</v>
      </c>
      <c r="E6201" s="102">
        <v>504</v>
      </c>
      <c r="F6201" s="270">
        <v>6.5476190476190483</v>
      </c>
    </row>
    <row r="6202" spans="1:6">
      <c r="A6202" s="83" t="s">
        <v>13283</v>
      </c>
      <c r="B6202" s="211" t="s">
        <v>13284</v>
      </c>
      <c r="C6202" s="23">
        <v>53</v>
      </c>
      <c r="D6202" s="146">
        <v>7.95</v>
      </c>
      <c r="E6202" s="102">
        <v>664</v>
      </c>
      <c r="F6202" s="270">
        <v>7.9819277108433724</v>
      </c>
    </row>
    <row r="6203" spans="1:6">
      <c r="A6203" s="83" t="s">
        <v>13285</v>
      </c>
      <c r="B6203" s="211" t="s">
        <v>13286</v>
      </c>
      <c r="C6203" s="23">
        <v>73</v>
      </c>
      <c r="D6203" s="146">
        <v>10.95</v>
      </c>
      <c r="E6203" s="102">
        <v>704</v>
      </c>
      <c r="F6203" s="270">
        <v>10.369318181818182</v>
      </c>
    </row>
    <row r="6204" spans="1:6">
      <c r="A6204" s="83" t="s">
        <v>13287</v>
      </c>
      <c r="B6204" s="211" t="s">
        <v>13288</v>
      </c>
      <c r="C6204" s="23">
        <v>90</v>
      </c>
      <c r="D6204" s="146">
        <v>13.5</v>
      </c>
      <c r="E6204" s="102">
        <v>600</v>
      </c>
      <c r="F6204" s="270">
        <v>15</v>
      </c>
    </row>
    <row r="6205" spans="1:6">
      <c r="A6205" s="83" t="s">
        <v>13289</v>
      </c>
      <c r="B6205" s="211" t="s">
        <v>13290</v>
      </c>
      <c r="C6205" s="23">
        <v>59</v>
      </c>
      <c r="D6205" s="146">
        <v>8.85</v>
      </c>
      <c r="E6205" s="102">
        <v>564</v>
      </c>
      <c r="F6205" s="270">
        <v>10.460992907801419</v>
      </c>
    </row>
    <row r="6206" spans="1:6">
      <c r="A6206" s="83" t="s">
        <v>13291</v>
      </c>
      <c r="B6206" s="211" t="s">
        <v>13292</v>
      </c>
      <c r="C6206" s="23">
        <v>45</v>
      </c>
      <c r="D6206" s="146">
        <v>6.75</v>
      </c>
      <c r="E6206" s="102">
        <v>629</v>
      </c>
      <c r="F6206" s="270">
        <v>7.1542130365659773</v>
      </c>
    </row>
    <row r="6207" spans="1:6">
      <c r="A6207" s="83" t="s">
        <v>13293</v>
      </c>
      <c r="B6207" s="211" t="s">
        <v>13294</v>
      </c>
      <c r="C6207" s="23">
        <v>72</v>
      </c>
      <c r="D6207" s="146">
        <v>10.8</v>
      </c>
      <c r="E6207" s="102">
        <v>685</v>
      </c>
      <c r="F6207" s="270">
        <v>10.510948905109489</v>
      </c>
    </row>
    <row r="6208" spans="1:6">
      <c r="A6208" s="83" t="s">
        <v>13295</v>
      </c>
      <c r="B6208" s="211" t="s">
        <v>13296</v>
      </c>
      <c r="C6208" s="23">
        <v>31</v>
      </c>
      <c r="D6208" s="146">
        <v>4.6500000000000004</v>
      </c>
      <c r="E6208" s="102">
        <v>646</v>
      </c>
      <c r="F6208" s="270">
        <v>4.7987616099071211</v>
      </c>
    </row>
    <row r="6209" spans="1:6">
      <c r="A6209" s="83" t="s">
        <v>13297</v>
      </c>
      <c r="B6209" s="211" t="s">
        <v>13298</v>
      </c>
      <c r="C6209" s="23">
        <v>83</v>
      </c>
      <c r="D6209" s="146">
        <v>12.45</v>
      </c>
      <c r="E6209" s="102">
        <v>630</v>
      </c>
      <c r="F6209" s="270">
        <v>13.174603174603176</v>
      </c>
    </row>
    <row r="6210" spans="1:6">
      <c r="A6210" s="83" t="s">
        <v>13299</v>
      </c>
      <c r="B6210" s="211" t="s">
        <v>13300</v>
      </c>
      <c r="C6210" s="23">
        <v>116</v>
      </c>
      <c r="D6210" s="146">
        <v>17.399999999999999</v>
      </c>
      <c r="E6210" s="102">
        <v>780</v>
      </c>
      <c r="F6210" s="270">
        <v>14.871794871794872</v>
      </c>
    </row>
    <row r="6211" spans="1:6">
      <c r="A6211" s="83" t="s">
        <v>13301</v>
      </c>
      <c r="B6211" s="211" t="s">
        <v>13302</v>
      </c>
      <c r="C6211" s="23">
        <v>129</v>
      </c>
      <c r="D6211" s="146">
        <v>19.350000000000001</v>
      </c>
      <c r="E6211" s="102">
        <v>713</v>
      </c>
      <c r="F6211" s="270">
        <v>18.092566619915846</v>
      </c>
    </row>
    <row r="6212" spans="1:6">
      <c r="A6212" s="83" t="s">
        <v>13303</v>
      </c>
      <c r="B6212" s="211" t="s">
        <v>13304</v>
      </c>
      <c r="C6212" s="23">
        <v>205</v>
      </c>
      <c r="D6212" s="146">
        <v>30.75</v>
      </c>
      <c r="E6212" s="102">
        <v>826</v>
      </c>
      <c r="F6212" s="270">
        <v>24.818401937046005</v>
      </c>
    </row>
    <row r="6213" spans="1:6">
      <c r="A6213" s="83" t="s">
        <v>13305</v>
      </c>
      <c r="B6213" s="211" t="s">
        <v>13306</v>
      </c>
      <c r="C6213" s="23">
        <v>67</v>
      </c>
      <c r="D6213" s="146">
        <v>10.050000000000001</v>
      </c>
      <c r="E6213" s="102">
        <v>1120</v>
      </c>
      <c r="F6213" s="270">
        <v>5.9821428571428577</v>
      </c>
    </row>
    <row r="6214" spans="1:6">
      <c r="A6214" s="83" t="s">
        <v>13307</v>
      </c>
      <c r="B6214" s="211" t="s">
        <v>13308</v>
      </c>
      <c r="C6214" s="23">
        <v>57</v>
      </c>
      <c r="D6214" s="146">
        <v>8.5500000000000007</v>
      </c>
      <c r="E6214" s="102">
        <v>527</v>
      </c>
      <c r="F6214" s="270">
        <v>10.815939278937382</v>
      </c>
    </row>
    <row r="6215" spans="1:6">
      <c r="A6215" s="83" t="s">
        <v>13309</v>
      </c>
      <c r="B6215" s="211" t="s">
        <v>13310</v>
      </c>
      <c r="C6215" s="23">
        <v>33</v>
      </c>
      <c r="D6215" s="146">
        <v>4.95</v>
      </c>
      <c r="E6215" s="102">
        <v>626</v>
      </c>
      <c r="F6215" s="270">
        <v>5.2715654952076676</v>
      </c>
    </row>
    <row r="6216" spans="1:6">
      <c r="A6216" s="83" t="s">
        <v>13311</v>
      </c>
      <c r="B6216" s="211" t="s">
        <v>13312</v>
      </c>
      <c r="C6216" s="23">
        <v>158</v>
      </c>
      <c r="D6216" s="146">
        <v>23.7</v>
      </c>
      <c r="E6216" s="102">
        <v>932</v>
      </c>
      <c r="F6216" s="270">
        <v>16.952789699570818</v>
      </c>
    </row>
    <row r="6217" spans="1:6">
      <c r="A6217" s="83" t="s">
        <v>13313</v>
      </c>
      <c r="B6217" s="211" t="s">
        <v>13314</v>
      </c>
      <c r="C6217" s="23">
        <v>194</v>
      </c>
      <c r="D6217" s="146">
        <v>29.1</v>
      </c>
      <c r="E6217" s="102">
        <v>820</v>
      </c>
      <c r="F6217" s="270">
        <v>23.658536585365852</v>
      </c>
    </row>
    <row r="6218" spans="1:6">
      <c r="A6218" s="83" t="s">
        <v>13315</v>
      </c>
      <c r="B6218" s="211" t="s">
        <v>13316</v>
      </c>
      <c r="C6218" s="23">
        <v>156</v>
      </c>
      <c r="D6218" s="146">
        <v>23.4</v>
      </c>
      <c r="E6218" s="102">
        <v>612</v>
      </c>
      <c r="F6218" s="270">
        <v>25.490196078431371</v>
      </c>
    </row>
    <row r="6219" spans="1:6">
      <c r="A6219" s="83" t="s">
        <v>13317</v>
      </c>
      <c r="B6219" s="211" t="s">
        <v>13318</v>
      </c>
      <c r="C6219" s="23">
        <v>89</v>
      </c>
      <c r="D6219" s="146">
        <v>13.35</v>
      </c>
      <c r="E6219" s="102">
        <v>521</v>
      </c>
      <c r="F6219" s="270">
        <v>17.08253358925144</v>
      </c>
    </row>
    <row r="6220" spans="1:6">
      <c r="A6220" s="83" t="s">
        <v>13319</v>
      </c>
      <c r="B6220" s="211" t="s">
        <v>13320</v>
      </c>
      <c r="C6220" s="23">
        <v>229</v>
      </c>
      <c r="D6220" s="146">
        <v>34.35</v>
      </c>
      <c r="E6220" s="102">
        <v>778</v>
      </c>
      <c r="F6220" s="270">
        <v>29.434447300771211</v>
      </c>
    </row>
    <row r="6221" spans="1:6">
      <c r="A6221" s="83" t="s">
        <v>13321</v>
      </c>
      <c r="B6221" s="211" t="s">
        <v>13322</v>
      </c>
      <c r="C6221" s="23">
        <v>145</v>
      </c>
      <c r="D6221" s="146">
        <v>21.75</v>
      </c>
      <c r="E6221" s="102">
        <v>682</v>
      </c>
      <c r="F6221" s="270">
        <v>21.260997067448681</v>
      </c>
    </row>
    <row r="6222" spans="1:6">
      <c r="A6222" s="83" t="s">
        <v>13323</v>
      </c>
      <c r="B6222" s="211" t="s">
        <v>13324</v>
      </c>
      <c r="C6222" s="23">
        <v>175</v>
      </c>
      <c r="D6222" s="146">
        <v>26.25</v>
      </c>
      <c r="E6222" s="102">
        <v>643</v>
      </c>
      <c r="F6222" s="270">
        <v>27.216174183514774</v>
      </c>
    </row>
    <row r="6223" spans="1:6">
      <c r="A6223" s="83" t="s">
        <v>13325</v>
      </c>
      <c r="B6223" s="211" t="s">
        <v>13326</v>
      </c>
      <c r="C6223" s="23">
        <v>172</v>
      </c>
      <c r="D6223" s="146">
        <v>25.8</v>
      </c>
      <c r="E6223" s="102">
        <v>885</v>
      </c>
      <c r="F6223" s="270">
        <v>19.435028248587571</v>
      </c>
    </row>
    <row r="6224" spans="1:6">
      <c r="A6224" s="83" t="s">
        <v>13327</v>
      </c>
      <c r="B6224" s="211" t="s">
        <v>13328</v>
      </c>
      <c r="C6224" s="23">
        <v>206</v>
      </c>
      <c r="D6224" s="146">
        <v>30.9</v>
      </c>
      <c r="E6224" s="102">
        <v>828</v>
      </c>
      <c r="F6224" s="270">
        <v>24.879227053140095</v>
      </c>
    </row>
    <row r="6225" spans="1:6">
      <c r="A6225" s="83" t="s">
        <v>13329</v>
      </c>
      <c r="B6225" s="211" t="s">
        <v>13330</v>
      </c>
      <c r="C6225" s="23">
        <v>127</v>
      </c>
      <c r="D6225" s="146">
        <v>19.05</v>
      </c>
      <c r="E6225" s="102">
        <v>921</v>
      </c>
      <c r="F6225" s="270">
        <v>13.789359391965256</v>
      </c>
    </row>
    <row r="6226" spans="1:6">
      <c r="A6226" s="83" t="s">
        <v>13331</v>
      </c>
      <c r="B6226" s="211" t="s">
        <v>13332</v>
      </c>
      <c r="C6226" s="23">
        <v>62</v>
      </c>
      <c r="D6226" s="146">
        <v>9.3000000000000007</v>
      </c>
      <c r="E6226" s="102">
        <v>515</v>
      </c>
      <c r="F6226" s="270">
        <v>12.038834951456311</v>
      </c>
    </row>
    <row r="6227" spans="1:6">
      <c r="A6227" s="83" t="s">
        <v>13333</v>
      </c>
      <c r="B6227" s="211" t="s">
        <v>13334</v>
      </c>
      <c r="C6227" s="23">
        <v>164</v>
      </c>
      <c r="D6227" s="146">
        <v>24.6</v>
      </c>
      <c r="E6227" s="102">
        <v>863</v>
      </c>
      <c r="F6227" s="270">
        <v>19.003476245654692</v>
      </c>
    </row>
    <row r="6228" spans="1:6">
      <c r="A6228" s="83" t="s">
        <v>13335</v>
      </c>
      <c r="B6228" s="211" t="s">
        <v>13336</v>
      </c>
      <c r="C6228" s="23">
        <v>256</v>
      </c>
      <c r="D6228" s="146">
        <v>38.4</v>
      </c>
      <c r="E6228" s="102">
        <v>876</v>
      </c>
      <c r="F6228" s="270">
        <v>29.223744292237441</v>
      </c>
    </row>
    <row r="6229" spans="1:6">
      <c r="A6229" s="83" t="s">
        <v>13337</v>
      </c>
      <c r="B6229" s="211" t="s">
        <v>13338</v>
      </c>
      <c r="C6229" s="23">
        <v>85</v>
      </c>
      <c r="D6229" s="146">
        <v>12.75</v>
      </c>
      <c r="E6229" s="102">
        <v>619</v>
      </c>
      <c r="F6229" s="270">
        <v>13.731825525040387</v>
      </c>
    </row>
    <row r="6230" spans="1:6">
      <c r="A6230" s="83" t="s">
        <v>13339</v>
      </c>
      <c r="B6230" s="211" t="s">
        <v>13340</v>
      </c>
      <c r="C6230" s="23">
        <v>76</v>
      </c>
      <c r="D6230" s="146">
        <v>11.4</v>
      </c>
      <c r="E6230" s="102">
        <v>654</v>
      </c>
      <c r="F6230" s="270">
        <v>11.62079510703364</v>
      </c>
    </row>
    <row r="6231" spans="1:6">
      <c r="A6231" s="83" t="s">
        <v>13341</v>
      </c>
      <c r="B6231" s="211" t="s">
        <v>13342</v>
      </c>
      <c r="C6231" s="23">
        <v>219</v>
      </c>
      <c r="D6231" s="146">
        <v>32.85</v>
      </c>
      <c r="E6231" s="102">
        <v>1049</v>
      </c>
      <c r="F6231" s="270">
        <v>20.877025738798856</v>
      </c>
    </row>
    <row r="6232" spans="1:6">
      <c r="A6232" s="83" t="s">
        <v>13343</v>
      </c>
      <c r="B6232" s="211" t="s">
        <v>13344</v>
      </c>
      <c r="C6232" s="23">
        <v>72</v>
      </c>
      <c r="D6232" s="146">
        <v>10.8</v>
      </c>
      <c r="E6232" s="102">
        <v>643</v>
      </c>
      <c r="F6232" s="270">
        <v>11.19751166407465</v>
      </c>
    </row>
    <row r="6233" spans="1:6">
      <c r="A6233" s="83" t="s">
        <v>13345</v>
      </c>
      <c r="B6233" s="211" t="s">
        <v>13346</v>
      </c>
      <c r="C6233" s="23">
        <v>174</v>
      </c>
      <c r="D6233" s="146">
        <v>26.1</v>
      </c>
      <c r="E6233" s="102">
        <v>720</v>
      </c>
      <c r="F6233" s="270">
        <v>24.166666666666668</v>
      </c>
    </row>
    <row r="6234" spans="1:6">
      <c r="A6234" s="83" t="s">
        <v>13347</v>
      </c>
      <c r="B6234" s="211" t="s">
        <v>13348</v>
      </c>
      <c r="C6234" s="23">
        <v>160</v>
      </c>
      <c r="D6234" s="146">
        <v>24</v>
      </c>
      <c r="E6234" s="102">
        <v>1032</v>
      </c>
      <c r="F6234" s="270">
        <v>15.503875968992247</v>
      </c>
    </row>
    <row r="6235" spans="1:6">
      <c r="A6235" s="83" t="s">
        <v>13349</v>
      </c>
      <c r="B6235" s="211" t="s">
        <v>13350</v>
      </c>
      <c r="C6235" s="23">
        <v>226</v>
      </c>
      <c r="D6235" s="146">
        <v>33.9</v>
      </c>
      <c r="E6235" s="102">
        <v>772</v>
      </c>
      <c r="F6235" s="270">
        <v>29.274611398963728</v>
      </c>
    </row>
    <row r="6236" spans="1:6">
      <c r="A6236" s="83" t="s">
        <v>13351</v>
      </c>
      <c r="B6236" s="211" t="s">
        <v>13352</v>
      </c>
      <c r="C6236" s="23">
        <v>281</v>
      </c>
      <c r="D6236" s="146">
        <v>42.15</v>
      </c>
      <c r="E6236" s="102">
        <v>982</v>
      </c>
      <c r="F6236" s="270">
        <v>28.615071283095723</v>
      </c>
    </row>
    <row r="6237" spans="1:6">
      <c r="A6237" s="83" t="s">
        <v>13353</v>
      </c>
      <c r="B6237" s="211" t="s">
        <v>13354</v>
      </c>
      <c r="C6237" s="23">
        <v>126</v>
      </c>
      <c r="D6237" s="146">
        <v>18.899999999999999</v>
      </c>
      <c r="E6237" s="102">
        <v>812</v>
      </c>
      <c r="F6237" s="270">
        <v>15.517241379310345</v>
      </c>
    </row>
    <row r="6238" spans="1:6">
      <c r="A6238" s="83" t="s">
        <v>13355</v>
      </c>
      <c r="B6238" s="211" t="s">
        <v>13356</v>
      </c>
      <c r="C6238" s="23">
        <v>149</v>
      </c>
      <c r="D6238" s="146">
        <v>22.35</v>
      </c>
      <c r="E6238" s="102">
        <v>647</v>
      </c>
      <c r="F6238" s="270">
        <v>23.029366306027821</v>
      </c>
    </row>
    <row r="6239" spans="1:6">
      <c r="A6239" s="83" t="s">
        <v>13357</v>
      </c>
      <c r="B6239" s="211" t="s">
        <v>13358</v>
      </c>
      <c r="C6239" s="23">
        <v>81</v>
      </c>
      <c r="D6239" s="146">
        <v>12.15</v>
      </c>
      <c r="E6239" s="102">
        <v>652</v>
      </c>
      <c r="F6239" s="270">
        <v>12.423312883435583</v>
      </c>
    </row>
    <row r="6240" spans="1:6">
      <c r="A6240" s="83" t="s">
        <v>13359</v>
      </c>
      <c r="B6240" s="211" t="s">
        <v>13360</v>
      </c>
      <c r="C6240" s="23">
        <v>113</v>
      </c>
      <c r="D6240" s="146">
        <v>16.95</v>
      </c>
      <c r="E6240" s="102">
        <v>927</v>
      </c>
      <c r="F6240" s="270">
        <v>12.189859762675297</v>
      </c>
    </row>
    <row r="6241" spans="1:6">
      <c r="A6241" s="83" t="s">
        <v>13361</v>
      </c>
      <c r="B6241" s="211" t="s">
        <v>13362</v>
      </c>
      <c r="C6241" s="23">
        <v>47</v>
      </c>
      <c r="D6241" s="146">
        <v>7.05</v>
      </c>
      <c r="E6241" s="102">
        <v>648</v>
      </c>
      <c r="F6241" s="270">
        <v>7.2530864197530871</v>
      </c>
    </row>
    <row r="6242" spans="1:6">
      <c r="A6242" s="83" t="s">
        <v>13363</v>
      </c>
      <c r="B6242" s="211" t="s">
        <v>13364</v>
      </c>
      <c r="C6242" s="23">
        <v>123</v>
      </c>
      <c r="D6242" s="146">
        <v>18.45</v>
      </c>
      <c r="E6242" s="102">
        <v>645</v>
      </c>
      <c r="F6242" s="270">
        <v>19.069767441860467</v>
      </c>
    </row>
    <row r="6243" spans="1:6">
      <c r="A6243" s="83" t="s">
        <v>13365</v>
      </c>
      <c r="B6243" s="211" t="s">
        <v>13366</v>
      </c>
      <c r="C6243" s="23">
        <v>69</v>
      </c>
      <c r="D6243" s="146">
        <v>10.35</v>
      </c>
      <c r="E6243" s="102">
        <v>617</v>
      </c>
      <c r="F6243" s="270">
        <v>11.183144246353322</v>
      </c>
    </row>
    <row r="6244" spans="1:6">
      <c r="A6244" s="83" t="s">
        <v>13367</v>
      </c>
      <c r="B6244" s="211" t="s">
        <v>13368</v>
      </c>
      <c r="C6244" s="23">
        <v>115</v>
      </c>
      <c r="D6244" s="146">
        <v>17.25</v>
      </c>
      <c r="E6244" s="102">
        <v>634</v>
      </c>
      <c r="F6244" s="270">
        <v>18.138801261829656</v>
      </c>
    </row>
    <row r="6245" spans="1:6">
      <c r="A6245" s="83" t="s">
        <v>13369</v>
      </c>
      <c r="B6245" s="211" t="s">
        <v>13370</v>
      </c>
      <c r="C6245" s="23">
        <v>79</v>
      </c>
      <c r="D6245" s="146">
        <v>11.85</v>
      </c>
      <c r="E6245" s="102">
        <v>557</v>
      </c>
      <c r="F6245" s="270">
        <v>14.183123877917414</v>
      </c>
    </row>
    <row r="6246" spans="1:6">
      <c r="A6246" s="83" t="s">
        <v>13371</v>
      </c>
      <c r="B6246" s="211" t="s">
        <v>13372</v>
      </c>
      <c r="C6246" s="23">
        <v>176</v>
      </c>
      <c r="D6246" s="146">
        <v>26.4</v>
      </c>
      <c r="E6246" s="102">
        <v>796</v>
      </c>
      <c r="F6246" s="270">
        <v>22.110552763819097</v>
      </c>
    </row>
    <row r="6247" spans="1:6">
      <c r="A6247" s="83" t="s">
        <v>13373</v>
      </c>
      <c r="B6247" s="211" t="s">
        <v>13374</v>
      </c>
      <c r="C6247" s="23">
        <v>94</v>
      </c>
      <c r="D6247" s="146">
        <v>14.1</v>
      </c>
      <c r="E6247" s="102">
        <v>630</v>
      </c>
      <c r="F6247" s="270">
        <v>14.920634920634921</v>
      </c>
    </row>
    <row r="6248" spans="1:6">
      <c r="A6248" s="83" t="s">
        <v>13375</v>
      </c>
      <c r="B6248" s="211" t="s">
        <v>13376</v>
      </c>
      <c r="C6248" s="23">
        <v>121</v>
      </c>
      <c r="D6248" s="146">
        <v>18.149999999999999</v>
      </c>
      <c r="E6248" s="102">
        <v>589</v>
      </c>
      <c r="F6248" s="270">
        <v>20.543293718166382</v>
      </c>
    </row>
    <row r="6249" spans="1:6">
      <c r="A6249" s="83" t="s">
        <v>13377</v>
      </c>
      <c r="B6249" s="211" t="s">
        <v>13378</v>
      </c>
      <c r="C6249" s="23">
        <v>63</v>
      </c>
      <c r="D6249" s="146">
        <v>9.4499999999999993</v>
      </c>
      <c r="E6249" s="102">
        <v>792</v>
      </c>
      <c r="F6249" s="270">
        <v>7.9545454545454541</v>
      </c>
    </row>
    <row r="6250" spans="1:6">
      <c r="A6250" s="83" t="s">
        <v>13379</v>
      </c>
      <c r="B6250" s="211" t="s">
        <v>13380</v>
      </c>
      <c r="C6250" s="23">
        <v>51</v>
      </c>
      <c r="D6250" s="146">
        <v>7.65</v>
      </c>
      <c r="E6250" s="102">
        <v>615</v>
      </c>
      <c r="F6250" s="270">
        <v>8.2926829268292686</v>
      </c>
    </row>
    <row r="6251" spans="1:6">
      <c r="A6251" s="83" t="s">
        <v>13381</v>
      </c>
      <c r="B6251" s="211" t="s">
        <v>13382</v>
      </c>
      <c r="C6251" s="23">
        <v>51</v>
      </c>
      <c r="D6251" s="146">
        <v>7.65</v>
      </c>
      <c r="E6251" s="102">
        <v>562</v>
      </c>
      <c r="F6251" s="270">
        <v>9.07473309608541</v>
      </c>
    </row>
    <row r="6252" spans="1:6">
      <c r="A6252" s="83" t="s">
        <v>13383</v>
      </c>
      <c r="B6252" s="211" t="s">
        <v>13384</v>
      </c>
      <c r="C6252" s="23">
        <v>81</v>
      </c>
      <c r="D6252" s="146">
        <v>12.15</v>
      </c>
      <c r="E6252" s="102">
        <v>627</v>
      </c>
      <c r="F6252" s="270">
        <v>12.918660287081341</v>
      </c>
    </row>
    <row r="6253" spans="1:6">
      <c r="A6253" s="83" t="s">
        <v>13385</v>
      </c>
      <c r="B6253" s="211" t="s">
        <v>13386</v>
      </c>
      <c r="C6253" s="23">
        <v>53</v>
      </c>
      <c r="D6253" s="146">
        <v>7.95</v>
      </c>
      <c r="E6253" s="102">
        <v>526</v>
      </c>
      <c r="F6253" s="270">
        <v>10.076045627376425</v>
      </c>
    </row>
    <row r="6254" spans="1:6">
      <c r="A6254" s="83" t="s">
        <v>13387</v>
      </c>
      <c r="B6254" s="211" t="s">
        <v>13388</v>
      </c>
      <c r="C6254" s="23">
        <v>54</v>
      </c>
      <c r="D6254" s="146">
        <v>8.1</v>
      </c>
      <c r="E6254" s="102">
        <v>619</v>
      </c>
      <c r="F6254" s="270">
        <v>8.7237479806138936</v>
      </c>
    </row>
    <row r="6255" spans="1:6">
      <c r="A6255" s="83" t="s">
        <v>13389</v>
      </c>
      <c r="B6255" s="211" t="s">
        <v>13390</v>
      </c>
      <c r="C6255" s="23">
        <v>49</v>
      </c>
      <c r="D6255" s="146">
        <v>7.35</v>
      </c>
      <c r="E6255" s="102">
        <v>684</v>
      </c>
      <c r="F6255" s="270">
        <v>7.1637426900584789</v>
      </c>
    </row>
    <row r="6256" spans="1:6">
      <c r="A6256" s="83" t="s">
        <v>13391</v>
      </c>
      <c r="B6256" s="211" t="s">
        <v>13392</v>
      </c>
      <c r="C6256" s="23">
        <v>37</v>
      </c>
      <c r="D6256" s="146">
        <v>5.55</v>
      </c>
      <c r="E6256" s="102">
        <v>506</v>
      </c>
      <c r="F6256" s="270">
        <v>7.312252964426877</v>
      </c>
    </row>
    <row r="6257" spans="1:6">
      <c r="A6257" s="83" t="s">
        <v>13393</v>
      </c>
      <c r="B6257" s="211" t="s">
        <v>13394</v>
      </c>
      <c r="C6257" s="23">
        <v>77</v>
      </c>
      <c r="D6257" s="146">
        <v>11.55</v>
      </c>
      <c r="E6257" s="102">
        <v>671</v>
      </c>
      <c r="F6257" s="270">
        <v>11.475409836065573</v>
      </c>
    </row>
    <row r="6258" spans="1:6">
      <c r="A6258" s="83" t="s">
        <v>13395</v>
      </c>
      <c r="B6258" s="211" t="s">
        <v>13396</v>
      </c>
      <c r="C6258" s="23">
        <v>190</v>
      </c>
      <c r="D6258" s="146">
        <v>28.5</v>
      </c>
      <c r="E6258" s="102">
        <v>650</v>
      </c>
      <c r="F6258" s="270">
        <v>29.230769230769234</v>
      </c>
    </row>
    <row r="6259" spans="1:6">
      <c r="A6259" s="83" t="s">
        <v>13397</v>
      </c>
      <c r="B6259" s="211" t="s">
        <v>13398</v>
      </c>
      <c r="C6259" s="23">
        <v>153</v>
      </c>
      <c r="D6259" s="146">
        <v>22.95</v>
      </c>
      <c r="E6259" s="102">
        <v>975</v>
      </c>
      <c r="F6259" s="270">
        <v>15.692307692307692</v>
      </c>
    </row>
    <row r="6260" spans="1:6">
      <c r="A6260" s="83" t="s">
        <v>13399</v>
      </c>
      <c r="B6260" s="211" t="s">
        <v>13400</v>
      </c>
      <c r="C6260" s="23">
        <v>90</v>
      </c>
      <c r="D6260" s="146">
        <v>13.5</v>
      </c>
      <c r="E6260" s="102">
        <v>729</v>
      </c>
      <c r="F6260" s="270">
        <v>12.345679012345679</v>
      </c>
    </row>
    <row r="6261" spans="1:6">
      <c r="A6261" s="83" t="s">
        <v>13401</v>
      </c>
      <c r="B6261" s="211" t="s">
        <v>13402</v>
      </c>
      <c r="C6261" s="23">
        <v>118</v>
      </c>
      <c r="D6261" s="146">
        <v>17.7</v>
      </c>
      <c r="E6261" s="102">
        <v>760</v>
      </c>
      <c r="F6261" s="270">
        <v>15.526315789473685</v>
      </c>
    </row>
    <row r="6262" spans="1:6">
      <c r="A6262" s="83" t="s">
        <v>13403</v>
      </c>
      <c r="B6262" s="211" t="s">
        <v>13404</v>
      </c>
      <c r="C6262" s="23">
        <v>68</v>
      </c>
      <c r="D6262" s="146">
        <v>10.199999999999999</v>
      </c>
      <c r="E6262" s="102">
        <v>608</v>
      </c>
      <c r="F6262" s="270">
        <v>11.184210526315789</v>
      </c>
    </row>
    <row r="6263" spans="1:6">
      <c r="A6263" s="83" t="s">
        <v>13405</v>
      </c>
      <c r="B6263" s="211" t="s">
        <v>13406</v>
      </c>
      <c r="C6263" s="23">
        <v>90</v>
      </c>
      <c r="D6263" s="146">
        <v>13.5</v>
      </c>
      <c r="E6263" s="102">
        <v>693</v>
      </c>
      <c r="F6263" s="270">
        <v>12.987012987012985</v>
      </c>
    </row>
    <row r="6264" spans="1:6">
      <c r="A6264" s="83" t="s">
        <v>13407</v>
      </c>
      <c r="B6264" s="211" t="s">
        <v>13408</v>
      </c>
      <c r="C6264" s="23">
        <v>66</v>
      </c>
      <c r="D6264" s="146">
        <v>9.9</v>
      </c>
      <c r="E6264" s="102">
        <v>661</v>
      </c>
      <c r="F6264" s="270">
        <v>9.9848714069591527</v>
      </c>
    </row>
    <row r="6265" spans="1:6">
      <c r="A6265" s="83" t="s">
        <v>13409</v>
      </c>
      <c r="B6265" s="211" t="s">
        <v>13410</v>
      </c>
      <c r="C6265" s="23">
        <v>37</v>
      </c>
      <c r="D6265" s="146">
        <v>5.55</v>
      </c>
      <c r="E6265" s="102">
        <v>642</v>
      </c>
      <c r="F6265" s="270">
        <v>5.7632398753894076</v>
      </c>
    </row>
    <row r="6266" spans="1:6">
      <c r="A6266" s="83" t="s">
        <v>13411</v>
      </c>
      <c r="B6266" s="211" t="s">
        <v>13412</v>
      </c>
      <c r="C6266" s="23">
        <v>97</v>
      </c>
      <c r="D6266" s="146">
        <v>14.55</v>
      </c>
      <c r="E6266" s="102">
        <v>670</v>
      </c>
      <c r="F6266" s="270">
        <v>14.477611940298507</v>
      </c>
    </row>
    <row r="6267" spans="1:6">
      <c r="A6267" s="83" t="s">
        <v>13413</v>
      </c>
      <c r="B6267" s="211" t="s">
        <v>13414</v>
      </c>
      <c r="C6267" s="23">
        <v>29</v>
      </c>
      <c r="D6267" s="146">
        <v>4.3499999999999996</v>
      </c>
      <c r="E6267" s="102">
        <v>578</v>
      </c>
      <c r="F6267" s="270">
        <v>5.0173010380622838</v>
      </c>
    </row>
    <row r="6268" spans="1:6">
      <c r="A6268" s="83" t="s">
        <v>13415</v>
      </c>
      <c r="B6268" s="211" t="s">
        <v>13416</v>
      </c>
      <c r="C6268" s="23">
        <v>107</v>
      </c>
      <c r="D6268" s="146">
        <v>16.05</v>
      </c>
      <c r="E6268" s="102">
        <v>823</v>
      </c>
      <c r="F6268" s="270">
        <v>13.001215066828674</v>
      </c>
    </row>
    <row r="6269" spans="1:6">
      <c r="A6269" s="83" t="s">
        <v>13417</v>
      </c>
      <c r="B6269" s="211" t="s">
        <v>13418</v>
      </c>
      <c r="C6269" s="23">
        <v>81</v>
      </c>
      <c r="D6269" s="146">
        <v>12.15</v>
      </c>
      <c r="E6269" s="102">
        <v>592</v>
      </c>
      <c r="F6269" s="270">
        <v>13.682432432432432</v>
      </c>
    </row>
    <row r="6270" spans="1:6">
      <c r="A6270" s="83" t="s">
        <v>13419</v>
      </c>
      <c r="B6270" s="211" t="s">
        <v>13420</v>
      </c>
      <c r="C6270" s="23">
        <v>58</v>
      </c>
      <c r="D6270" s="146">
        <v>8.6999999999999993</v>
      </c>
      <c r="E6270" s="102">
        <v>725</v>
      </c>
      <c r="F6270" s="270">
        <v>8</v>
      </c>
    </row>
    <row r="6271" spans="1:6">
      <c r="A6271" s="83" t="s">
        <v>13421</v>
      </c>
      <c r="B6271" s="211" t="s">
        <v>13422</v>
      </c>
      <c r="C6271" s="23">
        <v>79</v>
      </c>
      <c r="D6271" s="146">
        <v>11.85</v>
      </c>
      <c r="E6271" s="102">
        <v>725</v>
      </c>
      <c r="F6271" s="270">
        <v>10.896551724137932</v>
      </c>
    </row>
    <row r="6272" spans="1:6">
      <c r="A6272" s="83" t="s">
        <v>13423</v>
      </c>
      <c r="B6272" s="211" t="s">
        <v>13424</v>
      </c>
      <c r="C6272" s="23">
        <v>71</v>
      </c>
      <c r="D6272" s="146">
        <v>10.65</v>
      </c>
      <c r="E6272" s="102">
        <v>750</v>
      </c>
      <c r="F6272" s="270">
        <v>9.4666666666666668</v>
      </c>
    </row>
    <row r="6273" spans="1:6">
      <c r="A6273" s="83" t="s">
        <v>13425</v>
      </c>
      <c r="B6273" s="211" t="s">
        <v>13426</v>
      </c>
      <c r="C6273" s="23">
        <v>203</v>
      </c>
      <c r="D6273" s="146">
        <v>30.45</v>
      </c>
      <c r="E6273" s="102">
        <v>600</v>
      </c>
      <c r="F6273" s="270">
        <v>33.833333333333329</v>
      </c>
    </row>
    <row r="6274" spans="1:6">
      <c r="A6274" s="83" t="s">
        <v>13427</v>
      </c>
      <c r="B6274" s="211" t="s">
        <v>13428</v>
      </c>
      <c r="C6274" s="23">
        <v>219</v>
      </c>
      <c r="D6274" s="146">
        <v>32.85</v>
      </c>
      <c r="E6274" s="102">
        <v>624</v>
      </c>
      <c r="F6274" s="270">
        <v>35.096153846153847</v>
      </c>
    </row>
    <row r="6275" spans="1:6">
      <c r="A6275" s="83" t="s">
        <v>13429</v>
      </c>
      <c r="B6275" s="211" t="s">
        <v>13430</v>
      </c>
      <c r="C6275" s="23">
        <v>181</v>
      </c>
      <c r="D6275" s="146">
        <v>27.15</v>
      </c>
      <c r="E6275" s="102">
        <v>632</v>
      </c>
      <c r="F6275" s="270">
        <v>28.639240506329116</v>
      </c>
    </row>
    <row r="6276" spans="1:6">
      <c r="A6276" s="83" t="s">
        <v>13431</v>
      </c>
      <c r="B6276" s="211" t="s">
        <v>13432</v>
      </c>
      <c r="C6276" s="23">
        <v>212</v>
      </c>
      <c r="D6276" s="146">
        <v>31.8</v>
      </c>
      <c r="E6276" s="102">
        <v>723</v>
      </c>
      <c r="F6276" s="270">
        <v>29.322268326417706</v>
      </c>
    </row>
    <row r="6277" spans="1:6">
      <c r="A6277" s="83" t="s">
        <v>13433</v>
      </c>
      <c r="B6277" s="211" t="s">
        <v>13434</v>
      </c>
      <c r="C6277" s="23">
        <v>156</v>
      </c>
      <c r="D6277" s="146">
        <v>23.4</v>
      </c>
      <c r="E6277" s="102">
        <v>744</v>
      </c>
      <c r="F6277" s="270">
        <v>20.967741935483872</v>
      </c>
    </row>
    <row r="6278" spans="1:6">
      <c r="A6278" s="83" t="s">
        <v>13435</v>
      </c>
      <c r="B6278" s="211" t="s">
        <v>13436</v>
      </c>
      <c r="C6278" s="23">
        <v>230</v>
      </c>
      <c r="D6278" s="146">
        <v>34.5</v>
      </c>
      <c r="E6278" s="102">
        <v>662</v>
      </c>
      <c r="F6278" s="270">
        <v>34.743202416918429</v>
      </c>
    </row>
    <row r="6279" spans="1:6">
      <c r="A6279" s="83" t="s">
        <v>13437</v>
      </c>
      <c r="B6279" s="211" t="s">
        <v>13438</v>
      </c>
      <c r="C6279" s="23">
        <v>121</v>
      </c>
      <c r="D6279" s="146">
        <v>18.149999999999999</v>
      </c>
      <c r="E6279" s="102">
        <v>582</v>
      </c>
      <c r="F6279" s="270">
        <v>20.790378006872853</v>
      </c>
    </row>
    <row r="6280" spans="1:6">
      <c r="A6280" s="83" t="s">
        <v>13439</v>
      </c>
      <c r="B6280" s="211" t="s">
        <v>13440</v>
      </c>
      <c r="C6280" s="23">
        <v>190</v>
      </c>
      <c r="D6280" s="146">
        <v>28.5</v>
      </c>
      <c r="E6280" s="102">
        <v>621</v>
      </c>
      <c r="F6280" s="270">
        <v>30.595813204508858</v>
      </c>
    </row>
    <row r="6281" spans="1:6">
      <c r="A6281" s="83" t="s">
        <v>13441</v>
      </c>
      <c r="B6281" s="211" t="s">
        <v>13442</v>
      </c>
      <c r="C6281" s="23">
        <v>227</v>
      </c>
      <c r="D6281" s="146">
        <v>34.049999999999997</v>
      </c>
      <c r="E6281" s="102">
        <v>833</v>
      </c>
      <c r="F6281" s="270">
        <v>27.250900360144058</v>
      </c>
    </row>
    <row r="6282" spans="1:6">
      <c r="A6282" s="83" t="s">
        <v>13443</v>
      </c>
      <c r="B6282" s="211" t="s">
        <v>13444</v>
      </c>
      <c r="C6282" s="23">
        <v>159</v>
      </c>
      <c r="D6282" s="146">
        <v>23.85</v>
      </c>
      <c r="E6282" s="102">
        <v>804</v>
      </c>
      <c r="F6282" s="270">
        <v>19.776119402985074</v>
      </c>
    </row>
    <row r="6283" spans="1:6">
      <c r="A6283" s="83" t="s">
        <v>13445</v>
      </c>
      <c r="B6283" s="211" t="s">
        <v>13446</v>
      </c>
      <c r="C6283" s="23">
        <v>187</v>
      </c>
      <c r="D6283" s="146">
        <v>28.05</v>
      </c>
      <c r="E6283" s="102">
        <v>740</v>
      </c>
      <c r="F6283" s="270">
        <v>25.270270270270267</v>
      </c>
    </row>
    <row r="6284" spans="1:6">
      <c r="A6284" s="83" t="s">
        <v>13447</v>
      </c>
      <c r="B6284" s="211" t="s">
        <v>13448</v>
      </c>
      <c r="C6284" s="23">
        <v>164</v>
      </c>
      <c r="D6284" s="146">
        <v>24.6</v>
      </c>
      <c r="E6284" s="102">
        <v>627</v>
      </c>
      <c r="F6284" s="270">
        <v>26.156299840510368</v>
      </c>
    </row>
    <row r="6285" spans="1:6">
      <c r="A6285" s="83" t="s">
        <v>13449</v>
      </c>
      <c r="B6285" s="211" t="s">
        <v>13450</v>
      </c>
      <c r="C6285" s="23">
        <v>125</v>
      </c>
      <c r="D6285" s="146">
        <v>18.75</v>
      </c>
      <c r="E6285" s="102">
        <v>690</v>
      </c>
      <c r="F6285" s="270">
        <v>18.115942028985508</v>
      </c>
    </row>
    <row r="6286" spans="1:6">
      <c r="A6286" s="83" t="s">
        <v>13451</v>
      </c>
      <c r="B6286" s="211" t="s">
        <v>13452</v>
      </c>
      <c r="C6286" s="23">
        <v>202</v>
      </c>
      <c r="D6286" s="146">
        <v>30.3</v>
      </c>
      <c r="E6286" s="102">
        <v>719</v>
      </c>
      <c r="F6286" s="270">
        <v>28.094575799721838</v>
      </c>
    </row>
    <row r="6287" spans="1:6">
      <c r="A6287" s="83" t="s">
        <v>13453</v>
      </c>
      <c r="B6287" s="211" t="s">
        <v>13454</v>
      </c>
      <c r="C6287" s="23">
        <v>157</v>
      </c>
      <c r="D6287" s="146">
        <v>23.55</v>
      </c>
      <c r="E6287" s="102">
        <v>630</v>
      </c>
      <c r="F6287" s="270">
        <v>24.920634920634921</v>
      </c>
    </row>
    <row r="6288" spans="1:6">
      <c r="A6288" s="83" t="s">
        <v>13455</v>
      </c>
      <c r="B6288" s="211" t="s">
        <v>13456</v>
      </c>
      <c r="C6288" s="23">
        <v>85</v>
      </c>
      <c r="D6288" s="146">
        <v>12.75</v>
      </c>
      <c r="E6288" s="102">
        <v>726</v>
      </c>
      <c r="F6288" s="270">
        <v>11.707988980716253</v>
      </c>
    </row>
    <row r="6289" spans="1:6">
      <c r="A6289" s="83" t="s">
        <v>13457</v>
      </c>
      <c r="B6289" s="211" t="s">
        <v>13458</v>
      </c>
      <c r="C6289" s="23">
        <v>229</v>
      </c>
      <c r="D6289" s="146">
        <v>34.35</v>
      </c>
      <c r="E6289" s="102">
        <v>715</v>
      </c>
      <c r="F6289" s="270">
        <v>32.027972027972027</v>
      </c>
    </row>
    <row r="6290" spans="1:6">
      <c r="A6290" s="83" t="s">
        <v>13459</v>
      </c>
      <c r="B6290" s="211" t="s">
        <v>13460</v>
      </c>
      <c r="C6290" s="23">
        <v>95</v>
      </c>
      <c r="D6290" s="146">
        <v>14.25</v>
      </c>
      <c r="E6290" s="102">
        <v>803</v>
      </c>
      <c r="F6290" s="270">
        <v>11.830635118306351</v>
      </c>
    </row>
    <row r="6291" spans="1:6">
      <c r="A6291" s="83" t="s">
        <v>13461</v>
      </c>
      <c r="B6291" s="211" t="s">
        <v>13462</v>
      </c>
      <c r="C6291" s="23">
        <v>106</v>
      </c>
      <c r="D6291" s="146">
        <v>15.9</v>
      </c>
      <c r="E6291" s="102">
        <v>653</v>
      </c>
      <c r="F6291" s="270">
        <v>16.232771822358348</v>
      </c>
    </row>
    <row r="6292" spans="1:6">
      <c r="A6292" s="83" t="s">
        <v>13463</v>
      </c>
      <c r="B6292" s="211" t="s">
        <v>13464</v>
      </c>
      <c r="C6292" s="23">
        <v>63</v>
      </c>
      <c r="D6292" s="146">
        <v>9.4499999999999993</v>
      </c>
      <c r="E6292" s="102">
        <v>680</v>
      </c>
      <c r="F6292" s="270">
        <v>9.264705882352942</v>
      </c>
    </row>
    <row r="6293" spans="1:6">
      <c r="A6293" s="83" t="s">
        <v>13465</v>
      </c>
      <c r="B6293" s="211" t="s">
        <v>13466</v>
      </c>
      <c r="C6293" s="23">
        <v>55</v>
      </c>
      <c r="D6293" s="146">
        <v>8.25</v>
      </c>
      <c r="E6293" s="102">
        <v>601</v>
      </c>
      <c r="F6293" s="270">
        <v>9.1514143094841938</v>
      </c>
    </row>
    <row r="6294" spans="1:6">
      <c r="A6294" s="83" t="s">
        <v>13467</v>
      </c>
      <c r="B6294" s="211" t="s">
        <v>13468</v>
      </c>
      <c r="C6294" s="23">
        <v>63</v>
      </c>
      <c r="D6294" s="146">
        <v>9.4499999999999993</v>
      </c>
      <c r="E6294" s="102">
        <v>539</v>
      </c>
      <c r="F6294" s="270">
        <v>11.688311688311687</v>
      </c>
    </row>
    <row r="6295" spans="1:6">
      <c r="A6295" s="83" t="s">
        <v>13469</v>
      </c>
      <c r="B6295" s="211" t="s">
        <v>13470</v>
      </c>
      <c r="C6295" s="23">
        <v>72</v>
      </c>
      <c r="D6295" s="146">
        <v>10.8</v>
      </c>
      <c r="E6295" s="102">
        <v>740</v>
      </c>
      <c r="F6295" s="270">
        <v>9.7297297297297298</v>
      </c>
    </row>
    <row r="6296" spans="1:6">
      <c r="A6296" s="83" t="s">
        <v>13471</v>
      </c>
      <c r="B6296" s="211" t="s">
        <v>13472</v>
      </c>
      <c r="C6296" s="23">
        <v>68</v>
      </c>
      <c r="D6296" s="146">
        <v>10.199999999999999</v>
      </c>
      <c r="E6296" s="102">
        <v>644</v>
      </c>
      <c r="F6296" s="270">
        <v>10.559006211180124</v>
      </c>
    </row>
    <row r="6297" spans="1:6">
      <c r="A6297" s="83" t="s">
        <v>13473</v>
      </c>
      <c r="B6297" s="211" t="s">
        <v>13474</v>
      </c>
      <c r="C6297" s="23">
        <v>110</v>
      </c>
      <c r="D6297" s="146">
        <v>16.5</v>
      </c>
      <c r="E6297" s="102">
        <v>619</v>
      </c>
      <c r="F6297" s="270">
        <v>17.77059773828756</v>
      </c>
    </row>
    <row r="6298" spans="1:6">
      <c r="A6298" s="83" t="s">
        <v>13475</v>
      </c>
      <c r="B6298" s="211" t="s">
        <v>13476</v>
      </c>
      <c r="C6298" s="23">
        <v>74</v>
      </c>
      <c r="D6298" s="146">
        <v>11.1</v>
      </c>
      <c r="E6298" s="102">
        <v>618</v>
      </c>
      <c r="F6298" s="270">
        <v>11.974110032362459</v>
      </c>
    </row>
    <row r="6299" spans="1:6">
      <c r="A6299" s="83" t="s">
        <v>13477</v>
      </c>
      <c r="B6299" s="211" t="s">
        <v>13478</v>
      </c>
      <c r="C6299" s="23">
        <v>96</v>
      </c>
      <c r="D6299" s="146">
        <v>14.4</v>
      </c>
      <c r="E6299" s="102">
        <v>749</v>
      </c>
      <c r="F6299" s="270">
        <v>12.817089452603472</v>
      </c>
    </row>
    <row r="6300" spans="1:6">
      <c r="A6300" s="83" t="s">
        <v>13479</v>
      </c>
      <c r="B6300" s="211" t="s">
        <v>13480</v>
      </c>
      <c r="C6300" s="23">
        <v>105</v>
      </c>
      <c r="D6300" s="146">
        <v>15.75</v>
      </c>
      <c r="E6300" s="102">
        <v>634</v>
      </c>
      <c r="F6300" s="270">
        <v>16.561514195583594</v>
      </c>
    </row>
    <row r="6301" spans="1:6">
      <c r="A6301" s="83" t="s">
        <v>13481</v>
      </c>
      <c r="B6301" s="211" t="s">
        <v>13482</v>
      </c>
      <c r="C6301" s="23">
        <v>105</v>
      </c>
      <c r="D6301" s="146">
        <v>15.75</v>
      </c>
      <c r="E6301" s="102">
        <v>997</v>
      </c>
      <c r="F6301" s="270">
        <v>10.531594784353059</v>
      </c>
    </row>
    <row r="6302" spans="1:6">
      <c r="A6302" s="83" t="s">
        <v>13483</v>
      </c>
      <c r="B6302" s="211" t="s">
        <v>13484</v>
      </c>
      <c r="C6302" s="23">
        <v>258</v>
      </c>
      <c r="D6302" s="146">
        <v>38.700000000000003</v>
      </c>
      <c r="E6302" s="102">
        <v>922</v>
      </c>
      <c r="F6302" s="270">
        <v>27.982646420824299</v>
      </c>
    </row>
    <row r="6303" spans="1:6">
      <c r="A6303" s="83" t="s">
        <v>13485</v>
      </c>
      <c r="B6303" s="211" t="s">
        <v>13486</v>
      </c>
      <c r="C6303" s="23">
        <v>153</v>
      </c>
      <c r="D6303" s="146">
        <v>22.95</v>
      </c>
      <c r="E6303" s="102">
        <v>699</v>
      </c>
      <c r="F6303" s="270">
        <v>21.888412017167383</v>
      </c>
    </row>
    <row r="6304" spans="1:6">
      <c r="A6304" s="83" t="s">
        <v>13487</v>
      </c>
      <c r="B6304" s="211" t="s">
        <v>13488</v>
      </c>
      <c r="C6304" s="23">
        <v>104</v>
      </c>
      <c r="D6304" s="146">
        <v>15.6</v>
      </c>
      <c r="E6304" s="102">
        <v>703</v>
      </c>
      <c r="F6304" s="270">
        <v>14.793741109530584</v>
      </c>
    </row>
    <row r="6305" spans="1:6">
      <c r="A6305" s="83" t="s">
        <v>13489</v>
      </c>
      <c r="B6305" s="211" t="s">
        <v>13490</v>
      </c>
      <c r="C6305" s="23">
        <v>50</v>
      </c>
      <c r="D6305" s="146">
        <v>7.5</v>
      </c>
      <c r="E6305" s="102">
        <v>599</v>
      </c>
      <c r="F6305" s="270">
        <v>8.3472454090150254</v>
      </c>
    </row>
    <row r="6306" spans="1:6">
      <c r="A6306" s="83" t="s">
        <v>13491</v>
      </c>
      <c r="B6306" s="211" t="s">
        <v>13492</v>
      </c>
      <c r="C6306" s="23">
        <v>88</v>
      </c>
      <c r="D6306" s="146">
        <v>13.2</v>
      </c>
      <c r="E6306" s="102">
        <v>682</v>
      </c>
      <c r="F6306" s="270">
        <v>12.903225806451612</v>
      </c>
    </row>
    <row r="6307" spans="1:6">
      <c r="A6307" s="83" t="s">
        <v>13493</v>
      </c>
      <c r="B6307" s="211" t="s">
        <v>13494</v>
      </c>
      <c r="C6307" s="23">
        <v>103</v>
      </c>
      <c r="D6307" s="146">
        <v>15.45</v>
      </c>
      <c r="E6307" s="102">
        <v>782</v>
      </c>
      <c r="F6307" s="270">
        <v>13.171355498721226</v>
      </c>
    </row>
    <row r="6308" spans="1:6">
      <c r="A6308" s="83" t="s">
        <v>13495</v>
      </c>
      <c r="B6308" s="211" t="s">
        <v>13496</v>
      </c>
      <c r="C6308" s="23">
        <v>20</v>
      </c>
      <c r="D6308" s="146">
        <v>3</v>
      </c>
      <c r="E6308" s="102">
        <v>646</v>
      </c>
      <c r="F6308" s="270">
        <v>3.0959752321981426</v>
      </c>
    </row>
    <row r="6309" spans="1:6">
      <c r="A6309" s="83" t="s">
        <v>13497</v>
      </c>
      <c r="B6309" s="211" t="s">
        <v>13498</v>
      </c>
      <c r="C6309" s="23">
        <v>61</v>
      </c>
      <c r="D6309" s="146">
        <v>9.15</v>
      </c>
      <c r="E6309" s="102">
        <v>657</v>
      </c>
      <c r="F6309" s="270">
        <v>9.2846270928462697</v>
      </c>
    </row>
    <row r="6310" spans="1:6">
      <c r="A6310" s="83" t="s">
        <v>13499</v>
      </c>
      <c r="B6310" s="211" t="s">
        <v>13500</v>
      </c>
      <c r="C6310" s="23">
        <v>81</v>
      </c>
      <c r="D6310" s="146">
        <v>12.15</v>
      </c>
      <c r="E6310" s="102">
        <v>792</v>
      </c>
      <c r="F6310" s="270">
        <v>10.227272727272728</v>
      </c>
    </row>
    <row r="6311" spans="1:6">
      <c r="A6311" s="83" t="s">
        <v>13501</v>
      </c>
      <c r="B6311" s="211" t="s">
        <v>13502</v>
      </c>
      <c r="C6311" s="23">
        <v>130</v>
      </c>
      <c r="D6311" s="146">
        <v>19.5</v>
      </c>
      <c r="E6311" s="102">
        <v>991</v>
      </c>
      <c r="F6311" s="270">
        <v>13.118062563067609</v>
      </c>
    </row>
    <row r="6312" spans="1:6">
      <c r="A6312" s="83" t="s">
        <v>13503</v>
      </c>
      <c r="B6312" s="211" t="s">
        <v>13504</v>
      </c>
      <c r="C6312" s="23">
        <v>141</v>
      </c>
      <c r="D6312" s="146">
        <v>21.15</v>
      </c>
      <c r="E6312" s="102">
        <v>729</v>
      </c>
      <c r="F6312" s="270">
        <v>19.34156378600823</v>
      </c>
    </row>
    <row r="6313" spans="1:6">
      <c r="A6313" s="83" t="s">
        <v>13505</v>
      </c>
      <c r="B6313" s="211" t="s">
        <v>13506</v>
      </c>
      <c r="C6313" s="23">
        <v>152</v>
      </c>
      <c r="D6313" s="146">
        <v>22.8</v>
      </c>
      <c r="E6313" s="102">
        <v>1122</v>
      </c>
      <c r="F6313" s="270">
        <v>13.547237076648841</v>
      </c>
    </row>
    <row r="6314" spans="1:6">
      <c r="A6314" s="83" t="s">
        <v>13507</v>
      </c>
      <c r="B6314" s="211" t="s">
        <v>13508</v>
      </c>
      <c r="C6314" s="23">
        <v>131</v>
      </c>
      <c r="D6314" s="146">
        <v>19.649999999999999</v>
      </c>
      <c r="E6314" s="102">
        <v>906</v>
      </c>
      <c r="F6314" s="270">
        <v>14.459161147902869</v>
      </c>
    </row>
    <row r="6315" spans="1:6">
      <c r="A6315" s="83" t="s">
        <v>13509</v>
      </c>
      <c r="B6315" s="211" t="s">
        <v>13510</v>
      </c>
      <c r="C6315" s="23">
        <v>144</v>
      </c>
      <c r="D6315" s="146">
        <v>21.6</v>
      </c>
      <c r="E6315" s="102">
        <v>1493</v>
      </c>
      <c r="F6315" s="270">
        <v>9.6450100468854654</v>
      </c>
    </row>
    <row r="6316" spans="1:6">
      <c r="A6316" s="83" t="s">
        <v>13511</v>
      </c>
      <c r="B6316" s="211" t="s">
        <v>13512</v>
      </c>
      <c r="C6316" s="23">
        <v>61</v>
      </c>
      <c r="D6316" s="146">
        <v>9.15</v>
      </c>
      <c r="E6316" s="102">
        <v>638</v>
      </c>
      <c r="F6316" s="270">
        <v>9.5611285266457671</v>
      </c>
    </row>
    <row r="6317" spans="1:6">
      <c r="A6317" s="83" t="s">
        <v>13513</v>
      </c>
      <c r="B6317" s="211" t="s">
        <v>13514</v>
      </c>
      <c r="C6317" s="23">
        <v>111</v>
      </c>
      <c r="D6317" s="146">
        <v>16.649999999999999</v>
      </c>
      <c r="E6317" s="102">
        <v>656</v>
      </c>
      <c r="F6317" s="270">
        <v>16.920731707317074</v>
      </c>
    </row>
    <row r="6318" spans="1:6">
      <c r="A6318" s="83" t="s">
        <v>13515</v>
      </c>
      <c r="B6318" s="211" t="s">
        <v>13516</v>
      </c>
      <c r="C6318" s="23">
        <v>77</v>
      </c>
      <c r="D6318" s="146">
        <v>11.55</v>
      </c>
      <c r="E6318" s="102">
        <v>827</v>
      </c>
      <c r="F6318" s="270">
        <v>9.3107617896009671</v>
      </c>
    </row>
    <row r="6319" spans="1:6">
      <c r="A6319" s="83" t="s">
        <v>13517</v>
      </c>
      <c r="B6319" s="211" t="s">
        <v>13518</v>
      </c>
      <c r="C6319" s="23">
        <v>97</v>
      </c>
      <c r="D6319" s="146">
        <v>14.55</v>
      </c>
      <c r="E6319" s="102">
        <v>657</v>
      </c>
      <c r="F6319" s="270">
        <v>14.764079147640791</v>
      </c>
    </row>
    <row r="6320" spans="1:6">
      <c r="A6320" s="83" t="s">
        <v>13519</v>
      </c>
      <c r="B6320" s="211" t="s">
        <v>13520</v>
      </c>
      <c r="C6320" s="23">
        <v>134</v>
      </c>
      <c r="D6320" s="146">
        <v>20.100000000000001</v>
      </c>
      <c r="E6320" s="102">
        <v>768</v>
      </c>
      <c r="F6320" s="270">
        <v>17.447916666666664</v>
      </c>
    </row>
    <row r="6321" spans="1:6">
      <c r="A6321" s="83" t="s">
        <v>13521</v>
      </c>
      <c r="B6321" s="211" t="s">
        <v>13522</v>
      </c>
      <c r="C6321" s="23">
        <v>123</v>
      </c>
      <c r="D6321" s="146">
        <v>18.45</v>
      </c>
      <c r="E6321" s="102">
        <v>708</v>
      </c>
      <c r="F6321" s="270">
        <v>17.372881355932204</v>
      </c>
    </row>
    <row r="6322" spans="1:6">
      <c r="A6322" s="83" t="s">
        <v>13523</v>
      </c>
      <c r="B6322" s="211" t="s">
        <v>13524</v>
      </c>
      <c r="C6322" s="23">
        <v>116</v>
      </c>
      <c r="D6322" s="146">
        <v>17.399999999999999</v>
      </c>
      <c r="E6322" s="102">
        <v>607</v>
      </c>
      <c r="F6322" s="270">
        <v>19.110378912685338</v>
      </c>
    </row>
    <row r="6323" spans="1:6">
      <c r="A6323" s="83" t="s">
        <v>13525</v>
      </c>
      <c r="B6323" s="211" t="s">
        <v>13526</v>
      </c>
      <c r="C6323" s="23">
        <v>67</v>
      </c>
      <c r="D6323" s="146">
        <v>10.050000000000001</v>
      </c>
      <c r="E6323" s="102">
        <v>674</v>
      </c>
      <c r="F6323" s="270">
        <v>9.940652818991099</v>
      </c>
    </row>
    <row r="6324" spans="1:6">
      <c r="A6324" s="83" t="s">
        <v>13527</v>
      </c>
      <c r="B6324" s="211" t="s">
        <v>13528</v>
      </c>
      <c r="C6324" s="23">
        <v>70</v>
      </c>
      <c r="D6324" s="146">
        <v>10.5</v>
      </c>
      <c r="E6324" s="102">
        <v>566</v>
      </c>
      <c r="F6324" s="270">
        <v>12.367491166077739</v>
      </c>
    </row>
    <row r="6325" spans="1:6">
      <c r="A6325" s="83" t="s">
        <v>13529</v>
      </c>
      <c r="B6325" s="211" t="s">
        <v>13530</v>
      </c>
      <c r="C6325" s="23">
        <v>105</v>
      </c>
      <c r="D6325" s="146">
        <v>15.75</v>
      </c>
      <c r="E6325" s="102">
        <v>663</v>
      </c>
      <c r="F6325" s="270">
        <v>15.837104072398189</v>
      </c>
    </row>
    <row r="6326" spans="1:6">
      <c r="A6326" s="83" t="s">
        <v>13531</v>
      </c>
      <c r="B6326" s="211" t="s">
        <v>13532</v>
      </c>
      <c r="C6326" s="23">
        <v>140</v>
      </c>
      <c r="D6326" s="146">
        <v>21</v>
      </c>
      <c r="E6326" s="102">
        <v>767</v>
      </c>
      <c r="F6326" s="270">
        <v>18.252933507170795</v>
      </c>
    </row>
    <row r="6327" spans="1:6">
      <c r="A6327" s="83" t="s">
        <v>13533</v>
      </c>
      <c r="B6327" s="211" t="s">
        <v>13534</v>
      </c>
      <c r="C6327" s="23">
        <v>178</v>
      </c>
      <c r="D6327" s="146">
        <v>26.7</v>
      </c>
      <c r="E6327" s="102">
        <v>896</v>
      </c>
      <c r="F6327" s="270">
        <v>19.866071428571427</v>
      </c>
    </row>
    <row r="6328" spans="1:6">
      <c r="A6328" s="83" t="s">
        <v>13535</v>
      </c>
      <c r="B6328" s="211" t="s">
        <v>13536</v>
      </c>
      <c r="C6328" s="23">
        <v>73</v>
      </c>
      <c r="D6328" s="146">
        <v>10.95</v>
      </c>
      <c r="E6328" s="102">
        <v>505</v>
      </c>
      <c r="F6328" s="270">
        <v>14.455445544554454</v>
      </c>
    </row>
    <row r="6329" spans="1:6">
      <c r="A6329" s="83" t="s">
        <v>13537</v>
      </c>
      <c r="B6329" s="211" t="s">
        <v>13538</v>
      </c>
      <c r="C6329" s="23">
        <v>144</v>
      </c>
      <c r="D6329" s="146">
        <v>21.6</v>
      </c>
      <c r="E6329" s="102">
        <v>908</v>
      </c>
      <c r="F6329" s="270">
        <v>15.859030837004406</v>
      </c>
    </row>
    <row r="6330" spans="1:6">
      <c r="A6330" s="83" t="s">
        <v>13539</v>
      </c>
      <c r="B6330" s="211" t="s">
        <v>13540</v>
      </c>
      <c r="C6330" s="23">
        <v>52</v>
      </c>
      <c r="D6330" s="146">
        <v>7.8</v>
      </c>
      <c r="E6330" s="102">
        <v>644</v>
      </c>
      <c r="F6330" s="270">
        <v>8.0745341614906838</v>
      </c>
    </row>
    <row r="6331" spans="1:6">
      <c r="A6331" s="83" t="s">
        <v>13541</v>
      </c>
      <c r="B6331" s="211" t="s">
        <v>13542</v>
      </c>
      <c r="C6331" s="23">
        <v>53</v>
      </c>
      <c r="D6331" s="146">
        <v>7.95</v>
      </c>
      <c r="E6331" s="102">
        <v>521</v>
      </c>
      <c r="F6331" s="270">
        <v>10.17274472168906</v>
      </c>
    </row>
    <row r="6332" spans="1:6">
      <c r="A6332" s="83" t="s">
        <v>13543</v>
      </c>
      <c r="B6332" s="211" t="s">
        <v>13544</v>
      </c>
      <c r="C6332" s="23">
        <v>74</v>
      </c>
      <c r="D6332" s="146">
        <v>11.1</v>
      </c>
      <c r="E6332" s="102">
        <v>654</v>
      </c>
      <c r="F6332" s="270">
        <v>11.314984709480122</v>
      </c>
    </row>
    <row r="6333" spans="1:6">
      <c r="A6333" s="83" t="s">
        <v>13545</v>
      </c>
      <c r="B6333" s="211" t="s">
        <v>13546</v>
      </c>
      <c r="C6333" s="23">
        <v>31</v>
      </c>
      <c r="D6333" s="146">
        <v>4.6500000000000004</v>
      </c>
      <c r="E6333" s="102">
        <v>593</v>
      </c>
      <c r="F6333" s="270">
        <v>5.2276559865092747</v>
      </c>
    </row>
    <row r="6334" spans="1:6">
      <c r="A6334" s="83" t="s">
        <v>13547</v>
      </c>
      <c r="B6334" s="211" t="s">
        <v>13548</v>
      </c>
      <c r="C6334" s="23">
        <v>71</v>
      </c>
      <c r="D6334" s="146">
        <v>10.65</v>
      </c>
      <c r="E6334" s="102">
        <v>559</v>
      </c>
      <c r="F6334" s="270">
        <v>12.701252236135957</v>
      </c>
    </row>
    <row r="6335" spans="1:6">
      <c r="A6335" s="83" t="s">
        <v>13549</v>
      </c>
      <c r="B6335" s="211" t="s">
        <v>13550</v>
      </c>
      <c r="C6335" s="23">
        <v>47</v>
      </c>
      <c r="D6335" s="146">
        <v>7.05</v>
      </c>
      <c r="E6335" s="102">
        <v>637</v>
      </c>
      <c r="F6335" s="270">
        <v>7.3783359497645211</v>
      </c>
    </row>
    <row r="6336" spans="1:6">
      <c r="A6336" s="83" t="s">
        <v>13551</v>
      </c>
      <c r="B6336" s="211" t="s">
        <v>13552</v>
      </c>
      <c r="C6336" s="23">
        <v>87</v>
      </c>
      <c r="D6336" s="146">
        <v>13.05</v>
      </c>
      <c r="E6336" s="102">
        <v>515</v>
      </c>
      <c r="F6336" s="270">
        <v>16.893203883495143</v>
      </c>
    </row>
    <row r="6337" spans="1:6">
      <c r="A6337" s="83" t="s">
        <v>13553</v>
      </c>
      <c r="B6337" s="211" t="s">
        <v>13554</v>
      </c>
      <c r="C6337" s="23">
        <v>127</v>
      </c>
      <c r="D6337" s="146">
        <v>19.05</v>
      </c>
      <c r="E6337" s="102">
        <v>819</v>
      </c>
      <c r="F6337" s="270">
        <v>15.506715506715507</v>
      </c>
    </row>
    <row r="6338" spans="1:6">
      <c r="A6338" s="83" t="s">
        <v>13555</v>
      </c>
      <c r="B6338" s="211" t="s">
        <v>13556</v>
      </c>
      <c r="C6338" s="23">
        <v>208</v>
      </c>
      <c r="D6338" s="146">
        <v>31.2</v>
      </c>
      <c r="E6338" s="102">
        <v>1005</v>
      </c>
      <c r="F6338" s="270">
        <v>20.696517412935322</v>
      </c>
    </row>
    <row r="6339" spans="1:6">
      <c r="A6339" s="83" t="s">
        <v>13557</v>
      </c>
      <c r="B6339" s="211" t="s">
        <v>13558</v>
      </c>
      <c r="C6339" s="23">
        <v>220</v>
      </c>
      <c r="D6339" s="146">
        <v>33</v>
      </c>
      <c r="E6339" s="102">
        <v>952</v>
      </c>
      <c r="F6339" s="270">
        <v>23.109243697478991</v>
      </c>
    </row>
    <row r="6340" spans="1:6">
      <c r="A6340" s="83" t="s">
        <v>13559</v>
      </c>
      <c r="B6340" s="211" t="s">
        <v>13560</v>
      </c>
      <c r="C6340" s="23">
        <v>231</v>
      </c>
      <c r="D6340" s="146">
        <v>34.65</v>
      </c>
      <c r="E6340" s="102">
        <v>1370</v>
      </c>
      <c r="F6340" s="270">
        <v>16.861313868613141</v>
      </c>
    </row>
    <row r="6341" spans="1:6">
      <c r="A6341" s="83" t="s">
        <v>13561</v>
      </c>
      <c r="B6341" s="211" t="s">
        <v>13562</v>
      </c>
      <c r="C6341" s="23">
        <v>309</v>
      </c>
      <c r="D6341" s="146">
        <v>46.35</v>
      </c>
      <c r="E6341" s="102">
        <v>826</v>
      </c>
      <c r="F6341" s="270">
        <v>37.409200968523002</v>
      </c>
    </row>
    <row r="6342" spans="1:6">
      <c r="A6342" s="83" t="s">
        <v>13563</v>
      </c>
      <c r="B6342" s="211" t="s">
        <v>13564</v>
      </c>
      <c r="C6342" s="23">
        <v>128</v>
      </c>
      <c r="D6342" s="146">
        <v>19.2</v>
      </c>
      <c r="E6342" s="102">
        <v>766</v>
      </c>
      <c r="F6342" s="270">
        <v>16.710182767624023</v>
      </c>
    </row>
    <row r="6343" spans="1:6">
      <c r="A6343" s="83" t="s">
        <v>13565</v>
      </c>
      <c r="B6343" s="211" t="s">
        <v>13566</v>
      </c>
      <c r="C6343" s="23">
        <v>258</v>
      </c>
      <c r="D6343" s="146">
        <v>38.700000000000003</v>
      </c>
      <c r="E6343" s="102">
        <v>1053</v>
      </c>
      <c r="F6343" s="270">
        <v>24.501424501424502</v>
      </c>
    </row>
    <row r="6344" spans="1:6">
      <c r="A6344" s="83" t="s">
        <v>13567</v>
      </c>
      <c r="B6344" s="211" t="s">
        <v>13568</v>
      </c>
      <c r="C6344" s="23">
        <v>248</v>
      </c>
      <c r="D6344" s="146">
        <v>37.200000000000003</v>
      </c>
      <c r="E6344" s="102">
        <v>1113</v>
      </c>
      <c r="F6344" s="270">
        <v>22.282120395327944</v>
      </c>
    </row>
    <row r="6345" spans="1:6">
      <c r="A6345" s="83" t="s">
        <v>13569</v>
      </c>
      <c r="B6345" s="211" t="s">
        <v>13570</v>
      </c>
      <c r="C6345" s="23">
        <v>57</v>
      </c>
      <c r="D6345" s="146">
        <v>8.5500000000000007</v>
      </c>
      <c r="E6345" s="102">
        <v>614</v>
      </c>
      <c r="F6345" s="270">
        <v>9.2833876221498368</v>
      </c>
    </row>
    <row r="6346" spans="1:6">
      <c r="A6346" s="83" t="s">
        <v>13571</v>
      </c>
      <c r="B6346" s="211" t="s">
        <v>13572</v>
      </c>
      <c r="C6346" s="23">
        <v>79</v>
      </c>
      <c r="D6346" s="146">
        <v>11.85</v>
      </c>
      <c r="E6346" s="102">
        <v>730</v>
      </c>
      <c r="F6346" s="270">
        <v>10.821917808219178</v>
      </c>
    </row>
    <row r="6347" spans="1:6">
      <c r="A6347" s="83" t="s">
        <v>13573</v>
      </c>
      <c r="B6347" s="211" t="s">
        <v>13574</v>
      </c>
      <c r="C6347" s="23">
        <v>39</v>
      </c>
      <c r="D6347" s="146">
        <v>5.85</v>
      </c>
      <c r="E6347" s="102">
        <v>502</v>
      </c>
      <c r="F6347" s="270">
        <v>7.7689243027888448</v>
      </c>
    </row>
    <row r="6348" spans="1:6">
      <c r="A6348" s="83" t="s">
        <v>13575</v>
      </c>
      <c r="B6348" s="211" t="s">
        <v>13576</v>
      </c>
      <c r="C6348" s="23">
        <v>46</v>
      </c>
      <c r="D6348" s="146">
        <v>6.9</v>
      </c>
      <c r="E6348" s="102">
        <v>606</v>
      </c>
      <c r="F6348" s="270">
        <v>7.5907590759075907</v>
      </c>
    </row>
    <row r="6349" spans="1:6">
      <c r="A6349" s="83" t="s">
        <v>13577</v>
      </c>
      <c r="B6349" s="211" t="s">
        <v>13578</v>
      </c>
      <c r="C6349" s="23">
        <v>65</v>
      </c>
      <c r="D6349" s="146">
        <v>9.75</v>
      </c>
      <c r="E6349" s="102">
        <v>1032</v>
      </c>
      <c r="F6349" s="270">
        <v>6.2984496124031004</v>
      </c>
    </row>
    <row r="6350" spans="1:6">
      <c r="A6350" s="83" t="s">
        <v>13579</v>
      </c>
      <c r="B6350" s="211" t="s">
        <v>13580</v>
      </c>
      <c r="C6350" s="23">
        <v>55</v>
      </c>
      <c r="D6350" s="146">
        <v>8.25</v>
      </c>
      <c r="E6350" s="102">
        <v>626</v>
      </c>
      <c r="F6350" s="270">
        <v>8.7859424920127793</v>
      </c>
    </row>
    <row r="6351" spans="1:6">
      <c r="A6351" s="83" t="s">
        <v>13581</v>
      </c>
      <c r="B6351" s="211" t="s">
        <v>13582</v>
      </c>
      <c r="C6351" s="23">
        <v>62</v>
      </c>
      <c r="D6351" s="146">
        <v>9.3000000000000007</v>
      </c>
      <c r="E6351" s="102">
        <v>538</v>
      </c>
      <c r="F6351" s="270">
        <v>11.524163568773234</v>
      </c>
    </row>
    <row r="6352" spans="1:6">
      <c r="A6352" s="83" t="s">
        <v>13583</v>
      </c>
      <c r="B6352" s="211" t="s">
        <v>13584</v>
      </c>
      <c r="C6352" s="23">
        <v>82</v>
      </c>
      <c r="D6352" s="146">
        <v>12.3</v>
      </c>
      <c r="E6352" s="102">
        <v>1082</v>
      </c>
      <c r="F6352" s="270">
        <v>7.5785582255083179</v>
      </c>
    </row>
    <row r="6353" spans="1:6">
      <c r="A6353" s="83" t="s">
        <v>13585</v>
      </c>
      <c r="B6353" s="211" t="s">
        <v>13586</v>
      </c>
      <c r="C6353" s="23">
        <v>98</v>
      </c>
      <c r="D6353" s="146">
        <v>14.7</v>
      </c>
      <c r="E6353" s="102">
        <v>777</v>
      </c>
      <c r="F6353" s="270">
        <v>12.612612612612612</v>
      </c>
    </row>
    <row r="6354" spans="1:6">
      <c r="A6354" s="83" t="s">
        <v>13587</v>
      </c>
      <c r="B6354" s="211" t="s">
        <v>13588</v>
      </c>
      <c r="C6354" s="23">
        <v>52</v>
      </c>
      <c r="D6354" s="146">
        <v>7.8</v>
      </c>
      <c r="E6354" s="102">
        <v>704</v>
      </c>
      <c r="F6354" s="270">
        <v>7.3863636363636367</v>
      </c>
    </row>
    <row r="6355" spans="1:6">
      <c r="A6355" s="83" t="s">
        <v>13589</v>
      </c>
      <c r="B6355" s="211" t="s">
        <v>13590</v>
      </c>
      <c r="C6355" s="23">
        <v>209</v>
      </c>
      <c r="D6355" s="146">
        <v>31.35</v>
      </c>
      <c r="E6355" s="102">
        <v>968</v>
      </c>
      <c r="F6355" s="270">
        <v>21.59090909090909</v>
      </c>
    </row>
    <row r="6356" spans="1:6">
      <c r="A6356" s="83" t="s">
        <v>13591</v>
      </c>
      <c r="B6356" s="211" t="s">
        <v>13592</v>
      </c>
      <c r="C6356" s="23">
        <v>184</v>
      </c>
      <c r="D6356" s="146">
        <v>27.6</v>
      </c>
      <c r="E6356" s="102">
        <v>715</v>
      </c>
      <c r="F6356" s="270">
        <v>25.734265734265733</v>
      </c>
    </row>
    <row r="6357" spans="1:6">
      <c r="A6357" s="83" t="s">
        <v>13593</v>
      </c>
      <c r="B6357" s="211" t="s">
        <v>13594</v>
      </c>
      <c r="C6357" s="23">
        <v>225</v>
      </c>
      <c r="D6357" s="146">
        <v>33.75</v>
      </c>
      <c r="E6357" s="102">
        <v>1214</v>
      </c>
      <c r="F6357" s="270">
        <v>18.533772652388798</v>
      </c>
    </row>
    <row r="6358" spans="1:6">
      <c r="A6358" s="83" t="s">
        <v>13595</v>
      </c>
      <c r="B6358" s="211" t="s">
        <v>13596</v>
      </c>
      <c r="C6358" s="23">
        <v>159</v>
      </c>
      <c r="D6358" s="146">
        <v>23.85</v>
      </c>
      <c r="E6358" s="102">
        <v>883</v>
      </c>
      <c r="F6358" s="270">
        <v>18.006795016987542</v>
      </c>
    </row>
    <row r="6359" spans="1:6">
      <c r="A6359" s="83" t="s">
        <v>13597</v>
      </c>
      <c r="B6359" s="211" t="s">
        <v>13598</v>
      </c>
      <c r="C6359" s="23">
        <v>164</v>
      </c>
      <c r="D6359" s="146">
        <v>24.6</v>
      </c>
      <c r="E6359" s="102">
        <v>947</v>
      </c>
      <c r="F6359" s="270">
        <v>17.317845828933471</v>
      </c>
    </row>
    <row r="6360" spans="1:6">
      <c r="A6360" s="83" t="s">
        <v>13599</v>
      </c>
      <c r="B6360" s="211" t="s">
        <v>13600</v>
      </c>
      <c r="C6360" s="23">
        <v>261</v>
      </c>
      <c r="D6360" s="146">
        <v>39.15</v>
      </c>
      <c r="E6360" s="102">
        <v>1130</v>
      </c>
      <c r="F6360" s="270">
        <v>23.097345132743364</v>
      </c>
    </row>
    <row r="6361" spans="1:6">
      <c r="A6361" s="83" t="s">
        <v>13601</v>
      </c>
      <c r="B6361" s="211" t="s">
        <v>13602</v>
      </c>
      <c r="C6361" s="23">
        <v>97</v>
      </c>
      <c r="D6361" s="146">
        <v>14.55</v>
      </c>
      <c r="E6361" s="102">
        <v>914</v>
      </c>
      <c r="F6361" s="270">
        <v>10.612691466083151</v>
      </c>
    </row>
    <row r="6362" spans="1:6">
      <c r="A6362" s="83" t="s">
        <v>13603</v>
      </c>
      <c r="B6362" s="211" t="s">
        <v>13604</v>
      </c>
      <c r="C6362" s="23">
        <v>151</v>
      </c>
      <c r="D6362" s="146">
        <v>22.65</v>
      </c>
      <c r="E6362" s="102">
        <v>953</v>
      </c>
      <c r="F6362" s="270">
        <v>15.844700944386151</v>
      </c>
    </row>
    <row r="6363" spans="1:6">
      <c r="A6363" s="83" t="s">
        <v>13605</v>
      </c>
      <c r="B6363" s="211" t="s">
        <v>13606</v>
      </c>
      <c r="C6363" s="23">
        <v>201</v>
      </c>
      <c r="D6363" s="146">
        <v>30.15</v>
      </c>
      <c r="E6363" s="102">
        <v>793</v>
      </c>
      <c r="F6363" s="270">
        <v>25.346784363177804</v>
      </c>
    </row>
    <row r="6364" spans="1:6">
      <c r="A6364" s="83" t="s">
        <v>13607</v>
      </c>
      <c r="B6364" s="211" t="s">
        <v>13608</v>
      </c>
      <c r="C6364" s="23">
        <v>223</v>
      </c>
      <c r="D6364" s="146">
        <v>33.450000000000003</v>
      </c>
      <c r="E6364" s="102">
        <v>822</v>
      </c>
      <c r="F6364" s="270">
        <v>27.128953771289538</v>
      </c>
    </row>
    <row r="6365" spans="1:6">
      <c r="A6365" s="83" t="s">
        <v>13609</v>
      </c>
      <c r="B6365" s="211" t="s">
        <v>13610</v>
      </c>
      <c r="C6365" s="23">
        <v>223</v>
      </c>
      <c r="D6365" s="146">
        <v>33.450000000000003</v>
      </c>
      <c r="E6365" s="102">
        <v>758</v>
      </c>
      <c r="F6365" s="270">
        <v>29.419525065963057</v>
      </c>
    </row>
    <row r="6366" spans="1:6">
      <c r="A6366" s="83" t="s">
        <v>13611</v>
      </c>
      <c r="B6366" s="211" t="s">
        <v>13612</v>
      </c>
      <c r="C6366" s="23">
        <v>130</v>
      </c>
      <c r="D6366" s="146">
        <v>19.5</v>
      </c>
      <c r="E6366" s="102">
        <v>844</v>
      </c>
      <c r="F6366" s="270">
        <v>15.402843601895736</v>
      </c>
    </row>
    <row r="6367" spans="1:6">
      <c r="A6367" s="83" t="s">
        <v>13613</v>
      </c>
      <c r="B6367" s="211" t="s">
        <v>13614</v>
      </c>
      <c r="C6367" s="23">
        <v>239</v>
      </c>
      <c r="D6367" s="146">
        <v>35.85</v>
      </c>
      <c r="E6367" s="102">
        <v>834</v>
      </c>
      <c r="F6367" s="270">
        <v>28.657074340527579</v>
      </c>
    </row>
    <row r="6368" spans="1:6">
      <c r="A6368" s="83" t="s">
        <v>13615</v>
      </c>
      <c r="B6368" s="211" t="s">
        <v>13616</v>
      </c>
      <c r="C6368" s="23">
        <v>157</v>
      </c>
      <c r="D6368" s="146">
        <v>23.55</v>
      </c>
      <c r="E6368" s="102">
        <v>916</v>
      </c>
      <c r="F6368" s="270">
        <v>17.139737991266376</v>
      </c>
    </row>
    <row r="6369" spans="1:6">
      <c r="A6369" s="83" t="s">
        <v>13617</v>
      </c>
      <c r="B6369" s="211" t="s">
        <v>13618</v>
      </c>
      <c r="C6369" s="23">
        <v>195</v>
      </c>
      <c r="D6369" s="146">
        <v>29.25</v>
      </c>
      <c r="E6369" s="102">
        <v>837</v>
      </c>
      <c r="F6369" s="270">
        <v>23.297491039426525</v>
      </c>
    </row>
    <row r="6370" spans="1:6">
      <c r="A6370" s="83" t="s">
        <v>13619</v>
      </c>
      <c r="B6370" s="211" t="s">
        <v>13620</v>
      </c>
      <c r="C6370" s="23">
        <v>89</v>
      </c>
      <c r="D6370" s="146">
        <v>13.35</v>
      </c>
      <c r="E6370" s="102">
        <v>583</v>
      </c>
      <c r="F6370" s="270">
        <v>15.265866209262436</v>
      </c>
    </row>
    <row r="6371" spans="1:6">
      <c r="A6371" s="83" t="s">
        <v>13621</v>
      </c>
      <c r="B6371" s="211" t="s">
        <v>13622</v>
      </c>
      <c r="C6371" s="23">
        <v>107</v>
      </c>
      <c r="D6371" s="146">
        <v>16.05</v>
      </c>
      <c r="E6371" s="102">
        <v>624</v>
      </c>
      <c r="F6371" s="270">
        <v>17.147435897435898</v>
      </c>
    </row>
    <row r="6372" spans="1:6">
      <c r="A6372" s="83" t="s">
        <v>13623</v>
      </c>
      <c r="B6372" s="211" t="s">
        <v>13624</v>
      </c>
      <c r="C6372" s="23">
        <v>116</v>
      </c>
      <c r="D6372" s="146">
        <v>17.399999999999999</v>
      </c>
      <c r="E6372" s="102">
        <v>779</v>
      </c>
      <c r="F6372" s="270">
        <v>14.890885750962774</v>
      </c>
    </row>
    <row r="6373" spans="1:6">
      <c r="A6373" s="83" t="s">
        <v>13625</v>
      </c>
      <c r="B6373" s="211" t="s">
        <v>13626</v>
      </c>
      <c r="C6373" s="23">
        <v>119</v>
      </c>
      <c r="D6373" s="146">
        <v>17.850000000000001</v>
      </c>
      <c r="E6373" s="102">
        <v>715</v>
      </c>
      <c r="F6373" s="270">
        <v>16.643356643356643</v>
      </c>
    </row>
    <row r="6374" spans="1:6">
      <c r="A6374" s="83" t="s">
        <v>13627</v>
      </c>
      <c r="B6374" s="211" t="s">
        <v>13628</v>
      </c>
      <c r="C6374" s="23">
        <v>48</v>
      </c>
      <c r="D6374" s="146">
        <v>7.2</v>
      </c>
      <c r="E6374" s="102">
        <v>659</v>
      </c>
      <c r="F6374" s="270">
        <v>7.2837632776934749</v>
      </c>
    </row>
    <row r="6375" spans="1:6">
      <c r="A6375" s="83" t="s">
        <v>13629</v>
      </c>
      <c r="B6375" s="211" t="s">
        <v>13630</v>
      </c>
      <c r="C6375" s="23">
        <v>183</v>
      </c>
      <c r="D6375" s="146">
        <v>27.45</v>
      </c>
      <c r="E6375" s="102">
        <v>755</v>
      </c>
      <c r="F6375" s="270">
        <v>24.23841059602649</v>
      </c>
    </row>
    <row r="6376" spans="1:6">
      <c r="A6376" s="83" t="s">
        <v>13631</v>
      </c>
      <c r="B6376" s="211" t="s">
        <v>13632</v>
      </c>
      <c r="C6376" s="23">
        <v>131</v>
      </c>
      <c r="D6376" s="146">
        <v>19.649999999999999</v>
      </c>
      <c r="E6376" s="102">
        <v>585</v>
      </c>
      <c r="F6376" s="270">
        <v>22.393162393162395</v>
      </c>
    </row>
    <row r="6377" spans="1:6">
      <c r="A6377" s="83" t="s">
        <v>13633</v>
      </c>
      <c r="B6377" s="211" t="s">
        <v>13634</v>
      </c>
      <c r="C6377" s="23">
        <v>113</v>
      </c>
      <c r="D6377" s="146">
        <v>16.95</v>
      </c>
      <c r="E6377" s="102">
        <v>632</v>
      </c>
      <c r="F6377" s="270">
        <v>17.87974683544304</v>
      </c>
    </row>
    <row r="6378" spans="1:6">
      <c r="A6378" s="83" t="s">
        <v>13635</v>
      </c>
      <c r="B6378" s="211" t="s">
        <v>13636</v>
      </c>
      <c r="C6378" s="23">
        <v>97</v>
      </c>
      <c r="D6378" s="146">
        <v>14.55</v>
      </c>
      <c r="E6378" s="102">
        <v>709</v>
      </c>
      <c r="F6378" s="270">
        <v>13.681241184767279</v>
      </c>
    </row>
    <row r="6379" spans="1:6">
      <c r="A6379" s="83" t="s">
        <v>13637</v>
      </c>
      <c r="B6379" s="211" t="s">
        <v>13638</v>
      </c>
      <c r="C6379" s="23">
        <v>106</v>
      </c>
      <c r="D6379" s="146">
        <v>15.9</v>
      </c>
      <c r="E6379" s="102">
        <v>628</v>
      </c>
      <c r="F6379" s="270">
        <v>16.878980891719745</v>
      </c>
    </row>
    <row r="6380" spans="1:6">
      <c r="A6380" s="83" t="s">
        <v>13639</v>
      </c>
      <c r="B6380" s="211" t="s">
        <v>13640</v>
      </c>
      <c r="C6380" s="23">
        <v>171</v>
      </c>
      <c r="D6380" s="146">
        <v>25.65</v>
      </c>
      <c r="E6380" s="102">
        <v>716</v>
      </c>
      <c r="F6380" s="270">
        <v>23.882681564245811</v>
      </c>
    </row>
    <row r="6381" spans="1:6">
      <c r="A6381" s="83" t="s">
        <v>13641</v>
      </c>
      <c r="B6381" s="211" t="s">
        <v>13642</v>
      </c>
      <c r="C6381" s="23">
        <v>129</v>
      </c>
      <c r="D6381" s="146">
        <v>19.350000000000001</v>
      </c>
      <c r="E6381" s="102">
        <v>641</v>
      </c>
      <c r="F6381" s="270">
        <v>20.124804992199689</v>
      </c>
    </row>
    <row r="6382" spans="1:6">
      <c r="A6382" s="83" t="s">
        <v>13643</v>
      </c>
      <c r="B6382" s="211" t="s">
        <v>13644</v>
      </c>
      <c r="C6382" s="23">
        <v>98</v>
      </c>
      <c r="D6382" s="146">
        <v>14.7</v>
      </c>
      <c r="E6382" s="102">
        <v>959</v>
      </c>
      <c r="F6382" s="270">
        <v>10.218978102189782</v>
      </c>
    </row>
    <row r="6383" spans="1:6">
      <c r="A6383" s="83" t="s">
        <v>13645</v>
      </c>
      <c r="B6383" s="211" t="s">
        <v>13646</v>
      </c>
      <c r="C6383" s="23">
        <v>92</v>
      </c>
      <c r="D6383" s="146">
        <v>13.8</v>
      </c>
      <c r="E6383" s="102">
        <v>669</v>
      </c>
      <c r="F6383" s="270">
        <v>13.751868460388639</v>
      </c>
    </row>
    <row r="6384" spans="1:6">
      <c r="A6384" s="83" t="s">
        <v>13647</v>
      </c>
      <c r="B6384" s="211" t="s">
        <v>13648</v>
      </c>
      <c r="C6384" s="23">
        <v>132</v>
      </c>
      <c r="D6384" s="146">
        <v>19.8</v>
      </c>
      <c r="E6384" s="102">
        <v>755</v>
      </c>
      <c r="F6384" s="270">
        <v>17.483443708609272</v>
      </c>
    </row>
    <row r="6385" spans="1:6">
      <c r="A6385" s="83" t="s">
        <v>13649</v>
      </c>
      <c r="B6385" s="211" t="s">
        <v>13650</v>
      </c>
      <c r="C6385" s="23">
        <v>65</v>
      </c>
      <c r="D6385" s="146">
        <v>9.75</v>
      </c>
      <c r="E6385" s="102">
        <v>542</v>
      </c>
      <c r="F6385" s="270">
        <v>11.992619926199263</v>
      </c>
    </row>
    <row r="6386" spans="1:6">
      <c r="A6386" s="83" t="s">
        <v>13651</v>
      </c>
      <c r="B6386" s="211" t="s">
        <v>13652</v>
      </c>
      <c r="C6386" s="23">
        <v>159</v>
      </c>
      <c r="D6386" s="146">
        <v>23.85</v>
      </c>
      <c r="E6386" s="102">
        <v>791</v>
      </c>
      <c r="F6386" s="270">
        <v>20.101137800252843</v>
      </c>
    </row>
    <row r="6387" spans="1:6">
      <c r="A6387" s="83" t="s">
        <v>13653</v>
      </c>
      <c r="B6387" s="211" t="s">
        <v>13654</v>
      </c>
      <c r="C6387" s="23">
        <v>169</v>
      </c>
      <c r="D6387" s="146">
        <v>25.35</v>
      </c>
      <c r="E6387" s="102">
        <v>679</v>
      </c>
      <c r="F6387" s="270">
        <v>24.889543446244478</v>
      </c>
    </row>
    <row r="6388" spans="1:6">
      <c r="A6388" s="83" t="s">
        <v>13655</v>
      </c>
      <c r="B6388" s="211" t="s">
        <v>13656</v>
      </c>
      <c r="C6388" s="23">
        <v>106</v>
      </c>
      <c r="D6388" s="146">
        <v>15.9</v>
      </c>
      <c r="E6388" s="102">
        <v>701</v>
      </c>
      <c r="F6388" s="270">
        <v>15.121255349500714</v>
      </c>
    </row>
    <row r="6389" spans="1:6">
      <c r="A6389" s="83" t="s">
        <v>13657</v>
      </c>
      <c r="B6389" s="211" t="s">
        <v>13658</v>
      </c>
      <c r="C6389" s="23">
        <v>121</v>
      </c>
      <c r="D6389" s="146">
        <v>18.149999999999999</v>
      </c>
      <c r="E6389" s="102">
        <v>918</v>
      </c>
      <c r="F6389" s="270">
        <v>13.180827886710238</v>
      </c>
    </row>
    <row r="6390" spans="1:6">
      <c r="A6390" s="83" t="s">
        <v>13659</v>
      </c>
      <c r="B6390" s="211" t="s">
        <v>13660</v>
      </c>
      <c r="C6390" s="23">
        <v>138</v>
      </c>
      <c r="D6390" s="146">
        <v>20.7</v>
      </c>
      <c r="E6390" s="102">
        <v>538</v>
      </c>
      <c r="F6390" s="270">
        <v>25.650557620817843</v>
      </c>
    </row>
    <row r="6391" spans="1:6">
      <c r="A6391" s="83" t="s">
        <v>13661</v>
      </c>
      <c r="B6391" s="211" t="s">
        <v>13662</v>
      </c>
      <c r="C6391" s="23">
        <v>128</v>
      </c>
      <c r="D6391" s="146">
        <v>19.2</v>
      </c>
      <c r="E6391" s="102">
        <v>549</v>
      </c>
      <c r="F6391" s="270">
        <v>23.315118397085609</v>
      </c>
    </row>
    <row r="6392" spans="1:6">
      <c r="A6392" s="83" t="s">
        <v>13663</v>
      </c>
      <c r="B6392" s="211" t="s">
        <v>13664</v>
      </c>
      <c r="C6392" s="23">
        <v>96</v>
      </c>
      <c r="D6392" s="146">
        <v>14.4</v>
      </c>
      <c r="E6392" s="102">
        <v>512</v>
      </c>
      <c r="F6392" s="270">
        <v>18.75</v>
      </c>
    </row>
    <row r="6393" spans="1:6">
      <c r="A6393" s="83" t="s">
        <v>13665</v>
      </c>
      <c r="B6393" s="211" t="s">
        <v>13666</v>
      </c>
      <c r="C6393" s="23">
        <v>244</v>
      </c>
      <c r="D6393" s="146">
        <v>36.6</v>
      </c>
      <c r="E6393" s="102">
        <v>648</v>
      </c>
      <c r="F6393" s="270">
        <v>37.654320987654323</v>
      </c>
    </row>
    <row r="6394" spans="1:6">
      <c r="A6394" s="83" t="s">
        <v>13667</v>
      </c>
      <c r="B6394" s="211" t="s">
        <v>13668</v>
      </c>
      <c r="C6394" s="23">
        <v>98</v>
      </c>
      <c r="D6394" s="146">
        <v>14.7</v>
      </c>
      <c r="E6394" s="102">
        <v>643</v>
      </c>
      <c r="F6394" s="270">
        <v>15.241057542768274</v>
      </c>
    </row>
    <row r="6395" spans="1:6">
      <c r="A6395" s="83" t="s">
        <v>13669</v>
      </c>
      <c r="B6395" s="211" t="s">
        <v>13670</v>
      </c>
      <c r="C6395" s="23">
        <v>98</v>
      </c>
      <c r="D6395" s="146">
        <v>14.7</v>
      </c>
      <c r="E6395" s="102">
        <v>642</v>
      </c>
      <c r="F6395" s="270">
        <v>15.264797507788161</v>
      </c>
    </row>
    <row r="6396" spans="1:6">
      <c r="A6396" s="83" t="s">
        <v>13671</v>
      </c>
      <c r="B6396" s="211" t="s">
        <v>13672</v>
      </c>
      <c r="C6396" s="23">
        <v>133</v>
      </c>
      <c r="D6396" s="146">
        <v>19.95</v>
      </c>
      <c r="E6396" s="102">
        <v>598</v>
      </c>
      <c r="F6396" s="270">
        <v>22.240802675585282</v>
      </c>
    </row>
    <row r="6397" spans="1:6">
      <c r="A6397" s="83" t="s">
        <v>13673</v>
      </c>
      <c r="B6397" s="211" t="s">
        <v>13674</v>
      </c>
      <c r="C6397" s="23">
        <v>139</v>
      </c>
      <c r="D6397" s="146">
        <v>20.85</v>
      </c>
      <c r="E6397" s="102">
        <v>576</v>
      </c>
      <c r="F6397" s="270">
        <v>24.131944444444446</v>
      </c>
    </row>
    <row r="6398" spans="1:6">
      <c r="A6398" s="83" t="s">
        <v>13675</v>
      </c>
      <c r="B6398" s="211" t="s">
        <v>13676</v>
      </c>
      <c r="C6398" s="23">
        <v>176</v>
      </c>
      <c r="D6398" s="146">
        <v>26.4</v>
      </c>
      <c r="E6398" s="102">
        <v>682</v>
      </c>
      <c r="F6398" s="270">
        <v>25.806451612903224</v>
      </c>
    </row>
    <row r="6399" spans="1:6">
      <c r="A6399" s="83" t="s">
        <v>13677</v>
      </c>
      <c r="B6399" s="211" t="s">
        <v>13678</v>
      </c>
      <c r="C6399" s="23">
        <v>222</v>
      </c>
      <c r="D6399" s="146">
        <v>33.299999999999997</v>
      </c>
      <c r="E6399" s="102">
        <v>1066</v>
      </c>
      <c r="F6399" s="270">
        <v>20.825515947467167</v>
      </c>
    </row>
    <row r="6400" spans="1:6">
      <c r="A6400" s="83" t="s">
        <v>13679</v>
      </c>
      <c r="B6400" s="211" t="s">
        <v>13680</v>
      </c>
      <c r="C6400" s="23">
        <v>123</v>
      </c>
      <c r="D6400" s="146">
        <v>18.45</v>
      </c>
      <c r="E6400" s="102">
        <v>701</v>
      </c>
      <c r="F6400" s="270">
        <v>17.546362339514978</v>
      </c>
    </row>
    <row r="6401" spans="1:6">
      <c r="A6401" s="83" t="s">
        <v>13681</v>
      </c>
      <c r="B6401" s="211" t="s">
        <v>13682</v>
      </c>
      <c r="C6401" s="23">
        <v>147</v>
      </c>
      <c r="D6401" s="146">
        <v>22.05</v>
      </c>
      <c r="E6401" s="102">
        <v>893</v>
      </c>
      <c r="F6401" s="270">
        <v>16.461366181410973</v>
      </c>
    </row>
    <row r="6402" spans="1:6">
      <c r="A6402" s="83" t="s">
        <v>13683</v>
      </c>
      <c r="B6402" s="211" t="s">
        <v>13684</v>
      </c>
      <c r="C6402" s="23">
        <v>176</v>
      </c>
      <c r="D6402" s="146">
        <v>26.4</v>
      </c>
      <c r="E6402" s="102">
        <v>674</v>
      </c>
      <c r="F6402" s="270">
        <v>26.112759643916917</v>
      </c>
    </row>
    <row r="6403" spans="1:6">
      <c r="A6403" s="83" t="s">
        <v>13685</v>
      </c>
      <c r="B6403" s="211" t="s">
        <v>13686</v>
      </c>
      <c r="C6403" s="23">
        <v>129</v>
      </c>
      <c r="D6403" s="146">
        <v>19.350000000000001</v>
      </c>
      <c r="E6403" s="102">
        <v>995</v>
      </c>
      <c r="F6403" s="270">
        <v>12.964824120603016</v>
      </c>
    </row>
    <row r="6404" spans="1:6">
      <c r="A6404" s="83" t="s">
        <v>13687</v>
      </c>
      <c r="B6404" s="211" t="s">
        <v>13688</v>
      </c>
      <c r="C6404" s="23">
        <v>129</v>
      </c>
      <c r="D6404" s="146">
        <v>19.350000000000001</v>
      </c>
      <c r="E6404" s="102">
        <v>771</v>
      </c>
      <c r="F6404" s="270">
        <v>16.731517509727624</v>
      </c>
    </row>
    <row r="6405" spans="1:6">
      <c r="A6405" s="83" t="s">
        <v>13689</v>
      </c>
      <c r="B6405" s="211" t="s">
        <v>13690</v>
      </c>
      <c r="C6405" s="23">
        <v>161</v>
      </c>
      <c r="D6405" s="146">
        <v>24.15</v>
      </c>
      <c r="E6405" s="102">
        <v>934</v>
      </c>
      <c r="F6405" s="270">
        <v>17.237687366167023</v>
      </c>
    </row>
    <row r="6406" spans="1:6">
      <c r="A6406" s="83" t="s">
        <v>13691</v>
      </c>
      <c r="B6406" s="211" t="s">
        <v>13692</v>
      </c>
      <c r="C6406" s="23">
        <v>159</v>
      </c>
      <c r="D6406" s="146">
        <v>23.85</v>
      </c>
      <c r="E6406" s="102">
        <v>726</v>
      </c>
      <c r="F6406" s="270">
        <v>21.900826446280991</v>
      </c>
    </row>
    <row r="6407" spans="1:6">
      <c r="A6407" s="83" t="s">
        <v>13693</v>
      </c>
      <c r="B6407" s="211" t="s">
        <v>13694</v>
      </c>
      <c r="C6407" s="23">
        <v>71</v>
      </c>
      <c r="D6407" s="146">
        <v>10.65</v>
      </c>
      <c r="E6407" s="102">
        <v>2152</v>
      </c>
      <c r="F6407" s="270">
        <v>3.2992565055762082</v>
      </c>
    </row>
    <row r="6408" spans="1:6">
      <c r="A6408" s="83" t="s">
        <v>13695</v>
      </c>
      <c r="B6408" s="211" t="s">
        <v>13696</v>
      </c>
      <c r="C6408" s="23">
        <v>136</v>
      </c>
      <c r="D6408" s="146">
        <v>20.399999999999999</v>
      </c>
      <c r="E6408" s="102">
        <v>801</v>
      </c>
      <c r="F6408" s="270">
        <v>16.978776529338326</v>
      </c>
    </row>
    <row r="6409" spans="1:6">
      <c r="A6409" s="83" t="s">
        <v>13697</v>
      </c>
      <c r="B6409" s="211" t="s">
        <v>13698</v>
      </c>
      <c r="C6409" s="23">
        <v>172</v>
      </c>
      <c r="D6409" s="146">
        <v>25.8</v>
      </c>
      <c r="E6409" s="102">
        <v>1101</v>
      </c>
      <c r="F6409" s="270">
        <v>15.622161671207992</v>
      </c>
    </row>
    <row r="6410" spans="1:6">
      <c r="A6410" s="83" t="s">
        <v>13699</v>
      </c>
      <c r="B6410" s="211" t="s">
        <v>13700</v>
      </c>
      <c r="C6410" s="23">
        <v>121</v>
      </c>
      <c r="D6410" s="146">
        <v>18.149999999999999</v>
      </c>
      <c r="E6410" s="102">
        <v>820</v>
      </c>
      <c r="F6410" s="270">
        <v>14.75609756097561</v>
      </c>
    </row>
    <row r="6411" spans="1:6">
      <c r="A6411" s="83" t="s">
        <v>13701</v>
      </c>
      <c r="B6411" s="211" t="s">
        <v>13702</v>
      </c>
      <c r="C6411" s="23">
        <v>92</v>
      </c>
      <c r="D6411" s="146">
        <v>13.8</v>
      </c>
      <c r="E6411" s="102">
        <v>919</v>
      </c>
      <c r="F6411" s="270">
        <v>10.01088139281828</v>
      </c>
    </row>
    <row r="6412" spans="1:6">
      <c r="A6412" s="83" t="s">
        <v>13703</v>
      </c>
      <c r="B6412" s="211" t="s">
        <v>13704</v>
      </c>
      <c r="C6412" s="23">
        <v>141</v>
      </c>
      <c r="D6412" s="146">
        <v>21.15</v>
      </c>
      <c r="E6412" s="102">
        <v>719</v>
      </c>
      <c r="F6412" s="270">
        <v>19.610570236439496</v>
      </c>
    </row>
    <row r="6413" spans="1:6">
      <c r="A6413" s="83" t="s">
        <v>13705</v>
      </c>
      <c r="B6413" s="211" t="s">
        <v>13706</v>
      </c>
      <c r="C6413" s="23">
        <v>115</v>
      </c>
      <c r="D6413" s="146">
        <v>17.25</v>
      </c>
      <c r="E6413" s="102">
        <v>783</v>
      </c>
      <c r="F6413" s="270">
        <v>14.687100893997446</v>
      </c>
    </row>
    <row r="6414" spans="1:6">
      <c r="A6414" s="83" t="s">
        <v>13707</v>
      </c>
      <c r="B6414" s="211" t="s">
        <v>13708</v>
      </c>
      <c r="C6414" s="23">
        <v>100</v>
      </c>
      <c r="D6414" s="146">
        <v>15</v>
      </c>
      <c r="E6414" s="102">
        <v>665</v>
      </c>
      <c r="F6414" s="270">
        <v>15.037593984962406</v>
      </c>
    </row>
    <row r="6415" spans="1:6">
      <c r="A6415" s="83" t="s">
        <v>13709</v>
      </c>
      <c r="B6415" s="211" t="s">
        <v>13710</v>
      </c>
      <c r="C6415" s="23">
        <v>167</v>
      </c>
      <c r="D6415" s="146">
        <v>25.05</v>
      </c>
      <c r="E6415" s="102">
        <v>651</v>
      </c>
      <c r="F6415" s="270">
        <v>25.652841781874042</v>
      </c>
    </row>
    <row r="6416" spans="1:6">
      <c r="A6416" s="83" t="s">
        <v>13711</v>
      </c>
      <c r="B6416" s="211" t="s">
        <v>13712</v>
      </c>
      <c r="C6416" s="23">
        <v>96</v>
      </c>
      <c r="D6416" s="146">
        <v>14.4</v>
      </c>
      <c r="E6416" s="102">
        <v>533</v>
      </c>
      <c r="F6416" s="270">
        <v>18.011257035647279</v>
      </c>
    </row>
    <row r="6417" spans="1:6">
      <c r="A6417" s="83" t="s">
        <v>13713</v>
      </c>
      <c r="B6417" s="211" t="s">
        <v>13714</v>
      </c>
      <c r="C6417" s="23">
        <v>201</v>
      </c>
      <c r="D6417" s="146">
        <v>30.15</v>
      </c>
      <c r="E6417" s="102">
        <v>943</v>
      </c>
      <c r="F6417" s="270">
        <v>21.314952279957584</v>
      </c>
    </row>
    <row r="6418" spans="1:6">
      <c r="A6418" s="83" t="s">
        <v>13715</v>
      </c>
      <c r="B6418" s="211" t="s">
        <v>13716</v>
      </c>
      <c r="C6418" s="23">
        <v>170</v>
      </c>
      <c r="D6418" s="146">
        <v>25.5</v>
      </c>
      <c r="E6418" s="102">
        <v>835</v>
      </c>
      <c r="F6418" s="270">
        <v>20.359281437125748</v>
      </c>
    </row>
    <row r="6419" spans="1:6">
      <c r="A6419" s="83" t="s">
        <v>13717</v>
      </c>
      <c r="B6419" s="211" t="s">
        <v>13718</v>
      </c>
      <c r="C6419" s="23">
        <v>207</v>
      </c>
      <c r="D6419" s="146">
        <v>31.05</v>
      </c>
      <c r="E6419" s="102">
        <v>778</v>
      </c>
      <c r="F6419" s="270">
        <v>26.606683804627252</v>
      </c>
    </row>
    <row r="6420" spans="1:6">
      <c r="A6420" s="83" t="s">
        <v>13719</v>
      </c>
      <c r="B6420" s="211" t="s">
        <v>13720</v>
      </c>
      <c r="C6420" s="23">
        <v>131</v>
      </c>
      <c r="D6420" s="146">
        <v>19.649999999999999</v>
      </c>
      <c r="E6420" s="102">
        <v>678</v>
      </c>
      <c r="F6420" s="270">
        <v>19.321533923303836</v>
      </c>
    </row>
    <row r="6421" spans="1:6">
      <c r="A6421" s="83" t="s">
        <v>13721</v>
      </c>
      <c r="B6421" s="211" t="s">
        <v>13722</v>
      </c>
      <c r="C6421" s="23">
        <v>189</v>
      </c>
      <c r="D6421" s="146">
        <v>28.35</v>
      </c>
      <c r="E6421" s="102">
        <v>791</v>
      </c>
      <c r="F6421" s="270">
        <v>23.893805309734514</v>
      </c>
    </row>
    <row r="6422" spans="1:6">
      <c r="A6422" s="83" t="s">
        <v>13723</v>
      </c>
      <c r="B6422" s="211" t="s">
        <v>13724</v>
      </c>
      <c r="C6422" s="23">
        <v>154</v>
      </c>
      <c r="D6422" s="146">
        <v>23.1</v>
      </c>
      <c r="E6422" s="102">
        <v>678</v>
      </c>
      <c r="F6422" s="270">
        <v>22.713864306784661</v>
      </c>
    </row>
    <row r="6423" spans="1:6">
      <c r="A6423" s="83" t="s">
        <v>13725</v>
      </c>
      <c r="B6423" s="211" t="s">
        <v>13726</v>
      </c>
      <c r="C6423" s="23">
        <v>192</v>
      </c>
      <c r="D6423" s="146">
        <v>28.8</v>
      </c>
      <c r="E6423" s="102">
        <v>659</v>
      </c>
      <c r="F6423" s="270">
        <v>29.135053110773899</v>
      </c>
    </row>
    <row r="6424" spans="1:6">
      <c r="A6424" s="83" t="s">
        <v>13727</v>
      </c>
      <c r="B6424" s="211" t="s">
        <v>13728</v>
      </c>
      <c r="C6424" s="23">
        <v>204</v>
      </c>
      <c r="D6424" s="146">
        <v>30.6</v>
      </c>
      <c r="E6424" s="102">
        <v>880</v>
      </c>
      <c r="F6424" s="270">
        <v>23.18181818181818</v>
      </c>
    </row>
    <row r="6425" spans="1:6">
      <c r="A6425" s="83" t="s">
        <v>13729</v>
      </c>
      <c r="B6425" s="211" t="s">
        <v>13730</v>
      </c>
      <c r="C6425" s="23">
        <v>127</v>
      </c>
      <c r="D6425" s="146">
        <v>19.05</v>
      </c>
      <c r="E6425" s="102">
        <v>723</v>
      </c>
      <c r="F6425" s="270">
        <v>17.565698478561547</v>
      </c>
    </row>
    <row r="6426" spans="1:6">
      <c r="A6426" s="83" t="s">
        <v>13731</v>
      </c>
      <c r="B6426" s="211" t="s">
        <v>13732</v>
      </c>
      <c r="C6426" s="23">
        <v>116</v>
      </c>
      <c r="D6426" s="146">
        <v>17.399999999999999</v>
      </c>
      <c r="E6426" s="102">
        <v>719</v>
      </c>
      <c r="F6426" s="270">
        <v>16.133518776077885</v>
      </c>
    </row>
    <row r="6427" spans="1:6">
      <c r="A6427" s="83" t="s">
        <v>13733</v>
      </c>
      <c r="B6427" s="211" t="s">
        <v>13734</v>
      </c>
      <c r="C6427" s="23">
        <v>68</v>
      </c>
      <c r="D6427" s="146">
        <v>10.199999999999999</v>
      </c>
      <c r="E6427" s="102">
        <v>519</v>
      </c>
      <c r="F6427" s="270">
        <v>13.102119460500964</v>
      </c>
    </row>
    <row r="6428" spans="1:6">
      <c r="A6428" s="83" t="s">
        <v>13735</v>
      </c>
      <c r="B6428" s="211" t="s">
        <v>13736</v>
      </c>
      <c r="C6428" s="23">
        <v>175</v>
      </c>
      <c r="D6428" s="146">
        <v>26.25</v>
      </c>
      <c r="E6428" s="102">
        <v>855</v>
      </c>
      <c r="F6428" s="270">
        <v>20.467836257309941</v>
      </c>
    </row>
    <row r="6429" spans="1:6">
      <c r="A6429" s="83" t="s">
        <v>13737</v>
      </c>
      <c r="B6429" s="211" t="s">
        <v>13738</v>
      </c>
      <c r="C6429" s="23">
        <v>58</v>
      </c>
      <c r="D6429" s="146">
        <v>8.6999999999999993</v>
      </c>
      <c r="E6429" s="102">
        <v>515</v>
      </c>
      <c r="F6429" s="270">
        <v>11.262135922330096</v>
      </c>
    </row>
    <row r="6430" spans="1:6">
      <c r="A6430" s="83" t="s">
        <v>13739</v>
      </c>
      <c r="B6430" s="211" t="s">
        <v>13740</v>
      </c>
      <c r="C6430" s="23">
        <v>62</v>
      </c>
      <c r="D6430" s="146">
        <v>9.3000000000000007</v>
      </c>
      <c r="E6430" s="102">
        <v>584</v>
      </c>
      <c r="F6430" s="270">
        <v>10.616438356164384</v>
      </c>
    </row>
    <row r="6431" spans="1:6">
      <c r="A6431" s="83" t="s">
        <v>13741</v>
      </c>
      <c r="B6431" s="211" t="s">
        <v>13742</v>
      </c>
      <c r="C6431" s="23">
        <v>74</v>
      </c>
      <c r="D6431" s="146">
        <v>11.1</v>
      </c>
      <c r="E6431" s="102">
        <v>553</v>
      </c>
      <c r="F6431" s="270">
        <v>13.381555153707053</v>
      </c>
    </row>
    <row r="6432" spans="1:6">
      <c r="A6432" s="83" t="s">
        <v>13743</v>
      </c>
      <c r="B6432" s="211" t="s">
        <v>13744</v>
      </c>
      <c r="C6432" s="23">
        <v>118</v>
      </c>
      <c r="D6432" s="146">
        <v>17.7</v>
      </c>
      <c r="E6432" s="102">
        <v>690</v>
      </c>
      <c r="F6432" s="270">
        <v>17.101449275362317</v>
      </c>
    </row>
    <row r="6433" spans="1:6">
      <c r="A6433" s="83" t="s">
        <v>13745</v>
      </c>
      <c r="B6433" s="211" t="s">
        <v>13746</v>
      </c>
      <c r="C6433" s="23">
        <v>122</v>
      </c>
      <c r="D6433" s="146">
        <v>18.3</v>
      </c>
      <c r="E6433" s="102">
        <v>1024</v>
      </c>
      <c r="F6433" s="270">
        <v>11.9140625</v>
      </c>
    </row>
    <row r="6434" spans="1:6">
      <c r="A6434" s="83" t="s">
        <v>13747</v>
      </c>
      <c r="B6434" s="211" t="s">
        <v>13748</v>
      </c>
      <c r="C6434" s="23">
        <v>276</v>
      </c>
      <c r="D6434" s="146">
        <v>41.4</v>
      </c>
      <c r="E6434" s="102">
        <v>1225</v>
      </c>
      <c r="F6434" s="270">
        <v>22.530612244897959</v>
      </c>
    </row>
    <row r="6435" spans="1:6">
      <c r="A6435" s="83" t="s">
        <v>13749</v>
      </c>
      <c r="B6435" s="211" t="s">
        <v>13750</v>
      </c>
      <c r="C6435" s="23">
        <v>193</v>
      </c>
      <c r="D6435" s="146">
        <v>28.95</v>
      </c>
      <c r="E6435" s="102">
        <v>982</v>
      </c>
      <c r="F6435" s="270">
        <v>19.653767820773933</v>
      </c>
    </row>
    <row r="6436" spans="1:6">
      <c r="A6436" s="83" t="s">
        <v>13751</v>
      </c>
      <c r="B6436" s="211" t="s">
        <v>13752</v>
      </c>
      <c r="C6436" s="23">
        <v>110</v>
      </c>
      <c r="D6436" s="146">
        <v>16.5</v>
      </c>
      <c r="E6436" s="102">
        <v>638</v>
      </c>
      <c r="F6436" s="270">
        <v>17.241379310344829</v>
      </c>
    </row>
    <row r="6437" spans="1:6">
      <c r="A6437" s="83" t="s">
        <v>13753</v>
      </c>
      <c r="B6437" s="211" t="s">
        <v>13754</v>
      </c>
      <c r="C6437" s="23">
        <v>81</v>
      </c>
      <c r="D6437" s="146">
        <v>12.15</v>
      </c>
      <c r="E6437" s="102">
        <v>606</v>
      </c>
      <c r="F6437" s="270">
        <v>13.366336633663368</v>
      </c>
    </row>
    <row r="6438" spans="1:6">
      <c r="A6438" s="83" t="s">
        <v>13755</v>
      </c>
      <c r="B6438" s="211" t="s">
        <v>13756</v>
      </c>
      <c r="C6438" s="23">
        <v>125</v>
      </c>
      <c r="D6438" s="146">
        <v>18.75</v>
      </c>
      <c r="E6438" s="102">
        <v>705</v>
      </c>
      <c r="F6438" s="270">
        <v>17.730496453900709</v>
      </c>
    </row>
    <row r="6439" spans="1:6">
      <c r="A6439" s="83" t="s">
        <v>13757</v>
      </c>
      <c r="B6439" s="211" t="s">
        <v>13758</v>
      </c>
      <c r="C6439" s="23">
        <v>165</v>
      </c>
      <c r="D6439" s="146">
        <v>24.75</v>
      </c>
      <c r="E6439" s="102">
        <v>683</v>
      </c>
      <c r="F6439" s="270">
        <v>24.158125915080529</v>
      </c>
    </row>
    <row r="6440" spans="1:6">
      <c r="A6440" s="83" t="s">
        <v>13759</v>
      </c>
      <c r="B6440" s="211" t="s">
        <v>13760</v>
      </c>
      <c r="C6440" s="23">
        <v>113</v>
      </c>
      <c r="D6440" s="146">
        <v>16.95</v>
      </c>
      <c r="E6440" s="102">
        <v>597</v>
      </c>
      <c r="F6440" s="270">
        <v>18.927973199329983</v>
      </c>
    </row>
    <row r="6441" spans="1:6">
      <c r="A6441" s="83" t="s">
        <v>13761</v>
      </c>
      <c r="B6441" s="211" t="s">
        <v>13762</v>
      </c>
      <c r="C6441" s="23">
        <v>137</v>
      </c>
      <c r="D6441" s="146">
        <v>20.55</v>
      </c>
      <c r="E6441" s="102">
        <v>829</v>
      </c>
      <c r="F6441" s="270">
        <v>16.52593486127865</v>
      </c>
    </row>
    <row r="6442" spans="1:6">
      <c r="A6442" s="83" t="s">
        <v>13763</v>
      </c>
      <c r="B6442" s="211" t="s">
        <v>13764</v>
      </c>
      <c r="C6442" s="23">
        <v>102</v>
      </c>
      <c r="D6442" s="146">
        <v>15.3</v>
      </c>
      <c r="E6442" s="102">
        <v>784</v>
      </c>
      <c r="F6442" s="270">
        <v>13.010204081632654</v>
      </c>
    </row>
    <row r="6443" spans="1:6">
      <c r="A6443" s="83" t="s">
        <v>13765</v>
      </c>
      <c r="B6443" s="211" t="s">
        <v>13766</v>
      </c>
      <c r="C6443" s="23">
        <v>124</v>
      </c>
      <c r="D6443" s="146">
        <v>18.600000000000001</v>
      </c>
      <c r="E6443" s="102">
        <v>725</v>
      </c>
      <c r="F6443" s="270">
        <v>17.103448275862068</v>
      </c>
    </row>
    <row r="6444" spans="1:6">
      <c r="A6444" s="83" t="s">
        <v>13767</v>
      </c>
      <c r="B6444" s="211" t="s">
        <v>13768</v>
      </c>
      <c r="C6444" s="23">
        <v>142</v>
      </c>
      <c r="D6444" s="146">
        <v>21.3</v>
      </c>
      <c r="E6444" s="102">
        <v>726</v>
      </c>
      <c r="F6444" s="270">
        <v>19.55922865013774</v>
      </c>
    </row>
    <row r="6445" spans="1:6">
      <c r="A6445" s="83" t="s">
        <v>13769</v>
      </c>
      <c r="B6445" s="211" t="s">
        <v>13770</v>
      </c>
      <c r="C6445" s="23">
        <v>274</v>
      </c>
      <c r="D6445" s="146">
        <v>41.1</v>
      </c>
      <c r="E6445" s="102">
        <v>996</v>
      </c>
      <c r="F6445" s="270">
        <v>27.510040160642568</v>
      </c>
    </row>
    <row r="6446" spans="1:6">
      <c r="A6446" s="83" t="s">
        <v>13771</v>
      </c>
      <c r="B6446" s="211" t="s">
        <v>13772</v>
      </c>
      <c r="C6446" s="23">
        <v>274</v>
      </c>
      <c r="D6446" s="146">
        <v>41.1</v>
      </c>
      <c r="E6446" s="102">
        <v>983</v>
      </c>
      <c r="F6446" s="270">
        <v>27.87385554425229</v>
      </c>
    </row>
    <row r="6447" spans="1:6">
      <c r="A6447" s="83" t="s">
        <v>13773</v>
      </c>
      <c r="B6447" s="211" t="s">
        <v>13774</v>
      </c>
      <c r="C6447" s="23">
        <v>37</v>
      </c>
      <c r="D6447" s="146">
        <v>5.55</v>
      </c>
      <c r="E6447" s="102">
        <v>592</v>
      </c>
      <c r="F6447" s="270">
        <v>6.25</v>
      </c>
    </row>
    <row r="6448" spans="1:6">
      <c r="A6448" s="83" t="s">
        <v>13775</v>
      </c>
      <c r="B6448" s="211" t="s">
        <v>13776</v>
      </c>
      <c r="C6448" s="23">
        <v>68</v>
      </c>
      <c r="D6448" s="146">
        <v>10.199999999999999</v>
      </c>
      <c r="E6448" s="102">
        <v>778</v>
      </c>
      <c r="F6448" s="270">
        <v>8.7403598971722367</v>
      </c>
    </row>
    <row r="6449" spans="1:6">
      <c r="A6449" s="83" t="s">
        <v>13777</v>
      </c>
      <c r="B6449" s="211" t="s">
        <v>13778</v>
      </c>
      <c r="C6449" s="23">
        <v>63</v>
      </c>
      <c r="D6449" s="146">
        <v>9.4499999999999993</v>
      </c>
      <c r="E6449" s="102">
        <v>777</v>
      </c>
      <c r="F6449" s="270">
        <v>8.1081081081081088</v>
      </c>
    </row>
    <row r="6450" spans="1:6">
      <c r="A6450" s="83" t="s">
        <v>13779</v>
      </c>
      <c r="B6450" s="211" t="s">
        <v>13780</v>
      </c>
      <c r="C6450" s="23">
        <v>58</v>
      </c>
      <c r="D6450" s="146">
        <v>8.6999999999999993</v>
      </c>
      <c r="E6450" s="102">
        <v>677</v>
      </c>
      <c r="F6450" s="270">
        <v>8.5672082717872975</v>
      </c>
    </row>
    <row r="6451" spans="1:6">
      <c r="A6451" s="83" t="s">
        <v>13781</v>
      </c>
      <c r="B6451" s="211" t="s">
        <v>13782</v>
      </c>
      <c r="C6451" s="23">
        <v>27</v>
      </c>
      <c r="D6451" s="146">
        <v>4.05</v>
      </c>
      <c r="E6451" s="102">
        <v>636</v>
      </c>
      <c r="F6451" s="270">
        <v>4.2452830188679247</v>
      </c>
    </row>
    <row r="6452" spans="1:6">
      <c r="A6452" s="83" t="s">
        <v>13783</v>
      </c>
      <c r="B6452" s="211" t="s">
        <v>13784</v>
      </c>
      <c r="C6452" s="23">
        <v>69</v>
      </c>
      <c r="D6452" s="146">
        <v>10.35</v>
      </c>
      <c r="E6452" s="102">
        <v>692</v>
      </c>
      <c r="F6452" s="270">
        <v>9.9710982658959537</v>
      </c>
    </row>
    <row r="6453" spans="1:6">
      <c r="A6453" s="83" t="s">
        <v>13785</v>
      </c>
      <c r="B6453" s="211" t="s">
        <v>13786</v>
      </c>
      <c r="C6453" s="23">
        <v>56</v>
      </c>
      <c r="D6453" s="146">
        <v>8.4</v>
      </c>
      <c r="E6453" s="102">
        <v>611</v>
      </c>
      <c r="F6453" s="270">
        <v>9.1653027823240585</v>
      </c>
    </row>
    <row r="6454" spans="1:6">
      <c r="A6454" s="83" t="s">
        <v>13787</v>
      </c>
      <c r="B6454" s="211" t="s">
        <v>13788</v>
      </c>
      <c r="C6454" s="23">
        <v>171</v>
      </c>
      <c r="D6454" s="146">
        <v>25.65</v>
      </c>
      <c r="E6454" s="102">
        <v>1136</v>
      </c>
      <c r="F6454" s="270">
        <v>15.05281690140845</v>
      </c>
    </row>
    <row r="6455" spans="1:6">
      <c r="A6455" s="83" t="s">
        <v>13789</v>
      </c>
      <c r="B6455" s="211" t="s">
        <v>13790</v>
      </c>
      <c r="C6455" s="23">
        <v>60</v>
      </c>
      <c r="D6455" s="146">
        <v>9</v>
      </c>
      <c r="E6455" s="102">
        <v>708</v>
      </c>
      <c r="F6455" s="270">
        <v>8.4745762711864394</v>
      </c>
    </row>
    <row r="6456" spans="1:6">
      <c r="A6456" s="83" t="s">
        <v>13791</v>
      </c>
      <c r="B6456" s="211" t="s">
        <v>13792</v>
      </c>
      <c r="C6456" s="23">
        <v>58</v>
      </c>
      <c r="D6456" s="146">
        <v>8.6999999999999993</v>
      </c>
      <c r="E6456" s="102">
        <v>863</v>
      </c>
      <c r="F6456" s="270">
        <v>6.7207415990730022</v>
      </c>
    </row>
    <row r="6457" spans="1:6">
      <c r="A6457" s="83" t="s">
        <v>13793</v>
      </c>
      <c r="B6457" s="211" t="s">
        <v>13794</v>
      </c>
      <c r="C6457" s="23">
        <v>108</v>
      </c>
      <c r="D6457" s="146">
        <v>16.2</v>
      </c>
      <c r="E6457" s="102">
        <v>776</v>
      </c>
      <c r="F6457" s="270">
        <v>13.917525773195877</v>
      </c>
    </row>
    <row r="6458" spans="1:6">
      <c r="A6458" s="83" t="s">
        <v>13795</v>
      </c>
      <c r="B6458" s="211" t="s">
        <v>13796</v>
      </c>
      <c r="C6458" s="23">
        <v>52</v>
      </c>
      <c r="D6458" s="146">
        <v>7.8</v>
      </c>
      <c r="E6458" s="102">
        <v>626</v>
      </c>
      <c r="F6458" s="270">
        <v>8.3067092651757193</v>
      </c>
    </row>
    <row r="6459" spans="1:6">
      <c r="A6459" s="83" t="s">
        <v>13797</v>
      </c>
      <c r="B6459" s="211" t="s">
        <v>13798</v>
      </c>
      <c r="C6459" s="23">
        <v>95</v>
      </c>
      <c r="D6459" s="146">
        <v>14.25</v>
      </c>
      <c r="E6459" s="102">
        <v>678</v>
      </c>
      <c r="F6459" s="270">
        <v>14.011799410029498</v>
      </c>
    </row>
    <row r="6460" spans="1:6">
      <c r="A6460" s="83" t="s">
        <v>13799</v>
      </c>
      <c r="B6460" s="211" t="s">
        <v>13800</v>
      </c>
      <c r="C6460" s="23">
        <v>161</v>
      </c>
      <c r="D6460" s="146">
        <v>24.15</v>
      </c>
      <c r="E6460" s="102">
        <v>659</v>
      </c>
      <c r="F6460" s="270">
        <v>24.430955993930198</v>
      </c>
    </row>
    <row r="6461" spans="1:6">
      <c r="A6461" s="83" t="s">
        <v>13801</v>
      </c>
      <c r="B6461" s="211" t="s">
        <v>13802</v>
      </c>
      <c r="C6461" s="23">
        <v>53</v>
      </c>
      <c r="D6461" s="146">
        <v>7.95</v>
      </c>
      <c r="E6461" s="102">
        <v>638</v>
      </c>
      <c r="F6461" s="270">
        <v>8.307210031347962</v>
      </c>
    </row>
    <row r="6462" spans="1:6">
      <c r="A6462" s="83" t="s">
        <v>13803</v>
      </c>
      <c r="B6462" s="211" t="s">
        <v>13804</v>
      </c>
      <c r="C6462" s="23">
        <v>44</v>
      </c>
      <c r="D6462" s="146">
        <v>6.6</v>
      </c>
      <c r="E6462" s="102">
        <v>604</v>
      </c>
      <c r="F6462" s="270">
        <v>7.2847682119205297</v>
      </c>
    </row>
    <row r="6463" spans="1:6">
      <c r="A6463" s="83" t="s">
        <v>13805</v>
      </c>
      <c r="B6463" s="211" t="s">
        <v>13806</v>
      </c>
      <c r="C6463" s="23">
        <v>23</v>
      </c>
      <c r="D6463" s="146">
        <v>3.45</v>
      </c>
      <c r="E6463" s="102">
        <v>546</v>
      </c>
      <c r="F6463" s="270">
        <v>4.2124542124542126</v>
      </c>
    </row>
    <row r="6464" spans="1:6">
      <c r="A6464" s="83" t="s">
        <v>13807</v>
      </c>
      <c r="B6464" s="211" t="s">
        <v>13808</v>
      </c>
      <c r="C6464" s="23">
        <v>60</v>
      </c>
      <c r="D6464" s="146">
        <v>9</v>
      </c>
      <c r="E6464" s="102">
        <v>618</v>
      </c>
      <c r="F6464" s="270">
        <v>9.7087378640776691</v>
      </c>
    </row>
    <row r="6465" spans="1:6">
      <c r="A6465" s="83" t="s">
        <v>13809</v>
      </c>
      <c r="B6465" s="211" t="s">
        <v>13810</v>
      </c>
      <c r="C6465" s="23">
        <v>33</v>
      </c>
      <c r="D6465" s="146">
        <v>4.95</v>
      </c>
      <c r="E6465" s="102">
        <v>503</v>
      </c>
      <c r="F6465" s="270">
        <v>6.5606361829025852</v>
      </c>
    </row>
    <row r="6466" spans="1:6">
      <c r="A6466" s="83" t="s">
        <v>13811</v>
      </c>
      <c r="B6466" s="211" t="s">
        <v>13812</v>
      </c>
      <c r="C6466" s="23">
        <v>42</v>
      </c>
      <c r="D6466" s="146">
        <v>6.3</v>
      </c>
      <c r="E6466" s="102">
        <v>632</v>
      </c>
      <c r="F6466" s="270">
        <v>6.6455696202531636</v>
      </c>
    </row>
    <row r="6467" spans="1:6">
      <c r="A6467" s="83" t="s">
        <v>13813</v>
      </c>
      <c r="B6467" s="211" t="s">
        <v>13814</v>
      </c>
      <c r="C6467" s="23">
        <v>62</v>
      </c>
      <c r="D6467" s="146">
        <v>9.3000000000000007</v>
      </c>
      <c r="E6467" s="102">
        <v>623</v>
      </c>
      <c r="F6467" s="270">
        <v>9.9518459069020864</v>
      </c>
    </row>
    <row r="6468" spans="1:6">
      <c r="A6468" s="83" t="s">
        <v>13815</v>
      </c>
      <c r="B6468" s="211" t="s">
        <v>13816</v>
      </c>
      <c r="C6468" s="23">
        <v>190</v>
      </c>
      <c r="D6468" s="146">
        <v>28.5</v>
      </c>
      <c r="E6468" s="102">
        <v>724</v>
      </c>
      <c r="F6468" s="270">
        <v>26.243093922651934</v>
      </c>
    </row>
    <row r="6469" spans="1:6">
      <c r="A6469" s="83" t="s">
        <v>13817</v>
      </c>
      <c r="B6469" s="211" t="s">
        <v>13818</v>
      </c>
      <c r="C6469" s="23">
        <v>33</v>
      </c>
      <c r="D6469" s="146">
        <v>4.95</v>
      </c>
      <c r="E6469" s="102">
        <v>612</v>
      </c>
      <c r="F6469" s="270">
        <v>5.3921568627450984</v>
      </c>
    </row>
    <row r="6470" spans="1:6">
      <c r="A6470" s="83" t="s">
        <v>13819</v>
      </c>
      <c r="B6470" s="211" t="s">
        <v>13820</v>
      </c>
      <c r="C6470" s="23">
        <v>117</v>
      </c>
      <c r="D6470" s="146">
        <v>17.55</v>
      </c>
      <c r="E6470" s="102">
        <v>578</v>
      </c>
      <c r="F6470" s="270">
        <v>20.242214532871973</v>
      </c>
    </row>
    <row r="6471" spans="1:6">
      <c r="A6471" s="83" t="s">
        <v>13821</v>
      </c>
      <c r="B6471" s="211" t="s">
        <v>13822</v>
      </c>
      <c r="C6471" s="23">
        <v>154</v>
      </c>
      <c r="D6471" s="146">
        <v>23.1</v>
      </c>
      <c r="E6471" s="102">
        <v>761</v>
      </c>
      <c r="F6471" s="270">
        <v>20.236530880420499</v>
      </c>
    </row>
    <row r="6472" spans="1:6">
      <c r="A6472" s="83" t="s">
        <v>13823</v>
      </c>
      <c r="B6472" s="211" t="s">
        <v>13824</v>
      </c>
      <c r="C6472" s="23">
        <v>69</v>
      </c>
      <c r="D6472" s="146">
        <v>10.35</v>
      </c>
      <c r="E6472" s="102">
        <v>693</v>
      </c>
      <c r="F6472" s="270">
        <v>9.9567099567099575</v>
      </c>
    </row>
    <row r="6473" spans="1:6">
      <c r="A6473" s="83" t="s">
        <v>13825</v>
      </c>
      <c r="B6473" s="211" t="s">
        <v>13826</v>
      </c>
      <c r="C6473" s="23">
        <v>48</v>
      </c>
      <c r="D6473" s="146">
        <v>7.2</v>
      </c>
      <c r="E6473" s="102">
        <v>537</v>
      </c>
      <c r="F6473" s="270">
        <v>8.938547486033519</v>
      </c>
    </row>
    <row r="6474" spans="1:6">
      <c r="A6474" s="83" t="s">
        <v>13827</v>
      </c>
      <c r="B6474" s="211" t="s">
        <v>13828</v>
      </c>
      <c r="C6474" s="23">
        <v>78</v>
      </c>
      <c r="D6474" s="146">
        <v>11.7</v>
      </c>
      <c r="E6474" s="102">
        <v>755</v>
      </c>
      <c r="F6474" s="270">
        <v>10.331125827814569</v>
      </c>
    </row>
    <row r="6475" spans="1:6">
      <c r="A6475" s="83" t="s">
        <v>13829</v>
      </c>
      <c r="B6475" s="211" t="s">
        <v>13830</v>
      </c>
      <c r="C6475" s="23">
        <v>93</v>
      </c>
      <c r="D6475" s="146">
        <v>13.95</v>
      </c>
      <c r="E6475" s="102">
        <v>651</v>
      </c>
      <c r="F6475" s="270">
        <v>14.285714285714285</v>
      </c>
    </row>
    <row r="6476" spans="1:6">
      <c r="A6476" s="83" t="s">
        <v>13831</v>
      </c>
      <c r="B6476" s="211" t="s">
        <v>13832</v>
      </c>
      <c r="C6476" s="23">
        <v>107</v>
      </c>
      <c r="D6476" s="146">
        <v>16.05</v>
      </c>
      <c r="E6476" s="102">
        <v>732</v>
      </c>
      <c r="F6476" s="270">
        <v>14.617486338797814</v>
      </c>
    </row>
    <row r="6477" spans="1:6">
      <c r="A6477" s="83" t="s">
        <v>13833</v>
      </c>
      <c r="B6477" s="211" t="s">
        <v>13834</v>
      </c>
      <c r="C6477" s="23">
        <v>43</v>
      </c>
      <c r="D6477" s="146">
        <v>6.45</v>
      </c>
      <c r="E6477" s="102">
        <v>637</v>
      </c>
      <c r="F6477" s="270">
        <v>6.7503924646781783</v>
      </c>
    </row>
    <row r="6478" spans="1:6">
      <c r="A6478" s="83" t="s">
        <v>13835</v>
      </c>
      <c r="B6478" s="211" t="s">
        <v>13836</v>
      </c>
      <c r="C6478" s="23">
        <v>43</v>
      </c>
      <c r="D6478" s="146">
        <v>6.45</v>
      </c>
      <c r="E6478" s="102">
        <v>600</v>
      </c>
      <c r="F6478" s="270">
        <v>7.166666666666667</v>
      </c>
    </row>
    <row r="6479" spans="1:6">
      <c r="A6479" s="83" t="s">
        <v>13837</v>
      </c>
      <c r="B6479" s="211" t="s">
        <v>13838</v>
      </c>
      <c r="C6479" s="23">
        <v>33</v>
      </c>
      <c r="D6479" s="146">
        <v>4.95</v>
      </c>
      <c r="E6479" s="102">
        <v>540</v>
      </c>
      <c r="F6479" s="270">
        <v>6.1111111111111107</v>
      </c>
    </row>
    <row r="6480" spans="1:6">
      <c r="A6480" s="83" t="s">
        <v>13839</v>
      </c>
      <c r="B6480" s="211" t="s">
        <v>13840</v>
      </c>
      <c r="C6480" s="23">
        <v>30</v>
      </c>
      <c r="D6480" s="146">
        <v>4.5</v>
      </c>
      <c r="E6480" s="102">
        <v>644</v>
      </c>
      <c r="F6480" s="270">
        <v>4.658385093167702</v>
      </c>
    </row>
    <row r="6481" spans="1:6">
      <c r="A6481" s="83" t="s">
        <v>13841</v>
      </c>
      <c r="B6481" s="211" t="s">
        <v>13842</v>
      </c>
      <c r="C6481" s="23">
        <v>72</v>
      </c>
      <c r="D6481" s="146">
        <v>10.8</v>
      </c>
      <c r="E6481" s="102">
        <v>626</v>
      </c>
      <c r="F6481" s="270">
        <v>11.501597444089457</v>
      </c>
    </row>
    <row r="6482" spans="1:6">
      <c r="A6482" s="83" t="s">
        <v>13843</v>
      </c>
      <c r="B6482" s="211" t="s">
        <v>13844</v>
      </c>
      <c r="C6482" s="23">
        <v>51</v>
      </c>
      <c r="D6482" s="146">
        <v>7.65</v>
      </c>
      <c r="E6482" s="102">
        <v>640</v>
      </c>
      <c r="F6482" s="270">
        <v>7.9687499999999991</v>
      </c>
    </row>
    <row r="6483" spans="1:6">
      <c r="A6483" s="83" t="s">
        <v>13845</v>
      </c>
      <c r="B6483" s="211" t="s">
        <v>13846</v>
      </c>
      <c r="C6483" s="23">
        <v>56</v>
      </c>
      <c r="D6483" s="146">
        <v>8.4</v>
      </c>
      <c r="E6483" s="102">
        <v>931</v>
      </c>
      <c r="F6483" s="270">
        <v>6.0150375939849621</v>
      </c>
    </row>
    <row r="6484" spans="1:6">
      <c r="A6484" s="83" t="s">
        <v>13847</v>
      </c>
      <c r="B6484" s="211" t="s">
        <v>13848</v>
      </c>
      <c r="C6484" s="23">
        <v>34</v>
      </c>
      <c r="D6484" s="146">
        <v>5.0999999999999996</v>
      </c>
      <c r="E6484" s="102">
        <v>746</v>
      </c>
      <c r="F6484" s="270">
        <v>4.5576407506702417</v>
      </c>
    </row>
    <row r="6485" spans="1:6">
      <c r="A6485" s="83" t="s">
        <v>13849</v>
      </c>
      <c r="B6485" s="211" t="s">
        <v>13850</v>
      </c>
      <c r="C6485" s="23">
        <v>122</v>
      </c>
      <c r="D6485" s="146">
        <v>18.3</v>
      </c>
      <c r="E6485" s="102">
        <v>670</v>
      </c>
      <c r="F6485" s="270">
        <v>18.208955223880597</v>
      </c>
    </row>
    <row r="6486" spans="1:6">
      <c r="A6486" s="83" t="s">
        <v>13851</v>
      </c>
      <c r="B6486" s="211" t="s">
        <v>13852</v>
      </c>
      <c r="C6486" s="23">
        <v>128</v>
      </c>
      <c r="D6486" s="146">
        <v>19.2</v>
      </c>
      <c r="E6486" s="102">
        <v>734</v>
      </c>
      <c r="F6486" s="270">
        <v>17.438692098092641</v>
      </c>
    </row>
    <row r="6487" spans="1:6">
      <c r="A6487" s="83" t="s">
        <v>13853</v>
      </c>
      <c r="B6487" s="211" t="s">
        <v>13854</v>
      </c>
      <c r="C6487" s="23">
        <v>61</v>
      </c>
      <c r="D6487" s="146">
        <v>9.15</v>
      </c>
      <c r="E6487" s="102">
        <v>867</v>
      </c>
      <c r="F6487" s="270">
        <v>7.035755478662054</v>
      </c>
    </row>
    <row r="6488" spans="1:6">
      <c r="A6488" s="83" t="s">
        <v>13855</v>
      </c>
      <c r="B6488" s="211" t="s">
        <v>13856</v>
      </c>
      <c r="C6488" s="23">
        <v>103</v>
      </c>
      <c r="D6488" s="146">
        <v>15.45</v>
      </c>
      <c r="E6488" s="102">
        <v>1056</v>
      </c>
      <c r="F6488" s="270">
        <v>9.7537878787878789</v>
      </c>
    </row>
    <row r="6489" spans="1:6">
      <c r="A6489" s="83" t="s">
        <v>13857</v>
      </c>
      <c r="B6489" s="211" t="s">
        <v>13858</v>
      </c>
      <c r="C6489" s="23">
        <v>115</v>
      </c>
      <c r="D6489" s="146">
        <v>17.25</v>
      </c>
      <c r="E6489" s="102">
        <v>688</v>
      </c>
      <c r="F6489" s="270">
        <v>16.715116279069768</v>
      </c>
    </row>
    <row r="6490" spans="1:6">
      <c r="A6490" s="83" t="s">
        <v>13859</v>
      </c>
      <c r="B6490" s="211" t="s">
        <v>13860</v>
      </c>
      <c r="C6490" s="23">
        <v>71</v>
      </c>
      <c r="D6490" s="146">
        <v>10.65</v>
      </c>
      <c r="E6490" s="102">
        <v>663</v>
      </c>
      <c r="F6490" s="270">
        <v>10.708898944193061</v>
      </c>
    </row>
    <row r="6491" spans="1:6">
      <c r="A6491" s="83" t="s">
        <v>13861</v>
      </c>
      <c r="B6491" s="211" t="s">
        <v>13862</v>
      </c>
      <c r="C6491" s="23">
        <v>138</v>
      </c>
      <c r="D6491" s="146">
        <v>20.7</v>
      </c>
      <c r="E6491" s="102">
        <v>649</v>
      </c>
      <c r="F6491" s="270">
        <v>21.263482280431433</v>
      </c>
    </row>
    <row r="6492" spans="1:6">
      <c r="A6492" s="83" t="s">
        <v>13863</v>
      </c>
      <c r="B6492" s="211" t="s">
        <v>13864</v>
      </c>
      <c r="C6492" s="23">
        <v>139</v>
      </c>
      <c r="D6492" s="146">
        <v>20.85</v>
      </c>
      <c r="E6492" s="102">
        <v>653</v>
      </c>
      <c r="F6492" s="270">
        <v>21.286370597243494</v>
      </c>
    </row>
    <row r="6493" spans="1:6">
      <c r="A6493" s="83" t="s">
        <v>13865</v>
      </c>
      <c r="B6493" s="211" t="s">
        <v>13866</v>
      </c>
      <c r="C6493" s="23">
        <v>141</v>
      </c>
      <c r="D6493" s="146">
        <v>21.15</v>
      </c>
      <c r="E6493" s="102">
        <v>805</v>
      </c>
      <c r="F6493" s="270">
        <v>17.51552795031056</v>
      </c>
    </row>
    <row r="6494" spans="1:6">
      <c r="A6494" s="83" t="s">
        <v>13867</v>
      </c>
      <c r="B6494" s="211" t="s">
        <v>13868</v>
      </c>
      <c r="C6494" s="23">
        <v>62</v>
      </c>
      <c r="D6494" s="146">
        <v>9.3000000000000007</v>
      </c>
      <c r="E6494" s="102">
        <v>589</v>
      </c>
      <c r="F6494" s="270">
        <v>10.526315789473683</v>
      </c>
    </row>
    <row r="6495" spans="1:6">
      <c r="A6495" s="83" t="s">
        <v>13869</v>
      </c>
      <c r="B6495" s="211" t="s">
        <v>13870</v>
      </c>
      <c r="C6495" s="23">
        <v>65</v>
      </c>
      <c r="D6495" s="146">
        <v>9.75</v>
      </c>
      <c r="E6495" s="102">
        <v>694</v>
      </c>
      <c r="F6495" s="270">
        <v>9.3659942363112396</v>
      </c>
    </row>
    <row r="6496" spans="1:6">
      <c r="A6496" s="83" t="s">
        <v>13871</v>
      </c>
      <c r="B6496" s="211" t="s">
        <v>13872</v>
      </c>
      <c r="C6496" s="23">
        <v>52</v>
      </c>
      <c r="D6496" s="146">
        <v>7.8</v>
      </c>
      <c r="E6496" s="102">
        <v>667</v>
      </c>
      <c r="F6496" s="270">
        <v>7.7961019490254868</v>
      </c>
    </row>
    <row r="6497" spans="1:6">
      <c r="A6497" s="83" t="s">
        <v>13873</v>
      </c>
      <c r="B6497" s="211" t="s">
        <v>13874</v>
      </c>
      <c r="C6497" s="23">
        <v>77</v>
      </c>
      <c r="D6497" s="146">
        <v>11.55</v>
      </c>
      <c r="E6497" s="102">
        <v>697</v>
      </c>
      <c r="F6497" s="270">
        <v>11.047345767575322</v>
      </c>
    </row>
    <row r="6498" spans="1:6">
      <c r="A6498" s="83" t="s">
        <v>13875</v>
      </c>
      <c r="B6498" s="211" t="s">
        <v>13876</v>
      </c>
      <c r="C6498" s="23">
        <v>70</v>
      </c>
      <c r="D6498" s="146">
        <v>10.5</v>
      </c>
      <c r="E6498" s="102">
        <v>562</v>
      </c>
      <c r="F6498" s="270">
        <v>12.455516014234876</v>
      </c>
    </row>
    <row r="6499" spans="1:6">
      <c r="A6499" s="83" t="s">
        <v>13877</v>
      </c>
      <c r="B6499" s="211" t="s">
        <v>13878</v>
      </c>
      <c r="C6499" s="23">
        <v>146</v>
      </c>
      <c r="D6499" s="146">
        <v>21.9</v>
      </c>
      <c r="E6499" s="102">
        <v>881</v>
      </c>
      <c r="F6499" s="270">
        <v>16.572077185017026</v>
      </c>
    </row>
    <row r="6500" spans="1:6">
      <c r="A6500" s="83" t="s">
        <v>13879</v>
      </c>
      <c r="B6500" s="211" t="s">
        <v>13880</v>
      </c>
      <c r="C6500" s="23">
        <v>121</v>
      </c>
      <c r="D6500" s="146">
        <v>18.149999999999999</v>
      </c>
      <c r="E6500" s="102">
        <v>975</v>
      </c>
      <c r="F6500" s="270">
        <v>12.410256410256411</v>
      </c>
    </row>
    <row r="6501" spans="1:6">
      <c r="A6501" s="83" t="s">
        <v>13881</v>
      </c>
      <c r="B6501" s="211" t="s">
        <v>13882</v>
      </c>
      <c r="C6501" s="23">
        <v>70</v>
      </c>
      <c r="D6501" s="146">
        <v>10.5</v>
      </c>
      <c r="E6501" s="102">
        <v>640</v>
      </c>
      <c r="F6501" s="270">
        <v>10.9375</v>
      </c>
    </row>
    <row r="6502" spans="1:6">
      <c r="A6502" s="83" t="s">
        <v>13883</v>
      </c>
      <c r="B6502" s="211" t="s">
        <v>13884</v>
      </c>
      <c r="C6502" s="23">
        <v>120</v>
      </c>
      <c r="D6502" s="146">
        <v>18</v>
      </c>
      <c r="E6502" s="102">
        <v>800</v>
      </c>
      <c r="F6502" s="270">
        <v>15</v>
      </c>
    </row>
    <row r="6503" spans="1:6">
      <c r="A6503" s="83" t="s">
        <v>13885</v>
      </c>
      <c r="B6503" s="211" t="s">
        <v>13886</v>
      </c>
      <c r="C6503" s="23">
        <v>27</v>
      </c>
      <c r="D6503" s="146">
        <v>4.05</v>
      </c>
      <c r="E6503" s="102">
        <v>641</v>
      </c>
      <c r="F6503" s="270">
        <v>4.2121684867394693</v>
      </c>
    </row>
    <row r="6504" spans="1:6">
      <c r="A6504" s="83" t="s">
        <v>13887</v>
      </c>
      <c r="B6504" s="211" t="s">
        <v>13888</v>
      </c>
      <c r="C6504" s="23">
        <v>192</v>
      </c>
      <c r="D6504" s="146">
        <v>28.8</v>
      </c>
      <c r="E6504" s="102">
        <v>672</v>
      </c>
      <c r="F6504" s="270">
        <v>28.571428571428569</v>
      </c>
    </row>
    <row r="6505" spans="1:6">
      <c r="A6505" s="83" t="s">
        <v>13889</v>
      </c>
      <c r="B6505" s="211" t="s">
        <v>13890</v>
      </c>
      <c r="C6505" s="23">
        <v>141</v>
      </c>
      <c r="D6505" s="146">
        <v>21.15</v>
      </c>
      <c r="E6505" s="102">
        <v>802</v>
      </c>
      <c r="F6505" s="270">
        <v>17.581047381546135</v>
      </c>
    </row>
    <row r="6506" spans="1:6">
      <c r="A6506" s="83" t="s">
        <v>13891</v>
      </c>
      <c r="B6506" s="211" t="s">
        <v>13892</v>
      </c>
      <c r="C6506" s="23">
        <v>92</v>
      </c>
      <c r="D6506" s="146">
        <v>13.8</v>
      </c>
      <c r="E6506" s="102">
        <v>616</v>
      </c>
      <c r="F6506" s="270">
        <v>14.935064935064934</v>
      </c>
    </row>
    <row r="6507" spans="1:6">
      <c r="A6507" s="83" t="s">
        <v>13893</v>
      </c>
      <c r="B6507" s="211" t="s">
        <v>13894</v>
      </c>
      <c r="C6507" s="23">
        <v>39</v>
      </c>
      <c r="D6507" s="146">
        <v>5.85</v>
      </c>
      <c r="E6507" s="102">
        <v>536</v>
      </c>
      <c r="F6507" s="270">
        <v>7.2761194029850751</v>
      </c>
    </row>
    <row r="6508" spans="1:6">
      <c r="A6508" s="83" t="s">
        <v>13895</v>
      </c>
      <c r="B6508" s="211" t="s">
        <v>13896</v>
      </c>
      <c r="C6508" s="23">
        <v>55</v>
      </c>
      <c r="D6508" s="146">
        <v>8.25</v>
      </c>
      <c r="E6508" s="102">
        <v>754</v>
      </c>
      <c r="F6508" s="270">
        <v>7.294429708222812</v>
      </c>
    </row>
    <row r="6509" spans="1:6">
      <c r="A6509" s="83" t="s">
        <v>13897</v>
      </c>
      <c r="B6509" s="211" t="s">
        <v>13898</v>
      </c>
      <c r="C6509" s="23">
        <v>118</v>
      </c>
      <c r="D6509" s="146">
        <v>17.7</v>
      </c>
      <c r="E6509" s="102">
        <v>669</v>
      </c>
      <c r="F6509" s="270">
        <v>17.638266068759343</v>
      </c>
    </row>
    <row r="6510" spans="1:6">
      <c r="A6510" s="83" t="s">
        <v>13899</v>
      </c>
      <c r="B6510" s="211" t="s">
        <v>13900</v>
      </c>
      <c r="C6510" s="23">
        <v>108</v>
      </c>
      <c r="D6510" s="146">
        <v>16.2</v>
      </c>
      <c r="E6510" s="102">
        <v>677</v>
      </c>
      <c r="F6510" s="270">
        <v>15.952732644017726</v>
      </c>
    </row>
    <row r="6511" spans="1:6">
      <c r="A6511" s="83" t="s">
        <v>13901</v>
      </c>
      <c r="B6511" s="211" t="s">
        <v>13902</v>
      </c>
      <c r="C6511" s="23">
        <v>50</v>
      </c>
      <c r="D6511" s="146">
        <v>7.5</v>
      </c>
      <c r="E6511" s="102">
        <v>741</v>
      </c>
      <c r="F6511" s="270">
        <v>6.7476383265856947</v>
      </c>
    </row>
    <row r="6512" spans="1:6">
      <c r="A6512" s="83" t="s">
        <v>13903</v>
      </c>
      <c r="B6512" s="211" t="s">
        <v>13904</v>
      </c>
      <c r="C6512" s="23">
        <v>41</v>
      </c>
      <c r="D6512" s="146">
        <v>6.15</v>
      </c>
      <c r="E6512" s="102">
        <v>643</v>
      </c>
      <c r="F6512" s="270">
        <v>6.3763608087091761</v>
      </c>
    </row>
    <row r="6513" spans="1:6">
      <c r="A6513" s="83" t="s">
        <v>13905</v>
      </c>
      <c r="B6513" s="211" t="s">
        <v>13906</v>
      </c>
      <c r="C6513" s="23">
        <v>174</v>
      </c>
      <c r="D6513" s="146">
        <v>26.1</v>
      </c>
      <c r="E6513" s="102">
        <v>638</v>
      </c>
      <c r="F6513" s="270">
        <v>27.27272727272727</v>
      </c>
    </row>
    <row r="6514" spans="1:6">
      <c r="A6514" s="83" t="s">
        <v>13907</v>
      </c>
      <c r="B6514" s="211" t="s">
        <v>13908</v>
      </c>
      <c r="C6514" s="23">
        <v>42</v>
      </c>
      <c r="D6514" s="146">
        <v>6.3</v>
      </c>
      <c r="E6514" s="102">
        <v>764</v>
      </c>
      <c r="F6514" s="270">
        <v>5.4973821989528799</v>
      </c>
    </row>
    <row r="6515" spans="1:6">
      <c r="A6515" s="83" t="s">
        <v>13909</v>
      </c>
      <c r="B6515" s="211" t="s">
        <v>13910</v>
      </c>
      <c r="C6515" s="23">
        <v>75</v>
      </c>
      <c r="D6515" s="146">
        <v>11.25</v>
      </c>
      <c r="E6515" s="102">
        <v>696</v>
      </c>
      <c r="F6515" s="270">
        <v>10.775862068965516</v>
      </c>
    </row>
    <row r="6516" spans="1:6">
      <c r="A6516" s="83" t="s">
        <v>13911</v>
      </c>
      <c r="B6516" s="211" t="s">
        <v>13912</v>
      </c>
      <c r="C6516" s="23">
        <v>182</v>
      </c>
      <c r="D6516" s="146">
        <v>27.3</v>
      </c>
      <c r="E6516" s="102">
        <v>791</v>
      </c>
      <c r="F6516" s="270">
        <v>23.008849557522122</v>
      </c>
    </row>
    <row r="6517" spans="1:6">
      <c r="A6517" s="83" t="s">
        <v>13913</v>
      </c>
      <c r="B6517" s="211" t="s">
        <v>13914</v>
      </c>
      <c r="C6517" s="23">
        <v>111</v>
      </c>
      <c r="D6517" s="146">
        <v>16.649999999999999</v>
      </c>
      <c r="E6517" s="102">
        <v>1074</v>
      </c>
      <c r="F6517" s="270">
        <v>10.335195530726256</v>
      </c>
    </row>
    <row r="6518" spans="1:6">
      <c r="A6518" s="83" t="s">
        <v>13915</v>
      </c>
      <c r="B6518" s="211" t="s">
        <v>13916</v>
      </c>
      <c r="C6518" s="23">
        <v>138</v>
      </c>
      <c r="D6518" s="146">
        <v>20.7</v>
      </c>
      <c r="E6518" s="102">
        <v>981</v>
      </c>
      <c r="F6518" s="270">
        <v>14.067278287461773</v>
      </c>
    </row>
    <row r="6519" spans="1:6">
      <c r="A6519" s="83" t="s">
        <v>13917</v>
      </c>
      <c r="B6519" s="211" t="s">
        <v>13918</v>
      </c>
      <c r="C6519" s="23">
        <v>79</v>
      </c>
      <c r="D6519" s="146">
        <v>11.85</v>
      </c>
      <c r="E6519" s="102">
        <v>926</v>
      </c>
      <c r="F6519" s="270">
        <v>8.5313174946004331</v>
      </c>
    </row>
    <row r="6520" spans="1:6">
      <c r="A6520" s="83" t="s">
        <v>13919</v>
      </c>
      <c r="B6520" s="211" t="s">
        <v>13920</v>
      </c>
      <c r="C6520" s="23">
        <v>188</v>
      </c>
      <c r="D6520" s="146">
        <v>28.2</v>
      </c>
      <c r="E6520" s="102">
        <v>699</v>
      </c>
      <c r="F6520" s="270">
        <v>26.895565092989987</v>
      </c>
    </row>
    <row r="6521" spans="1:6">
      <c r="A6521" s="83" t="s">
        <v>13921</v>
      </c>
      <c r="B6521" s="211" t="s">
        <v>13922</v>
      </c>
      <c r="C6521" s="23">
        <v>61</v>
      </c>
      <c r="D6521" s="146">
        <v>9.15</v>
      </c>
      <c r="E6521" s="102">
        <v>845</v>
      </c>
      <c r="F6521" s="270">
        <v>7.218934911242604</v>
      </c>
    </row>
    <row r="6522" spans="1:6">
      <c r="A6522" s="83" t="s">
        <v>13923</v>
      </c>
      <c r="B6522" s="211" t="s">
        <v>13924</v>
      </c>
      <c r="C6522" s="23">
        <v>109</v>
      </c>
      <c r="D6522" s="146">
        <v>16.350000000000001</v>
      </c>
      <c r="E6522" s="102">
        <v>677</v>
      </c>
      <c r="F6522" s="270">
        <v>16.100443131462335</v>
      </c>
    </row>
    <row r="6523" spans="1:6">
      <c r="A6523" s="83" t="s">
        <v>13925</v>
      </c>
      <c r="B6523" s="211" t="s">
        <v>13926</v>
      </c>
      <c r="C6523" s="23">
        <v>103</v>
      </c>
      <c r="D6523" s="146">
        <v>15.45</v>
      </c>
      <c r="E6523" s="102">
        <v>774</v>
      </c>
      <c r="F6523" s="270">
        <v>13.307493540051679</v>
      </c>
    </row>
    <row r="6524" spans="1:6">
      <c r="A6524" s="83" t="s">
        <v>13927</v>
      </c>
      <c r="B6524" s="211" t="s">
        <v>13928</v>
      </c>
      <c r="C6524" s="23">
        <v>136</v>
      </c>
      <c r="D6524" s="146">
        <v>20.399999999999999</v>
      </c>
      <c r="E6524" s="102">
        <v>734</v>
      </c>
      <c r="F6524" s="270">
        <v>18.528610354223432</v>
      </c>
    </row>
    <row r="6525" spans="1:6">
      <c r="A6525" s="83" t="s">
        <v>13929</v>
      </c>
      <c r="B6525" s="211" t="s">
        <v>13930</v>
      </c>
      <c r="C6525" s="23">
        <v>80</v>
      </c>
      <c r="D6525" s="146">
        <v>12</v>
      </c>
      <c r="E6525" s="102">
        <v>791</v>
      </c>
      <c r="F6525" s="270">
        <v>10.11378002528445</v>
      </c>
    </row>
    <row r="6526" spans="1:6">
      <c r="A6526" s="83" t="s">
        <v>13931</v>
      </c>
      <c r="B6526" s="211" t="s">
        <v>13932</v>
      </c>
      <c r="C6526" s="23">
        <v>155</v>
      </c>
      <c r="D6526" s="146">
        <v>23.25</v>
      </c>
      <c r="E6526" s="102">
        <v>1135</v>
      </c>
      <c r="F6526" s="270">
        <v>13.656387665198238</v>
      </c>
    </row>
    <row r="6527" spans="1:6">
      <c r="A6527" s="83" t="s">
        <v>13933</v>
      </c>
      <c r="B6527" s="211" t="s">
        <v>13934</v>
      </c>
      <c r="C6527" s="23">
        <v>82</v>
      </c>
      <c r="D6527" s="146">
        <v>12.3</v>
      </c>
      <c r="E6527" s="102">
        <v>636</v>
      </c>
      <c r="F6527" s="270">
        <v>12.89308176100629</v>
      </c>
    </row>
    <row r="6528" spans="1:6">
      <c r="A6528" s="83" t="s">
        <v>13935</v>
      </c>
      <c r="B6528" s="211" t="s">
        <v>13936</v>
      </c>
      <c r="C6528" s="23">
        <v>148</v>
      </c>
      <c r="D6528" s="146">
        <v>22.2</v>
      </c>
      <c r="E6528" s="102">
        <v>714</v>
      </c>
      <c r="F6528" s="270">
        <v>20.728291316526612</v>
      </c>
    </row>
    <row r="6529" spans="1:6">
      <c r="A6529" s="83" t="s">
        <v>13937</v>
      </c>
      <c r="B6529" s="211" t="s">
        <v>13938</v>
      </c>
      <c r="C6529" s="23">
        <v>86</v>
      </c>
      <c r="D6529" s="146">
        <v>12.9</v>
      </c>
      <c r="E6529" s="102">
        <v>580</v>
      </c>
      <c r="F6529" s="270">
        <v>14.827586206896552</v>
      </c>
    </row>
    <row r="6530" spans="1:6">
      <c r="A6530" s="83" t="s">
        <v>13939</v>
      </c>
      <c r="B6530" s="211" t="s">
        <v>13940</v>
      </c>
      <c r="C6530" s="23">
        <v>149</v>
      </c>
      <c r="D6530" s="146">
        <v>22.35</v>
      </c>
      <c r="E6530" s="102">
        <v>703</v>
      </c>
      <c r="F6530" s="270">
        <v>21.194879089615931</v>
      </c>
    </row>
    <row r="6531" spans="1:6">
      <c r="A6531" s="83" t="s">
        <v>13941</v>
      </c>
      <c r="B6531" s="211" t="s">
        <v>13942</v>
      </c>
      <c r="C6531" s="23">
        <v>131</v>
      </c>
      <c r="D6531" s="146">
        <v>19.649999999999999</v>
      </c>
      <c r="E6531" s="102">
        <v>970</v>
      </c>
      <c r="F6531" s="270">
        <v>13.505154639175258</v>
      </c>
    </row>
    <row r="6532" spans="1:6">
      <c r="A6532" s="83" t="s">
        <v>13943</v>
      </c>
      <c r="B6532" s="211" t="s">
        <v>13944</v>
      </c>
      <c r="C6532" s="23">
        <v>78</v>
      </c>
      <c r="D6532" s="146">
        <v>11.7</v>
      </c>
      <c r="E6532" s="102">
        <v>672</v>
      </c>
      <c r="F6532" s="270">
        <v>11.607142857142858</v>
      </c>
    </row>
    <row r="6533" spans="1:6">
      <c r="A6533" s="83" t="s">
        <v>13945</v>
      </c>
      <c r="B6533" s="211" t="s">
        <v>13946</v>
      </c>
      <c r="C6533" s="23">
        <v>172</v>
      </c>
      <c r="D6533" s="146">
        <v>25.8</v>
      </c>
      <c r="E6533" s="102">
        <v>628</v>
      </c>
      <c r="F6533" s="270">
        <v>27.388535031847134</v>
      </c>
    </row>
    <row r="6534" spans="1:6">
      <c r="A6534" s="83" t="s">
        <v>13947</v>
      </c>
      <c r="B6534" s="211" t="s">
        <v>13948</v>
      </c>
      <c r="C6534" s="23">
        <v>139</v>
      </c>
      <c r="D6534" s="146">
        <v>20.85</v>
      </c>
      <c r="E6534" s="102">
        <v>825</v>
      </c>
      <c r="F6534" s="270">
        <v>16.848484848484848</v>
      </c>
    </row>
    <row r="6535" spans="1:6">
      <c r="A6535" s="83" t="s">
        <v>13949</v>
      </c>
      <c r="B6535" s="211" t="s">
        <v>13950</v>
      </c>
      <c r="C6535" s="23">
        <v>136</v>
      </c>
      <c r="D6535" s="146">
        <v>20.399999999999999</v>
      </c>
      <c r="E6535" s="102">
        <v>820</v>
      </c>
      <c r="F6535" s="270">
        <v>16.585365853658537</v>
      </c>
    </row>
    <row r="6536" spans="1:6">
      <c r="A6536" s="83" t="s">
        <v>13951</v>
      </c>
      <c r="B6536" s="211" t="s">
        <v>13952</v>
      </c>
      <c r="C6536" s="23">
        <v>38</v>
      </c>
      <c r="D6536" s="146">
        <v>5.7</v>
      </c>
      <c r="E6536" s="102">
        <v>517</v>
      </c>
      <c r="F6536" s="270">
        <v>7.3500967117988401</v>
      </c>
    </row>
    <row r="6537" spans="1:6">
      <c r="A6537" s="83" t="s">
        <v>13953</v>
      </c>
      <c r="B6537" s="211" t="s">
        <v>13954</v>
      </c>
      <c r="C6537" s="23">
        <v>51</v>
      </c>
      <c r="D6537" s="146">
        <v>7.65</v>
      </c>
      <c r="E6537" s="102">
        <v>652</v>
      </c>
      <c r="F6537" s="270">
        <v>7.8220858895705527</v>
      </c>
    </row>
    <row r="6538" spans="1:6">
      <c r="A6538" s="83" t="s">
        <v>13955</v>
      </c>
      <c r="B6538" s="211" t="s">
        <v>13956</v>
      </c>
      <c r="C6538" s="23">
        <v>63</v>
      </c>
      <c r="D6538" s="146">
        <v>9.4499999999999993</v>
      </c>
      <c r="E6538" s="102">
        <v>657</v>
      </c>
      <c r="F6538" s="270">
        <v>9.5890410958904102</v>
      </c>
    </row>
    <row r="6539" spans="1:6">
      <c r="A6539" s="83" t="s">
        <v>13957</v>
      </c>
      <c r="B6539" s="211" t="s">
        <v>13958</v>
      </c>
      <c r="C6539" s="23">
        <v>46</v>
      </c>
      <c r="D6539" s="146">
        <v>6.9</v>
      </c>
      <c r="E6539" s="102">
        <v>606</v>
      </c>
      <c r="F6539" s="270">
        <v>7.5907590759075907</v>
      </c>
    </row>
    <row r="6540" spans="1:6">
      <c r="A6540" s="83" t="s">
        <v>13959</v>
      </c>
      <c r="B6540" s="211" t="s">
        <v>13960</v>
      </c>
      <c r="C6540" s="23">
        <v>34</v>
      </c>
      <c r="D6540" s="146">
        <v>5.0999999999999996</v>
      </c>
      <c r="E6540" s="102">
        <v>591</v>
      </c>
      <c r="F6540" s="270">
        <v>5.7529610829103213</v>
      </c>
    </row>
    <row r="6541" spans="1:6">
      <c r="A6541" s="83" t="s">
        <v>13961</v>
      </c>
      <c r="B6541" s="211" t="s">
        <v>13962</v>
      </c>
      <c r="C6541" s="23">
        <v>76</v>
      </c>
      <c r="D6541" s="146">
        <v>11.4</v>
      </c>
      <c r="E6541" s="102">
        <v>638</v>
      </c>
      <c r="F6541" s="270">
        <v>11.912225705329153</v>
      </c>
    </row>
    <row r="6542" spans="1:6">
      <c r="A6542" s="83" t="s">
        <v>13963</v>
      </c>
      <c r="B6542" s="211" t="s">
        <v>13964</v>
      </c>
      <c r="C6542" s="23">
        <v>38</v>
      </c>
      <c r="D6542" s="146">
        <v>5.7</v>
      </c>
      <c r="E6542" s="102">
        <v>521</v>
      </c>
      <c r="F6542" s="270">
        <v>7.2936660268714011</v>
      </c>
    </row>
    <row r="6543" spans="1:6">
      <c r="A6543" s="83" t="s">
        <v>13965</v>
      </c>
      <c r="B6543" s="211" t="s">
        <v>13966</v>
      </c>
      <c r="C6543" s="23">
        <v>37</v>
      </c>
      <c r="D6543" s="146">
        <v>5.55</v>
      </c>
      <c r="E6543" s="102">
        <v>601</v>
      </c>
      <c r="F6543" s="270">
        <v>6.1564059900166388</v>
      </c>
    </row>
    <row r="6544" spans="1:6">
      <c r="A6544" s="83" t="s">
        <v>13967</v>
      </c>
      <c r="B6544" s="211" t="s">
        <v>13968</v>
      </c>
      <c r="C6544" s="23">
        <v>45</v>
      </c>
      <c r="D6544" s="146">
        <v>6.75</v>
      </c>
      <c r="E6544" s="102">
        <v>646</v>
      </c>
      <c r="F6544" s="270">
        <v>6.96594427244582</v>
      </c>
    </row>
    <row r="6545" spans="1:6">
      <c r="A6545" s="83" t="s">
        <v>13969</v>
      </c>
      <c r="B6545" s="211" t="s">
        <v>13970</v>
      </c>
      <c r="C6545" s="23">
        <v>71</v>
      </c>
      <c r="D6545" s="146">
        <v>10.65</v>
      </c>
      <c r="E6545" s="102">
        <v>656</v>
      </c>
      <c r="F6545" s="270">
        <v>10.823170731707316</v>
      </c>
    </row>
    <row r="6546" spans="1:6">
      <c r="A6546" s="83" t="s">
        <v>13971</v>
      </c>
      <c r="B6546" s="211" t="s">
        <v>13972</v>
      </c>
      <c r="C6546" s="23">
        <v>59</v>
      </c>
      <c r="D6546" s="146">
        <v>8.85</v>
      </c>
      <c r="E6546" s="102">
        <v>598</v>
      </c>
      <c r="F6546" s="270">
        <v>9.8662207357859533</v>
      </c>
    </row>
    <row r="6547" spans="1:6">
      <c r="A6547" s="83" t="s">
        <v>13973</v>
      </c>
      <c r="B6547" s="211" t="s">
        <v>13974</v>
      </c>
      <c r="C6547" s="23">
        <v>62</v>
      </c>
      <c r="D6547" s="146">
        <v>9.3000000000000007</v>
      </c>
      <c r="E6547" s="102">
        <v>645</v>
      </c>
      <c r="F6547" s="270">
        <v>9.6124031007751931</v>
      </c>
    </row>
    <row r="6548" spans="1:6">
      <c r="A6548" s="83" t="s">
        <v>13975</v>
      </c>
      <c r="B6548" s="211" t="s">
        <v>13976</v>
      </c>
      <c r="C6548" s="23">
        <v>64</v>
      </c>
      <c r="D6548" s="146">
        <v>9.6</v>
      </c>
      <c r="E6548" s="102">
        <v>653</v>
      </c>
      <c r="F6548" s="270">
        <v>9.8009188361408892</v>
      </c>
    </row>
    <row r="6549" spans="1:6">
      <c r="A6549" s="83" t="s">
        <v>13977</v>
      </c>
      <c r="B6549" s="211" t="s">
        <v>13978</v>
      </c>
      <c r="C6549" s="23">
        <v>43</v>
      </c>
      <c r="D6549" s="146">
        <v>6.45</v>
      </c>
      <c r="E6549" s="102">
        <v>678</v>
      </c>
      <c r="F6549" s="270">
        <v>6.3421828908554581</v>
      </c>
    </row>
    <row r="6550" spans="1:6">
      <c r="A6550" s="83" t="s">
        <v>13979</v>
      </c>
      <c r="B6550" s="211" t="s">
        <v>13980</v>
      </c>
      <c r="C6550" s="23">
        <v>45</v>
      </c>
      <c r="D6550" s="146">
        <v>6.75</v>
      </c>
      <c r="E6550" s="102">
        <v>676</v>
      </c>
      <c r="F6550" s="270">
        <v>6.6568047337278111</v>
      </c>
    </row>
    <row r="6551" spans="1:6">
      <c r="A6551" s="83" t="s">
        <v>13981</v>
      </c>
      <c r="B6551" s="211" t="s">
        <v>13982</v>
      </c>
      <c r="C6551" s="23">
        <v>76</v>
      </c>
      <c r="D6551" s="146">
        <v>11.4</v>
      </c>
      <c r="E6551" s="102">
        <v>678</v>
      </c>
      <c r="F6551" s="270">
        <v>11.209439528023598</v>
      </c>
    </row>
    <row r="6552" spans="1:6">
      <c r="A6552" s="83" t="s">
        <v>13983</v>
      </c>
      <c r="B6552" s="211" t="s">
        <v>13984</v>
      </c>
      <c r="C6552" s="23">
        <v>126</v>
      </c>
      <c r="D6552" s="146">
        <v>18.899999999999999</v>
      </c>
      <c r="E6552" s="102">
        <v>827</v>
      </c>
      <c r="F6552" s="270">
        <v>15.235792019347038</v>
      </c>
    </row>
    <row r="6553" spans="1:6">
      <c r="A6553" s="83" t="s">
        <v>13985</v>
      </c>
      <c r="B6553" s="211" t="s">
        <v>13986</v>
      </c>
      <c r="C6553" s="23">
        <v>94</v>
      </c>
      <c r="D6553" s="146">
        <v>14.1</v>
      </c>
      <c r="E6553" s="102">
        <v>932</v>
      </c>
      <c r="F6553" s="270">
        <v>10.085836909871244</v>
      </c>
    </row>
    <row r="6554" spans="1:6">
      <c r="A6554" s="83" t="s">
        <v>13987</v>
      </c>
      <c r="B6554" s="211" t="s">
        <v>13988</v>
      </c>
      <c r="C6554" s="23">
        <v>32</v>
      </c>
      <c r="D6554" s="146">
        <v>4.8</v>
      </c>
      <c r="E6554" s="102">
        <v>661</v>
      </c>
      <c r="F6554" s="270">
        <v>4.8411497730711046</v>
      </c>
    </row>
    <row r="6555" spans="1:6">
      <c r="A6555" s="83" t="s">
        <v>13989</v>
      </c>
      <c r="B6555" s="211" t="s">
        <v>13990</v>
      </c>
      <c r="C6555" s="23">
        <v>114</v>
      </c>
      <c r="D6555" s="146">
        <v>17.100000000000001</v>
      </c>
      <c r="E6555" s="102">
        <v>795</v>
      </c>
      <c r="F6555" s="270">
        <v>14.339622641509434</v>
      </c>
    </row>
    <row r="6556" spans="1:6">
      <c r="A6556" s="83" t="s">
        <v>13991</v>
      </c>
      <c r="B6556" s="211" t="s">
        <v>13992</v>
      </c>
      <c r="C6556" s="23">
        <v>111</v>
      </c>
      <c r="D6556" s="146">
        <v>16.649999999999999</v>
      </c>
      <c r="E6556" s="102">
        <v>698</v>
      </c>
      <c r="F6556" s="270">
        <v>15.902578796561603</v>
      </c>
    </row>
    <row r="6557" spans="1:6">
      <c r="A6557" s="83" t="s">
        <v>13993</v>
      </c>
      <c r="B6557" s="211" t="s">
        <v>13994</v>
      </c>
      <c r="C6557" s="23">
        <v>41</v>
      </c>
      <c r="D6557" s="146">
        <v>6.15</v>
      </c>
      <c r="E6557" s="102">
        <v>628</v>
      </c>
      <c r="F6557" s="270">
        <v>6.5286624203821653</v>
      </c>
    </row>
    <row r="6558" spans="1:6">
      <c r="A6558" s="83" t="s">
        <v>13995</v>
      </c>
      <c r="B6558" s="211" t="s">
        <v>13996</v>
      </c>
      <c r="C6558" s="23">
        <v>95</v>
      </c>
      <c r="D6558" s="146">
        <v>14.25</v>
      </c>
      <c r="E6558" s="102">
        <v>732</v>
      </c>
      <c r="F6558" s="270">
        <v>12.978142076502733</v>
      </c>
    </row>
    <row r="6559" spans="1:6">
      <c r="A6559" s="83" t="s">
        <v>13997</v>
      </c>
      <c r="B6559" s="211" t="s">
        <v>13998</v>
      </c>
      <c r="C6559" s="23">
        <v>91</v>
      </c>
      <c r="D6559" s="146">
        <v>13.65</v>
      </c>
      <c r="E6559" s="102">
        <v>740</v>
      </c>
      <c r="F6559" s="270">
        <v>12.297297297297298</v>
      </c>
    </row>
    <row r="6560" spans="1:6">
      <c r="A6560" s="83" t="s">
        <v>13999</v>
      </c>
      <c r="B6560" s="211" t="s">
        <v>14000</v>
      </c>
      <c r="C6560" s="23">
        <v>53</v>
      </c>
      <c r="D6560" s="146">
        <v>7.95</v>
      </c>
      <c r="E6560" s="102">
        <v>662</v>
      </c>
      <c r="F6560" s="270">
        <v>8.0060422960725077</v>
      </c>
    </row>
    <row r="6561" spans="1:6">
      <c r="A6561" s="83" t="s">
        <v>14001</v>
      </c>
      <c r="B6561" s="211" t="s">
        <v>14002</v>
      </c>
      <c r="C6561" s="23">
        <v>89</v>
      </c>
      <c r="D6561" s="146">
        <v>13.35</v>
      </c>
      <c r="E6561" s="102">
        <v>534</v>
      </c>
      <c r="F6561" s="270">
        <v>16.666666666666664</v>
      </c>
    </row>
    <row r="6562" spans="1:6">
      <c r="A6562" s="83" t="s">
        <v>14003</v>
      </c>
      <c r="B6562" s="211" t="s">
        <v>14004</v>
      </c>
      <c r="C6562" s="23">
        <v>170</v>
      </c>
      <c r="D6562" s="146">
        <v>25.5</v>
      </c>
      <c r="E6562" s="102">
        <v>843</v>
      </c>
      <c r="F6562" s="270">
        <v>20.166073546856463</v>
      </c>
    </row>
    <row r="6563" spans="1:6">
      <c r="A6563" s="83" t="s">
        <v>14005</v>
      </c>
      <c r="B6563" s="211" t="s">
        <v>14006</v>
      </c>
      <c r="C6563" s="23">
        <v>69</v>
      </c>
      <c r="D6563" s="146">
        <v>10.35</v>
      </c>
      <c r="E6563" s="102">
        <v>638</v>
      </c>
      <c r="F6563" s="270">
        <v>10.815047021943574</v>
      </c>
    </row>
    <row r="6564" spans="1:6">
      <c r="A6564" s="83" t="s">
        <v>14007</v>
      </c>
      <c r="B6564" s="211" t="s">
        <v>14008</v>
      </c>
      <c r="C6564" s="23">
        <v>78</v>
      </c>
      <c r="D6564" s="146">
        <v>11.7</v>
      </c>
      <c r="E6564" s="102">
        <v>760</v>
      </c>
      <c r="F6564" s="270">
        <v>10.263157894736842</v>
      </c>
    </row>
    <row r="6565" spans="1:6">
      <c r="A6565" s="83" t="s">
        <v>14009</v>
      </c>
      <c r="B6565" s="211" t="s">
        <v>14010</v>
      </c>
      <c r="C6565" s="23">
        <v>54</v>
      </c>
      <c r="D6565" s="146">
        <v>8.1</v>
      </c>
      <c r="E6565" s="102">
        <v>627</v>
      </c>
      <c r="F6565" s="270">
        <v>8.6124401913875595</v>
      </c>
    </row>
    <row r="6566" spans="1:6">
      <c r="A6566" s="83" t="s">
        <v>14011</v>
      </c>
      <c r="B6566" s="211" t="s">
        <v>14012</v>
      </c>
      <c r="C6566" s="23">
        <v>36</v>
      </c>
      <c r="D6566" s="146">
        <v>5.4</v>
      </c>
      <c r="E6566" s="102">
        <v>556</v>
      </c>
      <c r="F6566" s="270">
        <v>6.4748201438848918</v>
      </c>
    </row>
    <row r="6567" spans="1:6">
      <c r="A6567" s="83" t="s">
        <v>14013</v>
      </c>
      <c r="B6567" s="211" t="s">
        <v>14014</v>
      </c>
      <c r="C6567" s="23">
        <v>144</v>
      </c>
      <c r="D6567" s="146">
        <v>21.6</v>
      </c>
      <c r="E6567" s="102">
        <v>702</v>
      </c>
      <c r="F6567" s="270">
        <v>20.512820512820511</v>
      </c>
    </row>
    <row r="6568" spans="1:6">
      <c r="A6568" s="83" t="s">
        <v>14015</v>
      </c>
      <c r="B6568" s="211" t="s">
        <v>14016</v>
      </c>
      <c r="C6568" s="23">
        <v>139</v>
      </c>
      <c r="D6568" s="146">
        <v>20.85</v>
      </c>
      <c r="E6568" s="102">
        <v>704</v>
      </c>
      <c r="F6568" s="270">
        <v>19.744318181818183</v>
      </c>
    </row>
    <row r="6569" spans="1:6">
      <c r="A6569" s="83" t="s">
        <v>14017</v>
      </c>
      <c r="B6569" s="211" t="s">
        <v>14018</v>
      </c>
      <c r="C6569" s="23">
        <v>53</v>
      </c>
      <c r="D6569" s="146">
        <v>7.95</v>
      </c>
      <c r="E6569" s="102">
        <v>725</v>
      </c>
      <c r="F6569" s="270">
        <v>7.3103448275862073</v>
      </c>
    </row>
    <row r="6570" spans="1:6">
      <c r="A6570" s="83" t="s">
        <v>14019</v>
      </c>
      <c r="B6570" s="211" t="s">
        <v>14020</v>
      </c>
      <c r="C6570" s="23">
        <v>66</v>
      </c>
      <c r="D6570" s="146">
        <v>9.9</v>
      </c>
      <c r="E6570" s="102">
        <v>539</v>
      </c>
      <c r="F6570" s="270">
        <v>12.244897959183673</v>
      </c>
    </row>
    <row r="6571" spans="1:6">
      <c r="A6571" s="83" t="s">
        <v>14021</v>
      </c>
      <c r="B6571" s="211" t="s">
        <v>14022</v>
      </c>
      <c r="C6571" s="23">
        <v>66</v>
      </c>
      <c r="D6571" s="146">
        <v>9.9</v>
      </c>
      <c r="E6571" s="102">
        <v>775</v>
      </c>
      <c r="F6571" s="270">
        <v>8.5161290322580641</v>
      </c>
    </row>
    <row r="6572" spans="1:6">
      <c r="A6572" s="83" t="s">
        <v>14023</v>
      </c>
      <c r="B6572" s="211" t="s">
        <v>14024</v>
      </c>
      <c r="C6572" s="23">
        <v>126</v>
      </c>
      <c r="D6572" s="146">
        <v>18.899999999999999</v>
      </c>
      <c r="E6572" s="102">
        <v>762</v>
      </c>
      <c r="F6572" s="270">
        <v>16.535433070866144</v>
      </c>
    </row>
    <row r="6573" spans="1:6">
      <c r="A6573" s="83" t="s">
        <v>14025</v>
      </c>
      <c r="B6573" s="211" t="s">
        <v>14026</v>
      </c>
      <c r="C6573" s="23">
        <v>50</v>
      </c>
      <c r="D6573" s="146">
        <v>7.5</v>
      </c>
      <c r="E6573" s="102">
        <v>608</v>
      </c>
      <c r="F6573" s="270">
        <v>8.2236842105263168</v>
      </c>
    </row>
    <row r="6574" spans="1:6">
      <c r="A6574" s="83" t="s">
        <v>14027</v>
      </c>
      <c r="B6574" s="211" t="s">
        <v>14028</v>
      </c>
      <c r="C6574" s="23">
        <v>51</v>
      </c>
      <c r="D6574" s="146">
        <v>7.65</v>
      </c>
      <c r="E6574" s="102">
        <v>609</v>
      </c>
      <c r="F6574" s="270">
        <v>8.3743842364532011</v>
      </c>
    </row>
    <row r="6575" spans="1:6">
      <c r="A6575" s="83" t="s">
        <v>14029</v>
      </c>
      <c r="B6575" s="211" t="s">
        <v>14030</v>
      </c>
      <c r="C6575" s="23">
        <v>61</v>
      </c>
      <c r="D6575" s="146">
        <v>9.15</v>
      </c>
      <c r="E6575" s="102">
        <v>709</v>
      </c>
      <c r="F6575" s="270">
        <v>8.6036671368124118</v>
      </c>
    </row>
    <row r="6576" spans="1:6">
      <c r="A6576" s="83" t="s">
        <v>14031</v>
      </c>
      <c r="B6576" s="211" t="s">
        <v>14032</v>
      </c>
      <c r="C6576" s="23">
        <v>188</v>
      </c>
      <c r="D6576" s="146">
        <v>28.2</v>
      </c>
      <c r="E6576" s="102">
        <v>705</v>
      </c>
      <c r="F6576" s="270">
        <v>26.666666666666668</v>
      </c>
    </row>
    <row r="6577" spans="1:6">
      <c r="A6577" s="83" t="s">
        <v>14033</v>
      </c>
      <c r="B6577" s="211" t="s">
        <v>14034</v>
      </c>
      <c r="C6577" s="23">
        <v>133</v>
      </c>
      <c r="D6577" s="146">
        <v>19.95</v>
      </c>
      <c r="E6577" s="102">
        <v>726</v>
      </c>
      <c r="F6577" s="270">
        <v>18.319559228650135</v>
      </c>
    </row>
    <row r="6578" spans="1:6">
      <c r="A6578" s="83" t="s">
        <v>14035</v>
      </c>
      <c r="B6578" s="211" t="s">
        <v>14036</v>
      </c>
      <c r="C6578" s="23">
        <v>38</v>
      </c>
      <c r="D6578" s="146">
        <v>5.7</v>
      </c>
      <c r="E6578" s="102">
        <v>730</v>
      </c>
      <c r="F6578" s="270">
        <v>5.2054794520547949</v>
      </c>
    </row>
    <row r="6579" spans="1:6">
      <c r="A6579" s="83" t="s">
        <v>14037</v>
      </c>
      <c r="B6579" s="211" t="s">
        <v>14038</v>
      </c>
      <c r="C6579" s="23">
        <v>125</v>
      </c>
      <c r="D6579" s="146">
        <v>18.75</v>
      </c>
      <c r="E6579" s="102">
        <v>822</v>
      </c>
      <c r="F6579" s="270">
        <v>15.206812652068127</v>
      </c>
    </row>
    <row r="6580" spans="1:6">
      <c r="A6580" s="83" t="s">
        <v>14039</v>
      </c>
      <c r="B6580" s="211" t="s">
        <v>14040</v>
      </c>
      <c r="C6580" s="23">
        <v>53</v>
      </c>
      <c r="D6580" s="146">
        <v>7.95</v>
      </c>
      <c r="E6580" s="102">
        <v>614</v>
      </c>
      <c r="F6580" s="270">
        <v>8.6319218241042339</v>
      </c>
    </row>
    <row r="6581" spans="1:6">
      <c r="A6581" s="83" t="s">
        <v>14041</v>
      </c>
      <c r="B6581" s="211" t="s">
        <v>14042</v>
      </c>
      <c r="C6581" s="23">
        <v>110</v>
      </c>
      <c r="D6581" s="146">
        <v>16.5</v>
      </c>
      <c r="E6581" s="102">
        <v>636</v>
      </c>
      <c r="F6581" s="270">
        <v>17.29559748427673</v>
      </c>
    </row>
    <row r="6582" spans="1:6">
      <c r="A6582" s="83" t="s">
        <v>14043</v>
      </c>
      <c r="B6582" s="211" t="s">
        <v>14044</v>
      </c>
      <c r="C6582" s="23">
        <v>130</v>
      </c>
      <c r="D6582" s="146">
        <v>19.5</v>
      </c>
      <c r="E6582" s="102">
        <v>642</v>
      </c>
      <c r="F6582" s="270">
        <v>20.249221183800621</v>
      </c>
    </row>
    <row r="6583" spans="1:6">
      <c r="A6583" s="83" t="s">
        <v>14045</v>
      </c>
      <c r="B6583" s="211" t="s">
        <v>14046</v>
      </c>
      <c r="C6583" s="23">
        <v>68</v>
      </c>
      <c r="D6583" s="146">
        <v>10.199999999999999</v>
      </c>
      <c r="E6583" s="102">
        <v>674</v>
      </c>
      <c r="F6583" s="270">
        <v>10.089020771513352</v>
      </c>
    </row>
    <row r="6584" spans="1:6">
      <c r="A6584" s="83" t="s">
        <v>14047</v>
      </c>
      <c r="B6584" s="211" t="s">
        <v>14048</v>
      </c>
      <c r="C6584" s="23">
        <v>39</v>
      </c>
      <c r="D6584" s="146">
        <v>5.85</v>
      </c>
      <c r="E6584" s="102">
        <v>604</v>
      </c>
      <c r="F6584" s="270">
        <v>6.4569536423841054</v>
      </c>
    </row>
    <row r="6585" spans="1:6">
      <c r="A6585" s="83" t="s">
        <v>14049</v>
      </c>
      <c r="B6585" s="211" t="s">
        <v>14050</v>
      </c>
      <c r="C6585" s="23">
        <v>118</v>
      </c>
      <c r="D6585" s="146">
        <v>17.7</v>
      </c>
      <c r="E6585" s="102">
        <v>607</v>
      </c>
      <c r="F6585" s="270">
        <v>19.439868204283361</v>
      </c>
    </row>
    <row r="6586" spans="1:6">
      <c r="A6586" s="83" t="s">
        <v>14051</v>
      </c>
      <c r="B6586" s="211" t="s">
        <v>14052</v>
      </c>
      <c r="C6586" s="23">
        <v>108</v>
      </c>
      <c r="D6586" s="146">
        <v>16.2</v>
      </c>
      <c r="E6586" s="102">
        <v>689</v>
      </c>
      <c r="F6586" s="270">
        <v>15.674891146589259</v>
      </c>
    </row>
    <row r="6587" spans="1:6">
      <c r="A6587" s="83" t="s">
        <v>14053</v>
      </c>
      <c r="B6587" s="211" t="s">
        <v>14054</v>
      </c>
      <c r="C6587" s="23">
        <v>101</v>
      </c>
      <c r="D6587" s="146">
        <v>15.15</v>
      </c>
      <c r="E6587" s="102">
        <v>724</v>
      </c>
      <c r="F6587" s="270">
        <v>13.950276243093922</v>
      </c>
    </row>
    <row r="6588" spans="1:6">
      <c r="A6588" s="83" t="s">
        <v>14055</v>
      </c>
      <c r="B6588" s="211" t="s">
        <v>14056</v>
      </c>
      <c r="C6588" s="23">
        <v>52</v>
      </c>
      <c r="D6588" s="146">
        <v>7.8</v>
      </c>
      <c r="E6588" s="102">
        <v>818</v>
      </c>
      <c r="F6588" s="270">
        <v>6.3569682151589246</v>
      </c>
    </row>
    <row r="6589" spans="1:6">
      <c r="A6589" s="83" t="s">
        <v>14057</v>
      </c>
      <c r="B6589" s="211" t="s">
        <v>14058</v>
      </c>
      <c r="C6589" s="23">
        <v>23</v>
      </c>
      <c r="D6589" s="146">
        <v>3.45</v>
      </c>
      <c r="E6589" s="102">
        <v>504</v>
      </c>
      <c r="F6589" s="270">
        <v>4.5634920634920633</v>
      </c>
    </row>
    <row r="6590" spans="1:6">
      <c r="A6590" s="83" t="s">
        <v>14059</v>
      </c>
      <c r="B6590" s="211" t="s">
        <v>14060</v>
      </c>
      <c r="C6590" s="23">
        <v>39</v>
      </c>
      <c r="D6590" s="146">
        <v>5.85</v>
      </c>
      <c r="E6590" s="102">
        <v>602</v>
      </c>
      <c r="F6590" s="270">
        <v>6.4784053156146175</v>
      </c>
    </row>
    <row r="6591" spans="1:6">
      <c r="A6591" s="83" t="s">
        <v>14061</v>
      </c>
      <c r="B6591" s="211" t="s">
        <v>14062</v>
      </c>
      <c r="C6591" s="23">
        <v>75</v>
      </c>
      <c r="D6591" s="146">
        <v>11.25</v>
      </c>
      <c r="E6591" s="102">
        <v>712</v>
      </c>
      <c r="F6591" s="270">
        <v>10.533707865168539</v>
      </c>
    </row>
    <row r="6592" spans="1:6">
      <c r="A6592" s="83" t="s">
        <v>14063</v>
      </c>
      <c r="B6592" s="211" t="s">
        <v>14064</v>
      </c>
      <c r="C6592" s="23">
        <v>39</v>
      </c>
      <c r="D6592" s="146">
        <v>5.85</v>
      </c>
      <c r="E6592" s="102">
        <v>672</v>
      </c>
      <c r="F6592" s="270">
        <v>5.8035714285714288</v>
      </c>
    </row>
    <row r="6593" spans="1:6">
      <c r="A6593" s="83" t="s">
        <v>14065</v>
      </c>
      <c r="B6593" s="211" t="s">
        <v>14066</v>
      </c>
      <c r="C6593" s="23">
        <v>62</v>
      </c>
      <c r="D6593" s="146">
        <v>9.3000000000000007</v>
      </c>
      <c r="E6593" s="102">
        <v>756</v>
      </c>
      <c r="F6593" s="270">
        <v>8.2010582010582009</v>
      </c>
    </row>
    <row r="6594" spans="1:6">
      <c r="A6594" s="83" t="s">
        <v>14067</v>
      </c>
      <c r="B6594" s="211" t="s">
        <v>14068</v>
      </c>
      <c r="C6594" s="23">
        <v>98</v>
      </c>
      <c r="D6594" s="146">
        <v>14.7</v>
      </c>
      <c r="E6594" s="102">
        <v>657</v>
      </c>
      <c r="F6594" s="270">
        <v>14.916286149162861</v>
      </c>
    </row>
    <row r="6595" spans="1:6">
      <c r="A6595" s="83" t="s">
        <v>14069</v>
      </c>
      <c r="B6595" s="211" t="s">
        <v>14070</v>
      </c>
      <c r="C6595" s="23">
        <v>36</v>
      </c>
      <c r="D6595" s="146">
        <v>5.4</v>
      </c>
      <c r="E6595" s="102">
        <v>495</v>
      </c>
      <c r="F6595" s="270">
        <v>7.2727272727272725</v>
      </c>
    </row>
    <row r="6596" spans="1:6">
      <c r="A6596" s="83" t="s">
        <v>14071</v>
      </c>
      <c r="B6596" s="211" t="s">
        <v>14072</v>
      </c>
      <c r="C6596" s="23">
        <v>100</v>
      </c>
      <c r="D6596" s="146">
        <v>15</v>
      </c>
      <c r="E6596" s="102">
        <v>1050</v>
      </c>
      <c r="F6596" s="270">
        <v>9.5238095238095237</v>
      </c>
    </row>
    <row r="6597" spans="1:6">
      <c r="A6597" s="83" t="s">
        <v>14073</v>
      </c>
      <c r="B6597" s="211" t="s">
        <v>14074</v>
      </c>
      <c r="C6597" s="23">
        <v>107</v>
      </c>
      <c r="D6597" s="146">
        <v>16.05</v>
      </c>
      <c r="E6597" s="102">
        <v>946</v>
      </c>
      <c r="F6597" s="270">
        <v>11.310782241014799</v>
      </c>
    </row>
    <row r="6598" spans="1:6">
      <c r="A6598" s="83" t="s">
        <v>14075</v>
      </c>
      <c r="B6598" s="211" t="s">
        <v>14076</v>
      </c>
      <c r="C6598" s="23">
        <v>54</v>
      </c>
      <c r="D6598" s="146">
        <v>8.1</v>
      </c>
      <c r="E6598" s="102">
        <v>725</v>
      </c>
      <c r="F6598" s="270">
        <v>7.4482758620689644</v>
      </c>
    </row>
    <row r="6599" spans="1:6">
      <c r="A6599" s="83" t="s">
        <v>14077</v>
      </c>
      <c r="B6599" s="211" t="s">
        <v>14078</v>
      </c>
      <c r="C6599" s="23">
        <v>78</v>
      </c>
      <c r="D6599" s="146">
        <v>11.7</v>
      </c>
      <c r="E6599" s="102">
        <v>643</v>
      </c>
      <c r="F6599" s="270">
        <v>12.130637636080872</v>
      </c>
    </row>
    <row r="6600" spans="1:6">
      <c r="A6600" s="83" t="s">
        <v>14079</v>
      </c>
      <c r="B6600" s="211" t="s">
        <v>14080</v>
      </c>
      <c r="C6600" s="23">
        <v>120</v>
      </c>
      <c r="D6600" s="146">
        <v>18</v>
      </c>
      <c r="E6600" s="102">
        <v>684</v>
      </c>
      <c r="F6600" s="270">
        <v>17.543859649122805</v>
      </c>
    </row>
    <row r="6601" spans="1:6">
      <c r="A6601" s="83" t="s">
        <v>14081</v>
      </c>
      <c r="B6601" s="211" t="s">
        <v>14082</v>
      </c>
      <c r="C6601" s="23">
        <v>93</v>
      </c>
      <c r="D6601" s="146">
        <v>13.95</v>
      </c>
      <c r="E6601" s="102">
        <v>853</v>
      </c>
      <c r="F6601" s="270">
        <v>10.902696365767877</v>
      </c>
    </row>
    <row r="6602" spans="1:6">
      <c r="A6602" s="83" t="s">
        <v>14083</v>
      </c>
      <c r="B6602" s="211" t="s">
        <v>14084</v>
      </c>
      <c r="C6602" s="23">
        <v>159</v>
      </c>
      <c r="D6602" s="146">
        <v>23.85</v>
      </c>
      <c r="E6602" s="102">
        <v>1007</v>
      </c>
      <c r="F6602" s="270">
        <v>15.789473684210526</v>
      </c>
    </row>
    <row r="6603" spans="1:6">
      <c r="A6603" s="83" t="s">
        <v>14085</v>
      </c>
      <c r="B6603" s="211" t="s">
        <v>14086</v>
      </c>
      <c r="C6603" s="23">
        <v>77</v>
      </c>
      <c r="D6603" s="146">
        <v>11.55</v>
      </c>
      <c r="E6603" s="102">
        <v>868</v>
      </c>
      <c r="F6603" s="270">
        <v>8.870967741935484</v>
      </c>
    </row>
    <row r="6604" spans="1:6">
      <c r="A6604" s="83" t="s">
        <v>14087</v>
      </c>
      <c r="B6604" s="211" t="s">
        <v>14088</v>
      </c>
      <c r="C6604" s="23">
        <v>141</v>
      </c>
      <c r="D6604" s="146">
        <v>21.15</v>
      </c>
      <c r="E6604" s="102">
        <v>707</v>
      </c>
      <c r="F6604" s="270">
        <v>19.943422913719942</v>
      </c>
    </row>
    <row r="6605" spans="1:6">
      <c r="A6605" s="83" t="s">
        <v>14089</v>
      </c>
      <c r="B6605" s="211" t="s">
        <v>14090</v>
      </c>
      <c r="C6605" s="23">
        <v>148</v>
      </c>
      <c r="D6605" s="146">
        <v>22.2</v>
      </c>
      <c r="E6605" s="102">
        <v>709</v>
      </c>
      <c r="F6605" s="270">
        <v>20.874471086036671</v>
      </c>
    </row>
    <row r="6606" spans="1:6">
      <c r="A6606" s="83" t="s">
        <v>14091</v>
      </c>
      <c r="B6606" s="211" t="s">
        <v>14092</v>
      </c>
      <c r="C6606" s="23">
        <v>120</v>
      </c>
      <c r="D6606" s="146">
        <v>18</v>
      </c>
      <c r="E6606" s="102">
        <v>688</v>
      </c>
      <c r="F6606" s="270">
        <v>17.441860465116278</v>
      </c>
    </row>
    <row r="6607" spans="1:6">
      <c r="A6607" s="83" t="s">
        <v>14093</v>
      </c>
      <c r="B6607" s="211" t="s">
        <v>14094</v>
      </c>
      <c r="C6607" s="23">
        <v>107</v>
      </c>
      <c r="D6607" s="146">
        <v>16.05</v>
      </c>
      <c r="E6607" s="102">
        <v>649</v>
      </c>
      <c r="F6607" s="270">
        <v>16.486902927580893</v>
      </c>
    </row>
    <row r="6608" spans="1:6">
      <c r="A6608" s="83" t="s">
        <v>14095</v>
      </c>
      <c r="B6608" s="211" t="s">
        <v>14096</v>
      </c>
      <c r="C6608" s="23">
        <v>143</v>
      </c>
      <c r="D6608" s="146">
        <v>21.45</v>
      </c>
      <c r="E6608" s="102">
        <v>848</v>
      </c>
      <c r="F6608" s="270">
        <v>16.863207547169811</v>
      </c>
    </row>
    <row r="6609" spans="1:6">
      <c r="A6609" s="83" t="s">
        <v>14097</v>
      </c>
      <c r="B6609" s="211" t="s">
        <v>14098</v>
      </c>
      <c r="C6609" s="23">
        <v>133</v>
      </c>
      <c r="D6609" s="146">
        <v>19.95</v>
      </c>
      <c r="E6609" s="102">
        <v>992</v>
      </c>
      <c r="F6609" s="270">
        <v>13.407258064516128</v>
      </c>
    </row>
    <row r="6610" spans="1:6">
      <c r="A6610" s="83" t="s">
        <v>14099</v>
      </c>
      <c r="B6610" s="211" t="s">
        <v>14100</v>
      </c>
      <c r="C6610" s="23">
        <v>181</v>
      </c>
      <c r="D6610" s="146">
        <v>27.15</v>
      </c>
      <c r="E6610" s="102">
        <v>808</v>
      </c>
      <c r="F6610" s="270">
        <v>22.400990099009903</v>
      </c>
    </row>
    <row r="6611" spans="1:6">
      <c r="A6611" s="83" t="s">
        <v>14101</v>
      </c>
      <c r="B6611" s="211" t="s">
        <v>14102</v>
      </c>
      <c r="C6611" s="23">
        <v>126</v>
      </c>
      <c r="D6611" s="146">
        <v>18.899999999999999</v>
      </c>
      <c r="E6611" s="102">
        <v>767</v>
      </c>
      <c r="F6611" s="270">
        <v>16.427640156453716</v>
      </c>
    </row>
    <row r="6612" spans="1:6">
      <c r="A6612" s="83" t="s">
        <v>14103</v>
      </c>
      <c r="B6612" s="211" t="s">
        <v>14104</v>
      </c>
      <c r="C6612" s="23">
        <v>69</v>
      </c>
      <c r="D6612" s="146">
        <v>10.35</v>
      </c>
      <c r="E6612" s="102">
        <v>466</v>
      </c>
      <c r="F6612" s="270">
        <v>14.806866952789699</v>
      </c>
    </row>
    <row r="6613" spans="1:6">
      <c r="A6613" s="83" t="s">
        <v>14105</v>
      </c>
      <c r="B6613" s="211" t="s">
        <v>14106</v>
      </c>
      <c r="C6613" s="23">
        <v>187</v>
      </c>
      <c r="D6613" s="146">
        <v>28.05</v>
      </c>
      <c r="E6613" s="102">
        <v>746</v>
      </c>
      <c r="F6613" s="270">
        <v>25.067024128686327</v>
      </c>
    </row>
    <row r="6614" spans="1:6">
      <c r="A6614" s="83" t="s">
        <v>14107</v>
      </c>
      <c r="B6614" s="211" t="s">
        <v>14108</v>
      </c>
      <c r="C6614" s="23">
        <v>139</v>
      </c>
      <c r="D6614" s="146">
        <v>20.85</v>
      </c>
      <c r="E6614" s="102">
        <v>677</v>
      </c>
      <c r="F6614" s="270">
        <v>20.531757754800591</v>
      </c>
    </row>
    <row r="6615" spans="1:6">
      <c r="A6615" s="83" t="s">
        <v>14109</v>
      </c>
      <c r="B6615" s="211" t="s">
        <v>14110</v>
      </c>
      <c r="C6615" s="23">
        <v>253</v>
      </c>
      <c r="D6615" s="146">
        <v>37.950000000000003</v>
      </c>
      <c r="E6615" s="102">
        <v>763</v>
      </c>
      <c r="F6615" s="270">
        <v>33.158584534731325</v>
      </c>
    </row>
    <row r="6616" spans="1:6">
      <c r="A6616" s="83" t="s">
        <v>14111</v>
      </c>
      <c r="B6616" s="211" t="s">
        <v>14112</v>
      </c>
      <c r="C6616" s="23">
        <v>235</v>
      </c>
      <c r="D6616" s="146">
        <v>35.25</v>
      </c>
      <c r="E6616" s="102">
        <v>792</v>
      </c>
      <c r="F6616" s="270">
        <v>29.671717171717169</v>
      </c>
    </row>
    <row r="6617" spans="1:6">
      <c r="A6617" s="83" t="s">
        <v>14113</v>
      </c>
      <c r="B6617" s="211" t="s">
        <v>14114</v>
      </c>
      <c r="C6617" s="23">
        <v>109</v>
      </c>
      <c r="D6617" s="146">
        <v>16.350000000000001</v>
      </c>
      <c r="E6617" s="102">
        <v>609</v>
      </c>
      <c r="F6617" s="270">
        <v>17.898193760262725</v>
      </c>
    </row>
    <row r="6618" spans="1:6">
      <c r="A6618" s="83" t="s">
        <v>14115</v>
      </c>
      <c r="B6618" s="211" t="s">
        <v>14116</v>
      </c>
      <c r="C6618" s="23">
        <v>177</v>
      </c>
      <c r="D6618" s="146">
        <v>26.55</v>
      </c>
      <c r="E6618" s="102">
        <v>769</v>
      </c>
      <c r="F6618" s="270">
        <v>23.016905071521457</v>
      </c>
    </row>
    <row r="6619" spans="1:6">
      <c r="A6619" s="83" t="s">
        <v>14117</v>
      </c>
      <c r="B6619" s="211" t="s">
        <v>14118</v>
      </c>
      <c r="C6619" s="23">
        <v>172</v>
      </c>
      <c r="D6619" s="146">
        <v>25.8</v>
      </c>
      <c r="E6619" s="102">
        <v>979</v>
      </c>
      <c r="F6619" s="270">
        <v>17.568947906026558</v>
      </c>
    </row>
    <row r="6620" spans="1:6">
      <c r="A6620" s="83" t="s">
        <v>14119</v>
      </c>
      <c r="B6620" s="211" t="s">
        <v>14120</v>
      </c>
      <c r="C6620" s="23">
        <v>105</v>
      </c>
      <c r="D6620" s="146">
        <v>15.75</v>
      </c>
      <c r="E6620" s="102">
        <v>772</v>
      </c>
      <c r="F6620" s="270">
        <v>13.601036269430052</v>
      </c>
    </row>
    <row r="6621" spans="1:6">
      <c r="A6621" s="83" t="s">
        <v>14121</v>
      </c>
      <c r="B6621" s="211" t="s">
        <v>14122</v>
      </c>
      <c r="C6621" s="23">
        <v>166</v>
      </c>
      <c r="D6621" s="146">
        <v>24.9</v>
      </c>
      <c r="E6621" s="102">
        <v>942</v>
      </c>
      <c r="F6621" s="270">
        <v>17.622080679405521</v>
      </c>
    </row>
    <row r="6622" spans="1:6">
      <c r="A6622" s="83" t="s">
        <v>14123</v>
      </c>
      <c r="B6622" s="211" t="s">
        <v>14124</v>
      </c>
      <c r="C6622" s="23">
        <v>63</v>
      </c>
      <c r="D6622" s="146">
        <v>9.4499999999999993</v>
      </c>
      <c r="E6622" s="102">
        <v>862</v>
      </c>
      <c r="F6622" s="270">
        <v>7.3085846867749424</v>
      </c>
    </row>
    <row r="6623" spans="1:6">
      <c r="A6623" s="83" t="s">
        <v>14125</v>
      </c>
      <c r="B6623" s="211" t="s">
        <v>14126</v>
      </c>
      <c r="C6623" s="23">
        <v>96</v>
      </c>
      <c r="D6623" s="146">
        <v>14.4</v>
      </c>
      <c r="E6623" s="102">
        <v>965</v>
      </c>
      <c r="F6623" s="270">
        <v>9.9481865284974091</v>
      </c>
    </row>
    <row r="6624" spans="1:6">
      <c r="A6624" s="83" t="s">
        <v>14127</v>
      </c>
      <c r="B6624" s="211" t="s">
        <v>14128</v>
      </c>
      <c r="C6624" s="23">
        <v>52</v>
      </c>
      <c r="D6624" s="146">
        <v>7.8</v>
      </c>
      <c r="E6624" s="102">
        <v>735</v>
      </c>
      <c r="F6624" s="270">
        <v>7.0748299319727899</v>
      </c>
    </row>
    <row r="6625" spans="1:6">
      <c r="A6625" s="83" t="s">
        <v>14129</v>
      </c>
      <c r="B6625" s="211" t="s">
        <v>14130</v>
      </c>
      <c r="C6625" s="23">
        <v>38</v>
      </c>
      <c r="D6625" s="146">
        <v>5.7</v>
      </c>
      <c r="E6625" s="102">
        <v>698</v>
      </c>
      <c r="F6625" s="270">
        <v>5.444126074498568</v>
      </c>
    </row>
    <row r="6626" spans="1:6">
      <c r="A6626" s="83" t="s">
        <v>14131</v>
      </c>
      <c r="B6626" s="211" t="s">
        <v>14132</v>
      </c>
      <c r="C6626" s="23">
        <v>91</v>
      </c>
      <c r="D6626" s="146">
        <v>13.65</v>
      </c>
      <c r="E6626" s="102">
        <v>629</v>
      </c>
      <c r="F6626" s="270">
        <v>14.467408585055644</v>
      </c>
    </row>
    <row r="6627" spans="1:6">
      <c r="A6627" s="83" t="s">
        <v>14133</v>
      </c>
      <c r="B6627" s="211" t="s">
        <v>14134</v>
      </c>
      <c r="C6627" s="23">
        <v>151</v>
      </c>
      <c r="D6627" s="146">
        <v>22.65</v>
      </c>
      <c r="E6627" s="102">
        <v>976</v>
      </c>
      <c r="F6627" s="270">
        <v>15.471311475409836</v>
      </c>
    </row>
    <row r="6628" spans="1:6">
      <c r="A6628" s="83" t="s">
        <v>14135</v>
      </c>
      <c r="B6628" s="211" t="s">
        <v>14136</v>
      </c>
      <c r="C6628" s="23">
        <v>77</v>
      </c>
      <c r="D6628" s="146">
        <v>11.55</v>
      </c>
      <c r="E6628" s="102">
        <v>582</v>
      </c>
      <c r="F6628" s="270">
        <v>13.23024054982818</v>
      </c>
    </row>
    <row r="6629" spans="1:6">
      <c r="A6629" s="83" t="s">
        <v>14137</v>
      </c>
      <c r="B6629" s="211" t="s">
        <v>14138</v>
      </c>
      <c r="C6629" s="23">
        <v>56</v>
      </c>
      <c r="D6629" s="146">
        <v>8.4</v>
      </c>
      <c r="E6629" s="102">
        <v>640</v>
      </c>
      <c r="F6629" s="270">
        <v>8.75</v>
      </c>
    </row>
    <row r="6630" spans="1:6">
      <c r="A6630" s="83" t="s">
        <v>14139</v>
      </c>
      <c r="B6630" s="211" t="s">
        <v>14140</v>
      </c>
      <c r="C6630" s="23">
        <v>54</v>
      </c>
      <c r="D6630" s="146">
        <v>8.1</v>
      </c>
      <c r="E6630" s="102">
        <v>658</v>
      </c>
      <c r="F6630" s="270">
        <v>8.2066869300911858</v>
      </c>
    </row>
    <row r="6631" spans="1:6">
      <c r="A6631" s="83" t="s">
        <v>14141</v>
      </c>
      <c r="B6631" s="211" t="s">
        <v>14142</v>
      </c>
      <c r="C6631" s="23">
        <v>188</v>
      </c>
      <c r="D6631" s="146">
        <v>28.2</v>
      </c>
      <c r="E6631" s="102">
        <v>634</v>
      </c>
      <c r="F6631" s="270">
        <v>29.652996845425868</v>
      </c>
    </row>
    <row r="6632" spans="1:6">
      <c r="A6632" s="83" t="s">
        <v>14143</v>
      </c>
      <c r="B6632" s="211" t="s">
        <v>14144</v>
      </c>
      <c r="C6632" s="23">
        <v>80</v>
      </c>
      <c r="D6632" s="146">
        <v>12</v>
      </c>
      <c r="E6632" s="102">
        <v>566</v>
      </c>
      <c r="F6632" s="270">
        <v>14.134275618374559</v>
      </c>
    </row>
    <row r="6633" spans="1:6">
      <c r="A6633" s="83" t="s">
        <v>14145</v>
      </c>
      <c r="B6633" s="211" t="s">
        <v>14146</v>
      </c>
      <c r="C6633" s="23">
        <v>60</v>
      </c>
      <c r="D6633" s="146">
        <v>9</v>
      </c>
      <c r="E6633" s="102">
        <v>704</v>
      </c>
      <c r="F6633" s="270">
        <v>8.5227272727272716</v>
      </c>
    </row>
    <row r="6634" spans="1:6">
      <c r="A6634" s="83" t="s">
        <v>14147</v>
      </c>
      <c r="B6634" s="211" t="s">
        <v>14148</v>
      </c>
      <c r="C6634" s="23">
        <v>110</v>
      </c>
      <c r="D6634" s="146">
        <v>16.5</v>
      </c>
      <c r="E6634" s="102">
        <v>512</v>
      </c>
      <c r="F6634" s="270">
        <v>21.484375</v>
      </c>
    </row>
    <row r="6635" spans="1:6">
      <c r="A6635" s="83" t="s">
        <v>14149</v>
      </c>
      <c r="B6635" s="211" t="s">
        <v>14150</v>
      </c>
      <c r="C6635" s="23">
        <v>32</v>
      </c>
      <c r="D6635" s="146">
        <v>4.8</v>
      </c>
      <c r="E6635" s="102">
        <v>616</v>
      </c>
      <c r="F6635" s="270">
        <v>5.1948051948051948</v>
      </c>
    </row>
    <row r="6636" spans="1:6">
      <c r="A6636" s="83" t="s">
        <v>14151</v>
      </c>
      <c r="B6636" s="211" t="s">
        <v>14152</v>
      </c>
      <c r="C6636" s="23">
        <v>21</v>
      </c>
      <c r="D6636" s="146">
        <v>3.15</v>
      </c>
      <c r="E6636" s="102">
        <v>577</v>
      </c>
      <c r="F6636" s="270">
        <v>3.6395147313691507</v>
      </c>
    </row>
    <row r="6637" spans="1:6">
      <c r="A6637" s="83" t="s">
        <v>14153</v>
      </c>
      <c r="B6637" s="211" t="s">
        <v>14154</v>
      </c>
      <c r="C6637" s="23">
        <v>35</v>
      </c>
      <c r="D6637" s="146">
        <v>5.25</v>
      </c>
      <c r="E6637" s="102">
        <v>556</v>
      </c>
      <c r="F6637" s="270">
        <v>6.2949640287769784</v>
      </c>
    </row>
    <row r="6638" spans="1:6">
      <c r="A6638" s="83" t="s">
        <v>14155</v>
      </c>
      <c r="B6638" s="211" t="s">
        <v>14156</v>
      </c>
      <c r="C6638" s="23">
        <v>78</v>
      </c>
      <c r="D6638" s="146">
        <v>11.7</v>
      </c>
      <c r="E6638" s="102">
        <v>671</v>
      </c>
      <c r="F6638" s="270">
        <v>11.624441132637854</v>
      </c>
    </row>
    <row r="6639" spans="1:6">
      <c r="A6639" s="83" t="s">
        <v>14157</v>
      </c>
      <c r="B6639" s="211" t="s">
        <v>14158</v>
      </c>
      <c r="C6639" s="23">
        <v>30</v>
      </c>
      <c r="D6639" s="146">
        <v>4.5</v>
      </c>
      <c r="E6639" s="102">
        <v>568</v>
      </c>
      <c r="F6639" s="270">
        <v>5.28169014084507</v>
      </c>
    </row>
    <row r="6640" spans="1:6">
      <c r="A6640" s="83" t="s">
        <v>14159</v>
      </c>
      <c r="B6640" s="211" t="s">
        <v>14160</v>
      </c>
      <c r="C6640" s="23">
        <v>25</v>
      </c>
      <c r="D6640" s="146">
        <v>3.75</v>
      </c>
      <c r="E6640" s="102">
        <v>494</v>
      </c>
      <c r="F6640" s="270">
        <v>5.0607287449392713</v>
      </c>
    </row>
    <row r="6641" spans="1:6">
      <c r="A6641" s="83" t="s">
        <v>14161</v>
      </c>
      <c r="B6641" s="211" t="s">
        <v>14162</v>
      </c>
      <c r="C6641" s="23">
        <v>35</v>
      </c>
      <c r="D6641" s="146">
        <v>5.25</v>
      </c>
      <c r="E6641" s="102">
        <v>616</v>
      </c>
      <c r="F6641" s="270">
        <v>5.6818181818181817</v>
      </c>
    </row>
    <row r="6642" spans="1:6">
      <c r="A6642" s="83" t="s">
        <v>14163</v>
      </c>
      <c r="B6642" s="211" t="s">
        <v>14164</v>
      </c>
      <c r="C6642" s="23">
        <v>64</v>
      </c>
      <c r="D6642" s="146">
        <v>9.6</v>
      </c>
      <c r="E6642" s="102">
        <v>554</v>
      </c>
      <c r="F6642" s="270">
        <v>11.552346570397113</v>
      </c>
    </row>
    <row r="6643" spans="1:6">
      <c r="A6643" s="83" t="s">
        <v>14165</v>
      </c>
      <c r="B6643" s="211" t="s">
        <v>14166</v>
      </c>
      <c r="C6643" s="23">
        <v>37</v>
      </c>
      <c r="D6643" s="146">
        <v>5.55</v>
      </c>
      <c r="E6643" s="102">
        <v>599</v>
      </c>
      <c r="F6643" s="270">
        <v>6.1769616026711187</v>
      </c>
    </row>
    <row r="6644" spans="1:6">
      <c r="A6644" s="83" t="s">
        <v>14167</v>
      </c>
      <c r="B6644" s="211" t="s">
        <v>14168</v>
      </c>
      <c r="C6644" s="23">
        <v>135</v>
      </c>
      <c r="D6644" s="146">
        <v>20.25</v>
      </c>
      <c r="E6644" s="102">
        <v>740</v>
      </c>
      <c r="F6644" s="270">
        <v>18.243243243243242</v>
      </c>
    </row>
    <row r="6645" spans="1:6">
      <c r="A6645" s="83" t="s">
        <v>14169</v>
      </c>
      <c r="B6645" s="211" t="s">
        <v>14170</v>
      </c>
      <c r="C6645" s="23">
        <v>57</v>
      </c>
      <c r="D6645" s="146">
        <v>8.5500000000000007</v>
      </c>
      <c r="E6645" s="102">
        <v>528</v>
      </c>
      <c r="F6645" s="270">
        <v>10.795454545454545</v>
      </c>
    </row>
    <row r="6646" spans="1:6">
      <c r="A6646" s="83" t="s">
        <v>14171</v>
      </c>
      <c r="B6646" s="211" t="s">
        <v>14172</v>
      </c>
      <c r="C6646" s="23">
        <v>123</v>
      </c>
      <c r="D6646" s="146">
        <v>18.45</v>
      </c>
      <c r="E6646" s="102">
        <v>783</v>
      </c>
      <c r="F6646" s="270">
        <v>15.708812260536398</v>
      </c>
    </row>
    <row r="6647" spans="1:6">
      <c r="A6647" s="83" t="s">
        <v>14173</v>
      </c>
      <c r="B6647" s="211" t="s">
        <v>14174</v>
      </c>
      <c r="C6647" s="23">
        <v>129</v>
      </c>
      <c r="D6647" s="146">
        <v>19.350000000000001</v>
      </c>
      <c r="E6647" s="102">
        <v>640</v>
      </c>
      <c r="F6647" s="270">
        <v>20.15625</v>
      </c>
    </row>
    <row r="6648" spans="1:6">
      <c r="A6648" s="83" t="s">
        <v>14175</v>
      </c>
      <c r="B6648" s="211" t="s">
        <v>14176</v>
      </c>
      <c r="C6648" s="23">
        <v>166</v>
      </c>
      <c r="D6648" s="146">
        <v>24.9</v>
      </c>
      <c r="E6648" s="102">
        <v>711</v>
      </c>
      <c r="F6648" s="270">
        <v>23.347398030942333</v>
      </c>
    </row>
    <row r="6649" spans="1:6">
      <c r="A6649" s="83" t="s">
        <v>14177</v>
      </c>
      <c r="B6649" s="211" t="s">
        <v>14178</v>
      </c>
      <c r="C6649" s="23">
        <v>94</v>
      </c>
      <c r="D6649" s="146">
        <v>14.1</v>
      </c>
      <c r="E6649" s="102">
        <v>739</v>
      </c>
      <c r="F6649" s="270">
        <v>12.719891745602165</v>
      </c>
    </row>
    <row r="6650" spans="1:6">
      <c r="A6650" s="83" t="s">
        <v>14179</v>
      </c>
      <c r="B6650" s="211" t="s">
        <v>14180</v>
      </c>
      <c r="C6650" s="23">
        <v>124</v>
      </c>
      <c r="D6650" s="146">
        <v>18.600000000000001</v>
      </c>
      <c r="E6650" s="102">
        <v>684</v>
      </c>
      <c r="F6650" s="270">
        <v>18.128654970760234</v>
      </c>
    </row>
    <row r="6651" spans="1:6">
      <c r="A6651" s="83" t="s">
        <v>14181</v>
      </c>
      <c r="B6651" s="211" t="s">
        <v>14182</v>
      </c>
      <c r="C6651" s="23">
        <v>168</v>
      </c>
      <c r="D6651" s="146">
        <v>25.2</v>
      </c>
      <c r="E6651" s="102">
        <v>732</v>
      </c>
      <c r="F6651" s="270">
        <v>22.950819672131146</v>
      </c>
    </row>
    <row r="6652" spans="1:6">
      <c r="A6652" s="83" t="s">
        <v>14183</v>
      </c>
      <c r="B6652" s="211" t="s">
        <v>14184</v>
      </c>
      <c r="C6652" s="23">
        <v>61</v>
      </c>
      <c r="D6652" s="146">
        <v>9.15</v>
      </c>
      <c r="E6652" s="102">
        <v>1021</v>
      </c>
      <c r="F6652" s="270">
        <v>5.9745347698334967</v>
      </c>
    </row>
    <row r="6653" spans="1:6">
      <c r="A6653" s="83" t="s">
        <v>14185</v>
      </c>
      <c r="B6653" s="211" t="s">
        <v>14186</v>
      </c>
      <c r="C6653" s="23">
        <v>225</v>
      </c>
      <c r="D6653" s="146">
        <v>33.75</v>
      </c>
      <c r="E6653" s="102">
        <v>674</v>
      </c>
      <c r="F6653" s="270">
        <v>33.382789317507417</v>
      </c>
    </row>
    <row r="6654" spans="1:6">
      <c r="A6654" s="83" t="s">
        <v>14187</v>
      </c>
      <c r="B6654" s="211" t="s">
        <v>14188</v>
      </c>
      <c r="C6654" s="23">
        <v>163</v>
      </c>
      <c r="D6654" s="146">
        <v>24.45</v>
      </c>
      <c r="E6654" s="102">
        <v>715</v>
      </c>
      <c r="F6654" s="270">
        <v>22.797202797202797</v>
      </c>
    </row>
    <row r="6655" spans="1:6">
      <c r="A6655" s="83" t="s">
        <v>14189</v>
      </c>
      <c r="B6655" s="211" t="s">
        <v>14190</v>
      </c>
      <c r="C6655" s="23">
        <v>186</v>
      </c>
      <c r="D6655" s="146">
        <v>27.9</v>
      </c>
      <c r="E6655" s="102">
        <v>703</v>
      </c>
      <c r="F6655" s="270">
        <v>26.458036984352773</v>
      </c>
    </row>
    <row r="6656" spans="1:6">
      <c r="A6656" s="83" t="s">
        <v>14191</v>
      </c>
      <c r="B6656" s="211" t="s">
        <v>14192</v>
      </c>
      <c r="C6656" s="23">
        <v>223</v>
      </c>
      <c r="D6656" s="146">
        <v>33.450000000000003</v>
      </c>
      <c r="E6656" s="102">
        <v>676</v>
      </c>
      <c r="F6656" s="270">
        <v>32.988165680473372</v>
      </c>
    </row>
    <row r="6657" spans="1:6">
      <c r="A6657" s="83" t="s">
        <v>14193</v>
      </c>
      <c r="B6657" s="211" t="s">
        <v>14194</v>
      </c>
      <c r="C6657" s="23">
        <v>118</v>
      </c>
      <c r="D6657" s="146">
        <v>17.7</v>
      </c>
      <c r="E6657" s="102">
        <v>737</v>
      </c>
      <c r="F6657" s="270">
        <v>16.010854816824967</v>
      </c>
    </row>
    <row r="6658" spans="1:6">
      <c r="A6658" s="83" t="s">
        <v>14195</v>
      </c>
      <c r="B6658" s="211" t="s">
        <v>14196</v>
      </c>
      <c r="C6658" s="23">
        <v>206</v>
      </c>
      <c r="D6658" s="146">
        <v>30.9</v>
      </c>
      <c r="E6658" s="102">
        <v>716</v>
      </c>
      <c r="F6658" s="270">
        <v>28.770949720670391</v>
      </c>
    </row>
    <row r="6659" spans="1:6">
      <c r="A6659" s="83" t="s">
        <v>14197</v>
      </c>
      <c r="B6659" s="211" t="s">
        <v>14198</v>
      </c>
      <c r="C6659" s="23">
        <v>129</v>
      </c>
      <c r="D6659" s="146">
        <v>19.350000000000001</v>
      </c>
      <c r="E6659" s="102">
        <v>1082</v>
      </c>
      <c r="F6659" s="270">
        <v>11.922365988909426</v>
      </c>
    </row>
    <row r="6660" spans="1:6">
      <c r="A6660" s="83" t="s">
        <v>14199</v>
      </c>
      <c r="B6660" s="211" t="s">
        <v>14200</v>
      </c>
      <c r="C6660" s="23">
        <v>156</v>
      </c>
      <c r="D6660" s="146">
        <v>23.4</v>
      </c>
      <c r="E6660" s="102">
        <v>733</v>
      </c>
      <c r="F6660" s="270">
        <v>21.282401091405184</v>
      </c>
    </row>
    <row r="6661" spans="1:6">
      <c r="A6661" s="83" t="s">
        <v>14201</v>
      </c>
      <c r="B6661" s="211" t="s">
        <v>14202</v>
      </c>
      <c r="C6661" s="23">
        <v>159</v>
      </c>
      <c r="D6661" s="146">
        <v>23.85</v>
      </c>
      <c r="E6661" s="102">
        <v>805</v>
      </c>
      <c r="F6661" s="270">
        <v>19.751552795031056</v>
      </c>
    </row>
    <row r="6662" spans="1:6">
      <c r="A6662" s="83" t="s">
        <v>14203</v>
      </c>
      <c r="B6662" s="211" t="s">
        <v>14204</v>
      </c>
      <c r="C6662" s="23">
        <v>148</v>
      </c>
      <c r="D6662" s="146">
        <v>22.2</v>
      </c>
      <c r="E6662" s="102">
        <v>703</v>
      </c>
      <c r="F6662" s="270">
        <v>21.052631578947366</v>
      </c>
    </row>
    <row r="6663" spans="1:6">
      <c r="A6663" s="83" t="s">
        <v>14205</v>
      </c>
      <c r="B6663" s="211" t="s">
        <v>14206</v>
      </c>
      <c r="C6663" s="23">
        <v>219</v>
      </c>
      <c r="D6663" s="146">
        <v>32.85</v>
      </c>
      <c r="E6663" s="102">
        <v>794</v>
      </c>
      <c r="F6663" s="270">
        <v>27.581863979848865</v>
      </c>
    </row>
    <row r="6664" spans="1:6">
      <c r="A6664" s="83" t="s">
        <v>14207</v>
      </c>
      <c r="B6664" s="211" t="s">
        <v>14208</v>
      </c>
      <c r="C6664" s="23">
        <v>86</v>
      </c>
      <c r="D6664" s="146">
        <v>12.9</v>
      </c>
      <c r="E6664" s="102">
        <v>663</v>
      </c>
      <c r="F6664" s="270">
        <v>12.971342383107091</v>
      </c>
    </row>
    <row r="6665" spans="1:6">
      <c r="A6665" s="83" t="s">
        <v>14209</v>
      </c>
      <c r="B6665" s="211" t="s">
        <v>14210</v>
      </c>
      <c r="C6665" s="23">
        <v>195</v>
      </c>
      <c r="D6665" s="146">
        <v>29.25</v>
      </c>
      <c r="E6665" s="102">
        <v>820</v>
      </c>
      <c r="F6665" s="270">
        <v>23.780487804878049</v>
      </c>
    </row>
    <row r="6666" spans="1:6">
      <c r="A6666" s="83" t="s">
        <v>14211</v>
      </c>
      <c r="B6666" s="211" t="s">
        <v>14212</v>
      </c>
      <c r="C6666" s="23">
        <v>175</v>
      </c>
      <c r="D6666" s="146">
        <v>26.25</v>
      </c>
      <c r="E6666" s="102">
        <v>842</v>
      </c>
      <c r="F6666" s="270">
        <v>20.783847980997624</v>
      </c>
    </row>
    <row r="6667" spans="1:6">
      <c r="A6667" s="83" t="s">
        <v>14213</v>
      </c>
      <c r="B6667" s="211" t="s">
        <v>14214</v>
      </c>
      <c r="C6667" s="23">
        <v>73</v>
      </c>
      <c r="D6667" s="146">
        <v>10.95</v>
      </c>
      <c r="E6667" s="102">
        <v>621</v>
      </c>
      <c r="F6667" s="270">
        <v>11.755233494363928</v>
      </c>
    </row>
    <row r="6668" spans="1:6">
      <c r="A6668" s="83" t="s">
        <v>14215</v>
      </c>
      <c r="B6668" s="211" t="s">
        <v>14216</v>
      </c>
      <c r="C6668" s="23">
        <v>91</v>
      </c>
      <c r="D6668" s="146">
        <v>13.65</v>
      </c>
      <c r="E6668" s="102">
        <v>596</v>
      </c>
      <c r="F6668" s="270">
        <v>15.268456375838927</v>
      </c>
    </row>
    <row r="6669" spans="1:6">
      <c r="A6669" s="83" t="s">
        <v>14217</v>
      </c>
      <c r="B6669" s="211" t="s">
        <v>14218</v>
      </c>
      <c r="C6669" s="23">
        <v>34</v>
      </c>
      <c r="D6669" s="146">
        <v>5.0999999999999996</v>
      </c>
      <c r="E6669" s="102">
        <v>560</v>
      </c>
      <c r="F6669" s="270">
        <v>6.0714285714285712</v>
      </c>
    </row>
    <row r="6670" spans="1:6">
      <c r="A6670" s="83" t="s">
        <v>14219</v>
      </c>
      <c r="B6670" s="211" t="s">
        <v>14220</v>
      </c>
      <c r="C6670" s="23">
        <v>126</v>
      </c>
      <c r="D6670" s="146">
        <v>18.899999999999999</v>
      </c>
      <c r="E6670" s="102">
        <v>618</v>
      </c>
      <c r="F6670" s="270">
        <v>20.388349514563107</v>
      </c>
    </row>
    <row r="6671" spans="1:6">
      <c r="A6671" s="83" t="s">
        <v>14221</v>
      </c>
      <c r="B6671" s="211" t="s">
        <v>14222</v>
      </c>
      <c r="C6671" s="23">
        <v>48</v>
      </c>
      <c r="D6671" s="146">
        <v>7.2</v>
      </c>
      <c r="E6671" s="102">
        <v>555</v>
      </c>
      <c r="F6671" s="270">
        <v>8.6486486486486491</v>
      </c>
    </row>
    <row r="6672" spans="1:6">
      <c r="A6672" s="83" t="s">
        <v>14223</v>
      </c>
      <c r="B6672" s="211" t="s">
        <v>14224</v>
      </c>
      <c r="C6672" s="23">
        <v>69</v>
      </c>
      <c r="D6672" s="146">
        <v>10.35</v>
      </c>
      <c r="E6672" s="102">
        <v>552</v>
      </c>
      <c r="F6672" s="270">
        <v>12.5</v>
      </c>
    </row>
    <row r="6673" spans="1:6">
      <c r="A6673" s="83" t="s">
        <v>14225</v>
      </c>
      <c r="B6673" s="211" t="s">
        <v>14226</v>
      </c>
      <c r="C6673" s="23">
        <v>45</v>
      </c>
      <c r="D6673" s="146">
        <v>6.75</v>
      </c>
      <c r="E6673" s="102">
        <v>547</v>
      </c>
      <c r="F6673" s="270">
        <v>8.2266910420475323</v>
      </c>
    </row>
    <row r="6674" spans="1:6">
      <c r="A6674" s="83" t="s">
        <v>14227</v>
      </c>
      <c r="B6674" s="211" t="s">
        <v>14228</v>
      </c>
      <c r="C6674" s="23">
        <v>98</v>
      </c>
      <c r="D6674" s="146">
        <v>14.7</v>
      </c>
      <c r="E6674" s="102">
        <v>555</v>
      </c>
      <c r="F6674" s="270">
        <v>17.657657657657658</v>
      </c>
    </row>
    <row r="6675" spans="1:6">
      <c r="A6675" s="83" t="s">
        <v>14229</v>
      </c>
      <c r="B6675" s="211" t="s">
        <v>14230</v>
      </c>
      <c r="C6675" s="23">
        <v>56</v>
      </c>
      <c r="D6675" s="146">
        <v>8.4</v>
      </c>
      <c r="E6675" s="102">
        <v>923</v>
      </c>
      <c r="F6675" s="270">
        <v>6.0671722643553627</v>
      </c>
    </row>
    <row r="6676" spans="1:6">
      <c r="A6676" s="83" t="s">
        <v>14231</v>
      </c>
      <c r="B6676" s="211" t="s">
        <v>14232</v>
      </c>
      <c r="C6676" s="23">
        <v>96</v>
      </c>
      <c r="D6676" s="146">
        <v>14.4</v>
      </c>
      <c r="E6676" s="102">
        <v>633</v>
      </c>
      <c r="F6676" s="270">
        <v>15.165876777251185</v>
      </c>
    </row>
    <row r="6677" spans="1:6">
      <c r="A6677" s="83" t="s">
        <v>14233</v>
      </c>
      <c r="B6677" s="211" t="s">
        <v>14234</v>
      </c>
      <c r="C6677" s="23">
        <v>71</v>
      </c>
      <c r="D6677" s="146">
        <v>10.65</v>
      </c>
      <c r="E6677" s="102">
        <v>633</v>
      </c>
      <c r="F6677" s="270">
        <v>11.216429699842022</v>
      </c>
    </row>
    <row r="6678" spans="1:6">
      <c r="A6678" s="83" t="s">
        <v>14235</v>
      </c>
      <c r="B6678" s="211" t="s">
        <v>14236</v>
      </c>
      <c r="C6678" s="23">
        <v>106</v>
      </c>
      <c r="D6678" s="146">
        <v>15.9</v>
      </c>
      <c r="E6678" s="102">
        <v>674</v>
      </c>
      <c r="F6678" s="270">
        <v>15.727002967359049</v>
      </c>
    </row>
    <row r="6679" spans="1:6">
      <c r="A6679" s="83" t="s">
        <v>14237</v>
      </c>
      <c r="B6679" s="211" t="s">
        <v>14238</v>
      </c>
      <c r="C6679" s="23">
        <v>70</v>
      </c>
      <c r="D6679" s="146">
        <v>10.5</v>
      </c>
      <c r="E6679" s="102">
        <v>624</v>
      </c>
      <c r="F6679" s="270">
        <v>11.217948717948719</v>
      </c>
    </row>
    <row r="6680" spans="1:6">
      <c r="A6680" s="83" t="s">
        <v>14239</v>
      </c>
      <c r="B6680" s="211" t="s">
        <v>14240</v>
      </c>
      <c r="C6680" s="23">
        <v>53</v>
      </c>
      <c r="D6680" s="146">
        <v>7.95</v>
      </c>
      <c r="E6680" s="102">
        <v>600</v>
      </c>
      <c r="F6680" s="270">
        <v>8.8333333333333339</v>
      </c>
    </row>
    <row r="6681" spans="1:6">
      <c r="A6681" s="83" t="s">
        <v>14241</v>
      </c>
      <c r="B6681" s="211" t="s">
        <v>14242</v>
      </c>
      <c r="C6681" s="23">
        <v>105</v>
      </c>
      <c r="D6681" s="146">
        <v>15.75</v>
      </c>
      <c r="E6681" s="102">
        <v>632</v>
      </c>
      <c r="F6681" s="270">
        <v>16.61392405063291</v>
      </c>
    </row>
    <row r="6682" spans="1:6">
      <c r="A6682" s="83" t="s">
        <v>14243</v>
      </c>
      <c r="B6682" s="211" t="s">
        <v>14244</v>
      </c>
      <c r="C6682" s="23">
        <v>51</v>
      </c>
      <c r="D6682" s="146">
        <v>7.65</v>
      </c>
      <c r="E6682" s="102">
        <v>594</v>
      </c>
      <c r="F6682" s="270">
        <v>8.5858585858585847</v>
      </c>
    </row>
    <row r="6683" spans="1:6">
      <c r="A6683" s="83" t="s">
        <v>14245</v>
      </c>
      <c r="B6683" s="211" t="s">
        <v>14246</v>
      </c>
      <c r="C6683" s="23">
        <v>77</v>
      </c>
      <c r="D6683" s="146">
        <v>11.55</v>
      </c>
      <c r="E6683" s="102">
        <v>631</v>
      </c>
      <c r="F6683" s="270">
        <v>12.202852614896988</v>
      </c>
    </row>
    <row r="6684" spans="1:6">
      <c r="A6684" s="83" t="s">
        <v>14247</v>
      </c>
      <c r="B6684" s="211" t="s">
        <v>14248</v>
      </c>
      <c r="C6684" s="23">
        <v>36</v>
      </c>
      <c r="D6684" s="146">
        <v>5.4</v>
      </c>
      <c r="E6684" s="102">
        <v>551</v>
      </c>
      <c r="F6684" s="270">
        <v>6.5335753176043552</v>
      </c>
    </row>
    <row r="6685" spans="1:6">
      <c r="A6685" s="83" t="s">
        <v>14249</v>
      </c>
      <c r="B6685" s="211" t="s">
        <v>14250</v>
      </c>
      <c r="C6685" s="23">
        <v>67</v>
      </c>
      <c r="D6685" s="146">
        <v>10.050000000000001</v>
      </c>
      <c r="E6685" s="102">
        <v>707</v>
      </c>
      <c r="F6685" s="270">
        <v>9.4766619519094757</v>
      </c>
    </row>
    <row r="6686" spans="1:6">
      <c r="A6686" s="83" t="s">
        <v>14251</v>
      </c>
      <c r="B6686" s="211" t="s">
        <v>14252</v>
      </c>
      <c r="C6686" s="23">
        <v>76</v>
      </c>
      <c r="D6686" s="146">
        <v>11.4</v>
      </c>
      <c r="E6686" s="102">
        <v>692</v>
      </c>
      <c r="F6686" s="270">
        <v>10.982658959537572</v>
      </c>
    </row>
    <row r="6687" spans="1:6">
      <c r="A6687" s="83" t="s">
        <v>14253</v>
      </c>
      <c r="B6687" s="211" t="s">
        <v>14254</v>
      </c>
      <c r="C6687" s="23">
        <v>52</v>
      </c>
      <c r="D6687" s="146">
        <v>7.8</v>
      </c>
      <c r="E6687" s="102">
        <v>539</v>
      </c>
      <c r="F6687" s="270">
        <v>9.6474953617810755</v>
      </c>
    </row>
    <row r="6688" spans="1:6">
      <c r="A6688" s="83" t="s">
        <v>14255</v>
      </c>
      <c r="B6688" s="211" t="s">
        <v>14256</v>
      </c>
      <c r="C6688" s="23">
        <v>80</v>
      </c>
      <c r="D6688" s="146">
        <v>12</v>
      </c>
      <c r="E6688" s="102">
        <v>885</v>
      </c>
      <c r="F6688" s="270">
        <v>9.0395480225988702</v>
      </c>
    </row>
    <row r="6689" spans="1:6">
      <c r="A6689" s="83" t="s">
        <v>14257</v>
      </c>
      <c r="B6689" s="211" t="s">
        <v>14258</v>
      </c>
      <c r="C6689" s="23">
        <v>52</v>
      </c>
      <c r="D6689" s="146">
        <v>7.8</v>
      </c>
      <c r="E6689" s="102">
        <v>595</v>
      </c>
      <c r="F6689" s="270">
        <v>8.7394957983193269</v>
      </c>
    </row>
    <row r="6690" spans="1:6">
      <c r="A6690" s="83" t="s">
        <v>14259</v>
      </c>
      <c r="B6690" s="211" t="s">
        <v>14260</v>
      </c>
      <c r="C6690" s="23">
        <v>57</v>
      </c>
      <c r="D6690" s="146">
        <v>8.5500000000000007</v>
      </c>
      <c r="E6690" s="102">
        <v>574</v>
      </c>
      <c r="F6690" s="270">
        <v>9.9303135888501739</v>
      </c>
    </row>
    <row r="6691" spans="1:6">
      <c r="A6691" s="83" t="s">
        <v>14261</v>
      </c>
      <c r="B6691" s="211" t="s">
        <v>14262</v>
      </c>
      <c r="C6691" s="23">
        <v>74</v>
      </c>
      <c r="D6691" s="146">
        <v>11.1</v>
      </c>
      <c r="E6691" s="102">
        <v>622</v>
      </c>
      <c r="F6691" s="270">
        <v>11.89710610932476</v>
      </c>
    </row>
    <row r="6692" spans="1:6">
      <c r="A6692" s="83" t="s">
        <v>14263</v>
      </c>
      <c r="B6692" s="211" t="s">
        <v>14264</v>
      </c>
      <c r="C6692" s="23">
        <v>65</v>
      </c>
      <c r="D6692" s="146">
        <v>9.75</v>
      </c>
      <c r="E6692" s="102">
        <v>638</v>
      </c>
      <c r="F6692" s="270">
        <v>10.18808777429467</v>
      </c>
    </row>
    <row r="6693" spans="1:6">
      <c r="A6693" s="83" t="s">
        <v>14265</v>
      </c>
      <c r="B6693" s="211" t="s">
        <v>14266</v>
      </c>
      <c r="C6693" s="23">
        <v>53</v>
      </c>
      <c r="D6693" s="146">
        <v>7.95</v>
      </c>
      <c r="E6693" s="102">
        <v>490</v>
      </c>
      <c r="F6693" s="270">
        <v>10.816326530612246</v>
      </c>
    </row>
    <row r="6694" spans="1:6">
      <c r="A6694" s="83" t="s">
        <v>14267</v>
      </c>
      <c r="B6694" s="211" t="s">
        <v>14268</v>
      </c>
      <c r="C6694" s="23">
        <v>91</v>
      </c>
      <c r="D6694" s="146">
        <v>13.65</v>
      </c>
      <c r="E6694" s="102">
        <v>745</v>
      </c>
      <c r="F6694" s="270">
        <v>12.214765100671141</v>
      </c>
    </row>
    <row r="6695" spans="1:6">
      <c r="A6695" s="83" t="s">
        <v>14269</v>
      </c>
      <c r="B6695" s="211" t="s">
        <v>14270</v>
      </c>
      <c r="C6695" s="23">
        <v>113</v>
      </c>
      <c r="D6695" s="146">
        <v>16.95</v>
      </c>
      <c r="E6695" s="102">
        <v>703</v>
      </c>
      <c r="F6695" s="270">
        <v>16.073968705547653</v>
      </c>
    </row>
    <row r="6696" spans="1:6">
      <c r="A6696" s="83" t="s">
        <v>14271</v>
      </c>
      <c r="B6696" s="211" t="s">
        <v>14272</v>
      </c>
      <c r="C6696" s="23">
        <v>83</v>
      </c>
      <c r="D6696" s="146">
        <v>12.45</v>
      </c>
      <c r="E6696" s="102">
        <v>647</v>
      </c>
      <c r="F6696" s="270">
        <v>12.828438948995363</v>
      </c>
    </row>
    <row r="6697" spans="1:6">
      <c r="A6697" s="83" t="s">
        <v>14273</v>
      </c>
      <c r="B6697" s="211" t="s">
        <v>14274</v>
      </c>
      <c r="C6697" s="23">
        <v>101</v>
      </c>
      <c r="D6697" s="146">
        <v>15.15</v>
      </c>
      <c r="E6697" s="102">
        <v>916</v>
      </c>
      <c r="F6697" s="270">
        <v>11.026200873362445</v>
      </c>
    </row>
    <row r="6698" spans="1:6">
      <c r="A6698" s="83" t="s">
        <v>14275</v>
      </c>
      <c r="B6698" s="211" t="s">
        <v>14276</v>
      </c>
      <c r="C6698" s="23">
        <v>111</v>
      </c>
      <c r="D6698" s="146">
        <v>16.649999999999999</v>
      </c>
      <c r="E6698" s="102">
        <v>503</v>
      </c>
      <c r="F6698" s="270">
        <v>22.067594433399602</v>
      </c>
    </row>
    <row r="6699" spans="1:6">
      <c r="A6699" s="83" t="s">
        <v>14277</v>
      </c>
      <c r="B6699" s="211" t="s">
        <v>14278</v>
      </c>
      <c r="C6699" s="23">
        <v>102</v>
      </c>
      <c r="D6699" s="146">
        <v>15.3</v>
      </c>
      <c r="E6699" s="102">
        <v>537</v>
      </c>
      <c r="F6699" s="270">
        <v>18.994413407821227</v>
      </c>
    </row>
    <row r="6700" spans="1:6">
      <c r="A6700" s="83" t="s">
        <v>14279</v>
      </c>
      <c r="B6700" s="211" t="s">
        <v>14280</v>
      </c>
      <c r="C6700" s="23">
        <v>65</v>
      </c>
      <c r="D6700" s="146">
        <v>9.75</v>
      </c>
      <c r="E6700" s="102">
        <v>568</v>
      </c>
      <c r="F6700" s="270">
        <v>11.443661971830986</v>
      </c>
    </row>
    <row r="6701" spans="1:6">
      <c r="A6701" s="83" t="s">
        <v>14281</v>
      </c>
      <c r="B6701" s="211" t="s">
        <v>14282</v>
      </c>
      <c r="C6701" s="23">
        <v>93</v>
      </c>
      <c r="D6701" s="146">
        <v>13.95</v>
      </c>
      <c r="E6701" s="102">
        <v>572</v>
      </c>
      <c r="F6701" s="270">
        <v>16.258741258741257</v>
      </c>
    </row>
    <row r="6702" spans="1:6">
      <c r="A6702" s="83" t="s">
        <v>14283</v>
      </c>
      <c r="B6702" s="211" t="s">
        <v>14284</v>
      </c>
      <c r="C6702" s="23">
        <v>63</v>
      </c>
      <c r="D6702" s="146">
        <v>9.4499999999999993</v>
      </c>
      <c r="E6702" s="102">
        <v>637</v>
      </c>
      <c r="F6702" s="270">
        <v>9.8901098901098905</v>
      </c>
    </row>
    <row r="6703" spans="1:6">
      <c r="A6703" s="83" t="s">
        <v>14285</v>
      </c>
      <c r="B6703" s="211" t="s">
        <v>14286</v>
      </c>
      <c r="C6703" s="23">
        <v>165</v>
      </c>
      <c r="D6703" s="146">
        <v>24.75</v>
      </c>
      <c r="E6703" s="102">
        <v>584</v>
      </c>
      <c r="F6703" s="270">
        <v>28.25342465753425</v>
      </c>
    </row>
    <row r="6704" spans="1:6">
      <c r="A6704" s="83" t="s">
        <v>14287</v>
      </c>
      <c r="B6704" s="211" t="s">
        <v>14288</v>
      </c>
      <c r="C6704" s="23">
        <v>160</v>
      </c>
      <c r="D6704" s="146">
        <v>24</v>
      </c>
      <c r="E6704" s="102">
        <v>688</v>
      </c>
      <c r="F6704" s="270">
        <v>23.255813953488371</v>
      </c>
    </row>
    <row r="6705" spans="1:6">
      <c r="A6705" s="83" t="s">
        <v>14289</v>
      </c>
      <c r="B6705" s="211" t="s">
        <v>14290</v>
      </c>
      <c r="C6705" s="23">
        <v>134</v>
      </c>
      <c r="D6705" s="146">
        <v>20.100000000000001</v>
      </c>
      <c r="E6705" s="102">
        <v>677</v>
      </c>
      <c r="F6705" s="270">
        <v>19.793205317577549</v>
      </c>
    </row>
    <row r="6706" spans="1:6">
      <c r="A6706" s="83" t="s">
        <v>14291</v>
      </c>
      <c r="B6706" s="211" t="s">
        <v>14292</v>
      </c>
      <c r="C6706" s="23">
        <v>139</v>
      </c>
      <c r="D6706" s="146">
        <v>20.85</v>
      </c>
      <c r="E6706" s="102">
        <v>686</v>
      </c>
      <c r="F6706" s="270">
        <v>20.262390670553938</v>
      </c>
    </row>
    <row r="6707" spans="1:6">
      <c r="A6707" s="83" t="s">
        <v>14293</v>
      </c>
      <c r="B6707" s="211" t="s">
        <v>14294</v>
      </c>
      <c r="C6707" s="23">
        <v>126</v>
      </c>
      <c r="D6707" s="146">
        <v>18.899999999999999</v>
      </c>
      <c r="E6707" s="102">
        <v>629</v>
      </c>
      <c r="F6707" s="270">
        <v>20.03179650238474</v>
      </c>
    </row>
    <row r="6708" spans="1:6">
      <c r="A6708" s="83" t="s">
        <v>14295</v>
      </c>
      <c r="B6708" s="211" t="s">
        <v>14296</v>
      </c>
      <c r="C6708" s="23">
        <v>118</v>
      </c>
      <c r="D6708" s="146">
        <v>17.7</v>
      </c>
      <c r="E6708" s="102">
        <v>626</v>
      </c>
      <c r="F6708" s="270">
        <v>18.849840255591054</v>
      </c>
    </row>
    <row r="6709" spans="1:6">
      <c r="A6709" s="83" t="s">
        <v>14297</v>
      </c>
      <c r="B6709" s="211" t="s">
        <v>14298</v>
      </c>
      <c r="C6709" s="23">
        <v>102</v>
      </c>
      <c r="D6709" s="146">
        <v>15.3</v>
      </c>
      <c r="E6709" s="102">
        <v>599</v>
      </c>
      <c r="F6709" s="270">
        <v>17.028380634390654</v>
      </c>
    </row>
    <row r="6710" spans="1:6">
      <c r="A6710" s="83" t="s">
        <v>14299</v>
      </c>
      <c r="B6710" s="211" t="s">
        <v>14300</v>
      </c>
      <c r="C6710" s="23">
        <v>92</v>
      </c>
      <c r="D6710" s="146">
        <v>13.8</v>
      </c>
      <c r="E6710" s="102">
        <v>644</v>
      </c>
      <c r="F6710" s="270">
        <v>14.285714285714285</v>
      </c>
    </row>
    <row r="6711" spans="1:6">
      <c r="A6711" s="83" t="s">
        <v>14301</v>
      </c>
      <c r="B6711" s="211" t="s">
        <v>14302</v>
      </c>
      <c r="C6711" s="23">
        <v>123</v>
      </c>
      <c r="D6711" s="146">
        <v>18.45</v>
      </c>
      <c r="E6711" s="102">
        <v>647</v>
      </c>
      <c r="F6711" s="270">
        <v>19.01081916537867</v>
      </c>
    </row>
    <row r="6712" spans="1:6">
      <c r="A6712" s="83" t="s">
        <v>14303</v>
      </c>
      <c r="B6712" s="211" t="s">
        <v>14304</v>
      </c>
      <c r="C6712" s="23">
        <v>55</v>
      </c>
      <c r="D6712" s="146">
        <v>8.25</v>
      </c>
      <c r="E6712" s="102">
        <v>486</v>
      </c>
      <c r="F6712" s="270">
        <v>11.316872427983538</v>
      </c>
    </row>
    <row r="6713" spans="1:6">
      <c r="A6713" s="83" t="s">
        <v>14305</v>
      </c>
      <c r="B6713" s="211" t="s">
        <v>14306</v>
      </c>
      <c r="C6713" s="23">
        <v>62</v>
      </c>
      <c r="D6713" s="146">
        <v>9.3000000000000007</v>
      </c>
      <c r="E6713" s="102">
        <v>513</v>
      </c>
      <c r="F6713" s="270">
        <v>12.085769980506821</v>
      </c>
    </row>
    <row r="6714" spans="1:6">
      <c r="A6714" s="83" t="s">
        <v>14307</v>
      </c>
      <c r="B6714" s="211" t="s">
        <v>14308</v>
      </c>
      <c r="C6714" s="23">
        <v>61</v>
      </c>
      <c r="D6714" s="146">
        <v>9.15</v>
      </c>
      <c r="E6714" s="102">
        <v>611</v>
      </c>
      <c r="F6714" s="270">
        <v>9.9836333878887071</v>
      </c>
    </row>
    <row r="6715" spans="1:6">
      <c r="A6715" s="83" t="s">
        <v>14309</v>
      </c>
      <c r="B6715" s="211" t="s">
        <v>14310</v>
      </c>
      <c r="C6715" s="23">
        <v>39</v>
      </c>
      <c r="D6715" s="146">
        <v>5.85</v>
      </c>
      <c r="E6715" s="102">
        <v>616</v>
      </c>
      <c r="F6715" s="270">
        <v>6.3311688311688306</v>
      </c>
    </row>
    <row r="6716" spans="1:6">
      <c r="A6716" s="83" t="s">
        <v>14311</v>
      </c>
      <c r="B6716" s="211" t="s">
        <v>14312</v>
      </c>
      <c r="C6716" s="23">
        <v>28</v>
      </c>
      <c r="D6716" s="146">
        <v>4.2</v>
      </c>
      <c r="E6716" s="102">
        <v>487</v>
      </c>
      <c r="F6716" s="270">
        <v>5.7494866529774127</v>
      </c>
    </row>
    <row r="6717" spans="1:6">
      <c r="A6717" s="83" t="s">
        <v>14313</v>
      </c>
      <c r="B6717" s="211" t="s">
        <v>14314</v>
      </c>
      <c r="C6717" s="23">
        <v>93</v>
      </c>
      <c r="D6717" s="146">
        <v>13.95</v>
      </c>
      <c r="E6717" s="102">
        <v>727</v>
      </c>
      <c r="F6717" s="270">
        <v>12.792297111416781</v>
      </c>
    </row>
    <row r="6718" spans="1:6">
      <c r="A6718" s="83" t="s">
        <v>14315</v>
      </c>
      <c r="B6718" s="211" t="s">
        <v>14316</v>
      </c>
      <c r="C6718" s="23">
        <v>40</v>
      </c>
      <c r="D6718" s="146">
        <v>6</v>
      </c>
      <c r="E6718" s="102">
        <v>614</v>
      </c>
      <c r="F6718" s="270">
        <v>6.5146579804560263</v>
      </c>
    </row>
    <row r="6719" spans="1:6">
      <c r="A6719" s="83" t="s">
        <v>14317</v>
      </c>
      <c r="B6719" s="211" t="s">
        <v>14318</v>
      </c>
      <c r="C6719" s="23">
        <v>28</v>
      </c>
      <c r="D6719" s="146">
        <v>4.2</v>
      </c>
      <c r="E6719" s="102">
        <v>611</v>
      </c>
      <c r="F6719" s="270">
        <v>4.5826513911620292</v>
      </c>
    </row>
    <row r="6720" spans="1:6">
      <c r="A6720" s="83" t="s">
        <v>14319</v>
      </c>
      <c r="B6720" s="211" t="s">
        <v>14320</v>
      </c>
      <c r="C6720" s="23">
        <v>72</v>
      </c>
      <c r="D6720" s="146">
        <v>10.8</v>
      </c>
      <c r="E6720" s="102">
        <v>715</v>
      </c>
      <c r="F6720" s="270">
        <v>10.06993006993007</v>
      </c>
    </row>
    <row r="6721" spans="1:6">
      <c r="A6721" s="83" t="s">
        <v>14321</v>
      </c>
      <c r="B6721" s="211" t="s">
        <v>14322</v>
      </c>
      <c r="C6721" s="23">
        <v>50</v>
      </c>
      <c r="D6721" s="146">
        <v>7.5</v>
      </c>
      <c r="E6721" s="102">
        <v>505</v>
      </c>
      <c r="F6721" s="270">
        <v>9.9009900990099009</v>
      </c>
    </row>
    <row r="6722" spans="1:6">
      <c r="A6722" s="83" t="s">
        <v>14323</v>
      </c>
      <c r="B6722" s="211" t="s">
        <v>14324</v>
      </c>
      <c r="C6722" s="23">
        <v>84</v>
      </c>
      <c r="D6722" s="146">
        <v>12.6</v>
      </c>
      <c r="E6722" s="102">
        <v>633</v>
      </c>
      <c r="F6722" s="270">
        <v>13.270142180094787</v>
      </c>
    </row>
    <row r="6723" spans="1:6">
      <c r="A6723" s="83" t="s">
        <v>14325</v>
      </c>
      <c r="B6723" s="211" t="s">
        <v>14326</v>
      </c>
      <c r="C6723" s="23">
        <v>49</v>
      </c>
      <c r="D6723" s="146">
        <v>7.35</v>
      </c>
      <c r="E6723" s="102">
        <v>637</v>
      </c>
      <c r="F6723" s="270">
        <v>7.6923076923076925</v>
      </c>
    </row>
    <row r="6724" spans="1:6">
      <c r="A6724" s="83" t="s">
        <v>14327</v>
      </c>
      <c r="B6724" s="211" t="s">
        <v>14328</v>
      </c>
      <c r="C6724" s="23">
        <v>69</v>
      </c>
      <c r="D6724" s="146">
        <v>10.35</v>
      </c>
      <c r="E6724" s="102">
        <v>734</v>
      </c>
      <c r="F6724" s="270">
        <v>9.4005449591280659</v>
      </c>
    </row>
    <row r="6725" spans="1:6">
      <c r="A6725" s="83" t="s">
        <v>14329</v>
      </c>
      <c r="B6725" s="211" t="s">
        <v>14330</v>
      </c>
      <c r="C6725" s="23">
        <v>63</v>
      </c>
      <c r="D6725" s="146">
        <v>9.4499999999999993</v>
      </c>
      <c r="E6725" s="102">
        <v>622</v>
      </c>
      <c r="F6725" s="270">
        <v>10.128617363344052</v>
      </c>
    </row>
    <row r="6726" spans="1:6">
      <c r="A6726" s="83" t="s">
        <v>14331</v>
      </c>
      <c r="B6726" s="211" t="s">
        <v>14332</v>
      </c>
      <c r="C6726" s="23">
        <v>52</v>
      </c>
      <c r="D6726" s="146">
        <v>7.8</v>
      </c>
      <c r="E6726" s="102">
        <v>661</v>
      </c>
      <c r="F6726" s="270">
        <v>7.8668683812405451</v>
      </c>
    </row>
    <row r="6727" spans="1:6">
      <c r="A6727" s="83" t="s">
        <v>14333</v>
      </c>
      <c r="B6727" s="211" t="s">
        <v>14334</v>
      </c>
      <c r="C6727" s="23">
        <v>27</v>
      </c>
      <c r="D6727" s="146">
        <v>4.05</v>
      </c>
      <c r="E6727" s="102">
        <v>674</v>
      </c>
      <c r="F6727" s="270">
        <v>4.0059347181008906</v>
      </c>
    </row>
    <row r="6728" spans="1:6">
      <c r="A6728" s="83" t="s">
        <v>14335</v>
      </c>
      <c r="B6728" s="211" t="s">
        <v>14336</v>
      </c>
      <c r="C6728" s="23">
        <v>109</v>
      </c>
      <c r="D6728" s="146">
        <v>16.350000000000001</v>
      </c>
      <c r="E6728" s="102">
        <v>653</v>
      </c>
      <c r="F6728" s="270">
        <v>16.69218989280245</v>
      </c>
    </row>
    <row r="6729" spans="1:6">
      <c r="A6729" s="83" t="s">
        <v>14337</v>
      </c>
      <c r="B6729" s="211" t="s">
        <v>14338</v>
      </c>
      <c r="C6729" s="23">
        <v>51</v>
      </c>
      <c r="D6729" s="146">
        <v>7.65</v>
      </c>
      <c r="E6729" s="102">
        <v>816</v>
      </c>
      <c r="F6729" s="270">
        <v>6.25</v>
      </c>
    </row>
    <row r="6730" spans="1:6">
      <c r="A6730" s="83" t="s">
        <v>14339</v>
      </c>
      <c r="B6730" s="211" t="s">
        <v>14340</v>
      </c>
      <c r="C6730" s="23">
        <v>45</v>
      </c>
      <c r="D6730" s="146">
        <v>6.75</v>
      </c>
      <c r="E6730" s="102">
        <v>635</v>
      </c>
      <c r="F6730" s="270">
        <v>7.0866141732283463</v>
      </c>
    </row>
    <row r="6731" spans="1:6">
      <c r="A6731" s="83" t="s">
        <v>14341</v>
      </c>
      <c r="B6731" s="211" t="s">
        <v>14342</v>
      </c>
      <c r="C6731" s="23">
        <v>39</v>
      </c>
      <c r="D6731" s="146">
        <v>5.85</v>
      </c>
      <c r="E6731" s="102">
        <v>484</v>
      </c>
      <c r="F6731" s="270">
        <v>8.0578512396694215</v>
      </c>
    </row>
    <row r="6732" spans="1:6">
      <c r="A6732" s="83" t="s">
        <v>14343</v>
      </c>
      <c r="B6732" s="211" t="s">
        <v>14344</v>
      </c>
      <c r="C6732" s="23">
        <v>41</v>
      </c>
      <c r="D6732" s="146">
        <v>6.15</v>
      </c>
      <c r="E6732" s="102">
        <v>544</v>
      </c>
      <c r="F6732" s="270">
        <v>7.5367647058823524</v>
      </c>
    </row>
    <row r="6733" spans="1:6">
      <c r="A6733" s="83" t="s">
        <v>14345</v>
      </c>
      <c r="B6733" s="211" t="s">
        <v>14346</v>
      </c>
      <c r="C6733" s="23">
        <v>48</v>
      </c>
      <c r="D6733" s="146">
        <v>7.2</v>
      </c>
      <c r="E6733" s="102">
        <v>587</v>
      </c>
      <c r="F6733" s="270">
        <v>8.1771720613287897</v>
      </c>
    </row>
    <row r="6734" spans="1:6">
      <c r="A6734" s="83" t="s">
        <v>14347</v>
      </c>
      <c r="B6734" s="211" t="s">
        <v>14348</v>
      </c>
      <c r="C6734" s="23">
        <v>58</v>
      </c>
      <c r="D6734" s="146">
        <v>8.6999999999999993</v>
      </c>
      <c r="E6734" s="102">
        <v>529</v>
      </c>
      <c r="F6734" s="270">
        <v>10.964083175803403</v>
      </c>
    </row>
    <row r="6735" spans="1:6">
      <c r="A6735" s="83" t="s">
        <v>14349</v>
      </c>
      <c r="B6735" s="211" t="s">
        <v>14350</v>
      </c>
      <c r="C6735" s="23">
        <v>83</v>
      </c>
      <c r="D6735" s="146">
        <v>12.45</v>
      </c>
      <c r="E6735" s="102">
        <v>644</v>
      </c>
      <c r="F6735" s="270">
        <v>12.888198757763975</v>
      </c>
    </row>
    <row r="6736" spans="1:6">
      <c r="A6736" s="83" t="s">
        <v>14351</v>
      </c>
      <c r="B6736" s="211" t="s">
        <v>14352</v>
      </c>
      <c r="C6736" s="23">
        <v>64</v>
      </c>
      <c r="D6736" s="146">
        <v>9.6</v>
      </c>
      <c r="E6736" s="102">
        <v>600</v>
      </c>
      <c r="F6736" s="270">
        <v>10.666666666666668</v>
      </c>
    </row>
    <row r="6737" spans="1:6">
      <c r="A6737" s="83" t="s">
        <v>14353</v>
      </c>
      <c r="B6737" s="211" t="s">
        <v>14354</v>
      </c>
      <c r="C6737" s="23">
        <v>97</v>
      </c>
      <c r="D6737" s="146">
        <v>14.55</v>
      </c>
      <c r="E6737" s="102">
        <v>688</v>
      </c>
      <c r="F6737" s="270">
        <v>14.098837209302326</v>
      </c>
    </row>
    <row r="6738" spans="1:6">
      <c r="A6738" s="83" t="s">
        <v>14355</v>
      </c>
      <c r="B6738" s="211" t="s">
        <v>14356</v>
      </c>
      <c r="C6738" s="23">
        <v>47</v>
      </c>
      <c r="D6738" s="146">
        <v>7.05</v>
      </c>
      <c r="E6738" s="102">
        <v>572</v>
      </c>
      <c r="F6738" s="270">
        <v>8.2167832167832167</v>
      </c>
    </row>
    <row r="6739" spans="1:6">
      <c r="A6739" s="83" t="s">
        <v>14357</v>
      </c>
      <c r="B6739" s="211" t="s">
        <v>14358</v>
      </c>
      <c r="C6739" s="23">
        <v>58</v>
      </c>
      <c r="D6739" s="146">
        <v>8.6999999999999993</v>
      </c>
      <c r="E6739" s="102">
        <v>626</v>
      </c>
      <c r="F6739" s="270">
        <v>9.2651757188498394</v>
      </c>
    </row>
    <row r="6740" spans="1:6">
      <c r="A6740" s="83" t="s">
        <v>14359</v>
      </c>
      <c r="B6740" s="211" t="s">
        <v>14360</v>
      </c>
      <c r="C6740" s="23">
        <v>59</v>
      </c>
      <c r="D6740" s="146">
        <v>8.85</v>
      </c>
      <c r="E6740" s="102">
        <v>529</v>
      </c>
      <c r="F6740" s="270">
        <v>11.153119092627598</v>
      </c>
    </row>
    <row r="6741" spans="1:6">
      <c r="A6741" s="83" t="s">
        <v>14361</v>
      </c>
      <c r="B6741" s="211" t="s">
        <v>14362</v>
      </c>
      <c r="C6741" s="23">
        <v>55</v>
      </c>
      <c r="D6741" s="146">
        <v>8.25</v>
      </c>
      <c r="E6741" s="102">
        <v>746</v>
      </c>
      <c r="F6741" s="270">
        <v>7.3726541554959777</v>
      </c>
    </row>
    <row r="6742" spans="1:6">
      <c r="A6742" s="83" t="s">
        <v>14363</v>
      </c>
      <c r="B6742" s="211" t="s">
        <v>14364</v>
      </c>
      <c r="C6742" s="23">
        <v>49</v>
      </c>
      <c r="D6742" s="146">
        <v>7.35</v>
      </c>
      <c r="E6742" s="102">
        <v>581</v>
      </c>
      <c r="F6742" s="270">
        <v>8.4337349397590362</v>
      </c>
    </row>
    <row r="6743" spans="1:6">
      <c r="A6743" s="83" t="s">
        <v>14365</v>
      </c>
      <c r="B6743" s="211" t="s">
        <v>14366</v>
      </c>
      <c r="C6743" s="23">
        <v>42</v>
      </c>
      <c r="D6743" s="146">
        <v>6.3</v>
      </c>
      <c r="E6743" s="102">
        <v>663</v>
      </c>
      <c r="F6743" s="270">
        <v>6.3348416289592757</v>
      </c>
    </row>
    <row r="6744" spans="1:6">
      <c r="A6744" s="83" t="s">
        <v>14367</v>
      </c>
      <c r="B6744" s="211" t="s">
        <v>14368</v>
      </c>
      <c r="C6744" s="23">
        <v>55</v>
      </c>
      <c r="D6744" s="146">
        <v>8.25</v>
      </c>
      <c r="E6744" s="102">
        <v>767</v>
      </c>
      <c r="F6744" s="270">
        <v>7.1707953063885261</v>
      </c>
    </row>
    <row r="6745" spans="1:6">
      <c r="A6745" s="83" t="s">
        <v>14369</v>
      </c>
      <c r="B6745" s="211" t="s">
        <v>14370</v>
      </c>
      <c r="C6745" s="23">
        <v>67</v>
      </c>
      <c r="D6745" s="146">
        <v>10.050000000000001</v>
      </c>
      <c r="E6745" s="102">
        <v>737</v>
      </c>
      <c r="F6745" s="270">
        <v>9.0909090909090917</v>
      </c>
    </row>
    <row r="6746" spans="1:6">
      <c r="A6746" s="83" t="s">
        <v>14371</v>
      </c>
      <c r="B6746" s="211" t="s">
        <v>14372</v>
      </c>
      <c r="C6746" s="23">
        <v>49</v>
      </c>
      <c r="D6746" s="146">
        <v>7.35</v>
      </c>
      <c r="E6746" s="102">
        <v>608</v>
      </c>
      <c r="F6746" s="270">
        <v>8.0592105263157894</v>
      </c>
    </row>
    <row r="6747" spans="1:6">
      <c r="A6747" s="83" t="s">
        <v>14373</v>
      </c>
      <c r="B6747" s="211" t="s">
        <v>14374</v>
      </c>
      <c r="C6747" s="23">
        <v>61</v>
      </c>
      <c r="D6747" s="146">
        <v>9.15</v>
      </c>
      <c r="E6747" s="102">
        <v>623</v>
      </c>
      <c r="F6747" s="270">
        <v>9.7913322632423743</v>
      </c>
    </row>
    <row r="6748" spans="1:6">
      <c r="A6748" s="83" t="s">
        <v>14375</v>
      </c>
      <c r="B6748" s="211" t="s">
        <v>14376</v>
      </c>
      <c r="C6748" s="23">
        <v>111</v>
      </c>
      <c r="D6748" s="146">
        <v>16.649999999999999</v>
      </c>
      <c r="E6748" s="102">
        <v>636</v>
      </c>
      <c r="F6748" s="270">
        <v>17.452830188679243</v>
      </c>
    </row>
    <row r="6749" spans="1:6">
      <c r="A6749" s="83" t="s">
        <v>14377</v>
      </c>
      <c r="B6749" s="211" t="s">
        <v>14378</v>
      </c>
      <c r="C6749" s="23">
        <v>77</v>
      </c>
      <c r="D6749" s="146">
        <v>11.55</v>
      </c>
      <c r="E6749" s="102">
        <v>650</v>
      </c>
      <c r="F6749" s="270">
        <v>11.846153846153847</v>
      </c>
    </row>
    <row r="6750" spans="1:6">
      <c r="A6750" s="83" t="s">
        <v>14379</v>
      </c>
      <c r="B6750" s="211" t="s">
        <v>14380</v>
      </c>
      <c r="C6750" s="23">
        <v>70</v>
      </c>
      <c r="D6750" s="146">
        <v>10.5</v>
      </c>
      <c r="E6750" s="102">
        <v>577</v>
      </c>
      <c r="F6750" s="270">
        <v>12.131715771230503</v>
      </c>
    </row>
    <row r="6751" spans="1:6">
      <c r="A6751" s="83" t="s">
        <v>14381</v>
      </c>
      <c r="B6751" s="211" t="s">
        <v>14382</v>
      </c>
      <c r="C6751" s="23">
        <v>116</v>
      </c>
      <c r="D6751" s="146">
        <v>17.399999999999999</v>
      </c>
      <c r="E6751" s="102">
        <v>789</v>
      </c>
      <c r="F6751" s="270">
        <v>14.702154626108999</v>
      </c>
    </row>
    <row r="6752" spans="1:6">
      <c r="A6752" s="83" t="s">
        <v>14383</v>
      </c>
      <c r="B6752" s="211" t="s">
        <v>14384</v>
      </c>
      <c r="C6752" s="23">
        <v>112</v>
      </c>
      <c r="D6752" s="146">
        <v>16.8</v>
      </c>
      <c r="E6752" s="102">
        <v>772</v>
      </c>
      <c r="F6752" s="270">
        <v>14.507772020725387</v>
      </c>
    </row>
    <row r="6753" spans="1:6">
      <c r="A6753" s="83" t="s">
        <v>14385</v>
      </c>
      <c r="B6753" s="211" t="s">
        <v>14386</v>
      </c>
      <c r="C6753" s="23">
        <v>42</v>
      </c>
      <c r="D6753" s="146">
        <v>6.3</v>
      </c>
      <c r="E6753" s="102">
        <v>494</v>
      </c>
      <c r="F6753" s="270">
        <v>8.5020242914979747</v>
      </c>
    </row>
    <row r="6754" spans="1:6">
      <c r="A6754" s="83" t="s">
        <v>14387</v>
      </c>
      <c r="B6754" s="211" t="s">
        <v>14388</v>
      </c>
      <c r="C6754" s="23">
        <v>76</v>
      </c>
      <c r="D6754" s="146">
        <v>11.4</v>
      </c>
      <c r="E6754" s="102">
        <v>629</v>
      </c>
      <c r="F6754" s="270">
        <v>12.082670906200319</v>
      </c>
    </row>
    <row r="6755" spans="1:6">
      <c r="A6755" s="83" t="s">
        <v>14389</v>
      </c>
      <c r="B6755" s="211" t="s">
        <v>14390</v>
      </c>
      <c r="C6755" s="23">
        <v>89</v>
      </c>
      <c r="D6755" s="146">
        <v>13.35</v>
      </c>
      <c r="E6755" s="102">
        <v>698</v>
      </c>
      <c r="F6755" s="270">
        <v>12.750716332378223</v>
      </c>
    </row>
    <row r="6756" spans="1:6">
      <c r="A6756" s="83" t="s">
        <v>14391</v>
      </c>
      <c r="B6756" s="211" t="s">
        <v>14392</v>
      </c>
      <c r="C6756" s="23">
        <v>45</v>
      </c>
      <c r="D6756" s="146">
        <v>6.75</v>
      </c>
      <c r="E6756" s="102">
        <v>778</v>
      </c>
      <c r="F6756" s="270">
        <v>5.7840616966580978</v>
      </c>
    </row>
    <row r="6757" spans="1:6">
      <c r="A6757" s="83" t="s">
        <v>14393</v>
      </c>
      <c r="B6757" s="211" t="s">
        <v>14394</v>
      </c>
      <c r="C6757" s="23">
        <v>47</v>
      </c>
      <c r="D6757" s="146">
        <v>7.05</v>
      </c>
      <c r="E6757" s="102">
        <v>599</v>
      </c>
      <c r="F6757" s="270">
        <v>7.8464106844741242</v>
      </c>
    </row>
    <row r="6758" spans="1:6">
      <c r="A6758" s="83" t="s">
        <v>14395</v>
      </c>
      <c r="B6758" s="211" t="s">
        <v>14396</v>
      </c>
      <c r="C6758" s="23">
        <v>91</v>
      </c>
      <c r="D6758" s="146">
        <v>13.65</v>
      </c>
      <c r="E6758" s="102">
        <v>672</v>
      </c>
      <c r="F6758" s="270">
        <v>13.541666666666666</v>
      </c>
    </row>
    <row r="6759" spans="1:6">
      <c r="A6759" s="83" t="s">
        <v>14397</v>
      </c>
      <c r="B6759" s="211" t="s">
        <v>14398</v>
      </c>
      <c r="C6759" s="23">
        <v>35</v>
      </c>
      <c r="D6759" s="146">
        <v>5.25</v>
      </c>
      <c r="E6759" s="102">
        <v>600</v>
      </c>
      <c r="F6759" s="270">
        <v>5.833333333333333</v>
      </c>
    </row>
    <row r="6760" spans="1:6">
      <c r="A6760" s="83" t="s">
        <v>14399</v>
      </c>
      <c r="B6760" s="211" t="s">
        <v>14400</v>
      </c>
      <c r="C6760" s="23">
        <v>50</v>
      </c>
      <c r="D6760" s="146">
        <v>7.5</v>
      </c>
      <c r="E6760" s="102">
        <v>599</v>
      </c>
      <c r="F6760" s="270">
        <v>8.3472454090150254</v>
      </c>
    </row>
    <row r="6761" spans="1:6">
      <c r="A6761" s="83" t="s">
        <v>14401</v>
      </c>
      <c r="B6761" s="211" t="s">
        <v>14402</v>
      </c>
      <c r="C6761" s="23">
        <v>140</v>
      </c>
      <c r="D6761" s="146">
        <v>21</v>
      </c>
      <c r="E6761" s="102">
        <v>668</v>
      </c>
      <c r="F6761" s="270">
        <v>20.958083832335326</v>
      </c>
    </row>
    <row r="6762" spans="1:6">
      <c r="A6762" s="83" t="s">
        <v>14403</v>
      </c>
      <c r="B6762" s="211" t="s">
        <v>14404</v>
      </c>
      <c r="C6762" s="23">
        <v>67</v>
      </c>
      <c r="D6762" s="146">
        <v>10.050000000000001</v>
      </c>
      <c r="E6762" s="102">
        <v>697</v>
      </c>
      <c r="F6762" s="270">
        <v>9.6126255380200867</v>
      </c>
    </row>
    <row r="6763" spans="1:6">
      <c r="A6763" s="83" t="s">
        <v>14405</v>
      </c>
      <c r="B6763" s="211" t="s">
        <v>14406</v>
      </c>
      <c r="C6763" s="23">
        <v>71</v>
      </c>
      <c r="D6763" s="146">
        <v>10.65</v>
      </c>
      <c r="E6763" s="102">
        <v>650</v>
      </c>
      <c r="F6763" s="270">
        <v>10.923076923076923</v>
      </c>
    </row>
    <row r="6764" spans="1:6">
      <c r="A6764" s="83" t="s">
        <v>14407</v>
      </c>
      <c r="B6764" s="211" t="s">
        <v>14408</v>
      </c>
      <c r="C6764" s="23">
        <v>103</v>
      </c>
      <c r="D6764" s="146">
        <v>15.45</v>
      </c>
      <c r="E6764" s="102">
        <v>654</v>
      </c>
      <c r="F6764" s="270">
        <v>15.749235474006115</v>
      </c>
    </row>
    <row r="6765" spans="1:6">
      <c r="A6765" s="83" t="s">
        <v>14409</v>
      </c>
      <c r="B6765" s="211" t="s">
        <v>14410</v>
      </c>
      <c r="C6765" s="23">
        <v>133</v>
      </c>
      <c r="D6765" s="146">
        <v>19.95</v>
      </c>
      <c r="E6765" s="102">
        <v>696</v>
      </c>
      <c r="F6765" s="270">
        <v>19.109195402298852</v>
      </c>
    </row>
    <row r="6766" spans="1:6">
      <c r="A6766" s="83" t="s">
        <v>14411</v>
      </c>
      <c r="B6766" s="211" t="s">
        <v>14412</v>
      </c>
      <c r="C6766" s="23">
        <v>84</v>
      </c>
      <c r="D6766" s="146">
        <v>12.6</v>
      </c>
      <c r="E6766" s="102">
        <v>568</v>
      </c>
      <c r="F6766" s="270">
        <v>14.788732394366196</v>
      </c>
    </row>
    <row r="6767" spans="1:6">
      <c r="A6767" s="83" t="s">
        <v>14413</v>
      </c>
      <c r="B6767" s="211" t="s">
        <v>14414</v>
      </c>
      <c r="C6767" s="23">
        <v>185</v>
      </c>
      <c r="D6767" s="146">
        <v>27.75</v>
      </c>
      <c r="E6767" s="102">
        <v>710</v>
      </c>
      <c r="F6767" s="270">
        <v>26.056338028169012</v>
      </c>
    </row>
    <row r="6768" spans="1:6">
      <c r="A6768" s="83" t="s">
        <v>14415</v>
      </c>
      <c r="B6768" s="211" t="s">
        <v>14416</v>
      </c>
      <c r="C6768" s="23">
        <v>141</v>
      </c>
      <c r="D6768" s="146">
        <v>21.15</v>
      </c>
      <c r="E6768" s="102">
        <v>931</v>
      </c>
      <c r="F6768" s="270">
        <v>15.145005370569281</v>
      </c>
    </row>
    <row r="6769" spans="1:6">
      <c r="A6769" s="83" t="s">
        <v>14417</v>
      </c>
      <c r="B6769" s="211" t="s">
        <v>14418</v>
      </c>
      <c r="C6769" s="23">
        <v>174</v>
      </c>
      <c r="D6769" s="146">
        <v>26.1</v>
      </c>
      <c r="E6769" s="102">
        <v>715</v>
      </c>
      <c r="F6769" s="270">
        <v>24.335664335664337</v>
      </c>
    </row>
    <row r="6770" spans="1:6">
      <c r="A6770" s="83" t="s">
        <v>14419</v>
      </c>
      <c r="B6770" s="211" t="s">
        <v>14420</v>
      </c>
      <c r="C6770" s="23">
        <v>111</v>
      </c>
      <c r="D6770" s="146">
        <v>16.649999999999999</v>
      </c>
      <c r="E6770" s="102">
        <v>722</v>
      </c>
      <c r="F6770" s="270">
        <v>15.373961218836566</v>
      </c>
    </row>
    <row r="6771" spans="1:6">
      <c r="A6771" s="83" t="s">
        <v>14421</v>
      </c>
      <c r="B6771" s="211" t="s">
        <v>14422</v>
      </c>
      <c r="C6771" s="23">
        <v>220</v>
      </c>
      <c r="D6771" s="146">
        <v>33</v>
      </c>
      <c r="E6771" s="102">
        <v>819</v>
      </c>
      <c r="F6771" s="270">
        <v>26.862026862026863</v>
      </c>
    </row>
    <row r="6772" spans="1:6">
      <c r="A6772" s="83" t="s">
        <v>14423</v>
      </c>
      <c r="B6772" s="211" t="s">
        <v>14424</v>
      </c>
      <c r="C6772" s="23">
        <v>243</v>
      </c>
      <c r="D6772" s="146">
        <v>36.450000000000003</v>
      </c>
      <c r="E6772" s="102">
        <v>753</v>
      </c>
      <c r="F6772" s="270">
        <v>32.270916334661351</v>
      </c>
    </row>
    <row r="6773" spans="1:6">
      <c r="A6773" s="83" t="s">
        <v>14425</v>
      </c>
      <c r="B6773" s="211" t="s">
        <v>14426</v>
      </c>
      <c r="C6773" s="23">
        <v>275</v>
      </c>
      <c r="D6773" s="146">
        <v>41.25</v>
      </c>
      <c r="E6773" s="102">
        <v>1029</v>
      </c>
      <c r="F6773" s="270">
        <v>26.724975704567544</v>
      </c>
    </row>
    <row r="6774" spans="1:6">
      <c r="A6774" s="83" t="s">
        <v>14427</v>
      </c>
      <c r="B6774" s="211" t="s">
        <v>14428</v>
      </c>
      <c r="C6774" s="23">
        <v>185</v>
      </c>
      <c r="D6774" s="146">
        <v>27.75</v>
      </c>
      <c r="E6774" s="102">
        <v>848</v>
      </c>
      <c r="F6774" s="270">
        <v>21.816037735849054</v>
      </c>
    </row>
    <row r="6775" spans="1:6">
      <c r="A6775" s="83" t="s">
        <v>14429</v>
      </c>
      <c r="B6775" s="211" t="s">
        <v>14430</v>
      </c>
      <c r="C6775" s="23">
        <v>275</v>
      </c>
      <c r="D6775" s="146">
        <v>41.25</v>
      </c>
      <c r="E6775" s="102">
        <v>778</v>
      </c>
      <c r="F6775" s="270">
        <v>35.347043701799485</v>
      </c>
    </row>
    <row r="6776" spans="1:6">
      <c r="A6776" s="83" t="s">
        <v>14431</v>
      </c>
      <c r="B6776" s="211" t="s">
        <v>14432</v>
      </c>
      <c r="C6776" s="23">
        <v>223</v>
      </c>
      <c r="D6776" s="146">
        <v>33.450000000000003</v>
      </c>
      <c r="E6776" s="102">
        <v>832</v>
      </c>
      <c r="F6776" s="270">
        <v>26.802884615384613</v>
      </c>
    </row>
    <row r="6777" spans="1:6">
      <c r="A6777" s="83" t="s">
        <v>14433</v>
      </c>
      <c r="B6777" s="211" t="s">
        <v>14434</v>
      </c>
      <c r="C6777" s="23">
        <v>149</v>
      </c>
      <c r="D6777" s="146">
        <v>22.35</v>
      </c>
      <c r="E6777" s="102">
        <v>772</v>
      </c>
      <c r="F6777" s="270">
        <v>19.300518134715023</v>
      </c>
    </row>
    <row r="6778" spans="1:6">
      <c r="A6778" s="83" t="s">
        <v>14435</v>
      </c>
      <c r="B6778" s="211" t="s">
        <v>14436</v>
      </c>
      <c r="C6778" s="23">
        <v>74</v>
      </c>
      <c r="D6778" s="146">
        <v>11.1</v>
      </c>
      <c r="E6778" s="102">
        <v>689</v>
      </c>
      <c r="F6778" s="270">
        <v>10.740203193033382</v>
      </c>
    </row>
    <row r="6779" spans="1:6">
      <c r="A6779" s="83" t="s">
        <v>14437</v>
      </c>
      <c r="B6779" s="211" t="s">
        <v>14438</v>
      </c>
      <c r="C6779" s="23">
        <v>113</v>
      </c>
      <c r="D6779" s="146">
        <v>16.95</v>
      </c>
      <c r="E6779" s="102">
        <v>719</v>
      </c>
      <c r="F6779" s="270">
        <v>15.716272600834492</v>
      </c>
    </row>
    <row r="6780" spans="1:6">
      <c r="A6780" s="83" t="s">
        <v>14439</v>
      </c>
      <c r="B6780" s="211" t="s">
        <v>14440</v>
      </c>
      <c r="C6780" s="23">
        <v>100</v>
      </c>
      <c r="D6780" s="146">
        <v>15</v>
      </c>
      <c r="E6780" s="102">
        <v>817</v>
      </c>
      <c r="F6780" s="270">
        <v>12.239902080783354</v>
      </c>
    </row>
    <row r="6781" spans="1:6">
      <c r="A6781" s="83" t="s">
        <v>14441</v>
      </c>
      <c r="B6781" s="211" t="s">
        <v>14442</v>
      </c>
      <c r="C6781" s="23">
        <v>183</v>
      </c>
      <c r="D6781" s="146">
        <v>27.45</v>
      </c>
      <c r="E6781" s="102">
        <v>851</v>
      </c>
      <c r="F6781" s="270">
        <v>21.504112808460636</v>
      </c>
    </row>
    <row r="6782" spans="1:6">
      <c r="A6782" s="83" t="s">
        <v>14443</v>
      </c>
      <c r="B6782" s="211" t="s">
        <v>14444</v>
      </c>
      <c r="C6782" s="23">
        <v>130</v>
      </c>
      <c r="D6782" s="146">
        <v>19.5</v>
      </c>
      <c r="E6782" s="102">
        <v>726</v>
      </c>
      <c r="F6782" s="270">
        <v>17.906336088154269</v>
      </c>
    </row>
    <row r="6783" spans="1:6">
      <c r="A6783" s="83" t="s">
        <v>14445</v>
      </c>
      <c r="B6783" s="211" t="s">
        <v>14446</v>
      </c>
      <c r="C6783" s="23">
        <v>167</v>
      </c>
      <c r="D6783" s="146">
        <v>25.05</v>
      </c>
      <c r="E6783" s="102">
        <v>931</v>
      </c>
      <c r="F6783" s="270">
        <v>17.937701396348015</v>
      </c>
    </row>
    <row r="6784" spans="1:6">
      <c r="A6784" s="83" t="s">
        <v>14447</v>
      </c>
      <c r="B6784" s="211" t="s">
        <v>14448</v>
      </c>
      <c r="C6784" s="23">
        <v>65</v>
      </c>
      <c r="D6784" s="146">
        <v>9.75</v>
      </c>
      <c r="E6784" s="102">
        <v>899</v>
      </c>
      <c r="F6784" s="270">
        <v>7.2302558398220249</v>
      </c>
    </row>
    <row r="6785" spans="1:6">
      <c r="A6785" s="83" t="s">
        <v>14449</v>
      </c>
      <c r="B6785" s="211" t="s">
        <v>14450</v>
      </c>
      <c r="C6785" s="23">
        <v>67</v>
      </c>
      <c r="D6785" s="146">
        <v>10.050000000000001</v>
      </c>
      <c r="E6785" s="102">
        <v>834</v>
      </c>
      <c r="F6785" s="270">
        <v>8.0335731414868103</v>
      </c>
    </row>
    <row r="6786" spans="1:6">
      <c r="A6786" s="83" t="s">
        <v>14451</v>
      </c>
      <c r="B6786" s="211" t="s">
        <v>14452</v>
      </c>
      <c r="C6786" s="23">
        <v>42</v>
      </c>
      <c r="D6786" s="146">
        <v>6.3</v>
      </c>
      <c r="E6786" s="102">
        <v>568</v>
      </c>
      <c r="F6786" s="270">
        <v>7.3943661971830981</v>
      </c>
    </row>
    <row r="6787" spans="1:6">
      <c r="A6787" s="83" t="s">
        <v>14453</v>
      </c>
      <c r="B6787" s="211" t="s">
        <v>14454</v>
      </c>
      <c r="C6787" s="23">
        <v>23</v>
      </c>
      <c r="D6787" s="146">
        <v>3.45</v>
      </c>
      <c r="E6787" s="102">
        <v>543</v>
      </c>
      <c r="F6787" s="270">
        <v>4.2357274401473299</v>
      </c>
    </row>
    <row r="6788" spans="1:6">
      <c r="A6788" s="83" t="s">
        <v>14455</v>
      </c>
      <c r="B6788" s="211" t="s">
        <v>14456</v>
      </c>
      <c r="C6788" s="23">
        <v>20</v>
      </c>
      <c r="D6788" s="146">
        <v>3</v>
      </c>
      <c r="E6788" s="102">
        <v>706</v>
      </c>
      <c r="F6788" s="270">
        <v>2.8328611898017</v>
      </c>
    </row>
    <row r="6789" spans="1:6">
      <c r="A6789" s="83" t="s">
        <v>14457</v>
      </c>
      <c r="B6789" s="211" t="s">
        <v>14458</v>
      </c>
      <c r="C6789" s="23">
        <v>19</v>
      </c>
      <c r="D6789" s="146">
        <v>2.85</v>
      </c>
      <c r="E6789" s="102">
        <v>628</v>
      </c>
      <c r="F6789" s="270">
        <v>3.0254777070063694</v>
      </c>
    </row>
    <row r="6790" spans="1:6">
      <c r="A6790" s="83" t="s">
        <v>14459</v>
      </c>
      <c r="B6790" s="211" t="s">
        <v>14460</v>
      </c>
      <c r="C6790" s="23">
        <v>23</v>
      </c>
      <c r="D6790" s="146">
        <v>3.45</v>
      </c>
      <c r="E6790" s="102">
        <v>680</v>
      </c>
      <c r="F6790" s="270">
        <v>3.3823529411764706</v>
      </c>
    </row>
    <row r="6791" spans="1:6">
      <c r="A6791" s="83" t="s">
        <v>14461</v>
      </c>
      <c r="B6791" s="211" t="s">
        <v>14462</v>
      </c>
      <c r="C6791" s="23">
        <v>27</v>
      </c>
      <c r="D6791" s="146">
        <v>4.05</v>
      </c>
      <c r="E6791" s="102">
        <v>635</v>
      </c>
      <c r="F6791" s="270">
        <v>4.2519685039370074</v>
      </c>
    </row>
    <row r="6792" spans="1:6">
      <c r="A6792" s="83" t="s">
        <v>14463</v>
      </c>
      <c r="B6792" s="211" t="s">
        <v>14464</v>
      </c>
      <c r="C6792" s="23">
        <v>19</v>
      </c>
      <c r="D6792" s="146">
        <v>2.85</v>
      </c>
      <c r="E6792" s="102">
        <v>586</v>
      </c>
      <c r="F6792" s="270">
        <v>3.2423208191126278</v>
      </c>
    </row>
    <row r="6793" spans="1:6">
      <c r="A6793" s="83" t="s">
        <v>14465</v>
      </c>
      <c r="B6793" s="211" t="s">
        <v>14466</v>
      </c>
      <c r="C6793" s="23">
        <v>58</v>
      </c>
      <c r="D6793" s="146">
        <v>8.6999999999999993</v>
      </c>
      <c r="E6793" s="102">
        <v>657</v>
      </c>
      <c r="F6793" s="270">
        <v>8.8280060882800608</v>
      </c>
    </row>
    <row r="6794" spans="1:6">
      <c r="A6794" s="83" t="s">
        <v>14467</v>
      </c>
      <c r="B6794" s="211" t="s">
        <v>14468</v>
      </c>
      <c r="C6794" s="23">
        <v>109</v>
      </c>
      <c r="D6794" s="146">
        <v>16.350000000000001</v>
      </c>
      <c r="E6794" s="102">
        <v>836</v>
      </c>
      <c r="F6794" s="270">
        <v>13.038277511961722</v>
      </c>
    </row>
    <row r="6795" spans="1:6">
      <c r="A6795" s="83" t="s">
        <v>14469</v>
      </c>
      <c r="B6795" s="211" t="s">
        <v>14470</v>
      </c>
      <c r="C6795" s="23">
        <v>84</v>
      </c>
      <c r="D6795" s="146">
        <v>12.6</v>
      </c>
      <c r="E6795" s="102">
        <v>649</v>
      </c>
      <c r="F6795" s="270">
        <v>12.942989214175654</v>
      </c>
    </row>
    <row r="6796" spans="1:6">
      <c r="A6796" s="83" t="s">
        <v>14471</v>
      </c>
      <c r="B6796" s="211" t="s">
        <v>14472</v>
      </c>
      <c r="C6796" s="23">
        <v>52</v>
      </c>
      <c r="D6796" s="146">
        <v>7.8</v>
      </c>
      <c r="E6796" s="102">
        <v>629</v>
      </c>
      <c r="F6796" s="270">
        <v>8.2670906200317962</v>
      </c>
    </row>
    <row r="6797" spans="1:6">
      <c r="A6797" s="83" t="s">
        <v>14473</v>
      </c>
      <c r="B6797" s="211" t="s">
        <v>14474</v>
      </c>
      <c r="C6797" s="23">
        <v>169</v>
      </c>
      <c r="D6797" s="146">
        <v>25.35</v>
      </c>
      <c r="E6797" s="102">
        <v>1009</v>
      </c>
      <c r="F6797" s="270">
        <v>16.749256689791871</v>
      </c>
    </row>
    <row r="6798" spans="1:6">
      <c r="A6798" s="83" t="s">
        <v>14475</v>
      </c>
      <c r="B6798" s="211" t="s">
        <v>14476</v>
      </c>
      <c r="C6798" s="23">
        <v>93</v>
      </c>
      <c r="D6798" s="146">
        <v>13.95</v>
      </c>
      <c r="E6798" s="102">
        <v>688</v>
      </c>
      <c r="F6798" s="270">
        <v>13.517441860465116</v>
      </c>
    </row>
    <row r="6799" spans="1:6">
      <c r="A6799" s="83" t="s">
        <v>14477</v>
      </c>
      <c r="B6799" s="211" t="s">
        <v>14478</v>
      </c>
      <c r="C6799" s="23">
        <v>117</v>
      </c>
      <c r="D6799" s="146">
        <v>17.55</v>
      </c>
      <c r="E6799" s="102">
        <v>632</v>
      </c>
      <c r="F6799" s="270">
        <v>18.5126582278481</v>
      </c>
    </row>
    <row r="6800" spans="1:6">
      <c r="A6800" s="83" t="s">
        <v>14479</v>
      </c>
      <c r="B6800" s="211" t="s">
        <v>14480</v>
      </c>
      <c r="C6800" s="23">
        <v>89</v>
      </c>
      <c r="D6800" s="146">
        <v>13.35</v>
      </c>
      <c r="E6800" s="102">
        <v>722</v>
      </c>
      <c r="F6800" s="270">
        <v>12.326869806094184</v>
      </c>
    </row>
    <row r="6801" spans="1:6">
      <c r="A6801" s="83" t="s">
        <v>14481</v>
      </c>
      <c r="B6801" s="211" t="s">
        <v>14482</v>
      </c>
      <c r="C6801" s="23">
        <v>61</v>
      </c>
      <c r="D6801" s="146">
        <v>9.15</v>
      </c>
      <c r="E6801" s="102">
        <v>826</v>
      </c>
      <c r="F6801" s="270">
        <v>7.3849878934624691</v>
      </c>
    </row>
    <row r="6802" spans="1:6">
      <c r="A6802" s="83" t="s">
        <v>14483</v>
      </c>
      <c r="B6802" s="211" t="s">
        <v>14484</v>
      </c>
      <c r="C6802" s="23">
        <v>120</v>
      </c>
      <c r="D6802" s="146">
        <v>18</v>
      </c>
      <c r="E6802" s="102">
        <v>851</v>
      </c>
      <c r="F6802" s="270">
        <v>14.101057579318448</v>
      </c>
    </row>
    <row r="6803" spans="1:6">
      <c r="A6803" s="83" t="s">
        <v>14485</v>
      </c>
      <c r="B6803" s="211" t="s">
        <v>14486</v>
      </c>
      <c r="C6803" s="23">
        <v>87</v>
      </c>
      <c r="D6803" s="146">
        <v>13.05</v>
      </c>
      <c r="E6803" s="102">
        <v>666</v>
      </c>
      <c r="F6803" s="270">
        <v>13.063063063063062</v>
      </c>
    </row>
    <row r="6804" spans="1:6">
      <c r="A6804" s="83" t="s">
        <v>14487</v>
      </c>
      <c r="B6804" s="211" t="s">
        <v>14488</v>
      </c>
      <c r="C6804" s="23">
        <v>124</v>
      </c>
      <c r="D6804" s="146">
        <v>18.600000000000001</v>
      </c>
      <c r="E6804" s="102">
        <v>560</v>
      </c>
      <c r="F6804" s="270">
        <v>22.142857142857142</v>
      </c>
    </row>
    <row r="6805" spans="1:6">
      <c r="A6805" s="83" t="s">
        <v>14489</v>
      </c>
      <c r="B6805" s="211" t="s">
        <v>14490</v>
      </c>
      <c r="C6805" s="23">
        <v>90</v>
      </c>
      <c r="D6805" s="146">
        <v>13.5</v>
      </c>
      <c r="E6805" s="102">
        <v>940</v>
      </c>
      <c r="F6805" s="270">
        <v>9.5744680851063837</v>
      </c>
    </row>
    <row r="6806" spans="1:6">
      <c r="A6806" s="83" t="s">
        <v>14491</v>
      </c>
      <c r="B6806" s="211" t="s">
        <v>14492</v>
      </c>
      <c r="C6806" s="23">
        <v>73</v>
      </c>
      <c r="D6806" s="146">
        <v>10.95</v>
      </c>
      <c r="E6806" s="102">
        <v>843</v>
      </c>
      <c r="F6806" s="270">
        <v>8.6595492289442468</v>
      </c>
    </row>
    <row r="6807" spans="1:6">
      <c r="A6807" s="83" t="s">
        <v>14493</v>
      </c>
      <c r="B6807" s="211" t="s">
        <v>14494</v>
      </c>
      <c r="C6807" s="23">
        <v>38</v>
      </c>
      <c r="D6807" s="146">
        <v>5.7</v>
      </c>
      <c r="E6807" s="102">
        <v>571</v>
      </c>
      <c r="F6807" s="270">
        <v>6.6549912434325744</v>
      </c>
    </row>
    <row r="6808" spans="1:6">
      <c r="A6808" s="83" t="s">
        <v>14495</v>
      </c>
      <c r="B6808" s="211" t="s">
        <v>14496</v>
      </c>
      <c r="C6808" s="23">
        <v>37</v>
      </c>
      <c r="D6808" s="146">
        <v>5.55</v>
      </c>
      <c r="E6808" s="102">
        <v>648</v>
      </c>
      <c r="F6808" s="270">
        <v>5.7098765432098766</v>
      </c>
    </row>
    <row r="6809" spans="1:6">
      <c r="A6809" s="83" t="s">
        <v>14497</v>
      </c>
      <c r="B6809" s="211" t="s">
        <v>14498</v>
      </c>
      <c r="C6809" s="23">
        <v>84</v>
      </c>
      <c r="D6809" s="146">
        <v>12.6</v>
      </c>
      <c r="E6809" s="102">
        <v>684</v>
      </c>
      <c r="F6809" s="270">
        <v>12.280701754385964</v>
      </c>
    </row>
    <row r="6810" spans="1:6">
      <c r="A6810" s="83" t="s">
        <v>14499</v>
      </c>
      <c r="B6810" s="211" t="s">
        <v>14500</v>
      </c>
      <c r="C6810" s="23">
        <v>94</v>
      </c>
      <c r="D6810" s="146">
        <v>14.1</v>
      </c>
      <c r="E6810" s="102">
        <v>790</v>
      </c>
      <c r="F6810" s="270">
        <v>11.898734177215189</v>
      </c>
    </row>
    <row r="6811" spans="1:6">
      <c r="A6811" s="83" t="s">
        <v>14501</v>
      </c>
      <c r="B6811" s="211" t="s">
        <v>14502</v>
      </c>
      <c r="C6811" s="23">
        <v>105</v>
      </c>
      <c r="D6811" s="146">
        <v>15.75</v>
      </c>
      <c r="E6811" s="102">
        <v>782</v>
      </c>
      <c r="F6811" s="270">
        <v>13.427109974424553</v>
      </c>
    </row>
    <row r="6812" spans="1:6">
      <c r="A6812" s="83" t="s">
        <v>14503</v>
      </c>
      <c r="B6812" s="211" t="s">
        <v>14504</v>
      </c>
      <c r="C6812" s="23">
        <v>68</v>
      </c>
      <c r="D6812" s="146">
        <v>10.199999999999999</v>
      </c>
      <c r="E6812" s="102">
        <v>810</v>
      </c>
      <c r="F6812" s="270">
        <v>8.3950617283950617</v>
      </c>
    </row>
    <row r="6813" spans="1:6">
      <c r="A6813" s="83" t="s">
        <v>14505</v>
      </c>
      <c r="B6813" s="211" t="s">
        <v>14506</v>
      </c>
      <c r="C6813" s="23">
        <v>53</v>
      </c>
      <c r="D6813" s="146">
        <v>7.95</v>
      </c>
      <c r="E6813" s="102">
        <v>635</v>
      </c>
      <c r="F6813" s="270">
        <v>8.3464566929133852</v>
      </c>
    </row>
    <row r="6814" spans="1:6">
      <c r="A6814" s="83" t="s">
        <v>14507</v>
      </c>
      <c r="B6814" s="211" t="s">
        <v>14508</v>
      </c>
      <c r="C6814" s="23">
        <v>52</v>
      </c>
      <c r="D6814" s="146">
        <v>7.8</v>
      </c>
      <c r="E6814" s="102">
        <v>665</v>
      </c>
      <c r="F6814" s="270">
        <v>7.8195488721804516</v>
      </c>
    </row>
    <row r="6815" spans="1:6">
      <c r="A6815" s="83" t="s">
        <v>14509</v>
      </c>
      <c r="B6815" s="211" t="s">
        <v>14510</v>
      </c>
      <c r="C6815" s="23">
        <v>108</v>
      </c>
      <c r="D6815" s="146">
        <v>16.2</v>
      </c>
      <c r="E6815" s="102">
        <v>603</v>
      </c>
      <c r="F6815" s="270">
        <v>17.910447761194028</v>
      </c>
    </row>
    <row r="6816" spans="1:6">
      <c r="A6816" s="83" t="s">
        <v>14511</v>
      </c>
      <c r="B6816" s="211" t="s">
        <v>14512</v>
      </c>
      <c r="C6816" s="23">
        <v>144</v>
      </c>
      <c r="D6816" s="146">
        <v>21.6</v>
      </c>
      <c r="E6816" s="102">
        <v>755</v>
      </c>
      <c r="F6816" s="270">
        <v>19.072847682119207</v>
      </c>
    </row>
    <row r="6817" spans="1:6">
      <c r="A6817" s="83" t="s">
        <v>14513</v>
      </c>
      <c r="B6817" s="211" t="s">
        <v>14514</v>
      </c>
      <c r="C6817" s="23">
        <v>221</v>
      </c>
      <c r="D6817" s="146">
        <v>33.15</v>
      </c>
      <c r="E6817" s="102">
        <v>874</v>
      </c>
      <c r="F6817" s="270">
        <v>25.286041189931353</v>
      </c>
    </row>
    <row r="6818" spans="1:6">
      <c r="A6818" s="83" t="s">
        <v>14515</v>
      </c>
      <c r="B6818" s="211" t="s">
        <v>14516</v>
      </c>
      <c r="C6818" s="23">
        <v>137</v>
      </c>
      <c r="D6818" s="146">
        <v>20.55</v>
      </c>
      <c r="E6818" s="102">
        <v>793</v>
      </c>
      <c r="F6818" s="270">
        <v>17.276166456494323</v>
      </c>
    </row>
    <row r="6819" spans="1:6">
      <c r="A6819" s="83" t="s">
        <v>14517</v>
      </c>
      <c r="B6819" s="211" t="s">
        <v>14518</v>
      </c>
      <c r="C6819" s="23">
        <v>108</v>
      </c>
      <c r="D6819" s="146">
        <v>16.2</v>
      </c>
      <c r="E6819" s="102">
        <v>688</v>
      </c>
      <c r="F6819" s="270">
        <v>15.697674418604651</v>
      </c>
    </row>
    <row r="6820" spans="1:6">
      <c r="A6820" s="83" t="s">
        <v>14519</v>
      </c>
      <c r="B6820" s="211" t="s">
        <v>14520</v>
      </c>
      <c r="C6820" s="23">
        <v>139</v>
      </c>
      <c r="D6820" s="146">
        <v>20.85</v>
      </c>
      <c r="E6820" s="102">
        <v>730</v>
      </c>
      <c r="F6820" s="270">
        <v>19.041095890410958</v>
      </c>
    </row>
    <row r="6821" spans="1:6">
      <c r="A6821" s="83" t="s">
        <v>14521</v>
      </c>
      <c r="B6821" s="211" t="s">
        <v>14522</v>
      </c>
      <c r="C6821" s="23">
        <v>94</v>
      </c>
      <c r="D6821" s="146">
        <v>14.1</v>
      </c>
      <c r="E6821" s="102">
        <v>698</v>
      </c>
      <c r="F6821" s="270">
        <v>13.46704871060172</v>
      </c>
    </row>
    <row r="6822" spans="1:6">
      <c r="A6822" s="83" t="s">
        <v>14523</v>
      </c>
      <c r="B6822" s="211" t="s">
        <v>14524</v>
      </c>
      <c r="C6822" s="23">
        <v>147</v>
      </c>
      <c r="D6822" s="146">
        <v>22.05</v>
      </c>
      <c r="E6822" s="102">
        <v>701</v>
      </c>
      <c r="F6822" s="270">
        <v>20.970042796005707</v>
      </c>
    </row>
    <row r="6823" spans="1:6">
      <c r="A6823" s="83" t="s">
        <v>14525</v>
      </c>
      <c r="B6823" s="211" t="s">
        <v>14526</v>
      </c>
      <c r="C6823" s="23">
        <v>145</v>
      </c>
      <c r="D6823" s="146">
        <v>21.75</v>
      </c>
      <c r="E6823" s="102">
        <v>704</v>
      </c>
      <c r="F6823" s="270">
        <v>20.59659090909091</v>
      </c>
    </row>
    <row r="6824" spans="1:6">
      <c r="A6824" s="83" t="s">
        <v>14527</v>
      </c>
      <c r="B6824" s="211" t="s">
        <v>14528</v>
      </c>
      <c r="C6824" s="23">
        <v>50</v>
      </c>
      <c r="D6824" s="146">
        <v>7.5</v>
      </c>
      <c r="E6824" s="102">
        <v>774</v>
      </c>
      <c r="F6824" s="270">
        <v>6.459948320413436</v>
      </c>
    </row>
    <row r="6825" spans="1:6">
      <c r="A6825" s="83" t="s">
        <v>14529</v>
      </c>
      <c r="B6825" s="211" t="s">
        <v>14530</v>
      </c>
      <c r="C6825" s="23">
        <v>51</v>
      </c>
      <c r="D6825" s="146">
        <v>7.65</v>
      </c>
      <c r="E6825" s="102">
        <v>536</v>
      </c>
      <c r="F6825" s="270">
        <v>9.5149253731343286</v>
      </c>
    </row>
    <row r="6826" spans="1:6">
      <c r="A6826" s="83" t="s">
        <v>14531</v>
      </c>
      <c r="B6826" s="211" t="s">
        <v>14532</v>
      </c>
      <c r="C6826" s="23">
        <v>65</v>
      </c>
      <c r="D6826" s="146">
        <v>9.75</v>
      </c>
      <c r="E6826" s="102">
        <v>689</v>
      </c>
      <c r="F6826" s="270">
        <v>9.433962264150944</v>
      </c>
    </row>
    <row r="6827" spans="1:6">
      <c r="A6827" s="83" t="s">
        <v>14533</v>
      </c>
      <c r="B6827" s="211" t="s">
        <v>14534</v>
      </c>
      <c r="C6827" s="23">
        <v>90</v>
      </c>
      <c r="D6827" s="146">
        <v>13.5</v>
      </c>
      <c r="E6827" s="102">
        <v>750</v>
      </c>
      <c r="F6827" s="270">
        <v>12</v>
      </c>
    </row>
    <row r="6828" spans="1:6">
      <c r="A6828" s="83" t="s">
        <v>14535</v>
      </c>
      <c r="B6828" s="211" t="s">
        <v>14536</v>
      </c>
      <c r="C6828" s="23">
        <v>38</v>
      </c>
      <c r="D6828" s="146">
        <v>5.7</v>
      </c>
      <c r="E6828" s="102">
        <v>670</v>
      </c>
      <c r="F6828" s="270">
        <v>5.6716417910447765</v>
      </c>
    </row>
    <row r="6829" spans="1:6">
      <c r="A6829" s="83" t="s">
        <v>14537</v>
      </c>
      <c r="B6829" s="211" t="s">
        <v>14538</v>
      </c>
      <c r="C6829" s="23">
        <v>15</v>
      </c>
      <c r="D6829" s="146">
        <v>2.25</v>
      </c>
      <c r="E6829" s="102">
        <v>669</v>
      </c>
      <c r="F6829" s="270">
        <v>2.2421524663677128</v>
      </c>
    </row>
    <row r="6830" spans="1:6">
      <c r="A6830" s="83" t="s">
        <v>14539</v>
      </c>
      <c r="B6830" s="211" t="s">
        <v>14540</v>
      </c>
      <c r="C6830" s="23">
        <v>28</v>
      </c>
      <c r="D6830" s="146">
        <v>4.2</v>
      </c>
      <c r="E6830" s="102">
        <v>637</v>
      </c>
      <c r="F6830" s="270">
        <v>4.395604395604396</v>
      </c>
    </row>
    <row r="6831" spans="1:6">
      <c r="A6831" s="83" t="s">
        <v>14541</v>
      </c>
      <c r="B6831" s="211" t="s">
        <v>14542</v>
      </c>
      <c r="C6831" s="23">
        <v>27</v>
      </c>
      <c r="D6831" s="146">
        <v>4.05</v>
      </c>
      <c r="E6831" s="102">
        <v>735</v>
      </c>
      <c r="F6831" s="270">
        <v>3.6734693877551026</v>
      </c>
    </row>
    <row r="6832" spans="1:6">
      <c r="A6832" s="83" t="s">
        <v>14543</v>
      </c>
      <c r="B6832" s="211" t="s">
        <v>14544</v>
      </c>
      <c r="C6832" s="23">
        <v>26</v>
      </c>
      <c r="D6832" s="146">
        <v>3.9</v>
      </c>
      <c r="E6832" s="102">
        <v>671</v>
      </c>
      <c r="F6832" s="270">
        <v>3.8748137108792844</v>
      </c>
    </row>
    <row r="6833" spans="1:6">
      <c r="A6833" s="83" t="s">
        <v>14545</v>
      </c>
      <c r="B6833" s="211" t="s">
        <v>14546</v>
      </c>
      <c r="C6833" s="23">
        <v>7</v>
      </c>
      <c r="D6833" s="146">
        <v>1.05</v>
      </c>
      <c r="E6833" s="102">
        <v>554</v>
      </c>
      <c r="F6833" s="270">
        <v>1.2635379061371841</v>
      </c>
    </row>
    <row r="6834" spans="1:6">
      <c r="A6834" s="83" t="s">
        <v>14547</v>
      </c>
      <c r="B6834" s="211" t="s">
        <v>14548</v>
      </c>
      <c r="C6834" s="23">
        <v>72</v>
      </c>
      <c r="D6834" s="146">
        <v>10.8</v>
      </c>
      <c r="E6834" s="102">
        <v>687</v>
      </c>
      <c r="F6834" s="270">
        <v>10.480349344978166</v>
      </c>
    </row>
    <row r="6835" spans="1:6">
      <c r="A6835" s="83" t="s">
        <v>14549</v>
      </c>
      <c r="B6835" s="211" t="s">
        <v>14550</v>
      </c>
      <c r="C6835" s="23">
        <v>44</v>
      </c>
      <c r="D6835" s="146">
        <v>6.6</v>
      </c>
      <c r="E6835" s="102">
        <v>824</v>
      </c>
      <c r="F6835" s="270">
        <v>5.3398058252427179</v>
      </c>
    </row>
    <row r="6836" spans="1:6">
      <c r="A6836" s="83" t="s">
        <v>14551</v>
      </c>
      <c r="B6836" s="211" t="s">
        <v>14552</v>
      </c>
      <c r="C6836" s="23">
        <v>75</v>
      </c>
      <c r="D6836" s="146">
        <v>11.25</v>
      </c>
      <c r="E6836" s="102">
        <v>689</v>
      </c>
      <c r="F6836" s="270">
        <v>10.885341074020319</v>
      </c>
    </row>
    <row r="6837" spans="1:6">
      <c r="A6837" s="83" t="s">
        <v>14553</v>
      </c>
      <c r="B6837" s="211" t="s">
        <v>14554</v>
      </c>
      <c r="C6837" s="23">
        <v>45</v>
      </c>
      <c r="D6837" s="146">
        <v>6.75</v>
      </c>
      <c r="E6837" s="102">
        <v>698</v>
      </c>
      <c r="F6837" s="270">
        <v>6.4469914040114613</v>
      </c>
    </row>
    <row r="6838" spans="1:6">
      <c r="A6838" s="83" t="s">
        <v>14555</v>
      </c>
      <c r="B6838" s="211" t="s">
        <v>14556</v>
      </c>
      <c r="C6838" s="23">
        <v>78</v>
      </c>
      <c r="D6838" s="146">
        <v>11.7</v>
      </c>
      <c r="E6838" s="102">
        <v>849</v>
      </c>
      <c r="F6838" s="270">
        <v>9.1872791519434625</v>
      </c>
    </row>
    <row r="6839" spans="1:6">
      <c r="A6839" s="83" t="s">
        <v>14557</v>
      </c>
      <c r="B6839" s="211" t="s">
        <v>14558</v>
      </c>
      <c r="C6839" s="23">
        <v>50</v>
      </c>
      <c r="D6839" s="146">
        <v>7.5</v>
      </c>
      <c r="E6839" s="102">
        <v>689</v>
      </c>
      <c r="F6839" s="270">
        <v>7.2568940493468794</v>
      </c>
    </row>
    <row r="6840" spans="1:6">
      <c r="A6840" s="83" t="s">
        <v>14559</v>
      </c>
      <c r="B6840" s="211" t="s">
        <v>14560</v>
      </c>
      <c r="C6840" s="23">
        <v>65</v>
      </c>
      <c r="D6840" s="146">
        <v>9.75</v>
      </c>
      <c r="E6840" s="102">
        <v>850</v>
      </c>
      <c r="F6840" s="270">
        <v>7.6470588235294121</v>
      </c>
    </row>
    <row r="6841" spans="1:6">
      <c r="A6841" s="83" t="s">
        <v>14561</v>
      </c>
      <c r="B6841" s="211" t="s">
        <v>14562</v>
      </c>
      <c r="C6841" s="23">
        <v>33</v>
      </c>
      <c r="D6841" s="146">
        <v>4.95</v>
      </c>
      <c r="E6841" s="102">
        <v>626</v>
      </c>
      <c r="F6841" s="270">
        <v>5.2715654952076676</v>
      </c>
    </row>
    <row r="6842" spans="1:6">
      <c r="A6842" s="83" t="s">
        <v>14563</v>
      </c>
      <c r="B6842" s="211" t="s">
        <v>14564</v>
      </c>
      <c r="C6842" s="23">
        <v>47</v>
      </c>
      <c r="D6842" s="146">
        <v>7.05</v>
      </c>
      <c r="E6842" s="102">
        <v>668</v>
      </c>
      <c r="F6842" s="270">
        <v>7.0359281437125745</v>
      </c>
    </row>
    <row r="6843" spans="1:6">
      <c r="A6843" s="83" t="s">
        <v>14565</v>
      </c>
      <c r="B6843" s="211" t="s">
        <v>14566</v>
      </c>
      <c r="C6843" s="23">
        <v>70</v>
      </c>
      <c r="D6843" s="146">
        <v>10.5</v>
      </c>
      <c r="E6843" s="102">
        <v>649</v>
      </c>
      <c r="F6843" s="270">
        <v>10.785824345146379</v>
      </c>
    </row>
    <row r="6844" spans="1:6">
      <c r="A6844" s="83" t="s">
        <v>14567</v>
      </c>
      <c r="B6844" s="211" t="s">
        <v>14568</v>
      </c>
      <c r="C6844" s="23">
        <v>101</v>
      </c>
      <c r="D6844" s="146">
        <v>15.15</v>
      </c>
      <c r="E6844" s="102">
        <v>720</v>
      </c>
      <c r="F6844" s="270">
        <v>14.027777777777779</v>
      </c>
    </row>
    <row r="6845" spans="1:6">
      <c r="A6845" s="83" t="s">
        <v>14569</v>
      </c>
      <c r="B6845" s="211" t="s">
        <v>14570</v>
      </c>
      <c r="C6845" s="23">
        <v>71</v>
      </c>
      <c r="D6845" s="146">
        <v>10.65</v>
      </c>
      <c r="E6845" s="102">
        <v>906</v>
      </c>
      <c r="F6845" s="270">
        <v>7.8366445916114786</v>
      </c>
    </row>
    <row r="6846" spans="1:6">
      <c r="A6846" s="83" t="s">
        <v>14571</v>
      </c>
      <c r="B6846" s="211" t="s">
        <v>14572</v>
      </c>
      <c r="C6846" s="23">
        <v>90</v>
      </c>
      <c r="D6846" s="146">
        <v>13.5</v>
      </c>
      <c r="E6846" s="102">
        <v>692</v>
      </c>
      <c r="F6846" s="270">
        <v>13.005780346820808</v>
      </c>
    </row>
    <row r="6847" spans="1:6">
      <c r="A6847" s="83" t="s">
        <v>14573</v>
      </c>
      <c r="B6847" s="211" t="s">
        <v>14574</v>
      </c>
      <c r="C6847" s="23">
        <v>184</v>
      </c>
      <c r="D6847" s="146">
        <v>27.6</v>
      </c>
      <c r="E6847" s="102">
        <v>632</v>
      </c>
      <c r="F6847" s="270">
        <v>29.11392405063291</v>
      </c>
    </row>
    <row r="6848" spans="1:6">
      <c r="A6848" s="83" t="s">
        <v>14575</v>
      </c>
      <c r="B6848" s="211" t="s">
        <v>14576</v>
      </c>
      <c r="C6848" s="23">
        <v>128</v>
      </c>
      <c r="D6848" s="146">
        <v>19.2</v>
      </c>
      <c r="E6848" s="102">
        <v>772</v>
      </c>
      <c r="F6848" s="270">
        <v>16.580310880829018</v>
      </c>
    </row>
    <row r="6849" spans="1:6">
      <c r="A6849" s="83" t="s">
        <v>14577</v>
      </c>
      <c r="B6849" s="211" t="s">
        <v>14578</v>
      </c>
      <c r="C6849" s="23">
        <v>141</v>
      </c>
      <c r="D6849" s="146">
        <v>21.15</v>
      </c>
      <c r="E6849" s="102">
        <v>731</v>
      </c>
      <c r="F6849" s="270">
        <v>19.288645690834475</v>
      </c>
    </row>
    <row r="6850" spans="1:6">
      <c r="A6850" s="83" t="s">
        <v>14579</v>
      </c>
      <c r="B6850" s="211" t="s">
        <v>14580</v>
      </c>
      <c r="C6850" s="23">
        <v>168</v>
      </c>
      <c r="D6850" s="146">
        <v>25.2</v>
      </c>
      <c r="E6850" s="102">
        <v>772</v>
      </c>
      <c r="F6850" s="270">
        <v>21.761658031088082</v>
      </c>
    </row>
    <row r="6851" spans="1:6">
      <c r="A6851" s="83" t="s">
        <v>14581</v>
      </c>
      <c r="B6851" s="211" t="s">
        <v>14582</v>
      </c>
      <c r="C6851" s="23">
        <v>118</v>
      </c>
      <c r="D6851" s="146">
        <v>17.7</v>
      </c>
      <c r="E6851" s="102">
        <v>759</v>
      </c>
      <c r="F6851" s="270">
        <v>15.546772068511199</v>
      </c>
    </row>
    <row r="6852" spans="1:6">
      <c r="A6852" s="83" t="s">
        <v>14583</v>
      </c>
      <c r="B6852" s="211" t="s">
        <v>14584</v>
      </c>
      <c r="C6852" s="23">
        <v>120</v>
      </c>
      <c r="D6852" s="146">
        <v>18</v>
      </c>
      <c r="E6852" s="102">
        <v>891</v>
      </c>
      <c r="F6852" s="270">
        <v>13.468013468013467</v>
      </c>
    </row>
    <row r="6853" spans="1:6">
      <c r="A6853" s="83" t="s">
        <v>14585</v>
      </c>
      <c r="B6853" s="211" t="s">
        <v>14586</v>
      </c>
      <c r="C6853" s="23">
        <v>79</v>
      </c>
      <c r="D6853" s="146">
        <v>11.85</v>
      </c>
      <c r="E6853" s="102">
        <v>508</v>
      </c>
      <c r="F6853" s="270">
        <v>15.551181102362206</v>
      </c>
    </row>
    <row r="6854" spans="1:6">
      <c r="A6854" s="83" t="s">
        <v>14587</v>
      </c>
      <c r="B6854" s="211" t="s">
        <v>14588</v>
      </c>
      <c r="C6854" s="23">
        <v>106</v>
      </c>
      <c r="D6854" s="146">
        <v>15.9</v>
      </c>
      <c r="E6854" s="102">
        <v>635</v>
      </c>
      <c r="F6854" s="270">
        <v>16.69291338582677</v>
      </c>
    </row>
    <row r="6855" spans="1:6">
      <c r="A6855" s="83" t="s">
        <v>14589</v>
      </c>
      <c r="B6855" s="211" t="s">
        <v>14590</v>
      </c>
      <c r="C6855" s="23">
        <v>80</v>
      </c>
      <c r="D6855" s="146">
        <v>12</v>
      </c>
      <c r="E6855" s="102">
        <v>665</v>
      </c>
      <c r="F6855" s="270">
        <v>12.030075187969924</v>
      </c>
    </row>
    <row r="6856" spans="1:6">
      <c r="A6856" s="83" t="s">
        <v>14591</v>
      </c>
      <c r="B6856" s="211" t="s">
        <v>14592</v>
      </c>
      <c r="C6856" s="23">
        <v>166</v>
      </c>
      <c r="D6856" s="146">
        <v>24.9</v>
      </c>
      <c r="E6856" s="102">
        <v>715</v>
      </c>
      <c r="F6856" s="270">
        <v>23.216783216783217</v>
      </c>
    </row>
    <row r="6857" spans="1:6">
      <c r="A6857" s="83" t="s">
        <v>14593</v>
      </c>
      <c r="B6857" s="211" t="s">
        <v>14594</v>
      </c>
      <c r="C6857" s="23">
        <v>213</v>
      </c>
      <c r="D6857" s="146">
        <v>31.95</v>
      </c>
      <c r="E6857" s="102">
        <v>807</v>
      </c>
      <c r="F6857" s="270">
        <v>26.394052044609666</v>
      </c>
    </row>
    <row r="6858" spans="1:6">
      <c r="A6858" s="83" t="s">
        <v>14595</v>
      </c>
      <c r="B6858" s="211" t="s">
        <v>14596</v>
      </c>
      <c r="C6858" s="23">
        <v>176</v>
      </c>
      <c r="D6858" s="146">
        <v>26.4</v>
      </c>
      <c r="E6858" s="102">
        <v>688</v>
      </c>
      <c r="F6858" s="270">
        <v>25.581395348837212</v>
      </c>
    </row>
    <row r="6859" spans="1:6">
      <c r="A6859" s="83" t="s">
        <v>14597</v>
      </c>
      <c r="B6859" s="211" t="s">
        <v>14598</v>
      </c>
      <c r="C6859" s="23">
        <v>184</v>
      </c>
      <c r="D6859" s="146">
        <v>27.6</v>
      </c>
      <c r="E6859" s="102">
        <v>894</v>
      </c>
      <c r="F6859" s="270">
        <v>20.581655480984338</v>
      </c>
    </row>
    <row r="6860" spans="1:6">
      <c r="A6860" s="83" t="s">
        <v>14599</v>
      </c>
      <c r="B6860" s="211" t="s">
        <v>14600</v>
      </c>
      <c r="C6860" s="23">
        <v>178</v>
      </c>
      <c r="D6860" s="146">
        <v>26.7</v>
      </c>
      <c r="E6860" s="102">
        <v>682</v>
      </c>
      <c r="F6860" s="270">
        <v>26.099706744868033</v>
      </c>
    </row>
    <row r="6861" spans="1:6">
      <c r="A6861" s="83" t="s">
        <v>14601</v>
      </c>
      <c r="B6861" s="211" t="s">
        <v>14602</v>
      </c>
      <c r="C6861" s="23">
        <v>156</v>
      </c>
      <c r="D6861" s="146">
        <v>23.4</v>
      </c>
      <c r="E6861" s="102">
        <v>623</v>
      </c>
      <c r="F6861" s="270">
        <v>25.040128410914932</v>
      </c>
    </row>
    <row r="6862" spans="1:6">
      <c r="A6862" s="83" t="s">
        <v>14603</v>
      </c>
      <c r="B6862" s="211" t="s">
        <v>14604</v>
      </c>
      <c r="C6862" s="23">
        <v>173</v>
      </c>
      <c r="D6862" s="146">
        <v>25.95</v>
      </c>
      <c r="E6862" s="102">
        <v>632</v>
      </c>
      <c r="F6862" s="270">
        <v>27.37341772151899</v>
      </c>
    </row>
    <row r="6863" spans="1:6">
      <c r="A6863" s="83" t="s">
        <v>14605</v>
      </c>
      <c r="B6863" s="211" t="s">
        <v>14606</v>
      </c>
      <c r="C6863" s="23">
        <v>94</v>
      </c>
      <c r="D6863" s="146">
        <v>14.1</v>
      </c>
      <c r="E6863" s="102">
        <v>672</v>
      </c>
      <c r="F6863" s="270">
        <v>13.988095238095239</v>
      </c>
    </row>
    <row r="6864" spans="1:6">
      <c r="A6864" s="83" t="s">
        <v>14607</v>
      </c>
      <c r="B6864" s="211" t="s">
        <v>14608</v>
      </c>
      <c r="C6864" s="23">
        <v>49</v>
      </c>
      <c r="D6864" s="146">
        <v>7.35</v>
      </c>
      <c r="E6864" s="102">
        <v>721</v>
      </c>
      <c r="F6864" s="270">
        <v>6.7961165048543686</v>
      </c>
    </row>
    <row r="6865" spans="1:6">
      <c r="A6865" s="83" t="s">
        <v>14609</v>
      </c>
      <c r="B6865" s="211" t="s">
        <v>14610</v>
      </c>
      <c r="C6865" s="23">
        <v>41</v>
      </c>
      <c r="D6865" s="146">
        <v>6.15</v>
      </c>
      <c r="E6865" s="102">
        <v>636</v>
      </c>
      <c r="F6865" s="270">
        <v>6.4465408805031448</v>
      </c>
    </row>
    <row r="6866" spans="1:6">
      <c r="A6866" s="83" t="s">
        <v>14611</v>
      </c>
      <c r="B6866" s="211" t="s">
        <v>14612</v>
      </c>
      <c r="C6866" s="23">
        <v>51</v>
      </c>
      <c r="D6866" s="146">
        <v>7.65</v>
      </c>
      <c r="E6866" s="102">
        <v>625</v>
      </c>
      <c r="F6866" s="270">
        <v>8.16</v>
      </c>
    </row>
    <row r="6867" spans="1:6">
      <c r="A6867" s="83" t="s">
        <v>14613</v>
      </c>
      <c r="B6867" s="211" t="s">
        <v>14614</v>
      </c>
      <c r="C6867" s="23">
        <v>80</v>
      </c>
      <c r="D6867" s="146">
        <v>12</v>
      </c>
      <c r="E6867" s="102">
        <v>905</v>
      </c>
      <c r="F6867" s="270">
        <v>8.8397790055248606</v>
      </c>
    </row>
    <row r="6868" spans="1:6">
      <c r="A6868" s="83" t="s">
        <v>14615</v>
      </c>
      <c r="B6868" s="211" t="s">
        <v>14616</v>
      </c>
      <c r="C6868" s="23">
        <v>76</v>
      </c>
      <c r="D6868" s="146">
        <v>11.4</v>
      </c>
      <c r="E6868" s="102">
        <v>777</v>
      </c>
      <c r="F6868" s="270">
        <v>9.78120978120978</v>
      </c>
    </row>
    <row r="6869" spans="1:6">
      <c r="A6869" s="83" t="s">
        <v>14617</v>
      </c>
      <c r="B6869" s="211" t="s">
        <v>14618</v>
      </c>
      <c r="C6869" s="23">
        <v>167</v>
      </c>
      <c r="D6869" s="146">
        <v>25.05</v>
      </c>
      <c r="E6869" s="102">
        <v>703</v>
      </c>
      <c r="F6869" s="270">
        <v>23.755334281650072</v>
      </c>
    </row>
    <row r="6870" spans="1:6">
      <c r="A6870" s="83" t="s">
        <v>14619</v>
      </c>
      <c r="B6870" s="211" t="s">
        <v>14620</v>
      </c>
      <c r="C6870" s="23">
        <v>103</v>
      </c>
      <c r="D6870" s="146">
        <v>15.45</v>
      </c>
      <c r="E6870" s="102">
        <v>753</v>
      </c>
      <c r="F6870" s="270">
        <v>13.678618857901725</v>
      </c>
    </row>
    <row r="6871" spans="1:6">
      <c r="A6871" s="83" t="s">
        <v>14621</v>
      </c>
      <c r="B6871" s="211" t="s">
        <v>14622</v>
      </c>
      <c r="C6871" s="23">
        <v>136</v>
      </c>
      <c r="D6871" s="146">
        <v>20.399999999999999</v>
      </c>
      <c r="E6871" s="102">
        <v>745</v>
      </c>
      <c r="F6871" s="270">
        <v>18.255033557046978</v>
      </c>
    </row>
    <row r="6872" spans="1:6">
      <c r="A6872" s="83" t="s">
        <v>14623</v>
      </c>
      <c r="B6872" s="211" t="s">
        <v>14624</v>
      </c>
      <c r="C6872" s="23">
        <v>81</v>
      </c>
      <c r="D6872" s="146">
        <v>12.15</v>
      </c>
      <c r="E6872" s="102">
        <v>591</v>
      </c>
      <c r="F6872" s="270">
        <v>13.705583756345177</v>
      </c>
    </row>
    <row r="6873" spans="1:6">
      <c r="A6873" s="83" t="s">
        <v>14625</v>
      </c>
      <c r="B6873" s="211" t="s">
        <v>14626</v>
      </c>
      <c r="C6873" s="23">
        <v>102</v>
      </c>
      <c r="D6873" s="146">
        <v>15.3</v>
      </c>
      <c r="E6873" s="102">
        <v>732</v>
      </c>
      <c r="F6873" s="270">
        <v>13.934426229508196</v>
      </c>
    </row>
    <row r="6874" spans="1:6">
      <c r="A6874" s="83" t="s">
        <v>14627</v>
      </c>
      <c r="B6874" s="211" t="s">
        <v>14628</v>
      </c>
      <c r="C6874" s="23">
        <v>127</v>
      </c>
      <c r="D6874" s="146">
        <v>19.05</v>
      </c>
      <c r="E6874" s="102">
        <v>649</v>
      </c>
      <c r="F6874" s="270">
        <v>19.568567026194145</v>
      </c>
    </row>
    <row r="6875" spans="1:6">
      <c r="A6875" s="83" t="s">
        <v>14629</v>
      </c>
      <c r="B6875" s="211" t="s">
        <v>14630</v>
      </c>
      <c r="C6875" s="23">
        <v>151</v>
      </c>
      <c r="D6875" s="146">
        <v>22.65</v>
      </c>
      <c r="E6875" s="102">
        <v>821</v>
      </c>
      <c r="F6875" s="270">
        <v>18.392204628501826</v>
      </c>
    </row>
    <row r="6876" spans="1:6">
      <c r="A6876" s="83" t="s">
        <v>14631</v>
      </c>
      <c r="B6876" s="211" t="s">
        <v>14632</v>
      </c>
      <c r="C6876" s="23">
        <v>105</v>
      </c>
      <c r="D6876" s="146">
        <v>15.75</v>
      </c>
      <c r="E6876" s="102">
        <v>734</v>
      </c>
      <c r="F6876" s="270">
        <v>14.305177111716622</v>
      </c>
    </row>
    <row r="6877" spans="1:6">
      <c r="A6877" s="83" t="s">
        <v>14633</v>
      </c>
      <c r="B6877" s="211" t="s">
        <v>14634</v>
      </c>
      <c r="C6877" s="23">
        <v>119</v>
      </c>
      <c r="D6877" s="146">
        <v>17.850000000000001</v>
      </c>
      <c r="E6877" s="102">
        <v>617</v>
      </c>
      <c r="F6877" s="270">
        <v>19.286871961102108</v>
      </c>
    </row>
    <row r="6878" spans="1:6">
      <c r="A6878" s="83" t="s">
        <v>14635</v>
      </c>
      <c r="B6878" s="211" t="s">
        <v>14636</v>
      </c>
      <c r="C6878" s="23">
        <v>113</v>
      </c>
      <c r="D6878" s="146">
        <v>16.95</v>
      </c>
      <c r="E6878" s="102">
        <v>620</v>
      </c>
      <c r="F6878" s="270">
        <v>18.225806451612904</v>
      </c>
    </row>
    <row r="6879" spans="1:6">
      <c r="A6879" s="83" t="s">
        <v>14637</v>
      </c>
      <c r="B6879" s="211" t="s">
        <v>14638</v>
      </c>
      <c r="C6879" s="23">
        <v>146</v>
      </c>
      <c r="D6879" s="146">
        <v>21.9</v>
      </c>
      <c r="E6879" s="102">
        <v>997</v>
      </c>
      <c r="F6879" s="270">
        <v>14.643931795386159</v>
      </c>
    </row>
    <row r="6880" spans="1:6">
      <c r="A6880" s="83" t="s">
        <v>14639</v>
      </c>
      <c r="B6880" s="211" t="s">
        <v>14640</v>
      </c>
      <c r="C6880" s="23">
        <v>192</v>
      </c>
      <c r="D6880" s="146">
        <v>28.8</v>
      </c>
      <c r="E6880" s="102">
        <v>982</v>
      </c>
      <c r="F6880" s="270">
        <v>19.551934826883908</v>
      </c>
    </row>
    <row r="6881" spans="1:6">
      <c r="A6881" s="83" t="s">
        <v>14641</v>
      </c>
      <c r="B6881" s="211" t="s">
        <v>14642</v>
      </c>
      <c r="C6881" s="23">
        <v>127</v>
      </c>
      <c r="D6881" s="146">
        <v>19.05</v>
      </c>
      <c r="E6881" s="102">
        <v>850</v>
      </c>
      <c r="F6881" s="270">
        <v>14.941176470588236</v>
      </c>
    </row>
    <row r="6882" spans="1:6">
      <c r="A6882" s="83" t="s">
        <v>14643</v>
      </c>
      <c r="B6882" s="211" t="s">
        <v>14644</v>
      </c>
      <c r="C6882" s="23">
        <v>108</v>
      </c>
      <c r="D6882" s="146">
        <v>16.2</v>
      </c>
      <c r="E6882" s="102">
        <v>940</v>
      </c>
      <c r="F6882" s="270">
        <v>11.48936170212766</v>
      </c>
    </row>
    <row r="6883" spans="1:6">
      <c r="A6883" s="83" t="s">
        <v>14645</v>
      </c>
      <c r="B6883" s="211" t="s">
        <v>14646</v>
      </c>
      <c r="C6883" s="23">
        <v>58</v>
      </c>
      <c r="D6883" s="146">
        <v>8.6999999999999993</v>
      </c>
      <c r="E6883" s="102">
        <v>756</v>
      </c>
      <c r="F6883" s="270">
        <v>7.6719576719576716</v>
      </c>
    </row>
    <row r="6884" spans="1:6">
      <c r="A6884" s="83" t="s">
        <v>14647</v>
      </c>
      <c r="B6884" s="211" t="s">
        <v>14648</v>
      </c>
      <c r="C6884" s="23">
        <v>47</v>
      </c>
      <c r="D6884" s="146">
        <v>7.05</v>
      </c>
      <c r="E6884" s="102">
        <v>925</v>
      </c>
      <c r="F6884" s="270">
        <v>5.0810810810810816</v>
      </c>
    </row>
    <row r="6885" spans="1:6">
      <c r="A6885" s="83" t="s">
        <v>14649</v>
      </c>
      <c r="B6885" s="211" t="s">
        <v>14650</v>
      </c>
      <c r="C6885" s="23">
        <v>84</v>
      </c>
      <c r="D6885" s="146">
        <v>12.6</v>
      </c>
      <c r="E6885" s="102">
        <v>841</v>
      </c>
      <c r="F6885" s="270">
        <v>9.988109393579073</v>
      </c>
    </row>
    <row r="6886" spans="1:6">
      <c r="A6886" s="83" t="s">
        <v>14651</v>
      </c>
      <c r="B6886" s="211" t="s">
        <v>14652</v>
      </c>
      <c r="C6886" s="23">
        <v>195</v>
      </c>
      <c r="D6886" s="146">
        <v>29.25</v>
      </c>
      <c r="E6886" s="102">
        <v>965</v>
      </c>
      <c r="F6886" s="270">
        <v>20.207253886010363</v>
      </c>
    </row>
    <row r="6887" spans="1:6">
      <c r="A6887" s="83" t="s">
        <v>14653</v>
      </c>
      <c r="B6887" s="211" t="s">
        <v>14654</v>
      </c>
      <c r="C6887" s="23">
        <v>55</v>
      </c>
      <c r="D6887" s="146">
        <v>8.25</v>
      </c>
      <c r="E6887" s="102">
        <v>649</v>
      </c>
      <c r="F6887" s="270">
        <v>8.4745762711864394</v>
      </c>
    </row>
    <row r="6888" spans="1:6">
      <c r="A6888" s="83" t="s">
        <v>14655</v>
      </c>
      <c r="B6888" s="211" t="s">
        <v>14656</v>
      </c>
      <c r="C6888" s="23">
        <v>19</v>
      </c>
      <c r="D6888" s="146">
        <v>2.85</v>
      </c>
      <c r="E6888" s="102">
        <v>604</v>
      </c>
      <c r="F6888" s="270">
        <v>3.1456953642384109</v>
      </c>
    </row>
    <row r="6889" spans="1:6">
      <c r="A6889" s="83" t="s">
        <v>14657</v>
      </c>
      <c r="B6889" s="211" t="s">
        <v>14658</v>
      </c>
      <c r="C6889" s="23">
        <v>59</v>
      </c>
      <c r="D6889" s="146">
        <v>8.85</v>
      </c>
      <c r="E6889" s="102">
        <v>672</v>
      </c>
      <c r="F6889" s="270">
        <v>8.7797619047619033</v>
      </c>
    </row>
    <row r="6890" spans="1:6">
      <c r="A6890" s="83" t="s">
        <v>14659</v>
      </c>
      <c r="B6890" s="211" t="s">
        <v>14660</v>
      </c>
      <c r="C6890" s="23">
        <v>51</v>
      </c>
      <c r="D6890" s="146">
        <v>7.65</v>
      </c>
      <c r="E6890" s="102">
        <v>612</v>
      </c>
      <c r="F6890" s="270">
        <v>8.3333333333333321</v>
      </c>
    </row>
    <row r="6891" spans="1:6">
      <c r="A6891" s="83" t="s">
        <v>14661</v>
      </c>
      <c r="B6891" s="211" t="s">
        <v>14662</v>
      </c>
      <c r="C6891" s="23">
        <v>74</v>
      </c>
      <c r="D6891" s="146">
        <v>11.1</v>
      </c>
      <c r="E6891" s="102">
        <v>598</v>
      </c>
      <c r="F6891" s="270">
        <v>12.374581939799331</v>
      </c>
    </row>
    <row r="6892" spans="1:6">
      <c r="A6892" s="83" t="s">
        <v>14663</v>
      </c>
      <c r="B6892" s="211" t="s">
        <v>14664</v>
      </c>
      <c r="C6892" s="23">
        <v>57</v>
      </c>
      <c r="D6892" s="146">
        <v>8.5500000000000007</v>
      </c>
      <c r="E6892" s="102">
        <v>571</v>
      </c>
      <c r="F6892" s="270">
        <v>9.9824868651488607</v>
      </c>
    </row>
    <row r="6893" spans="1:6">
      <c r="A6893" s="83" t="s">
        <v>14665</v>
      </c>
      <c r="B6893" s="211" t="s">
        <v>14666</v>
      </c>
      <c r="C6893" s="23">
        <v>69</v>
      </c>
      <c r="D6893" s="146">
        <v>10.35</v>
      </c>
      <c r="E6893" s="102">
        <v>548</v>
      </c>
      <c r="F6893" s="270">
        <v>12.59124087591241</v>
      </c>
    </row>
    <row r="6894" spans="1:6">
      <c r="A6894" s="83" t="s">
        <v>14667</v>
      </c>
      <c r="B6894" s="211" t="s">
        <v>14668</v>
      </c>
      <c r="C6894" s="23">
        <v>58</v>
      </c>
      <c r="D6894" s="146">
        <v>8.6999999999999993</v>
      </c>
      <c r="E6894" s="102">
        <v>665</v>
      </c>
      <c r="F6894" s="270">
        <v>8.7218045112781954</v>
      </c>
    </row>
    <row r="6895" spans="1:6">
      <c r="A6895" s="83" t="s">
        <v>14669</v>
      </c>
      <c r="B6895" s="211" t="s">
        <v>14670</v>
      </c>
      <c r="C6895" s="23">
        <v>116</v>
      </c>
      <c r="D6895" s="146">
        <v>17.399999999999999</v>
      </c>
      <c r="E6895" s="102">
        <v>763</v>
      </c>
      <c r="F6895" s="270">
        <v>15.203145478374836</v>
      </c>
    </row>
    <row r="6896" spans="1:6">
      <c r="A6896" s="83" t="s">
        <v>14671</v>
      </c>
      <c r="B6896" s="211" t="s">
        <v>14672</v>
      </c>
      <c r="C6896" s="23">
        <v>51</v>
      </c>
      <c r="D6896" s="146">
        <v>7.65</v>
      </c>
      <c r="E6896" s="102">
        <v>657</v>
      </c>
      <c r="F6896" s="270">
        <v>7.7625570776255701</v>
      </c>
    </row>
    <row r="6897" spans="1:6">
      <c r="A6897" s="83" t="s">
        <v>14673</v>
      </c>
      <c r="B6897" s="211" t="s">
        <v>14674</v>
      </c>
      <c r="C6897" s="23">
        <v>66</v>
      </c>
      <c r="D6897" s="146">
        <v>9.9</v>
      </c>
      <c r="E6897" s="102">
        <v>743</v>
      </c>
      <c r="F6897" s="270">
        <v>8.8829071332436076</v>
      </c>
    </row>
    <row r="6898" spans="1:6">
      <c r="A6898" s="83" t="s">
        <v>14675</v>
      </c>
      <c r="B6898" s="211" t="s">
        <v>14676</v>
      </c>
      <c r="C6898" s="23">
        <v>79</v>
      </c>
      <c r="D6898" s="146">
        <v>11.85</v>
      </c>
      <c r="E6898" s="102">
        <v>780</v>
      </c>
      <c r="F6898" s="270">
        <v>10.128205128205128</v>
      </c>
    </row>
    <row r="6899" spans="1:6">
      <c r="A6899" s="83" t="s">
        <v>14677</v>
      </c>
      <c r="B6899" s="211" t="s">
        <v>14678</v>
      </c>
      <c r="C6899" s="23">
        <v>87</v>
      </c>
      <c r="D6899" s="146">
        <v>13.05</v>
      </c>
      <c r="E6899" s="102">
        <v>635</v>
      </c>
      <c r="F6899" s="270">
        <v>13.700787401574804</v>
      </c>
    </row>
    <row r="6900" spans="1:6">
      <c r="A6900" s="83" t="s">
        <v>14679</v>
      </c>
      <c r="B6900" s="211" t="s">
        <v>14680</v>
      </c>
      <c r="C6900" s="23">
        <v>34</v>
      </c>
      <c r="D6900" s="146">
        <v>5.0999999999999996</v>
      </c>
      <c r="E6900" s="102">
        <v>647</v>
      </c>
      <c r="F6900" s="270">
        <v>5.2550231839258119</v>
      </c>
    </row>
    <row r="6901" spans="1:6">
      <c r="A6901" s="83" t="s">
        <v>14681</v>
      </c>
      <c r="B6901" s="211" t="s">
        <v>14682</v>
      </c>
      <c r="C6901" s="23">
        <v>37</v>
      </c>
      <c r="D6901" s="146">
        <v>5.55</v>
      </c>
      <c r="E6901" s="102">
        <v>499</v>
      </c>
      <c r="F6901" s="270">
        <v>7.414829659318638</v>
      </c>
    </row>
    <row r="6902" spans="1:6">
      <c r="A6902" s="83" t="s">
        <v>14683</v>
      </c>
      <c r="B6902" s="211" t="s">
        <v>14684</v>
      </c>
      <c r="C6902" s="23">
        <v>49</v>
      </c>
      <c r="D6902" s="146">
        <v>7.35</v>
      </c>
      <c r="E6902" s="102">
        <v>651</v>
      </c>
      <c r="F6902" s="270">
        <v>7.5268817204301079</v>
      </c>
    </row>
    <row r="6903" spans="1:6">
      <c r="A6903" s="83" t="s">
        <v>14685</v>
      </c>
      <c r="B6903" s="211" t="s">
        <v>14686</v>
      </c>
      <c r="C6903" s="23">
        <v>27</v>
      </c>
      <c r="D6903" s="146">
        <v>4.05</v>
      </c>
      <c r="E6903" s="102">
        <v>619</v>
      </c>
      <c r="F6903" s="270">
        <v>4.3618739903069468</v>
      </c>
    </row>
    <row r="6904" spans="1:6">
      <c r="A6904" s="83" t="s">
        <v>14687</v>
      </c>
      <c r="B6904" s="211" t="s">
        <v>14688</v>
      </c>
      <c r="C6904" s="23">
        <v>38</v>
      </c>
      <c r="D6904" s="146">
        <v>5.7</v>
      </c>
      <c r="E6904" s="102">
        <v>672</v>
      </c>
      <c r="F6904" s="270">
        <v>5.6547619047619051</v>
      </c>
    </row>
    <row r="6905" spans="1:6">
      <c r="A6905" s="83" t="s">
        <v>14689</v>
      </c>
      <c r="B6905" s="211" t="s">
        <v>14690</v>
      </c>
      <c r="C6905" s="23">
        <v>152</v>
      </c>
      <c r="D6905" s="146">
        <v>22.8</v>
      </c>
      <c r="E6905" s="102">
        <v>657</v>
      </c>
      <c r="F6905" s="270">
        <v>23.135464231354639</v>
      </c>
    </row>
    <row r="6906" spans="1:6">
      <c r="A6906" s="83" t="s">
        <v>14691</v>
      </c>
      <c r="B6906" s="211" t="s">
        <v>14692</v>
      </c>
      <c r="C6906" s="23">
        <v>28</v>
      </c>
      <c r="D6906" s="146">
        <v>4.2</v>
      </c>
      <c r="E6906" s="102">
        <v>660</v>
      </c>
      <c r="F6906" s="270">
        <v>4.2424242424242431</v>
      </c>
    </row>
    <row r="6907" spans="1:6">
      <c r="A6907" s="83" t="s">
        <v>14693</v>
      </c>
      <c r="B6907" s="211" t="s">
        <v>14694</v>
      </c>
      <c r="C6907" s="23">
        <v>89</v>
      </c>
      <c r="D6907" s="146">
        <v>13.35</v>
      </c>
      <c r="E6907" s="102">
        <v>535</v>
      </c>
      <c r="F6907" s="270">
        <v>16.635514018691588</v>
      </c>
    </row>
    <row r="6908" spans="1:6">
      <c r="A6908" s="83" t="s">
        <v>14695</v>
      </c>
      <c r="B6908" s="211" t="s">
        <v>14696</v>
      </c>
      <c r="C6908" s="23">
        <v>47</v>
      </c>
      <c r="D6908" s="146">
        <v>7.05</v>
      </c>
      <c r="E6908" s="102">
        <v>624</v>
      </c>
      <c r="F6908" s="270">
        <v>7.5320512820512819</v>
      </c>
    </row>
    <row r="6909" spans="1:6">
      <c r="A6909" s="83" t="s">
        <v>14697</v>
      </c>
      <c r="B6909" s="211" t="s">
        <v>14698</v>
      </c>
      <c r="C6909" s="23">
        <v>53</v>
      </c>
      <c r="D6909" s="146">
        <v>7.95</v>
      </c>
      <c r="E6909" s="102">
        <v>640</v>
      </c>
      <c r="F6909" s="270">
        <v>8.28125</v>
      </c>
    </row>
    <row r="6910" spans="1:6">
      <c r="A6910" s="83" t="s">
        <v>14699</v>
      </c>
      <c r="B6910" s="211" t="s">
        <v>14700</v>
      </c>
      <c r="C6910" s="23">
        <v>67</v>
      </c>
      <c r="D6910" s="146">
        <v>10.050000000000001</v>
      </c>
      <c r="E6910" s="102">
        <v>680</v>
      </c>
      <c r="F6910" s="270">
        <v>9.8529411764705888</v>
      </c>
    </row>
    <row r="6911" spans="1:6">
      <c r="A6911" s="83" t="s">
        <v>14701</v>
      </c>
      <c r="B6911" s="211" t="s">
        <v>14702</v>
      </c>
      <c r="C6911" s="23">
        <v>235</v>
      </c>
      <c r="D6911" s="146">
        <v>35.25</v>
      </c>
      <c r="E6911" s="102">
        <v>850</v>
      </c>
      <c r="F6911" s="270">
        <v>27.647058823529413</v>
      </c>
    </row>
    <row r="6912" spans="1:6">
      <c r="A6912" s="83" t="s">
        <v>14703</v>
      </c>
      <c r="B6912" s="211" t="s">
        <v>14704</v>
      </c>
      <c r="C6912" s="23">
        <v>233</v>
      </c>
      <c r="D6912" s="146">
        <v>34.950000000000003</v>
      </c>
      <c r="E6912" s="102">
        <v>849</v>
      </c>
      <c r="F6912" s="270">
        <v>27.444051825677267</v>
      </c>
    </row>
    <row r="6913" spans="1:6">
      <c r="A6913" s="83" t="s">
        <v>14705</v>
      </c>
      <c r="B6913" s="211" t="s">
        <v>14706</v>
      </c>
      <c r="C6913" s="23">
        <v>234</v>
      </c>
      <c r="D6913" s="146">
        <v>35.1</v>
      </c>
      <c r="E6913" s="102">
        <v>799</v>
      </c>
      <c r="F6913" s="270">
        <v>29.286608260325409</v>
      </c>
    </row>
    <row r="6914" spans="1:6">
      <c r="A6914" s="83" t="s">
        <v>14707</v>
      </c>
      <c r="B6914" s="211" t="s">
        <v>14708</v>
      </c>
      <c r="C6914" s="23">
        <v>185</v>
      </c>
      <c r="D6914" s="146">
        <v>27.75</v>
      </c>
      <c r="E6914" s="102">
        <v>680</v>
      </c>
      <c r="F6914" s="270">
        <v>27.205882352941174</v>
      </c>
    </row>
    <row r="6915" spans="1:6">
      <c r="A6915" s="83" t="s">
        <v>14709</v>
      </c>
      <c r="B6915" s="211" t="s">
        <v>14710</v>
      </c>
      <c r="C6915" s="23">
        <v>203</v>
      </c>
      <c r="D6915" s="146">
        <v>30.45</v>
      </c>
      <c r="E6915" s="102">
        <v>740</v>
      </c>
      <c r="F6915" s="270">
        <v>27.432432432432428</v>
      </c>
    </row>
    <row r="6916" spans="1:6">
      <c r="A6916" s="83" t="s">
        <v>14711</v>
      </c>
      <c r="B6916" s="211" t="s">
        <v>14712</v>
      </c>
      <c r="C6916" s="23">
        <v>154</v>
      </c>
      <c r="D6916" s="146">
        <v>23.1</v>
      </c>
      <c r="E6916" s="102">
        <v>751</v>
      </c>
      <c r="F6916" s="270">
        <v>20.505992010652463</v>
      </c>
    </row>
    <row r="6917" spans="1:6">
      <c r="A6917" s="83" t="s">
        <v>14713</v>
      </c>
      <c r="B6917" s="211" t="s">
        <v>14714</v>
      </c>
      <c r="C6917" s="23">
        <v>184</v>
      </c>
      <c r="D6917" s="146">
        <v>27.6</v>
      </c>
      <c r="E6917" s="102">
        <v>713</v>
      </c>
      <c r="F6917" s="270">
        <v>25.806451612903224</v>
      </c>
    </row>
    <row r="6918" spans="1:6">
      <c r="A6918" s="83" t="s">
        <v>14715</v>
      </c>
      <c r="B6918" s="211" t="s">
        <v>14716</v>
      </c>
      <c r="C6918" s="23">
        <v>139</v>
      </c>
      <c r="D6918" s="146">
        <v>20.85</v>
      </c>
      <c r="E6918" s="102">
        <v>632</v>
      </c>
      <c r="F6918" s="270">
        <v>21.99367088607595</v>
      </c>
    </row>
    <row r="6919" spans="1:6">
      <c r="A6919" s="83" t="s">
        <v>14717</v>
      </c>
      <c r="B6919" s="211" t="s">
        <v>14718</v>
      </c>
      <c r="C6919" s="23">
        <v>197</v>
      </c>
      <c r="D6919" s="146">
        <v>29.55</v>
      </c>
      <c r="E6919" s="102">
        <v>681</v>
      </c>
      <c r="F6919" s="270">
        <v>28.928046989721</v>
      </c>
    </row>
    <row r="6920" spans="1:6">
      <c r="A6920" s="83" t="s">
        <v>14719</v>
      </c>
      <c r="B6920" s="211" t="s">
        <v>14720</v>
      </c>
      <c r="C6920" s="23">
        <v>219</v>
      </c>
      <c r="D6920" s="146">
        <v>32.85</v>
      </c>
      <c r="E6920" s="102">
        <v>697</v>
      </c>
      <c r="F6920" s="270">
        <v>31.420373027259686</v>
      </c>
    </row>
    <row r="6921" spans="1:6">
      <c r="A6921" s="83" t="s">
        <v>14721</v>
      </c>
      <c r="B6921" s="211" t="s">
        <v>14722</v>
      </c>
      <c r="C6921" s="23">
        <v>60</v>
      </c>
      <c r="D6921" s="146">
        <v>9</v>
      </c>
      <c r="E6921" s="102">
        <v>684</v>
      </c>
      <c r="F6921" s="270">
        <v>8.7719298245614024</v>
      </c>
    </row>
    <row r="6922" spans="1:6">
      <c r="A6922" s="83" t="s">
        <v>14723</v>
      </c>
      <c r="B6922" s="211" t="s">
        <v>14724</v>
      </c>
      <c r="C6922" s="23">
        <v>49</v>
      </c>
      <c r="D6922" s="146">
        <v>7.35</v>
      </c>
      <c r="E6922" s="102">
        <v>747</v>
      </c>
      <c r="F6922" s="270">
        <v>6.5595716198125835</v>
      </c>
    </row>
    <row r="6923" spans="1:6">
      <c r="A6923" s="83" t="s">
        <v>14725</v>
      </c>
      <c r="B6923" s="211" t="s">
        <v>14726</v>
      </c>
      <c r="C6923" s="23">
        <v>27</v>
      </c>
      <c r="D6923" s="146">
        <v>4.05</v>
      </c>
      <c r="E6923" s="102">
        <v>638</v>
      </c>
      <c r="F6923" s="270">
        <v>4.2319749216300941</v>
      </c>
    </row>
    <row r="6924" spans="1:6">
      <c r="A6924" s="83" t="s">
        <v>14727</v>
      </c>
      <c r="B6924" s="211" t="s">
        <v>14728</v>
      </c>
      <c r="C6924" s="23">
        <v>57</v>
      </c>
      <c r="D6924" s="146">
        <v>8.5500000000000007</v>
      </c>
      <c r="E6924" s="102">
        <v>677</v>
      </c>
      <c r="F6924" s="270">
        <v>8.4194977843426884</v>
      </c>
    </row>
    <row r="6925" spans="1:6">
      <c r="A6925" s="83" t="s">
        <v>14729</v>
      </c>
      <c r="B6925" s="211" t="s">
        <v>14730</v>
      </c>
      <c r="C6925" s="23">
        <v>8</v>
      </c>
      <c r="D6925" s="146">
        <v>1.2</v>
      </c>
      <c r="E6925" s="102">
        <v>513</v>
      </c>
      <c r="F6925" s="270">
        <v>1.5594541910331383</v>
      </c>
    </row>
    <row r="6926" spans="1:6">
      <c r="A6926" s="83" t="s">
        <v>14731</v>
      </c>
      <c r="B6926" s="211" t="s">
        <v>14732</v>
      </c>
      <c r="C6926" s="23">
        <v>36</v>
      </c>
      <c r="D6926" s="146">
        <v>5.4</v>
      </c>
      <c r="E6926" s="102">
        <v>708</v>
      </c>
      <c r="F6926" s="270">
        <v>5.0847457627118651</v>
      </c>
    </row>
    <row r="6927" spans="1:6">
      <c r="A6927" s="83" t="s">
        <v>14733</v>
      </c>
      <c r="B6927" s="211" t="s">
        <v>14734</v>
      </c>
      <c r="C6927" s="23">
        <v>48</v>
      </c>
      <c r="D6927" s="146">
        <v>7.2</v>
      </c>
      <c r="E6927" s="102">
        <v>654</v>
      </c>
      <c r="F6927" s="270">
        <v>7.3394495412844041</v>
      </c>
    </row>
    <row r="6928" spans="1:6">
      <c r="A6928" s="83" t="s">
        <v>14735</v>
      </c>
      <c r="B6928" s="211" t="s">
        <v>14736</v>
      </c>
      <c r="C6928" s="23">
        <v>77</v>
      </c>
      <c r="D6928" s="146">
        <v>11.55</v>
      </c>
      <c r="E6928" s="102">
        <v>645</v>
      </c>
      <c r="F6928" s="270">
        <v>11.937984496124031</v>
      </c>
    </row>
    <row r="6929" spans="1:6">
      <c r="A6929" s="83" t="s">
        <v>14737</v>
      </c>
      <c r="B6929" s="211" t="s">
        <v>14738</v>
      </c>
      <c r="C6929" s="23">
        <v>107</v>
      </c>
      <c r="D6929" s="146">
        <v>16.05</v>
      </c>
      <c r="E6929" s="102">
        <v>886</v>
      </c>
      <c r="F6929" s="270">
        <v>12.076749435665914</v>
      </c>
    </row>
    <row r="6930" spans="1:6">
      <c r="A6930" s="83" t="s">
        <v>14739</v>
      </c>
      <c r="B6930" s="211" t="s">
        <v>14740</v>
      </c>
      <c r="C6930" s="23">
        <v>114</v>
      </c>
      <c r="D6930" s="146">
        <v>17.100000000000001</v>
      </c>
      <c r="E6930" s="102">
        <v>803</v>
      </c>
      <c r="F6930" s="270">
        <v>14.196762141967623</v>
      </c>
    </row>
    <row r="6931" spans="1:6">
      <c r="A6931" s="83" t="s">
        <v>14741</v>
      </c>
      <c r="B6931" s="211" t="s">
        <v>14742</v>
      </c>
      <c r="C6931" s="23">
        <v>281</v>
      </c>
      <c r="D6931" s="146">
        <v>42.15</v>
      </c>
      <c r="E6931" s="102">
        <v>708</v>
      </c>
      <c r="F6931" s="270">
        <v>39.689265536723163</v>
      </c>
    </row>
    <row r="6932" spans="1:6">
      <c r="A6932" s="83" t="s">
        <v>14743</v>
      </c>
      <c r="B6932" s="211" t="s">
        <v>14744</v>
      </c>
      <c r="C6932" s="23">
        <v>177</v>
      </c>
      <c r="D6932" s="146">
        <v>26.55</v>
      </c>
      <c r="E6932" s="102">
        <v>962</v>
      </c>
      <c r="F6932" s="270">
        <v>18.399168399168399</v>
      </c>
    </row>
    <row r="6933" spans="1:6">
      <c r="A6933" s="83" t="s">
        <v>14745</v>
      </c>
      <c r="B6933" s="211" t="s">
        <v>14746</v>
      </c>
      <c r="C6933" s="23">
        <v>203</v>
      </c>
      <c r="D6933" s="146">
        <v>30.45</v>
      </c>
      <c r="E6933" s="102">
        <v>984</v>
      </c>
      <c r="F6933" s="270">
        <v>20.630081300813007</v>
      </c>
    </row>
    <row r="6934" spans="1:6">
      <c r="A6934" s="83" t="s">
        <v>14747</v>
      </c>
      <c r="B6934" s="211" t="s">
        <v>14748</v>
      </c>
      <c r="C6934" s="23">
        <v>145</v>
      </c>
      <c r="D6934" s="146">
        <v>21.75</v>
      </c>
      <c r="E6934" s="102">
        <v>780</v>
      </c>
      <c r="F6934" s="270">
        <v>18.589743589743591</v>
      </c>
    </row>
    <row r="6935" spans="1:6">
      <c r="A6935" s="83" t="s">
        <v>14749</v>
      </c>
      <c r="B6935" s="211" t="s">
        <v>14750</v>
      </c>
      <c r="C6935" s="23">
        <v>150</v>
      </c>
      <c r="D6935" s="146">
        <v>22.5</v>
      </c>
      <c r="E6935" s="102">
        <v>785</v>
      </c>
      <c r="F6935" s="270">
        <v>19.108280254777071</v>
      </c>
    </row>
    <row r="6936" spans="1:6">
      <c r="A6936" s="83" t="s">
        <v>14751</v>
      </c>
      <c r="B6936" s="211" t="s">
        <v>14752</v>
      </c>
      <c r="C6936" s="23">
        <v>193</v>
      </c>
      <c r="D6936" s="146">
        <v>28.95</v>
      </c>
      <c r="E6936" s="102">
        <v>713</v>
      </c>
      <c r="F6936" s="270">
        <v>27.068723702664798</v>
      </c>
    </row>
    <row r="6937" spans="1:6">
      <c r="A6937" s="83" t="s">
        <v>14753</v>
      </c>
      <c r="B6937" s="211" t="s">
        <v>14754</v>
      </c>
      <c r="C6937" s="23">
        <v>166</v>
      </c>
      <c r="D6937" s="146">
        <v>24.9</v>
      </c>
      <c r="E6937" s="102">
        <v>719</v>
      </c>
      <c r="F6937" s="270">
        <v>23.087621696801115</v>
      </c>
    </row>
    <row r="6938" spans="1:6">
      <c r="A6938" s="83" t="s">
        <v>14755</v>
      </c>
      <c r="B6938" s="211" t="s">
        <v>14756</v>
      </c>
      <c r="C6938" s="23">
        <v>240</v>
      </c>
      <c r="D6938" s="146">
        <v>36</v>
      </c>
      <c r="E6938" s="102">
        <v>880</v>
      </c>
      <c r="F6938" s="270">
        <v>27.27272727272727</v>
      </c>
    </row>
    <row r="6939" spans="1:6">
      <c r="A6939" s="83" t="s">
        <v>14757</v>
      </c>
      <c r="B6939" s="211" t="s">
        <v>14758</v>
      </c>
      <c r="C6939" s="23">
        <v>82</v>
      </c>
      <c r="D6939" s="146">
        <v>12.3</v>
      </c>
      <c r="E6939" s="102">
        <v>681</v>
      </c>
      <c r="F6939" s="270">
        <v>12.041116005873716</v>
      </c>
    </row>
    <row r="6940" spans="1:6">
      <c r="A6940" s="83" t="s">
        <v>14759</v>
      </c>
      <c r="B6940" s="211" t="s">
        <v>14760</v>
      </c>
      <c r="C6940" s="23">
        <v>42</v>
      </c>
      <c r="D6940" s="146">
        <v>6.3</v>
      </c>
      <c r="E6940" s="102">
        <v>631</v>
      </c>
      <c r="F6940" s="270">
        <v>6.6561014263074476</v>
      </c>
    </row>
    <row r="6941" spans="1:6">
      <c r="A6941" s="83" t="s">
        <v>14761</v>
      </c>
      <c r="B6941" s="211" t="s">
        <v>14762</v>
      </c>
      <c r="C6941" s="23">
        <v>85</v>
      </c>
      <c r="D6941" s="146">
        <v>12.75</v>
      </c>
      <c r="E6941" s="102">
        <v>679</v>
      </c>
      <c r="F6941" s="270">
        <v>12.51840942562592</v>
      </c>
    </row>
    <row r="6942" spans="1:6">
      <c r="A6942" s="83" t="s">
        <v>14763</v>
      </c>
      <c r="B6942" s="211" t="s">
        <v>14764</v>
      </c>
      <c r="C6942" s="23">
        <v>98</v>
      </c>
      <c r="D6942" s="146">
        <v>14.7</v>
      </c>
      <c r="E6942" s="102">
        <v>958</v>
      </c>
      <c r="F6942" s="270">
        <v>10.22964509394572</v>
      </c>
    </row>
    <row r="6943" spans="1:6">
      <c r="A6943" s="83" t="s">
        <v>14765</v>
      </c>
      <c r="B6943" s="211" t="s">
        <v>14766</v>
      </c>
      <c r="C6943" s="23">
        <v>74</v>
      </c>
      <c r="D6943" s="146">
        <v>11.1</v>
      </c>
      <c r="E6943" s="102">
        <v>714</v>
      </c>
      <c r="F6943" s="270">
        <v>10.364145658263306</v>
      </c>
    </row>
    <row r="6944" spans="1:6">
      <c r="A6944" s="83" t="s">
        <v>14767</v>
      </c>
      <c r="B6944" s="211" t="s">
        <v>14768</v>
      </c>
      <c r="C6944" s="23">
        <v>93</v>
      </c>
      <c r="D6944" s="146">
        <v>13.95</v>
      </c>
      <c r="E6944" s="102">
        <v>941</v>
      </c>
      <c r="F6944" s="270">
        <v>9.8831030818278425</v>
      </c>
    </row>
    <row r="6945" spans="1:6">
      <c r="A6945" s="83" t="s">
        <v>14769</v>
      </c>
      <c r="B6945" s="211" t="s">
        <v>14770</v>
      </c>
      <c r="C6945" s="23">
        <v>142</v>
      </c>
      <c r="D6945" s="146">
        <v>21.3</v>
      </c>
      <c r="E6945" s="102">
        <v>744</v>
      </c>
      <c r="F6945" s="270">
        <v>19.086021505376344</v>
      </c>
    </row>
    <row r="6946" spans="1:6">
      <c r="A6946" s="83" t="s">
        <v>14771</v>
      </c>
      <c r="B6946" s="211" t="s">
        <v>14772</v>
      </c>
      <c r="C6946" s="23">
        <v>132</v>
      </c>
      <c r="D6946" s="146">
        <v>19.8</v>
      </c>
      <c r="E6946" s="102">
        <v>665</v>
      </c>
      <c r="F6946" s="270">
        <v>19.849624060150376</v>
      </c>
    </row>
    <row r="6947" spans="1:6">
      <c r="A6947" s="83" t="s">
        <v>14773</v>
      </c>
      <c r="B6947" s="211" t="s">
        <v>14774</v>
      </c>
      <c r="C6947" s="23">
        <v>63</v>
      </c>
      <c r="D6947" s="146">
        <v>9.4499999999999993</v>
      </c>
      <c r="E6947" s="102">
        <v>750</v>
      </c>
      <c r="F6947" s="270">
        <v>8.4</v>
      </c>
    </row>
    <row r="6948" spans="1:6">
      <c r="A6948" s="83" t="s">
        <v>14775</v>
      </c>
      <c r="B6948" s="211" t="s">
        <v>14776</v>
      </c>
      <c r="C6948" s="23">
        <v>35</v>
      </c>
      <c r="D6948" s="146">
        <v>5.25</v>
      </c>
      <c r="E6948" s="102">
        <v>744</v>
      </c>
      <c r="F6948" s="270">
        <v>4.704301075268817</v>
      </c>
    </row>
    <row r="6949" spans="1:6">
      <c r="A6949" s="83" t="s">
        <v>14777</v>
      </c>
      <c r="B6949" s="211" t="s">
        <v>14778</v>
      </c>
      <c r="C6949" s="23">
        <v>77</v>
      </c>
      <c r="D6949" s="146">
        <v>11.55</v>
      </c>
      <c r="E6949" s="102">
        <v>705</v>
      </c>
      <c r="F6949" s="270">
        <v>10.921985815602838</v>
      </c>
    </row>
    <row r="6950" spans="1:6">
      <c r="A6950" s="83" t="s">
        <v>14779</v>
      </c>
      <c r="B6950" s="211" t="s">
        <v>14780</v>
      </c>
      <c r="C6950" s="23">
        <v>56</v>
      </c>
      <c r="D6950" s="146">
        <v>8.4</v>
      </c>
      <c r="E6950" s="102">
        <v>767</v>
      </c>
      <c r="F6950" s="270">
        <v>7.3011734028683177</v>
      </c>
    </row>
    <row r="6951" spans="1:6">
      <c r="A6951" s="83" t="s">
        <v>14781</v>
      </c>
      <c r="B6951" s="211" t="s">
        <v>14782</v>
      </c>
      <c r="C6951" s="23">
        <v>63</v>
      </c>
      <c r="D6951" s="146">
        <v>9.4499999999999993</v>
      </c>
      <c r="E6951" s="102">
        <v>624</v>
      </c>
      <c r="F6951" s="270">
        <v>10.096153846153847</v>
      </c>
    </row>
    <row r="6952" spans="1:6">
      <c r="A6952" s="83" t="s">
        <v>14783</v>
      </c>
      <c r="B6952" s="211" t="s">
        <v>14784</v>
      </c>
      <c r="C6952" s="23">
        <v>58</v>
      </c>
      <c r="D6952" s="146">
        <v>8.6999999999999993</v>
      </c>
      <c r="E6952" s="102">
        <v>546</v>
      </c>
      <c r="F6952" s="270">
        <v>10.622710622710622</v>
      </c>
    </row>
    <row r="6953" spans="1:6">
      <c r="A6953" s="83" t="s">
        <v>14785</v>
      </c>
      <c r="B6953" s="211" t="s">
        <v>14786</v>
      </c>
      <c r="C6953" s="23">
        <v>51</v>
      </c>
      <c r="D6953" s="146">
        <v>7.65</v>
      </c>
      <c r="E6953" s="102">
        <v>629</v>
      </c>
      <c r="F6953" s="270">
        <v>8.1081081081081088</v>
      </c>
    </row>
    <row r="6954" spans="1:6">
      <c r="A6954" s="83" t="s">
        <v>14787</v>
      </c>
      <c r="B6954" s="211" t="s">
        <v>14788</v>
      </c>
      <c r="C6954" s="23">
        <v>91</v>
      </c>
      <c r="D6954" s="146">
        <v>13.65</v>
      </c>
      <c r="E6954" s="102">
        <v>687</v>
      </c>
      <c r="F6954" s="270">
        <v>13.245997088791849</v>
      </c>
    </row>
    <row r="6955" spans="1:6">
      <c r="A6955" s="83" t="s">
        <v>14789</v>
      </c>
      <c r="B6955" s="211" t="s">
        <v>14790</v>
      </c>
      <c r="C6955" s="23">
        <v>152</v>
      </c>
      <c r="D6955" s="146">
        <v>22.8</v>
      </c>
      <c r="E6955" s="102">
        <v>805</v>
      </c>
      <c r="F6955" s="270">
        <v>18.881987577639752</v>
      </c>
    </row>
    <row r="6956" spans="1:6">
      <c r="A6956" s="83" t="s">
        <v>14791</v>
      </c>
      <c r="B6956" s="211" t="s">
        <v>14792</v>
      </c>
      <c r="C6956" s="23">
        <v>112</v>
      </c>
      <c r="D6956" s="146">
        <v>16.8</v>
      </c>
      <c r="E6956" s="102">
        <v>610</v>
      </c>
      <c r="F6956" s="270">
        <v>18.360655737704917</v>
      </c>
    </row>
    <row r="6957" spans="1:6">
      <c r="A6957" s="83" t="s">
        <v>14793</v>
      </c>
      <c r="B6957" s="211" t="s">
        <v>14794</v>
      </c>
      <c r="C6957" s="23">
        <v>94</v>
      </c>
      <c r="D6957" s="146">
        <v>14.1</v>
      </c>
      <c r="E6957" s="102">
        <v>632</v>
      </c>
      <c r="F6957" s="270">
        <v>14.873417721518987</v>
      </c>
    </row>
    <row r="6958" spans="1:6">
      <c r="A6958" s="83" t="s">
        <v>14795</v>
      </c>
      <c r="B6958" s="211" t="s">
        <v>14796</v>
      </c>
      <c r="C6958" s="23">
        <v>82</v>
      </c>
      <c r="D6958" s="146">
        <v>12.3</v>
      </c>
      <c r="E6958" s="102">
        <v>616</v>
      </c>
      <c r="F6958" s="270">
        <v>13.311688311688311</v>
      </c>
    </row>
    <row r="6959" spans="1:6">
      <c r="A6959" s="83" t="s">
        <v>14797</v>
      </c>
      <c r="B6959" s="211" t="s">
        <v>14798</v>
      </c>
      <c r="C6959" s="23">
        <v>181</v>
      </c>
      <c r="D6959" s="146">
        <v>27.15</v>
      </c>
      <c r="E6959" s="102">
        <v>678</v>
      </c>
      <c r="F6959" s="270">
        <v>26.696165191740413</v>
      </c>
    </row>
    <row r="6960" spans="1:6">
      <c r="A6960" s="83" t="s">
        <v>14799</v>
      </c>
      <c r="B6960" s="211" t="s">
        <v>14800</v>
      </c>
      <c r="C6960" s="23">
        <v>173</v>
      </c>
      <c r="D6960" s="146">
        <v>25.95</v>
      </c>
      <c r="E6960" s="102">
        <v>678</v>
      </c>
      <c r="F6960" s="270">
        <v>25.516224188790559</v>
      </c>
    </row>
    <row r="6961" spans="1:6">
      <c r="A6961" s="83" t="s">
        <v>14801</v>
      </c>
      <c r="B6961" s="211" t="s">
        <v>14802</v>
      </c>
      <c r="C6961" s="23">
        <v>56</v>
      </c>
      <c r="D6961" s="146">
        <v>8.4</v>
      </c>
      <c r="E6961" s="102">
        <v>643</v>
      </c>
      <c r="F6961" s="270">
        <v>8.7091757387247277</v>
      </c>
    </row>
    <row r="6962" spans="1:6">
      <c r="A6962" s="83" t="s">
        <v>14803</v>
      </c>
      <c r="B6962" s="211" t="s">
        <v>14804</v>
      </c>
      <c r="C6962" s="23">
        <v>177</v>
      </c>
      <c r="D6962" s="146">
        <v>26.55</v>
      </c>
      <c r="E6962" s="102">
        <v>753</v>
      </c>
      <c r="F6962" s="270">
        <v>23.50597609561753</v>
      </c>
    </row>
    <row r="6963" spans="1:6">
      <c r="A6963" s="83" t="s">
        <v>14805</v>
      </c>
      <c r="B6963" s="211" t="s">
        <v>14806</v>
      </c>
      <c r="C6963" s="23">
        <v>40</v>
      </c>
      <c r="D6963" s="146">
        <v>6</v>
      </c>
      <c r="E6963" s="102">
        <v>712</v>
      </c>
      <c r="F6963" s="270">
        <v>5.6179775280898872</v>
      </c>
    </row>
    <row r="6964" spans="1:6">
      <c r="A6964" s="83" t="s">
        <v>14807</v>
      </c>
      <c r="B6964" s="211" t="s">
        <v>14808</v>
      </c>
      <c r="C6964" s="23">
        <v>146</v>
      </c>
      <c r="D6964" s="146">
        <v>21.9</v>
      </c>
      <c r="E6964" s="102">
        <v>984</v>
      </c>
      <c r="F6964" s="270">
        <v>14.83739837398374</v>
      </c>
    </row>
    <row r="6965" spans="1:6">
      <c r="A6965" s="83" t="s">
        <v>14809</v>
      </c>
      <c r="B6965" s="211" t="s">
        <v>14810</v>
      </c>
      <c r="C6965" s="23">
        <v>102</v>
      </c>
      <c r="D6965" s="146">
        <v>15.3</v>
      </c>
      <c r="E6965" s="102">
        <v>687</v>
      </c>
      <c r="F6965" s="270">
        <v>14.847161572052403</v>
      </c>
    </row>
    <row r="6966" spans="1:6">
      <c r="A6966" s="83" t="s">
        <v>14811</v>
      </c>
      <c r="B6966" s="211" t="s">
        <v>14812</v>
      </c>
      <c r="C6966" s="23">
        <v>134</v>
      </c>
      <c r="D6966" s="146">
        <v>20.100000000000001</v>
      </c>
      <c r="E6966" s="102">
        <v>776</v>
      </c>
      <c r="F6966" s="270">
        <v>17.268041237113401</v>
      </c>
    </row>
    <row r="6967" spans="1:6">
      <c r="A6967" s="83" t="s">
        <v>14813</v>
      </c>
      <c r="B6967" s="211" t="s">
        <v>14814</v>
      </c>
      <c r="C6967" s="23">
        <v>116</v>
      </c>
      <c r="D6967" s="146">
        <v>17.399999999999999</v>
      </c>
      <c r="E6967" s="102">
        <v>627</v>
      </c>
      <c r="F6967" s="270">
        <v>18.500797448165869</v>
      </c>
    </row>
    <row r="6968" spans="1:6">
      <c r="A6968" s="83" t="s">
        <v>14815</v>
      </c>
      <c r="B6968" s="211" t="s">
        <v>14816</v>
      </c>
      <c r="C6968" s="23">
        <v>168</v>
      </c>
      <c r="D6968" s="146">
        <v>25.2</v>
      </c>
      <c r="E6968" s="102">
        <v>758</v>
      </c>
      <c r="F6968" s="270">
        <v>22.163588390501317</v>
      </c>
    </row>
    <row r="6969" spans="1:6">
      <c r="A6969" s="83" t="s">
        <v>14817</v>
      </c>
      <c r="B6969" s="211" t="s">
        <v>14818</v>
      </c>
      <c r="C6969" s="23">
        <v>189</v>
      </c>
      <c r="D6969" s="146">
        <v>28.35</v>
      </c>
      <c r="E6969" s="102">
        <v>892</v>
      </c>
      <c r="F6969" s="270">
        <v>21.188340807174889</v>
      </c>
    </row>
    <row r="6970" spans="1:6">
      <c r="A6970" s="83" t="s">
        <v>14819</v>
      </c>
      <c r="B6970" s="211" t="s">
        <v>14820</v>
      </c>
      <c r="C6970" s="23">
        <v>207</v>
      </c>
      <c r="D6970" s="146">
        <v>31.05</v>
      </c>
      <c r="E6970" s="102">
        <v>932</v>
      </c>
      <c r="F6970" s="270">
        <v>22.210300429184549</v>
      </c>
    </row>
    <row r="6971" spans="1:6">
      <c r="A6971" s="83" t="s">
        <v>14821</v>
      </c>
      <c r="B6971" s="211" t="s">
        <v>14822</v>
      </c>
      <c r="C6971" s="23">
        <v>105</v>
      </c>
      <c r="D6971" s="146">
        <v>15.75</v>
      </c>
      <c r="E6971" s="102">
        <v>659</v>
      </c>
      <c r="F6971" s="270">
        <v>15.933232169954476</v>
      </c>
    </row>
    <row r="6972" spans="1:6">
      <c r="A6972" s="83" t="s">
        <v>14823</v>
      </c>
      <c r="B6972" s="211" t="s">
        <v>14824</v>
      </c>
      <c r="C6972" s="23">
        <v>101</v>
      </c>
      <c r="D6972" s="146">
        <v>15.15</v>
      </c>
      <c r="E6972" s="102">
        <v>813</v>
      </c>
      <c r="F6972" s="270">
        <v>12.423124231242312</v>
      </c>
    </row>
    <row r="6973" spans="1:6">
      <c r="A6973" s="83" t="s">
        <v>14825</v>
      </c>
      <c r="B6973" s="211" t="s">
        <v>14826</v>
      </c>
      <c r="C6973" s="23">
        <v>95</v>
      </c>
      <c r="D6973" s="146">
        <v>14.25</v>
      </c>
      <c r="E6973" s="102">
        <v>859</v>
      </c>
      <c r="F6973" s="270">
        <v>11.059371362048893</v>
      </c>
    </row>
    <row r="6974" spans="1:6">
      <c r="A6974" s="83" t="s">
        <v>14827</v>
      </c>
      <c r="B6974" s="211" t="s">
        <v>14828</v>
      </c>
      <c r="C6974" s="23">
        <v>181</v>
      </c>
      <c r="D6974" s="146">
        <v>27.15</v>
      </c>
      <c r="E6974" s="102">
        <v>1044</v>
      </c>
      <c r="F6974" s="270">
        <v>17.337164750957854</v>
      </c>
    </row>
    <row r="6975" spans="1:6">
      <c r="A6975" s="83" t="s">
        <v>14829</v>
      </c>
      <c r="B6975" s="211" t="s">
        <v>14830</v>
      </c>
      <c r="C6975" s="23">
        <v>168</v>
      </c>
      <c r="D6975" s="146">
        <v>25.2</v>
      </c>
      <c r="E6975" s="102">
        <v>616</v>
      </c>
      <c r="F6975" s="270">
        <v>27.27272727272727</v>
      </c>
    </row>
    <row r="6976" spans="1:6">
      <c r="A6976" s="83" t="s">
        <v>14831</v>
      </c>
      <c r="B6976" s="211" t="s">
        <v>14832</v>
      </c>
      <c r="C6976" s="23">
        <v>20</v>
      </c>
      <c r="D6976" s="146">
        <v>3</v>
      </c>
      <c r="E6976" s="102">
        <v>572</v>
      </c>
      <c r="F6976" s="270">
        <v>3.4965034965034967</v>
      </c>
    </row>
    <row r="6977" spans="1:6">
      <c r="A6977" s="83" t="s">
        <v>14833</v>
      </c>
      <c r="B6977" s="211" t="s">
        <v>14834</v>
      </c>
      <c r="C6977" s="23">
        <v>51</v>
      </c>
      <c r="D6977" s="146">
        <v>7.65</v>
      </c>
      <c r="E6977" s="102">
        <v>620</v>
      </c>
      <c r="F6977" s="270">
        <v>8.2258064516129039</v>
      </c>
    </row>
    <row r="6978" spans="1:6">
      <c r="A6978" s="83" t="s">
        <v>14835</v>
      </c>
      <c r="B6978" s="211" t="s">
        <v>14836</v>
      </c>
      <c r="C6978" s="23">
        <v>101</v>
      </c>
      <c r="D6978" s="146">
        <v>15.15</v>
      </c>
      <c r="E6978" s="102">
        <v>848</v>
      </c>
      <c r="F6978" s="270">
        <v>11.910377358490566</v>
      </c>
    </row>
    <row r="6979" spans="1:6">
      <c r="A6979" s="83" t="s">
        <v>14837</v>
      </c>
      <c r="B6979" s="211" t="s">
        <v>14838</v>
      </c>
      <c r="C6979" s="23">
        <v>85</v>
      </c>
      <c r="D6979" s="146">
        <v>12.75</v>
      </c>
      <c r="E6979" s="102">
        <v>942</v>
      </c>
      <c r="F6979" s="270">
        <v>9.023354564755838</v>
      </c>
    </row>
    <row r="6980" spans="1:6">
      <c r="A6980" s="83" t="s">
        <v>14839</v>
      </c>
      <c r="B6980" s="211" t="s">
        <v>14840</v>
      </c>
      <c r="C6980" s="23">
        <v>199</v>
      </c>
      <c r="D6980" s="146">
        <v>29.85</v>
      </c>
      <c r="E6980" s="102">
        <v>1057</v>
      </c>
      <c r="F6980" s="270">
        <v>18.826868495742669</v>
      </c>
    </row>
    <row r="6981" spans="1:6">
      <c r="A6981" s="83" t="s">
        <v>14841</v>
      </c>
      <c r="B6981" s="211" t="s">
        <v>14842</v>
      </c>
      <c r="C6981" s="23">
        <v>112</v>
      </c>
      <c r="D6981" s="146">
        <v>16.8</v>
      </c>
      <c r="E6981" s="102">
        <v>765</v>
      </c>
      <c r="F6981" s="270">
        <v>14.640522875816995</v>
      </c>
    </row>
    <row r="6982" spans="1:6">
      <c r="A6982" s="83" t="s">
        <v>14843</v>
      </c>
      <c r="B6982" s="211" t="s">
        <v>14844</v>
      </c>
      <c r="C6982" s="23">
        <v>91</v>
      </c>
      <c r="D6982" s="146">
        <v>13.65</v>
      </c>
      <c r="E6982" s="102">
        <v>955</v>
      </c>
      <c r="F6982" s="270">
        <v>9.5287958115183251</v>
      </c>
    </row>
    <row r="6983" spans="1:6">
      <c r="A6983" s="83" t="s">
        <v>14845</v>
      </c>
      <c r="B6983" s="211" t="s">
        <v>14846</v>
      </c>
      <c r="C6983" s="23">
        <v>159</v>
      </c>
      <c r="D6983" s="146">
        <v>23.85</v>
      </c>
      <c r="E6983" s="102">
        <v>543</v>
      </c>
      <c r="F6983" s="270">
        <v>29.281767955801101</v>
      </c>
    </row>
    <row r="6984" spans="1:6">
      <c r="A6984" s="83" t="s">
        <v>14847</v>
      </c>
      <c r="B6984" s="211" t="s">
        <v>14848</v>
      </c>
      <c r="C6984" s="23">
        <v>81</v>
      </c>
      <c r="D6984" s="146">
        <v>12.15</v>
      </c>
      <c r="E6984" s="102">
        <v>608</v>
      </c>
      <c r="F6984" s="270">
        <v>13.322368421052634</v>
      </c>
    </row>
    <row r="6985" spans="1:6">
      <c r="A6985" s="83" t="s">
        <v>14849</v>
      </c>
      <c r="B6985" s="211" t="s">
        <v>14850</v>
      </c>
      <c r="C6985" s="23">
        <v>156</v>
      </c>
      <c r="D6985" s="146">
        <v>23.4</v>
      </c>
      <c r="E6985" s="102">
        <v>723</v>
      </c>
      <c r="F6985" s="270">
        <v>21.57676348547718</v>
      </c>
    </row>
    <row r="6986" spans="1:6">
      <c r="A6986" s="83" t="s">
        <v>14851</v>
      </c>
      <c r="B6986" s="211" t="s">
        <v>14852</v>
      </c>
      <c r="C6986" s="23">
        <v>153</v>
      </c>
      <c r="D6986" s="146">
        <v>22.95</v>
      </c>
      <c r="E6986" s="102">
        <v>1113</v>
      </c>
      <c r="F6986" s="270">
        <v>13.746630727762804</v>
      </c>
    </row>
    <row r="6987" spans="1:6">
      <c r="A6987" s="83" t="s">
        <v>14853</v>
      </c>
      <c r="B6987" s="211" t="s">
        <v>14854</v>
      </c>
      <c r="C6987" s="23">
        <v>106</v>
      </c>
      <c r="D6987" s="146">
        <v>15.9</v>
      </c>
      <c r="E6987" s="102">
        <v>727</v>
      </c>
      <c r="F6987" s="270">
        <v>14.580467675378268</v>
      </c>
    </row>
    <row r="6988" spans="1:6">
      <c r="A6988" s="83" t="s">
        <v>14855</v>
      </c>
      <c r="B6988" s="211" t="s">
        <v>14856</v>
      </c>
      <c r="C6988" s="23">
        <v>146</v>
      </c>
      <c r="D6988" s="146">
        <v>21.9</v>
      </c>
      <c r="E6988" s="102">
        <v>735</v>
      </c>
      <c r="F6988" s="270">
        <v>19.863945578231291</v>
      </c>
    </row>
    <row r="6989" spans="1:6">
      <c r="A6989" s="83" t="s">
        <v>14857</v>
      </c>
      <c r="B6989" s="211" t="s">
        <v>14858</v>
      </c>
      <c r="C6989" s="23">
        <v>82</v>
      </c>
      <c r="D6989" s="146">
        <v>12.3</v>
      </c>
      <c r="E6989" s="102">
        <v>850</v>
      </c>
      <c r="F6989" s="270">
        <v>9.6470588235294112</v>
      </c>
    </row>
    <row r="6990" spans="1:6">
      <c r="A6990" s="83" t="s">
        <v>14859</v>
      </c>
      <c r="B6990" s="211" t="s">
        <v>14860</v>
      </c>
      <c r="C6990" s="23">
        <v>122</v>
      </c>
      <c r="D6990" s="146">
        <v>18.3</v>
      </c>
      <c r="E6990" s="102">
        <v>655</v>
      </c>
      <c r="F6990" s="270">
        <v>18.625954198473281</v>
      </c>
    </row>
    <row r="6991" spans="1:6">
      <c r="A6991" s="83" t="s">
        <v>14861</v>
      </c>
      <c r="B6991" s="211" t="s">
        <v>14862</v>
      </c>
      <c r="C6991" s="23">
        <v>177</v>
      </c>
      <c r="D6991" s="146">
        <v>26.55</v>
      </c>
      <c r="E6991" s="102">
        <v>745</v>
      </c>
      <c r="F6991" s="270">
        <v>23.758389261744966</v>
      </c>
    </row>
    <row r="6992" spans="1:6">
      <c r="A6992" s="83" t="s">
        <v>14863</v>
      </c>
      <c r="B6992" s="211" t="s">
        <v>14864</v>
      </c>
      <c r="C6992" s="23">
        <v>57</v>
      </c>
      <c r="D6992" s="146">
        <v>8.5500000000000007</v>
      </c>
      <c r="E6992" s="102">
        <v>536</v>
      </c>
      <c r="F6992" s="270">
        <v>10.634328358208956</v>
      </c>
    </row>
    <row r="6993" spans="1:6">
      <c r="A6993" s="83" t="s">
        <v>14865</v>
      </c>
      <c r="B6993" s="211" t="s">
        <v>14866</v>
      </c>
      <c r="C6993" s="23">
        <v>130</v>
      </c>
      <c r="D6993" s="146">
        <v>19.5</v>
      </c>
      <c r="E6993" s="102">
        <v>776</v>
      </c>
      <c r="F6993" s="270">
        <v>16.752577319587626</v>
      </c>
    </row>
    <row r="6994" spans="1:6">
      <c r="A6994" s="83" t="s">
        <v>14867</v>
      </c>
      <c r="B6994" s="211" t="s">
        <v>14868</v>
      </c>
      <c r="C6994" s="23">
        <v>163</v>
      </c>
      <c r="D6994" s="146">
        <v>24.45</v>
      </c>
      <c r="E6994" s="102">
        <v>685</v>
      </c>
      <c r="F6994" s="270">
        <v>23.795620437956206</v>
      </c>
    </row>
    <row r="6995" spans="1:6">
      <c r="A6995" s="83" t="s">
        <v>14869</v>
      </c>
      <c r="B6995" s="211" t="s">
        <v>14870</v>
      </c>
      <c r="C6995" s="23">
        <v>82</v>
      </c>
      <c r="D6995" s="146">
        <v>12.3</v>
      </c>
      <c r="E6995" s="102">
        <v>752</v>
      </c>
      <c r="F6995" s="270">
        <v>10.904255319148938</v>
      </c>
    </row>
    <row r="6996" spans="1:6">
      <c r="A6996" s="83" t="s">
        <v>14871</v>
      </c>
      <c r="B6996" s="211" t="s">
        <v>14872</v>
      </c>
      <c r="C6996" s="23">
        <v>108</v>
      </c>
      <c r="D6996" s="146">
        <v>16.2</v>
      </c>
      <c r="E6996" s="102">
        <v>758</v>
      </c>
      <c r="F6996" s="270">
        <v>14.248021108179421</v>
      </c>
    </row>
    <row r="6997" spans="1:6">
      <c r="A6997" s="83" t="s">
        <v>14873</v>
      </c>
      <c r="B6997" s="211" t="s">
        <v>14874</v>
      </c>
      <c r="C6997" s="23">
        <v>45</v>
      </c>
      <c r="D6997" s="146">
        <v>6.75</v>
      </c>
      <c r="E6997" s="102">
        <v>618</v>
      </c>
      <c r="F6997" s="270">
        <v>7.2815533980582519</v>
      </c>
    </row>
    <row r="6998" spans="1:6">
      <c r="A6998" s="83" t="s">
        <v>14875</v>
      </c>
      <c r="B6998" s="211" t="s">
        <v>14876</v>
      </c>
      <c r="C6998" s="23">
        <v>37</v>
      </c>
      <c r="D6998" s="146">
        <v>5.55</v>
      </c>
      <c r="E6998" s="102">
        <v>648</v>
      </c>
      <c r="F6998" s="270">
        <v>5.7098765432098766</v>
      </c>
    </row>
    <row r="6999" spans="1:6">
      <c r="A6999" s="83" t="s">
        <v>14877</v>
      </c>
      <c r="B6999" s="211" t="s">
        <v>14878</v>
      </c>
      <c r="C6999" s="23">
        <v>101</v>
      </c>
      <c r="D6999" s="146">
        <v>15.15</v>
      </c>
      <c r="E6999" s="102">
        <v>646</v>
      </c>
      <c r="F6999" s="270">
        <v>15.634674922600619</v>
      </c>
    </row>
    <row r="7000" spans="1:6">
      <c r="A7000" s="83" t="s">
        <v>14879</v>
      </c>
      <c r="B7000" s="211" t="s">
        <v>14880</v>
      </c>
      <c r="C7000" s="23">
        <v>82</v>
      </c>
      <c r="D7000" s="146">
        <v>12.3</v>
      </c>
      <c r="E7000" s="102">
        <v>676</v>
      </c>
      <c r="F7000" s="270">
        <v>12.1301775147929</v>
      </c>
    </row>
    <row r="7001" spans="1:6">
      <c r="A7001" s="83" t="s">
        <v>14881</v>
      </c>
      <c r="B7001" s="211" t="s">
        <v>14882</v>
      </c>
      <c r="C7001" s="23">
        <v>137</v>
      </c>
      <c r="D7001" s="146">
        <v>20.55</v>
      </c>
      <c r="E7001" s="102">
        <v>686</v>
      </c>
      <c r="F7001" s="270">
        <v>19.970845481049562</v>
      </c>
    </row>
    <row r="7002" spans="1:6">
      <c r="A7002" s="83" t="s">
        <v>14883</v>
      </c>
      <c r="B7002" s="211" t="s">
        <v>14884</v>
      </c>
      <c r="C7002" s="23">
        <v>100</v>
      </c>
      <c r="D7002" s="146">
        <v>15</v>
      </c>
      <c r="E7002" s="102">
        <v>679</v>
      </c>
      <c r="F7002" s="270">
        <v>14.727540500736378</v>
      </c>
    </row>
    <row r="7003" spans="1:6">
      <c r="A7003" s="83" t="s">
        <v>14885</v>
      </c>
      <c r="B7003" s="211" t="s">
        <v>14886</v>
      </c>
      <c r="C7003" s="23">
        <v>90</v>
      </c>
      <c r="D7003" s="146">
        <v>13.5</v>
      </c>
      <c r="E7003" s="102">
        <v>874</v>
      </c>
      <c r="F7003" s="270">
        <v>10.297482837528605</v>
      </c>
    </row>
    <row r="7004" spans="1:6">
      <c r="A7004" s="83" t="s">
        <v>14887</v>
      </c>
      <c r="B7004" s="211" t="s">
        <v>14888</v>
      </c>
      <c r="C7004" s="23">
        <v>30</v>
      </c>
      <c r="D7004" s="146">
        <v>4.5</v>
      </c>
      <c r="E7004" s="102">
        <v>929</v>
      </c>
      <c r="F7004" s="270">
        <v>3.2292787944025831</v>
      </c>
    </row>
    <row r="7005" spans="1:6">
      <c r="A7005" s="83" t="s">
        <v>14889</v>
      </c>
      <c r="B7005" s="211" t="s">
        <v>14890</v>
      </c>
      <c r="C7005" s="23">
        <v>114</v>
      </c>
      <c r="D7005" s="146">
        <v>17.100000000000001</v>
      </c>
      <c r="E7005" s="102">
        <v>819</v>
      </c>
      <c r="F7005" s="270">
        <v>13.91941391941392</v>
      </c>
    </row>
    <row r="7006" spans="1:6">
      <c r="A7006" s="83" t="s">
        <v>14891</v>
      </c>
      <c r="B7006" s="211" t="s">
        <v>14892</v>
      </c>
      <c r="C7006" s="23">
        <v>124</v>
      </c>
      <c r="D7006" s="146">
        <v>18.600000000000001</v>
      </c>
      <c r="E7006" s="102">
        <v>621</v>
      </c>
      <c r="F7006" s="270">
        <v>19.967793880837359</v>
      </c>
    </row>
    <row r="7007" spans="1:6">
      <c r="A7007" s="83" t="s">
        <v>14893</v>
      </c>
      <c r="B7007" s="211" t="s">
        <v>14894</v>
      </c>
      <c r="C7007" s="23">
        <v>121</v>
      </c>
      <c r="D7007" s="146">
        <v>18.149999999999999</v>
      </c>
      <c r="E7007" s="102">
        <v>553</v>
      </c>
      <c r="F7007" s="270">
        <v>21.880650994575046</v>
      </c>
    </row>
    <row r="7008" spans="1:6">
      <c r="A7008" s="83" t="s">
        <v>14895</v>
      </c>
      <c r="B7008" s="211" t="s">
        <v>14896</v>
      </c>
      <c r="C7008" s="23">
        <v>99</v>
      </c>
      <c r="D7008" s="146">
        <v>14.85</v>
      </c>
      <c r="E7008" s="102">
        <v>1026</v>
      </c>
      <c r="F7008" s="270">
        <v>9.6491228070175428</v>
      </c>
    </row>
    <row r="7009" spans="1:6">
      <c r="A7009" s="83" t="s">
        <v>14897</v>
      </c>
      <c r="B7009" s="211" t="s">
        <v>14898</v>
      </c>
      <c r="C7009" s="23">
        <v>119</v>
      </c>
      <c r="D7009" s="146">
        <v>17.850000000000001</v>
      </c>
      <c r="E7009" s="102">
        <v>506</v>
      </c>
      <c r="F7009" s="270">
        <v>23.517786561264824</v>
      </c>
    </row>
    <row r="7010" spans="1:6">
      <c r="A7010" s="83" t="s">
        <v>14899</v>
      </c>
      <c r="B7010" s="211" t="s">
        <v>14900</v>
      </c>
      <c r="C7010" s="23">
        <v>148</v>
      </c>
      <c r="D7010" s="146">
        <v>22.2</v>
      </c>
      <c r="E7010" s="102">
        <v>783</v>
      </c>
      <c r="F7010" s="270">
        <v>18.901660280970624</v>
      </c>
    </row>
    <row r="7011" spans="1:6">
      <c r="A7011" s="83" t="s">
        <v>14901</v>
      </c>
      <c r="B7011" s="211" t="s">
        <v>14902</v>
      </c>
      <c r="C7011" s="23">
        <v>157</v>
      </c>
      <c r="D7011" s="146">
        <v>23.55</v>
      </c>
      <c r="E7011" s="102">
        <v>1073</v>
      </c>
      <c r="F7011" s="270">
        <v>14.631873252562908</v>
      </c>
    </row>
    <row r="7012" spans="1:6">
      <c r="A7012" s="83" t="s">
        <v>14903</v>
      </c>
      <c r="B7012" s="211" t="s">
        <v>14904</v>
      </c>
      <c r="C7012" s="23">
        <v>147</v>
      </c>
      <c r="D7012" s="146">
        <v>22.05</v>
      </c>
      <c r="E7012" s="102">
        <v>843</v>
      </c>
      <c r="F7012" s="270">
        <v>17.437722419928825</v>
      </c>
    </row>
    <row r="7013" spans="1:6">
      <c r="A7013" s="83" t="s">
        <v>14905</v>
      </c>
      <c r="B7013" s="211" t="s">
        <v>14906</v>
      </c>
      <c r="C7013" s="23">
        <v>143</v>
      </c>
      <c r="D7013" s="146">
        <v>21.45</v>
      </c>
      <c r="E7013" s="102">
        <v>863</v>
      </c>
      <c r="F7013" s="270">
        <v>16.570104287369642</v>
      </c>
    </row>
    <row r="7014" spans="1:6">
      <c r="A7014" s="83" t="s">
        <v>14907</v>
      </c>
      <c r="B7014" s="211" t="s">
        <v>14908</v>
      </c>
      <c r="C7014" s="23">
        <v>122</v>
      </c>
      <c r="D7014" s="146">
        <v>18.3</v>
      </c>
      <c r="E7014" s="102">
        <v>834</v>
      </c>
      <c r="F7014" s="270">
        <v>14.628297362110313</v>
      </c>
    </row>
    <row r="7015" spans="1:6">
      <c r="A7015" s="83" t="s">
        <v>14909</v>
      </c>
      <c r="B7015" s="211" t="s">
        <v>14910</v>
      </c>
      <c r="C7015" s="23">
        <v>261</v>
      </c>
      <c r="D7015" s="146">
        <v>39.15</v>
      </c>
      <c r="E7015" s="102">
        <v>772</v>
      </c>
      <c r="F7015" s="270">
        <v>33.80829015544041</v>
      </c>
    </row>
    <row r="7016" spans="1:6">
      <c r="A7016" s="83" t="s">
        <v>14911</v>
      </c>
      <c r="B7016" s="211" t="s">
        <v>14912</v>
      </c>
      <c r="C7016" s="23">
        <v>89</v>
      </c>
      <c r="D7016" s="146">
        <v>13.35</v>
      </c>
      <c r="E7016" s="102">
        <v>683</v>
      </c>
      <c r="F7016" s="270">
        <v>13.030746705710103</v>
      </c>
    </row>
    <row r="7017" spans="1:6">
      <c r="A7017" s="83" t="s">
        <v>14913</v>
      </c>
      <c r="B7017" s="211" t="s">
        <v>14914</v>
      </c>
      <c r="C7017" s="23">
        <v>136</v>
      </c>
      <c r="D7017" s="146">
        <v>20.399999999999999</v>
      </c>
      <c r="E7017" s="102">
        <v>765</v>
      </c>
      <c r="F7017" s="270">
        <v>17.777777777777779</v>
      </c>
    </row>
    <row r="7018" spans="1:6">
      <c r="A7018" s="83" t="s">
        <v>14915</v>
      </c>
      <c r="B7018" s="211" t="s">
        <v>14916</v>
      </c>
      <c r="C7018" s="23">
        <v>175</v>
      </c>
      <c r="D7018" s="146">
        <v>26.25</v>
      </c>
      <c r="E7018" s="102">
        <v>764</v>
      </c>
      <c r="F7018" s="270">
        <v>22.905759162303667</v>
      </c>
    </row>
    <row r="7019" spans="1:6">
      <c r="A7019" s="83" t="s">
        <v>14917</v>
      </c>
      <c r="B7019" s="211" t="s">
        <v>14918</v>
      </c>
      <c r="C7019" s="23">
        <v>163</v>
      </c>
      <c r="D7019" s="146">
        <v>24.45</v>
      </c>
      <c r="E7019" s="102">
        <v>606</v>
      </c>
      <c r="F7019" s="270">
        <v>26.897689768976896</v>
      </c>
    </row>
    <row r="7020" spans="1:6">
      <c r="A7020" s="83" t="s">
        <v>14919</v>
      </c>
      <c r="B7020" s="211" t="s">
        <v>14920</v>
      </c>
      <c r="C7020" s="23">
        <v>214</v>
      </c>
      <c r="D7020" s="146">
        <v>32.1</v>
      </c>
      <c r="E7020" s="102">
        <v>789</v>
      </c>
      <c r="F7020" s="270">
        <v>27.122940430925226</v>
      </c>
    </row>
    <row r="7021" spans="1:6">
      <c r="A7021" s="83" t="s">
        <v>14921</v>
      </c>
      <c r="B7021" s="211" t="s">
        <v>14922</v>
      </c>
      <c r="C7021" s="23">
        <v>60</v>
      </c>
      <c r="D7021" s="146">
        <v>9</v>
      </c>
      <c r="E7021" s="102">
        <v>723</v>
      </c>
      <c r="F7021" s="270">
        <v>8.2987551867219906</v>
      </c>
    </row>
    <row r="7022" spans="1:6">
      <c r="A7022" s="83" t="s">
        <v>14923</v>
      </c>
      <c r="B7022" s="211" t="s">
        <v>14924</v>
      </c>
      <c r="C7022" s="23">
        <v>43</v>
      </c>
      <c r="D7022" s="146">
        <v>6.45</v>
      </c>
      <c r="E7022" s="102">
        <v>806</v>
      </c>
      <c r="F7022" s="270">
        <v>5.3349875930521087</v>
      </c>
    </row>
    <row r="7023" spans="1:6">
      <c r="A7023" s="83" t="s">
        <v>14925</v>
      </c>
      <c r="B7023" s="211" t="s">
        <v>14926</v>
      </c>
      <c r="C7023" s="23">
        <v>85</v>
      </c>
      <c r="D7023" s="146">
        <v>12.75</v>
      </c>
      <c r="E7023" s="102">
        <v>927</v>
      </c>
      <c r="F7023" s="270">
        <v>9.1693635382955776</v>
      </c>
    </row>
    <row r="7024" spans="1:6">
      <c r="A7024" s="83" t="s">
        <v>14927</v>
      </c>
      <c r="B7024" s="211" t="s">
        <v>14928</v>
      </c>
      <c r="C7024" s="23">
        <v>83</v>
      </c>
      <c r="D7024" s="146">
        <v>12.45</v>
      </c>
      <c r="E7024" s="102">
        <v>758</v>
      </c>
      <c r="F7024" s="270">
        <v>10.949868073878628</v>
      </c>
    </row>
    <row r="7025" spans="1:6">
      <c r="A7025" s="83" t="s">
        <v>14929</v>
      </c>
      <c r="B7025" s="211" t="s">
        <v>14930</v>
      </c>
      <c r="C7025" s="23">
        <v>38</v>
      </c>
      <c r="D7025" s="146">
        <v>5.7</v>
      </c>
      <c r="E7025" s="102">
        <v>524</v>
      </c>
      <c r="F7025" s="270">
        <v>7.2519083969465647</v>
      </c>
    </row>
    <row r="7026" spans="1:6">
      <c r="A7026" s="83" t="s">
        <v>14931</v>
      </c>
      <c r="B7026" s="211" t="s">
        <v>14932</v>
      </c>
      <c r="C7026" s="23">
        <v>67</v>
      </c>
      <c r="D7026" s="146">
        <v>10.050000000000001</v>
      </c>
      <c r="E7026" s="102">
        <v>776</v>
      </c>
      <c r="F7026" s="270">
        <v>8.6340206185567006</v>
      </c>
    </row>
    <row r="7027" spans="1:6">
      <c r="A7027" s="83" t="s">
        <v>14933</v>
      </c>
      <c r="B7027" s="211" t="s">
        <v>14934</v>
      </c>
      <c r="C7027" s="23">
        <v>107</v>
      </c>
      <c r="D7027" s="146">
        <v>16.05</v>
      </c>
      <c r="E7027" s="102">
        <v>701</v>
      </c>
      <c r="F7027" s="270">
        <v>15.263908701854492</v>
      </c>
    </row>
    <row r="7028" spans="1:6">
      <c r="A7028" s="83" t="s">
        <v>14935</v>
      </c>
      <c r="B7028" s="211" t="s">
        <v>14936</v>
      </c>
      <c r="C7028" s="23">
        <v>68</v>
      </c>
      <c r="D7028" s="146">
        <v>10.199999999999999</v>
      </c>
      <c r="E7028" s="102">
        <v>914</v>
      </c>
      <c r="F7028" s="270">
        <v>7.4398249452954053</v>
      </c>
    </row>
    <row r="7029" spans="1:6">
      <c r="A7029" s="83" t="s">
        <v>14937</v>
      </c>
      <c r="B7029" s="211" t="s">
        <v>14938</v>
      </c>
      <c r="C7029" s="23">
        <v>42</v>
      </c>
      <c r="D7029" s="146">
        <v>6.3</v>
      </c>
      <c r="E7029" s="102">
        <v>644</v>
      </c>
      <c r="F7029" s="270">
        <v>6.5217391304347823</v>
      </c>
    </row>
    <row r="7030" spans="1:6">
      <c r="A7030" s="83" t="s">
        <v>14939</v>
      </c>
      <c r="B7030" s="211" t="s">
        <v>14940</v>
      </c>
      <c r="C7030" s="23">
        <v>92</v>
      </c>
      <c r="D7030" s="146">
        <v>13.8</v>
      </c>
      <c r="E7030" s="102">
        <v>801</v>
      </c>
      <c r="F7030" s="270">
        <v>11.485642946317103</v>
      </c>
    </row>
    <row r="7031" spans="1:6">
      <c r="A7031" s="83" t="s">
        <v>14941</v>
      </c>
      <c r="B7031" s="211" t="s">
        <v>14942</v>
      </c>
      <c r="C7031" s="23">
        <v>58</v>
      </c>
      <c r="D7031" s="146">
        <v>8.6999999999999993</v>
      </c>
      <c r="E7031" s="102">
        <v>687</v>
      </c>
      <c r="F7031" s="270">
        <v>8.4425036390101891</v>
      </c>
    </row>
    <row r="7032" spans="1:6">
      <c r="A7032" s="83" t="s">
        <v>14943</v>
      </c>
      <c r="B7032" s="211" t="s">
        <v>14944</v>
      </c>
      <c r="C7032" s="23">
        <v>55</v>
      </c>
      <c r="D7032" s="146">
        <v>8.25</v>
      </c>
      <c r="E7032" s="102">
        <v>701</v>
      </c>
      <c r="F7032" s="270">
        <v>7.8459343794579164</v>
      </c>
    </row>
    <row r="7033" spans="1:6">
      <c r="A7033" s="83" t="s">
        <v>14945</v>
      </c>
      <c r="B7033" s="211" t="s">
        <v>14946</v>
      </c>
      <c r="C7033" s="23">
        <v>88</v>
      </c>
      <c r="D7033" s="146">
        <v>13.2</v>
      </c>
      <c r="E7033" s="102">
        <v>750</v>
      </c>
      <c r="F7033" s="270">
        <v>11.733333333333333</v>
      </c>
    </row>
    <row r="7034" spans="1:6">
      <c r="A7034" s="83" t="s">
        <v>14947</v>
      </c>
      <c r="B7034" s="211" t="s">
        <v>14948</v>
      </c>
      <c r="C7034" s="23">
        <v>185</v>
      </c>
      <c r="D7034" s="146">
        <v>27.75</v>
      </c>
      <c r="E7034" s="102">
        <v>635</v>
      </c>
      <c r="F7034" s="270">
        <v>29.133858267716533</v>
      </c>
    </row>
    <row r="7035" spans="1:6">
      <c r="A7035" s="83" t="s">
        <v>14949</v>
      </c>
      <c r="B7035" s="211" t="s">
        <v>14950</v>
      </c>
      <c r="C7035" s="23">
        <v>128</v>
      </c>
      <c r="D7035" s="146">
        <v>19.2</v>
      </c>
      <c r="E7035" s="102">
        <v>915</v>
      </c>
      <c r="F7035" s="270">
        <v>13.989071038251366</v>
      </c>
    </row>
    <row r="7036" spans="1:6">
      <c r="A7036" s="83" t="s">
        <v>14951</v>
      </c>
      <c r="B7036" s="211" t="s">
        <v>14952</v>
      </c>
      <c r="C7036" s="23">
        <v>129</v>
      </c>
      <c r="D7036" s="146">
        <v>19.350000000000001</v>
      </c>
      <c r="E7036" s="102">
        <v>607</v>
      </c>
      <c r="F7036" s="270">
        <v>21.252059308072489</v>
      </c>
    </row>
    <row r="7037" spans="1:6">
      <c r="A7037" s="83" t="s">
        <v>14953</v>
      </c>
      <c r="B7037" s="211" t="s">
        <v>14954</v>
      </c>
      <c r="C7037" s="23">
        <v>190</v>
      </c>
      <c r="D7037" s="146">
        <v>28.5</v>
      </c>
      <c r="E7037" s="102">
        <v>880</v>
      </c>
      <c r="F7037" s="270">
        <v>21.59090909090909</v>
      </c>
    </row>
    <row r="7038" spans="1:6">
      <c r="A7038" s="83" t="s">
        <v>14955</v>
      </c>
      <c r="B7038" s="211" t="s">
        <v>14956</v>
      </c>
      <c r="C7038" s="23">
        <v>126</v>
      </c>
      <c r="D7038" s="146">
        <v>18.899999999999999</v>
      </c>
      <c r="E7038" s="102">
        <v>794</v>
      </c>
      <c r="F7038" s="270">
        <v>15.869017632241814</v>
      </c>
    </row>
    <row r="7039" spans="1:6">
      <c r="A7039" s="83" t="s">
        <v>14957</v>
      </c>
      <c r="B7039" s="211" t="s">
        <v>14958</v>
      </c>
      <c r="C7039" s="23">
        <v>121</v>
      </c>
      <c r="D7039" s="146">
        <v>18.149999999999999</v>
      </c>
      <c r="E7039" s="102">
        <v>745</v>
      </c>
      <c r="F7039" s="270">
        <v>16.241610738255034</v>
      </c>
    </row>
    <row r="7040" spans="1:6">
      <c r="A7040" s="83" t="s">
        <v>14959</v>
      </c>
      <c r="B7040" s="211" t="s">
        <v>14960</v>
      </c>
      <c r="C7040" s="23">
        <v>84</v>
      </c>
      <c r="D7040" s="146">
        <v>12.6</v>
      </c>
      <c r="E7040" s="102">
        <v>808</v>
      </c>
      <c r="F7040" s="270">
        <v>10.396039603960396</v>
      </c>
    </row>
    <row r="7041" spans="1:6">
      <c r="A7041" s="83" t="s">
        <v>14961</v>
      </c>
      <c r="B7041" s="211" t="s">
        <v>14962</v>
      </c>
      <c r="C7041" s="23">
        <v>124</v>
      </c>
      <c r="D7041" s="146">
        <v>18.600000000000001</v>
      </c>
      <c r="E7041" s="102">
        <v>975</v>
      </c>
      <c r="F7041" s="270">
        <v>12.717948717948719</v>
      </c>
    </row>
    <row r="7042" spans="1:6">
      <c r="A7042" s="83" t="s">
        <v>14963</v>
      </c>
      <c r="B7042" s="211" t="s">
        <v>14964</v>
      </c>
      <c r="C7042" s="23">
        <v>81</v>
      </c>
      <c r="D7042" s="146">
        <v>12.15</v>
      </c>
      <c r="E7042" s="102">
        <v>995</v>
      </c>
      <c r="F7042" s="270">
        <v>8.140703517587939</v>
      </c>
    </row>
    <row r="7043" spans="1:6">
      <c r="A7043" s="83" t="s">
        <v>14965</v>
      </c>
      <c r="B7043" s="211" t="s">
        <v>14966</v>
      </c>
      <c r="C7043" s="23">
        <v>192</v>
      </c>
      <c r="D7043" s="146">
        <v>28.8</v>
      </c>
      <c r="E7043" s="102">
        <v>795</v>
      </c>
      <c r="F7043" s="270">
        <v>24.150943396226417</v>
      </c>
    </row>
    <row r="7044" spans="1:6">
      <c r="A7044" s="83" t="s">
        <v>14967</v>
      </c>
      <c r="B7044" s="211" t="s">
        <v>14968</v>
      </c>
      <c r="C7044" s="23">
        <v>118</v>
      </c>
      <c r="D7044" s="146">
        <v>17.7</v>
      </c>
      <c r="E7044" s="102">
        <v>636</v>
      </c>
      <c r="F7044" s="270">
        <v>18.553459119496853</v>
      </c>
    </row>
    <row r="7045" spans="1:6">
      <c r="A7045" s="83" t="s">
        <v>14969</v>
      </c>
      <c r="B7045" s="211" t="s">
        <v>14970</v>
      </c>
      <c r="C7045" s="23">
        <v>38</v>
      </c>
      <c r="D7045" s="146">
        <v>5.7</v>
      </c>
      <c r="E7045" s="102">
        <v>657</v>
      </c>
      <c r="F7045" s="270">
        <v>5.7838660578386598</v>
      </c>
    </row>
    <row r="7046" spans="1:6">
      <c r="A7046" s="83" t="s">
        <v>14971</v>
      </c>
      <c r="B7046" s="211" t="s">
        <v>14972</v>
      </c>
      <c r="C7046" s="23">
        <v>108</v>
      </c>
      <c r="D7046" s="146">
        <v>16.2</v>
      </c>
      <c r="E7046" s="102">
        <v>848</v>
      </c>
      <c r="F7046" s="270">
        <v>12.735849056603774</v>
      </c>
    </row>
    <row r="7047" spans="1:6">
      <c r="A7047" s="83" t="s">
        <v>14973</v>
      </c>
      <c r="B7047" s="211" t="s">
        <v>14974</v>
      </c>
      <c r="C7047" s="23">
        <v>175</v>
      </c>
      <c r="D7047" s="146">
        <v>26.25</v>
      </c>
      <c r="E7047" s="102">
        <v>895</v>
      </c>
      <c r="F7047" s="270">
        <v>19.553072625698324</v>
      </c>
    </row>
    <row r="7048" spans="1:6">
      <c r="A7048" s="83" t="s">
        <v>14975</v>
      </c>
      <c r="B7048" s="211" t="s">
        <v>14976</v>
      </c>
      <c r="C7048" s="23">
        <v>80</v>
      </c>
      <c r="D7048" s="146">
        <v>12</v>
      </c>
      <c r="E7048" s="102">
        <v>686</v>
      </c>
      <c r="F7048" s="270">
        <v>11.661807580174926</v>
      </c>
    </row>
    <row r="7049" spans="1:6">
      <c r="A7049" s="83" t="s">
        <v>14977</v>
      </c>
      <c r="B7049" s="211" t="s">
        <v>14978</v>
      </c>
      <c r="C7049" s="23">
        <v>56</v>
      </c>
      <c r="D7049" s="146">
        <v>8.4</v>
      </c>
      <c r="E7049" s="102">
        <v>680</v>
      </c>
      <c r="F7049" s="270">
        <v>8.235294117647058</v>
      </c>
    </row>
    <row r="7050" spans="1:6">
      <c r="A7050" s="83" t="s">
        <v>14979</v>
      </c>
      <c r="B7050" s="211" t="s">
        <v>14980</v>
      </c>
      <c r="C7050" s="23">
        <v>151</v>
      </c>
      <c r="D7050" s="146">
        <v>22.65</v>
      </c>
      <c r="E7050" s="102">
        <v>961</v>
      </c>
      <c r="F7050" s="270">
        <v>15.71279916753382</v>
      </c>
    </row>
    <row r="7051" spans="1:6">
      <c r="A7051" s="83" t="s">
        <v>14981</v>
      </c>
      <c r="B7051" s="211" t="s">
        <v>14982</v>
      </c>
      <c r="C7051" s="23">
        <v>164</v>
      </c>
      <c r="D7051" s="146">
        <v>24.6</v>
      </c>
      <c r="E7051" s="102">
        <v>623</v>
      </c>
      <c r="F7051" s="270">
        <v>26.324237560192614</v>
      </c>
    </row>
    <row r="7052" spans="1:6">
      <c r="A7052" s="83" t="s">
        <v>14983</v>
      </c>
      <c r="B7052" s="211" t="s">
        <v>14984</v>
      </c>
      <c r="C7052" s="23">
        <v>141</v>
      </c>
      <c r="D7052" s="146">
        <v>21.15</v>
      </c>
      <c r="E7052" s="102">
        <v>676</v>
      </c>
      <c r="F7052" s="270">
        <v>20.857988165680474</v>
      </c>
    </row>
    <row r="7053" spans="1:6">
      <c r="A7053" s="83" t="s">
        <v>14985</v>
      </c>
      <c r="B7053" s="211" t="s">
        <v>14986</v>
      </c>
      <c r="C7053" s="23">
        <v>119</v>
      </c>
      <c r="D7053" s="146">
        <v>17.850000000000001</v>
      </c>
      <c r="E7053" s="102">
        <v>981</v>
      </c>
      <c r="F7053" s="270">
        <v>12.130479102956167</v>
      </c>
    </row>
    <row r="7054" spans="1:6">
      <c r="A7054" s="83" t="s">
        <v>14987</v>
      </c>
      <c r="B7054" s="211" t="s">
        <v>14988</v>
      </c>
      <c r="C7054" s="23">
        <v>84</v>
      </c>
      <c r="D7054" s="146">
        <v>12.6</v>
      </c>
      <c r="E7054" s="102">
        <v>688</v>
      </c>
      <c r="F7054" s="270">
        <v>12.209302325581394</v>
      </c>
    </row>
    <row r="7055" spans="1:6">
      <c r="A7055" s="83" t="s">
        <v>14989</v>
      </c>
      <c r="B7055" s="211" t="s">
        <v>14990</v>
      </c>
      <c r="C7055" s="23">
        <v>145</v>
      </c>
      <c r="D7055" s="146">
        <v>21.75</v>
      </c>
      <c r="E7055" s="102">
        <v>620</v>
      </c>
      <c r="F7055" s="270">
        <v>23.387096774193548</v>
      </c>
    </row>
    <row r="7056" spans="1:6">
      <c r="A7056" s="83" t="s">
        <v>14991</v>
      </c>
      <c r="B7056" s="211" t="s">
        <v>14992</v>
      </c>
      <c r="C7056" s="23">
        <v>91</v>
      </c>
      <c r="D7056" s="146">
        <v>13.65</v>
      </c>
      <c r="E7056" s="102">
        <v>901</v>
      </c>
      <c r="F7056" s="270">
        <v>10.099889012208656</v>
      </c>
    </row>
    <row r="7057" spans="1:6">
      <c r="A7057" s="83" t="s">
        <v>14993</v>
      </c>
      <c r="B7057" s="211" t="s">
        <v>14994</v>
      </c>
      <c r="C7057" s="23">
        <v>29</v>
      </c>
      <c r="D7057" s="146">
        <v>4.3499999999999996</v>
      </c>
      <c r="E7057" s="102">
        <v>636</v>
      </c>
      <c r="F7057" s="270">
        <v>4.5597484276729556</v>
      </c>
    </row>
    <row r="7058" spans="1:6">
      <c r="A7058" s="83" t="s">
        <v>14995</v>
      </c>
      <c r="B7058" s="211" t="s">
        <v>14996</v>
      </c>
      <c r="C7058" s="23">
        <v>43</v>
      </c>
      <c r="D7058" s="146">
        <v>6.45</v>
      </c>
      <c r="E7058" s="102">
        <v>736</v>
      </c>
      <c r="F7058" s="270">
        <v>5.8423913043478262</v>
      </c>
    </row>
    <row r="7059" spans="1:6">
      <c r="A7059" s="83" t="s">
        <v>14997</v>
      </c>
      <c r="B7059" s="211" t="s">
        <v>14998</v>
      </c>
      <c r="C7059" s="23">
        <v>48</v>
      </c>
      <c r="D7059" s="146">
        <v>7.2</v>
      </c>
      <c r="E7059" s="102">
        <v>641</v>
      </c>
      <c r="F7059" s="270">
        <v>7.48829953198128</v>
      </c>
    </row>
    <row r="7060" spans="1:6">
      <c r="A7060" s="83" t="s">
        <v>14999</v>
      </c>
      <c r="B7060" s="211" t="s">
        <v>15000</v>
      </c>
      <c r="C7060" s="23">
        <v>42</v>
      </c>
      <c r="D7060" s="146">
        <v>6.3</v>
      </c>
      <c r="E7060" s="102">
        <v>638</v>
      </c>
      <c r="F7060" s="270">
        <v>6.5830721003134789</v>
      </c>
    </row>
    <row r="7061" spans="1:6">
      <c r="A7061" s="83" t="s">
        <v>15001</v>
      </c>
      <c r="B7061" s="211" t="s">
        <v>15002</v>
      </c>
      <c r="C7061" s="23">
        <v>33</v>
      </c>
      <c r="D7061" s="146">
        <v>4.95</v>
      </c>
      <c r="E7061" s="102">
        <v>673</v>
      </c>
      <c r="F7061" s="270">
        <v>4.9034175334323926</v>
      </c>
    </row>
    <row r="7062" spans="1:6">
      <c r="A7062" s="83" t="s">
        <v>15003</v>
      </c>
      <c r="B7062" s="211" t="s">
        <v>15004</v>
      </c>
      <c r="C7062" s="23">
        <v>58</v>
      </c>
      <c r="D7062" s="146">
        <v>8.6999999999999993</v>
      </c>
      <c r="E7062" s="102">
        <v>755</v>
      </c>
      <c r="F7062" s="270">
        <v>7.6821192052980134</v>
      </c>
    </row>
    <row r="7063" spans="1:6">
      <c r="A7063" s="83" t="s">
        <v>15005</v>
      </c>
      <c r="B7063" s="211" t="s">
        <v>15006</v>
      </c>
      <c r="C7063" s="23">
        <v>85</v>
      </c>
      <c r="D7063" s="146">
        <v>12.75</v>
      </c>
      <c r="E7063" s="102">
        <v>897</v>
      </c>
      <c r="F7063" s="270">
        <v>9.4760312151616493</v>
      </c>
    </row>
    <row r="7064" spans="1:6">
      <c r="A7064" s="83" t="s">
        <v>15007</v>
      </c>
      <c r="B7064" s="211" t="s">
        <v>15008</v>
      </c>
      <c r="C7064" s="23">
        <v>29</v>
      </c>
      <c r="D7064" s="146">
        <v>4.3499999999999996</v>
      </c>
      <c r="E7064" s="102">
        <v>808</v>
      </c>
      <c r="F7064" s="270">
        <v>3.5891089108910887</v>
      </c>
    </row>
    <row r="7065" spans="1:6">
      <c r="A7065" s="83" t="s">
        <v>15009</v>
      </c>
      <c r="B7065" s="211" t="s">
        <v>15010</v>
      </c>
      <c r="C7065" s="23">
        <v>44</v>
      </c>
      <c r="D7065" s="146">
        <v>6.6</v>
      </c>
      <c r="E7065" s="102">
        <v>840</v>
      </c>
      <c r="F7065" s="270">
        <v>5.2380952380952381</v>
      </c>
    </row>
    <row r="7066" spans="1:6">
      <c r="A7066" s="83" t="s">
        <v>15011</v>
      </c>
      <c r="B7066" s="211" t="s">
        <v>15012</v>
      </c>
      <c r="C7066" s="23">
        <v>56</v>
      </c>
      <c r="D7066" s="146">
        <v>8.4</v>
      </c>
      <c r="E7066" s="102">
        <v>764</v>
      </c>
      <c r="F7066" s="270">
        <v>7.3298429319371721</v>
      </c>
    </row>
    <row r="7067" spans="1:6">
      <c r="A7067" s="83" t="s">
        <v>15013</v>
      </c>
      <c r="B7067" s="211" t="s">
        <v>15014</v>
      </c>
      <c r="C7067" s="23">
        <v>31</v>
      </c>
      <c r="D7067" s="146">
        <v>4.6500000000000004</v>
      </c>
      <c r="E7067" s="102">
        <v>740</v>
      </c>
      <c r="F7067" s="270">
        <v>4.1891891891891895</v>
      </c>
    </row>
    <row r="7068" spans="1:6">
      <c r="A7068" s="83" t="s">
        <v>15015</v>
      </c>
      <c r="B7068" s="211" t="s">
        <v>15016</v>
      </c>
      <c r="C7068" s="23">
        <v>105</v>
      </c>
      <c r="D7068" s="146">
        <v>15.75</v>
      </c>
      <c r="E7068" s="102">
        <v>749</v>
      </c>
      <c r="F7068" s="270">
        <v>14.018691588785046</v>
      </c>
    </row>
    <row r="7069" spans="1:6">
      <c r="A7069" s="83" t="s">
        <v>15017</v>
      </c>
      <c r="B7069" s="211" t="s">
        <v>15018</v>
      </c>
      <c r="C7069" s="23">
        <v>58</v>
      </c>
      <c r="D7069" s="146">
        <v>8.6999999999999993</v>
      </c>
      <c r="E7069" s="102">
        <v>1165</v>
      </c>
      <c r="F7069" s="270">
        <v>4.9785407725321891</v>
      </c>
    </row>
    <row r="7070" spans="1:6">
      <c r="A7070" s="83" t="s">
        <v>15019</v>
      </c>
      <c r="B7070" s="211" t="s">
        <v>15020</v>
      </c>
      <c r="C7070" s="23">
        <v>51</v>
      </c>
      <c r="D7070" s="146">
        <v>7.65</v>
      </c>
      <c r="E7070" s="102">
        <v>593</v>
      </c>
      <c r="F7070" s="270">
        <v>8.6003372681281629</v>
      </c>
    </row>
    <row r="7071" spans="1:6">
      <c r="A7071" s="83" t="s">
        <v>15021</v>
      </c>
      <c r="B7071" s="211" t="s">
        <v>15022</v>
      </c>
      <c r="C7071" s="23">
        <v>57</v>
      </c>
      <c r="D7071" s="146">
        <v>8.5500000000000007</v>
      </c>
      <c r="E7071" s="102">
        <v>712</v>
      </c>
      <c r="F7071" s="270">
        <v>8.0056179775280896</v>
      </c>
    </row>
    <row r="7072" spans="1:6">
      <c r="A7072" s="83" t="s">
        <v>15023</v>
      </c>
      <c r="B7072" s="211" t="s">
        <v>15024</v>
      </c>
      <c r="C7072" s="23">
        <v>129</v>
      </c>
      <c r="D7072" s="146">
        <v>19.350000000000001</v>
      </c>
      <c r="E7072" s="102">
        <v>734</v>
      </c>
      <c r="F7072" s="270">
        <v>17.574931880108995</v>
      </c>
    </row>
    <row r="7073" spans="1:6">
      <c r="A7073" s="83" t="s">
        <v>15025</v>
      </c>
      <c r="B7073" s="211" t="s">
        <v>15026</v>
      </c>
      <c r="C7073" s="23">
        <v>127</v>
      </c>
      <c r="D7073" s="146">
        <v>19.05</v>
      </c>
      <c r="E7073" s="102">
        <v>1125</v>
      </c>
      <c r="F7073" s="270">
        <v>11.288888888888888</v>
      </c>
    </row>
    <row r="7074" spans="1:6">
      <c r="A7074" s="83" t="s">
        <v>15027</v>
      </c>
      <c r="B7074" s="211" t="s">
        <v>15028</v>
      </c>
      <c r="C7074" s="23">
        <v>150</v>
      </c>
      <c r="D7074" s="146">
        <v>22.5</v>
      </c>
      <c r="E7074" s="102">
        <v>785</v>
      </c>
      <c r="F7074" s="270">
        <v>19.108280254777071</v>
      </c>
    </row>
    <row r="7075" spans="1:6">
      <c r="A7075" s="83" t="s">
        <v>15029</v>
      </c>
      <c r="B7075" s="211" t="s">
        <v>15030</v>
      </c>
      <c r="C7075" s="23">
        <v>85</v>
      </c>
      <c r="D7075" s="146">
        <v>12.75</v>
      </c>
      <c r="E7075" s="102">
        <v>636</v>
      </c>
      <c r="F7075" s="270">
        <v>13.364779874213836</v>
      </c>
    </row>
    <row r="7076" spans="1:6">
      <c r="A7076" s="83" t="s">
        <v>15031</v>
      </c>
      <c r="B7076" s="211" t="s">
        <v>15032</v>
      </c>
      <c r="C7076" s="23">
        <v>102</v>
      </c>
      <c r="D7076" s="146">
        <v>15.3</v>
      </c>
      <c r="E7076" s="102">
        <v>676</v>
      </c>
      <c r="F7076" s="270">
        <v>15.088757396449704</v>
      </c>
    </row>
    <row r="7077" spans="1:6">
      <c r="A7077" s="83" t="s">
        <v>15033</v>
      </c>
      <c r="B7077" s="211" t="s">
        <v>15034</v>
      </c>
      <c r="C7077" s="23">
        <v>109</v>
      </c>
      <c r="D7077" s="146">
        <v>16.350000000000001</v>
      </c>
      <c r="E7077" s="102">
        <v>646</v>
      </c>
      <c r="F7077" s="270">
        <v>16.873065015479877</v>
      </c>
    </row>
    <row r="7078" spans="1:6">
      <c r="A7078" s="83" t="s">
        <v>15035</v>
      </c>
      <c r="B7078" s="211" t="s">
        <v>15036</v>
      </c>
      <c r="C7078" s="23">
        <v>32</v>
      </c>
      <c r="D7078" s="146">
        <v>4.8</v>
      </c>
      <c r="E7078" s="102">
        <v>698</v>
      </c>
      <c r="F7078" s="270">
        <v>4.5845272206303722</v>
      </c>
    </row>
    <row r="7079" spans="1:6">
      <c r="A7079" s="83" t="s">
        <v>15037</v>
      </c>
      <c r="B7079" s="211" t="s">
        <v>15038</v>
      </c>
      <c r="C7079" s="23">
        <v>172</v>
      </c>
      <c r="D7079" s="146">
        <v>25.8</v>
      </c>
      <c r="E7079" s="102">
        <v>729</v>
      </c>
      <c r="F7079" s="270">
        <v>23.593964334705074</v>
      </c>
    </row>
    <row r="7080" spans="1:6">
      <c r="A7080" s="83" t="s">
        <v>15039</v>
      </c>
      <c r="B7080" s="211" t="s">
        <v>15040</v>
      </c>
      <c r="C7080" s="23">
        <v>87</v>
      </c>
      <c r="D7080" s="146">
        <v>13.05</v>
      </c>
      <c r="E7080" s="102">
        <v>771</v>
      </c>
      <c r="F7080" s="270">
        <v>11.284046692607005</v>
      </c>
    </row>
    <row r="7081" spans="1:6">
      <c r="A7081" s="83" t="s">
        <v>15041</v>
      </c>
      <c r="B7081" s="211" t="s">
        <v>15042</v>
      </c>
      <c r="C7081" s="23">
        <v>36</v>
      </c>
      <c r="D7081" s="146">
        <v>5.4</v>
      </c>
      <c r="E7081" s="102">
        <v>691</v>
      </c>
      <c r="F7081" s="270">
        <v>5.2098408104196814</v>
      </c>
    </row>
    <row r="7082" spans="1:6">
      <c r="A7082" s="83" t="s">
        <v>15043</v>
      </c>
      <c r="B7082" s="211" t="s">
        <v>15044</v>
      </c>
      <c r="C7082" s="23">
        <v>110</v>
      </c>
      <c r="D7082" s="146">
        <v>16.5</v>
      </c>
      <c r="E7082" s="102">
        <v>1257</v>
      </c>
      <c r="F7082" s="270">
        <v>8.7509944311853616</v>
      </c>
    </row>
    <row r="7083" spans="1:6">
      <c r="A7083" s="83" t="s">
        <v>15045</v>
      </c>
      <c r="B7083" s="211" t="s">
        <v>15046</v>
      </c>
      <c r="C7083" s="23">
        <v>92</v>
      </c>
      <c r="D7083" s="146">
        <v>13.8</v>
      </c>
      <c r="E7083" s="102">
        <v>1022</v>
      </c>
      <c r="F7083" s="270">
        <v>9.0019569471624266</v>
      </c>
    </row>
    <row r="7084" spans="1:6">
      <c r="A7084" s="83" t="s">
        <v>15047</v>
      </c>
      <c r="B7084" s="211" t="s">
        <v>15048</v>
      </c>
      <c r="C7084" s="23">
        <v>101</v>
      </c>
      <c r="D7084" s="146">
        <v>15.15</v>
      </c>
      <c r="E7084" s="102">
        <v>799</v>
      </c>
      <c r="F7084" s="270">
        <v>12.640801001251564</v>
      </c>
    </row>
    <row r="7085" spans="1:6">
      <c r="A7085" s="83" t="s">
        <v>15049</v>
      </c>
      <c r="B7085" s="211" t="s">
        <v>15050</v>
      </c>
      <c r="C7085" s="23">
        <v>69</v>
      </c>
      <c r="D7085" s="146">
        <v>10.35</v>
      </c>
      <c r="E7085" s="102">
        <v>666</v>
      </c>
      <c r="F7085" s="270">
        <v>10.36036036036036</v>
      </c>
    </row>
    <row r="7086" spans="1:6">
      <c r="A7086" s="83" t="s">
        <v>15051</v>
      </c>
      <c r="B7086" s="211" t="s">
        <v>15052</v>
      </c>
      <c r="C7086" s="23">
        <v>178</v>
      </c>
      <c r="D7086" s="146">
        <v>26.7</v>
      </c>
      <c r="E7086" s="102">
        <v>780</v>
      </c>
      <c r="F7086" s="270">
        <v>22.820512820512821</v>
      </c>
    </row>
    <row r="7087" spans="1:6">
      <c r="A7087" s="83" t="s">
        <v>15053</v>
      </c>
      <c r="B7087" s="211" t="s">
        <v>15054</v>
      </c>
      <c r="C7087" s="23">
        <v>142</v>
      </c>
      <c r="D7087" s="146">
        <v>21.3</v>
      </c>
      <c r="E7087" s="102">
        <v>1125</v>
      </c>
      <c r="F7087" s="270">
        <v>12.622222222222224</v>
      </c>
    </row>
    <row r="7088" spans="1:6">
      <c r="A7088" s="83" t="s">
        <v>15055</v>
      </c>
      <c r="B7088" s="211" t="s">
        <v>15056</v>
      </c>
      <c r="C7088" s="23">
        <v>94</v>
      </c>
      <c r="D7088" s="146">
        <v>14.1</v>
      </c>
      <c r="E7088" s="102">
        <v>878</v>
      </c>
      <c r="F7088" s="270">
        <v>10.70615034168565</v>
      </c>
    </row>
    <row r="7089" spans="1:6">
      <c r="A7089" s="83" t="s">
        <v>15057</v>
      </c>
      <c r="B7089" s="211" t="s">
        <v>15058</v>
      </c>
      <c r="C7089" s="23">
        <v>127</v>
      </c>
      <c r="D7089" s="146">
        <v>19.05</v>
      </c>
      <c r="E7089" s="102">
        <v>972</v>
      </c>
      <c r="F7089" s="270">
        <v>13.065843621399175</v>
      </c>
    </row>
    <row r="7090" spans="1:6">
      <c r="A7090" s="83" t="s">
        <v>15059</v>
      </c>
      <c r="B7090" s="211" t="s">
        <v>15060</v>
      </c>
      <c r="C7090" s="23">
        <v>224</v>
      </c>
      <c r="D7090" s="146">
        <v>33.6</v>
      </c>
      <c r="E7090" s="102">
        <v>847</v>
      </c>
      <c r="F7090" s="270">
        <v>26.446280991735538</v>
      </c>
    </row>
    <row r="7091" spans="1:6">
      <c r="A7091" s="83" t="s">
        <v>15061</v>
      </c>
      <c r="B7091" s="211" t="s">
        <v>15062</v>
      </c>
      <c r="C7091" s="23">
        <v>83</v>
      </c>
      <c r="D7091" s="146">
        <v>12.45</v>
      </c>
      <c r="E7091" s="102">
        <v>734</v>
      </c>
      <c r="F7091" s="270">
        <v>11.307901907356948</v>
      </c>
    </row>
    <row r="7092" spans="1:6">
      <c r="A7092" s="83" t="s">
        <v>15063</v>
      </c>
      <c r="B7092" s="211" t="s">
        <v>15064</v>
      </c>
      <c r="C7092" s="23">
        <v>262</v>
      </c>
      <c r="D7092" s="146">
        <v>39.299999999999997</v>
      </c>
      <c r="E7092" s="102">
        <v>757</v>
      </c>
      <c r="F7092" s="270">
        <v>34.610303830911491</v>
      </c>
    </row>
    <row r="7093" spans="1:6">
      <c r="A7093" s="83" t="s">
        <v>15065</v>
      </c>
      <c r="B7093" s="211" t="s">
        <v>15066</v>
      </c>
      <c r="C7093" s="23">
        <v>62</v>
      </c>
      <c r="D7093" s="146">
        <v>9.3000000000000007</v>
      </c>
      <c r="E7093" s="102">
        <v>719</v>
      </c>
      <c r="F7093" s="270">
        <v>8.6230876216968007</v>
      </c>
    </row>
    <row r="7094" spans="1:6">
      <c r="A7094" s="83" t="s">
        <v>15067</v>
      </c>
      <c r="B7094" s="211" t="s">
        <v>15068</v>
      </c>
      <c r="C7094" s="23">
        <v>79</v>
      </c>
      <c r="D7094" s="146">
        <v>11.85</v>
      </c>
      <c r="E7094" s="102">
        <v>806</v>
      </c>
      <c r="F7094" s="270">
        <v>9.8014888337468982</v>
      </c>
    </row>
    <row r="7095" spans="1:6">
      <c r="A7095" s="83" t="s">
        <v>15069</v>
      </c>
      <c r="B7095" s="211" t="s">
        <v>15070</v>
      </c>
      <c r="C7095" s="23">
        <v>162</v>
      </c>
      <c r="D7095" s="146">
        <v>24.3</v>
      </c>
      <c r="E7095" s="102">
        <v>785</v>
      </c>
      <c r="F7095" s="270">
        <v>20.636942675159236</v>
      </c>
    </row>
    <row r="7096" spans="1:6">
      <c r="A7096" s="83" t="s">
        <v>15071</v>
      </c>
      <c r="B7096" s="211" t="s">
        <v>15072</v>
      </c>
      <c r="C7096" s="23">
        <v>78</v>
      </c>
      <c r="D7096" s="146">
        <v>11.7</v>
      </c>
      <c r="E7096" s="102">
        <v>700</v>
      </c>
      <c r="F7096" s="270">
        <v>11.142857142857142</v>
      </c>
    </row>
    <row r="7097" spans="1:6">
      <c r="A7097" s="83" t="s">
        <v>15073</v>
      </c>
      <c r="B7097" s="211" t="s">
        <v>15074</v>
      </c>
      <c r="C7097" s="23">
        <v>95</v>
      </c>
      <c r="D7097" s="146">
        <v>14.25</v>
      </c>
      <c r="E7097" s="102">
        <v>778</v>
      </c>
      <c r="F7097" s="270">
        <v>12.210796915167094</v>
      </c>
    </row>
    <row r="7098" spans="1:6">
      <c r="A7098" s="83" t="s">
        <v>15075</v>
      </c>
      <c r="B7098" s="211" t="s">
        <v>15076</v>
      </c>
      <c r="C7098" s="23">
        <v>105</v>
      </c>
      <c r="D7098" s="146">
        <v>15.75</v>
      </c>
      <c r="E7098" s="102">
        <v>658</v>
      </c>
      <c r="F7098" s="270">
        <v>15.957446808510639</v>
      </c>
    </row>
    <row r="7099" spans="1:6">
      <c r="A7099" s="83" t="s">
        <v>15077</v>
      </c>
      <c r="B7099" s="211" t="s">
        <v>15078</v>
      </c>
      <c r="C7099" s="23">
        <v>154</v>
      </c>
      <c r="D7099" s="146">
        <v>23.1</v>
      </c>
      <c r="E7099" s="102">
        <v>846</v>
      </c>
      <c r="F7099" s="270">
        <v>18.203309692671397</v>
      </c>
    </row>
    <row r="7100" spans="1:6">
      <c r="A7100" s="83" t="s">
        <v>15079</v>
      </c>
      <c r="B7100" s="211" t="s">
        <v>15080</v>
      </c>
      <c r="C7100" s="23">
        <v>98</v>
      </c>
      <c r="D7100" s="146">
        <v>14.7</v>
      </c>
      <c r="E7100" s="102">
        <v>680</v>
      </c>
      <c r="F7100" s="270">
        <v>14.411764705882351</v>
      </c>
    </row>
    <row r="7101" spans="1:6">
      <c r="A7101" s="83" t="s">
        <v>15081</v>
      </c>
      <c r="B7101" s="211" t="s">
        <v>15082</v>
      </c>
      <c r="C7101" s="23">
        <v>190</v>
      </c>
      <c r="D7101" s="146">
        <v>28.5</v>
      </c>
      <c r="E7101" s="102">
        <v>801</v>
      </c>
      <c r="F7101" s="270">
        <v>23.720349563046192</v>
      </c>
    </row>
    <row r="7102" spans="1:6">
      <c r="A7102" s="83" t="s">
        <v>15083</v>
      </c>
      <c r="B7102" s="211" t="s">
        <v>15084</v>
      </c>
      <c r="C7102" s="23">
        <v>138</v>
      </c>
      <c r="D7102" s="146">
        <v>20.7</v>
      </c>
      <c r="E7102" s="102">
        <v>632</v>
      </c>
      <c r="F7102" s="270">
        <v>21.835443037974684</v>
      </c>
    </row>
    <row r="7103" spans="1:6">
      <c r="A7103" s="83" t="s">
        <v>15085</v>
      </c>
      <c r="B7103" s="211" t="s">
        <v>15086</v>
      </c>
      <c r="C7103" s="23">
        <v>154</v>
      </c>
      <c r="D7103" s="146">
        <v>23.1</v>
      </c>
      <c r="E7103" s="102">
        <v>774</v>
      </c>
      <c r="F7103" s="270">
        <v>19.896640826873384</v>
      </c>
    </row>
    <row r="7104" spans="1:6">
      <c r="A7104" s="83" t="s">
        <v>15087</v>
      </c>
      <c r="B7104" s="211" t="s">
        <v>15088</v>
      </c>
      <c r="C7104" s="23">
        <v>283</v>
      </c>
      <c r="D7104" s="146">
        <v>42.45</v>
      </c>
      <c r="E7104" s="102">
        <v>912</v>
      </c>
      <c r="F7104" s="270">
        <v>31.030701754385966</v>
      </c>
    </row>
    <row r="7105" spans="1:6">
      <c r="A7105" s="83" t="s">
        <v>15089</v>
      </c>
      <c r="B7105" s="211" t="s">
        <v>15090</v>
      </c>
      <c r="C7105" s="23">
        <v>176</v>
      </c>
      <c r="D7105" s="146">
        <v>26.4</v>
      </c>
      <c r="E7105" s="102">
        <v>683</v>
      </c>
      <c r="F7105" s="270">
        <v>25.768667642752561</v>
      </c>
    </row>
    <row r="7106" spans="1:6">
      <c r="A7106" s="83" t="s">
        <v>15091</v>
      </c>
      <c r="B7106" s="211" t="s">
        <v>15092</v>
      </c>
      <c r="C7106" s="23">
        <v>41</v>
      </c>
      <c r="D7106" s="146">
        <v>6.15</v>
      </c>
      <c r="E7106" s="102">
        <v>621</v>
      </c>
      <c r="F7106" s="270">
        <v>6.6022544283413849</v>
      </c>
    </row>
    <row r="7107" spans="1:6">
      <c r="A7107" s="83" t="s">
        <v>15093</v>
      </c>
      <c r="B7107" s="211" t="s">
        <v>15094</v>
      </c>
      <c r="C7107" s="23">
        <v>101</v>
      </c>
      <c r="D7107" s="146">
        <v>15.15</v>
      </c>
      <c r="E7107" s="102">
        <v>556</v>
      </c>
      <c r="F7107" s="270">
        <v>18.165467625899282</v>
      </c>
    </row>
    <row r="7108" spans="1:6">
      <c r="A7108" s="83" t="s">
        <v>15095</v>
      </c>
      <c r="B7108" s="211" t="s">
        <v>15096</v>
      </c>
      <c r="C7108" s="23">
        <v>126</v>
      </c>
      <c r="D7108" s="146">
        <v>18.899999999999999</v>
      </c>
      <c r="E7108" s="102">
        <v>561</v>
      </c>
      <c r="F7108" s="270">
        <v>22.459893048128343</v>
      </c>
    </row>
    <row r="7109" spans="1:6">
      <c r="A7109" s="83" t="s">
        <v>15097</v>
      </c>
      <c r="B7109" s="211" t="s">
        <v>15098</v>
      </c>
      <c r="C7109" s="23">
        <v>50</v>
      </c>
      <c r="D7109" s="146">
        <v>7.5</v>
      </c>
      <c r="E7109" s="102">
        <v>644</v>
      </c>
      <c r="F7109" s="270">
        <v>7.7639751552795024</v>
      </c>
    </row>
    <row r="7110" spans="1:6">
      <c r="A7110" s="83" t="s">
        <v>15099</v>
      </c>
      <c r="B7110" s="211" t="s">
        <v>15100</v>
      </c>
      <c r="C7110" s="23">
        <v>192</v>
      </c>
      <c r="D7110" s="146">
        <v>28.8</v>
      </c>
      <c r="E7110" s="102">
        <v>668</v>
      </c>
      <c r="F7110" s="270">
        <v>28.742514970059879</v>
      </c>
    </row>
    <row r="7111" spans="1:6">
      <c r="A7111" s="83" t="s">
        <v>15101</v>
      </c>
      <c r="B7111" s="211" t="s">
        <v>15102</v>
      </c>
      <c r="C7111" s="23">
        <v>150</v>
      </c>
      <c r="D7111" s="146">
        <v>22.5</v>
      </c>
      <c r="E7111" s="102">
        <v>646</v>
      </c>
      <c r="F7111" s="270">
        <v>23.219814241486066</v>
      </c>
    </row>
    <row r="7112" spans="1:6">
      <c r="A7112" s="83" t="s">
        <v>15103</v>
      </c>
      <c r="B7112" s="211" t="s">
        <v>15104</v>
      </c>
      <c r="C7112" s="23">
        <v>132</v>
      </c>
      <c r="D7112" s="146">
        <v>19.8</v>
      </c>
      <c r="E7112" s="102">
        <v>658</v>
      </c>
      <c r="F7112" s="270">
        <v>20.060790273556233</v>
      </c>
    </row>
    <row r="7113" spans="1:6">
      <c r="A7113" s="83" t="s">
        <v>15105</v>
      </c>
      <c r="B7113" s="211" t="s">
        <v>15106</v>
      </c>
      <c r="C7113" s="23">
        <v>36</v>
      </c>
      <c r="D7113" s="146">
        <v>5.4</v>
      </c>
      <c r="E7113" s="102">
        <v>650</v>
      </c>
      <c r="F7113" s="270">
        <v>5.5384615384615383</v>
      </c>
    </row>
    <row r="7114" spans="1:6">
      <c r="A7114" s="83" t="s">
        <v>15107</v>
      </c>
      <c r="B7114" s="211" t="s">
        <v>15108</v>
      </c>
      <c r="C7114" s="23">
        <v>121</v>
      </c>
      <c r="D7114" s="146">
        <v>18.149999999999999</v>
      </c>
      <c r="E7114" s="102">
        <v>785</v>
      </c>
      <c r="F7114" s="270">
        <v>15.414012738853502</v>
      </c>
    </row>
    <row r="7115" spans="1:6">
      <c r="A7115" s="83" t="s">
        <v>15109</v>
      </c>
      <c r="B7115" s="211" t="s">
        <v>15110</v>
      </c>
      <c r="C7115" s="23">
        <v>69</v>
      </c>
      <c r="D7115" s="146">
        <v>10.35</v>
      </c>
      <c r="E7115" s="102">
        <v>635</v>
      </c>
      <c r="F7115" s="270">
        <v>10.866141732283465</v>
      </c>
    </row>
    <row r="7116" spans="1:6">
      <c r="A7116" s="83" t="s">
        <v>15111</v>
      </c>
      <c r="B7116" s="211" t="s">
        <v>15112</v>
      </c>
      <c r="C7116" s="23">
        <v>77</v>
      </c>
      <c r="D7116" s="146">
        <v>11.55</v>
      </c>
      <c r="E7116" s="102">
        <v>711</v>
      </c>
      <c r="F7116" s="270">
        <v>10.829817158931084</v>
      </c>
    </row>
    <row r="7117" spans="1:6">
      <c r="A7117" s="83" t="s">
        <v>15113</v>
      </c>
      <c r="B7117" s="211" t="s">
        <v>15114</v>
      </c>
      <c r="C7117" s="23">
        <v>116</v>
      </c>
      <c r="D7117" s="146">
        <v>17.399999999999999</v>
      </c>
      <c r="E7117" s="102">
        <v>741</v>
      </c>
      <c r="F7117" s="270">
        <v>15.654520917678813</v>
      </c>
    </row>
    <row r="7118" spans="1:6">
      <c r="A7118" s="83" t="s">
        <v>15115</v>
      </c>
      <c r="B7118" s="211" t="s">
        <v>15116</v>
      </c>
      <c r="C7118" s="23">
        <v>114</v>
      </c>
      <c r="D7118" s="146">
        <v>17.100000000000001</v>
      </c>
      <c r="E7118" s="102">
        <v>579</v>
      </c>
      <c r="F7118" s="270">
        <v>19.689119170984455</v>
      </c>
    </row>
    <row r="7119" spans="1:6">
      <c r="A7119" s="83" t="s">
        <v>15117</v>
      </c>
      <c r="B7119" s="211" t="s">
        <v>15118</v>
      </c>
      <c r="C7119" s="23">
        <v>86</v>
      </c>
      <c r="D7119" s="146">
        <v>12.9</v>
      </c>
      <c r="E7119" s="102">
        <v>689</v>
      </c>
      <c r="F7119" s="270">
        <v>12.481857764876633</v>
      </c>
    </row>
    <row r="7120" spans="1:6">
      <c r="A7120" s="83" t="s">
        <v>15119</v>
      </c>
      <c r="B7120" s="211" t="s">
        <v>15120</v>
      </c>
      <c r="C7120" s="23">
        <v>42</v>
      </c>
      <c r="D7120" s="146">
        <v>6.3</v>
      </c>
      <c r="E7120" s="102">
        <v>625</v>
      </c>
      <c r="F7120" s="270">
        <v>6.72</v>
      </c>
    </row>
    <row r="7121" spans="1:6">
      <c r="A7121" s="83" t="s">
        <v>15121</v>
      </c>
      <c r="B7121" s="211" t="s">
        <v>15122</v>
      </c>
      <c r="C7121" s="23">
        <v>74</v>
      </c>
      <c r="D7121" s="146">
        <v>11.1</v>
      </c>
      <c r="E7121" s="102">
        <v>647</v>
      </c>
      <c r="F7121" s="270">
        <v>11.437403400309119</v>
      </c>
    </row>
    <row r="7122" spans="1:6">
      <c r="A7122" s="83" t="s">
        <v>15123</v>
      </c>
      <c r="B7122" s="211" t="s">
        <v>15124</v>
      </c>
      <c r="C7122" s="23">
        <v>30</v>
      </c>
      <c r="D7122" s="146">
        <v>4.5</v>
      </c>
      <c r="E7122" s="102">
        <v>623</v>
      </c>
      <c r="F7122" s="270">
        <v>4.8154093097913329</v>
      </c>
    </row>
    <row r="7123" spans="1:6">
      <c r="A7123" s="83" t="s">
        <v>15125</v>
      </c>
      <c r="B7123" s="211" t="s">
        <v>15126</v>
      </c>
      <c r="C7123" s="23">
        <v>72</v>
      </c>
      <c r="D7123" s="146">
        <v>10.8</v>
      </c>
      <c r="E7123" s="102">
        <v>652</v>
      </c>
      <c r="F7123" s="270">
        <v>11.042944785276074</v>
      </c>
    </row>
    <row r="7124" spans="1:6">
      <c r="A7124" s="83" t="s">
        <v>15127</v>
      </c>
      <c r="B7124" s="211" t="s">
        <v>15128</v>
      </c>
      <c r="C7124" s="23">
        <v>97</v>
      </c>
      <c r="D7124" s="146">
        <v>14.55</v>
      </c>
      <c r="E7124" s="102">
        <v>723</v>
      </c>
      <c r="F7124" s="270">
        <v>13.416320885200554</v>
      </c>
    </row>
    <row r="7125" spans="1:6">
      <c r="A7125" s="83" t="s">
        <v>15129</v>
      </c>
      <c r="B7125" s="211" t="s">
        <v>15130</v>
      </c>
      <c r="C7125" s="23">
        <v>59</v>
      </c>
      <c r="D7125" s="146">
        <v>8.85</v>
      </c>
      <c r="E7125" s="102">
        <v>800</v>
      </c>
      <c r="F7125" s="270">
        <v>7.375</v>
      </c>
    </row>
    <row r="7126" spans="1:6">
      <c r="A7126" s="83" t="s">
        <v>15131</v>
      </c>
      <c r="B7126" s="211" t="s">
        <v>15132</v>
      </c>
      <c r="C7126" s="23">
        <v>112</v>
      </c>
      <c r="D7126" s="146">
        <v>16.8</v>
      </c>
      <c r="E7126" s="102">
        <v>1022</v>
      </c>
      <c r="F7126" s="270">
        <v>10.95890410958904</v>
      </c>
    </row>
    <row r="7127" spans="1:6">
      <c r="A7127" s="83" t="s">
        <v>15133</v>
      </c>
      <c r="B7127" s="211" t="s">
        <v>15134</v>
      </c>
      <c r="C7127" s="23">
        <v>102</v>
      </c>
      <c r="D7127" s="146">
        <v>15.3</v>
      </c>
      <c r="E7127" s="102">
        <v>754</v>
      </c>
      <c r="F7127" s="270">
        <v>13.527851458885943</v>
      </c>
    </row>
    <row r="7128" spans="1:6">
      <c r="A7128" s="83" t="s">
        <v>15135</v>
      </c>
      <c r="B7128" s="211" t="s">
        <v>15136</v>
      </c>
      <c r="C7128" s="23">
        <v>242</v>
      </c>
      <c r="D7128" s="146">
        <v>36.299999999999997</v>
      </c>
      <c r="E7128" s="102">
        <v>733</v>
      </c>
      <c r="F7128" s="270">
        <v>33.015006821282398</v>
      </c>
    </row>
    <row r="7129" spans="1:6">
      <c r="A7129" s="83" t="s">
        <v>15137</v>
      </c>
      <c r="B7129" s="211" t="s">
        <v>15138</v>
      </c>
      <c r="C7129" s="23">
        <v>150</v>
      </c>
      <c r="D7129" s="146">
        <v>22.5</v>
      </c>
      <c r="E7129" s="102">
        <v>781</v>
      </c>
      <c r="F7129" s="270">
        <v>19.206145966709347</v>
      </c>
    </row>
    <row r="7130" spans="1:6">
      <c r="A7130" s="83" t="s">
        <v>15139</v>
      </c>
      <c r="B7130" s="211" t="s">
        <v>15140</v>
      </c>
      <c r="C7130" s="23">
        <v>56</v>
      </c>
      <c r="D7130" s="146">
        <v>8.4</v>
      </c>
      <c r="E7130" s="102">
        <v>746</v>
      </c>
      <c r="F7130" s="270">
        <v>7.5067024128686324</v>
      </c>
    </row>
    <row r="7131" spans="1:6">
      <c r="A7131" s="83" t="s">
        <v>15141</v>
      </c>
      <c r="B7131" s="211" t="s">
        <v>15142</v>
      </c>
      <c r="C7131" s="23">
        <v>78</v>
      </c>
      <c r="D7131" s="146">
        <v>11.7</v>
      </c>
      <c r="E7131" s="102">
        <v>744</v>
      </c>
      <c r="F7131" s="270">
        <v>10.483870967741936</v>
      </c>
    </row>
    <row r="7132" spans="1:6">
      <c r="A7132" s="83" t="s">
        <v>15143</v>
      </c>
      <c r="B7132" s="211" t="s">
        <v>15144</v>
      </c>
      <c r="C7132" s="23">
        <v>155</v>
      </c>
      <c r="D7132" s="146">
        <v>23.25</v>
      </c>
      <c r="E7132" s="102">
        <v>804</v>
      </c>
      <c r="F7132" s="270">
        <v>19.278606965174131</v>
      </c>
    </row>
    <row r="7133" spans="1:6">
      <c r="A7133" s="83" t="s">
        <v>15145</v>
      </c>
      <c r="B7133" s="211" t="s">
        <v>15146</v>
      </c>
      <c r="C7133" s="23">
        <v>161</v>
      </c>
      <c r="D7133" s="146">
        <v>24.15</v>
      </c>
      <c r="E7133" s="102">
        <v>640</v>
      </c>
      <c r="F7133" s="270">
        <v>25.156250000000004</v>
      </c>
    </row>
    <row r="7134" spans="1:6">
      <c r="A7134" s="83" t="s">
        <v>15147</v>
      </c>
      <c r="B7134" s="211" t="s">
        <v>15148</v>
      </c>
      <c r="C7134" s="23">
        <v>139</v>
      </c>
      <c r="D7134" s="146">
        <v>20.85</v>
      </c>
      <c r="E7134" s="102">
        <v>557</v>
      </c>
      <c r="F7134" s="270">
        <v>24.95511669658887</v>
      </c>
    </row>
    <row r="7135" spans="1:6">
      <c r="A7135" s="83" t="s">
        <v>15149</v>
      </c>
      <c r="B7135" s="211" t="s">
        <v>15150</v>
      </c>
      <c r="C7135" s="23">
        <v>119</v>
      </c>
      <c r="D7135" s="146">
        <v>17.850000000000001</v>
      </c>
      <c r="E7135" s="102">
        <v>717</v>
      </c>
      <c r="F7135" s="270">
        <v>16.596931659693166</v>
      </c>
    </row>
    <row r="7136" spans="1:6">
      <c r="A7136" s="83" t="s">
        <v>15151</v>
      </c>
      <c r="B7136" s="211" t="s">
        <v>15152</v>
      </c>
      <c r="C7136" s="23">
        <v>117</v>
      </c>
      <c r="D7136" s="146">
        <v>17.55</v>
      </c>
      <c r="E7136" s="102">
        <v>666</v>
      </c>
      <c r="F7136" s="270">
        <v>17.567567567567568</v>
      </c>
    </row>
    <row r="7137" spans="1:6">
      <c r="A7137" s="83" t="s">
        <v>15153</v>
      </c>
      <c r="B7137" s="211" t="s">
        <v>15154</v>
      </c>
      <c r="C7137" s="23">
        <v>119</v>
      </c>
      <c r="D7137" s="146">
        <v>17.850000000000001</v>
      </c>
      <c r="E7137" s="102">
        <v>611</v>
      </c>
      <c r="F7137" s="270">
        <v>19.476268412438625</v>
      </c>
    </row>
    <row r="7138" spans="1:6">
      <c r="A7138" s="83" t="s">
        <v>15155</v>
      </c>
      <c r="B7138" s="211" t="s">
        <v>15156</v>
      </c>
      <c r="C7138" s="23">
        <v>63</v>
      </c>
      <c r="D7138" s="146">
        <v>9.4499999999999993</v>
      </c>
      <c r="E7138" s="102">
        <v>651</v>
      </c>
      <c r="F7138" s="270">
        <v>9.67741935483871</v>
      </c>
    </row>
    <row r="7139" spans="1:6">
      <c r="A7139" s="83" t="s">
        <v>15157</v>
      </c>
      <c r="B7139" s="211" t="s">
        <v>15158</v>
      </c>
      <c r="C7139" s="23">
        <v>40</v>
      </c>
      <c r="D7139" s="146">
        <v>6</v>
      </c>
      <c r="E7139" s="102">
        <v>704</v>
      </c>
      <c r="F7139" s="270">
        <v>5.6818181818181817</v>
      </c>
    </row>
    <row r="7140" spans="1:6">
      <c r="A7140" s="83" t="s">
        <v>15159</v>
      </c>
      <c r="B7140" s="211" t="s">
        <v>15160</v>
      </c>
      <c r="C7140" s="23">
        <v>84</v>
      </c>
      <c r="D7140" s="146">
        <v>12.6</v>
      </c>
      <c r="E7140" s="102">
        <v>630</v>
      </c>
      <c r="F7140" s="270">
        <v>13.333333333333334</v>
      </c>
    </row>
    <row r="7141" spans="1:6">
      <c r="A7141" s="83" t="s">
        <v>15161</v>
      </c>
      <c r="B7141" s="211" t="s">
        <v>15162</v>
      </c>
      <c r="C7141" s="23">
        <v>68</v>
      </c>
      <c r="D7141" s="146">
        <v>10.199999999999999</v>
      </c>
      <c r="E7141" s="102">
        <v>768</v>
      </c>
      <c r="F7141" s="270">
        <v>8.8541666666666679</v>
      </c>
    </row>
    <row r="7142" spans="1:6">
      <c r="A7142" s="83" t="s">
        <v>15163</v>
      </c>
      <c r="B7142" s="211" t="s">
        <v>15164</v>
      </c>
      <c r="C7142" s="23">
        <v>192</v>
      </c>
      <c r="D7142" s="146">
        <v>28.8</v>
      </c>
      <c r="E7142" s="102">
        <v>741</v>
      </c>
      <c r="F7142" s="270">
        <v>25.910931174089068</v>
      </c>
    </row>
    <row r="7143" spans="1:6">
      <c r="A7143" s="83" t="s">
        <v>15165</v>
      </c>
      <c r="B7143" s="211" t="s">
        <v>15166</v>
      </c>
      <c r="C7143" s="23">
        <v>196</v>
      </c>
      <c r="D7143" s="146">
        <v>29.4</v>
      </c>
      <c r="E7143" s="102">
        <v>520</v>
      </c>
      <c r="F7143" s="270">
        <v>37.692307692307693</v>
      </c>
    </row>
    <row r="7144" spans="1:6">
      <c r="A7144" s="83" t="s">
        <v>15167</v>
      </c>
      <c r="B7144" s="211" t="s">
        <v>15168</v>
      </c>
      <c r="C7144" s="23">
        <v>201</v>
      </c>
      <c r="D7144" s="146">
        <v>30.15</v>
      </c>
      <c r="E7144" s="102">
        <v>727</v>
      </c>
      <c r="F7144" s="270">
        <v>27.64786795048143</v>
      </c>
    </row>
    <row r="7145" spans="1:6">
      <c r="A7145" s="83" t="s">
        <v>15169</v>
      </c>
      <c r="B7145" s="211" t="s">
        <v>15170</v>
      </c>
      <c r="C7145" s="23">
        <v>224</v>
      </c>
      <c r="D7145" s="146">
        <v>33.6</v>
      </c>
      <c r="E7145" s="102">
        <v>854</v>
      </c>
      <c r="F7145" s="270">
        <v>26.229508196721312</v>
      </c>
    </row>
    <row r="7146" spans="1:6">
      <c r="A7146" s="83" t="s">
        <v>15171</v>
      </c>
      <c r="B7146" s="211" t="s">
        <v>15172</v>
      </c>
      <c r="C7146" s="23">
        <v>133</v>
      </c>
      <c r="D7146" s="146">
        <v>19.95</v>
      </c>
      <c r="E7146" s="102">
        <v>776</v>
      </c>
      <c r="F7146" s="270">
        <v>17.13917525773196</v>
      </c>
    </row>
    <row r="7147" spans="1:6">
      <c r="A7147" s="83" t="s">
        <v>15173</v>
      </c>
      <c r="B7147" s="211" t="s">
        <v>15174</v>
      </c>
      <c r="C7147" s="23">
        <v>98</v>
      </c>
      <c r="D7147" s="146">
        <v>14.7</v>
      </c>
      <c r="E7147" s="102">
        <v>661</v>
      </c>
      <c r="F7147" s="270">
        <v>14.826021180030258</v>
      </c>
    </row>
    <row r="7148" spans="1:6">
      <c r="A7148" s="83" t="s">
        <v>15175</v>
      </c>
      <c r="B7148" s="211" t="s">
        <v>15176</v>
      </c>
      <c r="C7148" s="23">
        <v>93</v>
      </c>
      <c r="D7148" s="146">
        <v>13.95</v>
      </c>
      <c r="E7148" s="102">
        <v>890</v>
      </c>
      <c r="F7148" s="270">
        <v>10.44943820224719</v>
      </c>
    </row>
    <row r="7149" spans="1:6">
      <c r="A7149" s="83" t="s">
        <v>15177</v>
      </c>
      <c r="B7149" s="211" t="s">
        <v>15178</v>
      </c>
      <c r="C7149" s="23">
        <v>104</v>
      </c>
      <c r="D7149" s="146">
        <v>15.6</v>
      </c>
      <c r="E7149" s="102">
        <v>711</v>
      </c>
      <c r="F7149" s="270">
        <v>14.627285513361462</v>
      </c>
    </row>
    <row r="7150" spans="1:6">
      <c r="A7150" s="83" t="s">
        <v>15179</v>
      </c>
      <c r="B7150" s="211" t="s">
        <v>15180</v>
      </c>
      <c r="C7150" s="23">
        <v>176</v>
      </c>
      <c r="D7150" s="146">
        <v>26.4</v>
      </c>
      <c r="E7150" s="102">
        <v>729</v>
      </c>
      <c r="F7150" s="270">
        <v>24.142661179698216</v>
      </c>
    </row>
    <row r="7151" spans="1:6">
      <c r="A7151" s="83" t="s">
        <v>15181</v>
      </c>
      <c r="B7151" s="211" t="s">
        <v>15182</v>
      </c>
      <c r="C7151" s="23">
        <v>99</v>
      </c>
      <c r="D7151" s="146">
        <v>14.85</v>
      </c>
      <c r="E7151" s="102">
        <v>673</v>
      </c>
      <c r="F7151" s="270">
        <v>14.710252600297178</v>
      </c>
    </row>
    <row r="7152" spans="1:6">
      <c r="A7152" s="83" t="s">
        <v>15183</v>
      </c>
      <c r="B7152" s="211" t="s">
        <v>15184</v>
      </c>
      <c r="C7152" s="23">
        <v>69</v>
      </c>
      <c r="D7152" s="146">
        <v>10.35</v>
      </c>
      <c r="E7152" s="102">
        <v>662</v>
      </c>
      <c r="F7152" s="270">
        <v>10.42296072507553</v>
      </c>
    </row>
    <row r="7153" spans="1:6">
      <c r="A7153" s="83" t="s">
        <v>15185</v>
      </c>
      <c r="B7153" s="211" t="s">
        <v>15186</v>
      </c>
      <c r="C7153" s="23">
        <v>119</v>
      </c>
      <c r="D7153" s="146">
        <v>17.850000000000001</v>
      </c>
      <c r="E7153" s="102">
        <v>778</v>
      </c>
      <c r="F7153" s="270">
        <v>15.295629820051415</v>
      </c>
    </row>
    <row r="7154" spans="1:6">
      <c r="A7154" s="83" t="s">
        <v>15187</v>
      </c>
      <c r="B7154" s="211" t="s">
        <v>15188</v>
      </c>
      <c r="C7154" s="23">
        <v>83</v>
      </c>
      <c r="D7154" s="146">
        <v>12.45</v>
      </c>
      <c r="E7154" s="102">
        <v>630</v>
      </c>
      <c r="F7154" s="270">
        <v>13.174603174603176</v>
      </c>
    </row>
    <row r="7155" spans="1:6">
      <c r="A7155" s="83" t="s">
        <v>15189</v>
      </c>
      <c r="B7155" s="211" t="s">
        <v>15190</v>
      </c>
      <c r="C7155" s="23">
        <v>98</v>
      </c>
      <c r="D7155" s="146">
        <v>14.7</v>
      </c>
      <c r="E7155" s="102">
        <v>561</v>
      </c>
      <c r="F7155" s="270">
        <v>17.468805704099822</v>
      </c>
    </row>
    <row r="7156" spans="1:6">
      <c r="A7156" s="83" t="s">
        <v>15191</v>
      </c>
      <c r="B7156" s="211" t="s">
        <v>15192</v>
      </c>
      <c r="C7156" s="23">
        <v>47</v>
      </c>
      <c r="D7156" s="146">
        <v>7.05</v>
      </c>
      <c r="E7156" s="102">
        <v>619</v>
      </c>
      <c r="F7156" s="270">
        <v>7.5928917609046849</v>
      </c>
    </row>
    <row r="7157" spans="1:6">
      <c r="A7157" s="83" t="s">
        <v>15193</v>
      </c>
      <c r="B7157" s="211" t="s">
        <v>15194</v>
      </c>
      <c r="C7157" s="23">
        <v>58</v>
      </c>
      <c r="D7157" s="146">
        <v>8.6999999999999993</v>
      </c>
      <c r="E7157" s="102">
        <v>616</v>
      </c>
      <c r="F7157" s="270">
        <v>9.4155844155844157</v>
      </c>
    </row>
    <row r="7158" spans="1:6">
      <c r="A7158" s="83" t="s">
        <v>15195</v>
      </c>
      <c r="B7158" s="211" t="s">
        <v>15196</v>
      </c>
      <c r="C7158" s="23">
        <v>107</v>
      </c>
      <c r="D7158" s="146">
        <v>16.05</v>
      </c>
      <c r="E7158" s="102">
        <v>768</v>
      </c>
      <c r="F7158" s="270">
        <v>13.932291666666666</v>
      </c>
    </row>
    <row r="7159" spans="1:6">
      <c r="A7159" s="83" t="s">
        <v>15197</v>
      </c>
      <c r="B7159" s="211" t="s">
        <v>15198</v>
      </c>
      <c r="C7159" s="23">
        <v>58</v>
      </c>
      <c r="D7159" s="146">
        <v>8.6999999999999993</v>
      </c>
      <c r="E7159" s="102">
        <v>688</v>
      </c>
      <c r="F7159" s="270">
        <v>8.4302325581395348</v>
      </c>
    </row>
    <row r="7160" spans="1:6">
      <c r="A7160" s="83" t="s">
        <v>15199</v>
      </c>
      <c r="B7160" s="211" t="s">
        <v>15200</v>
      </c>
      <c r="C7160" s="23">
        <v>54</v>
      </c>
      <c r="D7160" s="146">
        <v>8.1</v>
      </c>
      <c r="E7160" s="102">
        <v>744</v>
      </c>
      <c r="F7160" s="270">
        <v>7.2580645161290329</v>
      </c>
    </row>
    <row r="7161" spans="1:6">
      <c r="A7161" s="83" t="s">
        <v>15201</v>
      </c>
      <c r="B7161" s="211" t="s">
        <v>15202</v>
      </c>
      <c r="C7161" s="23">
        <v>111</v>
      </c>
      <c r="D7161" s="146">
        <v>16.649999999999999</v>
      </c>
      <c r="E7161" s="102">
        <v>692</v>
      </c>
      <c r="F7161" s="270">
        <v>16.040462427745663</v>
      </c>
    </row>
    <row r="7162" spans="1:6">
      <c r="A7162" s="83" t="s">
        <v>15203</v>
      </c>
      <c r="B7162" s="211" t="s">
        <v>15204</v>
      </c>
      <c r="C7162" s="23">
        <v>56</v>
      </c>
      <c r="D7162" s="146">
        <v>8.4</v>
      </c>
      <c r="E7162" s="102">
        <v>906</v>
      </c>
      <c r="F7162" s="270">
        <v>6.1810154525386318</v>
      </c>
    </row>
    <row r="7163" spans="1:6">
      <c r="A7163" s="83" t="s">
        <v>15205</v>
      </c>
      <c r="B7163" s="211" t="s">
        <v>15206</v>
      </c>
      <c r="C7163" s="23">
        <v>117</v>
      </c>
      <c r="D7163" s="146">
        <v>17.55</v>
      </c>
      <c r="E7163" s="102">
        <v>658</v>
      </c>
      <c r="F7163" s="270">
        <v>17.781155015197569</v>
      </c>
    </row>
    <row r="7164" spans="1:6">
      <c r="A7164" s="83" t="s">
        <v>15207</v>
      </c>
      <c r="B7164" s="211" t="s">
        <v>15208</v>
      </c>
      <c r="C7164" s="23">
        <v>177</v>
      </c>
      <c r="D7164" s="146">
        <v>26.55</v>
      </c>
      <c r="E7164" s="102">
        <v>739</v>
      </c>
      <c r="F7164" s="270">
        <v>23.951285520974288</v>
      </c>
    </row>
    <row r="7165" spans="1:6">
      <c r="A7165" s="83" t="s">
        <v>15209</v>
      </c>
      <c r="B7165" s="211" t="s">
        <v>15210</v>
      </c>
      <c r="C7165" s="23">
        <v>145</v>
      </c>
      <c r="D7165" s="146">
        <v>21.75</v>
      </c>
      <c r="E7165" s="102">
        <v>709</v>
      </c>
      <c r="F7165" s="270">
        <v>20.451339915373765</v>
      </c>
    </row>
    <row r="7166" spans="1:6">
      <c r="A7166" s="83" t="s">
        <v>15211</v>
      </c>
      <c r="B7166" s="211" t="s">
        <v>15212</v>
      </c>
      <c r="C7166" s="23">
        <v>175</v>
      </c>
      <c r="D7166" s="146">
        <v>26.25</v>
      </c>
      <c r="E7166" s="102">
        <v>989</v>
      </c>
      <c r="F7166" s="270">
        <v>17.694641051567238</v>
      </c>
    </row>
    <row r="7167" spans="1:6">
      <c r="A7167" s="83" t="s">
        <v>15213</v>
      </c>
      <c r="B7167" s="211" t="s">
        <v>15214</v>
      </c>
      <c r="C7167" s="23">
        <v>199</v>
      </c>
      <c r="D7167" s="146">
        <v>29.85</v>
      </c>
      <c r="E7167" s="102">
        <v>1046</v>
      </c>
      <c r="F7167" s="270">
        <v>19.024856596558319</v>
      </c>
    </row>
    <row r="7168" spans="1:6">
      <c r="A7168" s="83" t="s">
        <v>15215</v>
      </c>
      <c r="B7168" s="211" t="s">
        <v>15216</v>
      </c>
      <c r="C7168" s="23">
        <v>122</v>
      </c>
      <c r="D7168" s="146">
        <v>18.3</v>
      </c>
      <c r="E7168" s="102">
        <v>691</v>
      </c>
      <c r="F7168" s="270">
        <v>17.655571635311144</v>
      </c>
    </row>
    <row r="7169" spans="1:6">
      <c r="A7169" s="83" t="s">
        <v>15217</v>
      </c>
      <c r="B7169" s="211" t="s">
        <v>15218</v>
      </c>
      <c r="C7169" s="23">
        <v>133</v>
      </c>
      <c r="D7169" s="146">
        <v>19.95</v>
      </c>
      <c r="E7169" s="102">
        <v>1007</v>
      </c>
      <c r="F7169" s="270">
        <v>13.20754716981132</v>
      </c>
    </row>
    <row r="7170" spans="1:6">
      <c r="A7170" s="83" t="s">
        <v>15219</v>
      </c>
      <c r="B7170" s="211" t="s">
        <v>15220</v>
      </c>
      <c r="C7170" s="23">
        <v>163</v>
      </c>
      <c r="D7170" s="146">
        <v>24.45</v>
      </c>
      <c r="E7170" s="102">
        <v>691</v>
      </c>
      <c r="F7170" s="270">
        <v>23.589001447178003</v>
      </c>
    </row>
    <row r="7171" spans="1:6">
      <c r="A7171" s="83" t="s">
        <v>15221</v>
      </c>
      <c r="B7171" s="211" t="s">
        <v>15222</v>
      </c>
      <c r="C7171" s="23">
        <v>110</v>
      </c>
      <c r="D7171" s="146">
        <v>16.5</v>
      </c>
      <c r="E7171" s="102">
        <v>937</v>
      </c>
      <c r="F7171" s="270">
        <v>11.739594450373533</v>
      </c>
    </row>
    <row r="7172" spans="1:6">
      <c r="A7172" s="83" t="s">
        <v>15223</v>
      </c>
      <c r="B7172" s="211" t="s">
        <v>15224</v>
      </c>
      <c r="C7172" s="23">
        <v>125</v>
      </c>
      <c r="D7172" s="146">
        <v>18.75</v>
      </c>
      <c r="E7172" s="102">
        <v>724</v>
      </c>
      <c r="F7172" s="270">
        <v>17.265193370165747</v>
      </c>
    </row>
    <row r="7173" spans="1:6">
      <c r="A7173" s="83" t="s">
        <v>15225</v>
      </c>
      <c r="B7173" s="211" t="s">
        <v>15226</v>
      </c>
      <c r="C7173" s="23">
        <v>132</v>
      </c>
      <c r="D7173" s="146">
        <v>19.8</v>
      </c>
      <c r="E7173" s="102">
        <v>617</v>
      </c>
      <c r="F7173" s="270">
        <v>21.393841166936792</v>
      </c>
    </row>
    <row r="7174" spans="1:6">
      <c r="A7174" s="83" t="s">
        <v>15227</v>
      </c>
      <c r="B7174" s="211" t="s">
        <v>15228</v>
      </c>
      <c r="C7174" s="23">
        <v>179</v>
      </c>
      <c r="D7174" s="146">
        <v>26.85</v>
      </c>
      <c r="E7174" s="102">
        <v>578</v>
      </c>
      <c r="F7174" s="270">
        <v>30.968858131487892</v>
      </c>
    </row>
    <row r="7175" spans="1:6">
      <c r="A7175" s="83" t="s">
        <v>15229</v>
      </c>
      <c r="B7175" s="211" t="s">
        <v>15230</v>
      </c>
      <c r="C7175" s="23">
        <v>167</v>
      </c>
      <c r="D7175" s="146">
        <v>25.05</v>
      </c>
      <c r="E7175" s="102">
        <v>675</v>
      </c>
      <c r="F7175" s="270">
        <v>24.74074074074074</v>
      </c>
    </row>
    <row r="7176" spans="1:6">
      <c r="A7176" s="83" t="s">
        <v>15231</v>
      </c>
      <c r="B7176" s="211" t="s">
        <v>15232</v>
      </c>
      <c r="C7176" s="23">
        <v>116</v>
      </c>
      <c r="D7176" s="146">
        <v>17.399999999999999</v>
      </c>
      <c r="E7176" s="102">
        <v>703</v>
      </c>
      <c r="F7176" s="270">
        <v>16.500711237553343</v>
      </c>
    </row>
    <row r="7177" spans="1:6">
      <c r="A7177" s="83" t="s">
        <v>15233</v>
      </c>
      <c r="B7177" s="211" t="s">
        <v>15234</v>
      </c>
      <c r="C7177" s="23">
        <v>159</v>
      </c>
      <c r="D7177" s="146">
        <v>23.85</v>
      </c>
      <c r="E7177" s="102">
        <v>1046</v>
      </c>
      <c r="F7177" s="270">
        <v>15.200764818355642</v>
      </c>
    </row>
    <row r="7178" spans="1:6">
      <c r="A7178" s="83" t="s">
        <v>15235</v>
      </c>
      <c r="B7178" s="211" t="s">
        <v>15236</v>
      </c>
      <c r="C7178" s="23">
        <v>151</v>
      </c>
      <c r="D7178" s="146">
        <v>22.65</v>
      </c>
      <c r="E7178" s="102">
        <v>710</v>
      </c>
      <c r="F7178" s="270">
        <v>21.267605633802816</v>
      </c>
    </row>
    <row r="7179" spans="1:6">
      <c r="A7179" s="83" t="s">
        <v>15237</v>
      </c>
      <c r="B7179" s="211" t="s">
        <v>15238</v>
      </c>
      <c r="C7179" s="23">
        <v>159</v>
      </c>
      <c r="D7179" s="146">
        <v>23.85</v>
      </c>
      <c r="E7179" s="102">
        <v>798</v>
      </c>
      <c r="F7179" s="270">
        <v>19.924812030075188</v>
      </c>
    </row>
    <row r="7180" spans="1:6">
      <c r="A7180" s="83" t="s">
        <v>15239</v>
      </c>
      <c r="B7180" s="211" t="s">
        <v>15240</v>
      </c>
      <c r="C7180" s="23">
        <v>55</v>
      </c>
      <c r="D7180" s="146">
        <v>8.25</v>
      </c>
      <c r="E7180" s="102">
        <v>641</v>
      </c>
      <c r="F7180" s="270">
        <v>8.5803432137285487</v>
      </c>
    </row>
    <row r="7181" spans="1:6">
      <c r="A7181" s="83" t="s">
        <v>15241</v>
      </c>
      <c r="B7181" s="211" t="s">
        <v>15242</v>
      </c>
      <c r="C7181" s="23">
        <v>140</v>
      </c>
      <c r="D7181" s="146">
        <v>21</v>
      </c>
      <c r="E7181" s="102">
        <v>639</v>
      </c>
      <c r="F7181" s="270">
        <v>21.909233176838811</v>
      </c>
    </row>
    <row r="7182" spans="1:6">
      <c r="A7182" s="83" t="s">
        <v>15243</v>
      </c>
      <c r="B7182" s="211" t="s">
        <v>15244</v>
      </c>
      <c r="C7182" s="23">
        <v>165</v>
      </c>
      <c r="D7182" s="146">
        <v>24.75</v>
      </c>
      <c r="E7182" s="102">
        <v>724</v>
      </c>
      <c r="F7182" s="270">
        <v>22.790055248618785</v>
      </c>
    </row>
    <row r="7183" spans="1:6">
      <c r="A7183" s="83" t="s">
        <v>15245</v>
      </c>
      <c r="B7183" s="211" t="s">
        <v>15246</v>
      </c>
      <c r="C7183" s="23">
        <v>49</v>
      </c>
      <c r="D7183" s="146">
        <v>7.35</v>
      </c>
      <c r="E7183" s="102">
        <v>769</v>
      </c>
      <c r="F7183" s="270">
        <v>6.3719115734720413</v>
      </c>
    </row>
    <row r="7184" spans="1:6">
      <c r="A7184" s="83" t="s">
        <v>15247</v>
      </c>
      <c r="B7184" s="211" t="s">
        <v>15248</v>
      </c>
      <c r="C7184" s="23">
        <v>130</v>
      </c>
      <c r="D7184" s="146">
        <v>19.5</v>
      </c>
      <c r="E7184" s="102">
        <v>779</v>
      </c>
      <c r="F7184" s="270">
        <v>16.688061617458281</v>
      </c>
    </row>
    <row r="7185" spans="1:6">
      <c r="A7185" s="83" t="s">
        <v>15249</v>
      </c>
      <c r="B7185" s="211" t="s">
        <v>15250</v>
      </c>
      <c r="C7185" s="23">
        <v>125</v>
      </c>
      <c r="D7185" s="146">
        <v>18.75</v>
      </c>
      <c r="E7185" s="102">
        <v>710</v>
      </c>
      <c r="F7185" s="270">
        <v>17.6056338028169</v>
      </c>
    </row>
    <row r="7186" spans="1:6">
      <c r="A7186" s="83" t="s">
        <v>15251</v>
      </c>
      <c r="B7186" s="211" t="s">
        <v>15252</v>
      </c>
      <c r="C7186" s="23">
        <v>48</v>
      </c>
      <c r="D7186" s="146">
        <v>7.2</v>
      </c>
      <c r="E7186" s="102">
        <v>737</v>
      </c>
      <c r="F7186" s="270">
        <v>6.5128900949796469</v>
      </c>
    </row>
    <row r="7187" spans="1:6">
      <c r="A7187" s="83" t="s">
        <v>15253</v>
      </c>
      <c r="B7187" s="211" t="s">
        <v>15254</v>
      </c>
      <c r="C7187" s="23">
        <v>66</v>
      </c>
      <c r="D7187" s="146">
        <v>9.9</v>
      </c>
      <c r="E7187" s="102">
        <v>646</v>
      </c>
      <c r="F7187" s="270">
        <v>10.216718266253871</v>
      </c>
    </row>
    <row r="7188" spans="1:6">
      <c r="A7188" s="83" t="s">
        <v>15255</v>
      </c>
      <c r="B7188" s="211" t="s">
        <v>15256</v>
      </c>
      <c r="C7188" s="23">
        <v>64</v>
      </c>
      <c r="D7188" s="146">
        <v>9.6</v>
      </c>
      <c r="E7188" s="102">
        <v>789</v>
      </c>
      <c r="F7188" s="270">
        <v>8.1115335868187568</v>
      </c>
    </row>
    <row r="7189" spans="1:6">
      <c r="A7189" s="83" t="s">
        <v>15257</v>
      </c>
      <c r="B7189" s="211" t="s">
        <v>15258</v>
      </c>
      <c r="C7189" s="23">
        <v>45</v>
      </c>
      <c r="D7189" s="146">
        <v>6.75</v>
      </c>
      <c r="E7189" s="102">
        <v>718</v>
      </c>
      <c r="F7189" s="270">
        <v>6.2674094707520887</v>
      </c>
    </row>
    <row r="7190" spans="1:6">
      <c r="A7190" s="83" t="s">
        <v>15259</v>
      </c>
      <c r="B7190" s="211" t="s">
        <v>15260</v>
      </c>
      <c r="C7190" s="23">
        <v>114</v>
      </c>
      <c r="D7190" s="146">
        <v>17.100000000000001</v>
      </c>
      <c r="E7190" s="102">
        <v>637</v>
      </c>
      <c r="F7190" s="270">
        <v>17.896389324960754</v>
      </c>
    </row>
    <row r="7191" spans="1:6">
      <c r="A7191" s="83" t="s">
        <v>15261</v>
      </c>
      <c r="B7191" s="211" t="s">
        <v>15262</v>
      </c>
      <c r="C7191" s="23">
        <v>111</v>
      </c>
      <c r="D7191" s="146">
        <v>16.649999999999999</v>
      </c>
      <c r="E7191" s="102">
        <v>559</v>
      </c>
      <c r="F7191" s="270">
        <v>19.856887298747765</v>
      </c>
    </row>
    <row r="7192" spans="1:6">
      <c r="A7192" s="83" t="s">
        <v>15263</v>
      </c>
      <c r="B7192" s="211" t="s">
        <v>15264</v>
      </c>
      <c r="C7192" s="23">
        <v>32</v>
      </c>
      <c r="D7192" s="146">
        <v>4.8</v>
      </c>
      <c r="E7192" s="102">
        <v>525</v>
      </c>
      <c r="F7192" s="270">
        <v>6.0952380952380949</v>
      </c>
    </row>
    <row r="7193" spans="1:6">
      <c r="A7193" s="83" t="s">
        <v>15265</v>
      </c>
      <c r="B7193" s="211" t="s">
        <v>15266</v>
      </c>
      <c r="C7193" s="23">
        <v>82</v>
      </c>
      <c r="D7193" s="146">
        <v>12.3</v>
      </c>
      <c r="E7193" s="102">
        <v>642</v>
      </c>
      <c r="F7193" s="270">
        <v>12.772585669781931</v>
      </c>
    </row>
    <row r="7194" spans="1:6">
      <c r="A7194" s="83" t="s">
        <v>15267</v>
      </c>
      <c r="B7194" s="211" t="s">
        <v>15268</v>
      </c>
      <c r="C7194" s="23">
        <v>61</v>
      </c>
      <c r="D7194" s="146">
        <v>9.15</v>
      </c>
      <c r="E7194" s="102">
        <v>472</v>
      </c>
      <c r="F7194" s="270">
        <v>12.923728813559322</v>
      </c>
    </row>
    <row r="7195" spans="1:6">
      <c r="A7195" s="83" t="s">
        <v>15269</v>
      </c>
      <c r="B7195" s="211" t="s">
        <v>15270</v>
      </c>
      <c r="C7195" s="23">
        <v>59</v>
      </c>
      <c r="D7195" s="146">
        <v>8.85</v>
      </c>
      <c r="E7195" s="102">
        <v>887</v>
      </c>
      <c r="F7195" s="270">
        <v>6.6516347237880495</v>
      </c>
    </row>
    <row r="7196" spans="1:6">
      <c r="A7196" s="83" t="s">
        <v>15271</v>
      </c>
      <c r="B7196" s="211" t="s">
        <v>15272</v>
      </c>
      <c r="C7196" s="23">
        <v>48</v>
      </c>
      <c r="D7196" s="146">
        <v>7.2</v>
      </c>
      <c r="E7196" s="102">
        <v>595</v>
      </c>
      <c r="F7196" s="270">
        <v>8.0672268907563023</v>
      </c>
    </row>
    <row r="7197" spans="1:6">
      <c r="A7197" s="83" t="s">
        <v>15273</v>
      </c>
      <c r="B7197" s="211" t="s">
        <v>15274</v>
      </c>
      <c r="C7197" s="23">
        <v>44</v>
      </c>
      <c r="D7197" s="146">
        <v>6.6</v>
      </c>
      <c r="E7197" s="102">
        <v>636</v>
      </c>
      <c r="F7197" s="270">
        <v>6.9182389937106921</v>
      </c>
    </row>
    <row r="7198" spans="1:6">
      <c r="A7198" s="83" t="s">
        <v>15275</v>
      </c>
      <c r="B7198" s="211" t="s">
        <v>15276</v>
      </c>
      <c r="C7198" s="23">
        <v>69</v>
      </c>
      <c r="D7198" s="146">
        <v>10.35</v>
      </c>
      <c r="E7198" s="102">
        <v>587</v>
      </c>
      <c r="F7198" s="270">
        <v>11.754684838160136</v>
      </c>
    </row>
    <row r="7199" spans="1:6">
      <c r="A7199" s="83" t="s">
        <v>15277</v>
      </c>
      <c r="B7199" s="211" t="s">
        <v>15278</v>
      </c>
      <c r="C7199" s="23">
        <v>146</v>
      </c>
      <c r="D7199" s="146">
        <v>21.9</v>
      </c>
      <c r="E7199" s="102">
        <v>629</v>
      </c>
      <c r="F7199" s="270">
        <v>23.211446740858506</v>
      </c>
    </row>
    <row r="7200" spans="1:6">
      <c r="A7200" s="83" t="s">
        <v>15279</v>
      </c>
      <c r="B7200" s="211" t="s">
        <v>15280</v>
      </c>
      <c r="C7200" s="23">
        <v>94</v>
      </c>
      <c r="D7200" s="146">
        <v>14.1</v>
      </c>
      <c r="E7200" s="102">
        <v>673</v>
      </c>
      <c r="F7200" s="270">
        <v>13.967310549777118</v>
      </c>
    </row>
    <row r="7201" spans="1:6">
      <c r="A7201" s="83" t="s">
        <v>15281</v>
      </c>
      <c r="B7201" s="211" t="s">
        <v>15282</v>
      </c>
      <c r="C7201" s="23">
        <v>98</v>
      </c>
      <c r="D7201" s="146">
        <v>14.7</v>
      </c>
      <c r="E7201" s="102">
        <v>817</v>
      </c>
      <c r="F7201" s="270">
        <v>11.995104039167687</v>
      </c>
    </row>
    <row r="7202" spans="1:6">
      <c r="A7202" s="83" t="s">
        <v>15283</v>
      </c>
      <c r="B7202" s="211" t="s">
        <v>15284</v>
      </c>
      <c r="C7202" s="23">
        <v>116</v>
      </c>
      <c r="D7202" s="146">
        <v>17.399999999999999</v>
      </c>
      <c r="E7202" s="102">
        <v>567</v>
      </c>
      <c r="F7202" s="270">
        <v>20.458553791887123</v>
      </c>
    </row>
    <row r="7203" spans="1:6">
      <c r="A7203" s="83" t="s">
        <v>15285</v>
      </c>
      <c r="B7203" s="211" t="s">
        <v>15286</v>
      </c>
      <c r="C7203" s="23">
        <v>187</v>
      </c>
      <c r="D7203" s="146">
        <v>28.05</v>
      </c>
      <c r="E7203" s="102">
        <v>606</v>
      </c>
      <c r="F7203" s="270">
        <v>30.85808580858086</v>
      </c>
    </row>
    <row r="7204" spans="1:6">
      <c r="A7204" s="83" t="s">
        <v>15287</v>
      </c>
      <c r="B7204" s="211" t="s">
        <v>15288</v>
      </c>
      <c r="C7204" s="23">
        <v>153</v>
      </c>
      <c r="D7204" s="146">
        <v>22.95</v>
      </c>
      <c r="E7204" s="102">
        <v>635</v>
      </c>
      <c r="F7204" s="270">
        <v>24.094488188976378</v>
      </c>
    </row>
    <row r="7205" spans="1:6">
      <c r="A7205" s="83" t="s">
        <v>15289</v>
      </c>
      <c r="B7205" s="211" t="s">
        <v>15290</v>
      </c>
      <c r="C7205" s="23">
        <v>75</v>
      </c>
      <c r="D7205" s="146">
        <v>11.25</v>
      </c>
      <c r="E7205" s="102">
        <v>663</v>
      </c>
      <c r="F7205" s="270">
        <v>11.312217194570136</v>
      </c>
    </row>
    <row r="7206" spans="1:6">
      <c r="A7206" s="83" t="s">
        <v>15291</v>
      </c>
      <c r="B7206" s="211" t="s">
        <v>15292</v>
      </c>
      <c r="C7206" s="23">
        <v>120</v>
      </c>
      <c r="D7206" s="146">
        <v>18</v>
      </c>
      <c r="E7206" s="102">
        <v>808</v>
      </c>
      <c r="F7206" s="270">
        <v>14.85148514851485</v>
      </c>
    </row>
    <row r="7207" spans="1:6">
      <c r="A7207" s="83" t="s">
        <v>15293</v>
      </c>
      <c r="B7207" s="211" t="s">
        <v>15294</v>
      </c>
      <c r="C7207" s="23">
        <v>58</v>
      </c>
      <c r="D7207" s="146">
        <v>8.6999999999999993</v>
      </c>
      <c r="E7207" s="102">
        <v>596</v>
      </c>
      <c r="F7207" s="270">
        <v>9.7315436241610733</v>
      </c>
    </row>
    <row r="7208" spans="1:6">
      <c r="A7208" s="83" t="s">
        <v>15295</v>
      </c>
      <c r="B7208" s="211" t="s">
        <v>15296</v>
      </c>
      <c r="C7208" s="23">
        <v>134</v>
      </c>
      <c r="D7208" s="146">
        <v>20.100000000000001</v>
      </c>
      <c r="E7208" s="102">
        <v>689</v>
      </c>
      <c r="F7208" s="270">
        <v>19.448476052249635</v>
      </c>
    </row>
    <row r="7209" spans="1:6">
      <c r="A7209" s="83" t="s">
        <v>15297</v>
      </c>
      <c r="B7209" s="211" t="s">
        <v>15298</v>
      </c>
      <c r="C7209" s="23">
        <v>180</v>
      </c>
      <c r="D7209" s="146">
        <v>27</v>
      </c>
      <c r="E7209" s="102">
        <v>698</v>
      </c>
      <c r="F7209" s="270">
        <v>25.787965616045845</v>
      </c>
    </row>
    <row r="7210" spans="1:6">
      <c r="A7210" s="83" t="s">
        <v>15299</v>
      </c>
      <c r="B7210" s="211" t="s">
        <v>15300</v>
      </c>
      <c r="C7210" s="23">
        <v>125</v>
      </c>
      <c r="D7210" s="146">
        <v>18.75</v>
      </c>
      <c r="E7210" s="102">
        <v>638</v>
      </c>
      <c r="F7210" s="270">
        <v>19.592476489028211</v>
      </c>
    </row>
    <row r="7211" spans="1:6">
      <c r="A7211" s="83" t="s">
        <v>15301</v>
      </c>
      <c r="B7211" s="211" t="s">
        <v>15302</v>
      </c>
      <c r="C7211" s="23">
        <v>148</v>
      </c>
      <c r="D7211" s="146">
        <v>22.2</v>
      </c>
      <c r="E7211" s="102">
        <v>682</v>
      </c>
      <c r="F7211" s="270">
        <v>21.700879765395893</v>
      </c>
    </row>
    <row r="7212" spans="1:6">
      <c r="A7212" s="83" t="s">
        <v>15303</v>
      </c>
      <c r="B7212" s="211" t="s">
        <v>15304</v>
      </c>
      <c r="C7212" s="23">
        <v>170</v>
      </c>
      <c r="D7212" s="146">
        <v>25.5</v>
      </c>
      <c r="E7212" s="102">
        <v>816</v>
      </c>
      <c r="F7212" s="270">
        <v>20.833333333333336</v>
      </c>
    </row>
    <row r="7213" spans="1:6">
      <c r="A7213" s="83" t="s">
        <v>15305</v>
      </c>
      <c r="B7213" s="211" t="s">
        <v>15306</v>
      </c>
      <c r="C7213" s="23">
        <v>93</v>
      </c>
      <c r="D7213" s="146">
        <v>13.95</v>
      </c>
      <c r="E7213" s="102">
        <v>758</v>
      </c>
      <c r="F7213" s="270">
        <v>12.269129287598943</v>
      </c>
    </row>
    <row r="7214" spans="1:6">
      <c r="A7214" s="83" t="s">
        <v>15307</v>
      </c>
      <c r="B7214" s="211" t="s">
        <v>15308</v>
      </c>
      <c r="C7214" s="23">
        <v>129</v>
      </c>
      <c r="D7214" s="146">
        <v>19.350000000000001</v>
      </c>
      <c r="E7214" s="102">
        <v>1292</v>
      </c>
      <c r="F7214" s="270">
        <v>9.98452012383901</v>
      </c>
    </row>
    <row r="7215" spans="1:6">
      <c r="A7215" s="83" t="s">
        <v>15309</v>
      </c>
      <c r="B7215" s="211" t="s">
        <v>15310</v>
      </c>
      <c r="C7215" s="23">
        <v>60</v>
      </c>
      <c r="D7215" s="146">
        <v>9</v>
      </c>
      <c r="E7215" s="102">
        <v>634</v>
      </c>
      <c r="F7215" s="270">
        <v>9.4637223974763405</v>
      </c>
    </row>
    <row r="7216" spans="1:6">
      <c r="A7216" s="83" t="s">
        <v>15311</v>
      </c>
      <c r="B7216" s="211" t="s">
        <v>15312</v>
      </c>
      <c r="C7216" s="23">
        <v>26</v>
      </c>
      <c r="D7216" s="146">
        <v>3.9</v>
      </c>
      <c r="E7216" s="102">
        <v>631</v>
      </c>
      <c r="F7216" s="270">
        <v>4.1204437400950873</v>
      </c>
    </row>
    <row r="7217" spans="1:6">
      <c r="A7217" s="83" t="s">
        <v>15313</v>
      </c>
      <c r="B7217" s="211" t="s">
        <v>15314</v>
      </c>
      <c r="C7217" s="23">
        <v>41</v>
      </c>
      <c r="D7217" s="146">
        <v>6.15</v>
      </c>
      <c r="E7217" s="102">
        <v>652</v>
      </c>
      <c r="F7217" s="270">
        <v>6.2883435582822083</v>
      </c>
    </row>
    <row r="7218" spans="1:6">
      <c r="A7218" s="83" t="s">
        <v>15315</v>
      </c>
      <c r="B7218" s="211" t="s">
        <v>15316</v>
      </c>
      <c r="C7218" s="23">
        <v>49</v>
      </c>
      <c r="D7218" s="146">
        <v>7.35</v>
      </c>
      <c r="E7218" s="102">
        <v>664</v>
      </c>
      <c r="F7218" s="270">
        <v>7.3795180722891569</v>
      </c>
    </row>
    <row r="7219" spans="1:6">
      <c r="A7219" s="83" t="s">
        <v>15317</v>
      </c>
      <c r="B7219" s="211" t="s">
        <v>15318</v>
      </c>
      <c r="C7219" s="23">
        <v>66</v>
      </c>
      <c r="D7219" s="146">
        <v>9.9</v>
      </c>
      <c r="E7219" s="102">
        <v>715</v>
      </c>
      <c r="F7219" s="270">
        <v>9.2307692307692317</v>
      </c>
    </row>
    <row r="7220" spans="1:6">
      <c r="A7220" s="83" t="s">
        <v>15319</v>
      </c>
      <c r="B7220" s="211" t="s">
        <v>15320</v>
      </c>
      <c r="C7220" s="23">
        <v>69</v>
      </c>
      <c r="D7220" s="146">
        <v>10.35</v>
      </c>
      <c r="E7220" s="102">
        <v>674</v>
      </c>
      <c r="F7220" s="270">
        <v>10.237388724035608</v>
      </c>
    </row>
    <row r="7221" spans="1:6">
      <c r="A7221" s="83" t="s">
        <v>15321</v>
      </c>
      <c r="B7221" s="211" t="s">
        <v>15322</v>
      </c>
      <c r="C7221" s="23">
        <v>50</v>
      </c>
      <c r="D7221" s="146">
        <v>7.5</v>
      </c>
      <c r="E7221" s="102">
        <v>672</v>
      </c>
      <c r="F7221" s="270">
        <v>7.4404761904761907</v>
      </c>
    </row>
    <row r="7222" spans="1:6">
      <c r="A7222" s="83" t="s">
        <v>15323</v>
      </c>
      <c r="B7222" s="211" t="s">
        <v>15324</v>
      </c>
      <c r="C7222" s="23">
        <v>87</v>
      </c>
      <c r="D7222" s="146">
        <v>13.05</v>
      </c>
      <c r="E7222" s="102">
        <v>823</v>
      </c>
      <c r="F7222" s="270">
        <v>10.571081409477522</v>
      </c>
    </row>
    <row r="7223" spans="1:6">
      <c r="A7223" s="83" t="s">
        <v>15325</v>
      </c>
      <c r="B7223" s="211" t="s">
        <v>15326</v>
      </c>
      <c r="C7223" s="23">
        <v>77</v>
      </c>
      <c r="D7223" s="146">
        <v>11.55</v>
      </c>
      <c r="E7223" s="102">
        <v>698</v>
      </c>
      <c r="F7223" s="270">
        <v>11.031518624641834</v>
      </c>
    </row>
    <row r="7224" spans="1:6">
      <c r="A7224" s="83" t="s">
        <v>15327</v>
      </c>
      <c r="B7224" s="211" t="s">
        <v>15328</v>
      </c>
      <c r="C7224" s="23">
        <v>69</v>
      </c>
      <c r="D7224" s="146">
        <v>10.35</v>
      </c>
      <c r="E7224" s="102">
        <v>744</v>
      </c>
      <c r="F7224" s="270">
        <v>9.2741935483870961</v>
      </c>
    </row>
    <row r="7225" spans="1:6">
      <c r="A7225" s="83" t="s">
        <v>15329</v>
      </c>
      <c r="B7225" s="211" t="s">
        <v>15330</v>
      </c>
      <c r="C7225" s="23">
        <v>104</v>
      </c>
      <c r="D7225" s="146">
        <v>15.6</v>
      </c>
      <c r="E7225" s="102">
        <v>506</v>
      </c>
      <c r="F7225" s="270">
        <v>20.553359683794469</v>
      </c>
    </row>
    <row r="7226" spans="1:6">
      <c r="A7226" s="83" t="s">
        <v>15331</v>
      </c>
      <c r="B7226" s="211" t="s">
        <v>15332</v>
      </c>
      <c r="C7226" s="23">
        <v>131</v>
      </c>
      <c r="D7226" s="146">
        <v>19.649999999999999</v>
      </c>
      <c r="E7226" s="102">
        <v>633</v>
      </c>
      <c r="F7226" s="270">
        <v>20.695102685624011</v>
      </c>
    </row>
    <row r="7227" spans="1:6">
      <c r="A7227" s="83" t="s">
        <v>15333</v>
      </c>
      <c r="B7227" s="211" t="s">
        <v>15334</v>
      </c>
      <c r="C7227" s="23">
        <v>188</v>
      </c>
      <c r="D7227" s="146">
        <v>28.2</v>
      </c>
      <c r="E7227" s="102">
        <v>710</v>
      </c>
      <c r="F7227" s="270">
        <v>26.478873239436616</v>
      </c>
    </row>
    <row r="7228" spans="1:6">
      <c r="A7228" s="83" t="s">
        <v>15335</v>
      </c>
      <c r="B7228" s="211" t="s">
        <v>15336</v>
      </c>
      <c r="C7228" s="23">
        <v>126</v>
      </c>
      <c r="D7228" s="146">
        <v>18.899999999999999</v>
      </c>
      <c r="E7228" s="102">
        <v>965</v>
      </c>
      <c r="F7228" s="270">
        <v>13.05699481865285</v>
      </c>
    </row>
    <row r="7229" spans="1:6">
      <c r="A7229" s="83" t="s">
        <v>15337</v>
      </c>
      <c r="B7229" s="211" t="s">
        <v>15338</v>
      </c>
      <c r="C7229" s="23">
        <v>42</v>
      </c>
      <c r="D7229" s="146">
        <v>6.3</v>
      </c>
      <c r="E7229" s="102">
        <v>854</v>
      </c>
      <c r="F7229" s="270">
        <v>4.918032786885246</v>
      </c>
    </row>
    <row r="7230" spans="1:6">
      <c r="A7230" s="83" t="s">
        <v>15339</v>
      </c>
      <c r="B7230" s="211" t="s">
        <v>15340</v>
      </c>
      <c r="C7230" s="23">
        <v>119</v>
      </c>
      <c r="D7230" s="146">
        <v>17.850000000000001</v>
      </c>
      <c r="E7230" s="102">
        <v>655</v>
      </c>
      <c r="F7230" s="270">
        <v>18.167938931297709</v>
      </c>
    </row>
    <row r="7231" spans="1:6">
      <c r="A7231" s="83" t="s">
        <v>15341</v>
      </c>
      <c r="B7231" s="211" t="s">
        <v>15342</v>
      </c>
      <c r="C7231" s="23">
        <v>43</v>
      </c>
      <c r="D7231" s="146">
        <v>6.45</v>
      </c>
      <c r="E7231" s="102">
        <v>515</v>
      </c>
      <c r="F7231" s="270">
        <v>8.349514563106796</v>
      </c>
    </row>
    <row r="7232" spans="1:6">
      <c r="A7232" s="83" t="s">
        <v>15343</v>
      </c>
      <c r="B7232" s="211" t="s">
        <v>15344</v>
      </c>
      <c r="C7232" s="23">
        <v>70</v>
      </c>
      <c r="D7232" s="146">
        <v>10.5</v>
      </c>
      <c r="E7232" s="102">
        <v>710</v>
      </c>
      <c r="F7232" s="270">
        <v>9.8591549295774641</v>
      </c>
    </row>
    <row r="7233" spans="1:6">
      <c r="A7233" s="83" t="s">
        <v>15345</v>
      </c>
      <c r="B7233" s="211" t="s">
        <v>15346</v>
      </c>
      <c r="C7233" s="23">
        <v>49</v>
      </c>
      <c r="D7233" s="146">
        <v>7.35</v>
      </c>
      <c r="E7233" s="102">
        <v>699</v>
      </c>
      <c r="F7233" s="270">
        <v>7.0100143061516444</v>
      </c>
    </row>
    <row r="7234" spans="1:6">
      <c r="A7234" s="83" t="s">
        <v>15347</v>
      </c>
      <c r="B7234" s="211" t="s">
        <v>15348</v>
      </c>
      <c r="C7234" s="23">
        <v>42</v>
      </c>
      <c r="D7234" s="146">
        <v>6.3</v>
      </c>
      <c r="E7234" s="102">
        <v>759</v>
      </c>
      <c r="F7234" s="270">
        <v>5.5335968379446641</v>
      </c>
    </row>
    <row r="7235" spans="1:6">
      <c r="A7235" s="83" t="s">
        <v>15349</v>
      </c>
      <c r="B7235" s="211" t="s">
        <v>15350</v>
      </c>
      <c r="C7235" s="23">
        <v>39</v>
      </c>
      <c r="D7235" s="146">
        <v>5.85</v>
      </c>
      <c r="E7235" s="102">
        <v>619</v>
      </c>
      <c r="F7235" s="270">
        <v>6.30048465266559</v>
      </c>
    </row>
    <row r="7236" spans="1:6">
      <c r="A7236" s="83" t="s">
        <v>15351</v>
      </c>
      <c r="B7236" s="211" t="s">
        <v>15352</v>
      </c>
      <c r="C7236" s="23">
        <v>43</v>
      </c>
      <c r="D7236" s="146">
        <v>6.45</v>
      </c>
      <c r="E7236" s="102">
        <v>721</v>
      </c>
      <c r="F7236" s="270">
        <v>5.9639389736477115</v>
      </c>
    </row>
    <row r="7237" spans="1:6">
      <c r="A7237" s="83" t="s">
        <v>15353</v>
      </c>
      <c r="B7237" s="211" t="s">
        <v>15354</v>
      </c>
      <c r="C7237" s="23">
        <v>53</v>
      </c>
      <c r="D7237" s="146">
        <v>7.95</v>
      </c>
      <c r="E7237" s="102">
        <v>856</v>
      </c>
      <c r="F7237" s="270">
        <v>6.1915887850467293</v>
      </c>
    </row>
    <row r="7238" spans="1:6">
      <c r="A7238" s="83" t="s">
        <v>15355</v>
      </c>
      <c r="B7238" s="211" t="s">
        <v>15356</v>
      </c>
      <c r="C7238" s="23">
        <v>51</v>
      </c>
      <c r="D7238" s="146">
        <v>7.65</v>
      </c>
      <c r="E7238" s="102">
        <v>706</v>
      </c>
      <c r="F7238" s="270">
        <v>7.2237960339943346</v>
      </c>
    </row>
    <row r="7239" spans="1:6">
      <c r="A7239" s="83" t="s">
        <v>15357</v>
      </c>
      <c r="B7239" s="211" t="s">
        <v>15358</v>
      </c>
      <c r="C7239" s="23">
        <v>50</v>
      </c>
      <c r="D7239" s="146">
        <v>7.5</v>
      </c>
      <c r="E7239" s="102">
        <v>594</v>
      </c>
      <c r="F7239" s="270">
        <v>8.4175084175084187</v>
      </c>
    </row>
    <row r="7240" spans="1:6">
      <c r="A7240" s="83" t="s">
        <v>15359</v>
      </c>
      <c r="B7240" s="211" t="s">
        <v>15360</v>
      </c>
      <c r="C7240" s="23">
        <v>48</v>
      </c>
      <c r="D7240" s="146">
        <v>7.2</v>
      </c>
      <c r="E7240" s="102">
        <v>665</v>
      </c>
      <c r="F7240" s="270">
        <v>7.2180451127819554</v>
      </c>
    </row>
    <row r="7241" spans="1:6">
      <c r="A7241" s="83" t="s">
        <v>15361</v>
      </c>
      <c r="B7241" s="211" t="s">
        <v>15362</v>
      </c>
      <c r="C7241" s="23">
        <v>33</v>
      </c>
      <c r="D7241" s="146">
        <v>4.95</v>
      </c>
      <c r="E7241" s="102">
        <v>932</v>
      </c>
      <c r="F7241" s="270">
        <v>3.5407725321888415</v>
      </c>
    </row>
    <row r="7242" spans="1:6">
      <c r="A7242" s="83" t="s">
        <v>15363</v>
      </c>
      <c r="B7242" s="211" t="s">
        <v>15364</v>
      </c>
      <c r="C7242" s="23">
        <v>36</v>
      </c>
      <c r="D7242" s="146">
        <v>5.4</v>
      </c>
      <c r="E7242" s="102">
        <v>646</v>
      </c>
      <c r="F7242" s="270">
        <v>5.5727554179566559</v>
      </c>
    </row>
    <row r="7243" spans="1:6">
      <c r="A7243" s="83" t="s">
        <v>15365</v>
      </c>
      <c r="B7243" s="211" t="s">
        <v>15366</v>
      </c>
      <c r="C7243" s="23">
        <v>109</v>
      </c>
      <c r="D7243" s="146">
        <v>16.350000000000001</v>
      </c>
      <c r="E7243" s="102">
        <v>1092</v>
      </c>
      <c r="F7243" s="270">
        <v>9.9816849816849818</v>
      </c>
    </row>
    <row r="7244" spans="1:6">
      <c r="A7244" s="83" t="s">
        <v>15367</v>
      </c>
      <c r="B7244" s="211" t="s">
        <v>15368</v>
      </c>
      <c r="C7244" s="23">
        <v>54</v>
      </c>
      <c r="D7244" s="146">
        <v>8.1</v>
      </c>
      <c r="E7244" s="102">
        <v>913</v>
      </c>
      <c r="F7244" s="270">
        <v>5.9145673603504934</v>
      </c>
    </row>
    <row r="7245" spans="1:6">
      <c r="A7245" s="83" t="s">
        <v>15369</v>
      </c>
      <c r="B7245" s="211" t="s">
        <v>15370</v>
      </c>
      <c r="C7245" s="23">
        <v>57</v>
      </c>
      <c r="D7245" s="146">
        <v>8.5500000000000007</v>
      </c>
      <c r="E7245" s="102">
        <v>612</v>
      </c>
      <c r="F7245" s="270">
        <v>9.3137254901960791</v>
      </c>
    </row>
    <row r="7246" spans="1:6">
      <c r="A7246" s="83" t="s">
        <v>15371</v>
      </c>
      <c r="B7246" s="211" t="s">
        <v>15372</v>
      </c>
      <c r="C7246" s="23">
        <v>33</v>
      </c>
      <c r="D7246" s="146">
        <v>4.95</v>
      </c>
      <c r="E7246" s="102">
        <v>683</v>
      </c>
      <c r="F7246" s="270">
        <v>4.8316251830161052</v>
      </c>
    </row>
    <row r="7247" spans="1:6">
      <c r="A7247" s="83" t="s">
        <v>15373</v>
      </c>
      <c r="B7247" s="211" t="s">
        <v>15374</v>
      </c>
      <c r="C7247" s="23">
        <v>65</v>
      </c>
      <c r="D7247" s="146">
        <v>9.75</v>
      </c>
      <c r="E7247" s="102">
        <v>734</v>
      </c>
      <c r="F7247" s="270">
        <v>8.8555858310626707</v>
      </c>
    </row>
    <row r="7248" spans="1:6">
      <c r="A7248" s="83" t="s">
        <v>15375</v>
      </c>
      <c r="B7248" s="211" t="s">
        <v>15376</v>
      </c>
      <c r="C7248" s="23">
        <v>23</v>
      </c>
      <c r="D7248" s="146">
        <v>3.45</v>
      </c>
      <c r="E7248" s="102">
        <v>588</v>
      </c>
      <c r="F7248" s="270">
        <v>3.9115646258503403</v>
      </c>
    </row>
    <row r="7249" spans="1:6">
      <c r="A7249" s="83" t="s">
        <v>15377</v>
      </c>
      <c r="B7249" s="211" t="s">
        <v>15378</v>
      </c>
      <c r="C7249" s="23">
        <v>64</v>
      </c>
      <c r="D7249" s="146">
        <v>9.6</v>
      </c>
      <c r="E7249" s="102">
        <v>676</v>
      </c>
      <c r="F7249" s="270">
        <v>9.4674556213017755</v>
      </c>
    </row>
    <row r="7250" spans="1:6">
      <c r="A7250" s="83" t="s">
        <v>15379</v>
      </c>
      <c r="B7250" s="211" t="s">
        <v>15380</v>
      </c>
      <c r="C7250" s="23">
        <v>60</v>
      </c>
      <c r="D7250" s="146">
        <v>9</v>
      </c>
      <c r="E7250" s="102">
        <v>600</v>
      </c>
      <c r="F7250" s="270">
        <v>10</v>
      </c>
    </row>
    <row r="7251" spans="1:6">
      <c r="A7251" s="83" t="s">
        <v>15381</v>
      </c>
      <c r="B7251" s="211" t="s">
        <v>15382</v>
      </c>
      <c r="C7251" s="23">
        <v>22</v>
      </c>
      <c r="D7251" s="146">
        <v>3.3</v>
      </c>
      <c r="E7251" s="102">
        <v>672</v>
      </c>
      <c r="F7251" s="270">
        <v>3.2738095238095242</v>
      </c>
    </row>
    <row r="7252" spans="1:6">
      <c r="A7252" s="83" t="s">
        <v>15383</v>
      </c>
      <c r="B7252" s="211" t="s">
        <v>15384</v>
      </c>
      <c r="C7252" s="23">
        <v>35</v>
      </c>
      <c r="D7252" s="146">
        <v>5.25</v>
      </c>
      <c r="E7252" s="102">
        <v>524</v>
      </c>
      <c r="F7252" s="270">
        <v>6.6793893129770989</v>
      </c>
    </row>
    <row r="7253" spans="1:6">
      <c r="A7253" s="83" t="s">
        <v>15385</v>
      </c>
      <c r="B7253" s="211" t="s">
        <v>15386</v>
      </c>
      <c r="C7253" s="23">
        <v>31</v>
      </c>
      <c r="D7253" s="146">
        <v>4.6500000000000004</v>
      </c>
      <c r="E7253" s="102">
        <v>777</v>
      </c>
      <c r="F7253" s="270">
        <v>3.9897039897039894</v>
      </c>
    </row>
    <row r="7254" spans="1:6">
      <c r="A7254" s="83" t="s">
        <v>15387</v>
      </c>
      <c r="B7254" s="211" t="s">
        <v>15388</v>
      </c>
      <c r="C7254" s="23">
        <v>65</v>
      </c>
      <c r="D7254" s="146">
        <v>9.75</v>
      </c>
      <c r="E7254" s="102">
        <v>754</v>
      </c>
      <c r="F7254" s="270">
        <v>8.6206896551724146</v>
      </c>
    </row>
    <row r="7255" spans="1:6">
      <c r="A7255" s="83" t="s">
        <v>15389</v>
      </c>
      <c r="B7255" s="211" t="s">
        <v>15390</v>
      </c>
      <c r="C7255" s="23">
        <v>42</v>
      </c>
      <c r="D7255" s="146">
        <v>6.3</v>
      </c>
      <c r="E7255" s="102">
        <v>593</v>
      </c>
      <c r="F7255" s="270">
        <v>7.0826306913996637</v>
      </c>
    </row>
    <row r="7256" spans="1:6">
      <c r="A7256" s="83" t="s">
        <v>15391</v>
      </c>
      <c r="B7256" s="211" t="s">
        <v>15392</v>
      </c>
      <c r="C7256" s="23">
        <v>40</v>
      </c>
      <c r="D7256" s="146">
        <v>6</v>
      </c>
      <c r="E7256" s="102">
        <v>680</v>
      </c>
      <c r="F7256" s="270">
        <v>5.8823529411764701</v>
      </c>
    </row>
    <row r="7257" spans="1:6">
      <c r="A7257" s="83" t="s">
        <v>15393</v>
      </c>
      <c r="B7257" s="211" t="s">
        <v>15394</v>
      </c>
      <c r="C7257" s="23">
        <v>92</v>
      </c>
      <c r="D7257" s="146">
        <v>13.8</v>
      </c>
      <c r="E7257" s="102">
        <v>655</v>
      </c>
      <c r="F7257" s="270">
        <v>14.045801526717558</v>
      </c>
    </row>
    <row r="7258" spans="1:6">
      <c r="A7258" s="83" t="s">
        <v>15395</v>
      </c>
      <c r="B7258" s="211" t="s">
        <v>15396</v>
      </c>
      <c r="C7258" s="23">
        <v>40</v>
      </c>
      <c r="D7258" s="146">
        <v>6</v>
      </c>
      <c r="E7258" s="102">
        <v>858</v>
      </c>
      <c r="F7258" s="270">
        <v>4.6620046620046622</v>
      </c>
    </row>
    <row r="7259" spans="1:6">
      <c r="A7259" s="83" t="s">
        <v>15397</v>
      </c>
      <c r="B7259" s="211" t="s">
        <v>15398</v>
      </c>
      <c r="C7259" s="23">
        <v>39</v>
      </c>
      <c r="D7259" s="146">
        <v>5.85</v>
      </c>
      <c r="E7259" s="102">
        <v>648</v>
      </c>
      <c r="F7259" s="270">
        <v>6.0185185185185182</v>
      </c>
    </row>
    <row r="7260" spans="1:6">
      <c r="A7260" s="83" t="s">
        <v>15399</v>
      </c>
      <c r="B7260" s="211" t="s">
        <v>15400</v>
      </c>
      <c r="C7260" s="23">
        <v>111</v>
      </c>
      <c r="D7260" s="146">
        <v>16.649999999999999</v>
      </c>
      <c r="E7260" s="102">
        <v>776</v>
      </c>
      <c r="F7260" s="270">
        <v>14.304123711340205</v>
      </c>
    </row>
    <row r="7261" spans="1:6">
      <c r="A7261" s="83" t="s">
        <v>15401</v>
      </c>
      <c r="B7261" s="211" t="s">
        <v>15402</v>
      </c>
      <c r="C7261" s="23">
        <v>134</v>
      </c>
      <c r="D7261" s="146">
        <v>20.100000000000001</v>
      </c>
      <c r="E7261" s="102">
        <v>732</v>
      </c>
      <c r="F7261" s="270">
        <v>18.306010928961751</v>
      </c>
    </row>
    <row r="7262" spans="1:6">
      <c r="A7262" s="83" t="s">
        <v>15403</v>
      </c>
      <c r="B7262" s="211" t="s">
        <v>15404</v>
      </c>
      <c r="C7262" s="23">
        <v>161</v>
      </c>
      <c r="D7262" s="146">
        <v>24.15</v>
      </c>
      <c r="E7262" s="102">
        <v>567</v>
      </c>
      <c r="F7262" s="270">
        <v>28.39506172839506</v>
      </c>
    </row>
    <row r="7263" spans="1:6">
      <c r="A7263" s="83" t="s">
        <v>15405</v>
      </c>
      <c r="B7263" s="211" t="s">
        <v>15406</v>
      </c>
      <c r="C7263" s="23">
        <v>142</v>
      </c>
      <c r="D7263" s="146">
        <v>21.3</v>
      </c>
      <c r="E7263" s="102">
        <v>694</v>
      </c>
      <c r="F7263" s="270">
        <v>20.461095100864554</v>
      </c>
    </row>
    <row r="7264" spans="1:6">
      <c r="A7264" s="83" t="s">
        <v>15407</v>
      </c>
      <c r="B7264" s="211" t="s">
        <v>15408</v>
      </c>
      <c r="C7264" s="23">
        <v>76</v>
      </c>
      <c r="D7264" s="146">
        <v>11.4</v>
      </c>
      <c r="E7264" s="102">
        <v>675</v>
      </c>
      <c r="F7264" s="270">
        <v>11.25925925925926</v>
      </c>
    </row>
    <row r="7265" spans="1:6">
      <c r="A7265" s="83" t="s">
        <v>15409</v>
      </c>
      <c r="B7265" s="211" t="s">
        <v>15410</v>
      </c>
      <c r="C7265" s="23">
        <v>31</v>
      </c>
      <c r="D7265" s="146">
        <v>4.6500000000000004</v>
      </c>
      <c r="E7265" s="102">
        <v>543</v>
      </c>
      <c r="F7265" s="270">
        <v>5.70902394106814</v>
      </c>
    </row>
    <row r="7266" spans="1:6">
      <c r="A7266" s="83" t="s">
        <v>15411</v>
      </c>
      <c r="B7266" s="211" t="s">
        <v>15412</v>
      </c>
      <c r="C7266" s="23">
        <v>128</v>
      </c>
      <c r="D7266" s="146">
        <v>19.2</v>
      </c>
      <c r="E7266" s="102">
        <v>661</v>
      </c>
      <c r="F7266" s="270">
        <v>19.364599092284418</v>
      </c>
    </row>
    <row r="7267" spans="1:6">
      <c r="A7267" s="83" t="s">
        <v>15413</v>
      </c>
      <c r="B7267" s="211" t="s">
        <v>15414</v>
      </c>
      <c r="C7267" s="23">
        <v>156</v>
      </c>
      <c r="D7267" s="146">
        <v>23.4</v>
      </c>
      <c r="E7267" s="102">
        <v>540</v>
      </c>
      <c r="F7267" s="270">
        <v>28.888888888888886</v>
      </c>
    </row>
    <row r="7268" spans="1:6">
      <c r="A7268" s="83" t="s">
        <v>15415</v>
      </c>
      <c r="B7268" s="211" t="s">
        <v>15416</v>
      </c>
      <c r="C7268" s="23">
        <v>142</v>
      </c>
      <c r="D7268" s="146">
        <v>21.3</v>
      </c>
      <c r="E7268" s="102">
        <v>722</v>
      </c>
      <c r="F7268" s="270">
        <v>19.667590027700832</v>
      </c>
    </row>
    <row r="7269" spans="1:6">
      <c r="A7269" s="83" t="s">
        <v>15417</v>
      </c>
      <c r="B7269" s="211" t="s">
        <v>15418</v>
      </c>
      <c r="C7269" s="23">
        <v>89</v>
      </c>
      <c r="D7269" s="146">
        <v>13.35</v>
      </c>
      <c r="E7269" s="102">
        <v>884</v>
      </c>
      <c r="F7269" s="270">
        <v>10.067873303167421</v>
      </c>
    </row>
    <row r="7270" spans="1:6">
      <c r="A7270" s="83" t="s">
        <v>15419</v>
      </c>
      <c r="B7270" s="211" t="s">
        <v>15420</v>
      </c>
      <c r="C7270" s="23">
        <v>120</v>
      </c>
      <c r="D7270" s="146">
        <v>18</v>
      </c>
      <c r="E7270" s="102">
        <v>691</v>
      </c>
      <c r="F7270" s="270">
        <v>17.366136034732271</v>
      </c>
    </row>
    <row r="7271" spans="1:6">
      <c r="A7271" s="83" t="s">
        <v>15421</v>
      </c>
      <c r="B7271" s="211" t="s">
        <v>15422</v>
      </c>
      <c r="C7271" s="23">
        <v>97</v>
      </c>
      <c r="D7271" s="146">
        <v>14.55</v>
      </c>
      <c r="E7271" s="102">
        <v>700</v>
      </c>
      <c r="F7271" s="270">
        <v>13.857142857142858</v>
      </c>
    </row>
    <row r="7272" spans="1:6">
      <c r="A7272" s="83" t="s">
        <v>15423</v>
      </c>
      <c r="B7272" s="211" t="s">
        <v>15424</v>
      </c>
      <c r="C7272" s="23">
        <v>94</v>
      </c>
      <c r="D7272" s="146">
        <v>14.1</v>
      </c>
      <c r="E7272" s="102">
        <v>744</v>
      </c>
      <c r="F7272" s="270">
        <v>12.634408602150538</v>
      </c>
    </row>
    <row r="7273" spans="1:6">
      <c r="A7273" s="83" t="s">
        <v>15425</v>
      </c>
      <c r="B7273" s="211" t="s">
        <v>15426</v>
      </c>
      <c r="C7273" s="23">
        <v>143</v>
      </c>
      <c r="D7273" s="146">
        <v>21.45</v>
      </c>
      <c r="E7273" s="102">
        <v>1119</v>
      </c>
      <c r="F7273" s="270">
        <v>12.779267202859696</v>
      </c>
    </row>
    <row r="7274" spans="1:6">
      <c r="A7274" s="83" t="s">
        <v>15427</v>
      </c>
      <c r="B7274" s="211" t="s">
        <v>15428</v>
      </c>
      <c r="C7274" s="23">
        <v>50</v>
      </c>
      <c r="D7274" s="146">
        <v>7.5</v>
      </c>
      <c r="E7274" s="102">
        <v>817</v>
      </c>
      <c r="F7274" s="270">
        <v>6.119951040391677</v>
      </c>
    </row>
    <row r="7275" spans="1:6">
      <c r="A7275" s="83" t="s">
        <v>15429</v>
      </c>
      <c r="B7275" s="211" t="s">
        <v>15430</v>
      </c>
      <c r="C7275" s="23">
        <v>58</v>
      </c>
      <c r="D7275" s="146">
        <v>8.6999999999999993</v>
      </c>
      <c r="E7275" s="102">
        <v>612</v>
      </c>
      <c r="F7275" s="270">
        <v>9.477124183006536</v>
      </c>
    </row>
    <row r="7276" spans="1:6">
      <c r="A7276" s="83" t="s">
        <v>15431</v>
      </c>
      <c r="B7276" s="211" t="s">
        <v>15432</v>
      </c>
      <c r="C7276" s="23">
        <v>79</v>
      </c>
      <c r="D7276" s="146">
        <v>11.85</v>
      </c>
      <c r="E7276" s="102">
        <v>671</v>
      </c>
      <c r="F7276" s="270">
        <v>11.773472429210134</v>
      </c>
    </row>
    <row r="7277" spans="1:6">
      <c r="A7277" s="83" t="s">
        <v>15433</v>
      </c>
      <c r="B7277" s="211" t="s">
        <v>15434</v>
      </c>
      <c r="C7277" s="23">
        <v>229</v>
      </c>
      <c r="D7277" s="146">
        <v>34.35</v>
      </c>
      <c r="E7277" s="102">
        <v>682</v>
      </c>
      <c r="F7277" s="270">
        <v>33.577712609970675</v>
      </c>
    </row>
    <row r="7278" spans="1:6">
      <c r="A7278" s="83" t="s">
        <v>15435</v>
      </c>
      <c r="B7278" s="211" t="s">
        <v>15436</v>
      </c>
      <c r="C7278" s="23">
        <v>101</v>
      </c>
      <c r="D7278" s="146">
        <v>15.15</v>
      </c>
      <c r="E7278" s="102">
        <v>801</v>
      </c>
      <c r="F7278" s="270">
        <v>12.609238451935081</v>
      </c>
    </row>
    <row r="7279" spans="1:6">
      <c r="A7279" s="83" t="s">
        <v>15437</v>
      </c>
      <c r="B7279" s="211" t="s">
        <v>15438</v>
      </c>
      <c r="C7279" s="23">
        <v>55</v>
      </c>
      <c r="D7279" s="146">
        <v>8.25</v>
      </c>
      <c r="E7279" s="102">
        <v>689</v>
      </c>
      <c r="F7279" s="270">
        <v>7.9825834542815679</v>
      </c>
    </row>
    <row r="7280" spans="1:6">
      <c r="A7280" s="83" t="s">
        <v>15439</v>
      </c>
      <c r="B7280" s="211" t="s">
        <v>15440</v>
      </c>
      <c r="C7280" s="23">
        <v>93</v>
      </c>
      <c r="D7280" s="146">
        <v>13.95</v>
      </c>
      <c r="E7280" s="102">
        <v>823</v>
      </c>
      <c r="F7280" s="270">
        <v>11.300121506682867</v>
      </c>
    </row>
    <row r="7281" spans="1:6">
      <c r="A7281" s="83" t="s">
        <v>15441</v>
      </c>
      <c r="B7281" s="211" t="s">
        <v>15442</v>
      </c>
      <c r="C7281" s="23">
        <v>86</v>
      </c>
      <c r="D7281" s="146">
        <v>12.9</v>
      </c>
      <c r="E7281" s="102">
        <v>635</v>
      </c>
      <c r="F7281" s="270">
        <v>13.543307086614172</v>
      </c>
    </row>
    <row r="7282" spans="1:6">
      <c r="A7282" s="83" t="s">
        <v>15443</v>
      </c>
      <c r="B7282" s="211" t="s">
        <v>15444</v>
      </c>
      <c r="C7282" s="23">
        <v>100</v>
      </c>
      <c r="D7282" s="146">
        <v>15</v>
      </c>
      <c r="E7282" s="102">
        <v>940</v>
      </c>
      <c r="F7282" s="270">
        <v>10.638297872340425</v>
      </c>
    </row>
    <row r="7283" spans="1:6">
      <c r="A7283" s="83" t="s">
        <v>15445</v>
      </c>
      <c r="B7283" s="211" t="s">
        <v>15446</v>
      </c>
      <c r="C7283" s="23">
        <v>116</v>
      </c>
      <c r="D7283" s="146">
        <v>17.399999999999999</v>
      </c>
      <c r="E7283" s="102">
        <v>740</v>
      </c>
      <c r="F7283" s="270">
        <v>15.675675675675677</v>
      </c>
    </row>
    <row r="7284" spans="1:6">
      <c r="A7284" s="83" t="s">
        <v>15447</v>
      </c>
      <c r="B7284" s="211" t="s">
        <v>15448</v>
      </c>
      <c r="C7284" s="23">
        <v>244</v>
      </c>
      <c r="D7284" s="146">
        <v>36.6</v>
      </c>
      <c r="E7284" s="102">
        <v>1015</v>
      </c>
      <c r="F7284" s="270">
        <v>24.039408866995075</v>
      </c>
    </row>
    <row r="7285" spans="1:6">
      <c r="A7285" s="83" t="s">
        <v>15449</v>
      </c>
      <c r="B7285" s="211" t="s">
        <v>15450</v>
      </c>
      <c r="C7285" s="23">
        <v>125</v>
      </c>
      <c r="D7285" s="146">
        <v>18.75</v>
      </c>
      <c r="E7285" s="102">
        <v>681</v>
      </c>
      <c r="F7285" s="270">
        <v>18.355359765051396</v>
      </c>
    </row>
    <row r="7286" spans="1:6">
      <c r="A7286" s="83" t="s">
        <v>15451</v>
      </c>
      <c r="B7286" s="211" t="s">
        <v>15452</v>
      </c>
      <c r="C7286" s="23">
        <v>122</v>
      </c>
      <c r="D7286" s="146">
        <v>18.3</v>
      </c>
      <c r="E7286" s="102">
        <v>657</v>
      </c>
      <c r="F7286" s="270">
        <v>18.569254185692539</v>
      </c>
    </row>
    <row r="7287" spans="1:6">
      <c r="A7287" s="83" t="s">
        <v>15453</v>
      </c>
      <c r="B7287" s="211" t="s">
        <v>15454</v>
      </c>
      <c r="C7287" s="23">
        <v>182</v>
      </c>
      <c r="D7287" s="146">
        <v>27.3</v>
      </c>
      <c r="E7287" s="102">
        <v>1111</v>
      </c>
      <c r="F7287" s="270">
        <v>16.38163816381638</v>
      </c>
    </row>
    <row r="7288" spans="1:6">
      <c r="A7288" s="83" t="s">
        <v>15455</v>
      </c>
      <c r="B7288" s="211" t="s">
        <v>15456</v>
      </c>
      <c r="C7288" s="23">
        <v>198</v>
      </c>
      <c r="D7288" s="146">
        <v>29.7</v>
      </c>
      <c r="E7288" s="102">
        <v>699</v>
      </c>
      <c r="F7288" s="270">
        <v>28.326180257510732</v>
      </c>
    </row>
    <row r="7289" spans="1:6">
      <c r="A7289" s="83" t="s">
        <v>15457</v>
      </c>
      <c r="B7289" s="211" t="s">
        <v>15458</v>
      </c>
      <c r="C7289" s="23">
        <v>35</v>
      </c>
      <c r="D7289" s="146">
        <v>5.25</v>
      </c>
      <c r="E7289" s="102">
        <v>599</v>
      </c>
      <c r="F7289" s="270">
        <v>5.8430717863105182</v>
      </c>
    </row>
    <row r="7290" spans="1:6">
      <c r="A7290" s="83" t="s">
        <v>15459</v>
      </c>
      <c r="B7290" s="211" t="s">
        <v>15460</v>
      </c>
      <c r="C7290" s="23">
        <v>63</v>
      </c>
      <c r="D7290" s="146">
        <v>9.4499999999999993</v>
      </c>
      <c r="E7290" s="102">
        <v>640</v>
      </c>
      <c r="F7290" s="270">
        <v>9.84375</v>
      </c>
    </row>
    <row r="7291" spans="1:6">
      <c r="A7291" s="83" t="s">
        <v>15461</v>
      </c>
      <c r="B7291" s="211" t="s">
        <v>15462</v>
      </c>
      <c r="C7291" s="23">
        <v>19</v>
      </c>
      <c r="D7291" s="146">
        <v>2.85</v>
      </c>
      <c r="E7291" s="102">
        <v>494</v>
      </c>
      <c r="F7291" s="270">
        <v>3.8461538461538463</v>
      </c>
    </row>
    <row r="7292" spans="1:6">
      <c r="A7292" s="83" t="s">
        <v>15463</v>
      </c>
      <c r="B7292" s="211" t="s">
        <v>15464</v>
      </c>
      <c r="C7292" s="23">
        <v>42</v>
      </c>
      <c r="D7292" s="146">
        <v>6.3</v>
      </c>
      <c r="E7292" s="102">
        <v>526</v>
      </c>
      <c r="F7292" s="270">
        <v>7.9847908745247151</v>
      </c>
    </row>
    <row r="7293" spans="1:6">
      <c r="A7293" s="83" t="s">
        <v>15465</v>
      </c>
      <c r="B7293" s="211" t="s">
        <v>15466</v>
      </c>
      <c r="C7293" s="23">
        <v>58</v>
      </c>
      <c r="D7293" s="146">
        <v>8.6999999999999993</v>
      </c>
      <c r="E7293" s="102">
        <v>629</v>
      </c>
      <c r="F7293" s="270">
        <v>9.2209856915739277</v>
      </c>
    </row>
    <row r="7294" spans="1:6">
      <c r="A7294" s="83" t="s">
        <v>15467</v>
      </c>
      <c r="B7294" s="211" t="s">
        <v>15468</v>
      </c>
      <c r="C7294" s="23">
        <v>113</v>
      </c>
      <c r="D7294" s="146">
        <v>16.95</v>
      </c>
      <c r="E7294" s="102">
        <v>510</v>
      </c>
      <c r="F7294" s="270">
        <v>22.156862745098039</v>
      </c>
    </row>
    <row r="7295" spans="1:6">
      <c r="A7295" s="83" t="s">
        <v>15469</v>
      </c>
      <c r="B7295" s="211" t="s">
        <v>15470</v>
      </c>
      <c r="C7295" s="23">
        <v>43</v>
      </c>
      <c r="D7295" s="146">
        <v>6.45</v>
      </c>
      <c r="E7295" s="102">
        <v>693</v>
      </c>
      <c r="F7295" s="270">
        <v>6.2049062049062051</v>
      </c>
    </row>
    <row r="7296" spans="1:6">
      <c r="A7296" s="83" t="s">
        <v>15471</v>
      </c>
      <c r="B7296" s="211" t="s">
        <v>15472</v>
      </c>
      <c r="C7296" s="23">
        <v>62</v>
      </c>
      <c r="D7296" s="146">
        <v>9.3000000000000007</v>
      </c>
      <c r="E7296" s="102">
        <v>854</v>
      </c>
      <c r="F7296" s="270">
        <v>7.2599531615925059</v>
      </c>
    </row>
    <row r="7297" spans="1:6">
      <c r="A7297" s="83" t="s">
        <v>15473</v>
      </c>
      <c r="B7297" s="211" t="s">
        <v>15474</v>
      </c>
      <c r="C7297" s="23">
        <v>63</v>
      </c>
      <c r="D7297" s="146">
        <v>9.4499999999999993</v>
      </c>
      <c r="E7297" s="102">
        <v>585</v>
      </c>
      <c r="F7297" s="270">
        <v>10.76923076923077</v>
      </c>
    </row>
    <row r="7298" spans="1:6">
      <c r="A7298" s="83" t="s">
        <v>15475</v>
      </c>
      <c r="B7298" s="211" t="s">
        <v>15476</v>
      </c>
      <c r="C7298" s="23">
        <v>114</v>
      </c>
      <c r="D7298" s="146">
        <v>17.100000000000001</v>
      </c>
      <c r="E7298" s="102">
        <v>663</v>
      </c>
      <c r="F7298" s="270">
        <v>17.194570135746606</v>
      </c>
    </row>
    <row r="7299" spans="1:6">
      <c r="A7299" s="83" t="s">
        <v>15477</v>
      </c>
      <c r="B7299" s="211" t="s">
        <v>15478</v>
      </c>
      <c r="C7299" s="23">
        <v>189</v>
      </c>
      <c r="D7299" s="146">
        <v>28.35</v>
      </c>
      <c r="E7299" s="102">
        <v>724</v>
      </c>
      <c r="F7299" s="270">
        <v>26.104972375690611</v>
      </c>
    </row>
    <row r="7300" spans="1:6">
      <c r="A7300" s="83" t="s">
        <v>15479</v>
      </c>
      <c r="B7300" s="211" t="s">
        <v>15480</v>
      </c>
      <c r="C7300" s="23">
        <v>70</v>
      </c>
      <c r="D7300" s="146">
        <v>10.5</v>
      </c>
      <c r="E7300" s="102">
        <v>658</v>
      </c>
      <c r="F7300" s="270">
        <v>10.638297872340425</v>
      </c>
    </row>
    <row r="7301" spans="1:6">
      <c r="A7301" s="83" t="s">
        <v>15481</v>
      </c>
      <c r="B7301" s="211" t="s">
        <v>15482</v>
      </c>
      <c r="C7301" s="23">
        <v>27</v>
      </c>
      <c r="D7301" s="146">
        <v>4.05</v>
      </c>
      <c r="E7301" s="102">
        <v>637</v>
      </c>
      <c r="F7301" s="270">
        <v>4.2386185243328098</v>
      </c>
    </row>
    <row r="7302" spans="1:6">
      <c r="A7302" s="83" t="s">
        <v>15483</v>
      </c>
      <c r="B7302" s="211" t="s">
        <v>15484</v>
      </c>
      <c r="C7302" s="23">
        <v>66</v>
      </c>
      <c r="D7302" s="146">
        <v>9.9</v>
      </c>
      <c r="E7302" s="102">
        <v>864</v>
      </c>
      <c r="F7302" s="270">
        <v>7.6388888888888893</v>
      </c>
    </row>
    <row r="7303" spans="1:6">
      <c r="A7303" s="83" t="s">
        <v>15485</v>
      </c>
      <c r="B7303" s="211" t="s">
        <v>15486</v>
      </c>
      <c r="C7303" s="23">
        <v>33</v>
      </c>
      <c r="D7303" s="146">
        <v>4.95</v>
      </c>
      <c r="E7303" s="102">
        <v>596</v>
      </c>
      <c r="F7303" s="270">
        <v>5.5369127516778525</v>
      </c>
    </row>
    <row r="7304" spans="1:6">
      <c r="A7304" s="83" t="s">
        <v>15487</v>
      </c>
      <c r="B7304" s="211" t="s">
        <v>15488</v>
      </c>
      <c r="C7304" s="23">
        <v>81</v>
      </c>
      <c r="D7304" s="146">
        <v>12.15</v>
      </c>
      <c r="E7304" s="102">
        <v>690</v>
      </c>
      <c r="F7304" s="270">
        <v>11.739130434782609</v>
      </c>
    </row>
    <row r="7305" spans="1:6">
      <c r="A7305" s="83" t="s">
        <v>15489</v>
      </c>
      <c r="B7305" s="211" t="s">
        <v>15490</v>
      </c>
      <c r="C7305" s="23">
        <v>36</v>
      </c>
      <c r="D7305" s="146">
        <v>5.4</v>
      </c>
      <c r="E7305" s="102">
        <v>947</v>
      </c>
      <c r="F7305" s="270">
        <v>3.8014783526927136</v>
      </c>
    </row>
    <row r="7306" spans="1:6">
      <c r="A7306" s="83" t="s">
        <v>15491</v>
      </c>
      <c r="B7306" s="211" t="s">
        <v>15492</v>
      </c>
      <c r="C7306" s="23">
        <v>173</v>
      </c>
      <c r="D7306" s="146">
        <v>25.95</v>
      </c>
      <c r="E7306" s="102">
        <v>749</v>
      </c>
      <c r="F7306" s="270">
        <v>23.09746328437917</v>
      </c>
    </row>
    <row r="7307" spans="1:6">
      <c r="A7307" s="83" t="s">
        <v>15493</v>
      </c>
      <c r="B7307" s="211" t="s">
        <v>15494</v>
      </c>
      <c r="C7307" s="23">
        <v>71</v>
      </c>
      <c r="D7307" s="146">
        <v>10.65</v>
      </c>
      <c r="E7307" s="102">
        <v>763</v>
      </c>
      <c r="F7307" s="270">
        <v>9.3053735255570125</v>
      </c>
    </row>
    <row r="7308" spans="1:6">
      <c r="A7308" s="83" t="s">
        <v>15495</v>
      </c>
      <c r="B7308" s="211" t="s">
        <v>15496</v>
      </c>
      <c r="C7308" s="23">
        <v>127</v>
      </c>
      <c r="D7308" s="146">
        <v>19.05</v>
      </c>
      <c r="E7308" s="102">
        <v>741</v>
      </c>
      <c r="F7308" s="270">
        <v>17.139001349527668</v>
      </c>
    </row>
    <row r="7309" spans="1:6">
      <c r="A7309" s="83" t="s">
        <v>15497</v>
      </c>
      <c r="B7309" s="211" t="s">
        <v>15498</v>
      </c>
      <c r="C7309" s="23">
        <v>38</v>
      </c>
      <c r="D7309" s="146">
        <v>5.7</v>
      </c>
      <c r="E7309" s="102">
        <v>646</v>
      </c>
      <c r="F7309" s="270">
        <v>5.8823529411764701</v>
      </c>
    </row>
    <row r="7310" spans="1:6">
      <c r="A7310" s="83" t="s">
        <v>15499</v>
      </c>
      <c r="B7310" s="211" t="s">
        <v>15500</v>
      </c>
      <c r="C7310" s="23">
        <v>168</v>
      </c>
      <c r="D7310" s="146">
        <v>25.2</v>
      </c>
      <c r="E7310" s="102">
        <v>793</v>
      </c>
      <c r="F7310" s="270">
        <v>21.185372005044137</v>
      </c>
    </row>
    <row r="7311" spans="1:6">
      <c r="A7311" s="83" t="s">
        <v>15501</v>
      </c>
      <c r="B7311" s="211" t="s">
        <v>15502</v>
      </c>
      <c r="C7311" s="23">
        <v>164</v>
      </c>
      <c r="D7311" s="146">
        <v>24.6</v>
      </c>
      <c r="E7311" s="102">
        <v>741</v>
      </c>
      <c r="F7311" s="270">
        <v>22.132253711201081</v>
      </c>
    </row>
    <row r="7312" spans="1:6">
      <c r="A7312" s="83" t="s">
        <v>15503</v>
      </c>
      <c r="B7312" s="211" t="s">
        <v>15504</v>
      </c>
      <c r="C7312" s="23">
        <v>32</v>
      </c>
      <c r="D7312" s="146">
        <v>4.8</v>
      </c>
      <c r="E7312" s="102">
        <v>589</v>
      </c>
      <c r="F7312" s="270">
        <v>5.4329371816638368</v>
      </c>
    </row>
    <row r="7313" spans="1:6">
      <c r="A7313" s="83" t="s">
        <v>15505</v>
      </c>
      <c r="B7313" s="211" t="s">
        <v>15506</v>
      </c>
      <c r="C7313" s="23">
        <v>55</v>
      </c>
      <c r="D7313" s="146">
        <v>8.25</v>
      </c>
      <c r="E7313" s="102">
        <v>565</v>
      </c>
      <c r="F7313" s="270">
        <v>9.7345132743362832</v>
      </c>
    </row>
    <row r="7314" spans="1:6">
      <c r="A7314" s="83" t="s">
        <v>15507</v>
      </c>
      <c r="B7314" s="211" t="s">
        <v>15508</v>
      </c>
      <c r="C7314" s="23">
        <v>48</v>
      </c>
      <c r="D7314" s="146">
        <v>7.2</v>
      </c>
      <c r="E7314" s="102">
        <v>603</v>
      </c>
      <c r="F7314" s="270">
        <v>7.9601990049751246</v>
      </c>
    </row>
    <row r="7315" spans="1:6">
      <c r="A7315" s="83" t="s">
        <v>15509</v>
      </c>
      <c r="B7315" s="211" t="s">
        <v>15510</v>
      </c>
      <c r="C7315" s="23">
        <v>77</v>
      </c>
      <c r="D7315" s="146">
        <v>11.55</v>
      </c>
      <c r="E7315" s="102">
        <v>787</v>
      </c>
      <c r="F7315" s="270">
        <v>9.7839898348157561</v>
      </c>
    </row>
    <row r="7316" spans="1:6">
      <c r="A7316" s="83" t="s">
        <v>15511</v>
      </c>
      <c r="B7316" s="211" t="s">
        <v>15512</v>
      </c>
      <c r="C7316" s="23">
        <v>35</v>
      </c>
      <c r="D7316" s="146">
        <v>5.25</v>
      </c>
      <c r="E7316" s="102">
        <v>624</v>
      </c>
      <c r="F7316" s="270">
        <v>5.6089743589743595</v>
      </c>
    </row>
    <row r="7317" spans="1:6">
      <c r="A7317" s="83" t="s">
        <v>15513</v>
      </c>
      <c r="B7317" s="211" t="s">
        <v>15514</v>
      </c>
      <c r="C7317" s="23">
        <v>58</v>
      </c>
      <c r="D7317" s="146">
        <v>8.6999999999999993</v>
      </c>
      <c r="E7317" s="102">
        <v>775</v>
      </c>
      <c r="F7317" s="270">
        <v>7.4838709677419359</v>
      </c>
    </row>
    <row r="7318" spans="1:6">
      <c r="A7318" s="83" t="s">
        <v>15515</v>
      </c>
      <c r="B7318" s="211" t="s">
        <v>15516</v>
      </c>
      <c r="C7318" s="23">
        <v>84</v>
      </c>
      <c r="D7318" s="146">
        <v>12.6</v>
      </c>
      <c r="E7318" s="102">
        <v>769</v>
      </c>
      <c r="F7318" s="270">
        <v>10.923276983094929</v>
      </c>
    </row>
    <row r="7319" spans="1:6">
      <c r="A7319" s="83" t="s">
        <v>15517</v>
      </c>
      <c r="B7319" s="211" t="s">
        <v>15518</v>
      </c>
      <c r="C7319" s="23">
        <v>147</v>
      </c>
      <c r="D7319" s="146">
        <v>22.05</v>
      </c>
      <c r="E7319" s="102">
        <v>664</v>
      </c>
      <c r="F7319" s="270">
        <v>22.138554216867469</v>
      </c>
    </row>
    <row r="7320" spans="1:6">
      <c r="A7320" s="83" t="s">
        <v>15519</v>
      </c>
      <c r="B7320" s="211" t="s">
        <v>15520</v>
      </c>
      <c r="C7320" s="23">
        <v>64</v>
      </c>
      <c r="D7320" s="146">
        <v>9.6</v>
      </c>
      <c r="E7320" s="102">
        <v>683</v>
      </c>
      <c r="F7320" s="270">
        <v>9.3704245973645683</v>
      </c>
    </row>
    <row r="7321" spans="1:6">
      <c r="A7321" s="83" t="s">
        <v>15521</v>
      </c>
      <c r="B7321" s="211" t="s">
        <v>15522</v>
      </c>
      <c r="C7321" s="23">
        <v>38</v>
      </c>
      <c r="D7321" s="146">
        <v>5.7</v>
      </c>
      <c r="E7321" s="102">
        <v>811</v>
      </c>
      <c r="F7321" s="270">
        <v>4.68557336621455</v>
      </c>
    </row>
    <row r="7322" spans="1:6">
      <c r="A7322" s="83" t="s">
        <v>15523</v>
      </c>
      <c r="B7322" s="211" t="s">
        <v>15524</v>
      </c>
      <c r="C7322" s="23">
        <v>70</v>
      </c>
      <c r="D7322" s="146">
        <v>10.5</v>
      </c>
      <c r="E7322" s="102">
        <v>914</v>
      </c>
      <c r="F7322" s="270">
        <v>7.6586433260393871</v>
      </c>
    </row>
    <row r="7323" spans="1:6">
      <c r="A7323" s="83" t="s">
        <v>15525</v>
      </c>
      <c r="B7323" s="211" t="s">
        <v>15526</v>
      </c>
      <c r="C7323" s="23">
        <v>51</v>
      </c>
      <c r="D7323" s="146">
        <v>7.65</v>
      </c>
      <c r="E7323" s="102">
        <v>744</v>
      </c>
      <c r="F7323" s="270">
        <v>6.854838709677419</v>
      </c>
    </row>
    <row r="7324" spans="1:6">
      <c r="A7324" s="83" t="s">
        <v>15527</v>
      </c>
      <c r="B7324" s="211" t="s">
        <v>15528</v>
      </c>
      <c r="C7324" s="23">
        <v>183</v>
      </c>
      <c r="D7324" s="146">
        <v>27.45</v>
      </c>
      <c r="E7324" s="102">
        <v>796</v>
      </c>
      <c r="F7324" s="270">
        <v>22.989949748743719</v>
      </c>
    </row>
    <row r="7325" spans="1:6">
      <c r="A7325" s="83" t="s">
        <v>15529</v>
      </c>
      <c r="B7325" s="211" t="s">
        <v>15530</v>
      </c>
      <c r="C7325" s="23">
        <v>104</v>
      </c>
      <c r="D7325" s="146">
        <v>15.6</v>
      </c>
      <c r="E7325" s="102">
        <v>1131</v>
      </c>
      <c r="F7325" s="270">
        <v>9.1954022988505741</v>
      </c>
    </row>
    <row r="7326" spans="1:6">
      <c r="A7326" s="83" t="s">
        <v>15531</v>
      </c>
      <c r="B7326" s="211" t="s">
        <v>15532</v>
      </c>
      <c r="C7326" s="23">
        <v>70</v>
      </c>
      <c r="D7326" s="146">
        <v>10.5</v>
      </c>
      <c r="E7326" s="102">
        <v>696</v>
      </c>
      <c r="F7326" s="270">
        <v>10.057471264367816</v>
      </c>
    </row>
    <row r="7327" spans="1:6">
      <c r="A7327" s="83" t="s">
        <v>15533</v>
      </c>
      <c r="B7327" s="211" t="s">
        <v>15534</v>
      </c>
      <c r="C7327" s="23">
        <v>188</v>
      </c>
      <c r="D7327" s="146">
        <v>28.2</v>
      </c>
      <c r="E7327" s="102">
        <v>758</v>
      </c>
      <c r="F7327" s="270">
        <v>24.802110817941951</v>
      </c>
    </row>
    <row r="7328" spans="1:6">
      <c r="A7328" s="83" t="s">
        <v>15535</v>
      </c>
      <c r="B7328" s="211" t="s">
        <v>15536</v>
      </c>
      <c r="C7328" s="23">
        <v>69</v>
      </c>
      <c r="D7328" s="146">
        <v>10.35</v>
      </c>
      <c r="E7328" s="102">
        <v>691</v>
      </c>
      <c r="F7328" s="270">
        <v>9.9855282199710569</v>
      </c>
    </row>
    <row r="7329" spans="1:6">
      <c r="A7329" s="83" t="s">
        <v>15537</v>
      </c>
      <c r="B7329" s="211" t="s">
        <v>15538</v>
      </c>
      <c r="C7329" s="23">
        <v>132</v>
      </c>
      <c r="D7329" s="146">
        <v>19.8</v>
      </c>
      <c r="E7329" s="102">
        <v>1370</v>
      </c>
      <c r="F7329" s="270">
        <v>9.6350364963503647</v>
      </c>
    </row>
    <row r="7330" spans="1:6">
      <c r="A7330" s="83" t="s">
        <v>15539</v>
      </c>
      <c r="B7330" s="211" t="s">
        <v>15540</v>
      </c>
      <c r="C7330" s="23">
        <v>75</v>
      </c>
      <c r="D7330" s="146">
        <v>11.25</v>
      </c>
      <c r="E7330" s="102">
        <v>857</v>
      </c>
      <c r="F7330" s="270">
        <v>8.7514585764294051</v>
      </c>
    </row>
    <row r="7331" spans="1:6">
      <c r="A7331" s="83" t="s">
        <v>15541</v>
      </c>
      <c r="B7331" s="211" t="s">
        <v>15542</v>
      </c>
      <c r="C7331" s="23">
        <v>152</v>
      </c>
      <c r="D7331" s="146">
        <v>22.8</v>
      </c>
      <c r="E7331" s="102">
        <v>761</v>
      </c>
      <c r="F7331" s="270">
        <v>19.973718791064389</v>
      </c>
    </row>
    <row r="7332" spans="1:6">
      <c r="A7332" s="83" t="s">
        <v>15543</v>
      </c>
      <c r="B7332" s="211" t="s">
        <v>15544</v>
      </c>
      <c r="C7332" s="23">
        <v>139</v>
      </c>
      <c r="D7332" s="146">
        <v>20.85</v>
      </c>
      <c r="E7332" s="102">
        <v>732</v>
      </c>
      <c r="F7332" s="270">
        <v>18.989071038251364</v>
      </c>
    </row>
    <row r="7333" spans="1:6">
      <c r="A7333" s="83" t="s">
        <v>15545</v>
      </c>
      <c r="B7333" s="211" t="s">
        <v>15546</v>
      </c>
      <c r="C7333" s="23">
        <v>76</v>
      </c>
      <c r="D7333" s="146">
        <v>11.4</v>
      </c>
      <c r="E7333" s="102">
        <v>511</v>
      </c>
      <c r="F7333" s="270">
        <v>14.87279843444227</v>
      </c>
    </row>
    <row r="7334" spans="1:6">
      <c r="A7334" s="83" t="s">
        <v>15547</v>
      </c>
      <c r="B7334" s="211" t="s">
        <v>15548</v>
      </c>
      <c r="C7334" s="23">
        <v>69</v>
      </c>
      <c r="D7334" s="146">
        <v>10.35</v>
      </c>
      <c r="E7334" s="102">
        <v>759</v>
      </c>
      <c r="F7334" s="270">
        <v>9.0909090909090917</v>
      </c>
    </row>
    <row r="7335" spans="1:6">
      <c r="A7335" s="83" t="s">
        <v>15549</v>
      </c>
      <c r="B7335" s="211" t="s">
        <v>15550</v>
      </c>
      <c r="C7335" s="23">
        <v>52</v>
      </c>
      <c r="D7335" s="146">
        <v>7.8</v>
      </c>
      <c r="E7335" s="102">
        <v>620</v>
      </c>
      <c r="F7335" s="270">
        <v>8.3870967741935498</v>
      </c>
    </row>
    <row r="7336" spans="1:6">
      <c r="A7336" s="83" t="s">
        <v>15551</v>
      </c>
      <c r="B7336" s="211" t="s">
        <v>15552</v>
      </c>
      <c r="C7336" s="23">
        <v>56</v>
      </c>
      <c r="D7336" s="146">
        <v>8.4</v>
      </c>
      <c r="E7336" s="102">
        <v>573</v>
      </c>
      <c r="F7336" s="270">
        <v>9.7731239092495628</v>
      </c>
    </row>
    <row r="7337" spans="1:6">
      <c r="A7337" s="83" t="s">
        <v>15553</v>
      </c>
      <c r="B7337" s="211" t="s">
        <v>15554</v>
      </c>
      <c r="C7337" s="23">
        <v>61</v>
      </c>
      <c r="D7337" s="146">
        <v>9.15</v>
      </c>
      <c r="E7337" s="102">
        <v>667</v>
      </c>
      <c r="F7337" s="270">
        <v>9.1454272863568224</v>
      </c>
    </row>
    <row r="7338" spans="1:6">
      <c r="A7338" s="83" t="s">
        <v>15555</v>
      </c>
      <c r="B7338" s="211" t="s">
        <v>15556</v>
      </c>
      <c r="C7338" s="23">
        <v>146</v>
      </c>
      <c r="D7338" s="146">
        <v>21.9</v>
      </c>
      <c r="E7338" s="102">
        <v>791</v>
      </c>
      <c r="F7338" s="270">
        <v>18.457648546144121</v>
      </c>
    </row>
    <row r="7339" spans="1:6">
      <c r="A7339" s="83" t="s">
        <v>15557</v>
      </c>
      <c r="B7339" s="211" t="s">
        <v>15558</v>
      </c>
      <c r="C7339" s="23">
        <v>45</v>
      </c>
      <c r="D7339" s="146">
        <v>6.75</v>
      </c>
      <c r="E7339" s="102">
        <v>621</v>
      </c>
      <c r="F7339" s="270">
        <v>7.2463768115942031</v>
      </c>
    </row>
    <row r="7340" spans="1:6">
      <c r="A7340" s="83" t="s">
        <v>15559</v>
      </c>
      <c r="B7340" s="211" t="s">
        <v>15560</v>
      </c>
      <c r="C7340" s="23">
        <v>51</v>
      </c>
      <c r="D7340" s="146">
        <v>7.65</v>
      </c>
      <c r="E7340" s="102">
        <v>667</v>
      </c>
      <c r="F7340" s="270">
        <v>7.6461769115442282</v>
      </c>
    </row>
    <row r="7341" spans="1:6">
      <c r="A7341" s="83" t="s">
        <v>15561</v>
      </c>
      <c r="B7341" s="211" t="s">
        <v>15562</v>
      </c>
      <c r="C7341" s="23">
        <v>76</v>
      </c>
      <c r="D7341" s="146">
        <v>11.4</v>
      </c>
      <c r="E7341" s="102">
        <v>700</v>
      </c>
      <c r="F7341" s="270">
        <v>10.857142857142858</v>
      </c>
    </row>
    <row r="7342" spans="1:6">
      <c r="A7342" s="83" t="s">
        <v>15563</v>
      </c>
      <c r="B7342" s="211" t="s">
        <v>15564</v>
      </c>
      <c r="C7342" s="23">
        <v>97</v>
      </c>
      <c r="D7342" s="146">
        <v>14.55</v>
      </c>
      <c r="E7342" s="102">
        <v>767</v>
      </c>
      <c r="F7342" s="270">
        <v>12.646675358539767</v>
      </c>
    </row>
    <row r="7343" spans="1:6">
      <c r="A7343" s="83" t="s">
        <v>15565</v>
      </c>
      <c r="B7343" s="211" t="s">
        <v>15566</v>
      </c>
      <c r="C7343" s="23">
        <v>51</v>
      </c>
      <c r="D7343" s="146">
        <v>7.65</v>
      </c>
      <c r="E7343" s="102">
        <v>655</v>
      </c>
      <c r="F7343" s="270">
        <v>7.7862595419847329</v>
      </c>
    </row>
    <row r="7344" spans="1:6">
      <c r="A7344" s="83" t="s">
        <v>15567</v>
      </c>
      <c r="B7344" s="211" t="s">
        <v>15568</v>
      </c>
      <c r="C7344" s="23">
        <v>143</v>
      </c>
      <c r="D7344" s="146">
        <v>21.45</v>
      </c>
      <c r="E7344" s="102">
        <v>1413</v>
      </c>
      <c r="F7344" s="270">
        <v>10.120311394196744</v>
      </c>
    </row>
    <row r="7345" spans="1:6">
      <c r="A7345" s="83" t="s">
        <v>15569</v>
      </c>
      <c r="B7345" s="211" t="s">
        <v>15570</v>
      </c>
      <c r="C7345" s="23">
        <v>140</v>
      </c>
      <c r="D7345" s="146">
        <v>21</v>
      </c>
      <c r="E7345" s="102">
        <v>725</v>
      </c>
      <c r="F7345" s="270">
        <v>19.310344827586206</v>
      </c>
    </row>
    <row r="7346" spans="1:6">
      <c r="A7346" s="83" t="s">
        <v>15571</v>
      </c>
      <c r="B7346" s="211" t="s">
        <v>15572</v>
      </c>
      <c r="C7346" s="23">
        <v>182</v>
      </c>
      <c r="D7346" s="146">
        <v>27.3</v>
      </c>
      <c r="E7346" s="102">
        <v>884</v>
      </c>
      <c r="F7346" s="270">
        <v>20.588235294117645</v>
      </c>
    </row>
    <row r="7347" spans="1:6">
      <c r="A7347" s="83" t="s">
        <v>15573</v>
      </c>
      <c r="B7347" s="211" t="s">
        <v>15574</v>
      </c>
      <c r="C7347" s="23">
        <v>91</v>
      </c>
      <c r="D7347" s="146">
        <v>13.65</v>
      </c>
      <c r="E7347" s="102">
        <v>908</v>
      </c>
      <c r="F7347" s="270">
        <v>10.022026431718063</v>
      </c>
    </row>
    <row r="7348" spans="1:6">
      <c r="A7348" s="83" t="s">
        <v>15575</v>
      </c>
      <c r="B7348" s="211" t="s">
        <v>15576</v>
      </c>
      <c r="C7348" s="23">
        <v>119</v>
      </c>
      <c r="D7348" s="146">
        <v>17.850000000000001</v>
      </c>
      <c r="E7348" s="102">
        <v>756</v>
      </c>
      <c r="F7348" s="270">
        <v>15.74074074074074</v>
      </c>
    </row>
    <row r="7349" spans="1:6">
      <c r="A7349" s="83" t="s">
        <v>15577</v>
      </c>
      <c r="B7349" s="211" t="s">
        <v>15578</v>
      </c>
      <c r="C7349" s="23">
        <v>186</v>
      </c>
      <c r="D7349" s="146">
        <v>27.9</v>
      </c>
      <c r="E7349" s="102">
        <v>556</v>
      </c>
      <c r="F7349" s="270">
        <v>33.453237410071942</v>
      </c>
    </row>
    <row r="7350" spans="1:6">
      <c r="A7350" s="83" t="s">
        <v>15579</v>
      </c>
      <c r="B7350" s="211" t="s">
        <v>15580</v>
      </c>
      <c r="C7350" s="23">
        <v>69</v>
      </c>
      <c r="D7350" s="146">
        <v>10.35</v>
      </c>
      <c r="E7350" s="102">
        <v>695</v>
      </c>
      <c r="F7350" s="270">
        <v>9.928057553956835</v>
      </c>
    </row>
    <row r="7351" spans="1:6">
      <c r="A7351" s="83" t="s">
        <v>15581</v>
      </c>
      <c r="B7351" s="211" t="s">
        <v>15582</v>
      </c>
      <c r="C7351" s="23">
        <v>144</v>
      </c>
      <c r="D7351" s="146">
        <v>21.6</v>
      </c>
      <c r="E7351" s="102">
        <v>848</v>
      </c>
      <c r="F7351" s="270">
        <v>16.981132075471699</v>
      </c>
    </row>
    <row r="7352" spans="1:6">
      <c r="A7352" s="83" t="s">
        <v>15583</v>
      </c>
      <c r="B7352" s="211" t="s">
        <v>15584</v>
      </c>
      <c r="C7352" s="23">
        <v>142</v>
      </c>
      <c r="D7352" s="146">
        <v>21.3</v>
      </c>
      <c r="E7352" s="102">
        <v>628</v>
      </c>
      <c r="F7352" s="270">
        <v>22.611464968152866</v>
      </c>
    </row>
    <row r="7353" spans="1:6">
      <c r="A7353" s="83" t="s">
        <v>15585</v>
      </c>
      <c r="B7353" s="211" t="s">
        <v>15586</v>
      </c>
      <c r="C7353" s="23">
        <v>87</v>
      </c>
      <c r="D7353" s="146">
        <v>13.05</v>
      </c>
      <c r="E7353" s="102">
        <v>611</v>
      </c>
      <c r="F7353" s="270">
        <v>14.238952536824879</v>
      </c>
    </row>
    <row r="7354" spans="1:6">
      <c r="A7354" s="83" t="s">
        <v>15587</v>
      </c>
      <c r="B7354" s="211" t="s">
        <v>15588</v>
      </c>
      <c r="C7354" s="23">
        <v>54</v>
      </c>
      <c r="D7354" s="146">
        <v>8.1</v>
      </c>
      <c r="E7354" s="102">
        <v>505</v>
      </c>
      <c r="F7354" s="270">
        <v>10.693069306930694</v>
      </c>
    </row>
    <row r="7355" spans="1:6">
      <c r="A7355" s="83" t="s">
        <v>15589</v>
      </c>
      <c r="B7355" s="211" t="s">
        <v>15590</v>
      </c>
      <c r="C7355" s="23">
        <v>119</v>
      </c>
      <c r="D7355" s="146">
        <v>17.850000000000001</v>
      </c>
      <c r="E7355" s="102">
        <v>755</v>
      </c>
      <c r="F7355" s="270">
        <v>15.761589403973511</v>
      </c>
    </row>
    <row r="7356" spans="1:6">
      <c r="A7356" s="83" t="s">
        <v>15591</v>
      </c>
      <c r="B7356" s="211" t="s">
        <v>15592</v>
      </c>
      <c r="C7356" s="23">
        <v>188</v>
      </c>
      <c r="D7356" s="146">
        <v>28.2</v>
      </c>
      <c r="E7356" s="102">
        <v>706</v>
      </c>
      <c r="F7356" s="270">
        <v>26.628895184135974</v>
      </c>
    </row>
    <row r="7357" spans="1:6">
      <c r="A7357" s="83" t="s">
        <v>15593</v>
      </c>
      <c r="B7357" s="211" t="s">
        <v>15594</v>
      </c>
      <c r="C7357" s="23">
        <v>89</v>
      </c>
      <c r="D7357" s="146">
        <v>13.35</v>
      </c>
      <c r="E7357" s="102">
        <v>515</v>
      </c>
      <c r="F7357" s="270">
        <v>17.281553398058254</v>
      </c>
    </row>
    <row r="7358" spans="1:6">
      <c r="A7358" s="83" t="s">
        <v>15595</v>
      </c>
      <c r="B7358" s="211" t="s">
        <v>15596</v>
      </c>
      <c r="C7358" s="23">
        <v>79</v>
      </c>
      <c r="D7358" s="146">
        <v>11.85</v>
      </c>
      <c r="E7358" s="102">
        <v>913</v>
      </c>
      <c r="F7358" s="270">
        <v>8.6527929901423875</v>
      </c>
    </row>
    <row r="7359" spans="1:6">
      <c r="A7359" s="83" t="s">
        <v>15597</v>
      </c>
      <c r="B7359" s="211" t="s">
        <v>15598</v>
      </c>
      <c r="C7359" s="23">
        <v>60</v>
      </c>
      <c r="D7359" s="146">
        <v>9</v>
      </c>
      <c r="E7359" s="102">
        <v>755</v>
      </c>
      <c r="F7359" s="270">
        <v>7.9470198675496695</v>
      </c>
    </row>
    <row r="7360" spans="1:6">
      <c r="A7360" s="83" t="s">
        <v>15599</v>
      </c>
      <c r="B7360" s="211" t="s">
        <v>15600</v>
      </c>
      <c r="C7360" s="23">
        <v>76</v>
      </c>
      <c r="D7360" s="146">
        <v>11.4</v>
      </c>
      <c r="E7360" s="102">
        <v>612</v>
      </c>
      <c r="F7360" s="270">
        <v>12.418300653594772</v>
      </c>
    </row>
    <row r="7361" spans="1:6">
      <c r="A7361" s="83" t="s">
        <v>15601</v>
      </c>
      <c r="B7361" s="211" t="s">
        <v>15602</v>
      </c>
      <c r="C7361" s="23">
        <v>57</v>
      </c>
      <c r="D7361" s="146">
        <v>8.5500000000000007</v>
      </c>
      <c r="E7361" s="102">
        <v>789</v>
      </c>
      <c r="F7361" s="270">
        <v>7.2243346007604554</v>
      </c>
    </row>
    <row r="7362" spans="1:6">
      <c r="A7362" s="83" t="s">
        <v>15603</v>
      </c>
      <c r="B7362" s="211" t="s">
        <v>15604</v>
      </c>
      <c r="C7362" s="23">
        <v>58</v>
      </c>
      <c r="D7362" s="146">
        <v>8.6999999999999993</v>
      </c>
      <c r="E7362" s="102">
        <v>653</v>
      </c>
      <c r="F7362" s="270">
        <v>8.8820826952526808</v>
      </c>
    </row>
    <row r="7363" spans="1:6">
      <c r="A7363" s="83" t="s">
        <v>15605</v>
      </c>
      <c r="B7363" s="211" t="s">
        <v>15606</v>
      </c>
      <c r="C7363" s="23">
        <v>104</v>
      </c>
      <c r="D7363" s="146">
        <v>15.6</v>
      </c>
      <c r="E7363" s="102">
        <v>789</v>
      </c>
      <c r="F7363" s="270">
        <v>13.181242078580482</v>
      </c>
    </row>
    <row r="7364" spans="1:6">
      <c r="A7364" s="83" t="s">
        <v>15607</v>
      </c>
      <c r="B7364" s="211" t="s">
        <v>15608</v>
      </c>
      <c r="C7364" s="23">
        <v>135</v>
      </c>
      <c r="D7364" s="146">
        <v>20.25</v>
      </c>
      <c r="E7364" s="102">
        <v>606</v>
      </c>
      <c r="F7364" s="270">
        <v>22.277227722772277</v>
      </c>
    </row>
    <row r="7365" spans="1:6">
      <c r="A7365" s="83" t="s">
        <v>15609</v>
      </c>
      <c r="B7365" s="211" t="s">
        <v>15610</v>
      </c>
      <c r="C7365" s="23">
        <v>108</v>
      </c>
      <c r="D7365" s="146">
        <v>16.2</v>
      </c>
      <c r="E7365" s="102">
        <v>739</v>
      </c>
      <c r="F7365" s="270">
        <v>14.614343707713125</v>
      </c>
    </row>
    <row r="7366" spans="1:6">
      <c r="A7366" s="83" t="s">
        <v>15611</v>
      </c>
      <c r="B7366" s="211" t="s">
        <v>15612</v>
      </c>
      <c r="C7366" s="23">
        <v>209</v>
      </c>
      <c r="D7366" s="146">
        <v>31.35</v>
      </c>
      <c r="E7366" s="102">
        <v>679</v>
      </c>
      <c r="F7366" s="270">
        <v>30.780559646539029</v>
      </c>
    </row>
    <row r="7367" spans="1:6">
      <c r="A7367" s="83" t="s">
        <v>15613</v>
      </c>
      <c r="B7367" s="211" t="s">
        <v>15614</v>
      </c>
      <c r="C7367" s="23">
        <v>102</v>
      </c>
      <c r="D7367" s="146">
        <v>15.3</v>
      </c>
      <c r="E7367" s="102">
        <v>604</v>
      </c>
      <c r="F7367" s="270">
        <v>16.887417218543046</v>
      </c>
    </row>
    <row r="7368" spans="1:6">
      <c r="A7368" s="83" t="s">
        <v>15615</v>
      </c>
      <c r="B7368" s="211" t="s">
        <v>15616</v>
      </c>
      <c r="C7368" s="23">
        <v>174</v>
      </c>
      <c r="D7368" s="146">
        <v>26.1</v>
      </c>
      <c r="E7368" s="102">
        <v>635</v>
      </c>
      <c r="F7368" s="270">
        <v>27.401574803149607</v>
      </c>
    </row>
    <row r="7369" spans="1:6">
      <c r="A7369" s="83" t="s">
        <v>15617</v>
      </c>
      <c r="B7369" s="211" t="s">
        <v>15618</v>
      </c>
      <c r="C7369" s="23">
        <v>101</v>
      </c>
      <c r="D7369" s="146">
        <v>15.15</v>
      </c>
      <c r="E7369" s="102">
        <v>632</v>
      </c>
      <c r="F7369" s="270">
        <v>15.981012658227847</v>
      </c>
    </row>
    <row r="7370" spans="1:6">
      <c r="A7370" s="83" t="s">
        <v>15619</v>
      </c>
      <c r="B7370" s="211" t="s">
        <v>15620</v>
      </c>
      <c r="C7370" s="23">
        <v>38</v>
      </c>
      <c r="D7370" s="146">
        <v>5.7</v>
      </c>
      <c r="E7370" s="102">
        <v>709</v>
      </c>
      <c r="F7370" s="270">
        <v>5.3596614950634693</v>
      </c>
    </row>
    <row r="7371" spans="1:6">
      <c r="A7371" s="83" t="s">
        <v>15621</v>
      </c>
      <c r="B7371" s="211" t="s">
        <v>15622</v>
      </c>
      <c r="C7371" s="23">
        <v>74</v>
      </c>
      <c r="D7371" s="146">
        <v>11.1</v>
      </c>
      <c r="E7371" s="102">
        <v>629</v>
      </c>
      <c r="F7371" s="270">
        <v>11.76470588235294</v>
      </c>
    </row>
    <row r="7372" spans="1:6">
      <c r="A7372" s="83" t="s">
        <v>15623</v>
      </c>
      <c r="B7372" s="211" t="s">
        <v>15624</v>
      </c>
      <c r="C7372" s="23">
        <v>20</v>
      </c>
      <c r="D7372" s="146">
        <v>3</v>
      </c>
      <c r="E7372" s="102">
        <v>504</v>
      </c>
      <c r="F7372" s="270">
        <v>3.9682539682539679</v>
      </c>
    </row>
    <row r="7373" spans="1:6">
      <c r="A7373" s="83" t="s">
        <v>15625</v>
      </c>
      <c r="B7373" s="211" t="s">
        <v>15626</v>
      </c>
      <c r="C7373" s="23">
        <v>67</v>
      </c>
      <c r="D7373" s="146">
        <v>10.050000000000001</v>
      </c>
      <c r="E7373" s="102">
        <v>739</v>
      </c>
      <c r="F7373" s="270">
        <v>9.0663058186738841</v>
      </c>
    </row>
    <row r="7374" spans="1:6">
      <c r="A7374" s="83" t="s">
        <v>15627</v>
      </c>
      <c r="B7374" s="211" t="s">
        <v>15628</v>
      </c>
      <c r="C7374" s="23">
        <v>97</v>
      </c>
      <c r="D7374" s="146">
        <v>14.55</v>
      </c>
      <c r="E7374" s="102">
        <v>738</v>
      </c>
      <c r="F7374" s="270">
        <v>13.143631436314362</v>
      </c>
    </row>
    <row r="7375" spans="1:6">
      <c r="A7375" s="83" t="s">
        <v>15629</v>
      </c>
      <c r="B7375" s="211" t="s">
        <v>15630</v>
      </c>
      <c r="C7375" s="23">
        <v>110</v>
      </c>
      <c r="D7375" s="146">
        <v>16.5</v>
      </c>
      <c r="E7375" s="102">
        <v>597</v>
      </c>
      <c r="F7375" s="270">
        <v>18.425460636515915</v>
      </c>
    </row>
    <row r="7376" spans="1:6">
      <c r="A7376" s="83" t="s">
        <v>15631</v>
      </c>
      <c r="B7376" s="211" t="s">
        <v>15632</v>
      </c>
      <c r="C7376" s="23">
        <v>136</v>
      </c>
      <c r="D7376" s="146">
        <v>20.399999999999999</v>
      </c>
      <c r="E7376" s="102">
        <v>565</v>
      </c>
      <c r="F7376" s="270">
        <v>24.070796460176989</v>
      </c>
    </row>
    <row r="7377" spans="1:6">
      <c r="A7377" s="83" t="s">
        <v>15633</v>
      </c>
      <c r="B7377" s="211" t="s">
        <v>15634</v>
      </c>
      <c r="C7377" s="23">
        <v>65</v>
      </c>
      <c r="D7377" s="146">
        <v>9.75</v>
      </c>
      <c r="E7377" s="102">
        <v>678</v>
      </c>
      <c r="F7377" s="270">
        <v>9.5870206489675525</v>
      </c>
    </row>
    <row r="7378" spans="1:6">
      <c r="A7378" s="83" t="s">
        <v>15635</v>
      </c>
      <c r="B7378" s="211" t="s">
        <v>15636</v>
      </c>
      <c r="C7378" s="23">
        <v>78</v>
      </c>
      <c r="D7378" s="146">
        <v>11.7</v>
      </c>
      <c r="E7378" s="102">
        <v>804</v>
      </c>
      <c r="F7378" s="270">
        <v>9.7014925373134329</v>
      </c>
    </row>
    <row r="7379" spans="1:6">
      <c r="A7379" s="83" t="s">
        <v>15637</v>
      </c>
      <c r="B7379" s="211" t="s">
        <v>15638</v>
      </c>
      <c r="C7379" s="23">
        <v>76</v>
      </c>
      <c r="D7379" s="146">
        <v>11.4</v>
      </c>
      <c r="E7379" s="102">
        <v>701</v>
      </c>
      <c r="F7379" s="270">
        <v>10.841654778887303</v>
      </c>
    </row>
    <row r="7380" spans="1:6">
      <c r="A7380" s="83" t="s">
        <v>15639</v>
      </c>
      <c r="B7380" s="211" t="s">
        <v>15640</v>
      </c>
      <c r="C7380" s="23">
        <v>105</v>
      </c>
      <c r="D7380" s="146">
        <v>15.75</v>
      </c>
      <c r="E7380" s="102">
        <v>1000</v>
      </c>
      <c r="F7380" s="270">
        <v>10.5</v>
      </c>
    </row>
    <row r="7381" spans="1:6">
      <c r="A7381" s="83" t="s">
        <v>15641</v>
      </c>
      <c r="B7381" s="211" t="s">
        <v>15642</v>
      </c>
      <c r="C7381" s="23">
        <v>40</v>
      </c>
      <c r="D7381" s="146">
        <v>6</v>
      </c>
      <c r="E7381" s="102">
        <v>653</v>
      </c>
      <c r="F7381" s="270">
        <v>6.1255742725880555</v>
      </c>
    </row>
    <row r="7382" spans="1:6">
      <c r="A7382" s="83" t="s">
        <v>15643</v>
      </c>
      <c r="B7382" s="211" t="s">
        <v>15644</v>
      </c>
      <c r="C7382" s="23">
        <v>90</v>
      </c>
      <c r="D7382" s="146">
        <v>13.5</v>
      </c>
      <c r="E7382" s="102">
        <v>718</v>
      </c>
      <c r="F7382" s="270">
        <v>12.534818941504177</v>
      </c>
    </row>
    <row r="7383" spans="1:6">
      <c r="A7383" s="83" t="s">
        <v>15645</v>
      </c>
      <c r="B7383" s="211" t="s">
        <v>15646</v>
      </c>
      <c r="C7383" s="23">
        <v>48</v>
      </c>
      <c r="D7383" s="146">
        <v>7.2</v>
      </c>
      <c r="E7383" s="102">
        <v>531</v>
      </c>
      <c r="F7383" s="270">
        <v>9.0395480225988702</v>
      </c>
    </row>
    <row r="7384" spans="1:6">
      <c r="A7384" s="83" t="s">
        <v>15647</v>
      </c>
      <c r="B7384" s="211" t="s">
        <v>15648</v>
      </c>
      <c r="C7384" s="23">
        <v>37</v>
      </c>
      <c r="D7384" s="146">
        <v>5.55</v>
      </c>
      <c r="E7384" s="102">
        <v>597</v>
      </c>
      <c r="F7384" s="270">
        <v>6.1976549413735347</v>
      </c>
    </row>
    <row r="7385" spans="1:6">
      <c r="A7385" s="83" t="s">
        <v>15649</v>
      </c>
      <c r="B7385" s="211" t="s">
        <v>15650</v>
      </c>
      <c r="C7385" s="23">
        <v>40</v>
      </c>
      <c r="D7385" s="146">
        <v>6</v>
      </c>
      <c r="E7385" s="102">
        <v>613</v>
      </c>
      <c r="F7385" s="270">
        <v>6.5252854812398038</v>
      </c>
    </row>
    <row r="7386" spans="1:6">
      <c r="A7386" s="83" t="s">
        <v>15651</v>
      </c>
      <c r="B7386" s="211" t="s">
        <v>15652</v>
      </c>
      <c r="C7386" s="23">
        <v>98</v>
      </c>
      <c r="D7386" s="146">
        <v>14.7</v>
      </c>
      <c r="E7386" s="102">
        <v>692</v>
      </c>
      <c r="F7386" s="270">
        <v>14.16184971098266</v>
      </c>
    </row>
    <row r="7387" spans="1:6">
      <c r="A7387" s="83" t="s">
        <v>15653</v>
      </c>
      <c r="B7387" s="211" t="s">
        <v>15654</v>
      </c>
      <c r="C7387" s="23">
        <v>126</v>
      </c>
      <c r="D7387" s="146">
        <v>18.899999999999999</v>
      </c>
      <c r="E7387" s="102">
        <v>663</v>
      </c>
      <c r="F7387" s="270">
        <v>19.004524886877828</v>
      </c>
    </row>
    <row r="7388" spans="1:6">
      <c r="A7388" s="83" t="s">
        <v>15655</v>
      </c>
      <c r="B7388" s="211" t="s">
        <v>15656</v>
      </c>
      <c r="C7388" s="23">
        <v>62</v>
      </c>
      <c r="D7388" s="146">
        <v>9.3000000000000007</v>
      </c>
      <c r="E7388" s="102">
        <v>695</v>
      </c>
      <c r="F7388" s="270">
        <v>8.9208633093525176</v>
      </c>
    </row>
    <row r="7389" spans="1:6">
      <c r="A7389" s="83" t="s">
        <v>15657</v>
      </c>
      <c r="B7389" s="211" t="s">
        <v>15658</v>
      </c>
      <c r="C7389" s="23">
        <v>235</v>
      </c>
      <c r="D7389" s="146">
        <v>35.25</v>
      </c>
      <c r="E7389" s="102">
        <v>832</v>
      </c>
      <c r="F7389" s="270">
        <v>28.245192307692307</v>
      </c>
    </row>
    <row r="7390" spans="1:6">
      <c r="A7390" s="83" t="s">
        <v>15659</v>
      </c>
      <c r="B7390" s="211" t="s">
        <v>15660</v>
      </c>
      <c r="C7390" s="23">
        <v>126</v>
      </c>
      <c r="D7390" s="146">
        <v>18.899999999999999</v>
      </c>
      <c r="E7390" s="102">
        <v>722</v>
      </c>
      <c r="F7390" s="270">
        <v>17.451523545706372</v>
      </c>
    </row>
    <row r="7391" spans="1:6">
      <c r="A7391" s="83" t="s">
        <v>15661</v>
      </c>
      <c r="B7391" s="211" t="s">
        <v>15662</v>
      </c>
      <c r="C7391" s="23">
        <v>93</v>
      </c>
      <c r="D7391" s="146">
        <v>13.95</v>
      </c>
      <c r="E7391" s="102">
        <v>648</v>
      </c>
      <c r="F7391" s="270">
        <v>14.351851851851851</v>
      </c>
    </row>
    <row r="7392" spans="1:6">
      <c r="A7392" s="83" t="s">
        <v>15663</v>
      </c>
      <c r="B7392" s="211" t="s">
        <v>15664</v>
      </c>
      <c r="C7392" s="23">
        <v>173</v>
      </c>
      <c r="D7392" s="146">
        <v>25.95</v>
      </c>
      <c r="E7392" s="102">
        <v>752</v>
      </c>
      <c r="F7392" s="270">
        <v>23.00531914893617</v>
      </c>
    </row>
    <row r="7393" spans="1:6">
      <c r="A7393" s="83" t="s">
        <v>15665</v>
      </c>
      <c r="B7393" s="211" t="s">
        <v>15666</v>
      </c>
      <c r="C7393" s="23">
        <v>90</v>
      </c>
      <c r="D7393" s="146">
        <v>13.5</v>
      </c>
      <c r="E7393" s="102">
        <v>752</v>
      </c>
      <c r="F7393" s="270">
        <v>11.968085106382979</v>
      </c>
    </row>
    <row r="7394" spans="1:6">
      <c r="A7394" s="83" t="s">
        <v>15667</v>
      </c>
      <c r="B7394" s="211" t="s">
        <v>15668</v>
      </c>
      <c r="C7394" s="23">
        <v>106</v>
      </c>
      <c r="D7394" s="146">
        <v>15.9</v>
      </c>
      <c r="E7394" s="102">
        <v>670</v>
      </c>
      <c r="F7394" s="270">
        <v>15.82089552238806</v>
      </c>
    </row>
    <row r="7395" spans="1:6">
      <c r="A7395" s="83" t="s">
        <v>15669</v>
      </c>
      <c r="B7395" s="211" t="s">
        <v>15670</v>
      </c>
      <c r="C7395" s="23">
        <v>135</v>
      </c>
      <c r="D7395" s="146">
        <v>20.25</v>
      </c>
      <c r="E7395" s="102">
        <v>520</v>
      </c>
      <c r="F7395" s="270">
        <v>25.961538461538463</v>
      </c>
    </row>
    <row r="7396" spans="1:6">
      <c r="A7396" s="83" t="s">
        <v>15671</v>
      </c>
      <c r="B7396" s="211" t="s">
        <v>15672</v>
      </c>
      <c r="C7396" s="23">
        <v>120</v>
      </c>
      <c r="D7396" s="146">
        <v>18</v>
      </c>
      <c r="E7396" s="102">
        <v>676</v>
      </c>
      <c r="F7396" s="270">
        <v>17.751479289940828</v>
      </c>
    </row>
    <row r="7397" spans="1:6">
      <c r="A7397" s="83" t="s">
        <v>15673</v>
      </c>
      <c r="B7397" s="211" t="s">
        <v>15674</v>
      </c>
      <c r="C7397" s="23">
        <v>185</v>
      </c>
      <c r="D7397" s="146">
        <v>27.75</v>
      </c>
      <c r="E7397" s="102">
        <v>870</v>
      </c>
      <c r="F7397" s="270">
        <v>21.264367816091951</v>
      </c>
    </row>
    <row r="7398" spans="1:6">
      <c r="A7398" s="83" t="s">
        <v>15675</v>
      </c>
      <c r="B7398" s="211" t="s">
        <v>15676</v>
      </c>
      <c r="C7398" s="23">
        <v>162</v>
      </c>
      <c r="D7398" s="146">
        <v>24.3</v>
      </c>
      <c r="E7398" s="102">
        <v>713</v>
      </c>
      <c r="F7398" s="270">
        <v>22.720897615708274</v>
      </c>
    </row>
    <row r="7399" spans="1:6">
      <c r="A7399" s="83" t="s">
        <v>15677</v>
      </c>
      <c r="B7399" s="211" t="s">
        <v>15678</v>
      </c>
      <c r="C7399" s="23">
        <v>169</v>
      </c>
      <c r="D7399" s="146">
        <v>25.35</v>
      </c>
      <c r="E7399" s="102">
        <v>640</v>
      </c>
      <c r="F7399" s="270">
        <v>26.406249999999996</v>
      </c>
    </row>
    <row r="7400" spans="1:6">
      <c r="A7400" s="83" t="s">
        <v>15679</v>
      </c>
      <c r="B7400" s="211" t="s">
        <v>15680</v>
      </c>
      <c r="C7400" s="23">
        <v>73</v>
      </c>
      <c r="D7400" s="146">
        <v>10.95</v>
      </c>
      <c r="E7400" s="102">
        <v>657</v>
      </c>
      <c r="F7400" s="270">
        <v>11.111111111111111</v>
      </c>
    </row>
    <row r="7401" spans="1:6">
      <c r="A7401" s="83" t="s">
        <v>15681</v>
      </c>
      <c r="B7401" s="211" t="s">
        <v>15682</v>
      </c>
      <c r="C7401" s="23">
        <v>120</v>
      </c>
      <c r="D7401" s="146">
        <v>18</v>
      </c>
      <c r="E7401" s="102">
        <v>599</v>
      </c>
      <c r="F7401" s="270">
        <v>20.033388981636062</v>
      </c>
    </row>
    <row r="7402" spans="1:6">
      <c r="A7402" s="83" t="s">
        <v>15683</v>
      </c>
      <c r="B7402" s="211" t="s">
        <v>15684</v>
      </c>
      <c r="C7402" s="23">
        <v>130</v>
      </c>
      <c r="D7402" s="146">
        <v>19.5</v>
      </c>
      <c r="E7402" s="102">
        <v>666</v>
      </c>
      <c r="F7402" s="270">
        <v>19.51951951951952</v>
      </c>
    </row>
    <row r="7403" spans="1:6">
      <c r="A7403" s="83" t="s">
        <v>15685</v>
      </c>
      <c r="B7403" s="211" t="s">
        <v>15686</v>
      </c>
      <c r="C7403" s="23">
        <v>85</v>
      </c>
      <c r="D7403" s="146">
        <v>12.75</v>
      </c>
      <c r="E7403" s="102">
        <v>622</v>
      </c>
      <c r="F7403" s="270">
        <v>13.665594855305466</v>
      </c>
    </row>
    <row r="7404" spans="1:6">
      <c r="A7404" s="83" t="s">
        <v>15687</v>
      </c>
      <c r="B7404" s="211" t="s">
        <v>15688</v>
      </c>
      <c r="C7404" s="23">
        <v>155</v>
      </c>
      <c r="D7404" s="146">
        <v>23.25</v>
      </c>
      <c r="E7404" s="102">
        <v>561</v>
      </c>
      <c r="F7404" s="270">
        <v>27.629233511586452</v>
      </c>
    </row>
    <row r="7405" spans="1:6">
      <c r="A7405" s="83" t="s">
        <v>15689</v>
      </c>
      <c r="B7405" s="211" t="s">
        <v>15690</v>
      </c>
      <c r="C7405" s="23">
        <v>97</v>
      </c>
      <c r="D7405" s="146">
        <v>14.55</v>
      </c>
      <c r="E7405" s="102">
        <v>713</v>
      </c>
      <c r="F7405" s="270">
        <v>13.604488078541374</v>
      </c>
    </row>
    <row r="7406" spans="1:6">
      <c r="A7406" s="83" t="s">
        <v>15691</v>
      </c>
      <c r="B7406" s="211" t="s">
        <v>15692</v>
      </c>
      <c r="C7406" s="23">
        <v>156</v>
      </c>
      <c r="D7406" s="146">
        <v>23.4</v>
      </c>
      <c r="E7406" s="102">
        <v>1000</v>
      </c>
      <c r="F7406" s="270">
        <v>15.6</v>
      </c>
    </row>
    <row r="7407" spans="1:6">
      <c r="A7407" s="83" t="s">
        <v>15693</v>
      </c>
      <c r="B7407" s="211" t="s">
        <v>15694</v>
      </c>
      <c r="C7407" s="23">
        <v>51</v>
      </c>
      <c r="D7407" s="146">
        <v>7.65</v>
      </c>
      <c r="E7407" s="102">
        <v>603</v>
      </c>
      <c r="F7407" s="270">
        <v>8.4577114427860707</v>
      </c>
    </row>
    <row r="7408" spans="1:6">
      <c r="A7408" s="83" t="s">
        <v>15695</v>
      </c>
      <c r="B7408" s="211" t="s">
        <v>15696</v>
      </c>
      <c r="C7408" s="23">
        <v>107</v>
      </c>
      <c r="D7408" s="146">
        <v>16.05</v>
      </c>
      <c r="E7408" s="102">
        <v>902</v>
      </c>
      <c r="F7408" s="270">
        <v>11.862527716186252</v>
      </c>
    </row>
    <row r="7409" spans="1:6">
      <c r="A7409" s="83" t="s">
        <v>15697</v>
      </c>
      <c r="B7409" s="211" t="s">
        <v>15698</v>
      </c>
      <c r="C7409" s="23">
        <v>75</v>
      </c>
      <c r="D7409" s="146">
        <v>11.25</v>
      </c>
      <c r="E7409" s="102">
        <v>630</v>
      </c>
      <c r="F7409" s="270">
        <v>11.904761904761903</v>
      </c>
    </row>
    <row r="7410" spans="1:6">
      <c r="A7410" s="83" t="s">
        <v>15699</v>
      </c>
      <c r="B7410" s="211" t="s">
        <v>15700</v>
      </c>
      <c r="C7410" s="23">
        <v>115</v>
      </c>
      <c r="D7410" s="146">
        <v>17.25</v>
      </c>
      <c r="E7410" s="102">
        <v>677</v>
      </c>
      <c r="F7410" s="270">
        <v>16.986706056129986</v>
      </c>
    </row>
    <row r="7411" spans="1:6">
      <c r="A7411" s="83" t="s">
        <v>15701</v>
      </c>
      <c r="B7411" s="211" t="s">
        <v>15702</v>
      </c>
      <c r="C7411" s="23">
        <v>185</v>
      </c>
      <c r="D7411" s="146">
        <v>27.75</v>
      </c>
      <c r="E7411" s="102">
        <v>608</v>
      </c>
      <c r="F7411" s="270">
        <v>30.427631578947366</v>
      </c>
    </row>
    <row r="7412" spans="1:6">
      <c r="A7412" s="83" t="s">
        <v>15703</v>
      </c>
      <c r="B7412" s="211" t="s">
        <v>15704</v>
      </c>
      <c r="C7412" s="23">
        <v>193</v>
      </c>
      <c r="D7412" s="146">
        <v>28.95</v>
      </c>
      <c r="E7412" s="102">
        <v>933</v>
      </c>
      <c r="F7412" s="270">
        <v>20.685959271168276</v>
      </c>
    </row>
    <row r="7413" spans="1:6">
      <c r="A7413" s="83" t="s">
        <v>15705</v>
      </c>
      <c r="B7413" s="211" t="s">
        <v>15706</v>
      </c>
      <c r="C7413" s="23">
        <v>91</v>
      </c>
      <c r="D7413" s="146">
        <v>13.65</v>
      </c>
      <c r="E7413" s="102">
        <v>862</v>
      </c>
      <c r="F7413" s="270">
        <v>10.556844547563806</v>
      </c>
    </row>
    <row r="7414" spans="1:6">
      <c r="A7414" s="83" t="s">
        <v>15707</v>
      </c>
      <c r="B7414" s="211" t="s">
        <v>15708</v>
      </c>
      <c r="C7414" s="23">
        <v>66</v>
      </c>
      <c r="D7414" s="146">
        <v>9.9</v>
      </c>
      <c r="E7414" s="102">
        <v>602</v>
      </c>
      <c r="F7414" s="270">
        <v>10.963455149501661</v>
      </c>
    </row>
    <row r="7415" spans="1:6">
      <c r="A7415" s="83" t="s">
        <v>15709</v>
      </c>
      <c r="B7415" s="211" t="s">
        <v>15710</v>
      </c>
      <c r="C7415" s="23">
        <v>54</v>
      </c>
      <c r="D7415" s="146">
        <v>8.1</v>
      </c>
      <c r="E7415" s="102">
        <v>505</v>
      </c>
      <c r="F7415" s="270">
        <v>10.693069306930694</v>
      </c>
    </row>
    <row r="7416" spans="1:6">
      <c r="A7416" s="83" t="s">
        <v>15711</v>
      </c>
      <c r="B7416" s="211" t="s">
        <v>15712</v>
      </c>
      <c r="C7416" s="23">
        <v>82</v>
      </c>
      <c r="D7416" s="146">
        <v>12.3</v>
      </c>
      <c r="E7416" s="102">
        <v>735</v>
      </c>
      <c r="F7416" s="270">
        <v>11.156462585034014</v>
      </c>
    </row>
    <row r="7417" spans="1:6">
      <c r="A7417" s="83" t="s">
        <v>15713</v>
      </c>
      <c r="B7417" s="211" t="s">
        <v>15714</v>
      </c>
      <c r="C7417" s="23">
        <v>120</v>
      </c>
      <c r="D7417" s="146">
        <v>18</v>
      </c>
      <c r="E7417" s="102">
        <v>782</v>
      </c>
      <c r="F7417" s="270">
        <v>15.34526854219949</v>
      </c>
    </row>
    <row r="7418" spans="1:6">
      <c r="A7418" s="83" t="s">
        <v>15715</v>
      </c>
      <c r="B7418" s="211" t="s">
        <v>15716</v>
      </c>
      <c r="C7418" s="23">
        <v>232</v>
      </c>
      <c r="D7418" s="146">
        <v>34.799999999999997</v>
      </c>
      <c r="E7418" s="102">
        <v>857</v>
      </c>
      <c r="F7418" s="270">
        <v>27.07117852975496</v>
      </c>
    </row>
    <row r="7419" spans="1:6">
      <c r="A7419" s="83" t="s">
        <v>15717</v>
      </c>
      <c r="B7419" s="211" t="s">
        <v>15718</v>
      </c>
      <c r="C7419" s="23">
        <v>169</v>
      </c>
      <c r="D7419" s="146">
        <v>25.35</v>
      </c>
      <c r="E7419" s="102">
        <v>601</v>
      </c>
      <c r="F7419" s="270">
        <v>28.119800332778699</v>
      </c>
    </row>
    <row r="7420" spans="1:6">
      <c r="A7420" s="83" t="s">
        <v>15719</v>
      </c>
      <c r="B7420" s="211" t="s">
        <v>15720</v>
      </c>
      <c r="C7420" s="23">
        <v>45</v>
      </c>
      <c r="D7420" s="146">
        <v>6.75</v>
      </c>
      <c r="E7420" s="102">
        <v>497</v>
      </c>
      <c r="F7420" s="270">
        <v>9.0543259557344058</v>
      </c>
    </row>
    <row r="7421" spans="1:6">
      <c r="A7421" s="83" t="s">
        <v>15721</v>
      </c>
      <c r="B7421" s="211" t="s">
        <v>15722</v>
      </c>
      <c r="C7421" s="23">
        <v>114</v>
      </c>
      <c r="D7421" s="146">
        <v>17.100000000000001</v>
      </c>
      <c r="E7421" s="102">
        <v>661</v>
      </c>
      <c r="F7421" s="270">
        <v>17.246596066565807</v>
      </c>
    </row>
    <row r="7422" spans="1:6">
      <c r="A7422" s="83" t="s">
        <v>15723</v>
      </c>
      <c r="B7422" s="211" t="s">
        <v>15724</v>
      </c>
      <c r="C7422" s="23">
        <v>78</v>
      </c>
      <c r="D7422" s="146">
        <v>11.7</v>
      </c>
      <c r="E7422" s="102">
        <v>569</v>
      </c>
      <c r="F7422" s="270">
        <v>13.708260105448156</v>
      </c>
    </row>
    <row r="7423" spans="1:6">
      <c r="A7423" s="83" t="s">
        <v>15725</v>
      </c>
      <c r="B7423" s="211" t="s">
        <v>15726</v>
      </c>
      <c r="C7423" s="23">
        <v>26</v>
      </c>
      <c r="D7423" s="146">
        <v>3.9</v>
      </c>
      <c r="E7423" s="102">
        <v>652</v>
      </c>
      <c r="F7423" s="270">
        <v>3.9877300613496933</v>
      </c>
    </row>
    <row r="7424" spans="1:6">
      <c r="A7424" s="83" t="s">
        <v>15727</v>
      </c>
      <c r="B7424" s="211" t="s">
        <v>15728</v>
      </c>
      <c r="C7424" s="23">
        <v>87</v>
      </c>
      <c r="D7424" s="146">
        <v>13.05</v>
      </c>
      <c r="E7424" s="102">
        <v>592</v>
      </c>
      <c r="F7424" s="270">
        <v>14.695945945945946</v>
      </c>
    </row>
    <row r="7425" spans="1:6">
      <c r="A7425" s="83" t="s">
        <v>15729</v>
      </c>
      <c r="B7425" s="211" t="s">
        <v>15730</v>
      </c>
      <c r="C7425" s="23">
        <v>75</v>
      </c>
      <c r="D7425" s="146">
        <v>11.25</v>
      </c>
      <c r="E7425" s="102">
        <v>597</v>
      </c>
      <c r="F7425" s="270">
        <v>12.562814070351758</v>
      </c>
    </row>
    <row r="7426" spans="1:6">
      <c r="A7426" s="83" t="s">
        <v>15731</v>
      </c>
      <c r="B7426" s="211" t="s">
        <v>15732</v>
      </c>
      <c r="C7426" s="23">
        <v>41</v>
      </c>
      <c r="D7426" s="146">
        <v>6.15</v>
      </c>
      <c r="E7426" s="102">
        <v>717</v>
      </c>
      <c r="F7426" s="270">
        <v>5.7182705718270572</v>
      </c>
    </row>
    <row r="7427" spans="1:6">
      <c r="A7427" s="83" t="s">
        <v>15733</v>
      </c>
      <c r="B7427" s="211" t="s">
        <v>15734</v>
      </c>
      <c r="C7427" s="23">
        <v>128</v>
      </c>
      <c r="D7427" s="146">
        <v>19.2</v>
      </c>
      <c r="E7427" s="102">
        <v>662</v>
      </c>
      <c r="F7427" s="270">
        <v>19.335347432024168</v>
      </c>
    </row>
    <row r="7428" spans="1:6">
      <c r="A7428" s="83" t="s">
        <v>15735</v>
      </c>
      <c r="B7428" s="211" t="s">
        <v>15736</v>
      </c>
      <c r="C7428" s="23">
        <v>128</v>
      </c>
      <c r="D7428" s="146">
        <v>19.2</v>
      </c>
      <c r="E7428" s="102">
        <v>791</v>
      </c>
      <c r="F7428" s="270">
        <v>16.182048040455122</v>
      </c>
    </row>
    <row r="7429" spans="1:6">
      <c r="A7429" s="83" t="s">
        <v>15737</v>
      </c>
      <c r="B7429" s="211" t="s">
        <v>15738</v>
      </c>
      <c r="C7429" s="23">
        <v>49</v>
      </c>
      <c r="D7429" s="146">
        <v>7.35</v>
      </c>
      <c r="E7429" s="102">
        <v>646</v>
      </c>
      <c r="F7429" s="270">
        <v>7.5851393188854495</v>
      </c>
    </row>
    <row r="7430" spans="1:6">
      <c r="A7430" s="83" t="s">
        <v>15739</v>
      </c>
      <c r="B7430" s="211" t="s">
        <v>15740</v>
      </c>
      <c r="C7430" s="23">
        <v>47</v>
      </c>
      <c r="D7430" s="146">
        <v>7.05</v>
      </c>
      <c r="E7430" s="102">
        <v>603</v>
      </c>
      <c r="F7430" s="270">
        <v>7.7943615257048098</v>
      </c>
    </row>
    <row r="7431" spans="1:6">
      <c r="A7431" s="83" t="s">
        <v>15741</v>
      </c>
      <c r="B7431" s="211" t="s">
        <v>15742</v>
      </c>
      <c r="C7431" s="23">
        <v>72</v>
      </c>
      <c r="D7431" s="146">
        <v>10.8</v>
      </c>
      <c r="E7431" s="102">
        <v>593</v>
      </c>
      <c r="F7431" s="270">
        <v>12.141652613827993</v>
      </c>
    </row>
    <row r="7432" spans="1:6">
      <c r="A7432" s="83" t="s">
        <v>15743</v>
      </c>
      <c r="B7432" s="211" t="s">
        <v>15744</v>
      </c>
      <c r="C7432" s="23">
        <v>87</v>
      </c>
      <c r="D7432" s="146">
        <v>13.05</v>
      </c>
      <c r="E7432" s="102">
        <v>674</v>
      </c>
      <c r="F7432" s="270">
        <v>12.908011869436201</v>
      </c>
    </row>
    <row r="7433" spans="1:6">
      <c r="A7433" s="83" t="s">
        <v>15745</v>
      </c>
      <c r="B7433" s="211" t="s">
        <v>15746</v>
      </c>
      <c r="C7433" s="23">
        <v>138</v>
      </c>
      <c r="D7433" s="146">
        <v>20.7</v>
      </c>
      <c r="E7433" s="102">
        <v>677</v>
      </c>
      <c r="F7433" s="270">
        <v>20.384047267355982</v>
      </c>
    </row>
    <row r="7434" spans="1:6">
      <c r="A7434" s="83" t="s">
        <v>15747</v>
      </c>
      <c r="B7434" s="211" t="s">
        <v>15748</v>
      </c>
      <c r="C7434" s="23">
        <v>87</v>
      </c>
      <c r="D7434" s="146">
        <v>13.05</v>
      </c>
      <c r="E7434" s="102">
        <v>546</v>
      </c>
      <c r="F7434" s="270">
        <v>15.934065934065933</v>
      </c>
    </row>
    <row r="7435" spans="1:6">
      <c r="A7435" s="83" t="s">
        <v>15749</v>
      </c>
      <c r="B7435" s="211" t="s">
        <v>15750</v>
      </c>
      <c r="C7435" s="23">
        <v>60</v>
      </c>
      <c r="D7435" s="146">
        <v>9</v>
      </c>
      <c r="E7435" s="102">
        <v>620</v>
      </c>
      <c r="F7435" s="270">
        <v>9.67741935483871</v>
      </c>
    </row>
    <row r="7436" spans="1:6">
      <c r="A7436" s="83" t="s">
        <v>15751</v>
      </c>
      <c r="B7436" s="211" t="s">
        <v>15752</v>
      </c>
      <c r="C7436" s="23">
        <v>17</v>
      </c>
      <c r="D7436" s="146">
        <v>2.5499999999999998</v>
      </c>
      <c r="E7436" s="102">
        <v>599</v>
      </c>
      <c r="F7436" s="270">
        <v>2.8380634390651087</v>
      </c>
    </row>
    <row r="7437" spans="1:6">
      <c r="A7437" s="83" t="s">
        <v>15753</v>
      </c>
      <c r="B7437" s="211" t="s">
        <v>15754</v>
      </c>
      <c r="C7437" s="23">
        <v>130</v>
      </c>
      <c r="D7437" s="146">
        <v>19.5</v>
      </c>
      <c r="E7437" s="102">
        <v>808</v>
      </c>
      <c r="F7437" s="270">
        <v>16.089108910891088</v>
      </c>
    </row>
    <row r="7438" spans="1:6">
      <c r="A7438" s="83" t="s">
        <v>15755</v>
      </c>
      <c r="B7438" s="211" t="s">
        <v>15756</v>
      </c>
      <c r="C7438" s="23">
        <v>151</v>
      </c>
      <c r="D7438" s="146">
        <v>22.65</v>
      </c>
      <c r="E7438" s="102">
        <v>1219</v>
      </c>
      <c r="F7438" s="270">
        <v>12.387202625102542</v>
      </c>
    </row>
    <row r="7439" spans="1:6">
      <c r="A7439" s="83" t="s">
        <v>15757</v>
      </c>
      <c r="B7439" s="211" t="s">
        <v>15758</v>
      </c>
      <c r="C7439" s="23">
        <v>57</v>
      </c>
      <c r="D7439" s="146">
        <v>8.5500000000000007</v>
      </c>
      <c r="E7439" s="102">
        <v>591</v>
      </c>
      <c r="F7439" s="270">
        <v>9.6446700507614214</v>
      </c>
    </row>
    <row r="7440" spans="1:6">
      <c r="A7440" s="83" t="s">
        <v>15759</v>
      </c>
      <c r="B7440" s="211" t="s">
        <v>15760</v>
      </c>
      <c r="C7440" s="23">
        <v>91</v>
      </c>
      <c r="D7440" s="146">
        <v>13.65</v>
      </c>
      <c r="E7440" s="102">
        <v>560</v>
      </c>
      <c r="F7440" s="270">
        <v>16.25</v>
      </c>
    </row>
    <row r="7441" spans="1:6">
      <c r="A7441" s="83" t="s">
        <v>15761</v>
      </c>
      <c r="B7441" s="211" t="s">
        <v>15762</v>
      </c>
      <c r="C7441" s="23">
        <v>132</v>
      </c>
      <c r="D7441" s="146">
        <v>19.8</v>
      </c>
      <c r="E7441" s="102">
        <v>745</v>
      </c>
      <c r="F7441" s="270">
        <v>17.718120805369129</v>
      </c>
    </row>
    <row r="7442" spans="1:6">
      <c r="A7442" s="83" t="s">
        <v>15763</v>
      </c>
      <c r="B7442" s="211" t="s">
        <v>15764</v>
      </c>
      <c r="C7442" s="23">
        <v>75</v>
      </c>
      <c r="D7442" s="146">
        <v>11.25</v>
      </c>
      <c r="E7442" s="102">
        <v>813</v>
      </c>
      <c r="F7442" s="270">
        <v>9.2250922509225095</v>
      </c>
    </row>
    <row r="7443" spans="1:6">
      <c r="A7443" s="83" t="s">
        <v>15765</v>
      </c>
      <c r="B7443" s="211" t="s">
        <v>15766</v>
      </c>
      <c r="C7443" s="23">
        <v>138</v>
      </c>
      <c r="D7443" s="146">
        <v>20.7</v>
      </c>
      <c r="E7443" s="102">
        <v>655</v>
      </c>
      <c r="F7443" s="270">
        <v>21.068702290076335</v>
      </c>
    </row>
    <row r="7444" spans="1:6">
      <c r="A7444" s="83" t="s">
        <v>15767</v>
      </c>
      <c r="B7444" s="211" t="s">
        <v>15768</v>
      </c>
      <c r="C7444" s="23">
        <v>62</v>
      </c>
      <c r="D7444" s="146">
        <v>9.3000000000000007</v>
      </c>
      <c r="E7444" s="102">
        <v>702</v>
      </c>
      <c r="F7444" s="270">
        <v>8.8319088319088319</v>
      </c>
    </row>
    <row r="7445" spans="1:6">
      <c r="A7445" s="83" t="s">
        <v>15769</v>
      </c>
      <c r="B7445" s="211" t="s">
        <v>15770</v>
      </c>
      <c r="C7445" s="23">
        <v>88</v>
      </c>
      <c r="D7445" s="146">
        <v>13.2</v>
      </c>
      <c r="E7445" s="102">
        <v>660</v>
      </c>
      <c r="F7445" s="270">
        <v>13.333333333333334</v>
      </c>
    </row>
    <row r="7446" spans="1:6">
      <c r="A7446" s="83" t="s">
        <v>15771</v>
      </c>
      <c r="B7446" s="211" t="s">
        <v>15772</v>
      </c>
      <c r="C7446" s="23">
        <v>155</v>
      </c>
      <c r="D7446" s="146">
        <v>23.25</v>
      </c>
      <c r="E7446" s="102">
        <v>817</v>
      </c>
      <c r="F7446" s="270">
        <v>18.971848225214199</v>
      </c>
    </row>
    <row r="7447" spans="1:6">
      <c r="A7447" s="83" t="s">
        <v>15773</v>
      </c>
      <c r="B7447" s="211" t="s">
        <v>15774</v>
      </c>
      <c r="C7447" s="23">
        <v>97</v>
      </c>
      <c r="D7447" s="146">
        <v>14.55</v>
      </c>
      <c r="E7447" s="102">
        <v>703</v>
      </c>
      <c r="F7447" s="270">
        <v>13.79800853485064</v>
      </c>
    </row>
    <row r="7448" spans="1:6">
      <c r="A7448" s="83" t="s">
        <v>15775</v>
      </c>
      <c r="B7448" s="211" t="s">
        <v>15776</v>
      </c>
      <c r="C7448" s="23">
        <v>110</v>
      </c>
      <c r="D7448" s="146">
        <v>16.5</v>
      </c>
      <c r="E7448" s="102">
        <v>894</v>
      </c>
      <c r="F7448" s="270">
        <v>12.304250559284116</v>
      </c>
    </row>
    <row r="7449" spans="1:6">
      <c r="A7449" s="83" t="s">
        <v>15777</v>
      </c>
      <c r="B7449" s="211" t="s">
        <v>15778</v>
      </c>
      <c r="C7449" s="23">
        <v>60</v>
      </c>
      <c r="D7449" s="146">
        <v>9</v>
      </c>
      <c r="E7449" s="102">
        <v>849</v>
      </c>
      <c r="F7449" s="270">
        <v>7.0671378091872796</v>
      </c>
    </row>
    <row r="7450" spans="1:6">
      <c r="A7450" s="83" t="s">
        <v>15779</v>
      </c>
      <c r="B7450" s="211" t="s">
        <v>15780</v>
      </c>
      <c r="C7450" s="23">
        <v>36</v>
      </c>
      <c r="D7450" s="146">
        <v>5.4</v>
      </c>
      <c r="E7450" s="102">
        <v>605</v>
      </c>
      <c r="F7450" s="270">
        <v>5.9504132231404956</v>
      </c>
    </row>
    <row r="7451" spans="1:6">
      <c r="A7451" s="83" t="s">
        <v>15781</v>
      </c>
      <c r="B7451" s="211" t="s">
        <v>15782</v>
      </c>
      <c r="C7451" s="23">
        <v>35</v>
      </c>
      <c r="D7451" s="146">
        <v>5.25</v>
      </c>
      <c r="E7451" s="102">
        <v>636</v>
      </c>
      <c r="F7451" s="270">
        <v>5.5031446540880502</v>
      </c>
    </row>
    <row r="7452" spans="1:6">
      <c r="A7452" s="83" t="s">
        <v>15783</v>
      </c>
      <c r="B7452" s="211" t="s">
        <v>15784</v>
      </c>
      <c r="C7452" s="23">
        <v>32</v>
      </c>
      <c r="D7452" s="146">
        <v>4.8</v>
      </c>
      <c r="E7452" s="102">
        <v>591</v>
      </c>
      <c r="F7452" s="270">
        <v>5.4145516074450084</v>
      </c>
    </row>
    <row r="7453" spans="1:6">
      <c r="A7453" s="83" t="s">
        <v>15785</v>
      </c>
      <c r="B7453" s="211" t="s">
        <v>15786</v>
      </c>
      <c r="C7453" s="23">
        <v>52</v>
      </c>
      <c r="D7453" s="146">
        <v>7.8</v>
      </c>
      <c r="E7453" s="102">
        <v>866</v>
      </c>
      <c r="F7453" s="270">
        <v>6.0046189376443415</v>
      </c>
    </row>
    <row r="7454" spans="1:6">
      <c r="A7454" s="83" t="s">
        <v>15787</v>
      </c>
      <c r="B7454" s="211" t="s">
        <v>15788</v>
      </c>
      <c r="C7454" s="23">
        <v>49</v>
      </c>
      <c r="D7454" s="146">
        <v>7.35</v>
      </c>
      <c r="E7454" s="102">
        <v>779</v>
      </c>
      <c r="F7454" s="270">
        <v>6.2901155327342746</v>
      </c>
    </row>
    <row r="7455" spans="1:6">
      <c r="A7455" s="83" t="s">
        <v>15789</v>
      </c>
      <c r="B7455" s="211" t="s">
        <v>15790</v>
      </c>
      <c r="C7455" s="23">
        <v>60</v>
      </c>
      <c r="D7455" s="146">
        <v>9</v>
      </c>
      <c r="E7455" s="102">
        <v>826</v>
      </c>
      <c r="F7455" s="270">
        <v>7.2639225181598057</v>
      </c>
    </row>
    <row r="7456" spans="1:6">
      <c r="A7456" s="83" t="s">
        <v>15791</v>
      </c>
      <c r="B7456" s="211" t="s">
        <v>15792</v>
      </c>
      <c r="C7456" s="23">
        <v>63</v>
      </c>
      <c r="D7456" s="146">
        <v>9.4499999999999993</v>
      </c>
      <c r="E7456" s="102">
        <v>710</v>
      </c>
      <c r="F7456" s="270">
        <v>8.8732394366197198</v>
      </c>
    </row>
    <row r="7457" spans="1:6">
      <c r="A7457" s="83" t="s">
        <v>15793</v>
      </c>
      <c r="B7457" s="211" t="s">
        <v>15794</v>
      </c>
      <c r="C7457" s="23">
        <v>71</v>
      </c>
      <c r="D7457" s="146">
        <v>10.65</v>
      </c>
      <c r="E7457" s="102">
        <v>731</v>
      </c>
      <c r="F7457" s="270">
        <v>9.7127222982216139</v>
      </c>
    </row>
    <row r="7458" spans="1:6">
      <c r="A7458" s="83" t="s">
        <v>15795</v>
      </c>
      <c r="B7458" s="211" t="s">
        <v>15796</v>
      </c>
      <c r="C7458" s="23">
        <v>70</v>
      </c>
      <c r="D7458" s="146">
        <v>10.5</v>
      </c>
      <c r="E7458" s="102">
        <v>717</v>
      </c>
      <c r="F7458" s="270">
        <v>9.7629009762900978</v>
      </c>
    </row>
    <row r="7459" spans="1:6">
      <c r="A7459" s="83" t="s">
        <v>15797</v>
      </c>
      <c r="B7459" s="211" t="s">
        <v>15798</v>
      </c>
      <c r="C7459" s="23">
        <v>94</v>
      </c>
      <c r="D7459" s="146">
        <v>14.1</v>
      </c>
      <c r="E7459" s="102">
        <v>824</v>
      </c>
      <c r="F7459" s="270">
        <v>11.407766990291263</v>
      </c>
    </row>
    <row r="7460" spans="1:6">
      <c r="A7460" s="83" t="s">
        <v>15799</v>
      </c>
      <c r="B7460" s="211" t="s">
        <v>15800</v>
      </c>
      <c r="C7460" s="23">
        <v>72</v>
      </c>
      <c r="D7460" s="146">
        <v>10.8</v>
      </c>
      <c r="E7460" s="102">
        <v>789</v>
      </c>
      <c r="F7460" s="270">
        <v>9.1254752851711025</v>
      </c>
    </row>
    <row r="7461" spans="1:6">
      <c r="A7461" s="83" t="s">
        <v>15801</v>
      </c>
      <c r="B7461" s="211" t="s">
        <v>15802</v>
      </c>
      <c r="C7461" s="23">
        <v>79</v>
      </c>
      <c r="D7461" s="146">
        <v>11.85</v>
      </c>
      <c r="E7461" s="102">
        <v>635</v>
      </c>
      <c r="F7461" s="270">
        <v>12.440944881889763</v>
      </c>
    </row>
    <row r="7462" spans="1:6">
      <c r="A7462" s="83" t="s">
        <v>15803</v>
      </c>
      <c r="B7462" s="211" t="s">
        <v>15804</v>
      </c>
      <c r="C7462" s="23">
        <v>73</v>
      </c>
      <c r="D7462" s="146">
        <v>10.95</v>
      </c>
      <c r="E7462" s="102">
        <v>712</v>
      </c>
      <c r="F7462" s="270">
        <v>10.252808988764045</v>
      </c>
    </row>
    <row r="7463" spans="1:6">
      <c r="A7463" s="83" t="s">
        <v>15805</v>
      </c>
      <c r="B7463" s="211" t="s">
        <v>15806</v>
      </c>
      <c r="C7463" s="23">
        <v>77</v>
      </c>
      <c r="D7463" s="146">
        <v>11.55</v>
      </c>
      <c r="E7463" s="102">
        <v>636</v>
      </c>
      <c r="F7463" s="270">
        <v>12.10691823899371</v>
      </c>
    </row>
    <row r="7464" spans="1:6">
      <c r="A7464" s="83" t="s">
        <v>15807</v>
      </c>
      <c r="B7464" s="211" t="s">
        <v>15808</v>
      </c>
      <c r="C7464" s="23">
        <v>41</v>
      </c>
      <c r="D7464" s="146">
        <v>6.15</v>
      </c>
      <c r="E7464" s="102">
        <v>686</v>
      </c>
      <c r="F7464" s="270">
        <v>5.9766763848396502</v>
      </c>
    </row>
    <row r="7465" spans="1:6">
      <c r="A7465" s="83" t="s">
        <v>15809</v>
      </c>
      <c r="B7465" s="211" t="s">
        <v>15810</v>
      </c>
      <c r="C7465" s="23">
        <v>38</v>
      </c>
      <c r="D7465" s="146">
        <v>5.7</v>
      </c>
      <c r="E7465" s="102">
        <v>640</v>
      </c>
      <c r="F7465" s="270">
        <v>5.9375</v>
      </c>
    </row>
    <row r="7466" spans="1:6">
      <c r="A7466" s="83" t="s">
        <v>15811</v>
      </c>
      <c r="B7466" s="211" t="s">
        <v>15812</v>
      </c>
      <c r="C7466" s="23">
        <v>102</v>
      </c>
      <c r="D7466" s="146">
        <v>15.3</v>
      </c>
      <c r="E7466" s="102">
        <v>694</v>
      </c>
      <c r="F7466" s="270">
        <v>14.697406340057636</v>
      </c>
    </row>
    <row r="7467" spans="1:6">
      <c r="A7467" s="83" t="s">
        <v>15813</v>
      </c>
      <c r="B7467" s="211" t="s">
        <v>15814</v>
      </c>
      <c r="C7467" s="23">
        <v>108</v>
      </c>
      <c r="D7467" s="146">
        <v>16.2</v>
      </c>
      <c r="E7467" s="102">
        <v>793</v>
      </c>
      <c r="F7467" s="270">
        <v>13.619167717528374</v>
      </c>
    </row>
    <row r="7468" spans="1:6">
      <c r="A7468" s="83" t="s">
        <v>15815</v>
      </c>
      <c r="B7468" s="211" t="s">
        <v>15816</v>
      </c>
      <c r="C7468" s="23">
        <v>54</v>
      </c>
      <c r="D7468" s="146">
        <v>8.1</v>
      </c>
      <c r="E7468" s="102">
        <v>667</v>
      </c>
      <c r="F7468" s="270">
        <v>8.095952023988005</v>
      </c>
    </row>
    <row r="7469" spans="1:6">
      <c r="A7469" s="83" t="s">
        <v>15817</v>
      </c>
      <c r="B7469" s="211" t="s">
        <v>15818</v>
      </c>
      <c r="C7469" s="23">
        <v>90</v>
      </c>
      <c r="D7469" s="146">
        <v>13.5</v>
      </c>
      <c r="E7469" s="102">
        <v>690</v>
      </c>
      <c r="F7469" s="270">
        <v>13.043478260869565</v>
      </c>
    </row>
    <row r="7470" spans="1:6">
      <c r="A7470" s="83" t="s">
        <v>15819</v>
      </c>
      <c r="B7470" s="211" t="s">
        <v>15820</v>
      </c>
      <c r="C7470" s="23">
        <v>170</v>
      </c>
      <c r="D7470" s="146">
        <v>25.5</v>
      </c>
      <c r="E7470" s="102">
        <v>757</v>
      </c>
      <c r="F7470" s="270">
        <v>22.457067371202115</v>
      </c>
    </row>
    <row r="7471" spans="1:6">
      <c r="A7471" s="83" t="s">
        <v>15821</v>
      </c>
      <c r="B7471" s="211" t="s">
        <v>15822</v>
      </c>
      <c r="C7471" s="23">
        <v>142</v>
      </c>
      <c r="D7471" s="146">
        <v>21.3</v>
      </c>
      <c r="E7471" s="102">
        <v>929</v>
      </c>
      <c r="F7471" s="270">
        <v>15.285252960172228</v>
      </c>
    </row>
    <row r="7472" spans="1:6">
      <c r="A7472" s="83" t="s">
        <v>15823</v>
      </c>
      <c r="B7472" s="211" t="s">
        <v>15824</v>
      </c>
      <c r="C7472" s="23">
        <v>53</v>
      </c>
      <c r="D7472" s="146">
        <v>7.95</v>
      </c>
      <c r="E7472" s="102">
        <v>646</v>
      </c>
      <c r="F7472" s="270">
        <v>8.204334365325078</v>
      </c>
    </row>
    <row r="7473" spans="1:6">
      <c r="A7473" s="83" t="s">
        <v>15825</v>
      </c>
      <c r="B7473" s="211" t="s">
        <v>15826</v>
      </c>
      <c r="C7473" s="23">
        <v>151</v>
      </c>
      <c r="D7473" s="146">
        <v>22.65</v>
      </c>
      <c r="E7473" s="102">
        <v>545</v>
      </c>
      <c r="F7473" s="270">
        <v>27.706422018348626</v>
      </c>
    </row>
    <row r="7474" spans="1:6">
      <c r="A7474" s="83" t="s">
        <v>15827</v>
      </c>
      <c r="B7474" s="211" t="s">
        <v>15828</v>
      </c>
      <c r="C7474" s="23">
        <v>71</v>
      </c>
      <c r="D7474" s="146">
        <v>10.65</v>
      </c>
      <c r="E7474" s="102">
        <v>684</v>
      </c>
      <c r="F7474" s="270">
        <v>10.380116959064328</v>
      </c>
    </row>
    <row r="7475" spans="1:6">
      <c r="A7475" s="83" t="s">
        <v>15829</v>
      </c>
      <c r="B7475" s="211" t="s">
        <v>15830</v>
      </c>
      <c r="C7475" s="23">
        <v>43</v>
      </c>
      <c r="D7475" s="146">
        <v>6.45</v>
      </c>
      <c r="E7475" s="102">
        <v>835</v>
      </c>
      <c r="F7475" s="270">
        <v>5.1497005988023954</v>
      </c>
    </row>
    <row r="7476" spans="1:6">
      <c r="A7476" s="83" t="s">
        <v>15831</v>
      </c>
      <c r="B7476" s="211" t="s">
        <v>15832</v>
      </c>
      <c r="C7476" s="23">
        <v>110</v>
      </c>
      <c r="D7476" s="146">
        <v>16.5</v>
      </c>
      <c r="E7476" s="102">
        <v>625</v>
      </c>
      <c r="F7476" s="270">
        <v>17.599999999999998</v>
      </c>
    </row>
    <row r="7477" spans="1:6">
      <c r="A7477" s="83" t="s">
        <v>15833</v>
      </c>
      <c r="B7477" s="211" t="s">
        <v>15834</v>
      </c>
      <c r="C7477" s="23">
        <v>116</v>
      </c>
      <c r="D7477" s="146">
        <v>17.399999999999999</v>
      </c>
      <c r="E7477" s="102">
        <v>829</v>
      </c>
      <c r="F7477" s="270">
        <v>13.992762364294331</v>
      </c>
    </row>
    <row r="7478" spans="1:6">
      <c r="A7478" s="83" t="s">
        <v>15835</v>
      </c>
      <c r="B7478" s="211" t="s">
        <v>15836</v>
      </c>
      <c r="C7478" s="23">
        <v>122</v>
      </c>
      <c r="D7478" s="146">
        <v>18.3</v>
      </c>
      <c r="E7478" s="102">
        <v>566</v>
      </c>
      <c r="F7478" s="270">
        <v>21.554770318021202</v>
      </c>
    </row>
    <row r="7479" spans="1:6">
      <c r="A7479" s="83" t="s">
        <v>15837</v>
      </c>
      <c r="B7479" s="211" t="s">
        <v>15838</v>
      </c>
      <c r="C7479" s="23">
        <v>131</v>
      </c>
      <c r="D7479" s="146">
        <v>19.649999999999999</v>
      </c>
      <c r="E7479" s="102">
        <v>728</v>
      </c>
      <c r="F7479" s="270">
        <v>17.994505494505493</v>
      </c>
    </row>
    <row r="7480" spans="1:6">
      <c r="A7480" s="83" t="s">
        <v>15839</v>
      </c>
      <c r="B7480" s="211" t="s">
        <v>15840</v>
      </c>
      <c r="C7480" s="23">
        <v>23</v>
      </c>
      <c r="D7480" s="146">
        <v>3.45</v>
      </c>
      <c r="E7480" s="102">
        <v>710</v>
      </c>
      <c r="F7480" s="270">
        <v>3.2394366197183095</v>
      </c>
    </row>
    <row r="7481" spans="1:6">
      <c r="A7481" s="83" t="s">
        <v>15841</v>
      </c>
      <c r="B7481" s="211" t="s">
        <v>15842</v>
      </c>
      <c r="C7481" s="23">
        <v>21</v>
      </c>
      <c r="D7481" s="146">
        <v>3.15</v>
      </c>
      <c r="E7481" s="102">
        <v>726</v>
      </c>
      <c r="F7481" s="270">
        <v>2.8925619834710745</v>
      </c>
    </row>
    <row r="7482" spans="1:6">
      <c r="A7482" s="83" t="s">
        <v>15843</v>
      </c>
      <c r="B7482" s="211" t="s">
        <v>15844</v>
      </c>
      <c r="C7482" s="23">
        <v>6</v>
      </c>
      <c r="D7482" s="146">
        <v>0.9</v>
      </c>
      <c r="E7482" s="102">
        <v>971</v>
      </c>
      <c r="F7482" s="270">
        <v>0.61791967044284246</v>
      </c>
    </row>
    <row r="7483" spans="1:6">
      <c r="A7483" s="83" t="s">
        <v>15845</v>
      </c>
      <c r="B7483" s="211" t="s">
        <v>15846</v>
      </c>
      <c r="C7483" s="23">
        <v>30</v>
      </c>
      <c r="D7483" s="146">
        <v>4.5</v>
      </c>
      <c r="E7483" s="102">
        <v>670</v>
      </c>
      <c r="F7483" s="270">
        <v>4.4776119402985071</v>
      </c>
    </row>
    <row r="7484" spans="1:6">
      <c r="A7484" s="83" t="s">
        <v>15847</v>
      </c>
      <c r="B7484" s="211" t="s">
        <v>15848</v>
      </c>
      <c r="C7484" s="23">
        <v>9</v>
      </c>
      <c r="D7484" s="146">
        <v>1.35</v>
      </c>
      <c r="E7484" s="102">
        <v>537</v>
      </c>
      <c r="F7484" s="270">
        <v>1.6759776536312849</v>
      </c>
    </row>
    <row r="7485" spans="1:6">
      <c r="A7485" s="83" t="s">
        <v>15849</v>
      </c>
      <c r="B7485" s="211" t="s">
        <v>15850</v>
      </c>
      <c r="C7485" s="23">
        <v>53</v>
      </c>
      <c r="D7485" s="146">
        <v>7.95</v>
      </c>
      <c r="E7485" s="102">
        <v>789</v>
      </c>
      <c r="F7485" s="270">
        <v>6.7173637515842834</v>
      </c>
    </row>
    <row r="7486" spans="1:6">
      <c r="A7486" s="83" t="s">
        <v>15851</v>
      </c>
      <c r="B7486" s="211" t="s">
        <v>15852</v>
      </c>
      <c r="C7486" s="23">
        <v>15</v>
      </c>
      <c r="D7486" s="146">
        <v>2.25</v>
      </c>
      <c r="E7486" s="102">
        <v>630</v>
      </c>
      <c r="F7486" s="270">
        <v>2.3809523809523809</v>
      </c>
    </row>
    <row r="7487" spans="1:6">
      <c r="A7487" s="83" t="s">
        <v>15853</v>
      </c>
      <c r="B7487" s="211" t="s">
        <v>15854</v>
      </c>
      <c r="C7487" s="23">
        <v>22</v>
      </c>
      <c r="D7487" s="146">
        <v>3.3</v>
      </c>
      <c r="E7487" s="102">
        <v>686</v>
      </c>
      <c r="F7487" s="270">
        <v>3.2069970845481048</v>
      </c>
    </row>
    <row r="7488" spans="1:6">
      <c r="A7488" s="83" t="s">
        <v>15855</v>
      </c>
      <c r="B7488" s="211" t="s">
        <v>15856</v>
      </c>
      <c r="C7488" s="23">
        <v>26</v>
      </c>
      <c r="D7488" s="146">
        <v>3.9</v>
      </c>
      <c r="E7488" s="102">
        <v>603</v>
      </c>
      <c r="F7488" s="270">
        <v>4.3117744610281923</v>
      </c>
    </row>
    <row r="7489" spans="1:6">
      <c r="A7489" s="83" t="s">
        <v>15857</v>
      </c>
      <c r="B7489" s="211" t="s">
        <v>15858</v>
      </c>
      <c r="C7489" s="23">
        <v>167</v>
      </c>
      <c r="D7489" s="146">
        <v>25.05</v>
      </c>
      <c r="E7489" s="102">
        <v>569</v>
      </c>
      <c r="F7489" s="270">
        <v>29.349736379613354</v>
      </c>
    </row>
    <row r="7490" spans="1:6">
      <c r="A7490" s="83" t="s">
        <v>15859</v>
      </c>
      <c r="B7490" s="211" t="s">
        <v>15860</v>
      </c>
      <c r="C7490" s="23">
        <v>132</v>
      </c>
      <c r="D7490" s="146">
        <v>19.8</v>
      </c>
      <c r="E7490" s="102">
        <v>849</v>
      </c>
      <c r="F7490" s="270">
        <v>15.547703180212014</v>
      </c>
    </row>
    <row r="7491" spans="1:6">
      <c r="A7491" s="83" t="s">
        <v>15861</v>
      </c>
      <c r="B7491" s="211" t="s">
        <v>15862</v>
      </c>
      <c r="C7491" s="23">
        <v>87</v>
      </c>
      <c r="D7491" s="146">
        <v>13.05</v>
      </c>
      <c r="E7491" s="102">
        <v>881</v>
      </c>
      <c r="F7491" s="270">
        <v>9.8751418842224741</v>
      </c>
    </row>
    <row r="7492" spans="1:6">
      <c r="A7492" s="83" t="s">
        <v>15863</v>
      </c>
      <c r="B7492" s="211" t="s">
        <v>15864</v>
      </c>
      <c r="C7492" s="23">
        <v>131</v>
      </c>
      <c r="D7492" s="146">
        <v>19.649999999999999</v>
      </c>
      <c r="E7492" s="102">
        <v>687</v>
      </c>
      <c r="F7492" s="270">
        <v>19.068413391557495</v>
      </c>
    </row>
    <row r="7493" spans="1:6">
      <c r="A7493" s="83" t="s">
        <v>15865</v>
      </c>
      <c r="B7493" s="211" t="s">
        <v>15866</v>
      </c>
      <c r="C7493" s="23">
        <v>120</v>
      </c>
      <c r="D7493" s="146">
        <v>18</v>
      </c>
      <c r="E7493" s="102">
        <v>709</v>
      </c>
      <c r="F7493" s="270">
        <v>16.925246826516219</v>
      </c>
    </row>
    <row r="7494" spans="1:6">
      <c r="A7494" s="83" t="s">
        <v>15867</v>
      </c>
      <c r="B7494" s="211" t="s">
        <v>15868</v>
      </c>
      <c r="C7494" s="23">
        <v>143</v>
      </c>
      <c r="D7494" s="146">
        <v>21.45</v>
      </c>
      <c r="E7494" s="102">
        <v>720</v>
      </c>
      <c r="F7494" s="270">
        <v>19.861111111111111</v>
      </c>
    </row>
    <row r="7495" spans="1:6">
      <c r="A7495" s="83" t="s">
        <v>15869</v>
      </c>
      <c r="B7495" s="211" t="s">
        <v>15870</v>
      </c>
      <c r="C7495" s="23">
        <v>180</v>
      </c>
      <c r="D7495" s="146">
        <v>27</v>
      </c>
      <c r="E7495" s="102">
        <v>606</v>
      </c>
      <c r="F7495" s="270">
        <v>29.702970297029701</v>
      </c>
    </row>
    <row r="7496" spans="1:6">
      <c r="A7496" s="83" t="s">
        <v>15871</v>
      </c>
      <c r="B7496" s="211" t="s">
        <v>15872</v>
      </c>
      <c r="C7496" s="23">
        <v>55</v>
      </c>
      <c r="D7496" s="146">
        <v>8.25</v>
      </c>
      <c r="E7496" s="102">
        <v>671</v>
      </c>
      <c r="F7496" s="270">
        <v>8.1967213114754092</v>
      </c>
    </row>
    <row r="7497" spans="1:6">
      <c r="A7497" s="83" t="s">
        <v>15873</v>
      </c>
      <c r="B7497" s="211" t="s">
        <v>15874</v>
      </c>
      <c r="C7497" s="23">
        <v>100</v>
      </c>
      <c r="D7497" s="146">
        <v>15</v>
      </c>
      <c r="E7497" s="102">
        <v>743</v>
      </c>
      <c r="F7497" s="270">
        <v>13.458950201884253</v>
      </c>
    </row>
    <row r="7498" spans="1:6">
      <c r="A7498" s="83" t="s">
        <v>15875</v>
      </c>
      <c r="B7498" s="211" t="s">
        <v>15876</v>
      </c>
      <c r="C7498" s="23">
        <v>87</v>
      </c>
      <c r="D7498" s="146">
        <v>13.05</v>
      </c>
      <c r="E7498" s="102">
        <v>725</v>
      </c>
      <c r="F7498" s="270">
        <v>12</v>
      </c>
    </row>
    <row r="7499" spans="1:6">
      <c r="A7499" s="83" t="s">
        <v>15877</v>
      </c>
      <c r="B7499" s="211" t="s">
        <v>15878</v>
      </c>
      <c r="C7499" s="23">
        <v>78</v>
      </c>
      <c r="D7499" s="146">
        <v>11.7</v>
      </c>
      <c r="E7499" s="102">
        <v>663</v>
      </c>
      <c r="F7499" s="270">
        <v>11.76470588235294</v>
      </c>
    </row>
    <row r="7500" spans="1:6">
      <c r="A7500" s="83" t="s">
        <v>15879</v>
      </c>
      <c r="B7500" s="211" t="s">
        <v>15880</v>
      </c>
      <c r="C7500" s="23">
        <v>187</v>
      </c>
      <c r="D7500" s="146">
        <v>28.05</v>
      </c>
      <c r="E7500" s="102">
        <v>610</v>
      </c>
      <c r="F7500" s="270">
        <v>30.655737704918035</v>
      </c>
    </row>
    <row r="7501" spans="1:6">
      <c r="A7501" s="83" t="s">
        <v>15881</v>
      </c>
      <c r="B7501" s="211" t="s">
        <v>15882</v>
      </c>
      <c r="C7501" s="23">
        <v>56</v>
      </c>
      <c r="D7501" s="146">
        <v>8.4</v>
      </c>
      <c r="E7501" s="102">
        <v>846</v>
      </c>
      <c r="F7501" s="270">
        <v>6.6193853427895979</v>
      </c>
    </row>
    <row r="7502" spans="1:6">
      <c r="A7502" s="83" t="s">
        <v>15883</v>
      </c>
      <c r="B7502" s="211" t="s">
        <v>15884</v>
      </c>
      <c r="C7502" s="23">
        <v>52</v>
      </c>
      <c r="D7502" s="146">
        <v>7.8</v>
      </c>
      <c r="E7502" s="102">
        <v>708</v>
      </c>
      <c r="F7502" s="270">
        <v>7.3446327683615822</v>
      </c>
    </row>
    <row r="7503" spans="1:6">
      <c r="A7503" s="83" t="s">
        <v>15885</v>
      </c>
      <c r="B7503" s="211" t="s">
        <v>15886</v>
      </c>
      <c r="C7503" s="23">
        <v>35</v>
      </c>
      <c r="D7503" s="146">
        <v>5.25</v>
      </c>
      <c r="E7503" s="102">
        <v>631</v>
      </c>
      <c r="F7503" s="270">
        <v>5.54675118858954</v>
      </c>
    </row>
    <row r="7504" spans="1:6">
      <c r="A7504" s="83" t="s">
        <v>15887</v>
      </c>
      <c r="B7504" s="211" t="s">
        <v>15888</v>
      </c>
      <c r="C7504" s="23">
        <v>19</v>
      </c>
      <c r="D7504" s="146">
        <v>2.85</v>
      </c>
      <c r="E7504" s="102">
        <v>556</v>
      </c>
      <c r="F7504" s="270">
        <v>3.4172661870503598</v>
      </c>
    </row>
    <row r="7505" spans="1:6">
      <c r="A7505" s="83" t="s">
        <v>15889</v>
      </c>
      <c r="B7505" s="211" t="s">
        <v>15890</v>
      </c>
      <c r="C7505" s="23">
        <v>78</v>
      </c>
      <c r="D7505" s="146">
        <v>11.7</v>
      </c>
      <c r="E7505" s="102">
        <v>1138</v>
      </c>
      <c r="F7505" s="270">
        <v>6.854130052724078</v>
      </c>
    </row>
    <row r="7506" spans="1:6">
      <c r="A7506" s="83" t="s">
        <v>15891</v>
      </c>
      <c r="B7506" s="211" t="s">
        <v>15892</v>
      </c>
      <c r="C7506" s="23">
        <v>29</v>
      </c>
      <c r="D7506" s="146">
        <v>4.3499999999999996</v>
      </c>
      <c r="E7506" s="102">
        <v>597</v>
      </c>
      <c r="F7506" s="270">
        <v>4.857621440536013</v>
      </c>
    </row>
    <row r="7507" spans="1:6">
      <c r="A7507" s="83" t="s">
        <v>15893</v>
      </c>
      <c r="B7507" s="211" t="s">
        <v>15894</v>
      </c>
      <c r="C7507" s="23">
        <v>36</v>
      </c>
      <c r="D7507" s="146">
        <v>5.4</v>
      </c>
      <c r="E7507" s="102">
        <v>666</v>
      </c>
      <c r="F7507" s="270">
        <v>5.4054054054054053</v>
      </c>
    </row>
    <row r="7508" spans="1:6">
      <c r="A7508" s="83" t="s">
        <v>15895</v>
      </c>
      <c r="B7508" s="211" t="s">
        <v>15896</v>
      </c>
      <c r="C7508" s="23">
        <v>80</v>
      </c>
      <c r="D7508" s="146">
        <v>12</v>
      </c>
      <c r="E7508" s="102">
        <v>719</v>
      </c>
      <c r="F7508" s="270">
        <v>11.126564673157164</v>
      </c>
    </row>
    <row r="7509" spans="1:6">
      <c r="A7509" s="83" t="s">
        <v>15897</v>
      </c>
      <c r="B7509" s="211" t="s">
        <v>15898</v>
      </c>
      <c r="C7509" s="23">
        <v>32</v>
      </c>
      <c r="D7509" s="146">
        <v>4.8</v>
      </c>
      <c r="E7509" s="102">
        <v>652</v>
      </c>
      <c r="F7509" s="270">
        <v>4.9079754601226995</v>
      </c>
    </row>
    <row r="7510" spans="1:6">
      <c r="A7510" s="83" t="s">
        <v>15899</v>
      </c>
      <c r="B7510" s="211" t="s">
        <v>15900</v>
      </c>
      <c r="C7510" s="23">
        <v>60</v>
      </c>
      <c r="D7510" s="146">
        <v>9</v>
      </c>
      <c r="E7510" s="102">
        <v>673</v>
      </c>
      <c r="F7510" s="270">
        <v>8.9153046062407135</v>
      </c>
    </row>
    <row r="7511" spans="1:6">
      <c r="A7511" s="83" t="s">
        <v>15901</v>
      </c>
      <c r="B7511" s="211" t="s">
        <v>15902</v>
      </c>
      <c r="C7511" s="23">
        <v>72</v>
      </c>
      <c r="D7511" s="146">
        <v>10.8</v>
      </c>
      <c r="E7511" s="102">
        <v>659</v>
      </c>
      <c r="F7511" s="270">
        <v>10.925644916540213</v>
      </c>
    </row>
    <row r="7512" spans="1:6">
      <c r="A7512" s="83" t="s">
        <v>15903</v>
      </c>
      <c r="B7512" s="211" t="s">
        <v>15904</v>
      </c>
      <c r="C7512" s="23">
        <v>21</v>
      </c>
      <c r="D7512" s="146">
        <v>3.15</v>
      </c>
      <c r="E7512" s="102">
        <v>572</v>
      </c>
      <c r="F7512" s="270">
        <v>3.6713286713286712</v>
      </c>
    </row>
    <row r="7513" spans="1:6">
      <c r="A7513" s="83" t="s">
        <v>15905</v>
      </c>
      <c r="B7513" s="211" t="s">
        <v>15906</v>
      </c>
      <c r="C7513" s="23">
        <v>32</v>
      </c>
      <c r="D7513" s="146">
        <v>4.8</v>
      </c>
      <c r="E7513" s="102">
        <v>636</v>
      </c>
      <c r="F7513" s="270">
        <v>5.0314465408805038</v>
      </c>
    </row>
    <row r="7514" spans="1:6">
      <c r="A7514" s="83" t="s">
        <v>15907</v>
      </c>
      <c r="B7514" s="211" t="s">
        <v>15908</v>
      </c>
      <c r="C7514" s="23">
        <v>33</v>
      </c>
      <c r="D7514" s="146">
        <v>4.95</v>
      </c>
      <c r="E7514" s="102">
        <v>640</v>
      </c>
      <c r="F7514" s="270">
        <v>5.15625</v>
      </c>
    </row>
    <row r="7515" spans="1:6">
      <c r="A7515" s="83" t="s">
        <v>15909</v>
      </c>
      <c r="B7515" s="211" t="s">
        <v>15910</v>
      </c>
      <c r="C7515" s="23">
        <v>32</v>
      </c>
      <c r="D7515" s="146">
        <v>4.8</v>
      </c>
      <c r="E7515" s="102">
        <v>646</v>
      </c>
      <c r="F7515" s="270">
        <v>4.9535603715170282</v>
      </c>
    </row>
    <row r="7516" spans="1:6">
      <c r="A7516" s="83" t="s">
        <v>15911</v>
      </c>
      <c r="B7516" s="211" t="s">
        <v>15912</v>
      </c>
      <c r="C7516" s="23">
        <v>99</v>
      </c>
      <c r="D7516" s="146">
        <v>14.85</v>
      </c>
      <c r="E7516" s="102">
        <v>800</v>
      </c>
      <c r="F7516" s="270">
        <v>12.375</v>
      </c>
    </row>
    <row r="7517" spans="1:6">
      <c r="A7517" s="83" t="s">
        <v>15913</v>
      </c>
      <c r="B7517" s="211" t="s">
        <v>15914</v>
      </c>
      <c r="C7517" s="23">
        <v>157</v>
      </c>
      <c r="D7517" s="146">
        <v>23.55</v>
      </c>
      <c r="E7517" s="102">
        <v>721</v>
      </c>
      <c r="F7517" s="270">
        <v>21.775312066574202</v>
      </c>
    </row>
    <row r="7518" spans="1:6">
      <c r="A7518" s="83" t="s">
        <v>15915</v>
      </c>
      <c r="B7518" s="211" t="s">
        <v>15916</v>
      </c>
      <c r="C7518" s="23">
        <v>133</v>
      </c>
      <c r="D7518" s="146">
        <v>19.95</v>
      </c>
      <c r="E7518" s="102">
        <v>748</v>
      </c>
      <c r="F7518" s="270">
        <v>17.780748663101605</v>
      </c>
    </row>
    <row r="7519" spans="1:6">
      <c r="A7519" s="83" t="s">
        <v>15917</v>
      </c>
      <c r="B7519" s="211" t="s">
        <v>15918</v>
      </c>
      <c r="C7519" s="23">
        <v>130</v>
      </c>
      <c r="D7519" s="146">
        <v>19.5</v>
      </c>
      <c r="E7519" s="102">
        <v>608</v>
      </c>
      <c r="F7519" s="270">
        <v>21.381578947368421</v>
      </c>
    </row>
    <row r="7520" spans="1:6">
      <c r="A7520" s="83" t="s">
        <v>15919</v>
      </c>
      <c r="B7520" s="211" t="s">
        <v>15920</v>
      </c>
      <c r="C7520" s="23">
        <v>126</v>
      </c>
      <c r="D7520" s="146">
        <v>18.899999999999999</v>
      </c>
      <c r="E7520" s="102">
        <v>668</v>
      </c>
      <c r="F7520" s="270">
        <v>18.862275449101794</v>
      </c>
    </row>
    <row r="7521" spans="1:6">
      <c r="A7521" s="83" t="s">
        <v>15921</v>
      </c>
      <c r="B7521" s="211" t="s">
        <v>15922</v>
      </c>
      <c r="C7521" s="23">
        <v>200</v>
      </c>
      <c r="D7521" s="146">
        <v>30</v>
      </c>
      <c r="E7521" s="102">
        <v>631</v>
      </c>
      <c r="F7521" s="270">
        <v>31.695721077654515</v>
      </c>
    </row>
    <row r="7522" spans="1:6">
      <c r="A7522" s="83" t="s">
        <v>15923</v>
      </c>
      <c r="B7522" s="211" t="s">
        <v>15924</v>
      </c>
      <c r="C7522" s="23">
        <v>196</v>
      </c>
      <c r="D7522" s="146">
        <v>29.4</v>
      </c>
      <c r="E7522" s="102">
        <v>852</v>
      </c>
      <c r="F7522" s="270">
        <v>23.004694835680752</v>
      </c>
    </row>
    <row r="7523" spans="1:6">
      <c r="A7523" s="83" t="s">
        <v>15925</v>
      </c>
      <c r="B7523" s="211" t="s">
        <v>15926</v>
      </c>
      <c r="C7523" s="23">
        <v>141</v>
      </c>
      <c r="D7523" s="146">
        <v>21.15</v>
      </c>
      <c r="E7523" s="102">
        <v>637</v>
      </c>
      <c r="F7523" s="270">
        <v>22.135007849293565</v>
      </c>
    </row>
    <row r="7524" spans="1:6">
      <c r="A7524" s="83" t="s">
        <v>15927</v>
      </c>
      <c r="B7524" s="211" t="s">
        <v>15928</v>
      </c>
      <c r="C7524" s="23">
        <v>33</v>
      </c>
      <c r="D7524" s="146">
        <v>4.95</v>
      </c>
      <c r="E7524" s="102">
        <v>712</v>
      </c>
      <c r="F7524" s="270">
        <v>4.6348314606741576</v>
      </c>
    </row>
    <row r="7525" spans="1:6">
      <c r="A7525" s="83" t="s">
        <v>15929</v>
      </c>
      <c r="B7525" s="211" t="s">
        <v>15930</v>
      </c>
      <c r="C7525" s="23">
        <v>97</v>
      </c>
      <c r="D7525" s="146">
        <v>14.55</v>
      </c>
      <c r="E7525" s="102">
        <v>1172</v>
      </c>
      <c r="F7525" s="270">
        <v>8.2764505119453915</v>
      </c>
    </row>
    <row r="7526" spans="1:6">
      <c r="A7526" s="83" t="s">
        <v>15931</v>
      </c>
      <c r="B7526" s="211" t="s">
        <v>15932</v>
      </c>
      <c r="C7526" s="23">
        <v>86</v>
      </c>
      <c r="D7526" s="146">
        <v>12.9</v>
      </c>
      <c r="E7526" s="102">
        <v>791</v>
      </c>
      <c r="F7526" s="270">
        <v>10.872313527180784</v>
      </c>
    </row>
    <row r="7527" spans="1:6">
      <c r="A7527" s="83" t="s">
        <v>15933</v>
      </c>
      <c r="B7527" s="211" t="s">
        <v>15934</v>
      </c>
      <c r="C7527" s="23">
        <v>46</v>
      </c>
      <c r="D7527" s="146">
        <v>6.9</v>
      </c>
      <c r="E7527" s="102">
        <v>561</v>
      </c>
      <c r="F7527" s="270">
        <v>8.1996434937611404</v>
      </c>
    </row>
    <row r="7528" spans="1:6">
      <c r="A7528" s="83" t="s">
        <v>15935</v>
      </c>
      <c r="B7528" s="211" t="s">
        <v>15936</v>
      </c>
      <c r="C7528" s="23">
        <v>62</v>
      </c>
      <c r="D7528" s="146">
        <v>9.3000000000000007</v>
      </c>
      <c r="E7528" s="102">
        <v>708</v>
      </c>
      <c r="F7528" s="270">
        <v>8.7570621468926557</v>
      </c>
    </row>
    <row r="7529" spans="1:6">
      <c r="A7529" s="83" t="s">
        <v>15937</v>
      </c>
      <c r="B7529" s="211" t="s">
        <v>15938</v>
      </c>
      <c r="C7529" s="23">
        <v>157</v>
      </c>
      <c r="D7529" s="146">
        <v>23.55</v>
      </c>
      <c r="E7529" s="102">
        <v>556</v>
      </c>
      <c r="F7529" s="270">
        <v>28.237410071942449</v>
      </c>
    </row>
    <row r="7530" spans="1:6">
      <c r="A7530" s="83" t="s">
        <v>15939</v>
      </c>
      <c r="B7530" s="211" t="s">
        <v>15940</v>
      </c>
      <c r="C7530" s="23">
        <v>127</v>
      </c>
      <c r="D7530" s="146">
        <v>19.05</v>
      </c>
      <c r="E7530" s="102">
        <v>473</v>
      </c>
      <c r="F7530" s="270">
        <v>26.849894291754755</v>
      </c>
    </row>
    <row r="7531" spans="1:6">
      <c r="A7531" s="83" t="s">
        <v>15941</v>
      </c>
      <c r="B7531" s="211" t="s">
        <v>15942</v>
      </c>
      <c r="C7531" s="23">
        <v>23</v>
      </c>
      <c r="D7531" s="146">
        <v>3.45</v>
      </c>
      <c r="E7531" s="102">
        <v>628</v>
      </c>
      <c r="F7531" s="270">
        <v>3.6624203821656049</v>
      </c>
    </row>
    <row r="7532" spans="1:6">
      <c r="A7532" s="83" t="s">
        <v>15943</v>
      </c>
      <c r="B7532" s="211" t="s">
        <v>15944</v>
      </c>
      <c r="C7532" s="23">
        <v>46</v>
      </c>
      <c r="D7532" s="146">
        <v>6.9</v>
      </c>
      <c r="E7532" s="102">
        <v>770</v>
      </c>
      <c r="F7532" s="270">
        <v>5.9740259740259738</v>
      </c>
    </row>
    <row r="7533" spans="1:6">
      <c r="A7533" s="83" t="s">
        <v>15945</v>
      </c>
      <c r="B7533" s="211" t="s">
        <v>15946</v>
      </c>
      <c r="C7533" s="23">
        <v>41</v>
      </c>
      <c r="D7533" s="146">
        <v>6.15</v>
      </c>
      <c r="E7533" s="102">
        <v>721</v>
      </c>
      <c r="F7533" s="270">
        <v>5.6865464632454925</v>
      </c>
    </row>
    <row r="7534" spans="1:6">
      <c r="A7534" s="83" t="s">
        <v>15947</v>
      </c>
      <c r="B7534" s="211" t="s">
        <v>15948</v>
      </c>
      <c r="C7534" s="23">
        <v>40</v>
      </c>
      <c r="D7534" s="146">
        <v>6</v>
      </c>
      <c r="E7534" s="102">
        <v>807</v>
      </c>
      <c r="F7534" s="270">
        <v>4.9566294919454776</v>
      </c>
    </row>
    <row r="7535" spans="1:6">
      <c r="A7535" s="83" t="s">
        <v>15949</v>
      </c>
      <c r="B7535" s="211" t="s">
        <v>15950</v>
      </c>
      <c r="C7535" s="23">
        <v>31</v>
      </c>
      <c r="D7535" s="146">
        <v>4.6500000000000004</v>
      </c>
      <c r="E7535" s="102">
        <v>810</v>
      </c>
      <c r="F7535" s="270">
        <v>3.8271604938271606</v>
      </c>
    </row>
    <row r="7536" spans="1:6">
      <c r="A7536" s="83" t="s">
        <v>15951</v>
      </c>
      <c r="B7536" s="211" t="s">
        <v>15952</v>
      </c>
      <c r="C7536" s="23">
        <v>19</v>
      </c>
      <c r="D7536" s="146">
        <v>2.85</v>
      </c>
      <c r="E7536" s="102">
        <v>753</v>
      </c>
      <c r="F7536" s="270">
        <v>2.5232403718459495</v>
      </c>
    </row>
    <row r="7537" spans="1:6">
      <c r="A7537" s="83" t="s">
        <v>15953</v>
      </c>
      <c r="B7537" s="211" t="s">
        <v>15954</v>
      </c>
      <c r="C7537" s="23">
        <v>35</v>
      </c>
      <c r="D7537" s="146">
        <v>5.25</v>
      </c>
      <c r="E7537" s="102">
        <v>829</v>
      </c>
      <c r="F7537" s="270">
        <v>4.2219541616405305</v>
      </c>
    </row>
    <row r="7538" spans="1:6">
      <c r="A7538" s="83" t="s">
        <v>15955</v>
      </c>
      <c r="B7538" s="211" t="s">
        <v>15956</v>
      </c>
      <c r="C7538" s="23">
        <v>26</v>
      </c>
      <c r="D7538" s="146">
        <v>3.9</v>
      </c>
      <c r="E7538" s="102">
        <v>602</v>
      </c>
      <c r="F7538" s="270">
        <v>4.3189368770764114</v>
      </c>
    </row>
    <row r="7539" spans="1:6">
      <c r="A7539" s="83" t="s">
        <v>15957</v>
      </c>
      <c r="B7539" s="211" t="s">
        <v>15958</v>
      </c>
      <c r="C7539" s="23">
        <v>36</v>
      </c>
      <c r="D7539" s="146">
        <v>5.4</v>
      </c>
      <c r="E7539" s="102">
        <v>848</v>
      </c>
      <c r="F7539" s="270">
        <v>4.2452830188679247</v>
      </c>
    </row>
    <row r="7540" spans="1:6">
      <c r="A7540" s="83" t="s">
        <v>15959</v>
      </c>
      <c r="B7540" s="211" t="s">
        <v>15960</v>
      </c>
      <c r="C7540" s="23">
        <v>58</v>
      </c>
      <c r="D7540" s="146">
        <v>8.6999999999999993</v>
      </c>
      <c r="E7540" s="102">
        <v>723</v>
      </c>
      <c r="F7540" s="270">
        <v>8.0221300138312586</v>
      </c>
    </row>
    <row r="7541" spans="1:6">
      <c r="A7541" s="83" t="s">
        <v>15961</v>
      </c>
      <c r="B7541" s="211" t="s">
        <v>15962</v>
      </c>
      <c r="C7541" s="23">
        <v>42</v>
      </c>
      <c r="D7541" s="146">
        <v>6.3</v>
      </c>
      <c r="E7541" s="102">
        <v>813</v>
      </c>
      <c r="F7541" s="270">
        <v>5.1660516605166054</v>
      </c>
    </row>
    <row r="7542" spans="1:6">
      <c r="A7542" s="83" t="s">
        <v>15963</v>
      </c>
      <c r="B7542" s="211" t="s">
        <v>15964</v>
      </c>
      <c r="C7542" s="23">
        <v>19</v>
      </c>
      <c r="D7542" s="146">
        <v>2.85</v>
      </c>
      <c r="E7542" s="102">
        <v>767</v>
      </c>
      <c r="F7542" s="270">
        <v>2.4771838331160363</v>
      </c>
    </row>
    <row r="7543" spans="1:6">
      <c r="A7543" s="83" t="s">
        <v>15965</v>
      </c>
      <c r="B7543" s="211" t="s">
        <v>15966</v>
      </c>
      <c r="C7543" s="23">
        <v>14</v>
      </c>
      <c r="D7543" s="146">
        <v>2.1</v>
      </c>
      <c r="E7543" s="102">
        <v>630</v>
      </c>
      <c r="F7543" s="270">
        <v>2.2222222222222223</v>
      </c>
    </row>
    <row r="7544" spans="1:6">
      <c r="A7544" s="83" t="s">
        <v>15967</v>
      </c>
      <c r="B7544" s="211" t="s">
        <v>15968</v>
      </c>
      <c r="C7544" s="23">
        <v>34</v>
      </c>
      <c r="D7544" s="146">
        <v>5.0999999999999996</v>
      </c>
      <c r="E7544" s="102">
        <v>727</v>
      </c>
      <c r="F7544" s="270">
        <v>4.6767537826685013</v>
      </c>
    </row>
    <row r="7545" spans="1:6">
      <c r="A7545" s="83" t="s">
        <v>15969</v>
      </c>
      <c r="B7545" s="211" t="s">
        <v>15970</v>
      </c>
      <c r="C7545" s="23">
        <v>32</v>
      </c>
      <c r="D7545" s="146">
        <v>4.8</v>
      </c>
      <c r="E7545" s="102">
        <v>839</v>
      </c>
      <c r="F7545" s="270">
        <v>3.8140643623361141</v>
      </c>
    </row>
    <row r="7546" spans="1:6">
      <c r="A7546" s="83" t="s">
        <v>15971</v>
      </c>
      <c r="B7546" s="211" t="s">
        <v>15972</v>
      </c>
      <c r="C7546" s="23">
        <v>16</v>
      </c>
      <c r="D7546" s="146">
        <v>2.4</v>
      </c>
      <c r="E7546" s="102">
        <v>548</v>
      </c>
      <c r="F7546" s="270">
        <v>2.9197080291970803</v>
      </c>
    </row>
    <row r="7547" spans="1:6">
      <c r="A7547" s="83" t="s">
        <v>15973</v>
      </c>
      <c r="B7547" s="211" t="s">
        <v>15974</v>
      </c>
      <c r="C7547" s="23">
        <v>22</v>
      </c>
      <c r="D7547" s="146">
        <v>3.3</v>
      </c>
      <c r="E7547" s="102">
        <v>631</v>
      </c>
      <c r="F7547" s="270">
        <v>3.4865293185419968</v>
      </c>
    </row>
    <row r="7548" spans="1:6">
      <c r="A7548" s="83" t="s">
        <v>15975</v>
      </c>
      <c r="B7548" s="211" t="s">
        <v>15976</v>
      </c>
      <c r="C7548" s="23">
        <v>36</v>
      </c>
      <c r="D7548" s="146">
        <v>5.4</v>
      </c>
      <c r="E7548" s="102">
        <v>656</v>
      </c>
      <c r="F7548" s="270">
        <v>5.4878048780487809</v>
      </c>
    </row>
    <row r="7549" spans="1:6">
      <c r="A7549" s="83" t="s">
        <v>15977</v>
      </c>
      <c r="B7549" s="211" t="s">
        <v>15978</v>
      </c>
      <c r="C7549" s="23">
        <v>14</v>
      </c>
      <c r="D7549" s="146">
        <v>2.1</v>
      </c>
      <c r="E7549" s="102">
        <v>712</v>
      </c>
      <c r="F7549" s="270">
        <v>1.9662921348314606</v>
      </c>
    </row>
    <row r="7550" spans="1:6">
      <c r="A7550" s="83" t="s">
        <v>15979</v>
      </c>
      <c r="B7550" s="211" t="s">
        <v>15980</v>
      </c>
      <c r="C7550" s="23">
        <v>22</v>
      </c>
      <c r="D7550" s="146">
        <v>3.3</v>
      </c>
      <c r="E7550" s="102">
        <v>612</v>
      </c>
      <c r="F7550" s="270">
        <v>3.594771241830065</v>
      </c>
    </row>
    <row r="7551" spans="1:6">
      <c r="A7551" s="83" t="s">
        <v>15981</v>
      </c>
      <c r="B7551" s="211" t="s">
        <v>15982</v>
      </c>
      <c r="C7551" s="23">
        <v>31</v>
      </c>
      <c r="D7551" s="146">
        <v>4.6500000000000004</v>
      </c>
      <c r="E7551" s="102">
        <v>572</v>
      </c>
      <c r="F7551" s="270">
        <v>5.4195804195804191</v>
      </c>
    </row>
    <row r="7552" spans="1:6">
      <c r="A7552" s="83" t="s">
        <v>15983</v>
      </c>
      <c r="B7552" s="211" t="s">
        <v>15984</v>
      </c>
      <c r="C7552" s="23">
        <v>36</v>
      </c>
      <c r="D7552" s="146">
        <v>5.4</v>
      </c>
      <c r="E7552" s="102">
        <v>716</v>
      </c>
      <c r="F7552" s="270">
        <v>5.027932960893855</v>
      </c>
    </row>
    <row r="7553" spans="1:6">
      <c r="A7553" s="83" t="s">
        <v>15985</v>
      </c>
      <c r="B7553" s="211" t="s">
        <v>15986</v>
      </c>
      <c r="C7553" s="23">
        <v>36</v>
      </c>
      <c r="D7553" s="146">
        <v>5.4</v>
      </c>
      <c r="E7553" s="102">
        <v>637</v>
      </c>
      <c r="F7553" s="270">
        <v>5.6514913657770807</v>
      </c>
    </row>
    <row r="7554" spans="1:6">
      <c r="A7554" s="83" t="s">
        <v>15987</v>
      </c>
      <c r="B7554" s="211" t="s">
        <v>15988</v>
      </c>
      <c r="C7554" s="23">
        <v>34</v>
      </c>
      <c r="D7554" s="146">
        <v>5.0999999999999996</v>
      </c>
      <c r="E7554" s="102">
        <v>599</v>
      </c>
      <c r="F7554" s="270">
        <v>5.6761268781302174</v>
      </c>
    </row>
    <row r="7555" spans="1:6">
      <c r="A7555" s="83" t="s">
        <v>15989</v>
      </c>
      <c r="B7555" s="211" t="s">
        <v>15990</v>
      </c>
      <c r="C7555" s="23">
        <v>25</v>
      </c>
      <c r="D7555" s="146">
        <v>3.75</v>
      </c>
      <c r="E7555" s="102">
        <v>700</v>
      </c>
      <c r="F7555" s="270">
        <v>3.5714285714285712</v>
      </c>
    </row>
    <row r="7556" spans="1:6">
      <c r="A7556" s="83" t="s">
        <v>15991</v>
      </c>
      <c r="B7556" s="211" t="s">
        <v>15992</v>
      </c>
      <c r="C7556" s="23">
        <v>160</v>
      </c>
      <c r="D7556" s="146">
        <v>24</v>
      </c>
      <c r="E7556" s="102">
        <v>660</v>
      </c>
      <c r="F7556" s="270">
        <v>24.242424242424242</v>
      </c>
    </row>
    <row r="7557" spans="1:6">
      <c r="A7557" s="83" t="s">
        <v>15993</v>
      </c>
      <c r="B7557" s="211" t="s">
        <v>15994</v>
      </c>
      <c r="C7557" s="23">
        <v>112</v>
      </c>
      <c r="D7557" s="146">
        <v>16.8</v>
      </c>
      <c r="E7557" s="102">
        <v>673</v>
      </c>
      <c r="F7557" s="270">
        <v>16.641901931649329</v>
      </c>
    </row>
    <row r="7558" spans="1:6">
      <c r="A7558" s="83" t="s">
        <v>15995</v>
      </c>
      <c r="B7558" s="211" t="s">
        <v>15996</v>
      </c>
      <c r="C7558" s="23">
        <v>176</v>
      </c>
      <c r="D7558" s="146">
        <v>26.4</v>
      </c>
      <c r="E7558" s="102">
        <v>559</v>
      </c>
      <c r="F7558" s="270">
        <v>31.48479427549195</v>
      </c>
    </row>
    <row r="7559" spans="1:6">
      <c r="A7559" s="83" t="s">
        <v>15997</v>
      </c>
      <c r="B7559" s="211" t="s">
        <v>15998</v>
      </c>
      <c r="C7559" s="23">
        <v>87</v>
      </c>
      <c r="D7559" s="146">
        <v>13.05</v>
      </c>
      <c r="E7559" s="102">
        <v>829</v>
      </c>
      <c r="F7559" s="270">
        <v>10.494571773220748</v>
      </c>
    </row>
    <row r="7560" spans="1:6">
      <c r="A7560" s="83" t="s">
        <v>15999</v>
      </c>
      <c r="B7560" s="211" t="s">
        <v>16000</v>
      </c>
      <c r="C7560" s="23">
        <v>110</v>
      </c>
      <c r="D7560" s="146">
        <v>16.5</v>
      </c>
      <c r="E7560" s="102">
        <v>773</v>
      </c>
      <c r="F7560" s="270">
        <v>14.23027166882277</v>
      </c>
    </row>
    <row r="7561" spans="1:6">
      <c r="A7561" s="83" t="s">
        <v>16001</v>
      </c>
      <c r="B7561" s="211" t="s">
        <v>16002</v>
      </c>
      <c r="C7561" s="23">
        <v>56</v>
      </c>
      <c r="D7561" s="146">
        <v>8.4</v>
      </c>
      <c r="E7561" s="102">
        <v>653</v>
      </c>
      <c r="F7561" s="270">
        <v>8.5758039816232774</v>
      </c>
    </row>
    <row r="7562" spans="1:6">
      <c r="A7562" s="83" t="s">
        <v>16003</v>
      </c>
      <c r="B7562" s="211" t="s">
        <v>16004</v>
      </c>
      <c r="C7562" s="23">
        <v>85</v>
      </c>
      <c r="D7562" s="146">
        <v>12.75</v>
      </c>
      <c r="E7562" s="102">
        <v>881</v>
      </c>
      <c r="F7562" s="270">
        <v>9.6481271282633365</v>
      </c>
    </row>
    <row r="7563" spans="1:6">
      <c r="A7563" s="83" t="s">
        <v>16005</v>
      </c>
      <c r="B7563" s="211" t="s">
        <v>16006</v>
      </c>
      <c r="C7563" s="23">
        <v>121</v>
      </c>
      <c r="D7563" s="146">
        <v>18.149999999999999</v>
      </c>
      <c r="E7563" s="102">
        <v>625</v>
      </c>
      <c r="F7563" s="270">
        <v>19.36</v>
      </c>
    </row>
    <row r="7564" spans="1:6">
      <c r="A7564" s="83" t="s">
        <v>16007</v>
      </c>
      <c r="B7564" s="211" t="s">
        <v>16008</v>
      </c>
      <c r="C7564" s="23">
        <v>168</v>
      </c>
      <c r="D7564" s="146">
        <v>25.2</v>
      </c>
      <c r="E7564" s="102">
        <v>538</v>
      </c>
      <c r="F7564" s="270">
        <v>31.226765799256505</v>
      </c>
    </row>
    <row r="7565" spans="1:6">
      <c r="A7565" s="83" t="s">
        <v>16009</v>
      </c>
      <c r="B7565" s="211" t="s">
        <v>16010</v>
      </c>
      <c r="C7565" s="23">
        <v>54</v>
      </c>
      <c r="D7565" s="146">
        <v>8.1</v>
      </c>
      <c r="E7565" s="102">
        <v>661</v>
      </c>
      <c r="F7565" s="270">
        <v>8.1694402420574885</v>
      </c>
    </row>
    <row r="7566" spans="1:6">
      <c r="A7566" s="83" t="s">
        <v>16011</v>
      </c>
      <c r="B7566" s="211" t="s">
        <v>16012</v>
      </c>
      <c r="C7566" s="23">
        <v>54</v>
      </c>
      <c r="D7566" s="146">
        <v>8.1</v>
      </c>
      <c r="E7566" s="102">
        <v>728</v>
      </c>
      <c r="F7566" s="270">
        <v>7.4175824175824179</v>
      </c>
    </row>
    <row r="7567" spans="1:6">
      <c r="A7567" s="83" t="s">
        <v>16013</v>
      </c>
      <c r="B7567" s="211" t="s">
        <v>16014</v>
      </c>
      <c r="C7567" s="23">
        <v>29</v>
      </c>
      <c r="D7567" s="146">
        <v>4.3499999999999996</v>
      </c>
      <c r="E7567" s="102">
        <v>666</v>
      </c>
      <c r="F7567" s="270">
        <v>4.3543543543543537</v>
      </c>
    </row>
    <row r="7568" spans="1:6">
      <c r="A7568" s="83" t="s">
        <v>16015</v>
      </c>
      <c r="B7568" s="211" t="s">
        <v>16016</v>
      </c>
      <c r="C7568" s="23">
        <v>62</v>
      </c>
      <c r="D7568" s="146">
        <v>9.3000000000000007</v>
      </c>
      <c r="E7568" s="102">
        <v>861</v>
      </c>
      <c r="F7568" s="270">
        <v>7.2009291521486647</v>
      </c>
    </row>
    <row r="7569" spans="1:6">
      <c r="A7569" s="83" t="s">
        <v>16017</v>
      </c>
      <c r="B7569" s="211" t="s">
        <v>16018</v>
      </c>
      <c r="C7569" s="23">
        <v>29</v>
      </c>
      <c r="D7569" s="146">
        <v>4.3499999999999996</v>
      </c>
      <c r="E7569" s="102">
        <v>662</v>
      </c>
      <c r="F7569" s="270">
        <v>4.380664652567976</v>
      </c>
    </row>
    <row r="7570" spans="1:6">
      <c r="A7570" s="83" t="s">
        <v>16019</v>
      </c>
      <c r="B7570" s="211" t="s">
        <v>16020</v>
      </c>
      <c r="C7570" s="23">
        <v>18</v>
      </c>
      <c r="D7570" s="146">
        <v>2.7</v>
      </c>
      <c r="E7570" s="102">
        <v>556</v>
      </c>
      <c r="F7570" s="270">
        <v>3.2374100719424459</v>
      </c>
    </row>
    <row r="7571" spans="1:6">
      <c r="A7571" s="83" t="s">
        <v>16021</v>
      </c>
      <c r="B7571" s="211" t="s">
        <v>16022</v>
      </c>
      <c r="C7571" s="23">
        <v>44</v>
      </c>
      <c r="D7571" s="146">
        <v>6.6</v>
      </c>
      <c r="E7571" s="102">
        <v>930</v>
      </c>
      <c r="F7571" s="270">
        <v>4.731182795698925</v>
      </c>
    </row>
    <row r="7572" spans="1:6">
      <c r="A7572" s="83" t="s">
        <v>16023</v>
      </c>
      <c r="B7572" s="211" t="s">
        <v>16024</v>
      </c>
      <c r="C7572" s="23">
        <v>32</v>
      </c>
      <c r="D7572" s="146">
        <v>4.8</v>
      </c>
      <c r="E7572" s="102">
        <v>664</v>
      </c>
      <c r="F7572" s="270">
        <v>4.8192771084337354</v>
      </c>
    </row>
    <row r="7573" spans="1:6">
      <c r="A7573" s="83" t="s">
        <v>16025</v>
      </c>
      <c r="B7573" s="211" t="s">
        <v>16026</v>
      </c>
      <c r="C7573" s="23">
        <v>16</v>
      </c>
      <c r="D7573" s="146">
        <v>2.4</v>
      </c>
      <c r="E7573" s="102">
        <v>659</v>
      </c>
      <c r="F7573" s="270">
        <v>2.4279210925644916</v>
      </c>
    </row>
    <row r="7574" spans="1:6">
      <c r="A7574" s="83" t="s">
        <v>16027</v>
      </c>
      <c r="B7574" s="211" t="s">
        <v>16028</v>
      </c>
      <c r="C7574" s="23">
        <v>19</v>
      </c>
      <c r="D7574" s="146">
        <v>2.85</v>
      </c>
      <c r="E7574" s="102">
        <v>623</v>
      </c>
      <c r="F7574" s="270">
        <v>3.0497592295345104</v>
      </c>
    </row>
    <row r="7575" spans="1:6">
      <c r="A7575" s="83" t="s">
        <v>16029</v>
      </c>
      <c r="B7575" s="211" t="s">
        <v>16030</v>
      </c>
      <c r="C7575" s="23">
        <v>47</v>
      </c>
      <c r="D7575" s="146">
        <v>7.05</v>
      </c>
      <c r="E7575" s="102">
        <v>701</v>
      </c>
      <c r="F7575" s="270">
        <v>6.7047075606276749</v>
      </c>
    </row>
    <row r="7576" spans="1:6">
      <c r="A7576" s="83" t="s">
        <v>16031</v>
      </c>
      <c r="B7576" s="211" t="s">
        <v>16032</v>
      </c>
      <c r="C7576" s="23">
        <v>36</v>
      </c>
      <c r="D7576" s="146">
        <v>5.4</v>
      </c>
      <c r="E7576" s="102">
        <v>607</v>
      </c>
      <c r="F7576" s="270">
        <v>5.930807248764415</v>
      </c>
    </row>
    <row r="7577" spans="1:6">
      <c r="A7577" s="83" t="s">
        <v>16033</v>
      </c>
      <c r="B7577" s="211" t="s">
        <v>16034</v>
      </c>
      <c r="C7577" s="23">
        <v>42</v>
      </c>
      <c r="D7577" s="146">
        <v>6.3</v>
      </c>
      <c r="E7577" s="102">
        <v>644</v>
      </c>
      <c r="F7577" s="270">
        <v>6.5217391304347823</v>
      </c>
    </row>
    <row r="7578" spans="1:6">
      <c r="A7578" s="83" t="s">
        <v>16035</v>
      </c>
      <c r="B7578" s="211" t="s">
        <v>16036</v>
      </c>
      <c r="C7578" s="23">
        <v>69</v>
      </c>
      <c r="D7578" s="146">
        <v>10.35</v>
      </c>
      <c r="E7578" s="102">
        <v>747</v>
      </c>
      <c r="F7578" s="270">
        <v>9.236947791164658</v>
      </c>
    </row>
    <row r="7579" spans="1:6">
      <c r="A7579" s="83" t="s">
        <v>16037</v>
      </c>
      <c r="B7579" s="211" t="s">
        <v>16038</v>
      </c>
      <c r="C7579" s="23">
        <v>58</v>
      </c>
      <c r="D7579" s="146">
        <v>8.6999999999999993</v>
      </c>
      <c r="E7579" s="102">
        <v>752</v>
      </c>
      <c r="F7579" s="270">
        <v>7.7127659574468082</v>
      </c>
    </row>
    <row r="7580" spans="1:6">
      <c r="A7580" s="83" t="s">
        <v>16039</v>
      </c>
      <c r="B7580" s="211" t="s">
        <v>16040</v>
      </c>
      <c r="C7580" s="23">
        <v>51</v>
      </c>
      <c r="D7580" s="146">
        <v>7.65</v>
      </c>
      <c r="E7580" s="102">
        <v>842</v>
      </c>
      <c r="F7580" s="270">
        <v>6.0570071258907365</v>
      </c>
    </row>
    <row r="7581" spans="1:6">
      <c r="A7581" s="83" t="s">
        <v>16041</v>
      </c>
      <c r="B7581" s="211" t="s">
        <v>16042</v>
      </c>
      <c r="C7581" s="23">
        <v>88</v>
      </c>
      <c r="D7581" s="146">
        <v>13.2</v>
      </c>
      <c r="E7581" s="102">
        <v>669</v>
      </c>
      <c r="F7581" s="270">
        <v>13.153961136023916</v>
      </c>
    </row>
    <row r="7582" spans="1:6">
      <c r="A7582" s="83" t="s">
        <v>16043</v>
      </c>
      <c r="B7582" s="211" t="s">
        <v>16044</v>
      </c>
      <c r="C7582" s="23">
        <v>138</v>
      </c>
      <c r="D7582" s="146">
        <v>20.7</v>
      </c>
      <c r="E7582" s="102">
        <v>787</v>
      </c>
      <c r="F7582" s="270">
        <v>17.53494282083863</v>
      </c>
    </row>
    <row r="7583" spans="1:6">
      <c r="A7583" s="83" t="s">
        <v>16045</v>
      </c>
      <c r="B7583" s="211" t="s">
        <v>16046</v>
      </c>
      <c r="C7583" s="23">
        <v>63</v>
      </c>
      <c r="D7583" s="146">
        <v>9.4499999999999993</v>
      </c>
      <c r="E7583" s="102">
        <v>642</v>
      </c>
      <c r="F7583" s="270">
        <v>9.8130841121495322</v>
      </c>
    </row>
    <row r="7584" spans="1:6">
      <c r="A7584" s="83" t="s">
        <v>16047</v>
      </c>
      <c r="B7584" s="211" t="s">
        <v>16048</v>
      </c>
      <c r="C7584" s="23">
        <v>74</v>
      </c>
      <c r="D7584" s="146">
        <v>11.1</v>
      </c>
      <c r="E7584" s="102">
        <v>747</v>
      </c>
      <c r="F7584" s="270">
        <v>9.9062918340026762</v>
      </c>
    </row>
    <row r="7585" spans="1:6">
      <c r="A7585" s="83" t="s">
        <v>16049</v>
      </c>
      <c r="B7585" s="211" t="s">
        <v>16050</v>
      </c>
      <c r="C7585" s="23">
        <v>85</v>
      </c>
      <c r="D7585" s="146">
        <v>12.75</v>
      </c>
      <c r="E7585" s="102">
        <v>1026</v>
      </c>
      <c r="F7585" s="270">
        <v>8.284600389863547</v>
      </c>
    </row>
    <row r="7586" spans="1:6">
      <c r="A7586" s="83" t="s">
        <v>16051</v>
      </c>
      <c r="B7586" s="211" t="s">
        <v>16052</v>
      </c>
      <c r="C7586" s="23">
        <v>77</v>
      </c>
      <c r="D7586" s="146">
        <v>11.55</v>
      </c>
      <c r="E7586" s="102">
        <v>638</v>
      </c>
      <c r="F7586" s="270">
        <v>12.068965517241379</v>
      </c>
    </row>
    <row r="7587" spans="1:6">
      <c r="A7587" s="83" t="s">
        <v>16053</v>
      </c>
      <c r="B7587" s="211" t="s">
        <v>16054</v>
      </c>
      <c r="C7587" s="23">
        <v>40</v>
      </c>
      <c r="D7587" s="146">
        <v>6</v>
      </c>
      <c r="E7587" s="102">
        <v>672</v>
      </c>
      <c r="F7587" s="270">
        <v>5.9523809523809517</v>
      </c>
    </row>
    <row r="7588" spans="1:6">
      <c r="A7588" s="83" t="s">
        <v>16055</v>
      </c>
      <c r="B7588" s="211" t="s">
        <v>16056</v>
      </c>
      <c r="C7588" s="23">
        <v>73</v>
      </c>
      <c r="D7588" s="146">
        <v>10.95</v>
      </c>
      <c r="E7588" s="102">
        <v>658</v>
      </c>
      <c r="F7588" s="270">
        <v>11.094224924012158</v>
      </c>
    </row>
    <row r="7589" spans="1:6">
      <c r="A7589" s="83" t="s">
        <v>16057</v>
      </c>
      <c r="B7589" s="211" t="s">
        <v>16058</v>
      </c>
      <c r="C7589" s="23">
        <v>55</v>
      </c>
      <c r="D7589" s="146">
        <v>8.25</v>
      </c>
      <c r="E7589" s="102">
        <v>578</v>
      </c>
      <c r="F7589" s="270">
        <v>9.5155709342560559</v>
      </c>
    </row>
    <row r="7590" spans="1:6">
      <c r="A7590" s="83" t="s">
        <v>16059</v>
      </c>
      <c r="B7590" s="211" t="s">
        <v>16060</v>
      </c>
      <c r="C7590" s="23">
        <v>134</v>
      </c>
      <c r="D7590" s="146">
        <v>20.100000000000001</v>
      </c>
      <c r="E7590" s="102">
        <v>805</v>
      </c>
      <c r="F7590" s="270">
        <v>16.645962732919255</v>
      </c>
    </row>
    <row r="7591" spans="1:6">
      <c r="A7591" s="83" t="s">
        <v>16061</v>
      </c>
      <c r="B7591" s="211" t="s">
        <v>16062</v>
      </c>
      <c r="C7591" s="23">
        <v>86</v>
      </c>
      <c r="D7591" s="146">
        <v>12.9</v>
      </c>
      <c r="E7591" s="102">
        <v>678</v>
      </c>
      <c r="F7591" s="270">
        <v>12.684365781710916</v>
      </c>
    </row>
    <row r="7592" spans="1:6">
      <c r="A7592" s="83" t="s">
        <v>16063</v>
      </c>
      <c r="B7592" s="211" t="s">
        <v>16064</v>
      </c>
      <c r="C7592" s="23">
        <v>73</v>
      </c>
      <c r="D7592" s="146">
        <v>10.95</v>
      </c>
      <c r="E7592" s="102">
        <v>864</v>
      </c>
      <c r="F7592" s="270">
        <v>8.4490740740740744</v>
      </c>
    </row>
    <row r="7593" spans="1:6">
      <c r="A7593" s="83" t="s">
        <v>16065</v>
      </c>
      <c r="B7593" s="211" t="s">
        <v>16066</v>
      </c>
      <c r="C7593" s="23">
        <v>95</v>
      </c>
      <c r="D7593" s="146">
        <v>14.25</v>
      </c>
      <c r="E7593" s="102">
        <v>781</v>
      </c>
      <c r="F7593" s="270">
        <v>12.163892445582587</v>
      </c>
    </row>
    <row r="7594" spans="1:6">
      <c r="A7594" s="83" t="s">
        <v>16067</v>
      </c>
      <c r="B7594" s="211" t="s">
        <v>16068</v>
      </c>
      <c r="C7594" s="23">
        <v>31</v>
      </c>
      <c r="D7594" s="146">
        <v>4.6500000000000004</v>
      </c>
      <c r="E7594" s="102">
        <v>718</v>
      </c>
      <c r="F7594" s="270">
        <v>4.3175487465181055</v>
      </c>
    </row>
    <row r="7595" spans="1:6">
      <c r="A7595" s="83" t="s">
        <v>16069</v>
      </c>
      <c r="B7595" s="211" t="s">
        <v>16070</v>
      </c>
      <c r="C7595" s="23">
        <v>83</v>
      </c>
      <c r="D7595" s="146">
        <v>12.45</v>
      </c>
      <c r="E7595" s="102">
        <v>681</v>
      </c>
      <c r="F7595" s="270">
        <v>12.187958883994126</v>
      </c>
    </row>
    <row r="7596" spans="1:6">
      <c r="A7596" s="83" t="s">
        <v>16071</v>
      </c>
      <c r="B7596" s="211" t="s">
        <v>16072</v>
      </c>
      <c r="C7596" s="23">
        <v>60</v>
      </c>
      <c r="D7596" s="146">
        <v>9</v>
      </c>
      <c r="E7596" s="102">
        <v>656</v>
      </c>
      <c r="F7596" s="270">
        <v>9.1463414634146343</v>
      </c>
    </row>
    <row r="7597" spans="1:6">
      <c r="A7597" s="83" t="s">
        <v>16073</v>
      </c>
      <c r="B7597" s="211" t="s">
        <v>16074</v>
      </c>
      <c r="C7597" s="23">
        <v>35</v>
      </c>
      <c r="D7597" s="146">
        <v>5.25</v>
      </c>
      <c r="E7597" s="102">
        <v>831</v>
      </c>
      <c r="F7597" s="270">
        <v>4.2117930204572804</v>
      </c>
    </row>
    <row r="7598" spans="1:6">
      <c r="A7598" s="83" t="s">
        <v>16075</v>
      </c>
      <c r="B7598" s="211" t="s">
        <v>16076</v>
      </c>
      <c r="C7598" s="23">
        <v>76</v>
      </c>
      <c r="D7598" s="146">
        <v>11.4</v>
      </c>
      <c r="E7598" s="102">
        <v>718</v>
      </c>
      <c r="F7598" s="270">
        <v>10.584958217270195</v>
      </c>
    </row>
    <row r="7599" spans="1:6">
      <c r="A7599" s="83" t="s">
        <v>16077</v>
      </c>
      <c r="B7599" s="211" t="s">
        <v>16078</v>
      </c>
      <c r="C7599" s="23">
        <v>25</v>
      </c>
      <c r="D7599" s="146">
        <v>3.75</v>
      </c>
      <c r="E7599" s="102">
        <v>601</v>
      </c>
      <c r="F7599" s="270">
        <v>4.1597337770382694</v>
      </c>
    </row>
    <row r="7600" spans="1:6">
      <c r="A7600" s="83" t="s">
        <v>16079</v>
      </c>
      <c r="B7600" s="211" t="s">
        <v>16080</v>
      </c>
      <c r="C7600" s="23">
        <v>70</v>
      </c>
      <c r="D7600" s="146">
        <v>10.5</v>
      </c>
      <c r="E7600" s="102">
        <v>600</v>
      </c>
      <c r="F7600" s="270">
        <v>11.666666666666666</v>
      </c>
    </row>
    <row r="7601" spans="1:6">
      <c r="A7601" s="83" t="s">
        <v>16081</v>
      </c>
      <c r="B7601" s="211" t="s">
        <v>16082</v>
      </c>
      <c r="C7601" s="23">
        <v>53</v>
      </c>
      <c r="D7601" s="146">
        <v>7.95</v>
      </c>
      <c r="E7601" s="102">
        <v>687</v>
      </c>
      <c r="F7601" s="270">
        <v>7.7147016011644833</v>
      </c>
    </row>
    <row r="7602" spans="1:6">
      <c r="A7602" s="83" t="s">
        <v>16083</v>
      </c>
      <c r="B7602" s="211" t="s">
        <v>16084</v>
      </c>
      <c r="C7602" s="23">
        <v>65</v>
      </c>
      <c r="D7602" s="146">
        <v>9.75</v>
      </c>
      <c r="E7602" s="102">
        <v>601</v>
      </c>
      <c r="F7602" s="270">
        <v>10.8153078202995</v>
      </c>
    </row>
    <row r="7603" spans="1:6">
      <c r="A7603" s="83" t="s">
        <v>16085</v>
      </c>
      <c r="B7603" s="211" t="s">
        <v>16086</v>
      </c>
      <c r="C7603" s="23">
        <v>47</v>
      </c>
      <c r="D7603" s="146">
        <v>7.05</v>
      </c>
      <c r="E7603" s="102">
        <v>669</v>
      </c>
      <c r="F7603" s="270">
        <v>7.0254110612855012</v>
      </c>
    </row>
    <row r="7604" spans="1:6">
      <c r="A7604" s="83" t="s">
        <v>16087</v>
      </c>
      <c r="B7604" s="211" t="s">
        <v>16088</v>
      </c>
      <c r="C7604" s="23">
        <v>81</v>
      </c>
      <c r="D7604" s="146">
        <v>12.15</v>
      </c>
      <c r="E7604" s="102">
        <v>637</v>
      </c>
      <c r="F7604" s="270">
        <v>12.71585557299843</v>
      </c>
    </row>
    <row r="7605" spans="1:6">
      <c r="A7605" s="83" t="s">
        <v>16089</v>
      </c>
      <c r="B7605" s="211" t="s">
        <v>16090</v>
      </c>
      <c r="C7605" s="23">
        <v>70</v>
      </c>
      <c r="D7605" s="146">
        <v>10.5</v>
      </c>
      <c r="E7605" s="102">
        <v>669</v>
      </c>
      <c r="F7605" s="270">
        <v>10.46337817638266</v>
      </c>
    </row>
    <row r="7606" spans="1:6">
      <c r="A7606" s="83" t="s">
        <v>16091</v>
      </c>
      <c r="B7606" s="211" t="s">
        <v>16092</v>
      </c>
      <c r="C7606" s="23">
        <v>164</v>
      </c>
      <c r="D7606" s="146">
        <v>24.6</v>
      </c>
      <c r="E7606" s="102">
        <v>696</v>
      </c>
      <c r="F7606" s="270">
        <v>23.563218390804597</v>
      </c>
    </row>
    <row r="7607" spans="1:6">
      <c r="A7607" s="83" t="s">
        <v>16093</v>
      </c>
      <c r="B7607" s="211" t="s">
        <v>16094</v>
      </c>
      <c r="C7607" s="23">
        <v>77</v>
      </c>
      <c r="D7607" s="146">
        <v>11.55</v>
      </c>
      <c r="E7607" s="102">
        <v>734</v>
      </c>
      <c r="F7607" s="270">
        <v>10.490463215258854</v>
      </c>
    </row>
    <row r="7608" spans="1:6">
      <c r="A7608" s="83" t="s">
        <v>16095</v>
      </c>
      <c r="B7608" s="211" t="s">
        <v>16096</v>
      </c>
      <c r="C7608" s="23">
        <v>158</v>
      </c>
      <c r="D7608" s="146">
        <v>23.7</v>
      </c>
      <c r="E7608" s="102">
        <v>731</v>
      </c>
      <c r="F7608" s="270">
        <v>21.614227086183309</v>
      </c>
    </row>
    <row r="7609" spans="1:6">
      <c r="A7609" s="83" t="s">
        <v>16097</v>
      </c>
      <c r="B7609" s="211" t="s">
        <v>16098</v>
      </c>
      <c r="C7609" s="23">
        <v>63</v>
      </c>
      <c r="D7609" s="146">
        <v>9.4499999999999993</v>
      </c>
      <c r="E7609" s="102">
        <v>539</v>
      </c>
      <c r="F7609" s="270">
        <v>11.688311688311687</v>
      </c>
    </row>
    <row r="7610" spans="1:6">
      <c r="A7610" s="83" t="s">
        <v>16099</v>
      </c>
      <c r="B7610" s="211" t="s">
        <v>16100</v>
      </c>
      <c r="C7610" s="23">
        <v>75</v>
      </c>
      <c r="D7610" s="146">
        <v>11.25</v>
      </c>
      <c r="E7610" s="102">
        <v>841</v>
      </c>
      <c r="F7610" s="270">
        <v>8.9179548156955999</v>
      </c>
    </row>
    <row r="7611" spans="1:6">
      <c r="A7611" s="83" t="s">
        <v>16101</v>
      </c>
      <c r="B7611" s="211" t="s">
        <v>16102</v>
      </c>
      <c r="C7611" s="23">
        <v>79</v>
      </c>
      <c r="D7611" s="146">
        <v>11.85</v>
      </c>
      <c r="E7611" s="102">
        <v>795</v>
      </c>
      <c r="F7611" s="270">
        <v>9.9371069182389942</v>
      </c>
    </row>
    <row r="7612" spans="1:6">
      <c r="A7612" s="83" t="s">
        <v>16103</v>
      </c>
      <c r="B7612" s="211" t="s">
        <v>16104</v>
      </c>
      <c r="C7612" s="23">
        <v>54</v>
      </c>
      <c r="D7612" s="146">
        <v>8.1</v>
      </c>
      <c r="E7612" s="102">
        <v>694</v>
      </c>
      <c r="F7612" s="270">
        <v>7.7809798270893378</v>
      </c>
    </row>
    <row r="7613" spans="1:6">
      <c r="A7613" s="83" t="s">
        <v>16105</v>
      </c>
      <c r="B7613" s="211" t="s">
        <v>16106</v>
      </c>
      <c r="C7613" s="23">
        <v>86</v>
      </c>
      <c r="D7613" s="146">
        <v>12.9</v>
      </c>
      <c r="E7613" s="102">
        <v>928</v>
      </c>
      <c r="F7613" s="270">
        <v>9.2672413793103452</v>
      </c>
    </row>
    <row r="7614" spans="1:6">
      <c r="A7614" s="83" t="s">
        <v>16107</v>
      </c>
      <c r="B7614" s="211" t="s">
        <v>16108</v>
      </c>
      <c r="C7614" s="23">
        <v>30</v>
      </c>
      <c r="D7614" s="146">
        <v>4.5</v>
      </c>
      <c r="E7614" s="102">
        <v>562</v>
      </c>
      <c r="F7614" s="270">
        <v>5.3380782918149468</v>
      </c>
    </row>
    <row r="7615" spans="1:6">
      <c r="A7615" s="83" t="s">
        <v>16109</v>
      </c>
      <c r="B7615" s="211" t="s">
        <v>16110</v>
      </c>
      <c r="C7615" s="23">
        <v>78</v>
      </c>
      <c r="D7615" s="146">
        <v>11.7</v>
      </c>
      <c r="E7615" s="102">
        <v>707</v>
      </c>
      <c r="F7615" s="270">
        <v>11.032531824611032</v>
      </c>
    </row>
    <row r="7616" spans="1:6">
      <c r="A7616" s="83" t="s">
        <v>16111</v>
      </c>
      <c r="B7616" s="211" t="s">
        <v>16112</v>
      </c>
      <c r="C7616" s="23">
        <v>85</v>
      </c>
      <c r="D7616" s="146">
        <v>12.75</v>
      </c>
      <c r="E7616" s="102">
        <v>684</v>
      </c>
      <c r="F7616" s="270">
        <v>12.426900584795321</v>
      </c>
    </row>
    <row r="7617" spans="1:6">
      <c r="A7617" s="83" t="s">
        <v>16113</v>
      </c>
      <c r="B7617" s="211" t="s">
        <v>16114</v>
      </c>
      <c r="C7617" s="23">
        <v>46</v>
      </c>
      <c r="D7617" s="146">
        <v>6.9</v>
      </c>
      <c r="E7617" s="102">
        <v>735</v>
      </c>
      <c r="F7617" s="270">
        <v>6.2585034013605449</v>
      </c>
    </row>
    <row r="7618" spans="1:6">
      <c r="A7618" s="83" t="s">
        <v>16115</v>
      </c>
      <c r="B7618" s="211" t="s">
        <v>16116</v>
      </c>
      <c r="C7618" s="23">
        <v>71</v>
      </c>
      <c r="D7618" s="146">
        <v>10.65</v>
      </c>
      <c r="E7618" s="102">
        <v>657</v>
      </c>
      <c r="F7618" s="270">
        <v>10.80669710806697</v>
      </c>
    </row>
    <row r="7619" spans="1:6">
      <c r="A7619" s="83" t="s">
        <v>16117</v>
      </c>
      <c r="B7619" s="211" t="s">
        <v>16118</v>
      </c>
      <c r="C7619" s="23">
        <v>125</v>
      </c>
      <c r="D7619" s="146">
        <v>18.75</v>
      </c>
      <c r="E7619" s="102">
        <v>757</v>
      </c>
      <c r="F7619" s="270">
        <v>16.512549537648614</v>
      </c>
    </row>
    <row r="7620" spans="1:6">
      <c r="A7620" s="83" t="s">
        <v>16119</v>
      </c>
      <c r="B7620" s="211" t="s">
        <v>16120</v>
      </c>
      <c r="C7620" s="23">
        <v>87</v>
      </c>
      <c r="D7620" s="146">
        <v>13.05</v>
      </c>
      <c r="E7620" s="102">
        <v>742</v>
      </c>
      <c r="F7620" s="270">
        <v>11.725067385444744</v>
      </c>
    </row>
    <row r="7621" spans="1:6">
      <c r="A7621" s="83" t="s">
        <v>16121</v>
      </c>
      <c r="B7621" s="211" t="s">
        <v>16122</v>
      </c>
      <c r="C7621" s="23">
        <v>40</v>
      </c>
      <c r="D7621" s="146">
        <v>6</v>
      </c>
      <c r="E7621" s="102">
        <v>716</v>
      </c>
      <c r="F7621" s="270">
        <v>5.5865921787709496</v>
      </c>
    </row>
    <row r="7622" spans="1:6">
      <c r="A7622" s="83" t="s">
        <v>16123</v>
      </c>
      <c r="B7622" s="211" t="s">
        <v>16124</v>
      </c>
      <c r="C7622" s="23">
        <v>48</v>
      </c>
      <c r="D7622" s="146">
        <v>7.2</v>
      </c>
      <c r="E7622" s="102">
        <v>866</v>
      </c>
      <c r="F7622" s="270">
        <v>5.5427251732101617</v>
      </c>
    </row>
    <row r="7623" spans="1:6">
      <c r="A7623" s="83" t="s">
        <v>16125</v>
      </c>
      <c r="B7623" s="211" t="s">
        <v>16126</v>
      </c>
      <c r="C7623" s="23">
        <v>110</v>
      </c>
      <c r="D7623" s="146">
        <v>16.5</v>
      </c>
      <c r="E7623" s="102">
        <v>780</v>
      </c>
      <c r="F7623" s="270">
        <v>14.102564102564102</v>
      </c>
    </row>
    <row r="7624" spans="1:6">
      <c r="A7624" s="83" t="s">
        <v>16127</v>
      </c>
      <c r="B7624" s="211" t="s">
        <v>16128</v>
      </c>
      <c r="C7624" s="23">
        <v>108</v>
      </c>
      <c r="D7624" s="146">
        <v>16.2</v>
      </c>
      <c r="E7624" s="102">
        <v>635</v>
      </c>
      <c r="F7624" s="270">
        <v>17.00787401574803</v>
      </c>
    </row>
    <row r="7625" spans="1:6">
      <c r="A7625" s="83" t="s">
        <v>16129</v>
      </c>
      <c r="B7625" s="211" t="s">
        <v>16130</v>
      </c>
      <c r="C7625" s="23">
        <v>95</v>
      </c>
      <c r="D7625" s="146">
        <v>14.25</v>
      </c>
      <c r="E7625" s="102">
        <v>605</v>
      </c>
      <c r="F7625" s="270">
        <v>15.702479338842975</v>
      </c>
    </row>
    <row r="7626" spans="1:6">
      <c r="A7626" s="83" t="s">
        <v>16131</v>
      </c>
      <c r="B7626" s="211" t="s">
        <v>16132</v>
      </c>
      <c r="C7626" s="23">
        <v>129</v>
      </c>
      <c r="D7626" s="146">
        <v>19.350000000000001</v>
      </c>
      <c r="E7626" s="102">
        <v>794</v>
      </c>
      <c r="F7626" s="270">
        <v>16.246851385390428</v>
      </c>
    </row>
    <row r="7627" spans="1:6">
      <c r="A7627" s="83" t="s">
        <v>16133</v>
      </c>
      <c r="B7627" s="211" t="s">
        <v>16134</v>
      </c>
      <c r="C7627" s="23">
        <v>121</v>
      </c>
      <c r="D7627" s="146">
        <v>18.149999999999999</v>
      </c>
      <c r="E7627" s="102">
        <v>1099</v>
      </c>
      <c r="F7627" s="270">
        <v>11.010009099181074</v>
      </c>
    </row>
    <row r="7628" spans="1:6">
      <c r="A7628" s="83" t="s">
        <v>16135</v>
      </c>
      <c r="B7628" s="211" t="s">
        <v>16136</v>
      </c>
      <c r="C7628" s="23">
        <v>64</v>
      </c>
      <c r="D7628" s="146">
        <v>9.6</v>
      </c>
      <c r="E7628" s="102">
        <v>841</v>
      </c>
      <c r="F7628" s="270">
        <v>7.6099881093935782</v>
      </c>
    </row>
    <row r="7629" spans="1:6">
      <c r="A7629" s="83" t="s">
        <v>16137</v>
      </c>
      <c r="B7629" s="211" t="s">
        <v>16138</v>
      </c>
      <c r="C7629" s="23">
        <v>156</v>
      </c>
      <c r="D7629" s="146">
        <v>23.4</v>
      </c>
      <c r="E7629" s="102">
        <v>739</v>
      </c>
      <c r="F7629" s="270">
        <v>21.10960757780785</v>
      </c>
    </row>
    <row r="7630" spans="1:6">
      <c r="A7630" s="83" t="s">
        <v>16139</v>
      </c>
      <c r="B7630" s="211" t="s">
        <v>16140</v>
      </c>
      <c r="C7630" s="23">
        <v>94</v>
      </c>
      <c r="D7630" s="146">
        <v>14.1</v>
      </c>
      <c r="E7630" s="102">
        <v>791</v>
      </c>
      <c r="F7630" s="270">
        <v>11.883691529709228</v>
      </c>
    </row>
    <row r="7631" spans="1:6">
      <c r="A7631" s="83" t="s">
        <v>16141</v>
      </c>
      <c r="B7631" s="211" t="s">
        <v>16142</v>
      </c>
      <c r="C7631" s="23">
        <v>104</v>
      </c>
      <c r="D7631" s="146">
        <v>15.6</v>
      </c>
      <c r="E7631" s="102">
        <v>649</v>
      </c>
      <c r="F7631" s="270">
        <v>16.024653312788907</v>
      </c>
    </row>
    <row r="7632" spans="1:6">
      <c r="A7632" s="83" t="s">
        <v>16143</v>
      </c>
      <c r="B7632" s="211" t="s">
        <v>16144</v>
      </c>
      <c r="C7632" s="23">
        <v>166</v>
      </c>
      <c r="D7632" s="146">
        <v>24.9</v>
      </c>
      <c r="E7632" s="102">
        <v>741</v>
      </c>
      <c r="F7632" s="270">
        <v>22.402159244264507</v>
      </c>
    </row>
    <row r="7633" spans="1:6">
      <c r="A7633" s="83" t="s">
        <v>16145</v>
      </c>
      <c r="B7633" s="211" t="s">
        <v>16146</v>
      </c>
      <c r="C7633" s="23">
        <v>122</v>
      </c>
      <c r="D7633" s="146">
        <v>18.3</v>
      </c>
      <c r="E7633" s="102">
        <v>682</v>
      </c>
      <c r="F7633" s="270">
        <v>17.888563049853374</v>
      </c>
    </row>
    <row r="7634" spans="1:6">
      <c r="A7634" s="83" t="s">
        <v>16147</v>
      </c>
      <c r="B7634" s="211" t="s">
        <v>16148</v>
      </c>
      <c r="C7634" s="23">
        <v>59</v>
      </c>
      <c r="D7634" s="146">
        <v>8.85</v>
      </c>
      <c r="E7634" s="102">
        <v>755</v>
      </c>
      <c r="F7634" s="270">
        <v>7.8145695364238401</v>
      </c>
    </row>
    <row r="7635" spans="1:6">
      <c r="A7635" s="83" t="s">
        <v>16149</v>
      </c>
      <c r="B7635" s="211" t="s">
        <v>16150</v>
      </c>
      <c r="C7635" s="23">
        <v>17</v>
      </c>
      <c r="D7635" s="146">
        <v>2.5499999999999998</v>
      </c>
      <c r="E7635" s="102">
        <v>646</v>
      </c>
      <c r="F7635" s="270">
        <v>2.6315789473684208</v>
      </c>
    </row>
    <row r="7636" spans="1:6">
      <c r="A7636" s="83" t="s">
        <v>16151</v>
      </c>
      <c r="B7636" s="211" t="s">
        <v>16152</v>
      </c>
      <c r="C7636" s="23">
        <v>25</v>
      </c>
      <c r="D7636" s="146">
        <v>3.75</v>
      </c>
      <c r="E7636" s="102">
        <v>547</v>
      </c>
      <c r="F7636" s="270">
        <v>4.5703839122486292</v>
      </c>
    </row>
    <row r="7637" spans="1:6">
      <c r="A7637" s="83" t="s">
        <v>16153</v>
      </c>
      <c r="B7637" s="211" t="s">
        <v>16154</v>
      </c>
      <c r="C7637" s="23">
        <v>54</v>
      </c>
      <c r="D7637" s="146">
        <v>8.1</v>
      </c>
      <c r="E7637" s="102">
        <v>745</v>
      </c>
      <c r="F7637" s="270">
        <v>7.2483221476510069</v>
      </c>
    </row>
    <row r="7638" spans="1:6">
      <c r="A7638" s="83" t="s">
        <v>16155</v>
      </c>
      <c r="B7638" s="211" t="s">
        <v>16156</v>
      </c>
      <c r="C7638" s="23">
        <v>51</v>
      </c>
      <c r="D7638" s="146">
        <v>7.65</v>
      </c>
      <c r="E7638" s="102">
        <v>1131</v>
      </c>
      <c r="F7638" s="270">
        <v>4.5092838196286467</v>
      </c>
    </row>
    <row r="7639" spans="1:6">
      <c r="A7639" s="83" t="s">
        <v>16157</v>
      </c>
      <c r="B7639" s="211" t="s">
        <v>16158</v>
      </c>
      <c r="C7639" s="23">
        <v>82</v>
      </c>
      <c r="D7639" s="146">
        <v>12.3</v>
      </c>
      <c r="E7639" s="102">
        <v>934</v>
      </c>
      <c r="F7639" s="270">
        <v>8.7794432548179877</v>
      </c>
    </row>
    <row r="7640" spans="1:6">
      <c r="A7640" s="83" t="s">
        <v>16159</v>
      </c>
      <c r="B7640" s="211" t="s">
        <v>16160</v>
      </c>
      <c r="C7640" s="23">
        <v>66</v>
      </c>
      <c r="D7640" s="146">
        <v>9.9</v>
      </c>
      <c r="E7640" s="102">
        <v>922</v>
      </c>
      <c r="F7640" s="270">
        <v>7.1583514099783088</v>
      </c>
    </row>
    <row r="7641" spans="1:6">
      <c r="A7641" s="83" t="s">
        <v>16161</v>
      </c>
      <c r="B7641" s="211" t="s">
        <v>16162</v>
      </c>
      <c r="C7641" s="23">
        <v>71</v>
      </c>
      <c r="D7641" s="146">
        <v>10.65</v>
      </c>
      <c r="E7641" s="102">
        <v>711</v>
      </c>
      <c r="F7641" s="270">
        <v>9.9859353023909989</v>
      </c>
    </row>
    <row r="7642" spans="1:6">
      <c r="A7642" s="83" t="s">
        <v>16163</v>
      </c>
      <c r="B7642" s="211" t="s">
        <v>16164</v>
      </c>
      <c r="C7642" s="23">
        <v>105</v>
      </c>
      <c r="D7642" s="146">
        <v>15.75</v>
      </c>
      <c r="E7642" s="102">
        <v>680</v>
      </c>
      <c r="F7642" s="270">
        <v>15.441176470588236</v>
      </c>
    </row>
    <row r="7643" spans="1:6">
      <c r="A7643" s="83" t="s">
        <v>16165</v>
      </c>
      <c r="B7643" s="211" t="s">
        <v>16166</v>
      </c>
      <c r="C7643" s="23">
        <v>154</v>
      </c>
      <c r="D7643" s="146">
        <v>23.1</v>
      </c>
      <c r="E7643" s="102">
        <v>610</v>
      </c>
      <c r="F7643" s="270">
        <v>25.245901639344265</v>
      </c>
    </row>
    <row r="7644" spans="1:6">
      <c r="A7644" s="83" t="s">
        <v>16167</v>
      </c>
      <c r="B7644" s="211" t="s">
        <v>16168</v>
      </c>
      <c r="C7644" s="23">
        <v>57</v>
      </c>
      <c r="D7644" s="146">
        <v>8.5500000000000007</v>
      </c>
      <c r="E7644" s="102">
        <v>582</v>
      </c>
      <c r="F7644" s="270">
        <v>9.7938144329896915</v>
      </c>
    </row>
    <row r="7645" spans="1:6">
      <c r="A7645" s="83" t="s">
        <v>16169</v>
      </c>
      <c r="B7645" s="211" t="s">
        <v>16170</v>
      </c>
      <c r="C7645" s="23">
        <v>90</v>
      </c>
      <c r="D7645" s="146">
        <v>13.5</v>
      </c>
      <c r="E7645" s="102">
        <v>643</v>
      </c>
      <c r="F7645" s="270">
        <v>13.996889580093313</v>
      </c>
    </row>
    <row r="7646" spans="1:6">
      <c r="A7646" s="83" t="s">
        <v>16171</v>
      </c>
      <c r="B7646" s="211" t="s">
        <v>16172</v>
      </c>
      <c r="C7646" s="23">
        <v>114</v>
      </c>
      <c r="D7646" s="146">
        <v>17.100000000000001</v>
      </c>
      <c r="E7646" s="102">
        <v>654</v>
      </c>
      <c r="F7646" s="270">
        <v>17.431192660550458</v>
      </c>
    </row>
    <row r="7647" spans="1:6">
      <c r="A7647" s="83" t="s">
        <v>16173</v>
      </c>
      <c r="B7647" s="211" t="s">
        <v>16174</v>
      </c>
      <c r="C7647" s="23">
        <v>50</v>
      </c>
      <c r="D7647" s="146">
        <v>7.5</v>
      </c>
      <c r="E7647" s="102">
        <v>591</v>
      </c>
      <c r="F7647" s="270">
        <v>8.4602368866328259</v>
      </c>
    </row>
    <row r="7648" spans="1:6">
      <c r="A7648" s="83" t="s">
        <v>16175</v>
      </c>
      <c r="B7648" s="211" t="s">
        <v>16176</v>
      </c>
      <c r="C7648" s="23">
        <v>68</v>
      </c>
      <c r="D7648" s="146">
        <v>10.199999999999999</v>
      </c>
      <c r="E7648" s="102">
        <v>711</v>
      </c>
      <c r="F7648" s="270">
        <v>9.5639943741209557</v>
      </c>
    </row>
    <row r="7649" spans="1:6">
      <c r="A7649" s="83" t="s">
        <v>16177</v>
      </c>
      <c r="B7649" s="211" t="s">
        <v>16178</v>
      </c>
      <c r="C7649" s="23">
        <v>25</v>
      </c>
      <c r="D7649" s="146">
        <v>3.75</v>
      </c>
      <c r="E7649" s="102">
        <v>466</v>
      </c>
      <c r="F7649" s="270">
        <v>5.3648068669527902</v>
      </c>
    </row>
    <row r="7650" spans="1:6">
      <c r="A7650" s="83" t="s">
        <v>16179</v>
      </c>
      <c r="B7650" s="211" t="s">
        <v>16180</v>
      </c>
      <c r="C7650" s="23">
        <v>20</v>
      </c>
      <c r="D7650" s="146">
        <v>3</v>
      </c>
      <c r="E7650" s="102">
        <v>595</v>
      </c>
      <c r="F7650" s="270">
        <v>3.3613445378151261</v>
      </c>
    </row>
    <row r="7651" spans="1:6">
      <c r="A7651" s="83" t="s">
        <v>16181</v>
      </c>
      <c r="B7651" s="211" t="s">
        <v>16182</v>
      </c>
      <c r="C7651" s="23">
        <v>117</v>
      </c>
      <c r="D7651" s="146">
        <v>17.55</v>
      </c>
      <c r="E7651" s="102">
        <v>747</v>
      </c>
      <c r="F7651" s="270">
        <v>15.66265060240964</v>
      </c>
    </row>
    <row r="7652" spans="1:6">
      <c r="A7652" s="83" t="s">
        <v>16183</v>
      </c>
      <c r="B7652" s="211" t="s">
        <v>16184</v>
      </c>
      <c r="C7652" s="23">
        <v>44</v>
      </c>
      <c r="D7652" s="146">
        <v>6.6</v>
      </c>
      <c r="E7652" s="102">
        <v>756</v>
      </c>
      <c r="F7652" s="270">
        <v>5.8201058201058196</v>
      </c>
    </row>
    <row r="7653" spans="1:6">
      <c r="A7653" s="83" t="s">
        <v>16185</v>
      </c>
      <c r="B7653" s="211" t="s">
        <v>16186</v>
      </c>
      <c r="C7653" s="23">
        <v>36</v>
      </c>
      <c r="D7653" s="146">
        <v>5.4</v>
      </c>
      <c r="E7653" s="102">
        <v>634</v>
      </c>
      <c r="F7653" s="270">
        <v>5.6782334384858046</v>
      </c>
    </row>
    <row r="7654" spans="1:6">
      <c r="A7654" s="83" t="s">
        <v>16187</v>
      </c>
      <c r="B7654" s="211" t="s">
        <v>16188</v>
      </c>
      <c r="C7654" s="23">
        <v>69</v>
      </c>
      <c r="D7654" s="146">
        <v>10.35</v>
      </c>
      <c r="E7654" s="102">
        <v>702</v>
      </c>
      <c r="F7654" s="270">
        <v>9.8290598290598297</v>
      </c>
    </row>
    <row r="7655" spans="1:6">
      <c r="A7655" s="83" t="s">
        <v>16189</v>
      </c>
      <c r="B7655" s="211" t="s">
        <v>16190</v>
      </c>
      <c r="C7655" s="23">
        <v>26</v>
      </c>
      <c r="D7655" s="146">
        <v>3.9</v>
      </c>
      <c r="E7655" s="102">
        <v>558</v>
      </c>
      <c r="F7655" s="270">
        <v>4.6594982078853047</v>
      </c>
    </row>
    <row r="7656" spans="1:6">
      <c r="A7656" s="83" t="s">
        <v>16191</v>
      </c>
      <c r="B7656" s="211" t="s">
        <v>16192</v>
      </c>
      <c r="C7656" s="23">
        <v>102</v>
      </c>
      <c r="D7656" s="146">
        <v>15.3</v>
      </c>
      <c r="E7656" s="102">
        <v>711</v>
      </c>
      <c r="F7656" s="270">
        <v>14.345991561181433</v>
      </c>
    </row>
    <row r="7657" spans="1:6">
      <c r="A7657" s="83" t="s">
        <v>16193</v>
      </c>
      <c r="B7657" s="211" t="s">
        <v>16194</v>
      </c>
      <c r="C7657" s="23">
        <v>53</v>
      </c>
      <c r="D7657" s="146">
        <v>7.95</v>
      </c>
      <c r="E7657" s="102">
        <v>715</v>
      </c>
      <c r="F7657" s="270">
        <v>7.4125874125874125</v>
      </c>
    </row>
    <row r="7658" spans="1:6">
      <c r="A7658" s="83" t="s">
        <v>16195</v>
      </c>
      <c r="B7658" s="211" t="s">
        <v>16196</v>
      </c>
      <c r="C7658" s="23">
        <v>66</v>
      </c>
      <c r="D7658" s="146">
        <v>9.9</v>
      </c>
      <c r="E7658" s="102">
        <v>638</v>
      </c>
      <c r="F7658" s="270">
        <v>10.344827586206897</v>
      </c>
    </row>
    <row r="7659" spans="1:6">
      <c r="A7659" s="83" t="s">
        <v>16197</v>
      </c>
      <c r="B7659" s="211" t="s">
        <v>16198</v>
      </c>
      <c r="C7659" s="23">
        <v>83</v>
      </c>
      <c r="D7659" s="146">
        <v>12.45</v>
      </c>
      <c r="E7659" s="102">
        <v>583</v>
      </c>
      <c r="F7659" s="270">
        <v>14.236706689536879</v>
      </c>
    </row>
    <row r="7660" spans="1:6">
      <c r="A7660" s="83" t="s">
        <v>16199</v>
      </c>
      <c r="B7660" s="211" t="s">
        <v>16200</v>
      </c>
      <c r="C7660" s="23">
        <v>92</v>
      </c>
      <c r="D7660" s="146">
        <v>13.8</v>
      </c>
      <c r="E7660" s="102">
        <v>734</v>
      </c>
      <c r="F7660" s="270">
        <v>12.534059945504087</v>
      </c>
    </row>
    <row r="7661" spans="1:6">
      <c r="A7661" s="83" t="s">
        <v>16201</v>
      </c>
      <c r="B7661" s="211" t="s">
        <v>16202</v>
      </c>
      <c r="C7661" s="23">
        <v>34</v>
      </c>
      <c r="D7661" s="146">
        <v>5.0999999999999996</v>
      </c>
      <c r="E7661" s="102">
        <v>637</v>
      </c>
      <c r="F7661" s="270">
        <v>5.3375196232339093</v>
      </c>
    </row>
    <row r="7662" spans="1:6">
      <c r="A7662" s="83" t="s">
        <v>16203</v>
      </c>
      <c r="B7662" s="211" t="s">
        <v>16204</v>
      </c>
      <c r="C7662" s="23">
        <v>36</v>
      </c>
      <c r="D7662" s="146">
        <v>5.4</v>
      </c>
      <c r="E7662" s="102">
        <v>617</v>
      </c>
      <c r="F7662" s="270">
        <v>5.8346839546191251</v>
      </c>
    </row>
    <row r="7663" spans="1:6">
      <c r="A7663" s="83" t="s">
        <v>16205</v>
      </c>
      <c r="B7663" s="211" t="s">
        <v>16206</v>
      </c>
      <c r="C7663" s="23">
        <v>60</v>
      </c>
      <c r="D7663" s="146">
        <v>9</v>
      </c>
      <c r="E7663" s="102">
        <v>841</v>
      </c>
      <c r="F7663" s="270">
        <v>7.1343638525564801</v>
      </c>
    </row>
    <row r="7664" spans="1:6">
      <c r="A7664" s="83" t="s">
        <v>16207</v>
      </c>
      <c r="B7664" s="211" t="s">
        <v>16208</v>
      </c>
      <c r="C7664" s="23">
        <v>46</v>
      </c>
      <c r="D7664" s="146">
        <v>6.9</v>
      </c>
      <c r="E7664" s="102">
        <v>673</v>
      </c>
      <c r="F7664" s="270">
        <v>6.8350668647845465</v>
      </c>
    </row>
    <row r="7665" spans="1:6">
      <c r="A7665" s="83" t="s">
        <v>16209</v>
      </c>
      <c r="B7665" s="211" t="s">
        <v>16210</v>
      </c>
      <c r="C7665" s="23">
        <v>111</v>
      </c>
      <c r="D7665" s="146">
        <v>16.649999999999999</v>
      </c>
      <c r="E7665" s="102">
        <v>651</v>
      </c>
      <c r="F7665" s="270">
        <v>17.050691244239633</v>
      </c>
    </row>
    <row r="7666" spans="1:6">
      <c r="A7666" s="83" t="s">
        <v>16211</v>
      </c>
      <c r="B7666" s="211" t="s">
        <v>16212</v>
      </c>
      <c r="C7666" s="23">
        <v>53</v>
      </c>
      <c r="D7666" s="146">
        <v>7.95</v>
      </c>
      <c r="E7666" s="102">
        <v>797</v>
      </c>
      <c r="F7666" s="270">
        <v>6.6499372647427846</v>
      </c>
    </row>
    <row r="7667" spans="1:6">
      <c r="A7667" s="83" t="s">
        <v>16213</v>
      </c>
      <c r="B7667" s="211" t="s">
        <v>16214</v>
      </c>
      <c r="C7667" s="23">
        <v>128</v>
      </c>
      <c r="D7667" s="146">
        <v>19.2</v>
      </c>
      <c r="E7667" s="102">
        <v>585</v>
      </c>
      <c r="F7667" s="270">
        <v>21.880341880341881</v>
      </c>
    </row>
    <row r="7668" spans="1:6">
      <c r="A7668" s="83" t="s">
        <v>16215</v>
      </c>
      <c r="B7668" s="211" t="s">
        <v>16216</v>
      </c>
      <c r="C7668" s="23">
        <v>109</v>
      </c>
      <c r="D7668" s="146">
        <v>16.350000000000001</v>
      </c>
      <c r="E7668" s="102">
        <v>574</v>
      </c>
      <c r="F7668" s="270">
        <v>18.989547038327526</v>
      </c>
    </row>
    <row r="7669" spans="1:6">
      <c r="A7669" s="83" t="s">
        <v>16217</v>
      </c>
      <c r="B7669" s="211" t="s">
        <v>16218</v>
      </c>
      <c r="C7669" s="23">
        <v>80</v>
      </c>
      <c r="D7669" s="146">
        <v>12</v>
      </c>
      <c r="E7669" s="102">
        <v>657</v>
      </c>
      <c r="F7669" s="270">
        <v>12.176560121765601</v>
      </c>
    </row>
    <row r="7670" spans="1:6">
      <c r="A7670" s="83" t="s">
        <v>16219</v>
      </c>
      <c r="B7670" s="211" t="s">
        <v>16220</v>
      </c>
      <c r="C7670" s="23">
        <v>155</v>
      </c>
      <c r="D7670" s="146">
        <v>23.25</v>
      </c>
      <c r="E7670" s="102">
        <v>611</v>
      </c>
      <c r="F7670" s="270">
        <v>25.368248772504092</v>
      </c>
    </row>
    <row r="7671" spans="1:6">
      <c r="A7671" s="83" t="s">
        <v>16221</v>
      </c>
      <c r="B7671" s="211" t="s">
        <v>16222</v>
      </c>
      <c r="C7671" s="23">
        <v>90</v>
      </c>
      <c r="D7671" s="146">
        <v>13.5</v>
      </c>
      <c r="E7671" s="102">
        <v>646</v>
      </c>
      <c r="F7671" s="270">
        <v>13.93188854489164</v>
      </c>
    </row>
    <row r="7672" spans="1:6">
      <c r="A7672" s="83" t="s">
        <v>16223</v>
      </c>
      <c r="B7672" s="211" t="s">
        <v>16224</v>
      </c>
      <c r="C7672" s="23">
        <v>104</v>
      </c>
      <c r="D7672" s="146">
        <v>15.6</v>
      </c>
      <c r="E7672" s="102">
        <v>787</v>
      </c>
      <c r="F7672" s="270">
        <v>13.214739517153747</v>
      </c>
    </row>
    <row r="7673" spans="1:6">
      <c r="A7673" s="83" t="s">
        <v>16225</v>
      </c>
      <c r="B7673" s="211" t="s">
        <v>16226</v>
      </c>
      <c r="C7673" s="23">
        <v>128</v>
      </c>
      <c r="D7673" s="146">
        <v>19.2</v>
      </c>
      <c r="E7673" s="102">
        <v>667</v>
      </c>
      <c r="F7673" s="270">
        <v>19.1904047976012</v>
      </c>
    </row>
    <row r="7674" spans="1:6">
      <c r="A7674" s="83" t="s">
        <v>16227</v>
      </c>
      <c r="B7674" s="211" t="s">
        <v>16228</v>
      </c>
      <c r="C7674" s="23">
        <v>96</v>
      </c>
      <c r="D7674" s="146">
        <v>14.4</v>
      </c>
      <c r="E7674" s="102">
        <v>653</v>
      </c>
      <c r="F7674" s="270">
        <v>14.701378254211333</v>
      </c>
    </row>
    <row r="7675" spans="1:6">
      <c r="A7675" s="83" t="s">
        <v>16229</v>
      </c>
      <c r="B7675" s="211" t="s">
        <v>16230</v>
      </c>
      <c r="C7675" s="23">
        <v>86</v>
      </c>
      <c r="D7675" s="146">
        <v>12.9</v>
      </c>
      <c r="E7675" s="102">
        <v>677</v>
      </c>
      <c r="F7675" s="270">
        <v>12.703101920236337</v>
      </c>
    </row>
    <row r="7676" spans="1:6">
      <c r="A7676" s="83" t="s">
        <v>16231</v>
      </c>
      <c r="B7676" s="211" t="s">
        <v>16232</v>
      </c>
      <c r="C7676" s="23">
        <v>128</v>
      </c>
      <c r="D7676" s="146">
        <v>19.2</v>
      </c>
      <c r="E7676" s="102">
        <v>634</v>
      </c>
      <c r="F7676" s="270">
        <v>20.189274447949526</v>
      </c>
    </row>
    <row r="7677" spans="1:6">
      <c r="A7677" s="83" t="s">
        <v>16233</v>
      </c>
      <c r="B7677" s="211" t="s">
        <v>16234</v>
      </c>
      <c r="C7677" s="23">
        <v>72</v>
      </c>
      <c r="D7677" s="146">
        <v>10.8</v>
      </c>
      <c r="E7677" s="102">
        <v>740</v>
      </c>
      <c r="F7677" s="270">
        <v>9.7297297297297298</v>
      </c>
    </row>
    <row r="7678" spans="1:6">
      <c r="A7678" s="83" t="s">
        <v>16235</v>
      </c>
      <c r="B7678" s="211" t="s">
        <v>16236</v>
      </c>
      <c r="C7678" s="23">
        <v>34</v>
      </c>
      <c r="D7678" s="146">
        <v>5.0999999999999996</v>
      </c>
      <c r="E7678" s="102">
        <v>665</v>
      </c>
      <c r="F7678" s="270">
        <v>5.1127819548872182</v>
      </c>
    </row>
    <row r="7679" spans="1:6">
      <c r="A7679" s="83" t="s">
        <v>16237</v>
      </c>
      <c r="B7679" s="211" t="s">
        <v>16238</v>
      </c>
      <c r="C7679" s="23">
        <v>90</v>
      </c>
      <c r="D7679" s="146">
        <v>13.5</v>
      </c>
      <c r="E7679" s="102">
        <v>1080</v>
      </c>
      <c r="F7679" s="270">
        <v>8.3333333333333321</v>
      </c>
    </row>
    <row r="7680" spans="1:6">
      <c r="A7680" s="83" t="s">
        <v>16239</v>
      </c>
      <c r="B7680" s="211" t="s">
        <v>16240</v>
      </c>
      <c r="C7680" s="23">
        <v>18</v>
      </c>
      <c r="D7680" s="146">
        <v>2.7</v>
      </c>
      <c r="E7680" s="102">
        <v>457</v>
      </c>
      <c r="F7680" s="270">
        <v>3.9387308533916849</v>
      </c>
    </row>
    <row r="7681" spans="1:6">
      <c r="A7681" s="83" t="s">
        <v>16241</v>
      </c>
      <c r="B7681" s="211" t="s">
        <v>16242</v>
      </c>
      <c r="C7681" s="23">
        <v>19</v>
      </c>
      <c r="D7681" s="146">
        <v>2.85</v>
      </c>
      <c r="E7681" s="102">
        <v>501</v>
      </c>
      <c r="F7681" s="270">
        <v>3.7924151696606789</v>
      </c>
    </row>
    <row r="7682" spans="1:6">
      <c r="A7682" s="83" t="s">
        <v>16243</v>
      </c>
      <c r="B7682" s="211" t="s">
        <v>16244</v>
      </c>
      <c r="C7682" s="23">
        <v>46</v>
      </c>
      <c r="D7682" s="146">
        <v>6.9</v>
      </c>
      <c r="E7682" s="102">
        <v>1244</v>
      </c>
      <c r="F7682" s="270">
        <v>3.697749196141479</v>
      </c>
    </row>
    <row r="7683" spans="1:6">
      <c r="A7683" s="83" t="s">
        <v>16245</v>
      </c>
      <c r="B7683" s="211" t="s">
        <v>16246</v>
      </c>
      <c r="C7683" s="23">
        <v>26</v>
      </c>
      <c r="D7683" s="146">
        <v>3.9</v>
      </c>
      <c r="E7683" s="102">
        <v>585</v>
      </c>
      <c r="F7683" s="270">
        <v>4.4444444444444446</v>
      </c>
    </row>
    <row r="7684" spans="1:6">
      <c r="A7684" s="83" t="s">
        <v>16247</v>
      </c>
      <c r="B7684" s="211" t="s">
        <v>16248</v>
      </c>
      <c r="C7684" s="23">
        <v>66</v>
      </c>
      <c r="D7684" s="146">
        <v>9.9</v>
      </c>
      <c r="E7684" s="102">
        <v>738</v>
      </c>
      <c r="F7684" s="270">
        <v>8.9430894308943092</v>
      </c>
    </row>
    <row r="7685" spans="1:6">
      <c r="A7685" s="83" t="s">
        <v>16249</v>
      </c>
      <c r="B7685" s="211" t="s">
        <v>16250</v>
      </c>
      <c r="C7685" s="23">
        <v>51</v>
      </c>
      <c r="D7685" s="146">
        <v>7.65</v>
      </c>
      <c r="E7685" s="102">
        <v>729</v>
      </c>
      <c r="F7685" s="270">
        <v>6.9958847736625511</v>
      </c>
    </row>
    <row r="7686" spans="1:6">
      <c r="A7686" s="83" t="s">
        <v>16251</v>
      </c>
      <c r="B7686" s="211" t="s">
        <v>16252</v>
      </c>
      <c r="C7686" s="23">
        <v>45</v>
      </c>
      <c r="D7686" s="146">
        <v>6.75</v>
      </c>
      <c r="E7686" s="102">
        <v>581</v>
      </c>
      <c r="F7686" s="270">
        <v>7.7452667814113596</v>
      </c>
    </row>
    <row r="7687" spans="1:6">
      <c r="A7687" s="83" t="s">
        <v>16253</v>
      </c>
      <c r="B7687" s="211" t="s">
        <v>16254</v>
      </c>
      <c r="C7687" s="23">
        <v>23</v>
      </c>
      <c r="D7687" s="146">
        <v>3.45</v>
      </c>
      <c r="E7687" s="102">
        <v>635</v>
      </c>
      <c r="F7687" s="270">
        <v>3.622047244094488</v>
      </c>
    </row>
    <row r="7688" spans="1:6">
      <c r="A7688" s="83" t="s">
        <v>16255</v>
      </c>
      <c r="B7688" s="211" t="s">
        <v>16256</v>
      </c>
      <c r="C7688" s="23">
        <v>35</v>
      </c>
      <c r="D7688" s="146">
        <v>5.25</v>
      </c>
      <c r="E7688" s="102">
        <v>654</v>
      </c>
      <c r="F7688" s="270">
        <v>5.3516819571865444</v>
      </c>
    </row>
    <row r="7689" spans="1:6">
      <c r="A7689" s="83" t="s">
        <v>16257</v>
      </c>
      <c r="B7689" s="211" t="s">
        <v>16258</v>
      </c>
      <c r="C7689" s="23">
        <v>59</v>
      </c>
      <c r="D7689" s="146">
        <v>8.85</v>
      </c>
      <c r="E7689" s="102">
        <v>713</v>
      </c>
      <c r="F7689" s="270">
        <v>8.2748948106591858</v>
      </c>
    </row>
    <row r="7690" spans="1:6">
      <c r="A7690" s="83" t="s">
        <v>16259</v>
      </c>
      <c r="B7690" s="211" t="s">
        <v>16260</v>
      </c>
      <c r="C7690" s="23">
        <v>55</v>
      </c>
      <c r="D7690" s="146">
        <v>8.25</v>
      </c>
      <c r="E7690" s="102">
        <v>751</v>
      </c>
      <c r="F7690" s="270">
        <v>7.323568575233022</v>
      </c>
    </row>
    <row r="7691" spans="1:6">
      <c r="A7691" s="83" t="s">
        <v>16261</v>
      </c>
      <c r="B7691" s="211" t="s">
        <v>16262</v>
      </c>
      <c r="C7691" s="23">
        <v>39</v>
      </c>
      <c r="D7691" s="146">
        <v>5.85</v>
      </c>
      <c r="E7691" s="102">
        <v>502</v>
      </c>
      <c r="F7691" s="270">
        <v>7.7689243027888448</v>
      </c>
    </row>
    <row r="7692" spans="1:6">
      <c r="A7692" s="83" t="s">
        <v>16263</v>
      </c>
      <c r="B7692" s="211" t="s">
        <v>16264</v>
      </c>
      <c r="C7692" s="23">
        <v>62</v>
      </c>
      <c r="D7692" s="146">
        <v>9.3000000000000007</v>
      </c>
      <c r="E7692" s="102">
        <v>688</v>
      </c>
      <c r="F7692" s="270">
        <v>9.0116279069767433</v>
      </c>
    </row>
    <row r="7693" spans="1:6">
      <c r="A7693" s="83" t="s">
        <v>16265</v>
      </c>
      <c r="B7693" s="211" t="s">
        <v>16266</v>
      </c>
      <c r="C7693" s="23">
        <v>51</v>
      </c>
      <c r="D7693" s="146">
        <v>7.65</v>
      </c>
      <c r="E7693" s="102">
        <v>843</v>
      </c>
      <c r="F7693" s="270">
        <v>6.0498220640569391</v>
      </c>
    </row>
    <row r="7694" spans="1:6">
      <c r="A7694" s="83" t="s">
        <v>16267</v>
      </c>
      <c r="B7694" s="211" t="s">
        <v>16268</v>
      </c>
      <c r="C7694" s="23">
        <v>89</v>
      </c>
      <c r="D7694" s="146">
        <v>13.35</v>
      </c>
      <c r="E7694" s="102">
        <v>866</v>
      </c>
      <c r="F7694" s="270">
        <v>10.277136258660507</v>
      </c>
    </row>
    <row r="7695" spans="1:6">
      <c r="A7695" s="83" t="s">
        <v>16269</v>
      </c>
      <c r="B7695" s="211" t="s">
        <v>16270</v>
      </c>
      <c r="C7695" s="23">
        <v>30</v>
      </c>
      <c r="D7695" s="146">
        <v>4.5</v>
      </c>
      <c r="E7695" s="102">
        <v>756</v>
      </c>
      <c r="F7695" s="270">
        <v>3.9682539682539679</v>
      </c>
    </row>
    <row r="7696" spans="1:6">
      <c r="A7696" s="83" t="s">
        <v>16271</v>
      </c>
      <c r="B7696" s="211" t="s">
        <v>16272</v>
      </c>
      <c r="C7696" s="23">
        <v>43</v>
      </c>
      <c r="D7696" s="146">
        <v>6.45</v>
      </c>
      <c r="E7696" s="102">
        <v>851</v>
      </c>
      <c r="F7696" s="270">
        <v>5.052878965922444</v>
      </c>
    </row>
    <row r="7697" spans="1:6">
      <c r="A7697" s="83" t="s">
        <v>16273</v>
      </c>
      <c r="B7697" s="211" t="s">
        <v>16274</v>
      </c>
      <c r="C7697" s="23">
        <v>40</v>
      </c>
      <c r="D7697" s="146">
        <v>6</v>
      </c>
      <c r="E7697" s="102">
        <v>626</v>
      </c>
      <c r="F7697" s="270">
        <v>6.3897763578274756</v>
      </c>
    </row>
    <row r="7698" spans="1:6">
      <c r="A7698" s="83" t="s">
        <v>16275</v>
      </c>
      <c r="B7698" s="211" t="s">
        <v>16276</v>
      </c>
      <c r="C7698" s="23">
        <v>80</v>
      </c>
      <c r="D7698" s="146">
        <v>12</v>
      </c>
      <c r="E7698" s="102">
        <v>673</v>
      </c>
      <c r="F7698" s="270">
        <v>11.88707280832095</v>
      </c>
    </row>
    <row r="7699" spans="1:6">
      <c r="A7699" s="83" t="s">
        <v>16277</v>
      </c>
      <c r="B7699" s="211" t="s">
        <v>16278</v>
      </c>
      <c r="C7699" s="23">
        <v>48</v>
      </c>
      <c r="D7699" s="146">
        <v>7.2</v>
      </c>
      <c r="E7699" s="102">
        <v>684</v>
      </c>
      <c r="F7699" s="270">
        <v>7.0175438596491224</v>
      </c>
    </row>
    <row r="7700" spans="1:6">
      <c r="A7700" s="83" t="s">
        <v>16279</v>
      </c>
      <c r="B7700" s="211" t="s">
        <v>16280</v>
      </c>
      <c r="C7700" s="23">
        <v>37</v>
      </c>
      <c r="D7700" s="146">
        <v>5.55</v>
      </c>
      <c r="E7700" s="102">
        <v>720</v>
      </c>
      <c r="F7700" s="270">
        <v>5.1388888888888884</v>
      </c>
    </row>
    <row r="7701" spans="1:6">
      <c r="A7701" s="83" t="s">
        <v>16281</v>
      </c>
      <c r="B7701" s="211" t="s">
        <v>16282</v>
      </c>
      <c r="C7701" s="23">
        <v>62</v>
      </c>
      <c r="D7701" s="146">
        <v>9.3000000000000007</v>
      </c>
      <c r="E7701" s="102">
        <v>727</v>
      </c>
      <c r="F7701" s="270">
        <v>8.5281980742778547</v>
      </c>
    </row>
    <row r="7702" spans="1:6">
      <c r="A7702" s="83" t="s">
        <v>16283</v>
      </c>
      <c r="B7702" s="211" t="s">
        <v>16284</v>
      </c>
      <c r="C7702" s="23">
        <v>63</v>
      </c>
      <c r="D7702" s="146">
        <v>9.4499999999999993</v>
      </c>
      <c r="E7702" s="102">
        <v>763</v>
      </c>
      <c r="F7702" s="270">
        <v>8.2568807339449553</v>
      </c>
    </row>
    <row r="7703" spans="1:6">
      <c r="A7703" s="83" t="s">
        <v>16285</v>
      </c>
      <c r="B7703" s="211" t="s">
        <v>16286</v>
      </c>
      <c r="C7703" s="23">
        <v>94</v>
      </c>
      <c r="D7703" s="146">
        <v>14.1</v>
      </c>
      <c r="E7703" s="102">
        <v>714</v>
      </c>
      <c r="F7703" s="270">
        <v>13.165266106442578</v>
      </c>
    </row>
    <row r="7704" spans="1:6">
      <c r="A7704" s="83" t="s">
        <v>16287</v>
      </c>
      <c r="B7704" s="211" t="s">
        <v>16288</v>
      </c>
      <c r="C7704" s="23">
        <v>102</v>
      </c>
      <c r="D7704" s="146">
        <v>15.3</v>
      </c>
      <c r="E7704" s="102">
        <v>694</v>
      </c>
      <c r="F7704" s="270">
        <v>14.697406340057636</v>
      </c>
    </row>
    <row r="7705" spans="1:6">
      <c r="A7705" s="83" t="s">
        <v>16289</v>
      </c>
      <c r="B7705" s="211" t="s">
        <v>16290</v>
      </c>
      <c r="C7705" s="23">
        <v>88</v>
      </c>
      <c r="D7705" s="146">
        <v>13.2</v>
      </c>
      <c r="E7705" s="102">
        <v>840</v>
      </c>
      <c r="F7705" s="270">
        <v>10.476190476190476</v>
      </c>
    </row>
    <row r="7706" spans="1:6">
      <c r="A7706" s="83" t="s">
        <v>16291</v>
      </c>
      <c r="B7706" s="211" t="s">
        <v>16292</v>
      </c>
      <c r="C7706" s="23">
        <v>79</v>
      </c>
      <c r="D7706" s="146">
        <v>11.85</v>
      </c>
      <c r="E7706" s="102">
        <v>566</v>
      </c>
      <c r="F7706" s="270">
        <v>13.957597173144876</v>
      </c>
    </row>
    <row r="7707" spans="1:6">
      <c r="A7707" s="83" t="s">
        <v>16293</v>
      </c>
      <c r="B7707" s="211" t="s">
        <v>16294</v>
      </c>
      <c r="C7707" s="23">
        <v>38</v>
      </c>
      <c r="D7707" s="146">
        <v>5.7</v>
      </c>
      <c r="E7707" s="102">
        <v>886</v>
      </c>
      <c r="F7707" s="270">
        <v>4.288939051918736</v>
      </c>
    </row>
    <row r="7708" spans="1:6">
      <c r="A7708" s="83" t="s">
        <v>16295</v>
      </c>
      <c r="B7708" s="211" t="s">
        <v>16296</v>
      </c>
      <c r="C7708" s="23">
        <v>71</v>
      </c>
      <c r="D7708" s="146">
        <v>10.65</v>
      </c>
      <c r="E7708" s="102">
        <v>1134</v>
      </c>
      <c r="F7708" s="270">
        <v>6.2610229276895941</v>
      </c>
    </row>
    <row r="7709" spans="1:6">
      <c r="A7709" s="83" t="s">
        <v>16297</v>
      </c>
      <c r="B7709" s="211" t="s">
        <v>16298</v>
      </c>
      <c r="C7709" s="23">
        <v>61</v>
      </c>
      <c r="D7709" s="146">
        <v>9.15</v>
      </c>
      <c r="E7709" s="102">
        <v>777</v>
      </c>
      <c r="F7709" s="270">
        <v>7.8507078507078516</v>
      </c>
    </row>
    <row r="7710" spans="1:6">
      <c r="A7710" s="83" t="s">
        <v>16299</v>
      </c>
      <c r="B7710" s="211" t="s">
        <v>16300</v>
      </c>
      <c r="C7710" s="23">
        <v>51</v>
      </c>
      <c r="D7710" s="146">
        <v>7.65</v>
      </c>
      <c r="E7710" s="102">
        <v>674</v>
      </c>
      <c r="F7710" s="270">
        <v>7.5667655786350156</v>
      </c>
    </row>
    <row r="7711" spans="1:6">
      <c r="A7711" s="83" t="s">
        <v>16301</v>
      </c>
      <c r="B7711" s="211" t="s">
        <v>16302</v>
      </c>
      <c r="C7711" s="23">
        <v>53</v>
      </c>
      <c r="D7711" s="146">
        <v>7.95</v>
      </c>
      <c r="E7711" s="102">
        <v>665</v>
      </c>
      <c r="F7711" s="270">
        <v>7.9699248120300759</v>
      </c>
    </row>
    <row r="7712" spans="1:6">
      <c r="A7712" s="83" t="s">
        <v>16303</v>
      </c>
      <c r="B7712" s="211" t="s">
        <v>16304</v>
      </c>
      <c r="C7712" s="23">
        <v>40</v>
      </c>
      <c r="D7712" s="146">
        <v>6</v>
      </c>
      <c r="E7712" s="102">
        <v>572</v>
      </c>
      <c r="F7712" s="270">
        <v>6.9930069930069934</v>
      </c>
    </row>
    <row r="7713" spans="1:6">
      <c r="A7713" s="83" t="s">
        <v>16305</v>
      </c>
      <c r="B7713" s="211" t="s">
        <v>16306</v>
      </c>
      <c r="C7713" s="23">
        <v>55</v>
      </c>
      <c r="D7713" s="146">
        <v>8.25</v>
      </c>
      <c r="E7713" s="102">
        <v>842</v>
      </c>
      <c r="F7713" s="270">
        <v>6.5320665083135392</v>
      </c>
    </row>
    <row r="7714" spans="1:6">
      <c r="A7714" s="83" t="s">
        <v>16307</v>
      </c>
      <c r="B7714" s="211" t="s">
        <v>16308</v>
      </c>
      <c r="C7714" s="23">
        <v>74</v>
      </c>
      <c r="D7714" s="146">
        <v>11.1</v>
      </c>
      <c r="E7714" s="102">
        <v>672</v>
      </c>
      <c r="F7714" s="270">
        <v>11.011904761904761</v>
      </c>
    </row>
    <row r="7715" spans="1:6">
      <c r="A7715" s="83" t="s">
        <v>16309</v>
      </c>
      <c r="B7715" s="211" t="s">
        <v>16310</v>
      </c>
      <c r="C7715" s="23">
        <v>24</v>
      </c>
      <c r="D7715" s="146">
        <v>3.6</v>
      </c>
      <c r="E7715" s="102">
        <v>506</v>
      </c>
      <c r="F7715" s="270">
        <v>4.7430830039525684</v>
      </c>
    </row>
    <row r="7716" spans="1:6">
      <c r="A7716" s="83" t="s">
        <v>16311</v>
      </c>
      <c r="B7716" s="211" t="s">
        <v>16312</v>
      </c>
      <c r="C7716" s="23">
        <v>38</v>
      </c>
      <c r="D7716" s="146">
        <v>5.7</v>
      </c>
      <c r="E7716" s="102">
        <v>610</v>
      </c>
      <c r="F7716" s="270">
        <v>6.2295081967213122</v>
      </c>
    </row>
    <row r="7717" spans="1:6">
      <c r="A7717" s="83" t="s">
        <v>16313</v>
      </c>
      <c r="B7717" s="211" t="s">
        <v>16314</v>
      </c>
      <c r="C7717" s="23">
        <v>90</v>
      </c>
      <c r="D7717" s="146">
        <v>13.5</v>
      </c>
      <c r="E7717" s="102">
        <v>955</v>
      </c>
      <c r="F7717" s="270">
        <v>9.4240837696335085</v>
      </c>
    </row>
    <row r="7718" spans="1:6">
      <c r="A7718" s="83" t="s">
        <v>16315</v>
      </c>
      <c r="B7718" s="211" t="s">
        <v>16316</v>
      </c>
      <c r="C7718" s="23">
        <v>104</v>
      </c>
      <c r="D7718" s="146">
        <v>15.6</v>
      </c>
      <c r="E7718" s="102">
        <v>643</v>
      </c>
      <c r="F7718" s="270">
        <v>16.174183514774494</v>
      </c>
    </row>
    <row r="7719" spans="1:6">
      <c r="A7719" s="83" t="s">
        <v>16317</v>
      </c>
      <c r="B7719" s="211" t="s">
        <v>16318</v>
      </c>
      <c r="C7719" s="23">
        <v>90</v>
      </c>
      <c r="D7719" s="146">
        <v>13.5</v>
      </c>
      <c r="E7719" s="102">
        <v>843</v>
      </c>
      <c r="F7719" s="270">
        <v>10.676156583629894</v>
      </c>
    </row>
    <row r="7720" spans="1:6">
      <c r="A7720" s="83" t="s">
        <v>16319</v>
      </c>
      <c r="B7720" s="211" t="s">
        <v>16320</v>
      </c>
      <c r="C7720" s="23">
        <v>134</v>
      </c>
      <c r="D7720" s="146">
        <v>20.100000000000001</v>
      </c>
      <c r="E7720" s="102">
        <v>1403</v>
      </c>
      <c r="F7720" s="270">
        <v>9.5509622238061294</v>
      </c>
    </row>
    <row r="7721" spans="1:6">
      <c r="A7721" s="83" t="s">
        <v>16321</v>
      </c>
      <c r="B7721" s="211" t="s">
        <v>16322</v>
      </c>
      <c r="C7721" s="23">
        <v>34</v>
      </c>
      <c r="D7721" s="146">
        <v>5.0999999999999996</v>
      </c>
      <c r="E7721" s="102">
        <v>613</v>
      </c>
      <c r="F7721" s="270">
        <v>5.5464926590538335</v>
      </c>
    </row>
    <row r="7722" spans="1:6">
      <c r="A7722" s="83" t="s">
        <v>16323</v>
      </c>
      <c r="B7722" s="211" t="s">
        <v>16324</v>
      </c>
      <c r="C7722" s="23">
        <v>148</v>
      </c>
      <c r="D7722" s="146">
        <v>22.2</v>
      </c>
      <c r="E7722" s="102">
        <v>604</v>
      </c>
      <c r="F7722" s="270">
        <v>24.503311258278146</v>
      </c>
    </row>
    <row r="7723" spans="1:6">
      <c r="A7723" s="83" t="s">
        <v>16325</v>
      </c>
      <c r="B7723" s="211" t="s">
        <v>16326</v>
      </c>
      <c r="C7723" s="23">
        <v>107</v>
      </c>
      <c r="D7723" s="146">
        <v>16.05</v>
      </c>
      <c r="E7723" s="102">
        <v>686</v>
      </c>
      <c r="F7723" s="270">
        <v>15.597667638483964</v>
      </c>
    </row>
    <row r="7724" spans="1:6">
      <c r="A7724" s="83" t="s">
        <v>16327</v>
      </c>
      <c r="B7724" s="211" t="s">
        <v>16328</v>
      </c>
      <c r="C7724" s="23">
        <v>97</v>
      </c>
      <c r="D7724" s="146">
        <v>14.55</v>
      </c>
      <c r="E7724" s="102">
        <v>1687</v>
      </c>
      <c r="F7724" s="270">
        <v>5.7498518079430943</v>
      </c>
    </row>
    <row r="7725" spans="1:6">
      <c r="A7725" s="83" t="s">
        <v>16329</v>
      </c>
      <c r="B7725" s="211" t="s">
        <v>16330</v>
      </c>
      <c r="C7725" s="23">
        <v>58</v>
      </c>
      <c r="D7725" s="146">
        <v>8.6999999999999993</v>
      </c>
      <c r="E7725" s="102">
        <v>568</v>
      </c>
      <c r="F7725" s="270">
        <v>10.211267605633804</v>
      </c>
    </row>
    <row r="7726" spans="1:6">
      <c r="A7726" s="83" t="s">
        <v>16331</v>
      </c>
      <c r="B7726" s="211" t="s">
        <v>16332</v>
      </c>
      <c r="C7726" s="23">
        <v>102</v>
      </c>
      <c r="D7726" s="146">
        <v>15.3</v>
      </c>
      <c r="E7726" s="102">
        <v>567</v>
      </c>
      <c r="F7726" s="270">
        <v>17.989417989417987</v>
      </c>
    </row>
    <row r="7727" spans="1:6">
      <c r="A7727" s="83" t="s">
        <v>16333</v>
      </c>
      <c r="B7727" s="211" t="s">
        <v>16334</v>
      </c>
      <c r="C7727" s="23">
        <v>117</v>
      </c>
      <c r="D7727" s="146">
        <v>17.55</v>
      </c>
      <c r="E7727" s="102">
        <v>806</v>
      </c>
      <c r="F7727" s="270">
        <v>14.516129032258066</v>
      </c>
    </row>
    <row r="7728" spans="1:6">
      <c r="A7728" s="83" t="s">
        <v>16335</v>
      </c>
      <c r="B7728" s="211" t="s">
        <v>16336</v>
      </c>
      <c r="C7728" s="23">
        <v>71</v>
      </c>
      <c r="D7728" s="146">
        <v>10.65</v>
      </c>
      <c r="E7728" s="102">
        <v>643</v>
      </c>
      <c r="F7728" s="270">
        <v>11.041990668740279</v>
      </c>
    </row>
    <row r="7729" spans="1:6">
      <c r="A7729" s="83" t="s">
        <v>16337</v>
      </c>
      <c r="B7729" s="211" t="s">
        <v>16338</v>
      </c>
      <c r="C7729" s="23">
        <v>99</v>
      </c>
      <c r="D7729" s="146">
        <v>14.85</v>
      </c>
      <c r="E7729" s="102">
        <v>554</v>
      </c>
      <c r="F7729" s="270">
        <v>17.870036101083034</v>
      </c>
    </row>
    <row r="7730" spans="1:6">
      <c r="A7730" s="83" t="s">
        <v>16339</v>
      </c>
      <c r="B7730" s="211" t="s">
        <v>16340</v>
      </c>
      <c r="C7730" s="23">
        <v>52</v>
      </c>
      <c r="D7730" s="146">
        <v>7.8</v>
      </c>
      <c r="E7730" s="102">
        <v>647</v>
      </c>
      <c r="F7730" s="270">
        <v>8.0370942812982999</v>
      </c>
    </row>
    <row r="7731" spans="1:6">
      <c r="A7731" s="83" t="s">
        <v>16341</v>
      </c>
      <c r="B7731" s="211" t="s">
        <v>16342</v>
      </c>
      <c r="C7731" s="23">
        <v>93</v>
      </c>
      <c r="D7731" s="146">
        <v>13.95</v>
      </c>
      <c r="E7731" s="102">
        <v>616</v>
      </c>
      <c r="F7731" s="270">
        <v>15.097402597402599</v>
      </c>
    </row>
    <row r="7732" spans="1:6">
      <c r="A7732" s="83" t="s">
        <v>16343</v>
      </c>
      <c r="B7732" s="211" t="s">
        <v>16344</v>
      </c>
      <c r="C7732" s="23">
        <v>52</v>
      </c>
      <c r="D7732" s="146">
        <v>7.8</v>
      </c>
      <c r="E7732" s="102">
        <v>697</v>
      </c>
      <c r="F7732" s="270">
        <v>7.4605451936872305</v>
      </c>
    </row>
    <row r="7733" spans="1:6">
      <c r="A7733" s="83" t="s">
        <v>16345</v>
      </c>
      <c r="B7733" s="211" t="s">
        <v>16346</v>
      </c>
      <c r="C7733" s="23">
        <v>134</v>
      </c>
      <c r="D7733" s="146">
        <v>20.100000000000001</v>
      </c>
      <c r="E7733" s="102">
        <v>629</v>
      </c>
      <c r="F7733" s="270">
        <v>21.303656597774246</v>
      </c>
    </row>
    <row r="7734" spans="1:6">
      <c r="A7734" s="83" t="s">
        <v>16347</v>
      </c>
      <c r="B7734" s="211" t="s">
        <v>16348</v>
      </c>
      <c r="C7734" s="23">
        <v>34</v>
      </c>
      <c r="D7734" s="146">
        <v>5.0999999999999996</v>
      </c>
      <c r="E7734" s="102">
        <v>663</v>
      </c>
      <c r="F7734" s="270">
        <v>5.1282051282051277</v>
      </c>
    </row>
    <row r="7735" spans="1:6">
      <c r="A7735" s="83" t="s">
        <v>16349</v>
      </c>
      <c r="B7735" s="211" t="s">
        <v>16350</v>
      </c>
      <c r="C7735" s="23">
        <v>37</v>
      </c>
      <c r="D7735" s="146">
        <v>5.55</v>
      </c>
      <c r="E7735" s="102">
        <v>770</v>
      </c>
      <c r="F7735" s="270">
        <v>4.8051948051948052</v>
      </c>
    </row>
    <row r="7736" spans="1:6">
      <c r="A7736" s="83" t="s">
        <v>16351</v>
      </c>
      <c r="B7736" s="211" t="s">
        <v>16352</v>
      </c>
      <c r="C7736" s="23">
        <v>30</v>
      </c>
      <c r="D7736" s="146">
        <v>4.5</v>
      </c>
      <c r="E7736" s="102">
        <v>702</v>
      </c>
      <c r="F7736" s="270">
        <v>4.2735042735042734</v>
      </c>
    </row>
    <row r="7737" spans="1:6">
      <c r="A7737" s="83" t="s">
        <v>16353</v>
      </c>
      <c r="B7737" s="211" t="s">
        <v>16354</v>
      </c>
      <c r="C7737" s="23">
        <v>49</v>
      </c>
      <c r="D7737" s="146">
        <v>7.35</v>
      </c>
      <c r="E7737" s="102">
        <v>682</v>
      </c>
      <c r="F7737" s="270">
        <v>7.1847507331378306</v>
      </c>
    </row>
    <row r="7738" spans="1:6">
      <c r="A7738" s="83" t="s">
        <v>16355</v>
      </c>
      <c r="B7738" s="211" t="s">
        <v>16356</v>
      </c>
      <c r="C7738" s="23">
        <v>46</v>
      </c>
      <c r="D7738" s="146">
        <v>6.9</v>
      </c>
      <c r="E7738" s="102">
        <v>711</v>
      </c>
      <c r="F7738" s="270">
        <v>6.4697609001406473</v>
      </c>
    </row>
    <row r="7739" spans="1:6">
      <c r="A7739" s="83" t="s">
        <v>16357</v>
      </c>
      <c r="B7739" s="211" t="s">
        <v>16358</v>
      </c>
      <c r="C7739" s="23">
        <v>22</v>
      </c>
      <c r="D7739" s="146">
        <v>3.3</v>
      </c>
      <c r="E7739" s="102">
        <v>577</v>
      </c>
      <c r="F7739" s="270">
        <v>3.8128249566724435</v>
      </c>
    </row>
    <row r="7740" spans="1:6">
      <c r="A7740" s="83" t="s">
        <v>16359</v>
      </c>
      <c r="B7740" s="211" t="s">
        <v>16360</v>
      </c>
      <c r="C7740" s="23">
        <v>73</v>
      </c>
      <c r="D7740" s="146">
        <v>10.95</v>
      </c>
      <c r="E7740" s="102">
        <v>792</v>
      </c>
      <c r="F7740" s="270">
        <v>9.2171717171717162</v>
      </c>
    </row>
    <row r="7741" spans="1:6">
      <c r="A7741" s="83" t="s">
        <v>16361</v>
      </c>
      <c r="B7741" s="211" t="s">
        <v>16362</v>
      </c>
      <c r="C7741" s="23">
        <v>57</v>
      </c>
      <c r="D7741" s="146">
        <v>8.5500000000000007</v>
      </c>
      <c r="E7741" s="102">
        <v>634</v>
      </c>
      <c r="F7741" s="270">
        <v>8.9905362776025228</v>
      </c>
    </row>
    <row r="7742" spans="1:6">
      <c r="A7742" s="83" t="s">
        <v>16363</v>
      </c>
      <c r="B7742" s="211" t="s">
        <v>16364</v>
      </c>
      <c r="C7742" s="23">
        <v>50</v>
      </c>
      <c r="D7742" s="146">
        <v>7.5</v>
      </c>
      <c r="E7742" s="102">
        <v>784</v>
      </c>
      <c r="F7742" s="270">
        <v>6.3775510204081636</v>
      </c>
    </row>
    <row r="7743" spans="1:6">
      <c r="A7743" s="83" t="s">
        <v>16365</v>
      </c>
      <c r="B7743" s="211" t="s">
        <v>16366</v>
      </c>
      <c r="C7743" s="23">
        <v>54</v>
      </c>
      <c r="D7743" s="146">
        <v>8.1</v>
      </c>
      <c r="E7743" s="102">
        <v>642</v>
      </c>
      <c r="F7743" s="270">
        <v>8.4112149532710276</v>
      </c>
    </row>
    <row r="7744" spans="1:6">
      <c r="A7744" s="83" t="s">
        <v>16367</v>
      </c>
      <c r="B7744" s="211" t="s">
        <v>16368</v>
      </c>
      <c r="C7744" s="23">
        <v>31</v>
      </c>
      <c r="D7744" s="146">
        <v>4.6500000000000004</v>
      </c>
      <c r="E7744" s="102">
        <v>646</v>
      </c>
      <c r="F7744" s="270">
        <v>4.7987616099071211</v>
      </c>
    </row>
    <row r="7745" spans="1:6">
      <c r="A7745" s="83" t="s">
        <v>16369</v>
      </c>
      <c r="B7745" s="211" t="s">
        <v>16370</v>
      </c>
      <c r="C7745" s="23">
        <v>96</v>
      </c>
      <c r="D7745" s="146">
        <v>14.4</v>
      </c>
      <c r="E7745" s="102">
        <v>678</v>
      </c>
      <c r="F7745" s="270">
        <v>14.159292035398231</v>
      </c>
    </row>
    <row r="7746" spans="1:6">
      <c r="A7746" s="83" t="s">
        <v>16371</v>
      </c>
      <c r="B7746" s="211" t="s">
        <v>16372</v>
      </c>
      <c r="C7746" s="23">
        <v>102</v>
      </c>
      <c r="D7746" s="146">
        <v>15.3</v>
      </c>
      <c r="E7746" s="102">
        <v>706</v>
      </c>
      <c r="F7746" s="270">
        <v>14.447592067988669</v>
      </c>
    </row>
    <row r="7747" spans="1:6">
      <c r="A7747" s="83" t="s">
        <v>16373</v>
      </c>
      <c r="B7747" s="211" t="s">
        <v>16374</v>
      </c>
      <c r="C7747" s="23">
        <v>63</v>
      </c>
      <c r="D7747" s="146">
        <v>9.4499999999999993</v>
      </c>
      <c r="E7747" s="102">
        <v>890</v>
      </c>
      <c r="F7747" s="270">
        <v>7.0786516853932584</v>
      </c>
    </row>
    <row r="7748" spans="1:6">
      <c r="A7748" s="83" t="s">
        <v>16375</v>
      </c>
      <c r="B7748" s="211" t="s">
        <v>16376</v>
      </c>
      <c r="C7748" s="23">
        <v>51</v>
      </c>
      <c r="D7748" s="146">
        <v>7.65</v>
      </c>
      <c r="E7748" s="102">
        <v>694</v>
      </c>
      <c r="F7748" s="270">
        <v>7.3487031700288181</v>
      </c>
    </row>
    <row r="7749" spans="1:6">
      <c r="A7749" s="83" t="s">
        <v>16377</v>
      </c>
      <c r="B7749" s="211" t="s">
        <v>16378</v>
      </c>
      <c r="C7749" s="23">
        <v>97</v>
      </c>
      <c r="D7749" s="146">
        <v>14.55</v>
      </c>
      <c r="E7749" s="102">
        <v>652</v>
      </c>
      <c r="F7749" s="270">
        <v>14.877300613496933</v>
      </c>
    </row>
    <row r="7750" spans="1:6">
      <c r="A7750" s="83" t="s">
        <v>16379</v>
      </c>
      <c r="B7750" s="211" t="s">
        <v>16380</v>
      </c>
      <c r="C7750" s="23">
        <v>74</v>
      </c>
      <c r="D7750" s="146">
        <v>11.1</v>
      </c>
      <c r="E7750" s="102">
        <v>825</v>
      </c>
      <c r="F7750" s="270">
        <v>8.9696969696969688</v>
      </c>
    </row>
    <row r="7751" spans="1:6">
      <c r="A7751" s="83" t="s">
        <v>16381</v>
      </c>
      <c r="B7751" s="211" t="s">
        <v>16382</v>
      </c>
      <c r="C7751" s="23">
        <v>76</v>
      </c>
      <c r="D7751" s="146">
        <v>11.4</v>
      </c>
      <c r="E7751" s="102">
        <v>870</v>
      </c>
      <c r="F7751" s="270">
        <v>8.7356321839080451</v>
      </c>
    </row>
    <row r="7752" spans="1:6">
      <c r="A7752" s="83" t="s">
        <v>16383</v>
      </c>
      <c r="B7752" s="211" t="s">
        <v>16384</v>
      </c>
      <c r="C7752" s="23">
        <v>91</v>
      </c>
      <c r="D7752" s="146">
        <v>13.65</v>
      </c>
      <c r="E7752" s="102">
        <v>693</v>
      </c>
      <c r="F7752" s="270">
        <v>13.131313131313133</v>
      </c>
    </row>
    <row r="7753" spans="1:6">
      <c r="A7753" s="83" t="s">
        <v>16385</v>
      </c>
      <c r="B7753" s="211" t="s">
        <v>16386</v>
      </c>
      <c r="C7753" s="23">
        <v>15</v>
      </c>
      <c r="D7753" s="146">
        <v>2.25</v>
      </c>
      <c r="E7753" s="102">
        <v>535</v>
      </c>
      <c r="F7753" s="270">
        <v>2.8037383177570092</v>
      </c>
    </row>
    <row r="7754" spans="1:6">
      <c r="A7754" s="83" t="s">
        <v>16387</v>
      </c>
      <c r="B7754" s="211" t="s">
        <v>16388</v>
      </c>
      <c r="C7754" s="23">
        <v>42</v>
      </c>
      <c r="D7754" s="146">
        <v>6.3</v>
      </c>
      <c r="E7754" s="102">
        <v>640</v>
      </c>
      <c r="F7754" s="270">
        <v>6.5625</v>
      </c>
    </row>
    <row r="7755" spans="1:6">
      <c r="A7755" s="83" t="s">
        <v>16389</v>
      </c>
      <c r="B7755" s="211" t="s">
        <v>16390</v>
      </c>
      <c r="C7755" s="23">
        <v>64</v>
      </c>
      <c r="D7755" s="146">
        <v>9.6</v>
      </c>
      <c r="E7755" s="102">
        <v>659</v>
      </c>
      <c r="F7755" s="270">
        <v>9.7116843702579665</v>
      </c>
    </row>
    <row r="7756" spans="1:6">
      <c r="A7756" s="83" t="s">
        <v>16391</v>
      </c>
      <c r="B7756" s="211" t="s">
        <v>16392</v>
      </c>
      <c r="C7756" s="23">
        <v>48</v>
      </c>
      <c r="D7756" s="146">
        <v>7.2</v>
      </c>
      <c r="E7756" s="102">
        <v>709</v>
      </c>
      <c r="F7756" s="270">
        <v>6.7700987306064881</v>
      </c>
    </row>
    <row r="7757" spans="1:6">
      <c r="A7757" s="83" t="s">
        <v>16393</v>
      </c>
      <c r="B7757" s="211" t="s">
        <v>16394</v>
      </c>
      <c r="C7757" s="23">
        <v>74</v>
      </c>
      <c r="D7757" s="146">
        <v>11.1</v>
      </c>
      <c r="E7757" s="102">
        <v>715</v>
      </c>
      <c r="F7757" s="270">
        <v>10.34965034965035</v>
      </c>
    </row>
    <row r="7758" spans="1:6">
      <c r="A7758" s="83" t="s">
        <v>16395</v>
      </c>
      <c r="B7758" s="211" t="s">
        <v>16396</v>
      </c>
      <c r="C7758" s="23">
        <v>60</v>
      </c>
      <c r="D7758" s="146">
        <v>9</v>
      </c>
      <c r="E7758" s="102">
        <v>790</v>
      </c>
      <c r="F7758" s="270">
        <v>7.59493670886076</v>
      </c>
    </row>
    <row r="7759" spans="1:6">
      <c r="A7759" s="83" t="s">
        <v>16397</v>
      </c>
      <c r="B7759" s="211" t="s">
        <v>16398</v>
      </c>
      <c r="C7759" s="23">
        <v>57</v>
      </c>
      <c r="D7759" s="146">
        <v>8.5500000000000007</v>
      </c>
      <c r="E7759" s="102">
        <v>687</v>
      </c>
      <c r="F7759" s="270">
        <v>8.2969432314410483</v>
      </c>
    </row>
    <row r="7760" spans="1:6">
      <c r="A7760" s="83" t="s">
        <v>16399</v>
      </c>
      <c r="B7760" s="211" t="s">
        <v>16400</v>
      </c>
      <c r="C7760" s="23">
        <v>76</v>
      </c>
      <c r="D7760" s="146">
        <v>11.4</v>
      </c>
      <c r="E7760" s="102">
        <v>830</v>
      </c>
      <c r="F7760" s="270">
        <v>9.1566265060240966</v>
      </c>
    </row>
    <row r="7761" spans="1:6">
      <c r="A7761" s="83" t="s">
        <v>16401</v>
      </c>
      <c r="B7761" s="211" t="s">
        <v>16402</v>
      </c>
      <c r="C7761" s="23">
        <v>64</v>
      </c>
      <c r="D7761" s="146">
        <v>9.6</v>
      </c>
      <c r="E7761" s="102">
        <v>868</v>
      </c>
      <c r="F7761" s="270">
        <v>7.3732718894009217</v>
      </c>
    </row>
    <row r="7762" spans="1:6">
      <c r="A7762" s="83" t="s">
        <v>16403</v>
      </c>
      <c r="B7762" s="211" t="s">
        <v>16404</v>
      </c>
      <c r="C7762" s="23">
        <v>88</v>
      </c>
      <c r="D7762" s="146">
        <v>13.2</v>
      </c>
      <c r="E7762" s="102">
        <v>751</v>
      </c>
      <c r="F7762" s="270">
        <v>11.717709720372836</v>
      </c>
    </row>
    <row r="7763" spans="1:6">
      <c r="A7763" s="83" t="s">
        <v>16405</v>
      </c>
      <c r="B7763" s="211" t="s">
        <v>16406</v>
      </c>
      <c r="C7763" s="23">
        <v>29</v>
      </c>
      <c r="D7763" s="146">
        <v>4.3499999999999996</v>
      </c>
      <c r="E7763" s="102">
        <v>699</v>
      </c>
      <c r="F7763" s="270">
        <v>4.148783977110158</v>
      </c>
    </row>
    <row r="7764" spans="1:6">
      <c r="A7764" s="83" t="s">
        <v>16407</v>
      </c>
      <c r="B7764" s="211" t="s">
        <v>16408</v>
      </c>
      <c r="C7764" s="23">
        <v>137</v>
      </c>
      <c r="D7764" s="146">
        <v>20.55</v>
      </c>
      <c r="E7764" s="102">
        <v>915</v>
      </c>
      <c r="F7764" s="270">
        <v>14.972677595628415</v>
      </c>
    </row>
    <row r="7765" spans="1:6">
      <c r="A7765" s="83" t="s">
        <v>16409</v>
      </c>
      <c r="B7765" s="211" t="s">
        <v>16410</v>
      </c>
      <c r="C7765" s="23">
        <v>66</v>
      </c>
      <c r="D7765" s="146">
        <v>9.9</v>
      </c>
      <c r="E7765" s="102">
        <v>769</v>
      </c>
      <c r="F7765" s="270">
        <v>8.5825747724317303</v>
      </c>
    </row>
    <row r="7766" spans="1:6">
      <c r="A7766" s="83" t="s">
        <v>16411</v>
      </c>
      <c r="B7766" s="211" t="s">
        <v>16412</v>
      </c>
      <c r="C7766" s="23">
        <v>27</v>
      </c>
      <c r="D7766" s="146">
        <v>4.05</v>
      </c>
      <c r="E7766" s="102">
        <v>790</v>
      </c>
      <c r="F7766" s="270">
        <v>3.4177215189873418</v>
      </c>
    </row>
    <row r="7767" spans="1:6">
      <c r="A7767" s="83" t="s">
        <v>16413</v>
      </c>
      <c r="B7767" s="211" t="s">
        <v>16414</v>
      </c>
      <c r="C7767" s="23">
        <v>70</v>
      </c>
      <c r="D7767" s="146">
        <v>10.5</v>
      </c>
      <c r="E7767" s="102">
        <v>672</v>
      </c>
      <c r="F7767" s="270">
        <v>10.416666666666668</v>
      </c>
    </row>
    <row r="7768" spans="1:6">
      <c r="A7768" s="83" t="s">
        <v>16415</v>
      </c>
      <c r="B7768" s="211" t="s">
        <v>16416</v>
      </c>
      <c r="C7768" s="23">
        <v>77</v>
      </c>
      <c r="D7768" s="146">
        <v>11.55</v>
      </c>
      <c r="E7768" s="102">
        <v>929</v>
      </c>
      <c r="F7768" s="270">
        <v>8.2884822389666315</v>
      </c>
    </row>
    <row r="7769" spans="1:6">
      <c r="A7769" s="83" t="s">
        <v>16417</v>
      </c>
      <c r="B7769" s="211" t="s">
        <v>16418</v>
      </c>
      <c r="C7769" s="23">
        <v>65</v>
      </c>
      <c r="D7769" s="146">
        <v>9.75</v>
      </c>
      <c r="E7769" s="102">
        <v>1307</v>
      </c>
      <c r="F7769" s="270">
        <v>4.973221117061974</v>
      </c>
    </row>
    <row r="7770" spans="1:6">
      <c r="A7770" s="83" t="s">
        <v>16419</v>
      </c>
      <c r="B7770" s="211" t="s">
        <v>16420</v>
      </c>
      <c r="C7770" s="23">
        <v>181</v>
      </c>
      <c r="D7770" s="146">
        <v>27.15</v>
      </c>
      <c r="E7770" s="102">
        <v>814</v>
      </c>
      <c r="F7770" s="270">
        <v>22.235872235872236</v>
      </c>
    </row>
    <row r="7771" spans="1:6">
      <c r="A7771" s="83" t="s">
        <v>16421</v>
      </c>
      <c r="B7771" s="211" t="s">
        <v>16422</v>
      </c>
      <c r="C7771" s="23">
        <v>138</v>
      </c>
      <c r="D7771" s="146">
        <v>20.7</v>
      </c>
      <c r="E7771" s="102">
        <v>791</v>
      </c>
      <c r="F7771" s="270">
        <v>17.446270543615679</v>
      </c>
    </row>
    <row r="7772" spans="1:6">
      <c r="A7772" s="83" t="s">
        <v>16423</v>
      </c>
      <c r="B7772" s="211" t="s">
        <v>16424</v>
      </c>
      <c r="C7772" s="23">
        <v>113</v>
      </c>
      <c r="D7772" s="146">
        <v>16.95</v>
      </c>
      <c r="E7772" s="102">
        <v>632</v>
      </c>
      <c r="F7772" s="270">
        <v>17.87974683544304</v>
      </c>
    </row>
    <row r="7773" spans="1:6">
      <c r="A7773" s="83" t="s">
        <v>16425</v>
      </c>
      <c r="B7773" s="211" t="s">
        <v>16426</v>
      </c>
      <c r="C7773" s="23">
        <v>41</v>
      </c>
      <c r="D7773" s="146">
        <v>6.15</v>
      </c>
      <c r="E7773" s="102">
        <v>1058</v>
      </c>
      <c r="F7773" s="270">
        <v>3.8752362948960304</v>
      </c>
    </row>
    <row r="7774" spans="1:6">
      <c r="A7774" s="83" t="s">
        <v>16427</v>
      </c>
      <c r="B7774" s="211" t="s">
        <v>16428</v>
      </c>
      <c r="C7774" s="23">
        <v>161</v>
      </c>
      <c r="D7774" s="146">
        <v>24.15</v>
      </c>
      <c r="E7774" s="102">
        <v>722</v>
      </c>
      <c r="F7774" s="270">
        <v>22.299168975069254</v>
      </c>
    </row>
    <row r="7775" spans="1:6">
      <c r="A7775" s="83" t="s">
        <v>16429</v>
      </c>
      <c r="B7775" s="211" t="s">
        <v>16430</v>
      </c>
      <c r="C7775" s="23">
        <v>181</v>
      </c>
      <c r="D7775" s="146">
        <v>27.15</v>
      </c>
      <c r="E7775" s="102">
        <v>1023</v>
      </c>
      <c r="F7775" s="270">
        <v>17.693059628543502</v>
      </c>
    </row>
    <row r="7776" spans="1:6">
      <c r="A7776" s="83" t="s">
        <v>16431</v>
      </c>
      <c r="B7776" s="211" t="s">
        <v>16432</v>
      </c>
      <c r="C7776" s="23">
        <v>123</v>
      </c>
      <c r="D7776" s="146">
        <v>18.45</v>
      </c>
      <c r="E7776" s="102">
        <v>866</v>
      </c>
      <c r="F7776" s="270">
        <v>14.203233256351039</v>
      </c>
    </row>
    <row r="7777" spans="1:6">
      <c r="A7777" s="83" t="s">
        <v>16433</v>
      </c>
      <c r="B7777" s="211" t="s">
        <v>16434</v>
      </c>
      <c r="C7777" s="23">
        <v>116</v>
      </c>
      <c r="D7777" s="146">
        <v>17.399999999999999</v>
      </c>
      <c r="E7777" s="102">
        <v>637</v>
      </c>
      <c r="F7777" s="270">
        <v>18.210361067503925</v>
      </c>
    </row>
    <row r="7778" spans="1:6">
      <c r="A7778" s="83" t="s">
        <v>16435</v>
      </c>
      <c r="B7778" s="211" t="s">
        <v>16436</v>
      </c>
      <c r="C7778" s="23">
        <v>134</v>
      </c>
      <c r="D7778" s="146">
        <v>20.100000000000001</v>
      </c>
      <c r="E7778" s="102">
        <v>1016</v>
      </c>
      <c r="F7778" s="270">
        <v>13.188976377952756</v>
      </c>
    </row>
    <row r="7779" spans="1:6">
      <c r="A7779" s="83" t="s">
        <v>16437</v>
      </c>
      <c r="B7779" s="211" t="s">
        <v>16438</v>
      </c>
      <c r="C7779" s="23">
        <v>131</v>
      </c>
      <c r="D7779" s="146">
        <v>19.649999999999999</v>
      </c>
      <c r="E7779" s="102">
        <v>741</v>
      </c>
      <c r="F7779" s="270">
        <v>17.678812415654519</v>
      </c>
    </row>
    <row r="7780" spans="1:6">
      <c r="A7780" s="83" t="s">
        <v>16439</v>
      </c>
      <c r="B7780" s="211" t="s">
        <v>16440</v>
      </c>
      <c r="C7780" s="23">
        <v>48</v>
      </c>
      <c r="D7780" s="146">
        <v>7.2</v>
      </c>
      <c r="E7780" s="102">
        <v>651</v>
      </c>
      <c r="F7780" s="270">
        <v>7.3732718894009217</v>
      </c>
    </row>
    <row r="7781" spans="1:6">
      <c r="A7781" s="83" t="s">
        <v>16441</v>
      </c>
      <c r="B7781" s="211" t="s">
        <v>16442</v>
      </c>
      <c r="C7781" s="23">
        <v>68</v>
      </c>
      <c r="D7781" s="146">
        <v>10.199999999999999</v>
      </c>
      <c r="E7781" s="102">
        <v>679</v>
      </c>
      <c r="F7781" s="270">
        <v>10.014727540500736</v>
      </c>
    </row>
    <row r="7782" spans="1:6">
      <c r="A7782" s="83" t="s">
        <v>16443</v>
      </c>
      <c r="B7782" s="211" t="s">
        <v>16444</v>
      </c>
      <c r="C7782" s="23">
        <v>52</v>
      </c>
      <c r="D7782" s="146">
        <v>7.8</v>
      </c>
      <c r="E7782" s="102">
        <v>748</v>
      </c>
      <c r="F7782" s="270">
        <v>6.9518716577540109</v>
      </c>
    </row>
    <row r="7783" spans="1:6">
      <c r="A7783" s="83" t="s">
        <v>16445</v>
      </c>
      <c r="B7783" s="211" t="s">
        <v>16446</v>
      </c>
      <c r="C7783" s="23">
        <v>60</v>
      </c>
      <c r="D7783" s="146">
        <v>9</v>
      </c>
      <c r="E7783" s="102">
        <v>534</v>
      </c>
      <c r="F7783" s="270">
        <v>11.235955056179774</v>
      </c>
    </row>
    <row r="7784" spans="1:6">
      <c r="A7784" s="83" t="s">
        <v>16447</v>
      </c>
      <c r="B7784" s="211" t="s">
        <v>16448</v>
      </c>
      <c r="C7784" s="23">
        <v>196</v>
      </c>
      <c r="D7784" s="146">
        <v>29.4</v>
      </c>
      <c r="E7784" s="102">
        <v>651</v>
      </c>
      <c r="F7784" s="270">
        <v>30.107526881720432</v>
      </c>
    </row>
    <row r="7785" spans="1:6">
      <c r="A7785" s="83" t="s">
        <v>16449</v>
      </c>
      <c r="B7785" s="211" t="s">
        <v>16450</v>
      </c>
      <c r="C7785" s="23">
        <v>67</v>
      </c>
      <c r="D7785" s="146">
        <v>10.050000000000001</v>
      </c>
      <c r="E7785" s="102">
        <v>678</v>
      </c>
      <c r="F7785" s="270">
        <v>9.8820058997050158</v>
      </c>
    </row>
    <row r="7786" spans="1:6">
      <c r="A7786" s="83" t="s">
        <v>16451</v>
      </c>
      <c r="B7786" s="211" t="s">
        <v>16452</v>
      </c>
      <c r="C7786" s="23">
        <v>139</v>
      </c>
      <c r="D7786" s="146">
        <v>20.85</v>
      </c>
      <c r="E7786" s="102">
        <v>813</v>
      </c>
      <c r="F7786" s="270">
        <v>17.097170971709716</v>
      </c>
    </row>
    <row r="7787" spans="1:6">
      <c r="A7787" s="83" t="s">
        <v>16453</v>
      </c>
      <c r="B7787" s="211" t="s">
        <v>16454</v>
      </c>
      <c r="C7787" s="23">
        <v>115</v>
      </c>
      <c r="D7787" s="146">
        <v>17.25</v>
      </c>
      <c r="E7787" s="102">
        <v>668</v>
      </c>
      <c r="F7787" s="270">
        <v>17.21556886227545</v>
      </c>
    </row>
    <row r="7788" spans="1:6">
      <c r="A7788" s="83" t="s">
        <v>16455</v>
      </c>
      <c r="B7788" s="211" t="s">
        <v>16456</v>
      </c>
      <c r="C7788" s="23">
        <v>40</v>
      </c>
      <c r="D7788" s="146">
        <v>6</v>
      </c>
      <c r="E7788" s="102">
        <v>663</v>
      </c>
      <c r="F7788" s="270">
        <v>6.0331825037707389</v>
      </c>
    </row>
    <row r="7789" spans="1:6">
      <c r="A7789" s="83" t="s">
        <v>16457</v>
      </c>
      <c r="B7789" s="211" t="s">
        <v>16458</v>
      </c>
      <c r="C7789" s="23">
        <v>179</v>
      </c>
      <c r="D7789" s="146">
        <v>26.85</v>
      </c>
      <c r="E7789" s="102">
        <v>609</v>
      </c>
      <c r="F7789" s="270">
        <v>29.392446633825941</v>
      </c>
    </row>
    <row r="7790" spans="1:6">
      <c r="A7790" s="83" t="s">
        <v>16459</v>
      </c>
      <c r="B7790" s="211" t="s">
        <v>16460</v>
      </c>
      <c r="C7790" s="23">
        <v>280</v>
      </c>
      <c r="D7790" s="146">
        <v>42</v>
      </c>
      <c r="E7790" s="102">
        <v>1049</v>
      </c>
      <c r="F7790" s="270">
        <v>26.692087702573879</v>
      </c>
    </row>
    <row r="7791" spans="1:6">
      <c r="A7791" s="83" t="s">
        <v>16461</v>
      </c>
      <c r="B7791" s="211" t="s">
        <v>16462</v>
      </c>
      <c r="C7791" s="23">
        <v>64</v>
      </c>
      <c r="D7791" s="146">
        <v>9.6</v>
      </c>
      <c r="E7791" s="102">
        <v>641</v>
      </c>
      <c r="F7791" s="270">
        <v>9.9843993759750393</v>
      </c>
    </row>
    <row r="7792" spans="1:6">
      <c r="A7792" s="83" t="s">
        <v>16463</v>
      </c>
      <c r="B7792" s="211" t="s">
        <v>16464</v>
      </c>
      <c r="C7792" s="23">
        <v>36</v>
      </c>
      <c r="D7792" s="146">
        <v>5.4</v>
      </c>
      <c r="E7792" s="102">
        <v>655</v>
      </c>
      <c r="F7792" s="270">
        <v>5.4961832061068705</v>
      </c>
    </row>
    <row r="7793" spans="1:6">
      <c r="A7793" s="83" t="s">
        <v>16465</v>
      </c>
      <c r="B7793" s="211" t="s">
        <v>16466</v>
      </c>
      <c r="C7793" s="23">
        <v>55</v>
      </c>
      <c r="D7793" s="146">
        <v>8.25</v>
      </c>
      <c r="E7793" s="102">
        <v>635</v>
      </c>
      <c r="F7793" s="270">
        <v>8.6614173228346463</v>
      </c>
    </row>
    <row r="7794" spans="1:6">
      <c r="A7794" s="83" t="s">
        <v>16467</v>
      </c>
      <c r="B7794" s="211" t="s">
        <v>16468</v>
      </c>
      <c r="C7794" s="23">
        <v>62</v>
      </c>
      <c r="D7794" s="146">
        <v>9.3000000000000007</v>
      </c>
      <c r="E7794" s="102">
        <v>785</v>
      </c>
      <c r="F7794" s="270">
        <v>7.8980891719745223</v>
      </c>
    </row>
    <row r="7795" spans="1:6">
      <c r="A7795" s="83" t="s">
        <v>16469</v>
      </c>
      <c r="B7795" s="211" t="s">
        <v>16470</v>
      </c>
      <c r="C7795" s="23">
        <v>60</v>
      </c>
      <c r="D7795" s="146">
        <v>9</v>
      </c>
      <c r="E7795" s="102">
        <v>687</v>
      </c>
      <c r="F7795" s="270">
        <v>8.7336244541484707</v>
      </c>
    </row>
    <row r="7796" spans="1:6">
      <c r="A7796" s="83" t="s">
        <v>16471</v>
      </c>
      <c r="B7796" s="211" t="s">
        <v>16472</v>
      </c>
      <c r="C7796" s="23">
        <v>40</v>
      </c>
      <c r="D7796" s="146">
        <v>6</v>
      </c>
      <c r="E7796" s="102">
        <v>504</v>
      </c>
      <c r="F7796" s="270">
        <v>7.9365079365079358</v>
      </c>
    </row>
    <row r="7797" spans="1:6">
      <c r="A7797" s="83" t="s">
        <v>16473</v>
      </c>
      <c r="B7797" s="211" t="s">
        <v>16474</v>
      </c>
      <c r="C7797" s="23">
        <v>35</v>
      </c>
      <c r="D7797" s="146">
        <v>5.25</v>
      </c>
      <c r="E7797" s="102">
        <v>615</v>
      </c>
      <c r="F7797" s="270">
        <v>5.6910569105691051</v>
      </c>
    </row>
    <row r="7798" spans="1:6">
      <c r="A7798" s="83" t="s">
        <v>16475</v>
      </c>
      <c r="B7798" s="211" t="s">
        <v>16476</v>
      </c>
      <c r="C7798" s="23">
        <v>126</v>
      </c>
      <c r="D7798" s="146">
        <v>18.899999999999999</v>
      </c>
      <c r="E7798" s="102">
        <v>914</v>
      </c>
      <c r="F7798" s="270">
        <v>13.785557986870897</v>
      </c>
    </row>
    <row r="7799" spans="1:6">
      <c r="A7799" s="83" t="s">
        <v>16477</v>
      </c>
      <c r="B7799" s="211" t="s">
        <v>16478</v>
      </c>
      <c r="C7799" s="23">
        <v>130</v>
      </c>
      <c r="D7799" s="146">
        <v>19.5</v>
      </c>
      <c r="E7799" s="102">
        <v>1022</v>
      </c>
      <c r="F7799" s="270">
        <v>12.720156555772993</v>
      </c>
    </row>
    <row r="7800" spans="1:6">
      <c r="A7800" s="83" t="s">
        <v>16479</v>
      </c>
      <c r="B7800" s="211" t="s">
        <v>16480</v>
      </c>
      <c r="C7800" s="23">
        <v>93</v>
      </c>
      <c r="D7800" s="146">
        <v>13.95</v>
      </c>
      <c r="E7800" s="102">
        <v>871</v>
      </c>
      <c r="F7800" s="270">
        <v>10.677382319173363</v>
      </c>
    </row>
    <row r="7801" spans="1:6">
      <c r="A7801" s="83" t="s">
        <v>16481</v>
      </c>
      <c r="B7801" s="211" t="s">
        <v>16482</v>
      </c>
      <c r="C7801" s="23">
        <v>106</v>
      </c>
      <c r="D7801" s="146">
        <v>15.9</v>
      </c>
      <c r="E7801" s="102">
        <v>761</v>
      </c>
      <c r="F7801" s="270">
        <v>13.929040735873849</v>
      </c>
    </row>
    <row r="7802" spans="1:6">
      <c r="A7802" s="83" t="s">
        <v>16483</v>
      </c>
      <c r="B7802" s="211" t="s">
        <v>16484</v>
      </c>
      <c r="C7802" s="23">
        <v>47</v>
      </c>
      <c r="D7802" s="146">
        <v>7.05</v>
      </c>
      <c r="E7802" s="102">
        <v>692</v>
      </c>
      <c r="F7802" s="270">
        <v>6.791907514450866</v>
      </c>
    </row>
    <row r="7803" spans="1:6">
      <c r="A7803" s="83" t="s">
        <v>16485</v>
      </c>
      <c r="B7803" s="211" t="s">
        <v>16486</v>
      </c>
      <c r="C7803" s="23">
        <v>35</v>
      </c>
      <c r="D7803" s="146">
        <v>5.25</v>
      </c>
      <c r="E7803" s="102">
        <v>637</v>
      </c>
      <c r="F7803" s="270">
        <v>5.4945054945054945</v>
      </c>
    </row>
    <row r="7804" spans="1:6">
      <c r="A7804" s="83" t="s">
        <v>16487</v>
      </c>
      <c r="B7804" s="211" t="s">
        <v>16488</v>
      </c>
      <c r="C7804" s="23">
        <v>233</v>
      </c>
      <c r="D7804" s="146">
        <v>34.950000000000003</v>
      </c>
      <c r="E7804" s="102">
        <v>655</v>
      </c>
      <c r="F7804" s="270">
        <v>35.572519083969468</v>
      </c>
    </row>
    <row r="7805" spans="1:6">
      <c r="A7805" s="83" t="s">
        <v>16489</v>
      </c>
      <c r="B7805" s="211" t="s">
        <v>16490</v>
      </c>
      <c r="C7805" s="23">
        <v>119</v>
      </c>
      <c r="D7805" s="146">
        <v>17.850000000000001</v>
      </c>
      <c r="E7805" s="102">
        <v>804</v>
      </c>
      <c r="F7805" s="270">
        <v>14.800995024875622</v>
      </c>
    </row>
    <row r="7806" spans="1:6">
      <c r="A7806" s="83" t="s">
        <v>16491</v>
      </c>
      <c r="B7806" s="211" t="s">
        <v>16492</v>
      </c>
      <c r="C7806" s="23">
        <v>226</v>
      </c>
      <c r="D7806" s="146">
        <v>33.9</v>
      </c>
      <c r="E7806" s="102">
        <v>905</v>
      </c>
      <c r="F7806" s="270">
        <v>24.972375690607734</v>
      </c>
    </row>
    <row r="7807" spans="1:6">
      <c r="A7807" s="83" t="s">
        <v>16493</v>
      </c>
      <c r="B7807" s="211" t="s">
        <v>16494</v>
      </c>
      <c r="C7807" s="23">
        <v>148</v>
      </c>
      <c r="D7807" s="146">
        <v>22.2</v>
      </c>
      <c r="E7807" s="102">
        <v>756</v>
      </c>
      <c r="F7807" s="270">
        <v>19.576719576719576</v>
      </c>
    </row>
    <row r="7808" spans="1:6">
      <c r="A7808" s="83" t="s">
        <v>16495</v>
      </c>
      <c r="B7808" s="211" t="s">
        <v>16496</v>
      </c>
      <c r="C7808" s="23">
        <v>67</v>
      </c>
      <c r="D7808" s="146">
        <v>10.050000000000001</v>
      </c>
      <c r="E7808" s="102">
        <v>729</v>
      </c>
      <c r="F7808" s="270">
        <v>9.1906721536351164</v>
      </c>
    </row>
    <row r="7809" spans="1:6">
      <c r="A7809" s="83" t="s">
        <v>16497</v>
      </c>
      <c r="B7809" s="211" t="s">
        <v>16498</v>
      </c>
      <c r="C7809" s="23">
        <v>85</v>
      </c>
      <c r="D7809" s="146">
        <v>12.75</v>
      </c>
      <c r="E7809" s="102">
        <v>749</v>
      </c>
      <c r="F7809" s="270">
        <v>11.348464619492656</v>
      </c>
    </row>
    <row r="7810" spans="1:6">
      <c r="A7810" s="83" t="s">
        <v>16499</v>
      </c>
      <c r="B7810" s="211" t="s">
        <v>16500</v>
      </c>
      <c r="C7810" s="23">
        <v>48</v>
      </c>
      <c r="D7810" s="146">
        <v>7.2</v>
      </c>
      <c r="E7810" s="102">
        <v>603</v>
      </c>
      <c r="F7810" s="270">
        <v>7.9601990049751246</v>
      </c>
    </row>
    <row r="7811" spans="1:6">
      <c r="A7811" s="83" t="s">
        <v>16501</v>
      </c>
      <c r="B7811" s="211" t="s">
        <v>16502</v>
      </c>
      <c r="C7811" s="23">
        <v>127</v>
      </c>
      <c r="D7811" s="146">
        <v>19.05</v>
      </c>
      <c r="E7811" s="102">
        <v>758</v>
      </c>
      <c r="F7811" s="270">
        <v>16.75461741424802</v>
      </c>
    </row>
    <row r="7812" spans="1:6">
      <c r="A7812" s="83" t="s">
        <v>16503</v>
      </c>
      <c r="B7812" s="211" t="s">
        <v>16504</v>
      </c>
      <c r="C7812" s="23">
        <v>121</v>
      </c>
      <c r="D7812" s="146">
        <v>18.149999999999999</v>
      </c>
      <c r="E7812" s="102">
        <v>1004</v>
      </c>
      <c r="F7812" s="270">
        <v>12.05179282868526</v>
      </c>
    </row>
    <row r="7813" spans="1:6">
      <c r="A7813" s="83" t="s">
        <v>16505</v>
      </c>
      <c r="B7813" s="211" t="s">
        <v>16506</v>
      </c>
      <c r="C7813" s="23">
        <v>118</v>
      </c>
      <c r="D7813" s="146">
        <v>17.7</v>
      </c>
      <c r="E7813" s="102">
        <v>729</v>
      </c>
      <c r="F7813" s="270">
        <v>16.186556927297669</v>
      </c>
    </row>
    <row r="7814" spans="1:6">
      <c r="A7814" s="83" t="s">
        <v>16507</v>
      </c>
      <c r="B7814" s="211" t="s">
        <v>16508</v>
      </c>
      <c r="C7814" s="23">
        <v>136</v>
      </c>
      <c r="D7814" s="146">
        <v>20.399999999999999</v>
      </c>
      <c r="E7814" s="102">
        <v>768</v>
      </c>
      <c r="F7814" s="270">
        <v>17.708333333333336</v>
      </c>
    </row>
    <row r="7815" spans="1:6">
      <c r="A7815" s="83" t="s">
        <v>16509</v>
      </c>
      <c r="B7815" s="211" t="s">
        <v>16510</v>
      </c>
      <c r="C7815" s="23">
        <v>132</v>
      </c>
      <c r="D7815" s="146">
        <v>19.8</v>
      </c>
      <c r="E7815" s="102">
        <v>688</v>
      </c>
      <c r="F7815" s="270">
        <v>19.186046511627907</v>
      </c>
    </row>
    <row r="7816" spans="1:6">
      <c r="A7816" s="83" t="s">
        <v>16511</v>
      </c>
      <c r="B7816" s="211" t="s">
        <v>16512</v>
      </c>
      <c r="C7816" s="23">
        <v>135</v>
      </c>
      <c r="D7816" s="146">
        <v>20.25</v>
      </c>
      <c r="E7816" s="102">
        <v>693</v>
      </c>
      <c r="F7816" s="270">
        <v>19.480519480519483</v>
      </c>
    </row>
    <row r="7817" spans="1:6">
      <c r="A7817" s="83" t="s">
        <v>16513</v>
      </c>
      <c r="B7817" s="211" t="s">
        <v>16514</v>
      </c>
      <c r="C7817" s="23">
        <v>142</v>
      </c>
      <c r="D7817" s="146">
        <v>21.3</v>
      </c>
      <c r="E7817" s="102">
        <v>795</v>
      </c>
      <c r="F7817" s="270">
        <v>17.861635220125784</v>
      </c>
    </row>
    <row r="7818" spans="1:6">
      <c r="A7818" s="83" t="s">
        <v>16515</v>
      </c>
      <c r="B7818" s="211" t="s">
        <v>16516</v>
      </c>
      <c r="C7818" s="23">
        <v>120</v>
      </c>
      <c r="D7818" s="146">
        <v>18</v>
      </c>
      <c r="E7818" s="102">
        <v>822</v>
      </c>
      <c r="F7818" s="270">
        <v>14.5985401459854</v>
      </c>
    </row>
    <row r="7819" spans="1:6">
      <c r="A7819" s="83" t="s">
        <v>16517</v>
      </c>
      <c r="B7819" s="211" t="s">
        <v>16518</v>
      </c>
      <c r="C7819" s="23">
        <v>205</v>
      </c>
      <c r="D7819" s="146">
        <v>30.75</v>
      </c>
      <c r="E7819" s="102">
        <v>734</v>
      </c>
      <c r="F7819" s="270">
        <v>27.929155313351501</v>
      </c>
    </row>
    <row r="7820" spans="1:6">
      <c r="A7820" s="83" t="s">
        <v>16519</v>
      </c>
      <c r="B7820" s="211" t="s">
        <v>16520</v>
      </c>
      <c r="C7820" s="23">
        <v>49</v>
      </c>
      <c r="D7820" s="146">
        <v>7.35</v>
      </c>
      <c r="E7820" s="102">
        <v>747</v>
      </c>
      <c r="F7820" s="270">
        <v>6.5595716198125835</v>
      </c>
    </row>
    <row r="7821" spans="1:6">
      <c r="A7821" s="83" t="s">
        <v>16521</v>
      </c>
      <c r="B7821" s="211" t="s">
        <v>16522</v>
      </c>
      <c r="C7821" s="23">
        <v>173</v>
      </c>
      <c r="D7821" s="146">
        <v>25.95</v>
      </c>
      <c r="E7821" s="102">
        <v>780</v>
      </c>
      <c r="F7821" s="270">
        <v>22.179487179487179</v>
      </c>
    </row>
    <row r="7822" spans="1:6">
      <c r="A7822" s="83" t="s">
        <v>16523</v>
      </c>
      <c r="B7822" s="211" t="s">
        <v>16524</v>
      </c>
      <c r="C7822" s="23">
        <v>70</v>
      </c>
      <c r="D7822" s="146">
        <v>10.5</v>
      </c>
      <c r="E7822" s="102">
        <v>732</v>
      </c>
      <c r="F7822" s="270">
        <v>9.5628415300546443</v>
      </c>
    </row>
    <row r="7823" spans="1:6">
      <c r="A7823" s="83" t="s">
        <v>16525</v>
      </c>
      <c r="B7823" s="211" t="s">
        <v>16526</v>
      </c>
      <c r="C7823" s="23">
        <v>94</v>
      </c>
      <c r="D7823" s="146">
        <v>14.1</v>
      </c>
      <c r="E7823" s="102">
        <v>586</v>
      </c>
      <c r="F7823" s="270">
        <v>16.040955631399317</v>
      </c>
    </row>
    <row r="7824" spans="1:6">
      <c r="A7824" s="83" t="s">
        <v>16527</v>
      </c>
      <c r="B7824" s="211" t="s">
        <v>16528</v>
      </c>
      <c r="C7824" s="23">
        <v>157</v>
      </c>
      <c r="D7824" s="146">
        <v>23.55</v>
      </c>
      <c r="E7824" s="102">
        <v>779</v>
      </c>
      <c r="F7824" s="270">
        <v>20.154043645699616</v>
      </c>
    </row>
    <row r="7825" spans="1:6">
      <c r="A7825" s="83" t="s">
        <v>16529</v>
      </c>
      <c r="B7825" s="211" t="s">
        <v>16530</v>
      </c>
      <c r="C7825" s="23">
        <v>119</v>
      </c>
      <c r="D7825" s="146">
        <v>17.850000000000001</v>
      </c>
      <c r="E7825" s="102">
        <v>735</v>
      </c>
      <c r="F7825" s="270">
        <v>16.19047619047619</v>
      </c>
    </row>
    <row r="7826" spans="1:6">
      <c r="A7826" s="83" t="s">
        <v>16531</v>
      </c>
      <c r="B7826" s="211" t="s">
        <v>16532</v>
      </c>
      <c r="C7826" s="23">
        <v>144</v>
      </c>
      <c r="D7826" s="146">
        <v>21.6</v>
      </c>
      <c r="E7826" s="102">
        <v>846</v>
      </c>
      <c r="F7826" s="270">
        <v>17.021276595744681</v>
      </c>
    </row>
    <row r="7827" spans="1:6">
      <c r="A7827" s="83" t="s">
        <v>16533</v>
      </c>
      <c r="B7827" s="211" t="s">
        <v>16534</v>
      </c>
      <c r="C7827" s="23">
        <v>108</v>
      </c>
      <c r="D7827" s="146">
        <v>16.2</v>
      </c>
      <c r="E7827" s="102">
        <v>1141</v>
      </c>
      <c r="F7827" s="270">
        <v>9.465381244522348</v>
      </c>
    </row>
    <row r="7828" spans="1:6">
      <c r="A7828" s="83" t="s">
        <v>16535</v>
      </c>
      <c r="B7828" s="211" t="s">
        <v>16536</v>
      </c>
      <c r="C7828" s="23">
        <v>92</v>
      </c>
      <c r="D7828" s="146">
        <v>13.8</v>
      </c>
      <c r="E7828" s="102">
        <v>802</v>
      </c>
      <c r="F7828" s="270">
        <v>11.471321695760599</v>
      </c>
    </row>
    <row r="7829" spans="1:6">
      <c r="A7829" s="83" t="s">
        <v>16537</v>
      </c>
      <c r="B7829" s="211" t="s">
        <v>16538</v>
      </c>
      <c r="C7829" s="23">
        <v>93</v>
      </c>
      <c r="D7829" s="146">
        <v>13.95</v>
      </c>
      <c r="E7829" s="102">
        <v>837</v>
      </c>
      <c r="F7829" s="270">
        <v>11.111111111111111</v>
      </c>
    </row>
    <row r="7830" spans="1:6">
      <c r="A7830" s="83" t="s">
        <v>16539</v>
      </c>
      <c r="B7830" s="211" t="s">
        <v>16540</v>
      </c>
      <c r="C7830" s="23">
        <v>174</v>
      </c>
      <c r="D7830" s="146">
        <v>26.1</v>
      </c>
      <c r="E7830" s="102">
        <v>662</v>
      </c>
      <c r="F7830" s="270">
        <v>26.283987915407852</v>
      </c>
    </row>
    <row r="7831" spans="1:6">
      <c r="A7831" s="83" t="s">
        <v>16541</v>
      </c>
      <c r="B7831" s="211" t="s">
        <v>16542</v>
      </c>
      <c r="C7831" s="23">
        <v>112</v>
      </c>
      <c r="D7831" s="146">
        <v>16.8</v>
      </c>
      <c r="E7831" s="102">
        <v>557</v>
      </c>
      <c r="F7831" s="270">
        <v>20.107719928186714</v>
      </c>
    </row>
    <row r="7832" spans="1:6">
      <c r="A7832" s="83" t="s">
        <v>16543</v>
      </c>
      <c r="B7832" s="211" t="s">
        <v>16544</v>
      </c>
      <c r="C7832" s="23">
        <v>64</v>
      </c>
      <c r="D7832" s="146">
        <v>9.6</v>
      </c>
      <c r="E7832" s="102">
        <v>691</v>
      </c>
      <c r="F7832" s="270">
        <v>9.261939218523878</v>
      </c>
    </row>
    <row r="7833" spans="1:6">
      <c r="A7833" s="83" t="s">
        <v>16545</v>
      </c>
      <c r="B7833" s="211" t="s">
        <v>16546</v>
      </c>
      <c r="C7833" s="23">
        <v>67</v>
      </c>
      <c r="D7833" s="146">
        <v>10.050000000000001</v>
      </c>
      <c r="E7833" s="102">
        <v>630</v>
      </c>
      <c r="F7833" s="270">
        <v>10.634920634920634</v>
      </c>
    </row>
    <row r="7834" spans="1:6">
      <c r="A7834" s="83" t="s">
        <v>16547</v>
      </c>
      <c r="B7834" s="211" t="s">
        <v>16548</v>
      </c>
      <c r="C7834" s="23">
        <v>95</v>
      </c>
      <c r="D7834" s="146">
        <v>14.25</v>
      </c>
      <c r="E7834" s="102">
        <v>680</v>
      </c>
      <c r="F7834" s="270">
        <v>13.970588235294118</v>
      </c>
    </row>
    <row r="7835" spans="1:6">
      <c r="A7835" s="83" t="s">
        <v>16549</v>
      </c>
      <c r="B7835" s="211" t="s">
        <v>16550</v>
      </c>
      <c r="C7835" s="23">
        <v>87</v>
      </c>
      <c r="D7835" s="146">
        <v>13.05</v>
      </c>
      <c r="E7835" s="102">
        <v>597</v>
      </c>
      <c r="F7835" s="270">
        <v>14.572864321608039</v>
      </c>
    </row>
    <row r="7836" spans="1:6">
      <c r="A7836" s="83" t="s">
        <v>16551</v>
      </c>
      <c r="B7836" s="211" t="s">
        <v>16552</v>
      </c>
      <c r="C7836" s="23">
        <v>29</v>
      </c>
      <c r="D7836" s="146">
        <v>4.3499999999999996</v>
      </c>
      <c r="E7836" s="102">
        <v>607</v>
      </c>
      <c r="F7836" s="270">
        <v>4.7775947281713345</v>
      </c>
    </row>
    <row r="7837" spans="1:6">
      <c r="A7837" s="83" t="s">
        <v>16553</v>
      </c>
      <c r="B7837" s="211" t="s">
        <v>16554</v>
      </c>
      <c r="C7837" s="23">
        <v>80</v>
      </c>
      <c r="D7837" s="146">
        <v>12</v>
      </c>
      <c r="E7837" s="102">
        <v>1047</v>
      </c>
      <c r="F7837" s="270">
        <v>7.6408787010506209</v>
      </c>
    </row>
    <row r="7838" spans="1:6">
      <c r="A7838" s="83" t="s">
        <v>16555</v>
      </c>
      <c r="B7838" s="211" t="s">
        <v>16556</v>
      </c>
      <c r="C7838" s="23">
        <v>45</v>
      </c>
      <c r="D7838" s="146">
        <v>6.75</v>
      </c>
      <c r="E7838" s="102">
        <v>636</v>
      </c>
      <c r="F7838" s="270">
        <v>7.0754716981132075</v>
      </c>
    </row>
    <row r="7839" spans="1:6">
      <c r="A7839" s="83" t="s">
        <v>16557</v>
      </c>
      <c r="B7839" s="211" t="s">
        <v>16558</v>
      </c>
      <c r="C7839" s="23">
        <v>100</v>
      </c>
      <c r="D7839" s="146">
        <v>15</v>
      </c>
      <c r="E7839" s="102">
        <v>806</v>
      </c>
      <c r="F7839" s="270">
        <v>12.406947890818859</v>
      </c>
    </row>
    <row r="7840" spans="1:6">
      <c r="A7840" s="83" t="s">
        <v>16559</v>
      </c>
      <c r="B7840" s="211" t="s">
        <v>16560</v>
      </c>
      <c r="C7840" s="23">
        <v>25</v>
      </c>
      <c r="D7840" s="146">
        <v>3.75</v>
      </c>
      <c r="E7840" s="102">
        <v>603</v>
      </c>
      <c r="F7840" s="270">
        <v>4.1459369817578775</v>
      </c>
    </row>
    <row r="7841" spans="1:6">
      <c r="A7841" s="83" t="s">
        <v>16561</v>
      </c>
      <c r="B7841" s="211" t="s">
        <v>16562</v>
      </c>
      <c r="C7841" s="23">
        <v>59</v>
      </c>
      <c r="D7841" s="146">
        <v>8.85</v>
      </c>
      <c r="E7841" s="102">
        <v>697</v>
      </c>
      <c r="F7841" s="270">
        <v>8.4648493543758967</v>
      </c>
    </row>
    <row r="7842" spans="1:6">
      <c r="A7842" s="83" t="s">
        <v>16563</v>
      </c>
      <c r="B7842" s="211" t="s">
        <v>16564</v>
      </c>
      <c r="C7842" s="23">
        <v>53</v>
      </c>
      <c r="D7842" s="146">
        <v>7.95</v>
      </c>
      <c r="E7842" s="102">
        <v>681</v>
      </c>
      <c r="F7842" s="270">
        <v>7.7826725403817907</v>
      </c>
    </row>
    <row r="7843" spans="1:6">
      <c r="A7843" s="83" t="s">
        <v>16565</v>
      </c>
      <c r="B7843" s="211" t="s">
        <v>16566</v>
      </c>
      <c r="C7843" s="23">
        <v>114</v>
      </c>
      <c r="D7843" s="146">
        <v>17.100000000000001</v>
      </c>
      <c r="E7843" s="102">
        <v>652</v>
      </c>
      <c r="F7843" s="270">
        <v>17.484662576687114</v>
      </c>
    </row>
    <row r="7844" spans="1:6">
      <c r="A7844" s="83" t="s">
        <v>16567</v>
      </c>
      <c r="B7844" s="211" t="s">
        <v>16568</v>
      </c>
      <c r="C7844" s="23">
        <v>133</v>
      </c>
      <c r="D7844" s="146">
        <v>19.95</v>
      </c>
      <c r="E7844" s="102">
        <v>727</v>
      </c>
      <c r="F7844" s="270">
        <v>18.294360385144429</v>
      </c>
    </row>
    <row r="7845" spans="1:6">
      <c r="A7845" s="83" t="s">
        <v>16569</v>
      </c>
      <c r="B7845" s="211" t="s">
        <v>16570</v>
      </c>
      <c r="C7845" s="23">
        <v>159</v>
      </c>
      <c r="D7845" s="146">
        <v>23.85</v>
      </c>
      <c r="E7845" s="102">
        <v>691</v>
      </c>
      <c r="F7845" s="270">
        <v>23.01013024602026</v>
      </c>
    </row>
    <row r="7846" spans="1:6">
      <c r="A7846" s="83" t="s">
        <v>16571</v>
      </c>
      <c r="B7846" s="211" t="s">
        <v>16572</v>
      </c>
      <c r="C7846" s="23">
        <v>92</v>
      </c>
      <c r="D7846" s="146">
        <v>13.8</v>
      </c>
      <c r="E7846" s="102">
        <v>805</v>
      </c>
      <c r="F7846" s="270">
        <v>11.428571428571429</v>
      </c>
    </row>
    <row r="7847" spans="1:6">
      <c r="A7847" s="83" t="s">
        <v>16573</v>
      </c>
      <c r="B7847" s="211" t="s">
        <v>16574</v>
      </c>
      <c r="C7847" s="23">
        <v>149</v>
      </c>
      <c r="D7847" s="146">
        <v>22.35</v>
      </c>
      <c r="E7847" s="102">
        <v>1015</v>
      </c>
      <c r="F7847" s="270">
        <v>14.679802955665025</v>
      </c>
    </row>
    <row r="7848" spans="1:6">
      <c r="A7848" s="83" t="s">
        <v>16575</v>
      </c>
      <c r="B7848" s="211" t="s">
        <v>16576</v>
      </c>
      <c r="C7848" s="23">
        <v>41</v>
      </c>
      <c r="D7848" s="146">
        <v>6.15</v>
      </c>
      <c r="E7848" s="102">
        <v>644</v>
      </c>
      <c r="F7848" s="270">
        <v>6.366459627329192</v>
      </c>
    </row>
    <row r="7849" spans="1:6">
      <c r="A7849" s="83" t="s">
        <v>16577</v>
      </c>
      <c r="B7849" s="211" t="s">
        <v>16578</v>
      </c>
      <c r="C7849" s="23">
        <v>96</v>
      </c>
      <c r="D7849" s="146">
        <v>14.4</v>
      </c>
      <c r="E7849" s="102">
        <v>651</v>
      </c>
      <c r="F7849" s="270">
        <v>14.746543778801843</v>
      </c>
    </row>
    <row r="7850" spans="1:6">
      <c r="A7850" s="83" t="s">
        <v>16579</v>
      </c>
      <c r="B7850" s="211" t="s">
        <v>16580</v>
      </c>
      <c r="C7850" s="23">
        <v>95</v>
      </c>
      <c r="D7850" s="146">
        <v>14.25</v>
      </c>
      <c r="E7850" s="102">
        <v>798</v>
      </c>
      <c r="F7850" s="270">
        <v>11.904761904761903</v>
      </c>
    </row>
    <row r="7851" spans="1:6">
      <c r="A7851" s="83" t="s">
        <v>16581</v>
      </c>
      <c r="B7851" s="211" t="s">
        <v>16582</v>
      </c>
      <c r="C7851" s="23">
        <v>68</v>
      </c>
      <c r="D7851" s="146">
        <v>10.199999999999999</v>
      </c>
      <c r="E7851" s="102">
        <v>1153</v>
      </c>
      <c r="F7851" s="270">
        <v>5.8976582827406769</v>
      </c>
    </row>
    <row r="7852" spans="1:6">
      <c r="A7852" s="83" t="s">
        <v>16583</v>
      </c>
      <c r="B7852" s="211" t="s">
        <v>16584</v>
      </c>
      <c r="C7852" s="23">
        <v>50</v>
      </c>
      <c r="D7852" s="146">
        <v>7.5</v>
      </c>
      <c r="E7852" s="102">
        <v>767</v>
      </c>
      <c r="F7852" s="270">
        <v>6.5189048239895699</v>
      </c>
    </row>
    <row r="7853" spans="1:6">
      <c r="A7853" s="83" t="s">
        <v>16585</v>
      </c>
      <c r="B7853" s="211" t="s">
        <v>16586</v>
      </c>
      <c r="C7853" s="23">
        <v>67</v>
      </c>
      <c r="D7853" s="146">
        <v>10.050000000000001</v>
      </c>
      <c r="E7853" s="102">
        <v>618</v>
      </c>
      <c r="F7853" s="270">
        <v>10.841423948220065</v>
      </c>
    </row>
    <row r="7854" spans="1:6">
      <c r="A7854" s="83" t="s">
        <v>16587</v>
      </c>
      <c r="B7854" s="211" t="s">
        <v>16588</v>
      </c>
      <c r="C7854" s="23">
        <v>211</v>
      </c>
      <c r="D7854" s="146">
        <v>31.65</v>
      </c>
      <c r="E7854" s="102">
        <v>941</v>
      </c>
      <c r="F7854" s="270">
        <v>22.422954303931988</v>
      </c>
    </row>
    <row r="7855" spans="1:6">
      <c r="A7855" s="83" t="s">
        <v>16589</v>
      </c>
      <c r="B7855" s="211" t="s">
        <v>16590</v>
      </c>
      <c r="C7855" s="23">
        <v>240</v>
      </c>
      <c r="D7855" s="146">
        <v>36</v>
      </c>
      <c r="E7855" s="102">
        <v>745</v>
      </c>
      <c r="F7855" s="270">
        <v>32.214765100671137</v>
      </c>
    </row>
    <row r="7856" spans="1:6">
      <c r="A7856" s="83" t="s">
        <v>16591</v>
      </c>
      <c r="B7856" s="211" t="s">
        <v>16592</v>
      </c>
      <c r="C7856" s="23">
        <v>183</v>
      </c>
      <c r="D7856" s="146">
        <v>27.45</v>
      </c>
      <c r="E7856" s="102">
        <v>786</v>
      </c>
      <c r="F7856" s="270">
        <v>23.282442748091604</v>
      </c>
    </row>
    <row r="7857" spans="1:6">
      <c r="A7857" s="83" t="s">
        <v>16593</v>
      </c>
      <c r="B7857" s="211" t="s">
        <v>16594</v>
      </c>
      <c r="C7857" s="23">
        <v>185</v>
      </c>
      <c r="D7857" s="146">
        <v>27.75</v>
      </c>
      <c r="E7857" s="102">
        <v>817</v>
      </c>
      <c r="F7857" s="270">
        <v>22.643818849449204</v>
      </c>
    </row>
    <row r="7858" spans="1:6">
      <c r="A7858" s="83" t="s">
        <v>16595</v>
      </c>
      <c r="B7858" s="211" t="s">
        <v>16596</v>
      </c>
      <c r="C7858" s="23">
        <v>116</v>
      </c>
      <c r="D7858" s="146">
        <v>17.399999999999999</v>
      </c>
      <c r="E7858" s="102">
        <v>958</v>
      </c>
      <c r="F7858" s="270">
        <v>12.10855949895616</v>
      </c>
    </row>
    <row r="7859" spans="1:6">
      <c r="A7859" s="83" t="s">
        <v>16597</v>
      </c>
      <c r="B7859" s="211" t="s">
        <v>16598</v>
      </c>
      <c r="C7859" s="23">
        <v>82</v>
      </c>
      <c r="D7859" s="146">
        <v>12.3</v>
      </c>
      <c r="E7859" s="102">
        <v>829</v>
      </c>
      <c r="F7859" s="270">
        <v>9.8914354644149576</v>
      </c>
    </row>
    <row r="7860" spans="1:6">
      <c r="A7860" s="83" t="s">
        <v>16599</v>
      </c>
      <c r="B7860" s="211" t="s">
        <v>16600</v>
      </c>
      <c r="C7860" s="23">
        <v>185</v>
      </c>
      <c r="D7860" s="146">
        <v>27.75</v>
      </c>
      <c r="E7860" s="102">
        <v>676</v>
      </c>
      <c r="F7860" s="270">
        <v>27.366863905325445</v>
      </c>
    </row>
    <row r="7861" spans="1:6">
      <c r="A7861" s="83" t="s">
        <v>16601</v>
      </c>
      <c r="B7861" s="211" t="s">
        <v>16602</v>
      </c>
      <c r="C7861" s="23">
        <v>69</v>
      </c>
      <c r="D7861" s="146">
        <v>10.35</v>
      </c>
      <c r="E7861" s="102">
        <v>1196</v>
      </c>
      <c r="F7861" s="270">
        <v>5.7692307692307692</v>
      </c>
    </row>
    <row r="7862" spans="1:6">
      <c r="A7862" s="83" t="s">
        <v>16603</v>
      </c>
      <c r="B7862" s="211" t="s">
        <v>16604</v>
      </c>
      <c r="C7862" s="23">
        <v>88</v>
      </c>
      <c r="D7862" s="146">
        <v>13.2</v>
      </c>
      <c r="E7862" s="102">
        <v>1137</v>
      </c>
      <c r="F7862" s="270">
        <v>7.7396657871591907</v>
      </c>
    </row>
    <row r="7863" spans="1:6">
      <c r="A7863" s="83" t="s">
        <v>16605</v>
      </c>
      <c r="B7863" s="211" t="s">
        <v>16606</v>
      </c>
      <c r="C7863" s="23">
        <v>45</v>
      </c>
      <c r="D7863" s="146">
        <v>6.75</v>
      </c>
      <c r="E7863" s="102">
        <v>641</v>
      </c>
      <c r="F7863" s="270">
        <v>7.0202808112324488</v>
      </c>
    </row>
    <row r="7864" spans="1:6">
      <c r="A7864" s="83" t="s">
        <v>16607</v>
      </c>
      <c r="B7864" s="211" t="s">
        <v>16608</v>
      </c>
      <c r="C7864" s="23">
        <v>117</v>
      </c>
      <c r="D7864" s="146">
        <v>17.55</v>
      </c>
      <c r="E7864" s="102">
        <v>656</v>
      </c>
      <c r="F7864" s="270">
        <v>17.835365853658537</v>
      </c>
    </row>
    <row r="7865" spans="1:6">
      <c r="A7865" s="83" t="s">
        <v>16609</v>
      </c>
      <c r="B7865" s="211" t="s">
        <v>16610</v>
      </c>
      <c r="C7865" s="23">
        <v>154</v>
      </c>
      <c r="D7865" s="146">
        <v>23.1</v>
      </c>
      <c r="E7865" s="102">
        <v>836</v>
      </c>
      <c r="F7865" s="270">
        <v>18.421052631578945</v>
      </c>
    </row>
    <row r="7866" spans="1:6">
      <c r="A7866" s="83" t="s">
        <v>16611</v>
      </c>
      <c r="B7866" s="211" t="s">
        <v>16612</v>
      </c>
      <c r="C7866" s="23">
        <v>111</v>
      </c>
      <c r="D7866" s="146">
        <v>16.649999999999999</v>
      </c>
      <c r="E7866" s="102">
        <v>678</v>
      </c>
      <c r="F7866" s="270">
        <v>16.371681415929203</v>
      </c>
    </row>
    <row r="7867" spans="1:6">
      <c r="A7867" s="83" t="s">
        <v>16613</v>
      </c>
      <c r="B7867" s="211" t="s">
        <v>16614</v>
      </c>
      <c r="C7867" s="23">
        <v>32</v>
      </c>
      <c r="D7867" s="146">
        <v>4.8</v>
      </c>
      <c r="E7867" s="102">
        <v>617</v>
      </c>
      <c r="F7867" s="270">
        <v>5.1863857374392222</v>
      </c>
    </row>
    <row r="7868" spans="1:6">
      <c r="A7868" s="83" t="s">
        <v>16615</v>
      </c>
      <c r="B7868" s="211" t="s">
        <v>16616</v>
      </c>
      <c r="C7868" s="23">
        <v>52</v>
      </c>
      <c r="D7868" s="146">
        <v>7.8</v>
      </c>
      <c r="E7868" s="102">
        <v>632</v>
      </c>
      <c r="F7868" s="270">
        <v>8.2278481012658222</v>
      </c>
    </row>
    <row r="7869" spans="1:6">
      <c r="A7869" s="83" t="s">
        <v>16617</v>
      </c>
      <c r="B7869" s="211" t="s">
        <v>16618</v>
      </c>
      <c r="C7869" s="23">
        <v>61</v>
      </c>
      <c r="D7869" s="146">
        <v>9.15</v>
      </c>
      <c r="E7869" s="102">
        <v>642</v>
      </c>
      <c r="F7869" s="270">
        <v>9.5015576323987538</v>
      </c>
    </row>
    <row r="7870" spans="1:6">
      <c r="A7870" s="83" t="s">
        <v>16619</v>
      </c>
      <c r="B7870" s="211" t="s">
        <v>16620</v>
      </c>
      <c r="C7870" s="23">
        <v>60</v>
      </c>
      <c r="D7870" s="146">
        <v>9</v>
      </c>
      <c r="E7870" s="102">
        <v>740</v>
      </c>
      <c r="F7870" s="270">
        <v>8.1081081081081088</v>
      </c>
    </row>
    <row r="7871" spans="1:6">
      <c r="A7871" s="83" t="s">
        <v>16621</v>
      </c>
      <c r="B7871" s="211" t="s">
        <v>16622</v>
      </c>
      <c r="C7871" s="23">
        <v>71</v>
      </c>
      <c r="D7871" s="146">
        <v>10.65</v>
      </c>
      <c r="E7871" s="102">
        <v>624</v>
      </c>
      <c r="F7871" s="270">
        <v>11.378205128205128</v>
      </c>
    </row>
    <row r="7872" spans="1:6">
      <c r="A7872" s="83" t="s">
        <v>16623</v>
      </c>
      <c r="B7872" s="211" t="s">
        <v>16624</v>
      </c>
      <c r="C7872" s="23">
        <v>22</v>
      </c>
      <c r="D7872" s="146">
        <v>3.3</v>
      </c>
      <c r="E7872" s="102">
        <v>660</v>
      </c>
      <c r="F7872" s="270">
        <v>3.3333333333333335</v>
      </c>
    </row>
    <row r="7873" spans="1:6">
      <c r="A7873" s="83" t="s">
        <v>16625</v>
      </c>
      <c r="B7873" s="211" t="s">
        <v>16626</v>
      </c>
      <c r="C7873" s="23">
        <v>30</v>
      </c>
      <c r="D7873" s="146">
        <v>4.5</v>
      </c>
      <c r="E7873" s="102">
        <v>612</v>
      </c>
      <c r="F7873" s="270">
        <v>4.9019607843137258</v>
      </c>
    </row>
    <row r="7874" spans="1:6">
      <c r="A7874" s="83" t="s">
        <v>16627</v>
      </c>
      <c r="B7874" s="211" t="s">
        <v>16628</v>
      </c>
      <c r="C7874" s="23">
        <v>19</v>
      </c>
      <c r="D7874" s="146">
        <v>2.85</v>
      </c>
      <c r="E7874" s="102">
        <v>609</v>
      </c>
      <c r="F7874" s="270">
        <v>3.1198686371100166</v>
      </c>
    </row>
    <row r="7875" spans="1:6">
      <c r="A7875" s="83" t="s">
        <v>16629</v>
      </c>
      <c r="B7875" s="211" t="s">
        <v>16630</v>
      </c>
      <c r="C7875" s="23">
        <v>35</v>
      </c>
      <c r="D7875" s="146">
        <v>5.25</v>
      </c>
      <c r="E7875" s="102">
        <v>758</v>
      </c>
      <c r="F7875" s="270">
        <v>4.6174142480211078</v>
      </c>
    </row>
    <row r="7876" spans="1:6">
      <c r="A7876" s="83" t="s">
        <v>16631</v>
      </c>
      <c r="B7876" s="211" t="s">
        <v>16632</v>
      </c>
      <c r="C7876" s="23">
        <v>79</v>
      </c>
      <c r="D7876" s="146">
        <v>11.85</v>
      </c>
      <c r="E7876" s="102">
        <v>641</v>
      </c>
      <c r="F7876" s="270">
        <v>12.324492979719189</v>
      </c>
    </row>
    <row r="7877" spans="1:6">
      <c r="A7877" s="83" t="s">
        <v>16633</v>
      </c>
      <c r="B7877" s="211" t="s">
        <v>16634</v>
      </c>
      <c r="C7877" s="23">
        <v>75</v>
      </c>
      <c r="D7877" s="146">
        <v>11.25</v>
      </c>
      <c r="E7877" s="102">
        <v>636</v>
      </c>
      <c r="F7877" s="270">
        <v>11.79245283018868</v>
      </c>
    </row>
    <row r="7878" spans="1:6">
      <c r="A7878" s="83" t="s">
        <v>16635</v>
      </c>
      <c r="B7878" s="211" t="s">
        <v>16636</v>
      </c>
      <c r="C7878" s="23">
        <v>16</v>
      </c>
      <c r="D7878" s="146">
        <v>2.4</v>
      </c>
      <c r="E7878" s="102">
        <v>659</v>
      </c>
      <c r="F7878" s="270">
        <v>2.4279210925644916</v>
      </c>
    </row>
    <row r="7879" spans="1:6">
      <c r="A7879" s="83" t="s">
        <v>16637</v>
      </c>
      <c r="B7879" s="211" t="s">
        <v>16638</v>
      </c>
      <c r="C7879" s="23">
        <v>86</v>
      </c>
      <c r="D7879" s="146">
        <v>12.9</v>
      </c>
      <c r="E7879" s="102">
        <v>750</v>
      </c>
      <c r="F7879" s="270">
        <v>11.466666666666667</v>
      </c>
    </row>
    <row r="7880" spans="1:6">
      <c r="A7880" s="83" t="s">
        <v>16639</v>
      </c>
      <c r="B7880" s="211" t="s">
        <v>16640</v>
      </c>
      <c r="C7880" s="23">
        <v>155</v>
      </c>
      <c r="D7880" s="146">
        <v>23.25</v>
      </c>
      <c r="E7880" s="102">
        <v>677</v>
      </c>
      <c r="F7880" s="270">
        <v>22.895125553914326</v>
      </c>
    </row>
    <row r="7881" spans="1:6">
      <c r="A7881" s="83" t="s">
        <v>16641</v>
      </c>
      <c r="B7881" s="211" t="s">
        <v>16642</v>
      </c>
      <c r="C7881" s="23">
        <v>39</v>
      </c>
      <c r="D7881" s="146">
        <v>5.85</v>
      </c>
      <c r="E7881" s="102">
        <v>648</v>
      </c>
      <c r="F7881" s="270">
        <v>6.0185185185185182</v>
      </c>
    </row>
    <row r="7882" spans="1:6">
      <c r="A7882" s="83" t="s">
        <v>16643</v>
      </c>
      <c r="B7882" s="211" t="s">
        <v>16644</v>
      </c>
      <c r="C7882" s="23">
        <v>49</v>
      </c>
      <c r="D7882" s="146">
        <v>7.35</v>
      </c>
      <c r="E7882" s="102">
        <v>690</v>
      </c>
      <c r="F7882" s="270">
        <v>7.1014492753623193</v>
      </c>
    </row>
    <row r="7883" spans="1:6">
      <c r="A7883" s="83" t="s">
        <v>16645</v>
      </c>
      <c r="B7883" s="211" t="s">
        <v>16646</v>
      </c>
      <c r="C7883" s="23">
        <v>173</v>
      </c>
      <c r="D7883" s="146">
        <v>25.95</v>
      </c>
      <c r="E7883" s="102">
        <v>962</v>
      </c>
      <c r="F7883" s="270">
        <v>17.983367983367984</v>
      </c>
    </row>
    <row r="7884" spans="1:6">
      <c r="A7884" s="83" t="s">
        <v>16647</v>
      </c>
      <c r="B7884" s="211" t="s">
        <v>16648</v>
      </c>
      <c r="C7884" s="23">
        <v>125</v>
      </c>
      <c r="D7884" s="146">
        <v>18.75</v>
      </c>
      <c r="E7884" s="102">
        <v>697</v>
      </c>
      <c r="F7884" s="270">
        <v>17.934002869440459</v>
      </c>
    </row>
    <row r="7885" spans="1:6">
      <c r="A7885" s="83" t="s">
        <v>16649</v>
      </c>
      <c r="B7885" s="211" t="s">
        <v>16650</v>
      </c>
      <c r="C7885" s="23">
        <v>99</v>
      </c>
      <c r="D7885" s="146">
        <v>14.85</v>
      </c>
      <c r="E7885" s="102">
        <v>648</v>
      </c>
      <c r="F7885" s="270">
        <v>15.277777777777779</v>
      </c>
    </row>
    <row r="7886" spans="1:6">
      <c r="A7886" s="83" t="s">
        <v>16651</v>
      </c>
      <c r="B7886" s="211" t="s">
        <v>16652</v>
      </c>
      <c r="C7886" s="23">
        <v>22</v>
      </c>
      <c r="D7886" s="146">
        <v>3.3</v>
      </c>
      <c r="E7886" s="102">
        <v>602</v>
      </c>
      <c r="F7886" s="270">
        <v>3.6544850498338874</v>
      </c>
    </row>
    <row r="7887" spans="1:6">
      <c r="A7887" s="83" t="s">
        <v>16653</v>
      </c>
      <c r="B7887" s="211" t="s">
        <v>16654</v>
      </c>
      <c r="C7887" s="23">
        <v>63</v>
      </c>
      <c r="D7887" s="146">
        <v>9.4499999999999993</v>
      </c>
      <c r="E7887" s="102">
        <v>622</v>
      </c>
      <c r="F7887" s="270">
        <v>10.128617363344052</v>
      </c>
    </row>
    <row r="7888" spans="1:6">
      <c r="A7888" s="83" t="s">
        <v>16655</v>
      </c>
      <c r="B7888" s="211" t="s">
        <v>16656</v>
      </c>
      <c r="C7888" s="23">
        <v>116</v>
      </c>
      <c r="D7888" s="146">
        <v>17.399999999999999</v>
      </c>
      <c r="E7888" s="102">
        <v>668</v>
      </c>
      <c r="F7888" s="270">
        <v>17.365269461077844</v>
      </c>
    </row>
    <row r="7889" spans="1:6">
      <c r="A7889" s="83" t="s">
        <v>16657</v>
      </c>
      <c r="B7889" s="211" t="s">
        <v>16658</v>
      </c>
      <c r="C7889" s="23">
        <v>108</v>
      </c>
      <c r="D7889" s="146">
        <v>16.2</v>
      </c>
      <c r="E7889" s="102">
        <v>680</v>
      </c>
      <c r="F7889" s="270">
        <v>15.882352941176469</v>
      </c>
    </row>
    <row r="7890" spans="1:6">
      <c r="A7890" s="83" t="s">
        <v>16659</v>
      </c>
      <c r="B7890" s="211" t="s">
        <v>16660</v>
      </c>
      <c r="C7890" s="23">
        <v>79</v>
      </c>
      <c r="D7890" s="146">
        <v>11.85</v>
      </c>
      <c r="E7890" s="102">
        <v>809</v>
      </c>
      <c r="F7890" s="270">
        <v>9.7651421508034613</v>
      </c>
    </row>
    <row r="7891" spans="1:6">
      <c r="A7891" s="83" t="s">
        <v>16661</v>
      </c>
      <c r="B7891" s="211" t="s">
        <v>16662</v>
      </c>
      <c r="C7891" s="23">
        <v>99</v>
      </c>
      <c r="D7891" s="146">
        <v>14.85</v>
      </c>
      <c r="E7891" s="102">
        <v>664</v>
      </c>
      <c r="F7891" s="270">
        <v>14.909638554216867</v>
      </c>
    </row>
    <row r="7892" spans="1:6">
      <c r="A7892" s="83" t="s">
        <v>16663</v>
      </c>
      <c r="B7892" s="211" t="s">
        <v>16664</v>
      </c>
      <c r="C7892" s="23">
        <v>215</v>
      </c>
      <c r="D7892" s="146">
        <v>32.25</v>
      </c>
      <c r="E7892" s="102">
        <v>674</v>
      </c>
      <c r="F7892" s="270">
        <v>31.899109792284868</v>
      </c>
    </row>
    <row r="7893" spans="1:6">
      <c r="A7893" s="83" t="s">
        <v>16665</v>
      </c>
      <c r="B7893" s="211" t="s">
        <v>16666</v>
      </c>
      <c r="C7893" s="23">
        <v>118</v>
      </c>
      <c r="D7893" s="146">
        <v>17.7</v>
      </c>
      <c r="E7893" s="102">
        <v>760</v>
      </c>
      <c r="F7893" s="270">
        <v>15.526315789473685</v>
      </c>
    </row>
    <row r="7894" spans="1:6">
      <c r="A7894" s="83" t="s">
        <v>16667</v>
      </c>
      <c r="B7894" s="211" t="s">
        <v>16668</v>
      </c>
      <c r="C7894" s="23">
        <v>241</v>
      </c>
      <c r="D7894" s="146">
        <v>36.15</v>
      </c>
      <c r="E7894" s="102">
        <v>1002</v>
      </c>
      <c r="F7894" s="270">
        <v>24.051896207584829</v>
      </c>
    </row>
    <row r="7895" spans="1:6">
      <c r="A7895" s="83" t="s">
        <v>16669</v>
      </c>
      <c r="B7895" s="211" t="s">
        <v>16670</v>
      </c>
      <c r="C7895" s="23">
        <v>64</v>
      </c>
      <c r="D7895" s="146">
        <v>9.6</v>
      </c>
      <c r="E7895" s="102">
        <v>570</v>
      </c>
      <c r="F7895" s="270">
        <v>11.228070175438596</v>
      </c>
    </row>
    <row r="7896" spans="1:6">
      <c r="A7896" s="83" t="s">
        <v>16671</v>
      </c>
      <c r="B7896" s="211" t="s">
        <v>16672</v>
      </c>
      <c r="C7896" s="23">
        <v>36</v>
      </c>
      <c r="D7896" s="146">
        <v>5.4</v>
      </c>
      <c r="E7896" s="102">
        <v>665</v>
      </c>
      <c r="F7896" s="270">
        <v>5.4135338345864659</v>
      </c>
    </row>
    <row r="7897" spans="1:6">
      <c r="A7897" s="83" t="s">
        <v>16673</v>
      </c>
      <c r="B7897" s="211" t="s">
        <v>16674</v>
      </c>
      <c r="C7897" s="23">
        <v>26</v>
      </c>
      <c r="D7897" s="146">
        <v>3.9</v>
      </c>
      <c r="E7897" s="102">
        <v>633</v>
      </c>
      <c r="F7897" s="270">
        <v>4.1074249605055293</v>
      </c>
    </row>
    <row r="7898" spans="1:6">
      <c r="A7898" s="83" t="s">
        <v>16675</v>
      </c>
      <c r="B7898" s="211" t="s">
        <v>16676</v>
      </c>
      <c r="C7898" s="23">
        <v>100</v>
      </c>
      <c r="D7898" s="146">
        <v>15</v>
      </c>
      <c r="E7898" s="102">
        <v>657</v>
      </c>
      <c r="F7898" s="270">
        <v>15.220700152207002</v>
      </c>
    </row>
    <row r="7899" spans="1:6">
      <c r="A7899" s="83" t="s">
        <v>16677</v>
      </c>
      <c r="B7899" s="211" t="s">
        <v>16678</v>
      </c>
      <c r="C7899" s="23">
        <v>58</v>
      </c>
      <c r="D7899" s="146">
        <v>8.6999999999999993</v>
      </c>
      <c r="E7899" s="102">
        <v>728</v>
      </c>
      <c r="F7899" s="270">
        <v>7.9670329670329663</v>
      </c>
    </row>
    <row r="7900" spans="1:6">
      <c r="A7900" s="83" t="s">
        <v>16679</v>
      </c>
      <c r="B7900" s="211" t="s">
        <v>16680</v>
      </c>
      <c r="C7900" s="23">
        <v>176</v>
      </c>
      <c r="D7900" s="146">
        <v>26.4</v>
      </c>
      <c r="E7900" s="102">
        <v>915</v>
      </c>
      <c r="F7900" s="270">
        <v>19.234972677595628</v>
      </c>
    </row>
    <row r="7901" spans="1:6">
      <c r="A7901" s="83" t="s">
        <v>16681</v>
      </c>
      <c r="B7901" s="211" t="s">
        <v>16682</v>
      </c>
      <c r="C7901" s="23">
        <v>97</v>
      </c>
      <c r="D7901" s="146">
        <v>14.55</v>
      </c>
      <c r="E7901" s="102">
        <v>827</v>
      </c>
      <c r="F7901" s="270">
        <v>11.729141475211609</v>
      </c>
    </row>
    <row r="7902" spans="1:6">
      <c r="A7902" s="83" t="s">
        <v>16683</v>
      </c>
      <c r="B7902" s="211" t="s">
        <v>16684</v>
      </c>
      <c r="C7902" s="23">
        <v>183</v>
      </c>
      <c r="D7902" s="146">
        <v>27.45</v>
      </c>
      <c r="E7902" s="102">
        <v>595</v>
      </c>
      <c r="F7902" s="270">
        <v>30.756302521008404</v>
      </c>
    </row>
    <row r="7903" spans="1:6">
      <c r="A7903" s="83" t="s">
        <v>16685</v>
      </c>
      <c r="B7903" s="211" t="s">
        <v>16686</v>
      </c>
      <c r="C7903" s="23">
        <v>137</v>
      </c>
      <c r="D7903" s="146">
        <v>20.55</v>
      </c>
      <c r="E7903" s="102">
        <v>886</v>
      </c>
      <c r="F7903" s="270">
        <v>15.4627539503386</v>
      </c>
    </row>
    <row r="7904" spans="1:6">
      <c r="A7904" s="83" t="s">
        <v>16687</v>
      </c>
      <c r="B7904" s="211" t="s">
        <v>16688</v>
      </c>
      <c r="C7904" s="23">
        <v>51</v>
      </c>
      <c r="D7904" s="146">
        <v>7.65</v>
      </c>
      <c r="E7904" s="102">
        <v>955</v>
      </c>
      <c r="F7904" s="270">
        <v>5.340314136125655</v>
      </c>
    </row>
    <row r="7905" spans="1:6">
      <c r="A7905" s="83" t="s">
        <v>16689</v>
      </c>
      <c r="B7905" s="211" t="s">
        <v>16690</v>
      </c>
      <c r="C7905" s="23">
        <v>116</v>
      </c>
      <c r="D7905" s="146">
        <v>17.399999999999999</v>
      </c>
      <c r="E7905" s="102">
        <v>820</v>
      </c>
      <c r="F7905" s="270">
        <v>14.146341463414632</v>
      </c>
    </row>
    <row r="7906" spans="1:6">
      <c r="A7906" s="83" t="s">
        <v>16691</v>
      </c>
      <c r="B7906" s="211" t="s">
        <v>16692</v>
      </c>
      <c r="C7906" s="23">
        <v>153</v>
      </c>
      <c r="D7906" s="146">
        <v>22.95</v>
      </c>
      <c r="E7906" s="102">
        <v>1100</v>
      </c>
      <c r="F7906" s="270">
        <v>13.90909090909091</v>
      </c>
    </row>
    <row r="7907" spans="1:6">
      <c r="A7907" s="83" t="s">
        <v>16693</v>
      </c>
      <c r="B7907" s="211" t="s">
        <v>16694</v>
      </c>
      <c r="C7907" s="23">
        <v>126</v>
      </c>
      <c r="D7907" s="146">
        <v>18.899999999999999</v>
      </c>
      <c r="E7907" s="102">
        <v>1009</v>
      </c>
      <c r="F7907" s="270">
        <v>12.487611496531219</v>
      </c>
    </row>
    <row r="7908" spans="1:6">
      <c r="A7908" s="83" t="s">
        <v>16695</v>
      </c>
      <c r="B7908" s="211" t="s">
        <v>16696</v>
      </c>
      <c r="C7908" s="23">
        <v>125</v>
      </c>
      <c r="D7908" s="146">
        <v>18.75</v>
      </c>
      <c r="E7908" s="102">
        <v>1143</v>
      </c>
      <c r="F7908" s="270">
        <v>10.936132983377078</v>
      </c>
    </row>
    <row r="7909" spans="1:6">
      <c r="A7909" s="83" t="s">
        <v>16697</v>
      </c>
      <c r="B7909" s="211" t="s">
        <v>16698</v>
      </c>
      <c r="C7909" s="23">
        <v>86</v>
      </c>
      <c r="D7909" s="146">
        <v>12.9</v>
      </c>
      <c r="E7909" s="102">
        <v>809</v>
      </c>
      <c r="F7909" s="270">
        <v>10.630407911001235</v>
      </c>
    </row>
    <row r="7910" spans="1:6">
      <c r="A7910" s="83" t="s">
        <v>16699</v>
      </c>
      <c r="B7910" s="211" t="s">
        <v>16700</v>
      </c>
      <c r="C7910" s="23">
        <v>24</v>
      </c>
      <c r="D7910" s="146">
        <v>3.6</v>
      </c>
      <c r="E7910" s="102">
        <v>747</v>
      </c>
      <c r="F7910" s="270">
        <v>3.2128514056224895</v>
      </c>
    </row>
    <row r="7911" spans="1:6">
      <c r="A7911" s="83" t="s">
        <v>16701</v>
      </c>
      <c r="B7911" s="211" t="s">
        <v>16702</v>
      </c>
      <c r="C7911" s="23">
        <v>30</v>
      </c>
      <c r="D7911" s="146">
        <v>4.5</v>
      </c>
      <c r="E7911" s="102">
        <v>901</v>
      </c>
      <c r="F7911" s="270">
        <v>3.3296337402885685</v>
      </c>
    </row>
    <row r="7912" spans="1:6">
      <c r="A7912" s="83" t="s">
        <v>16703</v>
      </c>
      <c r="B7912" s="211" t="s">
        <v>16704</v>
      </c>
      <c r="C7912" s="23">
        <v>29</v>
      </c>
      <c r="D7912" s="146">
        <v>4.3499999999999996</v>
      </c>
      <c r="E7912" s="102">
        <v>516</v>
      </c>
      <c r="F7912" s="270">
        <v>5.6201550387596901</v>
      </c>
    </row>
    <row r="7913" spans="1:6">
      <c r="A7913" s="83" t="s">
        <v>16705</v>
      </c>
      <c r="B7913" s="211" t="s">
        <v>16706</v>
      </c>
      <c r="C7913" s="23">
        <v>16</v>
      </c>
      <c r="D7913" s="146">
        <v>2.4</v>
      </c>
      <c r="E7913" s="102">
        <v>487</v>
      </c>
      <c r="F7913" s="270">
        <v>3.2854209445585218</v>
      </c>
    </row>
    <row r="7914" spans="1:6">
      <c r="A7914" s="83" t="s">
        <v>16707</v>
      </c>
      <c r="B7914" s="211" t="s">
        <v>16708</v>
      </c>
      <c r="C7914" s="23">
        <v>46</v>
      </c>
      <c r="D7914" s="146">
        <v>6.9</v>
      </c>
      <c r="E7914" s="102">
        <v>491</v>
      </c>
      <c r="F7914" s="270">
        <v>9.3686354378818741</v>
      </c>
    </row>
    <row r="7915" spans="1:6">
      <c r="A7915" s="83" t="s">
        <v>16709</v>
      </c>
      <c r="B7915" s="211" t="s">
        <v>16710</v>
      </c>
      <c r="C7915" s="23">
        <v>73</v>
      </c>
      <c r="D7915" s="146">
        <v>10.95</v>
      </c>
      <c r="E7915" s="102">
        <v>654</v>
      </c>
      <c r="F7915" s="270">
        <v>11.162079510703364</v>
      </c>
    </row>
    <row r="7916" spans="1:6">
      <c r="A7916" s="83" t="s">
        <v>16711</v>
      </c>
      <c r="B7916" s="211" t="s">
        <v>16712</v>
      </c>
      <c r="C7916" s="23">
        <v>56</v>
      </c>
      <c r="D7916" s="146">
        <v>8.4</v>
      </c>
      <c r="E7916" s="102">
        <v>676</v>
      </c>
      <c r="F7916" s="270">
        <v>8.2840236686390547</v>
      </c>
    </row>
    <row r="7917" spans="1:6">
      <c r="A7917" s="83" t="s">
        <v>16713</v>
      </c>
      <c r="B7917" s="211" t="s">
        <v>16714</v>
      </c>
      <c r="C7917" s="23">
        <v>33</v>
      </c>
      <c r="D7917" s="146">
        <v>4.95</v>
      </c>
      <c r="E7917" s="102">
        <v>551</v>
      </c>
      <c r="F7917" s="270">
        <v>5.9891107078039925</v>
      </c>
    </row>
    <row r="7918" spans="1:6">
      <c r="A7918" s="83" t="s">
        <v>16715</v>
      </c>
      <c r="B7918" s="211" t="s">
        <v>16716</v>
      </c>
      <c r="C7918" s="23">
        <v>140</v>
      </c>
      <c r="D7918" s="146">
        <v>21</v>
      </c>
      <c r="E7918" s="102">
        <v>630</v>
      </c>
      <c r="F7918" s="270">
        <v>22.222222222222221</v>
      </c>
    </row>
    <row r="7919" spans="1:6">
      <c r="A7919" s="83" t="s">
        <v>16717</v>
      </c>
      <c r="B7919" s="211" t="s">
        <v>16718</v>
      </c>
      <c r="C7919" s="23">
        <v>36</v>
      </c>
      <c r="D7919" s="146">
        <v>5.4</v>
      </c>
      <c r="E7919" s="102">
        <v>701</v>
      </c>
      <c r="F7919" s="270">
        <v>5.1355206847360915</v>
      </c>
    </row>
    <row r="7920" spans="1:6">
      <c r="A7920" s="83" t="s">
        <v>16719</v>
      </c>
      <c r="B7920" s="211" t="s">
        <v>16720</v>
      </c>
      <c r="C7920" s="23">
        <v>73</v>
      </c>
      <c r="D7920" s="146">
        <v>10.95</v>
      </c>
      <c r="E7920" s="102">
        <v>680</v>
      </c>
      <c r="F7920" s="270">
        <v>10.735294117647058</v>
      </c>
    </row>
    <row r="7921" spans="1:6">
      <c r="A7921" s="83" t="s">
        <v>16721</v>
      </c>
      <c r="B7921" s="211" t="s">
        <v>16722</v>
      </c>
      <c r="C7921" s="23">
        <v>24</v>
      </c>
      <c r="D7921" s="146">
        <v>3.6</v>
      </c>
      <c r="E7921" s="102">
        <v>766</v>
      </c>
      <c r="F7921" s="270">
        <v>3.1331592689295036</v>
      </c>
    </row>
    <row r="7922" spans="1:6">
      <c r="A7922" s="83" t="s">
        <v>16723</v>
      </c>
      <c r="B7922" s="211" t="s">
        <v>16724</v>
      </c>
      <c r="C7922" s="23">
        <v>62</v>
      </c>
      <c r="D7922" s="146">
        <v>9.3000000000000007</v>
      </c>
      <c r="E7922" s="102">
        <v>603</v>
      </c>
      <c r="F7922" s="270">
        <v>10.281923714759536</v>
      </c>
    </row>
    <row r="7923" spans="1:6">
      <c r="A7923" s="83" t="s">
        <v>16725</v>
      </c>
      <c r="B7923" s="211" t="s">
        <v>16726</v>
      </c>
      <c r="C7923" s="23">
        <v>49</v>
      </c>
      <c r="D7923" s="146">
        <v>7.35</v>
      </c>
      <c r="E7923" s="102">
        <v>801</v>
      </c>
      <c r="F7923" s="270">
        <v>6.1173533083645442</v>
      </c>
    </row>
    <row r="7924" spans="1:6">
      <c r="A7924" s="83" t="s">
        <v>16727</v>
      </c>
      <c r="B7924" s="211" t="s">
        <v>16728</v>
      </c>
      <c r="C7924" s="23">
        <v>82</v>
      </c>
      <c r="D7924" s="146">
        <v>12.3</v>
      </c>
      <c r="E7924" s="102">
        <v>563</v>
      </c>
      <c r="F7924" s="270">
        <v>14.564831261101244</v>
      </c>
    </row>
    <row r="7925" spans="1:6">
      <c r="A7925" s="83" t="s">
        <v>16729</v>
      </c>
      <c r="B7925" s="211" t="s">
        <v>16730</v>
      </c>
      <c r="C7925" s="23">
        <v>89</v>
      </c>
      <c r="D7925" s="146">
        <v>13.35</v>
      </c>
      <c r="E7925" s="102">
        <v>678</v>
      </c>
      <c r="F7925" s="270">
        <v>13.126843657817108</v>
      </c>
    </row>
    <row r="7926" spans="1:6">
      <c r="A7926" s="83" t="s">
        <v>16731</v>
      </c>
      <c r="B7926" s="211" t="s">
        <v>16732</v>
      </c>
      <c r="C7926" s="23">
        <v>69</v>
      </c>
      <c r="D7926" s="146">
        <v>10.35</v>
      </c>
      <c r="E7926" s="102">
        <v>590</v>
      </c>
      <c r="F7926" s="270">
        <v>11.694915254237289</v>
      </c>
    </row>
    <row r="7927" spans="1:6">
      <c r="A7927" s="83" t="s">
        <v>16733</v>
      </c>
      <c r="B7927" s="211" t="s">
        <v>16734</v>
      </c>
      <c r="C7927" s="23">
        <v>53</v>
      </c>
      <c r="D7927" s="146">
        <v>7.95</v>
      </c>
      <c r="E7927" s="102">
        <v>615</v>
      </c>
      <c r="F7927" s="270">
        <v>8.617886178861788</v>
      </c>
    </row>
    <row r="7928" spans="1:6">
      <c r="A7928" s="83" t="s">
        <v>16735</v>
      </c>
      <c r="B7928" s="211" t="s">
        <v>16736</v>
      </c>
      <c r="C7928" s="23">
        <v>40</v>
      </c>
      <c r="D7928" s="146">
        <v>6</v>
      </c>
      <c r="E7928" s="102">
        <v>581</v>
      </c>
      <c r="F7928" s="270">
        <v>6.8846815834767634</v>
      </c>
    </row>
    <row r="7929" spans="1:6">
      <c r="A7929" s="83" t="s">
        <v>16737</v>
      </c>
      <c r="B7929" s="211" t="s">
        <v>16738</v>
      </c>
      <c r="C7929" s="23">
        <v>118</v>
      </c>
      <c r="D7929" s="146">
        <v>17.7</v>
      </c>
      <c r="E7929" s="102">
        <v>642</v>
      </c>
      <c r="F7929" s="270">
        <v>18.380062305295951</v>
      </c>
    </row>
    <row r="7930" spans="1:6">
      <c r="A7930" s="83" t="s">
        <v>16739</v>
      </c>
      <c r="B7930" s="211" t="s">
        <v>16740</v>
      </c>
      <c r="C7930" s="23">
        <v>89</v>
      </c>
      <c r="D7930" s="146">
        <v>13.35</v>
      </c>
      <c r="E7930" s="102">
        <v>683</v>
      </c>
      <c r="F7930" s="270">
        <v>13.030746705710103</v>
      </c>
    </row>
    <row r="7931" spans="1:6">
      <c r="A7931" s="83" t="s">
        <v>16741</v>
      </c>
      <c r="B7931" s="211" t="s">
        <v>16742</v>
      </c>
      <c r="C7931" s="23">
        <v>153</v>
      </c>
      <c r="D7931" s="146">
        <v>22.95</v>
      </c>
      <c r="E7931" s="102">
        <v>631</v>
      </c>
      <c r="F7931" s="270">
        <v>24.247226624405705</v>
      </c>
    </row>
    <row r="7932" spans="1:6">
      <c r="A7932" s="83" t="s">
        <v>16743</v>
      </c>
      <c r="B7932" s="211" t="s">
        <v>16744</v>
      </c>
      <c r="C7932" s="23">
        <v>163</v>
      </c>
      <c r="D7932" s="146">
        <v>24.45</v>
      </c>
      <c r="E7932" s="102">
        <v>629</v>
      </c>
      <c r="F7932" s="270">
        <v>25.914149443561207</v>
      </c>
    </row>
    <row r="7933" spans="1:6">
      <c r="A7933" s="83" t="s">
        <v>16745</v>
      </c>
      <c r="B7933" s="211" t="s">
        <v>16746</v>
      </c>
      <c r="C7933" s="23">
        <v>223</v>
      </c>
      <c r="D7933" s="146">
        <v>33.450000000000003</v>
      </c>
      <c r="E7933" s="102">
        <v>868</v>
      </c>
      <c r="F7933" s="270">
        <v>25.691244239631338</v>
      </c>
    </row>
    <row r="7934" spans="1:6">
      <c r="A7934" s="83" t="s">
        <v>16747</v>
      </c>
      <c r="B7934" s="211" t="s">
        <v>16748</v>
      </c>
      <c r="C7934" s="23">
        <v>223</v>
      </c>
      <c r="D7934" s="146">
        <v>33.450000000000003</v>
      </c>
      <c r="E7934" s="102">
        <v>716</v>
      </c>
      <c r="F7934" s="270">
        <v>31.145251396648042</v>
      </c>
    </row>
    <row r="7935" spans="1:6">
      <c r="A7935" s="83" t="s">
        <v>16749</v>
      </c>
      <c r="B7935" s="211" t="s">
        <v>16750</v>
      </c>
      <c r="C7935" s="23">
        <v>111</v>
      </c>
      <c r="D7935" s="146">
        <v>16.649999999999999</v>
      </c>
      <c r="E7935" s="102">
        <v>696</v>
      </c>
      <c r="F7935" s="270">
        <v>15.948275862068966</v>
      </c>
    </row>
    <row r="7936" spans="1:6">
      <c r="A7936" s="83" t="s">
        <v>16751</v>
      </c>
      <c r="B7936" s="211" t="s">
        <v>16752</v>
      </c>
      <c r="C7936" s="23">
        <v>58</v>
      </c>
      <c r="D7936" s="146">
        <v>8.6999999999999993</v>
      </c>
      <c r="E7936" s="102">
        <v>582</v>
      </c>
      <c r="F7936" s="270">
        <v>9.9656357388316152</v>
      </c>
    </row>
    <row r="7937" spans="1:6">
      <c r="A7937" s="83" t="s">
        <v>16753</v>
      </c>
      <c r="B7937" s="211" t="s">
        <v>16754</v>
      </c>
      <c r="C7937" s="23">
        <v>82</v>
      </c>
      <c r="D7937" s="146">
        <v>12.3</v>
      </c>
      <c r="E7937" s="102">
        <v>521</v>
      </c>
      <c r="F7937" s="270">
        <v>15.738963531669867</v>
      </c>
    </row>
    <row r="7938" spans="1:6">
      <c r="A7938" s="83" t="s">
        <v>16755</v>
      </c>
      <c r="B7938" s="211" t="s">
        <v>16756</v>
      </c>
      <c r="C7938" s="23">
        <v>177</v>
      </c>
      <c r="D7938" s="146">
        <v>26.55</v>
      </c>
      <c r="E7938" s="102">
        <v>806</v>
      </c>
      <c r="F7938" s="270">
        <v>21.960297766749378</v>
      </c>
    </row>
    <row r="7939" spans="1:6">
      <c r="A7939" s="83" t="s">
        <v>16757</v>
      </c>
      <c r="B7939" s="211" t="s">
        <v>16758</v>
      </c>
      <c r="C7939" s="23">
        <v>114</v>
      </c>
      <c r="D7939" s="146">
        <v>17.100000000000001</v>
      </c>
      <c r="E7939" s="102">
        <v>744</v>
      </c>
      <c r="F7939" s="270">
        <v>15.32258064516129</v>
      </c>
    </row>
    <row r="7940" spans="1:6">
      <c r="A7940" s="83" t="s">
        <v>16759</v>
      </c>
      <c r="B7940" s="211" t="s">
        <v>16760</v>
      </c>
      <c r="C7940" s="23">
        <v>92</v>
      </c>
      <c r="D7940" s="146">
        <v>13.8</v>
      </c>
      <c r="E7940" s="102">
        <v>665</v>
      </c>
      <c r="F7940" s="270">
        <v>13.834586466165414</v>
      </c>
    </row>
    <row r="7941" spans="1:6">
      <c r="A7941" s="83" t="s">
        <v>16761</v>
      </c>
      <c r="B7941" s="211" t="s">
        <v>16762</v>
      </c>
      <c r="C7941" s="23">
        <v>50</v>
      </c>
      <c r="D7941" s="146">
        <v>7.5</v>
      </c>
      <c r="E7941" s="102">
        <v>747</v>
      </c>
      <c r="F7941" s="270">
        <v>6.6934404283801872</v>
      </c>
    </row>
    <row r="7942" spans="1:6">
      <c r="A7942" s="83" t="s">
        <v>16763</v>
      </c>
      <c r="B7942" s="211" t="s">
        <v>16764</v>
      </c>
      <c r="C7942" s="23">
        <v>114</v>
      </c>
      <c r="D7942" s="146">
        <v>17.100000000000001</v>
      </c>
      <c r="E7942" s="102">
        <v>658</v>
      </c>
      <c r="F7942" s="270">
        <v>17.325227963525837</v>
      </c>
    </row>
    <row r="7943" spans="1:6">
      <c r="A7943" s="83" t="s">
        <v>16765</v>
      </c>
      <c r="B7943" s="211" t="s">
        <v>16766</v>
      </c>
      <c r="C7943" s="23">
        <v>126</v>
      </c>
      <c r="D7943" s="146">
        <v>18.899999999999999</v>
      </c>
      <c r="E7943" s="102">
        <v>746</v>
      </c>
      <c r="F7943" s="270">
        <v>16.890080428954423</v>
      </c>
    </row>
    <row r="7944" spans="1:6">
      <c r="A7944" s="83" t="s">
        <v>16767</v>
      </c>
      <c r="B7944" s="211" t="s">
        <v>16768</v>
      </c>
      <c r="C7944" s="23">
        <v>86</v>
      </c>
      <c r="D7944" s="146">
        <v>12.9</v>
      </c>
      <c r="E7944" s="102">
        <v>865</v>
      </c>
      <c r="F7944" s="270">
        <v>9.9421965317919074</v>
      </c>
    </row>
    <row r="7945" spans="1:6">
      <c r="A7945" s="83" t="s">
        <v>16769</v>
      </c>
      <c r="B7945" s="211" t="s">
        <v>16770</v>
      </c>
      <c r="C7945" s="23">
        <v>47</v>
      </c>
      <c r="D7945" s="146">
        <v>7.05</v>
      </c>
      <c r="E7945" s="102">
        <v>558</v>
      </c>
      <c r="F7945" s="270">
        <v>8.4229390681003586</v>
      </c>
    </row>
    <row r="7946" spans="1:6">
      <c r="A7946" s="83" t="s">
        <v>16771</v>
      </c>
      <c r="B7946" s="211" t="s">
        <v>16772</v>
      </c>
      <c r="C7946" s="23">
        <v>114</v>
      </c>
      <c r="D7946" s="146">
        <v>17.100000000000001</v>
      </c>
      <c r="E7946" s="102">
        <v>568</v>
      </c>
      <c r="F7946" s="270">
        <v>20.070422535211268</v>
      </c>
    </row>
    <row r="7947" spans="1:6">
      <c r="A7947" s="83" t="s">
        <v>16773</v>
      </c>
      <c r="B7947" s="211" t="s">
        <v>16774</v>
      </c>
      <c r="C7947" s="23">
        <v>95</v>
      </c>
      <c r="D7947" s="146">
        <v>14.25</v>
      </c>
      <c r="E7947" s="102">
        <v>456</v>
      </c>
      <c r="F7947" s="270">
        <v>20.833333333333336</v>
      </c>
    </row>
    <row r="7948" spans="1:6">
      <c r="A7948" s="83" t="s">
        <v>16775</v>
      </c>
      <c r="B7948" s="211" t="s">
        <v>16776</v>
      </c>
      <c r="C7948" s="23">
        <v>174</v>
      </c>
      <c r="D7948" s="146">
        <v>26.1</v>
      </c>
      <c r="E7948" s="102">
        <v>493</v>
      </c>
      <c r="F7948" s="270">
        <v>35.294117647058826</v>
      </c>
    </row>
    <row r="7949" spans="1:6">
      <c r="A7949" s="83" t="s">
        <v>16777</v>
      </c>
      <c r="B7949" s="211" t="s">
        <v>16778</v>
      </c>
      <c r="C7949" s="23">
        <v>97</v>
      </c>
      <c r="D7949" s="146">
        <v>14.55</v>
      </c>
      <c r="E7949" s="102">
        <v>734</v>
      </c>
      <c r="F7949" s="270">
        <v>13.215258855585832</v>
      </c>
    </row>
    <row r="7950" spans="1:6">
      <c r="A7950" s="83" t="s">
        <v>16779</v>
      </c>
      <c r="B7950" s="211" t="s">
        <v>16780</v>
      </c>
      <c r="C7950" s="23">
        <v>47</v>
      </c>
      <c r="D7950" s="146">
        <v>7.05</v>
      </c>
      <c r="E7950" s="102">
        <v>638</v>
      </c>
      <c r="F7950" s="270">
        <v>7.3667711598746077</v>
      </c>
    </row>
    <row r="7951" spans="1:6">
      <c r="A7951" s="83" t="s">
        <v>16781</v>
      </c>
      <c r="B7951" s="211" t="s">
        <v>16782</v>
      </c>
      <c r="C7951" s="23">
        <v>74</v>
      </c>
      <c r="D7951" s="146">
        <v>11.1</v>
      </c>
      <c r="E7951" s="102">
        <v>641</v>
      </c>
      <c r="F7951" s="270">
        <v>11.54446177847114</v>
      </c>
    </row>
    <row r="7952" spans="1:6">
      <c r="A7952" s="83" t="s">
        <v>16783</v>
      </c>
      <c r="B7952" s="211" t="s">
        <v>16784</v>
      </c>
      <c r="C7952" s="23">
        <v>101</v>
      </c>
      <c r="D7952" s="146">
        <v>15.15</v>
      </c>
      <c r="E7952" s="102">
        <v>738</v>
      </c>
      <c r="F7952" s="270">
        <v>13.685636856368562</v>
      </c>
    </row>
    <row r="7953" spans="1:6">
      <c r="A7953" s="83" t="s">
        <v>16785</v>
      </c>
      <c r="B7953" s="211" t="s">
        <v>16786</v>
      </c>
      <c r="C7953" s="23">
        <v>64</v>
      </c>
      <c r="D7953" s="146">
        <v>9.6</v>
      </c>
      <c r="E7953" s="102">
        <v>791</v>
      </c>
      <c r="F7953" s="270">
        <v>8.091024020227561</v>
      </c>
    </row>
    <row r="7954" spans="1:6">
      <c r="A7954" s="83" t="s">
        <v>16787</v>
      </c>
      <c r="B7954" s="211" t="s">
        <v>16788</v>
      </c>
      <c r="C7954" s="23">
        <v>47</v>
      </c>
      <c r="D7954" s="146">
        <v>7.05</v>
      </c>
      <c r="E7954" s="102">
        <v>833</v>
      </c>
      <c r="F7954" s="270">
        <v>5.6422569027611047</v>
      </c>
    </row>
    <row r="7955" spans="1:6">
      <c r="A7955" s="83" t="s">
        <v>16789</v>
      </c>
      <c r="B7955" s="211" t="s">
        <v>16790</v>
      </c>
      <c r="C7955" s="23">
        <v>36</v>
      </c>
      <c r="D7955" s="146">
        <v>5.4</v>
      </c>
      <c r="E7955" s="102">
        <v>628</v>
      </c>
      <c r="F7955" s="270">
        <v>5.7324840764331215</v>
      </c>
    </row>
    <row r="7956" spans="1:6">
      <c r="A7956" s="83" t="s">
        <v>16791</v>
      </c>
      <c r="B7956" s="211" t="s">
        <v>16792</v>
      </c>
      <c r="C7956" s="23">
        <v>25</v>
      </c>
      <c r="D7956" s="146">
        <v>3.75</v>
      </c>
      <c r="E7956" s="102">
        <v>712</v>
      </c>
      <c r="F7956" s="270">
        <v>3.51123595505618</v>
      </c>
    </row>
    <row r="7957" spans="1:6">
      <c r="A7957" s="83" t="s">
        <v>16793</v>
      </c>
      <c r="B7957" s="211" t="s">
        <v>16794</v>
      </c>
      <c r="C7957" s="23">
        <v>55</v>
      </c>
      <c r="D7957" s="146">
        <v>8.25</v>
      </c>
      <c r="E7957" s="102">
        <v>1033</v>
      </c>
      <c r="F7957" s="270">
        <v>5.3242981606969986</v>
      </c>
    </row>
    <row r="7958" spans="1:6">
      <c r="A7958" s="83" t="s">
        <v>16795</v>
      </c>
      <c r="B7958" s="211" t="s">
        <v>16796</v>
      </c>
      <c r="C7958" s="23">
        <v>78</v>
      </c>
      <c r="D7958" s="146">
        <v>11.7</v>
      </c>
      <c r="E7958" s="102">
        <v>617</v>
      </c>
      <c r="F7958" s="270">
        <v>12.641815235008103</v>
      </c>
    </row>
    <row r="7959" spans="1:6">
      <c r="A7959" s="83" t="s">
        <v>16797</v>
      </c>
      <c r="B7959" s="211" t="s">
        <v>16798</v>
      </c>
      <c r="C7959" s="23">
        <v>75</v>
      </c>
      <c r="D7959" s="146">
        <v>11.25</v>
      </c>
      <c r="E7959" s="102">
        <v>841</v>
      </c>
      <c r="F7959" s="270">
        <v>8.9179548156955999</v>
      </c>
    </row>
    <row r="7960" spans="1:6">
      <c r="A7960" s="83" t="s">
        <v>16799</v>
      </c>
      <c r="B7960" s="211" t="s">
        <v>16800</v>
      </c>
      <c r="C7960" s="23">
        <v>155</v>
      </c>
      <c r="D7960" s="146">
        <v>23.25</v>
      </c>
      <c r="E7960" s="102">
        <v>724</v>
      </c>
      <c r="F7960" s="270">
        <v>21.408839779005525</v>
      </c>
    </row>
    <row r="7961" spans="1:6">
      <c r="A7961" s="83" t="s">
        <v>16801</v>
      </c>
      <c r="B7961" s="211" t="s">
        <v>16802</v>
      </c>
      <c r="C7961" s="23">
        <v>147</v>
      </c>
      <c r="D7961" s="146">
        <v>22.05</v>
      </c>
      <c r="E7961" s="102">
        <v>762</v>
      </c>
      <c r="F7961" s="270">
        <v>19.291338582677163</v>
      </c>
    </row>
    <row r="7962" spans="1:6">
      <c r="A7962" s="83" t="s">
        <v>16803</v>
      </c>
      <c r="B7962" s="211" t="s">
        <v>16804</v>
      </c>
      <c r="C7962" s="23">
        <v>46</v>
      </c>
      <c r="D7962" s="146">
        <v>6.9</v>
      </c>
      <c r="E7962" s="102">
        <v>851</v>
      </c>
      <c r="F7962" s="270">
        <v>5.4054054054054053</v>
      </c>
    </row>
    <row r="7963" spans="1:6">
      <c r="A7963" s="83" t="s">
        <v>16805</v>
      </c>
      <c r="B7963" s="211" t="s">
        <v>16806</v>
      </c>
      <c r="C7963" s="23">
        <v>54</v>
      </c>
      <c r="D7963" s="146">
        <v>8.1</v>
      </c>
      <c r="E7963" s="102">
        <v>746</v>
      </c>
      <c r="F7963" s="270">
        <v>7.2386058981233248</v>
      </c>
    </row>
    <row r="7964" spans="1:6">
      <c r="A7964" s="83" t="s">
        <v>16807</v>
      </c>
      <c r="B7964" s="211" t="s">
        <v>16808</v>
      </c>
      <c r="C7964" s="23">
        <v>35</v>
      </c>
      <c r="D7964" s="146">
        <v>5.25</v>
      </c>
      <c r="E7964" s="102">
        <v>590</v>
      </c>
      <c r="F7964" s="270">
        <v>5.9322033898305087</v>
      </c>
    </row>
    <row r="7965" spans="1:6">
      <c r="A7965" s="83" t="s">
        <v>16809</v>
      </c>
      <c r="B7965" s="211" t="s">
        <v>16810</v>
      </c>
      <c r="C7965" s="23">
        <v>20</v>
      </c>
      <c r="D7965" s="146">
        <v>3</v>
      </c>
      <c r="E7965" s="102">
        <v>679</v>
      </c>
      <c r="F7965" s="270">
        <v>2.9455081001472752</v>
      </c>
    </row>
    <row r="7966" spans="1:6">
      <c r="A7966" s="83" t="s">
        <v>16811</v>
      </c>
      <c r="B7966" s="211" t="s">
        <v>16812</v>
      </c>
      <c r="C7966" s="23">
        <v>30</v>
      </c>
      <c r="D7966" s="146">
        <v>4.5</v>
      </c>
      <c r="E7966" s="102">
        <v>848</v>
      </c>
      <c r="F7966" s="270">
        <v>3.5377358490566038</v>
      </c>
    </row>
    <row r="7967" spans="1:6">
      <c r="A7967" s="83" t="s">
        <v>16813</v>
      </c>
      <c r="B7967" s="211" t="s">
        <v>16814</v>
      </c>
      <c r="C7967" s="23">
        <v>18</v>
      </c>
      <c r="D7967" s="146">
        <v>2.7</v>
      </c>
      <c r="E7967" s="102">
        <v>572</v>
      </c>
      <c r="F7967" s="270">
        <v>3.1468531468531471</v>
      </c>
    </row>
    <row r="7968" spans="1:6">
      <c r="A7968" s="83" t="s">
        <v>16815</v>
      </c>
      <c r="B7968" s="211" t="s">
        <v>16816</v>
      </c>
      <c r="C7968" s="23">
        <v>24</v>
      </c>
      <c r="D7968" s="146">
        <v>3.6</v>
      </c>
      <c r="E7968" s="102">
        <v>709</v>
      </c>
      <c r="F7968" s="270">
        <v>3.3850493653032441</v>
      </c>
    </row>
    <row r="7969" spans="1:6">
      <c r="A7969" s="83" t="s">
        <v>16817</v>
      </c>
      <c r="B7969" s="211" t="s">
        <v>16818</v>
      </c>
      <c r="C7969" s="23">
        <v>40</v>
      </c>
      <c r="D7969" s="146">
        <v>6</v>
      </c>
      <c r="E7969" s="102">
        <v>923</v>
      </c>
      <c r="F7969" s="270">
        <v>4.3336944745395449</v>
      </c>
    </row>
    <row r="7970" spans="1:6">
      <c r="A7970" s="83" t="s">
        <v>16819</v>
      </c>
      <c r="B7970" s="211" t="s">
        <v>16820</v>
      </c>
      <c r="C7970" s="23">
        <v>11</v>
      </c>
      <c r="D7970" s="146">
        <v>1.65</v>
      </c>
      <c r="E7970" s="102">
        <v>678</v>
      </c>
      <c r="F7970" s="270">
        <v>1.6224188790560472</v>
      </c>
    </row>
    <row r="7971" spans="1:6">
      <c r="A7971" s="83" t="s">
        <v>16821</v>
      </c>
      <c r="B7971" s="211" t="s">
        <v>16822</v>
      </c>
      <c r="C7971" s="23">
        <v>41</v>
      </c>
      <c r="D7971" s="146">
        <v>6.15</v>
      </c>
      <c r="E7971" s="102">
        <v>735</v>
      </c>
      <c r="F7971" s="270">
        <v>5.5782312925170068</v>
      </c>
    </row>
    <row r="7972" spans="1:6">
      <c r="A7972" s="83" t="s">
        <v>16823</v>
      </c>
      <c r="B7972" s="211" t="s">
        <v>16824</v>
      </c>
      <c r="C7972" s="23">
        <v>16</v>
      </c>
      <c r="D7972" s="146">
        <v>2.4</v>
      </c>
      <c r="E7972" s="102">
        <v>726</v>
      </c>
      <c r="F7972" s="270">
        <v>2.2038567493112948</v>
      </c>
    </row>
    <row r="7973" spans="1:6">
      <c r="A7973" s="83" t="s">
        <v>16825</v>
      </c>
      <c r="B7973" s="211" t="s">
        <v>16826</v>
      </c>
      <c r="C7973" s="23">
        <v>88</v>
      </c>
      <c r="D7973" s="146">
        <v>13.2</v>
      </c>
      <c r="E7973" s="102">
        <v>661</v>
      </c>
      <c r="F7973" s="270">
        <v>13.313161875945537</v>
      </c>
    </row>
    <row r="7974" spans="1:6">
      <c r="A7974" s="83" t="s">
        <v>16827</v>
      </c>
      <c r="B7974" s="211" t="s">
        <v>16828</v>
      </c>
      <c r="C7974" s="23">
        <v>98</v>
      </c>
      <c r="D7974" s="146">
        <v>14.7</v>
      </c>
      <c r="E7974" s="102">
        <v>775</v>
      </c>
      <c r="F7974" s="270">
        <v>12.645161290322582</v>
      </c>
    </row>
    <row r="7975" spans="1:6">
      <c r="A7975" s="83" t="s">
        <v>16829</v>
      </c>
      <c r="B7975" s="211" t="s">
        <v>16830</v>
      </c>
      <c r="C7975" s="23">
        <v>31</v>
      </c>
      <c r="D7975" s="146">
        <v>4.6500000000000004</v>
      </c>
      <c r="E7975" s="102">
        <v>473</v>
      </c>
      <c r="F7975" s="270">
        <v>6.5539112050739963</v>
      </c>
    </row>
    <row r="7976" spans="1:6">
      <c r="A7976" s="83" t="s">
        <v>16831</v>
      </c>
      <c r="B7976" s="211" t="s">
        <v>16832</v>
      </c>
      <c r="C7976" s="23">
        <v>155</v>
      </c>
      <c r="D7976" s="146">
        <v>23.25</v>
      </c>
      <c r="E7976" s="102">
        <v>892</v>
      </c>
      <c r="F7976" s="270">
        <v>17.376681614349778</v>
      </c>
    </row>
    <row r="7977" spans="1:6">
      <c r="A7977" s="83" t="s">
        <v>16833</v>
      </c>
      <c r="B7977" s="211" t="s">
        <v>16834</v>
      </c>
      <c r="C7977" s="23">
        <v>32</v>
      </c>
      <c r="D7977" s="146">
        <v>4.8</v>
      </c>
      <c r="E7977" s="102">
        <v>544</v>
      </c>
      <c r="F7977" s="270">
        <v>5.8823529411764701</v>
      </c>
    </row>
    <row r="7978" spans="1:6">
      <c r="A7978" s="83" t="s">
        <v>16835</v>
      </c>
      <c r="B7978" s="211" t="s">
        <v>16836</v>
      </c>
      <c r="C7978" s="23">
        <v>86</v>
      </c>
      <c r="D7978" s="146">
        <v>12.9</v>
      </c>
      <c r="E7978" s="102">
        <v>820</v>
      </c>
      <c r="F7978" s="270">
        <v>10.487804878048781</v>
      </c>
    </row>
    <row r="7979" spans="1:6">
      <c r="A7979" s="83" t="s">
        <v>16837</v>
      </c>
      <c r="B7979" s="211" t="s">
        <v>16838</v>
      </c>
      <c r="C7979" s="23">
        <v>130</v>
      </c>
      <c r="D7979" s="146">
        <v>19.5</v>
      </c>
      <c r="E7979" s="102">
        <v>825</v>
      </c>
      <c r="F7979" s="270">
        <v>15.757575757575756</v>
      </c>
    </row>
    <row r="7980" spans="1:6">
      <c r="A7980" s="83" t="s">
        <v>16839</v>
      </c>
      <c r="B7980" s="211" t="s">
        <v>16840</v>
      </c>
      <c r="C7980" s="23">
        <v>30</v>
      </c>
      <c r="D7980" s="146">
        <v>4.5</v>
      </c>
      <c r="E7980" s="102">
        <v>733</v>
      </c>
      <c r="F7980" s="270">
        <v>4.0927694406548438</v>
      </c>
    </row>
    <row r="7981" spans="1:6">
      <c r="A7981" s="83" t="s">
        <v>16841</v>
      </c>
      <c r="B7981" s="211" t="s">
        <v>16842</v>
      </c>
      <c r="C7981" s="23">
        <v>188</v>
      </c>
      <c r="D7981" s="146">
        <v>28.2</v>
      </c>
      <c r="E7981" s="102">
        <v>521</v>
      </c>
      <c r="F7981" s="270">
        <v>36.084452975047988</v>
      </c>
    </row>
    <row r="7982" spans="1:6">
      <c r="A7982" s="83" t="s">
        <v>16843</v>
      </c>
      <c r="B7982" s="211" t="s">
        <v>16844</v>
      </c>
      <c r="C7982" s="23">
        <v>121</v>
      </c>
      <c r="D7982" s="146">
        <v>18.149999999999999</v>
      </c>
      <c r="E7982" s="102">
        <v>694</v>
      </c>
      <c r="F7982" s="270">
        <v>17.435158501440924</v>
      </c>
    </row>
    <row r="7983" spans="1:6">
      <c r="A7983" s="83" t="s">
        <v>16845</v>
      </c>
      <c r="B7983" s="211" t="s">
        <v>16846</v>
      </c>
      <c r="C7983" s="23">
        <v>104</v>
      </c>
      <c r="D7983" s="146">
        <v>15.6</v>
      </c>
      <c r="E7983" s="102">
        <v>612</v>
      </c>
      <c r="F7983" s="270">
        <v>16.993464052287582</v>
      </c>
    </row>
    <row r="7984" spans="1:6">
      <c r="A7984" s="83" t="s">
        <v>16847</v>
      </c>
      <c r="B7984" s="211" t="s">
        <v>16848</v>
      </c>
      <c r="C7984" s="23">
        <v>207</v>
      </c>
      <c r="D7984" s="146">
        <v>31.05</v>
      </c>
      <c r="E7984" s="102">
        <v>729</v>
      </c>
      <c r="F7984" s="270">
        <v>28.39506172839506</v>
      </c>
    </row>
    <row r="7985" spans="1:6">
      <c r="A7985" s="83" t="s">
        <v>16849</v>
      </c>
      <c r="B7985" s="211" t="s">
        <v>16850</v>
      </c>
      <c r="C7985" s="23">
        <v>60</v>
      </c>
      <c r="D7985" s="146">
        <v>9</v>
      </c>
      <c r="E7985" s="102">
        <v>579</v>
      </c>
      <c r="F7985" s="270">
        <v>10.362694300518134</v>
      </c>
    </row>
    <row r="7986" spans="1:6">
      <c r="A7986" s="83" t="s">
        <v>16851</v>
      </c>
      <c r="B7986" s="211" t="s">
        <v>16852</v>
      </c>
      <c r="C7986" s="23">
        <v>67</v>
      </c>
      <c r="D7986" s="146">
        <v>10.050000000000001</v>
      </c>
      <c r="E7986" s="102">
        <v>640</v>
      </c>
      <c r="F7986" s="270">
        <v>10.46875</v>
      </c>
    </row>
    <row r="7987" spans="1:6">
      <c r="A7987" s="83" t="s">
        <v>16853</v>
      </c>
      <c r="B7987" s="211" t="s">
        <v>16854</v>
      </c>
      <c r="C7987" s="23">
        <v>136</v>
      </c>
      <c r="D7987" s="146">
        <v>20.399999999999999</v>
      </c>
      <c r="E7987" s="102">
        <v>893</v>
      </c>
      <c r="F7987" s="270">
        <v>15.22956326987682</v>
      </c>
    </row>
    <row r="7988" spans="1:6">
      <c r="A7988" s="83" t="s">
        <v>16855</v>
      </c>
      <c r="B7988" s="211" t="s">
        <v>16856</v>
      </c>
      <c r="C7988" s="23">
        <v>76</v>
      </c>
      <c r="D7988" s="146">
        <v>11.4</v>
      </c>
      <c r="E7988" s="102">
        <v>822</v>
      </c>
      <c r="F7988" s="270">
        <v>9.2457420924574212</v>
      </c>
    </row>
    <row r="7989" spans="1:6">
      <c r="A7989" s="83" t="s">
        <v>16857</v>
      </c>
      <c r="B7989" s="211" t="s">
        <v>16858</v>
      </c>
      <c r="C7989" s="23">
        <v>81</v>
      </c>
      <c r="D7989" s="146">
        <v>12.15</v>
      </c>
      <c r="E7989" s="102">
        <v>874</v>
      </c>
      <c r="F7989" s="270">
        <v>9.2677345537757443</v>
      </c>
    </row>
    <row r="7990" spans="1:6">
      <c r="A7990" s="83" t="s">
        <v>16859</v>
      </c>
      <c r="B7990" s="211" t="s">
        <v>16860</v>
      </c>
      <c r="C7990" s="23">
        <v>152</v>
      </c>
      <c r="D7990" s="146">
        <v>22.8</v>
      </c>
      <c r="E7990" s="102">
        <v>649</v>
      </c>
      <c r="F7990" s="270">
        <v>23.420647149460709</v>
      </c>
    </row>
    <row r="7991" spans="1:6">
      <c r="A7991" s="83" t="s">
        <v>16861</v>
      </c>
      <c r="B7991" s="211" t="s">
        <v>16862</v>
      </c>
      <c r="C7991" s="23">
        <v>164</v>
      </c>
      <c r="D7991" s="146">
        <v>24.6</v>
      </c>
      <c r="E7991" s="102">
        <v>1012</v>
      </c>
      <c r="F7991" s="270">
        <v>16.205533596837945</v>
      </c>
    </row>
    <row r="7992" spans="1:6">
      <c r="A7992" s="83" t="s">
        <v>16863</v>
      </c>
      <c r="B7992" s="211" t="s">
        <v>16864</v>
      </c>
      <c r="C7992" s="23">
        <v>229</v>
      </c>
      <c r="D7992" s="146">
        <v>34.35</v>
      </c>
      <c r="E7992" s="102">
        <v>739</v>
      </c>
      <c r="F7992" s="270">
        <v>30.987821380243574</v>
      </c>
    </row>
    <row r="7993" spans="1:6">
      <c r="A7993" s="83" t="s">
        <v>16865</v>
      </c>
      <c r="B7993" s="211" t="s">
        <v>16866</v>
      </c>
      <c r="C7993" s="23">
        <v>11</v>
      </c>
      <c r="D7993" s="146">
        <v>1.65</v>
      </c>
      <c r="E7993" s="102">
        <v>1851</v>
      </c>
      <c r="F7993" s="270">
        <v>0.59427336574824419</v>
      </c>
    </row>
    <row r="7994" spans="1:6">
      <c r="A7994" s="83" t="s">
        <v>16867</v>
      </c>
      <c r="B7994" s="211" t="s">
        <v>16868</v>
      </c>
      <c r="C7994" s="23">
        <v>148</v>
      </c>
      <c r="D7994" s="146">
        <v>22.2</v>
      </c>
      <c r="E7994" s="102">
        <v>878</v>
      </c>
      <c r="F7994" s="270">
        <v>16.856492027334852</v>
      </c>
    </row>
    <row r="7995" spans="1:6">
      <c r="A7995" s="83" t="s">
        <v>16869</v>
      </c>
      <c r="B7995" s="211" t="s">
        <v>16870</v>
      </c>
      <c r="C7995" s="23">
        <v>103</v>
      </c>
      <c r="D7995" s="146">
        <v>15.45</v>
      </c>
      <c r="E7995" s="102">
        <v>802</v>
      </c>
      <c r="F7995" s="270">
        <v>12.8428927680798</v>
      </c>
    </row>
    <row r="7996" spans="1:6">
      <c r="A7996" s="83" t="s">
        <v>16871</v>
      </c>
      <c r="B7996" s="211" t="s">
        <v>16872</v>
      </c>
      <c r="C7996" s="23">
        <v>118</v>
      </c>
      <c r="D7996" s="146">
        <v>17.7</v>
      </c>
      <c r="E7996" s="102">
        <v>932</v>
      </c>
      <c r="F7996" s="270">
        <v>12.660944206008583</v>
      </c>
    </row>
    <row r="7997" spans="1:6">
      <c r="A7997" s="83" t="s">
        <v>16873</v>
      </c>
      <c r="B7997" s="211" t="s">
        <v>16874</v>
      </c>
      <c r="C7997" s="23">
        <v>193</v>
      </c>
      <c r="D7997" s="146">
        <v>28.95</v>
      </c>
      <c r="E7997" s="102">
        <v>614</v>
      </c>
      <c r="F7997" s="270">
        <v>31.433224755700323</v>
      </c>
    </row>
    <row r="7998" spans="1:6">
      <c r="A7998" s="83" t="s">
        <v>16875</v>
      </c>
      <c r="B7998" s="211" t="s">
        <v>16876</v>
      </c>
      <c r="C7998" s="23">
        <v>143</v>
      </c>
      <c r="D7998" s="146">
        <v>21.45</v>
      </c>
      <c r="E7998" s="102">
        <v>688</v>
      </c>
      <c r="F7998" s="270">
        <v>20.784883720930232</v>
      </c>
    </row>
    <row r="7999" spans="1:6">
      <c r="A7999" s="83" t="s">
        <v>16877</v>
      </c>
      <c r="B7999" s="211" t="s">
        <v>16878</v>
      </c>
      <c r="C7999" s="23">
        <v>65</v>
      </c>
      <c r="D7999" s="146">
        <v>9.75</v>
      </c>
      <c r="E7999" s="102">
        <v>744</v>
      </c>
      <c r="F7999" s="270">
        <v>8.736559139784946</v>
      </c>
    </row>
    <row r="8000" spans="1:6">
      <c r="A8000" s="83" t="s">
        <v>16879</v>
      </c>
      <c r="B8000" s="211" t="s">
        <v>16880</v>
      </c>
      <c r="C8000" s="23">
        <v>92</v>
      </c>
      <c r="D8000" s="146">
        <v>13.8</v>
      </c>
      <c r="E8000" s="102">
        <v>816</v>
      </c>
      <c r="F8000" s="270">
        <v>11.274509803921569</v>
      </c>
    </row>
    <row r="8001" spans="1:6">
      <c r="A8001" s="83" t="s">
        <v>16881</v>
      </c>
      <c r="B8001" s="211" t="s">
        <v>16882</v>
      </c>
      <c r="C8001" s="23">
        <v>182</v>
      </c>
      <c r="D8001" s="146">
        <v>27.3</v>
      </c>
      <c r="E8001" s="102">
        <v>794</v>
      </c>
      <c r="F8001" s="270">
        <v>22.921914357682617</v>
      </c>
    </row>
    <row r="8002" spans="1:6">
      <c r="A8002" s="83" t="s">
        <v>16883</v>
      </c>
      <c r="B8002" s="211" t="s">
        <v>16884</v>
      </c>
      <c r="C8002" s="23">
        <v>73</v>
      </c>
      <c r="D8002" s="146">
        <v>10.95</v>
      </c>
      <c r="E8002" s="102">
        <v>1951</v>
      </c>
      <c r="F8002" s="270">
        <v>3.7416709379805226</v>
      </c>
    </row>
    <row r="8003" spans="1:6">
      <c r="A8003" s="83" t="s">
        <v>16885</v>
      </c>
      <c r="B8003" s="211" t="s">
        <v>16886</v>
      </c>
      <c r="C8003" s="23">
        <v>44</v>
      </c>
      <c r="D8003" s="146">
        <v>6.6</v>
      </c>
      <c r="E8003" s="102">
        <v>1304</v>
      </c>
      <c r="F8003" s="270">
        <v>3.3742331288343559</v>
      </c>
    </row>
    <row r="8004" spans="1:6">
      <c r="A8004" s="83" t="s">
        <v>16887</v>
      </c>
      <c r="B8004" s="211" t="s">
        <v>16888</v>
      </c>
      <c r="C8004" s="23">
        <v>42</v>
      </c>
      <c r="D8004" s="146">
        <v>6.3</v>
      </c>
      <c r="E8004" s="102">
        <v>748</v>
      </c>
      <c r="F8004" s="270">
        <v>5.6149732620320858</v>
      </c>
    </row>
    <row r="8005" spans="1:6">
      <c r="A8005" s="83" t="s">
        <v>16889</v>
      </c>
      <c r="B8005" s="211" t="s">
        <v>16890</v>
      </c>
      <c r="C8005" s="23">
        <v>122</v>
      </c>
      <c r="D8005" s="146">
        <v>18.3</v>
      </c>
      <c r="E8005" s="102">
        <v>1014</v>
      </c>
      <c r="F8005" s="270">
        <v>12.031558185404339</v>
      </c>
    </row>
    <row r="8006" spans="1:6">
      <c r="A8006" s="83" t="s">
        <v>16891</v>
      </c>
      <c r="B8006" s="211" t="s">
        <v>16892</v>
      </c>
      <c r="C8006" s="23">
        <v>76</v>
      </c>
      <c r="D8006" s="146">
        <v>11.4</v>
      </c>
      <c r="E8006" s="102">
        <v>734</v>
      </c>
      <c r="F8006" s="270">
        <v>10.354223433242508</v>
      </c>
    </row>
    <row r="8007" spans="1:6">
      <c r="A8007" s="83" t="s">
        <v>16893</v>
      </c>
      <c r="B8007" s="211" t="s">
        <v>16894</v>
      </c>
      <c r="C8007" s="23">
        <v>47</v>
      </c>
      <c r="D8007" s="146">
        <v>7.05</v>
      </c>
      <c r="E8007" s="102">
        <v>664</v>
      </c>
      <c r="F8007" s="270">
        <v>7.0783132530120492</v>
      </c>
    </row>
    <row r="8008" spans="1:6">
      <c r="A8008" s="83" t="s">
        <v>16895</v>
      </c>
      <c r="B8008" s="211" t="s">
        <v>16896</v>
      </c>
      <c r="C8008" s="23">
        <v>110</v>
      </c>
      <c r="D8008" s="146">
        <v>16.5</v>
      </c>
      <c r="E8008" s="102">
        <v>641</v>
      </c>
      <c r="F8008" s="270">
        <v>17.160686427457097</v>
      </c>
    </row>
    <row r="8009" spans="1:6">
      <c r="A8009" s="83" t="s">
        <v>16897</v>
      </c>
      <c r="B8009" s="211" t="s">
        <v>16898</v>
      </c>
      <c r="C8009" s="23">
        <v>62</v>
      </c>
      <c r="D8009" s="146">
        <v>9.3000000000000007</v>
      </c>
      <c r="E8009" s="102">
        <v>562</v>
      </c>
      <c r="F8009" s="270">
        <v>11.032028469750891</v>
      </c>
    </row>
    <row r="8010" spans="1:6">
      <c r="A8010" s="83" t="s">
        <v>16899</v>
      </c>
      <c r="B8010" s="211" t="s">
        <v>16900</v>
      </c>
      <c r="C8010" s="23">
        <v>76</v>
      </c>
      <c r="D8010" s="146">
        <v>11.4</v>
      </c>
      <c r="E8010" s="102">
        <v>761</v>
      </c>
      <c r="F8010" s="270">
        <v>9.9868593955321945</v>
      </c>
    </row>
    <row r="8011" spans="1:6">
      <c r="A8011" s="83" t="s">
        <v>16901</v>
      </c>
      <c r="B8011" s="211" t="s">
        <v>16902</v>
      </c>
      <c r="C8011" s="23">
        <v>14</v>
      </c>
      <c r="D8011" s="146">
        <v>2.1</v>
      </c>
      <c r="E8011" s="102">
        <v>915</v>
      </c>
      <c r="F8011" s="270">
        <v>1.5300546448087431</v>
      </c>
    </row>
    <row r="8012" spans="1:6">
      <c r="A8012" s="83" t="s">
        <v>16903</v>
      </c>
      <c r="B8012" s="211" t="s">
        <v>16904</v>
      </c>
      <c r="C8012" s="23">
        <v>26</v>
      </c>
      <c r="D8012" s="146">
        <v>3.9</v>
      </c>
      <c r="E8012" s="102">
        <v>681</v>
      </c>
      <c r="F8012" s="270">
        <v>3.8179148311306901</v>
      </c>
    </row>
    <row r="8013" spans="1:6">
      <c r="A8013" s="83" t="s">
        <v>16905</v>
      </c>
      <c r="B8013" s="211" t="s">
        <v>16906</v>
      </c>
      <c r="C8013" s="23">
        <v>17</v>
      </c>
      <c r="D8013" s="146">
        <v>2.5499999999999998</v>
      </c>
      <c r="E8013" s="102">
        <v>584</v>
      </c>
      <c r="F8013" s="270">
        <v>2.9109589041095889</v>
      </c>
    </row>
    <row r="8014" spans="1:6">
      <c r="A8014" s="83" t="s">
        <v>16907</v>
      </c>
      <c r="B8014" s="211" t="s">
        <v>16908</v>
      </c>
      <c r="C8014" s="23">
        <v>35</v>
      </c>
      <c r="D8014" s="146">
        <v>5.25</v>
      </c>
      <c r="E8014" s="102">
        <v>686</v>
      </c>
      <c r="F8014" s="270">
        <v>5.1020408163265305</v>
      </c>
    </row>
    <row r="8015" spans="1:6">
      <c r="A8015" s="83" t="s">
        <v>16909</v>
      </c>
      <c r="B8015" s="211" t="s">
        <v>16910</v>
      </c>
      <c r="C8015" s="23">
        <v>28</v>
      </c>
      <c r="D8015" s="146">
        <v>4.2</v>
      </c>
      <c r="E8015" s="102">
        <v>664</v>
      </c>
      <c r="F8015" s="270">
        <v>4.2168674698795181</v>
      </c>
    </row>
    <row r="8016" spans="1:6">
      <c r="A8016" s="83" t="s">
        <v>16911</v>
      </c>
      <c r="B8016" s="211" t="s">
        <v>16912</v>
      </c>
      <c r="C8016" s="23">
        <v>12</v>
      </c>
      <c r="D8016" s="146">
        <v>1.8</v>
      </c>
      <c r="E8016" s="102">
        <v>554</v>
      </c>
      <c r="F8016" s="270">
        <v>2.1660649819494582</v>
      </c>
    </row>
    <row r="8017" spans="1:6">
      <c r="A8017" s="83" t="s">
        <v>16913</v>
      </c>
      <c r="B8017" s="211" t="s">
        <v>16914</v>
      </c>
      <c r="C8017" s="23">
        <v>56</v>
      </c>
      <c r="D8017" s="146">
        <v>8.4</v>
      </c>
      <c r="E8017" s="102">
        <v>840</v>
      </c>
      <c r="F8017" s="270">
        <v>6.666666666666667</v>
      </c>
    </row>
    <row r="8018" spans="1:6">
      <c r="A8018" s="83" t="s">
        <v>16915</v>
      </c>
      <c r="B8018" s="211" t="s">
        <v>16916</v>
      </c>
      <c r="C8018" s="23">
        <v>89</v>
      </c>
      <c r="D8018" s="146">
        <v>13.35</v>
      </c>
      <c r="E8018" s="102">
        <v>1010</v>
      </c>
      <c r="F8018" s="270">
        <v>8.8118811881188108</v>
      </c>
    </row>
    <row r="8019" spans="1:6">
      <c r="A8019" s="83" t="s">
        <v>16917</v>
      </c>
      <c r="B8019" s="211" t="s">
        <v>16918</v>
      </c>
      <c r="C8019" s="23">
        <v>140</v>
      </c>
      <c r="D8019" s="146">
        <v>21</v>
      </c>
      <c r="E8019" s="102">
        <v>668</v>
      </c>
      <c r="F8019" s="270">
        <v>20.958083832335326</v>
      </c>
    </row>
    <row r="8020" spans="1:6">
      <c r="A8020" s="83" t="s">
        <v>16919</v>
      </c>
      <c r="B8020" s="211" t="s">
        <v>16920</v>
      </c>
      <c r="C8020" s="23">
        <v>66</v>
      </c>
      <c r="D8020" s="146">
        <v>9.9</v>
      </c>
      <c r="E8020" s="102">
        <v>668</v>
      </c>
      <c r="F8020" s="270">
        <v>9.8802395209580833</v>
      </c>
    </row>
    <row r="8021" spans="1:6">
      <c r="A8021" s="83" t="s">
        <v>16921</v>
      </c>
      <c r="B8021" s="211" t="s">
        <v>16922</v>
      </c>
      <c r="C8021" s="23">
        <v>122</v>
      </c>
      <c r="D8021" s="146">
        <v>18.3</v>
      </c>
      <c r="E8021" s="102">
        <v>700</v>
      </c>
      <c r="F8021" s="270">
        <v>17.428571428571431</v>
      </c>
    </row>
    <row r="8022" spans="1:6">
      <c r="A8022" s="83" t="s">
        <v>16923</v>
      </c>
      <c r="B8022" s="211" t="s">
        <v>16924</v>
      </c>
      <c r="C8022" s="23">
        <v>111</v>
      </c>
      <c r="D8022" s="146">
        <v>16.649999999999999</v>
      </c>
      <c r="E8022" s="102">
        <v>699</v>
      </c>
      <c r="F8022" s="270">
        <v>15.879828326180256</v>
      </c>
    </row>
    <row r="8023" spans="1:6">
      <c r="A8023" s="83" t="s">
        <v>16925</v>
      </c>
      <c r="B8023" s="211" t="s">
        <v>16926</v>
      </c>
      <c r="C8023" s="23">
        <v>124</v>
      </c>
      <c r="D8023" s="146">
        <v>18.600000000000001</v>
      </c>
      <c r="E8023" s="102">
        <v>635</v>
      </c>
      <c r="F8023" s="270">
        <v>19.527559055118111</v>
      </c>
    </row>
    <row r="8024" spans="1:6">
      <c r="A8024" s="83" t="s">
        <v>16927</v>
      </c>
      <c r="B8024" s="211" t="s">
        <v>16928</v>
      </c>
      <c r="C8024" s="23">
        <v>99</v>
      </c>
      <c r="D8024" s="146">
        <v>14.85</v>
      </c>
      <c r="E8024" s="102">
        <v>729</v>
      </c>
      <c r="F8024" s="270">
        <v>13.580246913580247</v>
      </c>
    </row>
    <row r="8025" spans="1:6">
      <c r="A8025" s="83" t="s">
        <v>16929</v>
      </c>
      <c r="B8025" s="211" t="s">
        <v>16930</v>
      </c>
      <c r="C8025" s="23">
        <v>67</v>
      </c>
      <c r="D8025" s="146">
        <v>10.050000000000001</v>
      </c>
      <c r="E8025" s="102">
        <v>730</v>
      </c>
      <c r="F8025" s="270">
        <v>9.1780821917808222</v>
      </c>
    </row>
    <row r="8026" spans="1:6">
      <c r="A8026" s="83" t="s">
        <v>16931</v>
      </c>
      <c r="B8026" s="211" t="s">
        <v>16932</v>
      </c>
      <c r="C8026" s="23">
        <v>76</v>
      </c>
      <c r="D8026" s="146">
        <v>11.4</v>
      </c>
      <c r="E8026" s="102">
        <v>653</v>
      </c>
      <c r="F8026" s="270">
        <v>11.638591117917304</v>
      </c>
    </row>
    <row r="8027" spans="1:6">
      <c r="A8027" s="83" t="s">
        <v>16933</v>
      </c>
      <c r="B8027" s="211" t="s">
        <v>16934</v>
      </c>
      <c r="C8027" s="23">
        <v>76</v>
      </c>
      <c r="D8027" s="146">
        <v>11.4</v>
      </c>
      <c r="E8027" s="102">
        <v>628</v>
      </c>
      <c r="F8027" s="270">
        <v>12.101910828025478</v>
      </c>
    </row>
    <row r="8028" spans="1:6">
      <c r="A8028" s="83" t="s">
        <v>16935</v>
      </c>
      <c r="B8028" s="211" t="s">
        <v>16936</v>
      </c>
      <c r="C8028" s="23">
        <v>70</v>
      </c>
      <c r="D8028" s="146">
        <v>10.5</v>
      </c>
      <c r="E8028" s="102">
        <v>689</v>
      </c>
      <c r="F8028" s="270">
        <v>10.159651669085632</v>
      </c>
    </row>
    <row r="8029" spans="1:6">
      <c r="A8029" s="83" t="s">
        <v>16937</v>
      </c>
      <c r="B8029" s="211" t="s">
        <v>16938</v>
      </c>
      <c r="C8029" s="23">
        <v>69</v>
      </c>
      <c r="D8029" s="146">
        <v>10.35</v>
      </c>
      <c r="E8029" s="102">
        <v>834</v>
      </c>
      <c r="F8029" s="270">
        <v>8.2733812949640289</v>
      </c>
    </row>
    <row r="8030" spans="1:6">
      <c r="A8030" s="83" t="s">
        <v>16939</v>
      </c>
      <c r="B8030" s="211" t="s">
        <v>16940</v>
      </c>
      <c r="C8030" s="23">
        <v>128</v>
      </c>
      <c r="D8030" s="146">
        <v>19.2</v>
      </c>
      <c r="E8030" s="102">
        <v>683</v>
      </c>
      <c r="F8030" s="270">
        <v>18.740849194729137</v>
      </c>
    </row>
    <row r="8031" spans="1:6">
      <c r="A8031" s="83" t="s">
        <v>16941</v>
      </c>
      <c r="B8031" s="211" t="s">
        <v>16942</v>
      </c>
      <c r="C8031" s="23">
        <v>154</v>
      </c>
      <c r="D8031" s="146">
        <v>23.1</v>
      </c>
      <c r="E8031" s="102">
        <v>1009</v>
      </c>
      <c r="F8031" s="270">
        <v>15.262636273538158</v>
      </c>
    </row>
    <row r="8032" spans="1:6">
      <c r="A8032" s="83" t="s">
        <v>16943</v>
      </c>
      <c r="B8032" s="211" t="s">
        <v>16944</v>
      </c>
      <c r="C8032" s="23">
        <v>147</v>
      </c>
      <c r="D8032" s="146">
        <v>22.05</v>
      </c>
      <c r="E8032" s="102">
        <v>907</v>
      </c>
      <c r="F8032" s="270">
        <v>16.207276736493938</v>
      </c>
    </row>
    <row r="8033" spans="1:6">
      <c r="A8033" s="83" t="s">
        <v>16945</v>
      </c>
      <c r="B8033" s="211" t="s">
        <v>16946</v>
      </c>
      <c r="C8033" s="23">
        <v>163</v>
      </c>
      <c r="D8033" s="146">
        <v>24.45</v>
      </c>
      <c r="E8033" s="102">
        <v>833</v>
      </c>
      <c r="F8033" s="270">
        <v>19.56782713085234</v>
      </c>
    </row>
    <row r="8034" spans="1:6">
      <c r="A8034" s="83" t="s">
        <v>16947</v>
      </c>
      <c r="B8034" s="211" t="s">
        <v>16948</v>
      </c>
      <c r="C8034" s="23">
        <v>29</v>
      </c>
      <c r="D8034" s="146">
        <v>4.3499999999999996</v>
      </c>
      <c r="E8034" s="102">
        <v>625</v>
      </c>
      <c r="F8034" s="270">
        <v>4.6399999999999997</v>
      </c>
    </row>
    <row r="8035" spans="1:6">
      <c r="A8035" s="83" t="s">
        <v>16949</v>
      </c>
      <c r="B8035" s="211" t="s">
        <v>16950</v>
      </c>
      <c r="C8035" s="23">
        <v>41</v>
      </c>
      <c r="D8035" s="146">
        <v>6.15</v>
      </c>
      <c r="E8035" s="102">
        <v>727</v>
      </c>
      <c r="F8035" s="270">
        <v>5.639614855570839</v>
      </c>
    </row>
    <row r="8036" spans="1:6">
      <c r="A8036" s="83" t="s">
        <v>16951</v>
      </c>
      <c r="B8036" s="211" t="s">
        <v>16952</v>
      </c>
      <c r="C8036" s="23">
        <v>39</v>
      </c>
      <c r="D8036" s="146">
        <v>5.85</v>
      </c>
      <c r="E8036" s="102">
        <v>813</v>
      </c>
      <c r="F8036" s="270">
        <v>4.7970479704797047</v>
      </c>
    </row>
    <row r="8037" spans="1:6">
      <c r="A8037" s="83" t="s">
        <v>16953</v>
      </c>
      <c r="B8037" s="211" t="s">
        <v>16954</v>
      </c>
      <c r="C8037" s="23">
        <v>116</v>
      </c>
      <c r="D8037" s="146">
        <v>17.399999999999999</v>
      </c>
      <c r="E8037" s="102">
        <v>911</v>
      </c>
      <c r="F8037" s="270">
        <v>12.733260153677278</v>
      </c>
    </row>
    <row r="8038" spans="1:6">
      <c r="A8038" s="83" t="s">
        <v>16955</v>
      </c>
      <c r="B8038" s="211" t="s">
        <v>16956</v>
      </c>
      <c r="C8038" s="23">
        <v>32</v>
      </c>
      <c r="D8038" s="146">
        <v>4.8</v>
      </c>
      <c r="E8038" s="102">
        <v>663</v>
      </c>
      <c r="F8038" s="270">
        <v>4.8265460030165919</v>
      </c>
    </row>
    <row r="8039" spans="1:6">
      <c r="A8039" s="83" t="s">
        <v>16957</v>
      </c>
      <c r="B8039" s="211" t="s">
        <v>16958</v>
      </c>
      <c r="C8039" s="23">
        <v>59</v>
      </c>
      <c r="D8039" s="146">
        <v>8.85</v>
      </c>
      <c r="E8039" s="102">
        <v>673</v>
      </c>
      <c r="F8039" s="270">
        <v>8.7667161961367004</v>
      </c>
    </row>
    <row r="8040" spans="1:6">
      <c r="A8040" s="83" t="s">
        <v>16959</v>
      </c>
      <c r="B8040" s="211" t="s">
        <v>16960</v>
      </c>
      <c r="C8040" s="23">
        <v>23</v>
      </c>
      <c r="D8040" s="146">
        <v>3.45</v>
      </c>
      <c r="E8040" s="102">
        <v>722</v>
      </c>
      <c r="F8040" s="270">
        <v>3.1855955678670362</v>
      </c>
    </row>
    <row r="8041" spans="1:6">
      <c r="A8041" s="83" t="s">
        <v>16961</v>
      </c>
      <c r="B8041" s="211" t="s">
        <v>16962</v>
      </c>
      <c r="C8041" s="23">
        <v>153</v>
      </c>
      <c r="D8041" s="146">
        <v>22.95</v>
      </c>
      <c r="E8041" s="102">
        <v>659</v>
      </c>
      <c r="F8041" s="270">
        <v>23.21699544764795</v>
      </c>
    </row>
    <row r="8042" spans="1:6">
      <c r="A8042" s="83" t="s">
        <v>16963</v>
      </c>
      <c r="B8042" s="211" t="s">
        <v>16964</v>
      </c>
      <c r="C8042" s="23">
        <v>88</v>
      </c>
      <c r="D8042" s="146">
        <v>13.2</v>
      </c>
      <c r="E8042" s="102">
        <v>665</v>
      </c>
      <c r="F8042" s="270">
        <v>13.233082706766917</v>
      </c>
    </row>
    <row r="8043" spans="1:6">
      <c r="A8043" s="83" t="s">
        <v>16965</v>
      </c>
      <c r="B8043" s="211" t="s">
        <v>16966</v>
      </c>
      <c r="C8043" s="23">
        <v>104</v>
      </c>
      <c r="D8043" s="146">
        <v>15.6</v>
      </c>
      <c r="E8043" s="102">
        <v>888</v>
      </c>
      <c r="F8043" s="270">
        <v>11.711711711711711</v>
      </c>
    </row>
    <row r="8044" spans="1:6">
      <c r="A8044" s="83" t="s">
        <v>16967</v>
      </c>
      <c r="B8044" s="211" t="s">
        <v>16968</v>
      </c>
      <c r="C8044" s="23">
        <v>75</v>
      </c>
      <c r="D8044" s="146">
        <v>11.25</v>
      </c>
      <c r="E8044" s="102">
        <v>519</v>
      </c>
      <c r="F8044" s="270">
        <v>14.450867052023122</v>
      </c>
    </row>
    <row r="8045" spans="1:6">
      <c r="A8045" s="83" t="s">
        <v>16969</v>
      </c>
      <c r="B8045" s="211" t="s">
        <v>16970</v>
      </c>
      <c r="C8045" s="23">
        <v>106</v>
      </c>
      <c r="D8045" s="146">
        <v>15.9</v>
      </c>
      <c r="E8045" s="102">
        <v>624</v>
      </c>
      <c r="F8045" s="270">
        <v>16.987179487179489</v>
      </c>
    </row>
    <row r="8046" spans="1:6">
      <c r="A8046" s="83" t="s">
        <v>16971</v>
      </c>
      <c r="B8046" s="211" t="s">
        <v>16972</v>
      </c>
      <c r="C8046" s="23">
        <v>170</v>
      </c>
      <c r="D8046" s="146">
        <v>25.5</v>
      </c>
      <c r="E8046" s="102">
        <v>543</v>
      </c>
      <c r="F8046" s="270">
        <v>31.307550644567218</v>
      </c>
    </row>
    <row r="8047" spans="1:6">
      <c r="A8047" s="83" t="s">
        <v>16973</v>
      </c>
      <c r="B8047" s="211" t="s">
        <v>16974</v>
      </c>
      <c r="C8047" s="23">
        <v>65</v>
      </c>
      <c r="D8047" s="146">
        <v>9.75</v>
      </c>
      <c r="E8047" s="102">
        <v>692</v>
      </c>
      <c r="F8047" s="270">
        <v>9.393063583815028</v>
      </c>
    </row>
    <row r="8048" spans="1:6">
      <c r="A8048" s="83" t="s">
        <v>16975</v>
      </c>
      <c r="B8048" s="211" t="s">
        <v>16976</v>
      </c>
      <c r="C8048" s="23">
        <v>88</v>
      </c>
      <c r="D8048" s="146">
        <v>13.2</v>
      </c>
      <c r="E8048" s="102">
        <v>855</v>
      </c>
      <c r="F8048" s="270">
        <v>10.292397660818715</v>
      </c>
    </row>
    <row r="8049" spans="1:6">
      <c r="A8049" s="83" t="s">
        <v>16977</v>
      </c>
      <c r="B8049" s="211" t="s">
        <v>16978</v>
      </c>
      <c r="C8049" s="23">
        <v>54</v>
      </c>
      <c r="D8049" s="146">
        <v>8.1</v>
      </c>
      <c r="E8049" s="102">
        <v>1195</v>
      </c>
      <c r="F8049" s="270">
        <v>4.5188284518828459</v>
      </c>
    </row>
    <row r="8050" spans="1:6">
      <c r="A8050" s="83" t="s">
        <v>16979</v>
      </c>
      <c r="B8050" s="211" t="s">
        <v>16980</v>
      </c>
      <c r="C8050" s="23">
        <v>44</v>
      </c>
      <c r="D8050" s="146">
        <v>6.6</v>
      </c>
      <c r="E8050" s="102">
        <v>747</v>
      </c>
      <c r="F8050" s="270">
        <v>5.8902275769745644</v>
      </c>
    </row>
    <row r="8051" spans="1:6">
      <c r="A8051" s="83" t="s">
        <v>16981</v>
      </c>
      <c r="B8051" s="211" t="s">
        <v>16982</v>
      </c>
      <c r="C8051" s="23">
        <v>93</v>
      </c>
      <c r="D8051" s="146">
        <v>13.95</v>
      </c>
      <c r="E8051" s="102">
        <v>607</v>
      </c>
      <c r="F8051" s="270">
        <v>15.321252059308071</v>
      </c>
    </row>
    <row r="8052" spans="1:6">
      <c r="A8052" s="83" t="s">
        <v>16983</v>
      </c>
      <c r="B8052" s="211" t="s">
        <v>16984</v>
      </c>
      <c r="C8052" s="23">
        <v>33</v>
      </c>
      <c r="D8052" s="146">
        <v>4.95</v>
      </c>
      <c r="E8052" s="102">
        <v>636</v>
      </c>
      <c r="F8052" s="270">
        <v>5.1886792452830193</v>
      </c>
    </row>
    <row r="8053" spans="1:6">
      <c r="A8053" s="83" t="s">
        <v>16985</v>
      </c>
      <c r="B8053" s="211" t="s">
        <v>16986</v>
      </c>
      <c r="C8053" s="23">
        <v>69</v>
      </c>
      <c r="D8053" s="146">
        <v>10.35</v>
      </c>
      <c r="E8053" s="102">
        <v>725</v>
      </c>
      <c r="F8053" s="270">
        <v>9.5172413793103434</v>
      </c>
    </row>
    <row r="8054" spans="1:6">
      <c r="A8054" s="83" t="s">
        <v>16987</v>
      </c>
      <c r="B8054" s="211" t="s">
        <v>16988</v>
      </c>
      <c r="C8054" s="23">
        <v>45</v>
      </c>
      <c r="D8054" s="146">
        <v>6.75</v>
      </c>
      <c r="E8054" s="102">
        <v>614</v>
      </c>
      <c r="F8054" s="270">
        <v>7.3289902280130299</v>
      </c>
    </row>
    <row r="8055" spans="1:6">
      <c r="A8055" s="83" t="s">
        <v>16989</v>
      </c>
      <c r="B8055" s="211" t="s">
        <v>16990</v>
      </c>
      <c r="C8055" s="23">
        <v>47</v>
      </c>
      <c r="D8055" s="146">
        <v>7.05</v>
      </c>
      <c r="E8055" s="102">
        <v>661</v>
      </c>
      <c r="F8055" s="270">
        <v>7.1104387291981848</v>
      </c>
    </row>
    <row r="8056" spans="1:6">
      <c r="A8056" s="83" t="s">
        <v>16991</v>
      </c>
      <c r="B8056" s="211" t="s">
        <v>16992</v>
      </c>
      <c r="C8056" s="23">
        <v>57</v>
      </c>
      <c r="D8056" s="146">
        <v>8.5500000000000007</v>
      </c>
      <c r="E8056" s="102">
        <v>658</v>
      </c>
      <c r="F8056" s="270">
        <v>8.6626139817629184</v>
      </c>
    </row>
    <row r="8057" spans="1:6">
      <c r="A8057" s="83" t="s">
        <v>16993</v>
      </c>
      <c r="B8057" s="211" t="s">
        <v>16994</v>
      </c>
      <c r="C8057" s="23">
        <v>22</v>
      </c>
      <c r="D8057" s="146">
        <v>3.3</v>
      </c>
      <c r="E8057" s="102">
        <v>611</v>
      </c>
      <c r="F8057" s="270">
        <v>3.6006546644844519</v>
      </c>
    </row>
    <row r="8058" spans="1:6">
      <c r="A8058" s="83" t="s">
        <v>16995</v>
      </c>
      <c r="B8058" s="211" t="s">
        <v>16996</v>
      </c>
      <c r="C8058" s="23">
        <v>19</v>
      </c>
      <c r="D8058" s="146">
        <v>2.85</v>
      </c>
      <c r="E8058" s="102">
        <v>651</v>
      </c>
      <c r="F8058" s="270">
        <v>2.9185867895545314</v>
      </c>
    </row>
    <row r="8059" spans="1:6">
      <c r="A8059" s="83" t="s">
        <v>16997</v>
      </c>
      <c r="B8059" s="211" t="s">
        <v>16998</v>
      </c>
      <c r="C8059" s="23">
        <v>60</v>
      </c>
      <c r="D8059" s="146">
        <v>9</v>
      </c>
      <c r="E8059" s="102">
        <v>681</v>
      </c>
      <c r="F8059" s="270">
        <v>8.8105726872246706</v>
      </c>
    </row>
    <row r="8060" spans="1:6">
      <c r="A8060" s="83" t="s">
        <v>16999</v>
      </c>
      <c r="B8060" s="211" t="s">
        <v>17000</v>
      </c>
      <c r="C8060" s="23">
        <v>44</v>
      </c>
      <c r="D8060" s="146">
        <v>6.6</v>
      </c>
      <c r="E8060" s="102">
        <v>956</v>
      </c>
      <c r="F8060" s="270">
        <v>4.6025104602510458</v>
      </c>
    </row>
    <row r="8061" spans="1:6">
      <c r="A8061" s="83" t="s">
        <v>17001</v>
      </c>
      <c r="B8061" s="211" t="s">
        <v>17002</v>
      </c>
      <c r="C8061" s="23">
        <v>125</v>
      </c>
      <c r="D8061" s="146">
        <v>18.75</v>
      </c>
      <c r="E8061" s="102">
        <v>716</v>
      </c>
      <c r="F8061" s="270">
        <v>17.458100558659218</v>
      </c>
    </row>
    <row r="8062" spans="1:6">
      <c r="A8062" s="83" t="s">
        <v>17003</v>
      </c>
      <c r="B8062" s="211" t="s">
        <v>17004</v>
      </c>
      <c r="C8062" s="23">
        <v>132</v>
      </c>
      <c r="D8062" s="146">
        <v>19.8</v>
      </c>
      <c r="E8062" s="102">
        <v>666</v>
      </c>
      <c r="F8062" s="270">
        <v>19.81981981981982</v>
      </c>
    </row>
    <row r="8063" spans="1:6">
      <c r="A8063" s="83" t="s">
        <v>17005</v>
      </c>
      <c r="B8063" s="211" t="s">
        <v>17006</v>
      </c>
      <c r="C8063" s="23">
        <v>37</v>
      </c>
      <c r="D8063" s="146">
        <v>5.55</v>
      </c>
      <c r="E8063" s="102">
        <v>684</v>
      </c>
      <c r="F8063" s="270">
        <v>5.4093567251461989</v>
      </c>
    </row>
    <row r="8064" spans="1:6">
      <c r="A8064" s="83" t="s">
        <v>17007</v>
      </c>
      <c r="B8064" s="211" t="s">
        <v>17008</v>
      </c>
      <c r="C8064" s="23">
        <v>40</v>
      </c>
      <c r="D8064" s="146">
        <v>6</v>
      </c>
      <c r="E8064" s="102">
        <v>552</v>
      </c>
      <c r="F8064" s="270">
        <v>7.2463768115942031</v>
      </c>
    </row>
    <row r="8065" spans="1:6">
      <c r="A8065" s="83" t="s">
        <v>17009</v>
      </c>
      <c r="B8065" s="211" t="s">
        <v>17010</v>
      </c>
      <c r="C8065" s="23">
        <v>145</v>
      </c>
      <c r="D8065" s="146">
        <v>21.75</v>
      </c>
      <c r="E8065" s="102">
        <v>635</v>
      </c>
      <c r="F8065" s="270">
        <v>22.834645669291341</v>
      </c>
    </row>
    <row r="8066" spans="1:6">
      <c r="A8066" s="83" t="s">
        <v>17011</v>
      </c>
      <c r="B8066" s="211" t="s">
        <v>17012</v>
      </c>
      <c r="C8066" s="23">
        <v>25</v>
      </c>
      <c r="D8066" s="146">
        <v>3.75</v>
      </c>
      <c r="E8066" s="102">
        <v>697</v>
      </c>
      <c r="F8066" s="270">
        <v>3.5868005738880915</v>
      </c>
    </row>
    <row r="8067" spans="1:6">
      <c r="A8067" s="83" t="s">
        <v>17013</v>
      </c>
      <c r="B8067" s="211" t="s">
        <v>17014</v>
      </c>
      <c r="C8067" s="23">
        <v>95</v>
      </c>
      <c r="D8067" s="146">
        <v>14.25</v>
      </c>
      <c r="E8067" s="102">
        <v>872</v>
      </c>
      <c r="F8067" s="270">
        <v>10.894495412844037</v>
      </c>
    </row>
    <row r="8068" spans="1:6">
      <c r="A8068" s="83" t="s">
        <v>17015</v>
      </c>
      <c r="B8068" s="211" t="s">
        <v>17016</v>
      </c>
      <c r="C8068" s="23">
        <v>66</v>
      </c>
      <c r="D8068" s="146">
        <v>9.9</v>
      </c>
      <c r="E8068" s="102">
        <v>790</v>
      </c>
      <c r="F8068" s="270">
        <v>8.3544303797468356</v>
      </c>
    </row>
    <row r="8069" spans="1:6">
      <c r="A8069" s="83" t="s">
        <v>17017</v>
      </c>
      <c r="B8069" s="211" t="s">
        <v>17018</v>
      </c>
      <c r="C8069" s="23">
        <v>107</v>
      </c>
      <c r="D8069" s="146">
        <v>16.05</v>
      </c>
      <c r="E8069" s="102">
        <v>800</v>
      </c>
      <c r="F8069" s="270">
        <v>13.375</v>
      </c>
    </row>
    <row r="8070" spans="1:6">
      <c r="A8070" s="83" t="s">
        <v>17019</v>
      </c>
      <c r="B8070" s="211" t="s">
        <v>17020</v>
      </c>
      <c r="C8070" s="23">
        <v>28</v>
      </c>
      <c r="D8070" s="146">
        <v>4.2</v>
      </c>
      <c r="E8070" s="102">
        <v>748</v>
      </c>
      <c r="F8070" s="270">
        <v>3.7433155080213902</v>
      </c>
    </row>
    <row r="8071" spans="1:6">
      <c r="A8071" s="83" t="s">
        <v>17021</v>
      </c>
      <c r="B8071" s="211" t="s">
        <v>17022</v>
      </c>
      <c r="C8071" s="23">
        <v>71</v>
      </c>
      <c r="D8071" s="146">
        <v>10.65</v>
      </c>
      <c r="E8071" s="102">
        <v>747</v>
      </c>
      <c r="F8071" s="270">
        <v>9.5046854082998671</v>
      </c>
    </row>
    <row r="8072" spans="1:6">
      <c r="A8072" s="83" t="s">
        <v>17023</v>
      </c>
      <c r="B8072" s="211" t="s">
        <v>17024</v>
      </c>
      <c r="C8072" s="23">
        <v>150</v>
      </c>
      <c r="D8072" s="146">
        <v>22.5</v>
      </c>
      <c r="E8072" s="102">
        <v>736</v>
      </c>
      <c r="F8072" s="270">
        <v>20.380434782608695</v>
      </c>
    </row>
    <row r="8073" spans="1:6">
      <c r="A8073" s="83" t="s">
        <v>17025</v>
      </c>
      <c r="B8073" s="211" t="s">
        <v>17026</v>
      </c>
      <c r="C8073" s="23">
        <v>113</v>
      </c>
      <c r="D8073" s="146">
        <v>16.95</v>
      </c>
      <c r="E8073" s="102">
        <v>868</v>
      </c>
      <c r="F8073" s="270">
        <v>13.018433179723502</v>
      </c>
    </row>
    <row r="8074" spans="1:6">
      <c r="A8074" s="83" t="s">
        <v>17027</v>
      </c>
      <c r="B8074" s="211" t="s">
        <v>17028</v>
      </c>
      <c r="C8074" s="23">
        <v>155</v>
      </c>
      <c r="D8074" s="146">
        <v>23.25</v>
      </c>
      <c r="E8074" s="102">
        <v>780</v>
      </c>
      <c r="F8074" s="270">
        <v>19.871794871794872</v>
      </c>
    </row>
    <row r="8075" spans="1:6">
      <c r="A8075" s="83" t="s">
        <v>17029</v>
      </c>
      <c r="B8075" s="211" t="s">
        <v>17030</v>
      </c>
      <c r="C8075" s="23">
        <v>145</v>
      </c>
      <c r="D8075" s="146">
        <v>21.75</v>
      </c>
      <c r="E8075" s="102">
        <v>737</v>
      </c>
      <c r="F8075" s="270">
        <v>19.674355495251017</v>
      </c>
    </row>
    <row r="8076" spans="1:6">
      <c r="A8076" s="83" t="s">
        <v>17031</v>
      </c>
      <c r="B8076" s="211" t="s">
        <v>17032</v>
      </c>
      <c r="C8076" s="23">
        <v>121</v>
      </c>
      <c r="D8076" s="146">
        <v>18.149999999999999</v>
      </c>
      <c r="E8076" s="102">
        <v>679</v>
      </c>
      <c r="F8076" s="270">
        <v>17.820324005891017</v>
      </c>
    </row>
    <row r="8077" spans="1:6">
      <c r="A8077" s="83" t="s">
        <v>17033</v>
      </c>
      <c r="B8077" s="211" t="s">
        <v>17034</v>
      </c>
      <c r="C8077" s="23">
        <v>63</v>
      </c>
      <c r="D8077" s="146">
        <v>9.4499999999999993</v>
      </c>
      <c r="E8077" s="102">
        <v>698</v>
      </c>
      <c r="F8077" s="270">
        <v>9.0257879656160451</v>
      </c>
    </row>
    <row r="8078" spans="1:6">
      <c r="A8078" s="83" t="s">
        <v>17035</v>
      </c>
      <c r="B8078" s="211" t="s">
        <v>17036</v>
      </c>
      <c r="C8078" s="23">
        <v>106</v>
      </c>
      <c r="D8078" s="146">
        <v>15.9</v>
      </c>
      <c r="E8078" s="102">
        <v>708</v>
      </c>
      <c r="F8078" s="270">
        <v>14.971751412429379</v>
      </c>
    </row>
    <row r="8079" spans="1:6">
      <c r="A8079" s="83" t="s">
        <v>17037</v>
      </c>
      <c r="B8079" s="211" t="s">
        <v>17038</v>
      </c>
      <c r="C8079" s="23">
        <v>83</v>
      </c>
      <c r="D8079" s="146">
        <v>12.45</v>
      </c>
      <c r="E8079" s="102">
        <v>666</v>
      </c>
      <c r="F8079" s="270">
        <v>12.462462462462462</v>
      </c>
    </row>
    <row r="8080" spans="1:6">
      <c r="A8080" s="83" t="s">
        <v>17039</v>
      </c>
      <c r="B8080" s="211" t="s">
        <v>17040</v>
      </c>
      <c r="C8080" s="23">
        <v>167</v>
      </c>
      <c r="D8080" s="146">
        <v>25.05</v>
      </c>
      <c r="E8080" s="102">
        <v>823</v>
      </c>
      <c r="F8080" s="270">
        <v>20.291616038882136</v>
      </c>
    </row>
    <row r="8081" spans="1:6">
      <c r="A8081" s="83" t="s">
        <v>17041</v>
      </c>
      <c r="B8081" s="211" t="s">
        <v>17042</v>
      </c>
      <c r="C8081" s="23">
        <v>92</v>
      </c>
      <c r="D8081" s="146">
        <v>13.8</v>
      </c>
      <c r="E8081" s="102">
        <v>810</v>
      </c>
      <c r="F8081" s="270">
        <v>11.358024691358025</v>
      </c>
    </row>
    <row r="8082" spans="1:6">
      <c r="A8082" s="83" t="s">
        <v>17043</v>
      </c>
      <c r="B8082" s="211" t="s">
        <v>17044</v>
      </c>
      <c r="C8082" s="23">
        <v>95</v>
      </c>
      <c r="D8082" s="146">
        <v>14.25</v>
      </c>
      <c r="E8082" s="102">
        <v>631</v>
      </c>
      <c r="F8082" s="270">
        <v>15.055467511885896</v>
      </c>
    </row>
    <row r="8083" spans="1:6">
      <c r="A8083" s="83" t="s">
        <v>17045</v>
      </c>
      <c r="B8083" s="211" t="s">
        <v>17046</v>
      </c>
      <c r="C8083" s="23">
        <v>192</v>
      </c>
      <c r="D8083" s="146">
        <v>28.8</v>
      </c>
      <c r="E8083" s="102">
        <v>791</v>
      </c>
      <c r="F8083" s="270">
        <v>24.273072060682679</v>
      </c>
    </row>
    <row r="8084" spans="1:6">
      <c r="A8084" s="83" t="s">
        <v>17047</v>
      </c>
      <c r="B8084" s="211" t="s">
        <v>17048</v>
      </c>
      <c r="C8084" s="23">
        <v>44</v>
      </c>
      <c r="D8084" s="146">
        <v>6.6</v>
      </c>
      <c r="E8084" s="102">
        <v>637</v>
      </c>
      <c r="F8084" s="270">
        <v>6.9073783359497636</v>
      </c>
    </row>
    <row r="8085" spans="1:6">
      <c r="A8085" s="83" t="s">
        <v>17049</v>
      </c>
      <c r="B8085" s="211" t="s">
        <v>17050</v>
      </c>
      <c r="C8085" s="23">
        <v>96</v>
      </c>
      <c r="D8085" s="146">
        <v>14.4</v>
      </c>
      <c r="E8085" s="102">
        <v>831</v>
      </c>
      <c r="F8085" s="270">
        <v>11.552346570397113</v>
      </c>
    </row>
    <row r="8086" spans="1:6">
      <c r="A8086" s="83" t="s">
        <v>17051</v>
      </c>
      <c r="B8086" s="211" t="s">
        <v>17052</v>
      </c>
      <c r="C8086" s="23">
        <v>46</v>
      </c>
      <c r="D8086" s="146">
        <v>6.9</v>
      </c>
      <c r="E8086" s="102">
        <v>749</v>
      </c>
      <c r="F8086" s="270">
        <v>6.1415220293724966</v>
      </c>
    </row>
    <row r="8087" spans="1:6">
      <c r="A8087" s="83" t="s">
        <v>17053</v>
      </c>
      <c r="B8087" s="211" t="s">
        <v>17054</v>
      </c>
      <c r="C8087" s="23">
        <v>93</v>
      </c>
      <c r="D8087" s="146">
        <v>13.95</v>
      </c>
      <c r="E8087" s="102">
        <v>821</v>
      </c>
      <c r="F8087" s="270">
        <v>11.327649208282581</v>
      </c>
    </row>
    <row r="8088" spans="1:6">
      <c r="A8088" s="83" t="s">
        <v>17055</v>
      </c>
      <c r="B8088" s="211" t="s">
        <v>17056</v>
      </c>
      <c r="C8088" s="23">
        <v>29</v>
      </c>
      <c r="D8088" s="146">
        <v>4.3499999999999996</v>
      </c>
      <c r="E8088" s="102">
        <v>668</v>
      </c>
      <c r="F8088" s="270">
        <v>4.341317365269461</v>
      </c>
    </row>
    <row r="8089" spans="1:6">
      <c r="A8089" s="83" t="s">
        <v>17057</v>
      </c>
      <c r="B8089" s="211" t="s">
        <v>17058</v>
      </c>
      <c r="C8089" s="23">
        <v>45</v>
      </c>
      <c r="D8089" s="146">
        <v>6.75</v>
      </c>
      <c r="E8089" s="102">
        <v>753</v>
      </c>
      <c r="F8089" s="270">
        <v>5.9760956175298805</v>
      </c>
    </row>
    <row r="8090" spans="1:6">
      <c r="A8090" s="83" t="s">
        <v>17059</v>
      </c>
      <c r="B8090" s="211" t="s">
        <v>17060</v>
      </c>
      <c r="C8090" s="23">
        <v>108</v>
      </c>
      <c r="D8090" s="146">
        <v>16.2</v>
      </c>
      <c r="E8090" s="102">
        <v>751</v>
      </c>
      <c r="F8090" s="270">
        <v>14.380825565912117</v>
      </c>
    </row>
    <row r="8091" spans="1:6">
      <c r="A8091" s="83" t="s">
        <v>17061</v>
      </c>
      <c r="B8091" s="211" t="s">
        <v>17062</v>
      </c>
      <c r="C8091" s="23">
        <v>69</v>
      </c>
      <c r="D8091" s="146">
        <v>10.35</v>
      </c>
      <c r="E8091" s="102">
        <v>745</v>
      </c>
      <c r="F8091" s="270">
        <v>9.2617449664429525</v>
      </c>
    </row>
    <row r="8092" spans="1:6">
      <c r="A8092" s="83" t="s">
        <v>17063</v>
      </c>
      <c r="B8092" s="211" t="s">
        <v>17064</v>
      </c>
      <c r="C8092" s="23">
        <v>103</v>
      </c>
      <c r="D8092" s="146">
        <v>15.45</v>
      </c>
      <c r="E8092" s="102">
        <v>717</v>
      </c>
      <c r="F8092" s="270">
        <v>14.365411436541143</v>
      </c>
    </row>
    <row r="8093" spans="1:6">
      <c r="A8093" s="83" t="s">
        <v>17065</v>
      </c>
      <c r="B8093" s="211" t="s">
        <v>17066</v>
      </c>
      <c r="C8093" s="23">
        <v>85</v>
      </c>
      <c r="D8093" s="146">
        <v>12.75</v>
      </c>
      <c r="E8093" s="102">
        <v>953</v>
      </c>
      <c r="F8093" s="270">
        <v>8.9192025183630648</v>
      </c>
    </row>
    <row r="8094" spans="1:6">
      <c r="A8094" s="83" t="s">
        <v>17067</v>
      </c>
      <c r="B8094" s="211" t="s">
        <v>17068</v>
      </c>
      <c r="C8094" s="23">
        <v>24</v>
      </c>
      <c r="D8094" s="146">
        <v>3.6</v>
      </c>
      <c r="E8094" s="102">
        <v>690</v>
      </c>
      <c r="F8094" s="270">
        <v>3.4782608695652173</v>
      </c>
    </row>
    <row r="8095" spans="1:6">
      <c r="A8095" s="83" t="s">
        <v>17069</v>
      </c>
      <c r="B8095" s="211" t="s">
        <v>17070</v>
      </c>
      <c r="C8095" s="23">
        <v>52</v>
      </c>
      <c r="D8095" s="146">
        <v>7.8</v>
      </c>
      <c r="E8095" s="102">
        <v>900</v>
      </c>
      <c r="F8095" s="270">
        <v>5.7777777777777777</v>
      </c>
    </row>
    <row r="8096" spans="1:6">
      <c r="A8096" s="83" t="s">
        <v>17071</v>
      </c>
      <c r="B8096" s="211" t="s">
        <v>17072</v>
      </c>
      <c r="C8096" s="23">
        <v>53</v>
      </c>
      <c r="D8096" s="146">
        <v>7.95</v>
      </c>
      <c r="E8096" s="102">
        <v>614</v>
      </c>
      <c r="F8096" s="270">
        <v>8.6319218241042339</v>
      </c>
    </row>
    <row r="8097" spans="1:6">
      <c r="A8097" s="83" t="s">
        <v>17073</v>
      </c>
      <c r="B8097" s="211" t="s">
        <v>17074</v>
      </c>
      <c r="C8097" s="23">
        <v>43</v>
      </c>
      <c r="D8097" s="146">
        <v>6.45</v>
      </c>
      <c r="E8097" s="102">
        <v>778</v>
      </c>
      <c r="F8097" s="270">
        <v>5.5269922879177376</v>
      </c>
    </row>
    <row r="8098" spans="1:6">
      <c r="A8098" s="83" t="s">
        <v>17075</v>
      </c>
      <c r="B8098" s="211" t="s">
        <v>17076</v>
      </c>
      <c r="C8098" s="23">
        <v>137</v>
      </c>
      <c r="D8098" s="146">
        <v>20.55</v>
      </c>
      <c r="E8098" s="102">
        <v>635</v>
      </c>
      <c r="F8098" s="270">
        <v>21.5748031496063</v>
      </c>
    </row>
    <row r="8099" spans="1:6">
      <c r="A8099" s="83" t="s">
        <v>17077</v>
      </c>
      <c r="B8099" s="211" t="s">
        <v>17078</v>
      </c>
      <c r="C8099" s="23">
        <v>123</v>
      </c>
      <c r="D8099" s="146">
        <v>18.45</v>
      </c>
      <c r="E8099" s="102">
        <v>810</v>
      </c>
      <c r="F8099" s="270">
        <v>15.185185185185185</v>
      </c>
    </row>
    <row r="8100" spans="1:6">
      <c r="A8100" s="83" t="s">
        <v>17079</v>
      </c>
      <c r="B8100" s="211" t="s">
        <v>17080</v>
      </c>
      <c r="C8100" s="23">
        <v>94</v>
      </c>
      <c r="D8100" s="146">
        <v>14.1</v>
      </c>
      <c r="E8100" s="102">
        <v>786</v>
      </c>
      <c r="F8100" s="270">
        <v>11.959287531806616</v>
      </c>
    </row>
    <row r="8101" spans="1:6">
      <c r="A8101" s="83" t="s">
        <v>17081</v>
      </c>
      <c r="B8101" s="211" t="s">
        <v>17082</v>
      </c>
      <c r="C8101" s="23">
        <v>140</v>
      </c>
      <c r="D8101" s="146">
        <v>21</v>
      </c>
      <c r="E8101" s="102">
        <v>812</v>
      </c>
      <c r="F8101" s="270">
        <v>17.241379310344829</v>
      </c>
    </row>
    <row r="8102" spans="1:6">
      <c r="A8102" s="83" t="s">
        <v>17083</v>
      </c>
      <c r="B8102" s="211" t="s">
        <v>17084</v>
      </c>
      <c r="C8102" s="23">
        <v>130</v>
      </c>
      <c r="D8102" s="146">
        <v>19.5</v>
      </c>
      <c r="E8102" s="102">
        <v>825</v>
      </c>
      <c r="F8102" s="270">
        <v>15.757575757575756</v>
      </c>
    </row>
    <row r="8103" spans="1:6">
      <c r="A8103" s="83" t="s">
        <v>17085</v>
      </c>
      <c r="B8103" s="211" t="s">
        <v>17086</v>
      </c>
      <c r="C8103" s="23">
        <v>72</v>
      </c>
      <c r="D8103" s="146">
        <v>10.8</v>
      </c>
      <c r="E8103" s="102">
        <v>1163</v>
      </c>
      <c r="F8103" s="270">
        <v>6.1908856405846944</v>
      </c>
    </row>
    <row r="8104" spans="1:6">
      <c r="A8104" s="83" t="s">
        <v>17087</v>
      </c>
      <c r="B8104" s="211" t="s">
        <v>17088</v>
      </c>
      <c r="C8104" s="23">
        <v>88</v>
      </c>
      <c r="D8104" s="146">
        <v>13.2</v>
      </c>
      <c r="E8104" s="102">
        <v>844</v>
      </c>
      <c r="F8104" s="270">
        <v>10.42654028436019</v>
      </c>
    </row>
    <row r="8105" spans="1:6">
      <c r="A8105" s="83" t="s">
        <v>17089</v>
      </c>
      <c r="B8105" s="211" t="s">
        <v>17090</v>
      </c>
      <c r="C8105" s="23">
        <v>44</v>
      </c>
      <c r="D8105" s="146">
        <v>6.6</v>
      </c>
      <c r="E8105" s="102">
        <v>1004</v>
      </c>
      <c r="F8105" s="270">
        <v>4.3824701195219129</v>
      </c>
    </row>
    <row r="8106" spans="1:6">
      <c r="A8106" s="83" t="s">
        <v>17091</v>
      </c>
      <c r="B8106" s="211" t="s">
        <v>17092</v>
      </c>
      <c r="C8106" s="23">
        <v>30</v>
      </c>
      <c r="D8106" s="146">
        <v>4.5</v>
      </c>
      <c r="E8106" s="102">
        <v>614</v>
      </c>
      <c r="F8106" s="270">
        <v>4.8859934853420199</v>
      </c>
    </row>
    <row r="8107" spans="1:6">
      <c r="A8107" s="83" t="s">
        <v>17093</v>
      </c>
      <c r="B8107" s="211" t="s">
        <v>17094</v>
      </c>
      <c r="C8107" s="23">
        <v>40</v>
      </c>
      <c r="D8107" s="146">
        <v>6</v>
      </c>
      <c r="E8107" s="102">
        <v>801</v>
      </c>
      <c r="F8107" s="270">
        <v>4.9937578027465666</v>
      </c>
    </row>
    <row r="8108" spans="1:6">
      <c r="A8108" s="83" t="s">
        <v>17095</v>
      </c>
      <c r="B8108" s="211" t="s">
        <v>17096</v>
      </c>
      <c r="C8108" s="23">
        <v>45</v>
      </c>
      <c r="D8108" s="146">
        <v>6.75</v>
      </c>
      <c r="E8108" s="102">
        <v>668</v>
      </c>
      <c r="F8108" s="270">
        <v>6.7365269461077846</v>
      </c>
    </row>
    <row r="8109" spans="1:6">
      <c r="A8109" s="83" t="s">
        <v>17097</v>
      </c>
      <c r="B8109" s="211" t="s">
        <v>17098</v>
      </c>
      <c r="C8109" s="23">
        <v>53</v>
      </c>
      <c r="D8109" s="146">
        <v>7.95</v>
      </c>
      <c r="E8109" s="102">
        <v>605</v>
      </c>
      <c r="F8109" s="270">
        <v>8.7603305785123968</v>
      </c>
    </row>
    <row r="8110" spans="1:6">
      <c r="A8110" s="83" t="s">
        <v>17099</v>
      </c>
      <c r="B8110" s="211" t="s">
        <v>17100</v>
      </c>
      <c r="C8110" s="23">
        <v>45</v>
      </c>
      <c r="D8110" s="146">
        <v>6.75</v>
      </c>
      <c r="E8110" s="102">
        <v>697</v>
      </c>
      <c r="F8110" s="270">
        <v>6.4562410329985651</v>
      </c>
    </row>
    <row r="8111" spans="1:6">
      <c r="A8111" s="83" t="s">
        <v>17101</v>
      </c>
      <c r="B8111" s="211" t="s">
        <v>17102</v>
      </c>
      <c r="C8111" s="23">
        <v>31</v>
      </c>
      <c r="D8111" s="146">
        <v>4.6500000000000004</v>
      </c>
      <c r="E8111" s="102">
        <v>688</v>
      </c>
      <c r="F8111" s="270">
        <v>4.5058139534883717</v>
      </c>
    </row>
    <row r="8112" spans="1:6">
      <c r="A8112" s="83" t="s">
        <v>17103</v>
      </c>
      <c r="B8112" s="211" t="s">
        <v>17104</v>
      </c>
      <c r="C8112" s="23">
        <v>22</v>
      </c>
      <c r="D8112" s="146">
        <v>3.3</v>
      </c>
      <c r="E8112" s="102">
        <v>496</v>
      </c>
      <c r="F8112" s="270">
        <v>4.435483870967742</v>
      </c>
    </row>
    <row r="8113" spans="1:6">
      <c r="A8113" s="83" t="s">
        <v>17105</v>
      </c>
      <c r="B8113" s="211" t="s">
        <v>17106</v>
      </c>
      <c r="C8113" s="23">
        <v>224</v>
      </c>
      <c r="D8113" s="146">
        <v>33.6</v>
      </c>
      <c r="E8113" s="102">
        <v>1385</v>
      </c>
      <c r="F8113" s="270">
        <v>16.173285198555956</v>
      </c>
    </row>
    <row r="8114" spans="1:6">
      <c r="A8114" s="83" t="s">
        <v>17107</v>
      </c>
      <c r="B8114" s="211" t="s">
        <v>17108</v>
      </c>
      <c r="C8114" s="23">
        <v>59</v>
      </c>
      <c r="D8114" s="146">
        <v>8.85</v>
      </c>
      <c r="E8114" s="102">
        <v>760</v>
      </c>
      <c r="F8114" s="270">
        <v>7.7631578947368425</v>
      </c>
    </row>
    <row r="8115" spans="1:6">
      <c r="A8115" s="83" t="s">
        <v>17109</v>
      </c>
      <c r="B8115" s="211" t="s">
        <v>17110</v>
      </c>
      <c r="C8115" s="23">
        <v>32</v>
      </c>
      <c r="D8115" s="146">
        <v>4.8</v>
      </c>
      <c r="E8115" s="102">
        <v>649</v>
      </c>
      <c r="F8115" s="270">
        <v>4.9306625577812024</v>
      </c>
    </row>
    <row r="8116" spans="1:6">
      <c r="A8116" s="83" t="s">
        <v>17111</v>
      </c>
      <c r="B8116" s="211" t="s">
        <v>17112</v>
      </c>
      <c r="C8116" s="23">
        <v>85</v>
      </c>
      <c r="D8116" s="146">
        <v>12.75</v>
      </c>
      <c r="E8116" s="102">
        <v>760</v>
      </c>
      <c r="F8116" s="270">
        <v>11.184210526315789</v>
      </c>
    </row>
    <row r="8117" spans="1:6">
      <c r="A8117" s="83" t="s">
        <v>17113</v>
      </c>
      <c r="B8117" s="211" t="s">
        <v>17114</v>
      </c>
      <c r="C8117" s="23">
        <v>67</v>
      </c>
      <c r="D8117" s="146">
        <v>10.050000000000001</v>
      </c>
      <c r="E8117" s="102">
        <v>670</v>
      </c>
      <c r="F8117" s="270">
        <v>10</v>
      </c>
    </row>
    <row r="8118" spans="1:6">
      <c r="A8118" s="83" t="s">
        <v>17115</v>
      </c>
      <c r="B8118" s="211" t="s">
        <v>17116</v>
      </c>
      <c r="C8118" s="23">
        <v>79</v>
      </c>
      <c r="D8118" s="146">
        <v>11.85</v>
      </c>
      <c r="E8118" s="102">
        <v>774</v>
      </c>
      <c r="F8118" s="270">
        <v>10.206718346253229</v>
      </c>
    </row>
    <row r="8119" spans="1:6">
      <c r="A8119" s="83" t="s">
        <v>17117</v>
      </c>
      <c r="B8119" s="211" t="s">
        <v>17118</v>
      </c>
      <c r="C8119" s="23">
        <v>87</v>
      </c>
      <c r="D8119" s="146">
        <v>13.05</v>
      </c>
      <c r="E8119" s="102">
        <v>806</v>
      </c>
      <c r="F8119" s="270">
        <v>10.794044665012407</v>
      </c>
    </row>
    <row r="8120" spans="1:6">
      <c r="A8120" s="83" t="s">
        <v>17119</v>
      </c>
      <c r="B8120" s="211" t="s">
        <v>17120</v>
      </c>
      <c r="C8120" s="23">
        <v>28</v>
      </c>
      <c r="D8120" s="146">
        <v>4.2</v>
      </c>
      <c r="E8120" s="102">
        <v>658</v>
      </c>
      <c r="F8120" s="270">
        <v>4.2553191489361701</v>
      </c>
    </row>
    <row r="8121" spans="1:6">
      <c r="A8121" s="83" t="s">
        <v>17121</v>
      </c>
      <c r="B8121" s="211" t="s">
        <v>17122</v>
      </c>
      <c r="C8121" s="23">
        <v>78</v>
      </c>
      <c r="D8121" s="146">
        <v>11.7</v>
      </c>
      <c r="E8121" s="102">
        <v>796</v>
      </c>
      <c r="F8121" s="270">
        <v>9.7989949748743719</v>
      </c>
    </row>
    <row r="8122" spans="1:6">
      <c r="A8122" s="83" t="s">
        <v>17123</v>
      </c>
      <c r="B8122" s="211" t="s">
        <v>17124</v>
      </c>
      <c r="C8122" s="23">
        <v>135</v>
      </c>
      <c r="D8122" s="146">
        <v>20.25</v>
      </c>
      <c r="E8122" s="102">
        <v>641</v>
      </c>
      <c r="F8122" s="270">
        <v>21.060842433697346</v>
      </c>
    </row>
    <row r="8123" spans="1:6">
      <c r="A8123" s="83" t="s">
        <v>17125</v>
      </c>
      <c r="B8123" s="211" t="s">
        <v>17126</v>
      </c>
      <c r="C8123" s="23">
        <v>36</v>
      </c>
      <c r="D8123" s="146">
        <v>5.4</v>
      </c>
      <c r="E8123" s="102">
        <v>623</v>
      </c>
      <c r="F8123" s="270">
        <v>5.7784911717495984</v>
      </c>
    </row>
    <row r="8124" spans="1:6">
      <c r="A8124" s="83" t="s">
        <v>17127</v>
      </c>
      <c r="B8124" s="211" t="s">
        <v>17128</v>
      </c>
      <c r="C8124" s="23">
        <v>87</v>
      </c>
      <c r="D8124" s="146">
        <v>13.05</v>
      </c>
      <c r="E8124" s="102">
        <v>683</v>
      </c>
      <c r="F8124" s="270">
        <v>12.73792093704246</v>
      </c>
    </row>
    <row r="8125" spans="1:6">
      <c r="A8125" s="83" t="s">
        <v>17129</v>
      </c>
      <c r="B8125" s="211" t="s">
        <v>17130</v>
      </c>
      <c r="C8125" s="23">
        <v>148</v>
      </c>
      <c r="D8125" s="146">
        <v>22.2</v>
      </c>
      <c r="E8125" s="102">
        <v>778</v>
      </c>
      <c r="F8125" s="270">
        <v>19.023136246786631</v>
      </c>
    </row>
    <row r="8126" spans="1:6">
      <c r="A8126" s="83" t="s">
        <v>17131</v>
      </c>
      <c r="B8126" s="211" t="s">
        <v>17132</v>
      </c>
      <c r="C8126" s="23">
        <v>93</v>
      </c>
      <c r="D8126" s="146">
        <v>13.95</v>
      </c>
      <c r="E8126" s="102">
        <v>643</v>
      </c>
      <c r="F8126" s="270">
        <v>14.463452566096425</v>
      </c>
    </row>
    <row r="8127" spans="1:6">
      <c r="A8127" s="83" t="s">
        <v>17133</v>
      </c>
      <c r="B8127" s="211" t="s">
        <v>17134</v>
      </c>
      <c r="C8127" s="23">
        <v>25</v>
      </c>
      <c r="D8127" s="146">
        <v>3.75</v>
      </c>
      <c r="E8127" s="102">
        <v>1240</v>
      </c>
      <c r="F8127" s="270">
        <v>2.0161290322580645</v>
      </c>
    </row>
    <row r="8128" spans="1:6">
      <c r="A8128" s="83" t="s">
        <v>17135</v>
      </c>
      <c r="B8128" s="211" t="s">
        <v>17136</v>
      </c>
      <c r="C8128" s="23">
        <v>35</v>
      </c>
      <c r="D8128" s="146">
        <v>5.25</v>
      </c>
      <c r="E8128" s="102">
        <v>861</v>
      </c>
      <c r="F8128" s="270">
        <v>4.0650406504065035</v>
      </c>
    </row>
    <row r="8129" spans="1:6">
      <c r="A8129" s="83" t="s">
        <v>17137</v>
      </c>
      <c r="B8129" s="211" t="s">
        <v>17138</v>
      </c>
      <c r="C8129" s="23">
        <v>156</v>
      </c>
      <c r="D8129" s="146">
        <v>23.4</v>
      </c>
      <c r="E8129" s="102">
        <v>815</v>
      </c>
      <c r="F8129" s="270">
        <v>19.141104294478527</v>
      </c>
    </row>
    <row r="8130" spans="1:6">
      <c r="A8130" s="83" t="s">
        <v>17139</v>
      </c>
      <c r="B8130" s="211" t="s">
        <v>17140</v>
      </c>
      <c r="C8130" s="23">
        <v>149</v>
      </c>
      <c r="D8130" s="146">
        <v>22.35</v>
      </c>
      <c r="E8130" s="102">
        <v>832</v>
      </c>
      <c r="F8130" s="270">
        <v>17.908653846153847</v>
      </c>
    </row>
    <row r="8131" spans="1:6">
      <c r="A8131" s="83" t="s">
        <v>17141</v>
      </c>
      <c r="B8131" s="211" t="s">
        <v>17142</v>
      </c>
      <c r="C8131" s="23">
        <v>183</v>
      </c>
      <c r="D8131" s="146">
        <v>27.45</v>
      </c>
      <c r="E8131" s="102">
        <v>801</v>
      </c>
      <c r="F8131" s="270">
        <v>22.846441947565545</v>
      </c>
    </row>
    <row r="8132" spans="1:6">
      <c r="A8132" s="83" t="s">
        <v>17143</v>
      </c>
      <c r="B8132" s="211" t="s">
        <v>17144</v>
      </c>
      <c r="C8132" s="23">
        <v>163</v>
      </c>
      <c r="D8132" s="146">
        <v>24.45</v>
      </c>
      <c r="E8132" s="102">
        <v>1128</v>
      </c>
      <c r="F8132" s="270">
        <v>14.450354609929079</v>
      </c>
    </row>
    <row r="8133" spans="1:6">
      <c r="A8133" s="83" t="s">
        <v>17145</v>
      </c>
      <c r="B8133" s="211" t="s">
        <v>17146</v>
      </c>
      <c r="C8133" s="23">
        <v>217</v>
      </c>
      <c r="D8133" s="146">
        <v>32.549999999999997</v>
      </c>
      <c r="E8133" s="102">
        <v>1013</v>
      </c>
      <c r="F8133" s="270">
        <v>21.421520236920038</v>
      </c>
    </row>
    <row r="8134" spans="1:6">
      <c r="A8134" s="83" t="s">
        <v>17147</v>
      </c>
      <c r="B8134" s="211" t="s">
        <v>17148</v>
      </c>
      <c r="C8134" s="23">
        <v>100</v>
      </c>
      <c r="D8134" s="146">
        <v>15</v>
      </c>
      <c r="E8134" s="102">
        <v>663</v>
      </c>
      <c r="F8134" s="270">
        <v>15.082956259426847</v>
      </c>
    </row>
    <row r="8135" spans="1:6">
      <c r="A8135" s="83" t="s">
        <v>17149</v>
      </c>
      <c r="B8135" s="211" t="s">
        <v>17150</v>
      </c>
      <c r="C8135" s="23">
        <v>24</v>
      </c>
      <c r="D8135" s="146">
        <v>3.6</v>
      </c>
      <c r="E8135" s="102">
        <v>612</v>
      </c>
      <c r="F8135" s="270">
        <v>3.9215686274509802</v>
      </c>
    </row>
    <row r="8136" spans="1:6">
      <c r="A8136" s="83" t="s">
        <v>17151</v>
      </c>
      <c r="B8136" s="211" t="s">
        <v>17152</v>
      </c>
      <c r="C8136" s="23">
        <v>25</v>
      </c>
      <c r="D8136" s="146">
        <v>3.75</v>
      </c>
      <c r="E8136" s="102">
        <v>618</v>
      </c>
      <c r="F8136" s="270">
        <v>4.0453074433656955</v>
      </c>
    </row>
    <row r="8137" spans="1:6">
      <c r="A8137" s="83" t="s">
        <v>17153</v>
      </c>
      <c r="B8137" s="211" t="s">
        <v>17154</v>
      </c>
      <c r="C8137" s="23">
        <v>15</v>
      </c>
      <c r="D8137" s="146">
        <v>2.25</v>
      </c>
      <c r="E8137" s="102">
        <v>729</v>
      </c>
      <c r="F8137" s="270">
        <v>2.0576131687242798</v>
      </c>
    </row>
    <row r="8138" spans="1:6">
      <c r="A8138" s="83" t="s">
        <v>17155</v>
      </c>
      <c r="B8138" s="211" t="s">
        <v>17156</v>
      </c>
      <c r="C8138" s="23">
        <v>30</v>
      </c>
      <c r="D8138" s="146">
        <v>4.5</v>
      </c>
      <c r="E8138" s="102">
        <v>714</v>
      </c>
      <c r="F8138" s="270">
        <v>4.2016806722689077</v>
      </c>
    </row>
    <row r="8139" spans="1:6">
      <c r="A8139" s="83" t="s">
        <v>17157</v>
      </c>
      <c r="B8139" s="211" t="s">
        <v>17158</v>
      </c>
      <c r="C8139" s="23">
        <v>39</v>
      </c>
      <c r="D8139" s="146">
        <v>5.85</v>
      </c>
      <c r="E8139" s="102">
        <v>640</v>
      </c>
      <c r="F8139" s="270">
        <v>6.09375</v>
      </c>
    </row>
    <row r="8140" spans="1:6">
      <c r="A8140" s="83" t="s">
        <v>17159</v>
      </c>
      <c r="B8140" s="211" t="s">
        <v>17160</v>
      </c>
      <c r="C8140" s="23">
        <v>26</v>
      </c>
      <c r="D8140" s="146">
        <v>3.9</v>
      </c>
      <c r="E8140" s="102">
        <v>642</v>
      </c>
      <c r="F8140" s="270">
        <v>4.0498442367601246</v>
      </c>
    </row>
    <row r="8141" spans="1:6">
      <c r="A8141" s="83" t="s">
        <v>17161</v>
      </c>
      <c r="B8141" s="211" t="s">
        <v>17162</v>
      </c>
      <c r="C8141" s="23">
        <v>61</v>
      </c>
      <c r="D8141" s="146">
        <v>9.15</v>
      </c>
      <c r="E8141" s="102">
        <v>770</v>
      </c>
      <c r="F8141" s="270">
        <v>7.9220779220779223</v>
      </c>
    </row>
    <row r="8142" spans="1:6">
      <c r="A8142" s="83" t="s">
        <v>17163</v>
      </c>
      <c r="B8142" s="211" t="s">
        <v>17164</v>
      </c>
      <c r="C8142" s="23">
        <v>80</v>
      </c>
      <c r="D8142" s="146">
        <v>12</v>
      </c>
      <c r="E8142" s="102">
        <v>881</v>
      </c>
      <c r="F8142" s="270">
        <v>9.0805902383654935</v>
      </c>
    </row>
    <row r="8143" spans="1:6">
      <c r="A8143" s="83" t="s">
        <v>17165</v>
      </c>
      <c r="B8143" s="211" t="s">
        <v>17166</v>
      </c>
      <c r="C8143" s="23">
        <v>144</v>
      </c>
      <c r="D8143" s="146">
        <v>21.6</v>
      </c>
      <c r="E8143" s="102">
        <v>677</v>
      </c>
      <c r="F8143" s="270">
        <v>21.270310192023633</v>
      </c>
    </row>
    <row r="8144" spans="1:6">
      <c r="A8144" s="83" t="s">
        <v>17167</v>
      </c>
      <c r="B8144" s="211" t="s">
        <v>17168</v>
      </c>
      <c r="C8144" s="23">
        <v>197</v>
      </c>
      <c r="D8144" s="146">
        <v>29.55</v>
      </c>
      <c r="E8144" s="102">
        <v>703</v>
      </c>
      <c r="F8144" s="270">
        <v>28.022759601706969</v>
      </c>
    </row>
    <row r="8145" spans="1:6">
      <c r="A8145" s="83" t="s">
        <v>17169</v>
      </c>
      <c r="B8145" s="211" t="s">
        <v>17170</v>
      </c>
      <c r="C8145" s="23">
        <v>73</v>
      </c>
      <c r="D8145" s="146">
        <v>10.95</v>
      </c>
      <c r="E8145" s="102">
        <v>899</v>
      </c>
      <c r="F8145" s="270">
        <v>8.1201334816462722</v>
      </c>
    </row>
    <row r="8146" spans="1:6">
      <c r="A8146" s="83" t="s">
        <v>17171</v>
      </c>
      <c r="B8146" s="211" t="s">
        <v>17172</v>
      </c>
      <c r="C8146" s="23">
        <v>39</v>
      </c>
      <c r="D8146" s="146">
        <v>5.85</v>
      </c>
      <c r="E8146" s="102">
        <v>657</v>
      </c>
      <c r="F8146" s="270">
        <v>5.93607305936073</v>
      </c>
    </row>
    <row r="8147" spans="1:6">
      <c r="A8147" s="83" t="s">
        <v>17173</v>
      </c>
      <c r="B8147" s="211" t="s">
        <v>17174</v>
      </c>
      <c r="C8147" s="23">
        <v>65</v>
      </c>
      <c r="D8147" s="146">
        <v>9.75</v>
      </c>
      <c r="E8147" s="102">
        <v>883</v>
      </c>
      <c r="F8147" s="270">
        <v>7.3612684031710076</v>
      </c>
    </row>
    <row r="8148" spans="1:6">
      <c r="A8148" s="83" t="s">
        <v>17175</v>
      </c>
      <c r="B8148" s="211" t="s">
        <v>17176</v>
      </c>
      <c r="C8148" s="23">
        <v>118</v>
      </c>
      <c r="D8148" s="146">
        <v>17.7</v>
      </c>
      <c r="E8148" s="102">
        <v>814</v>
      </c>
      <c r="F8148" s="270">
        <v>14.496314496314497</v>
      </c>
    </row>
    <row r="8149" spans="1:6">
      <c r="A8149" s="83" t="s">
        <v>17177</v>
      </c>
      <c r="B8149" s="211" t="s">
        <v>17178</v>
      </c>
      <c r="C8149" s="23">
        <v>59</v>
      </c>
      <c r="D8149" s="146">
        <v>8.85</v>
      </c>
      <c r="E8149" s="102">
        <v>900</v>
      </c>
      <c r="F8149" s="270">
        <v>6.5555555555555562</v>
      </c>
    </row>
    <row r="8150" spans="1:6">
      <c r="A8150" s="83" t="s">
        <v>17179</v>
      </c>
      <c r="B8150" s="211" t="s">
        <v>17180</v>
      </c>
      <c r="C8150" s="23">
        <v>108</v>
      </c>
      <c r="D8150" s="146">
        <v>16.2</v>
      </c>
      <c r="E8150" s="102">
        <v>1014</v>
      </c>
      <c r="F8150" s="270">
        <v>10.650887573964498</v>
      </c>
    </row>
    <row r="8151" spans="1:6">
      <c r="A8151" s="83" t="s">
        <v>17181</v>
      </c>
      <c r="B8151" s="211" t="s">
        <v>17182</v>
      </c>
      <c r="C8151" s="23">
        <v>62</v>
      </c>
      <c r="D8151" s="146">
        <v>9.3000000000000007</v>
      </c>
      <c r="E8151" s="102">
        <v>652</v>
      </c>
      <c r="F8151" s="270">
        <v>9.5092024539877311</v>
      </c>
    </row>
    <row r="8152" spans="1:6">
      <c r="A8152" s="83" t="s">
        <v>17183</v>
      </c>
      <c r="B8152" s="211" t="s">
        <v>17184</v>
      </c>
      <c r="C8152" s="23">
        <v>17</v>
      </c>
      <c r="D8152" s="146">
        <v>2.5499999999999998</v>
      </c>
      <c r="E8152" s="102">
        <v>604</v>
      </c>
      <c r="F8152" s="270">
        <v>2.814569536423841</v>
      </c>
    </row>
    <row r="8153" spans="1:6">
      <c r="A8153" s="83" t="s">
        <v>17185</v>
      </c>
      <c r="B8153" s="211" t="s">
        <v>17186</v>
      </c>
      <c r="C8153" s="23">
        <v>50</v>
      </c>
      <c r="D8153" s="146">
        <v>7.5</v>
      </c>
      <c r="E8153" s="102">
        <v>672</v>
      </c>
      <c r="F8153" s="270">
        <v>7.4404761904761907</v>
      </c>
    </row>
    <row r="8154" spans="1:6">
      <c r="A8154" s="83" t="s">
        <v>17187</v>
      </c>
      <c r="B8154" s="211" t="s">
        <v>17188</v>
      </c>
      <c r="C8154" s="23">
        <v>134</v>
      </c>
      <c r="D8154" s="146">
        <v>20.100000000000001</v>
      </c>
      <c r="E8154" s="102">
        <v>705</v>
      </c>
      <c r="F8154" s="270">
        <v>19.00709219858156</v>
      </c>
    </row>
    <row r="8155" spans="1:6">
      <c r="A8155" s="83" t="s">
        <v>17189</v>
      </c>
      <c r="B8155" s="211" t="s">
        <v>17190</v>
      </c>
      <c r="C8155" s="23">
        <v>148</v>
      </c>
      <c r="D8155" s="146">
        <v>22.2</v>
      </c>
      <c r="E8155" s="102">
        <v>704</v>
      </c>
      <c r="F8155" s="270">
        <v>21.022727272727273</v>
      </c>
    </row>
    <row r="8156" spans="1:6">
      <c r="A8156" s="83" t="s">
        <v>17191</v>
      </c>
      <c r="B8156" s="211" t="s">
        <v>17192</v>
      </c>
      <c r="C8156" s="23">
        <v>117</v>
      </c>
      <c r="D8156" s="146">
        <v>17.55</v>
      </c>
      <c r="E8156" s="102">
        <v>701</v>
      </c>
      <c r="F8156" s="270">
        <v>16.690442225392296</v>
      </c>
    </row>
    <row r="8157" spans="1:6">
      <c r="A8157" s="83" t="s">
        <v>17193</v>
      </c>
      <c r="B8157" s="211" t="s">
        <v>17194</v>
      </c>
      <c r="C8157" s="23">
        <v>77</v>
      </c>
      <c r="D8157" s="146">
        <v>11.55</v>
      </c>
      <c r="E8157" s="102">
        <v>620</v>
      </c>
      <c r="F8157" s="270">
        <v>12.419354838709678</v>
      </c>
    </row>
    <row r="8158" spans="1:6">
      <c r="A8158" s="83" t="s">
        <v>17195</v>
      </c>
      <c r="B8158" s="211" t="s">
        <v>17196</v>
      </c>
      <c r="C8158" s="23">
        <v>140</v>
      </c>
      <c r="D8158" s="146">
        <v>21</v>
      </c>
      <c r="E8158" s="102">
        <v>940</v>
      </c>
      <c r="F8158" s="270">
        <v>14.893617021276595</v>
      </c>
    </row>
    <row r="8159" spans="1:6">
      <c r="A8159" s="83" t="s">
        <v>17197</v>
      </c>
      <c r="B8159" s="211" t="s">
        <v>17198</v>
      </c>
      <c r="C8159" s="23">
        <v>235</v>
      </c>
      <c r="D8159" s="146">
        <v>35.25</v>
      </c>
      <c r="E8159" s="102">
        <v>1005</v>
      </c>
      <c r="F8159" s="270">
        <v>23.383084577114428</v>
      </c>
    </row>
    <row r="8160" spans="1:6">
      <c r="A8160" s="83" t="s">
        <v>17199</v>
      </c>
      <c r="B8160" s="211" t="s">
        <v>17200</v>
      </c>
      <c r="C8160" s="23">
        <v>281</v>
      </c>
      <c r="D8160" s="146">
        <v>42.15</v>
      </c>
      <c r="E8160" s="102">
        <v>977</v>
      </c>
      <c r="F8160" s="270">
        <v>28.761514841351076</v>
      </c>
    </row>
    <row r="8161" spans="1:6">
      <c r="A8161" s="83" t="s">
        <v>17201</v>
      </c>
      <c r="B8161" s="211" t="s">
        <v>17202</v>
      </c>
      <c r="C8161" s="23">
        <v>90</v>
      </c>
      <c r="D8161" s="146">
        <v>13.5</v>
      </c>
      <c r="E8161" s="102">
        <v>853</v>
      </c>
      <c r="F8161" s="270">
        <v>10.550996483001173</v>
      </c>
    </row>
    <row r="8162" spans="1:6">
      <c r="A8162" s="83" t="s">
        <v>17203</v>
      </c>
      <c r="B8162" s="211" t="s">
        <v>17204</v>
      </c>
      <c r="C8162" s="23">
        <v>180</v>
      </c>
      <c r="D8162" s="146">
        <v>27</v>
      </c>
      <c r="E8162" s="102">
        <v>771</v>
      </c>
      <c r="F8162" s="270">
        <v>23.346303501945524</v>
      </c>
    </row>
    <row r="8163" spans="1:6">
      <c r="A8163" s="83" t="s">
        <v>17205</v>
      </c>
      <c r="B8163" s="211" t="s">
        <v>17206</v>
      </c>
      <c r="C8163" s="23">
        <v>205</v>
      </c>
      <c r="D8163" s="146">
        <v>30.75</v>
      </c>
      <c r="E8163" s="102">
        <v>858</v>
      </c>
      <c r="F8163" s="270">
        <v>23.892773892773892</v>
      </c>
    </row>
    <row r="8164" spans="1:6">
      <c r="A8164" s="83" t="s">
        <v>17207</v>
      </c>
      <c r="B8164" s="211" t="s">
        <v>17208</v>
      </c>
      <c r="C8164" s="23">
        <v>77</v>
      </c>
      <c r="D8164" s="146">
        <v>11.55</v>
      </c>
      <c r="E8164" s="102">
        <v>991</v>
      </c>
      <c r="F8164" s="270">
        <v>7.7699293642785063</v>
      </c>
    </row>
    <row r="8165" spans="1:6">
      <c r="A8165" s="83" t="s">
        <v>17209</v>
      </c>
      <c r="B8165" s="211" t="s">
        <v>17210</v>
      </c>
      <c r="C8165" s="23">
        <v>87</v>
      </c>
      <c r="D8165" s="146">
        <v>13.05</v>
      </c>
      <c r="E8165" s="102">
        <v>633</v>
      </c>
      <c r="F8165" s="270">
        <v>13.744075829383887</v>
      </c>
    </row>
    <row r="8166" spans="1:6">
      <c r="A8166" s="83" t="s">
        <v>17211</v>
      </c>
      <c r="B8166" s="211" t="s">
        <v>17212</v>
      </c>
      <c r="C8166" s="23">
        <v>40</v>
      </c>
      <c r="D8166" s="146">
        <v>6</v>
      </c>
      <c r="E8166" s="102">
        <v>745</v>
      </c>
      <c r="F8166" s="270">
        <v>5.3691275167785237</v>
      </c>
    </row>
    <row r="8167" spans="1:6">
      <c r="A8167" s="83" t="s">
        <v>17213</v>
      </c>
      <c r="B8167" s="211" t="s">
        <v>17214</v>
      </c>
      <c r="C8167" s="23">
        <v>33</v>
      </c>
      <c r="D8167" s="146">
        <v>4.95</v>
      </c>
      <c r="E8167" s="102">
        <v>629</v>
      </c>
      <c r="F8167" s="270">
        <v>5.246422893481717</v>
      </c>
    </row>
    <row r="8168" spans="1:6">
      <c r="A8168" s="83" t="s">
        <v>17215</v>
      </c>
      <c r="B8168" s="211" t="s">
        <v>17216</v>
      </c>
      <c r="C8168" s="23">
        <v>37</v>
      </c>
      <c r="D8168" s="146">
        <v>5.55</v>
      </c>
      <c r="E8168" s="102">
        <v>923</v>
      </c>
      <c r="F8168" s="270">
        <v>4.0086673889490791</v>
      </c>
    </row>
    <row r="8169" spans="1:6">
      <c r="A8169" s="83" t="s">
        <v>17217</v>
      </c>
      <c r="B8169" s="211" t="s">
        <v>17218</v>
      </c>
      <c r="C8169" s="23">
        <v>65</v>
      </c>
      <c r="D8169" s="146">
        <v>9.75</v>
      </c>
      <c r="E8169" s="102">
        <v>684</v>
      </c>
      <c r="F8169" s="270">
        <v>9.5029239766081872</v>
      </c>
    </row>
    <row r="8170" spans="1:6">
      <c r="A8170" s="83" t="s">
        <v>17219</v>
      </c>
      <c r="B8170" s="211" t="s">
        <v>17220</v>
      </c>
      <c r="C8170" s="23">
        <v>56</v>
      </c>
      <c r="D8170" s="146">
        <v>8.4</v>
      </c>
      <c r="E8170" s="102">
        <v>681</v>
      </c>
      <c r="F8170" s="270">
        <v>8.2232011747430249</v>
      </c>
    </row>
    <row r="8171" spans="1:6">
      <c r="A8171" s="83" t="s">
        <v>17221</v>
      </c>
      <c r="B8171" s="211" t="s">
        <v>17222</v>
      </c>
      <c r="C8171" s="23">
        <v>106</v>
      </c>
      <c r="D8171" s="146">
        <v>15.9</v>
      </c>
      <c r="E8171" s="102">
        <v>803</v>
      </c>
      <c r="F8171" s="270">
        <v>13.200498132004981</v>
      </c>
    </row>
    <row r="8172" spans="1:6">
      <c r="A8172" s="83" t="s">
        <v>17223</v>
      </c>
      <c r="B8172" s="211" t="s">
        <v>17224</v>
      </c>
      <c r="C8172" s="23">
        <v>82</v>
      </c>
      <c r="D8172" s="146">
        <v>12.3</v>
      </c>
      <c r="E8172" s="102">
        <v>669</v>
      </c>
      <c r="F8172" s="270">
        <v>12.25710014947683</v>
      </c>
    </row>
    <row r="8173" spans="1:6">
      <c r="A8173" s="83" t="s">
        <v>17225</v>
      </c>
      <c r="B8173" s="211" t="s">
        <v>17226</v>
      </c>
      <c r="C8173" s="23">
        <v>83</v>
      </c>
      <c r="D8173" s="146">
        <v>12.45</v>
      </c>
      <c r="E8173" s="102">
        <v>711</v>
      </c>
      <c r="F8173" s="270">
        <v>11.673699015471167</v>
      </c>
    </row>
    <row r="8174" spans="1:6">
      <c r="A8174" s="83" t="s">
        <v>17227</v>
      </c>
      <c r="B8174" s="211" t="s">
        <v>17228</v>
      </c>
      <c r="C8174" s="23">
        <v>90</v>
      </c>
      <c r="D8174" s="146">
        <v>13.5</v>
      </c>
      <c r="E8174" s="102">
        <v>670</v>
      </c>
      <c r="F8174" s="270">
        <v>13.432835820895523</v>
      </c>
    </row>
    <row r="8175" spans="1:6">
      <c r="A8175" s="83" t="s">
        <v>17229</v>
      </c>
      <c r="B8175" s="211" t="s">
        <v>17230</v>
      </c>
      <c r="C8175" s="23">
        <v>90</v>
      </c>
      <c r="D8175" s="146">
        <v>13.5</v>
      </c>
      <c r="E8175" s="102">
        <v>738</v>
      </c>
      <c r="F8175" s="270">
        <v>12.195121951219512</v>
      </c>
    </row>
    <row r="8176" spans="1:6">
      <c r="A8176" s="83" t="s">
        <v>17231</v>
      </c>
      <c r="B8176" s="211" t="s">
        <v>17232</v>
      </c>
      <c r="C8176" s="23">
        <v>25</v>
      </c>
      <c r="D8176" s="146">
        <v>3.75</v>
      </c>
      <c r="E8176" s="102">
        <v>598</v>
      </c>
      <c r="F8176" s="270">
        <v>4.1806020066889635</v>
      </c>
    </row>
    <row r="8177" spans="1:6">
      <c r="A8177" s="83" t="s">
        <v>17233</v>
      </c>
      <c r="B8177" s="211" t="s">
        <v>17234</v>
      </c>
      <c r="C8177" s="23">
        <v>164</v>
      </c>
      <c r="D8177" s="146">
        <v>24.6</v>
      </c>
      <c r="E8177" s="102">
        <v>799</v>
      </c>
      <c r="F8177" s="270">
        <v>20.525657071339172</v>
      </c>
    </row>
    <row r="8178" spans="1:6">
      <c r="A8178" s="83" t="s">
        <v>17235</v>
      </c>
      <c r="B8178" s="211" t="s">
        <v>17236</v>
      </c>
      <c r="C8178" s="23">
        <v>192</v>
      </c>
      <c r="D8178" s="146">
        <v>28.8</v>
      </c>
      <c r="E8178" s="102">
        <v>807</v>
      </c>
      <c r="F8178" s="270">
        <v>23.791821561338288</v>
      </c>
    </row>
    <row r="8179" spans="1:6">
      <c r="A8179" s="83" t="s">
        <v>17237</v>
      </c>
      <c r="B8179" s="211" t="s">
        <v>17238</v>
      </c>
      <c r="C8179" s="23">
        <v>131</v>
      </c>
      <c r="D8179" s="146">
        <v>19.649999999999999</v>
      </c>
      <c r="E8179" s="102">
        <v>711</v>
      </c>
      <c r="F8179" s="270">
        <v>18.424753867791843</v>
      </c>
    </row>
    <row r="8180" spans="1:6">
      <c r="A8180" s="83" t="s">
        <v>17239</v>
      </c>
      <c r="B8180" s="211" t="s">
        <v>17240</v>
      </c>
      <c r="C8180" s="23">
        <v>49</v>
      </c>
      <c r="D8180" s="146">
        <v>7.35</v>
      </c>
      <c r="E8180" s="102">
        <v>628</v>
      </c>
      <c r="F8180" s="270">
        <v>7.8025477707006363</v>
      </c>
    </row>
    <row r="8181" spans="1:6">
      <c r="A8181" s="83" t="s">
        <v>17241</v>
      </c>
      <c r="B8181" s="211" t="s">
        <v>17242</v>
      </c>
      <c r="C8181" s="23">
        <v>106</v>
      </c>
      <c r="D8181" s="146">
        <v>15.9</v>
      </c>
      <c r="E8181" s="102">
        <v>808</v>
      </c>
      <c r="F8181" s="270">
        <v>13.118811881188119</v>
      </c>
    </row>
    <row r="8182" spans="1:6">
      <c r="A8182" s="83" t="s">
        <v>17243</v>
      </c>
      <c r="B8182" s="211" t="s">
        <v>17244</v>
      </c>
      <c r="C8182" s="23">
        <v>172</v>
      </c>
      <c r="D8182" s="146">
        <v>25.8</v>
      </c>
      <c r="E8182" s="102">
        <v>851</v>
      </c>
      <c r="F8182" s="270">
        <v>20.211515863689776</v>
      </c>
    </row>
    <row r="8183" spans="1:6">
      <c r="A8183" s="83" t="s">
        <v>17245</v>
      </c>
      <c r="B8183" s="211" t="s">
        <v>17246</v>
      </c>
      <c r="C8183" s="23">
        <v>127</v>
      </c>
      <c r="D8183" s="146">
        <v>19.05</v>
      </c>
      <c r="E8183" s="102">
        <v>580</v>
      </c>
      <c r="F8183" s="270">
        <v>21.896551724137929</v>
      </c>
    </row>
    <row r="8184" spans="1:6">
      <c r="A8184" s="83" t="s">
        <v>17247</v>
      </c>
      <c r="B8184" s="211" t="s">
        <v>17248</v>
      </c>
      <c r="C8184" s="23">
        <v>106</v>
      </c>
      <c r="D8184" s="146">
        <v>15.9</v>
      </c>
      <c r="E8184" s="102">
        <v>1192</v>
      </c>
      <c r="F8184" s="270">
        <v>8.8926174496644297</v>
      </c>
    </row>
    <row r="8185" spans="1:6">
      <c r="A8185" s="83" t="s">
        <v>17249</v>
      </c>
      <c r="B8185" s="211" t="s">
        <v>17250</v>
      </c>
      <c r="C8185" s="23">
        <v>175</v>
      </c>
      <c r="D8185" s="146">
        <v>26.25</v>
      </c>
      <c r="E8185" s="102">
        <v>701</v>
      </c>
      <c r="F8185" s="270">
        <v>24.964336661911553</v>
      </c>
    </row>
    <row r="8186" spans="1:6">
      <c r="A8186" s="83" t="s">
        <v>17251</v>
      </c>
      <c r="B8186" s="211" t="s">
        <v>17252</v>
      </c>
      <c r="C8186" s="23">
        <v>107</v>
      </c>
      <c r="D8186" s="146">
        <v>16.05</v>
      </c>
      <c r="E8186" s="102">
        <v>751</v>
      </c>
      <c r="F8186" s="270">
        <v>14.247669773635153</v>
      </c>
    </row>
    <row r="8187" spans="1:6">
      <c r="A8187" s="83" t="s">
        <v>17253</v>
      </c>
      <c r="B8187" s="211" t="s">
        <v>17254</v>
      </c>
      <c r="C8187" s="23">
        <v>152</v>
      </c>
      <c r="D8187" s="146">
        <v>22.8</v>
      </c>
      <c r="E8187" s="102">
        <v>698</v>
      </c>
      <c r="F8187" s="270">
        <v>21.776504297994272</v>
      </c>
    </row>
    <row r="8188" spans="1:6">
      <c r="A8188" s="83" t="s">
        <v>17255</v>
      </c>
      <c r="B8188" s="211" t="s">
        <v>17256</v>
      </c>
      <c r="C8188" s="23">
        <v>197</v>
      </c>
      <c r="D8188" s="146">
        <v>29.55</v>
      </c>
      <c r="E8188" s="102">
        <v>675</v>
      </c>
      <c r="F8188" s="270">
        <v>29.185185185185187</v>
      </c>
    </row>
    <row r="8189" spans="1:6">
      <c r="A8189" s="83" t="s">
        <v>17257</v>
      </c>
      <c r="B8189" s="211" t="s">
        <v>17258</v>
      </c>
      <c r="C8189" s="23">
        <v>113</v>
      </c>
      <c r="D8189" s="146">
        <v>16.95</v>
      </c>
      <c r="E8189" s="102">
        <v>649</v>
      </c>
      <c r="F8189" s="270">
        <v>17.411402157164868</v>
      </c>
    </row>
    <row r="8190" spans="1:6">
      <c r="A8190" s="83" t="s">
        <v>17259</v>
      </c>
      <c r="B8190" s="211" t="s">
        <v>17260</v>
      </c>
      <c r="C8190" s="23">
        <v>138</v>
      </c>
      <c r="D8190" s="146">
        <v>20.7</v>
      </c>
      <c r="E8190" s="102">
        <v>671</v>
      </c>
      <c r="F8190" s="270">
        <v>20.566318926974663</v>
      </c>
    </row>
    <row r="8191" spans="1:6">
      <c r="A8191" s="83" t="s">
        <v>17261</v>
      </c>
      <c r="B8191" s="211" t="s">
        <v>17262</v>
      </c>
      <c r="C8191" s="23">
        <v>81</v>
      </c>
      <c r="D8191" s="146">
        <v>12.15</v>
      </c>
      <c r="E8191" s="102">
        <v>869</v>
      </c>
      <c r="F8191" s="270">
        <v>9.3210586881472963</v>
      </c>
    </row>
    <row r="8192" spans="1:6">
      <c r="A8192" s="83" t="s">
        <v>17263</v>
      </c>
      <c r="B8192" s="211" t="s">
        <v>17264</v>
      </c>
      <c r="C8192" s="23">
        <v>24</v>
      </c>
      <c r="D8192" s="146">
        <v>3.6</v>
      </c>
      <c r="E8192" s="102">
        <v>515</v>
      </c>
      <c r="F8192" s="270">
        <v>4.6601941747572813</v>
      </c>
    </row>
    <row r="8193" spans="1:6">
      <c r="A8193" s="83" t="s">
        <v>17265</v>
      </c>
      <c r="B8193" s="211" t="s">
        <v>17266</v>
      </c>
      <c r="C8193" s="23">
        <v>54</v>
      </c>
      <c r="D8193" s="146">
        <v>8.1</v>
      </c>
      <c r="E8193" s="102">
        <v>845</v>
      </c>
      <c r="F8193" s="270">
        <v>6.390532544378698</v>
      </c>
    </row>
    <row r="8194" spans="1:6">
      <c r="A8194" s="83" t="s">
        <v>17267</v>
      </c>
      <c r="B8194" s="211" t="s">
        <v>17268</v>
      </c>
      <c r="C8194" s="23">
        <v>56</v>
      </c>
      <c r="D8194" s="146">
        <v>8.4</v>
      </c>
      <c r="E8194" s="102">
        <v>664</v>
      </c>
      <c r="F8194" s="270">
        <v>8.4337349397590362</v>
      </c>
    </row>
    <row r="8195" spans="1:6">
      <c r="A8195" s="83" t="s">
        <v>17269</v>
      </c>
      <c r="B8195" s="211" t="s">
        <v>17270</v>
      </c>
      <c r="C8195" s="23">
        <v>58</v>
      </c>
      <c r="D8195" s="146">
        <v>8.6999999999999993</v>
      </c>
      <c r="E8195" s="102">
        <v>570</v>
      </c>
      <c r="F8195" s="270">
        <v>10.175438596491228</v>
      </c>
    </row>
    <row r="8196" spans="1:6">
      <c r="A8196" s="83" t="s">
        <v>17271</v>
      </c>
      <c r="B8196" s="211" t="s">
        <v>17272</v>
      </c>
      <c r="C8196" s="23">
        <v>41</v>
      </c>
      <c r="D8196" s="146">
        <v>6.15</v>
      </c>
      <c r="E8196" s="102">
        <v>667</v>
      </c>
      <c r="F8196" s="270">
        <v>6.1469265367316339</v>
      </c>
    </row>
    <row r="8197" spans="1:6">
      <c r="A8197" s="83" t="s">
        <v>17273</v>
      </c>
      <c r="B8197" s="211" t="s">
        <v>17274</v>
      </c>
      <c r="C8197" s="23">
        <v>197</v>
      </c>
      <c r="D8197" s="146">
        <v>29.55</v>
      </c>
      <c r="E8197" s="102">
        <v>688</v>
      </c>
      <c r="F8197" s="270">
        <v>28.63372093023256</v>
      </c>
    </row>
    <row r="8198" spans="1:6">
      <c r="A8198" s="83" t="s">
        <v>17275</v>
      </c>
      <c r="B8198" s="211" t="s">
        <v>17276</v>
      </c>
      <c r="C8198" s="23">
        <v>71</v>
      </c>
      <c r="D8198" s="146">
        <v>10.65</v>
      </c>
      <c r="E8198" s="102">
        <v>613</v>
      </c>
      <c r="F8198" s="270">
        <v>11.582381729200652</v>
      </c>
    </row>
    <row r="8199" spans="1:6">
      <c r="A8199" s="83" t="s">
        <v>17277</v>
      </c>
      <c r="B8199" s="211" t="s">
        <v>17278</v>
      </c>
      <c r="C8199" s="23">
        <v>50</v>
      </c>
      <c r="D8199" s="146">
        <v>7.5</v>
      </c>
      <c r="E8199" s="102">
        <v>683</v>
      </c>
      <c r="F8199" s="270">
        <v>7.3206442166910692</v>
      </c>
    </row>
    <row r="8200" spans="1:6">
      <c r="A8200" s="83" t="s">
        <v>17279</v>
      </c>
      <c r="B8200" s="211" t="s">
        <v>17280</v>
      </c>
      <c r="C8200" s="23">
        <v>218</v>
      </c>
      <c r="D8200" s="146">
        <v>32.700000000000003</v>
      </c>
      <c r="E8200" s="102">
        <v>831</v>
      </c>
      <c r="F8200" s="270">
        <v>26.233453670276774</v>
      </c>
    </row>
    <row r="8201" spans="1:6">
      <c r="A8201" s="83" t="s">
        <v>17281</v>
      </c>
      <c r="B8201" s="211" t="s">
        <v>17282</v>
      </c>
      <c r="C8201" s="23">
        <v>160</v>
      </c>
      <c r="D8201" s="146">
        <v>24</v>
      </c>
      <c r="E8201" s="102">
        <v>700</v>
      </c>
      <c r="F8201" s="270">
        <v>22.857142857142858</v>
      </c>
    </row>
    <row r="8202" spans="1:6">
      <c r="A8202" s="83" t="s">
        <v>17283</v>
      </c>
      <c r="B8202" s="211" t="s">
        <v>17284</v>
      </c>
      <c r="C8202" s="23">
        <v>68</v>
      </c>
      <c r="D8202" s="146">
        <v>10.199999999999999</v>
      </c>
      <c r="E8202" s="102">
        <v>719</v>
      </c>
      <c r="F8202" s="270">
        <v>9.4575799721835878</v>
      </c>
    </row>
    <row r="8203" spans="1:6">
      <c r="A8203" s="83" t="s">
        <v>17285</v>
      </c>
      <c r="B8203" s="211" t="s">
        <v>17286</v>
      </c>
      <c r="C8203" s="23">
        <v>43</v>
      </c>
      <c r="D8203" s="146">
        <v>6.45</v>
      </c>
      <c r="E8203" s="102">
        <v>639</v>
      </c>
      <c r="F8203" s="270">
        <v>6.7292644757433493</v>
      </c>
    </row>
    <row r="8204" spans="1:6">
      <c r="A8204" s="83" t="s">
        <v>17287</v>
      </c>
      <c r="B8204" s="211" t="s">
        <v>17288</v>
      </c>
      <c r="C8204" s="23">
        <v>44</v>
      </c>
      <c r="D8204" s="146">
        <v>6.6</v>
      </c>
      <c r="E8204" s="102">
        <v>658</v>
      </c>
      <c r="F8204" s="270">
        <v>6.6869300911854097</v>
      </c>
    </row>
    <row r="8205" spans="1:6">
      <c r="A8205" s="83" t="s">
        <v>17289</v>
      </c>
      <c r="B8205" s="211" t="s">
        <v>17290</v>
      </c>
      <c r="C8205" s="23">
        <v>27</v>
      </c>
      <c r="D8205" s="146">
        <v>4.05</v>
      </c>
      <c r="E8205" s="102">
        <v>552</v>
      </c>
      <c r="F8205" s="270">
        <v>4.8913043478260869</v>
      </c>
    </row>
    <row r="8206" spans="1:6">
      <c r="A8206" s="83" t="s">
        <v>17291</v>
      </c>
      <c r="B8206" s="211" t="s">
        <v>17292</v>
      </c>
      <c r="C8206" s="23">
        <v>27</v>
      </c>
      <c r="D8206" s="146">
        <v>4.05</v>
      </c>
      <c r="E8206" s="102">
        <v>764</v>
      </c>
      <c r="F8206" s="270">
        <v>3.5340314136125657</v>
      </c>
    </row>
    <row r="8207" spans="1:6">
      <c r="A8207" s="83" t="s">
        <v>17293</v>
      </c>
      <c r="B8207" s="211" t="s">
        <v>17294</v>
      </c>
      <c r="C8207" s="23">
        <v>53</v>
      </c>
      <c r="D8207" s="146">
        <v>7.95</v>
      </c>
      <c r="E8207" s="102">
        <v>658</v>
      </c>
      <c r="F8207" s="270">
        <v>8.0547112462006076</v>
      </c>
    </row>
    <row r="8208" spans="1:6">
      <c r="A8208" s="83" t="s">
        <v>17295</v>
      </c>
      <c r="B8208" s="211" t="s">
        <v>17296</v>
      </c>
      <c r="C8208" s="23">
        <v>38</v>
      </c>
      <c r="D8208" s="146">
        <v>5.7</v>
      </c>
      <c r="E8208" s="102">
        <v>625</v>
      </c>
      <c r="F8208" s="270">
        <v>6.08</v>
      </c>
    </row>
    <row r="8209" spans="1:6">
      <c r="A8209" s="83" t="s">
        <v>17297</v>
      </c>
      <c r="B8209" s="211" t="s">
        <v>17298</v>
      </c>
      <c r="C8209" s="23">
        <v>77</v>
      </c>
      <c r="D8209" s="146">
        <v>11.55</v>
      </c>
      <c r="E8209" s="102">
        <v>791</v>
      </c>
      <c r="F8209" s="270">
        <v>9.7345132743362832</v>
      </c>
    </row>
    <row r="8210" spans="1:6">
      <c r="A8210" s="83" t="s">
        <v>17299</v>
      </c>
      <c r="B8210" s="211" t="s">
        <v>17300</v>
      </c>
      <c r="C8210" s="23">
        <v>53</v>
      </c>
      <c r="D8210" s="146">
        <v>7.95</v>
      </c>
      <c r="E8210" s="102">
        <v>599</v>
      </c>
      <c r="F8210" s="270">
        <v>8.8480801335559267</v>
      </c>
    </row>
    <row r="8211" spans="1:6">
      <c r="A8211" s="83" t="s">
        <v>17301</v>
      </c>
      <c r="B8211" s="211" t="s">
        <v>17302</v>
      </c>
      <c r="C8211" s="23">
        <v>120</v>
      </c>
      <c r="D8211" s="146">
        <v>18</v>
      </c>
      <c r="E8211" s="102">
        <v>720</v>
      </c>
      <c r="F8211" s="270">
        <v>16.666666666666664</v>
      </c>
    </row>
    <row r="8212" spans="1:6">
      <c r="A8212" s="83" t="s">
        <v>17303</v>
      </c>
      <c r="B8212" s="211" t="s">
        <v>17304</v>
      </c>
      <c r="C8212" s="23">
        <v>16</v>
      </c>
      <c r="D8212" s="146">
        <v>2.4</v>
      </c>
      <c r="E8212" s="102">
        <v>614</v>
      </c>
      <c r="F8212" s="270">
        <v>2.6058631921824107</v>
      </c>
    </row>
    <row r="8213" spans="1:6">
      <c r="A8213" s="83" t="s">
        <v>17305</v>
      </c>
      <c r="B8213" s="211" t="s">
        <v>17306</v>
      </c>
      <c r="C8213" s="23">
        <v>87</v>
      </c>
      <c r="D8213" s="146">
        <v>13.05</v>
      </c>
      <c r="E8213" s="102">
        <v>646</v>
      </c>
      <c r="F8213" s="270">
        <v>13.46749226006192</v>
      </c>
    </row>
    <row r="8214" spans="1:6">
      <c r="A8214" s="83" t="s">
        <v>17307</v>
      </c>
      <c r="B8214" s="211" t="s">
        <v>17308</v>
      </c>
      <c r="C8214" s="23">
        <v>58</v>
      </c>
      <c r="D8214" s="146">
        <v>8.6999999999999993</v>
      </c>
      <c r="E8214" s="102">
        <v>609</v>
      </c>
      <c r="F8214" s="270">
        <v>9.5238095238095237</v>
      </c>
    </row>
    <row r="8215" spans="1:6">
      <c r="A8215" s="83" t="s">
        <v>17309</v>
      </c>
      <c r="B8215" s="211" t="s">
        <v>17310</v>
      </c>
      <c r="C8215" s="23">
        <v>111</v>
      </c>
      <c r="D8215" s="146">
        <v>16.649999999999999</v>
      </c>
      <c r="E8215" s="102">
        <v>636</v>
      </c>
      <c r="F8215" s="270">
        <v>17.452830188679243</v>
      </c>
    </row>
    <row r="8216" spans="1:6">
      <c r="A8216" s="83" t="s">
        <v>17311</v>
      </c>
      <c r="B8216" s="211" t="s">
        <v>17312</v>
      </c>
      <c r="C8216" s="23">
        <v>116</v>
      </c>
      <c r="D8216" s="146">
        <v>17.399999999999999</v>
      </c>
      <c r="E8216" s="102">
        <v>657</v>
      </c>
      <c r="F8216" s="270">
        <v>17.656012176560122</v>
      </c>
    </row>
    <row r="8217" spans="1:6">
      <c r="A8217" s="83" t="s">
        <v>17313</v>
      </c>
      <c r="B8217" s="211" t="s">
        <v>17314</v>
      </c>
      <c r="C8217" s="23">
        <v>125</v>
      </c>
      <c r="D8217" s="146">
        <v>18.75</v>
      </c>
      <c r="E8217" s="102">
        <v>578</v>
      </c>
      <c r="F8217" s="270">
        <v>21.626297577854672</v>
      </c>
    </row>
    <row r="8218" spans="1:6">
      <c r="A8218" s="83" t="s">
        <v>17315</v>
      </c>
      <c r="B8218" s="211" t="s">
        <v>17316</v>
      </c>
      <c r="C8218" s="23">
        <v>125</v>
      </c>
      <c r="D8218" s="146">
        <v>18.75</v>
      </c>
      <c r="E8218" s="102">
        <v>621</v>
      </c>
      <c r="F8218" s="270">
        <v>20.128824476650564</v>
      </c>
    </row>
    <row r="8219" spans="1:6">
      <c r="A8219" s="83" t="s">
        <v>17317</v>
      </c>
      <c r="B8219" s="211" t="s">
        <v>17318</v>
      </c>
      <c r="C8219" s="23">
        <v>141</v>
      </c>
      <c r="D8219" s="146">
        <v>21.15</v>
      </c>
      <c r="E8219" s="102">
        <v>638</v>
      </c>
      <c r="F8219" s="270">
        <v>22.100313479623821</v>
      </c>
    </row>
    <row r="8220" spans="1:6">
      <c r="A8220" s="83" t="s">
        <v>17319</v>
      </c>
      <c r="B8220" s="211" t="s">
        <v>17320</v>
      </c>
      <c r="C8220" s="23">
        <v>86</v>
      </c>
      <c r="D8220" s="146">
        <v>12.9</v>
      </c>
      <c r="E8220" s="102">
        <v>652</v>
      </c>
      <c r="F8220" s="270">
        <v>13.190184049079754</v>
      </c>
    </row>
    <row r="8221" spans="1:6">
      <c r="A8221" s="83" t="s">
        <v>17321</v>
      </c>
      <c r="B8221" s="211" t="s">
        <v>17322</v>
      </c>
      <c r="C8221" s="23">
        <v>153</v>
      </c>
      <c r="D8221" s="146">
        <v>22.95</v>
      </c>
      <c r="E8221" s="102">
        <v>605</v>
      </c>
      <c r="F8221" s="270">
        <v>25.289256198347111</v>
      </c>
    </row>
    <row r="8222" spans="1:6">
      <c r="A8222" s="83" t="s">
        <v>17323</v>
      </c>
      <c r="B8222" s="211" t="s">
        <v>17324</v>
      </c>
      <c r="C8222" s="23">
        <v>141</v>
      </c>
      <c r="D8222" s="146">
        <v>21.15</v>
      </c>
      <c r="E8222" s="102">
        <v>640</v>
      </c>
      <c r="F8222" s="270">
        <v>22.03125</v>
      </c>
    </row>
    <row r="8223" spans="1:6">
      <c r="A8223" s="83" t="s">
        <v>17325</v>
      </c>
      <c r="B8223" s="211" t="s">
        <v>17326</v>
      </c>
      <c r="C8223" s="23">
        <v>36</v>
      </c>
      <c r="D8223" s="146">
        <v>5.4</v>
      </c>
      <c r="E8223" s="102">
        <v>629</v>
      </c>
      <c r="F8223" s="270">
        <v>5.7233704292527827</v>
      </c>
    </row>
    <row r="8224" spans="1:6">
      <c r="A8224" s="83" t="s">
        <v>17327</v>
      </c>
      <c r="B8224" s="211" t="s">
        <v>17328</v>
      </c>
      <c r="C8224" s="23">
        <v>95</v>
      </c>
      <c r="D8224" s="146">
        <v>14.25</v>
      </c>
      <c r="E8224" s="102">
        <v>1096</v>
      </c>
      <c r="F8224" s="270">
        <v>8.6678832116788325</v>
      </c>
    </row>
    <row r="8225" spans="1:6">
      <c r="A8225" s="83" t="s">
        <v>17329</v>
      </c>
      <c r="B8225" s="211" t="s">
        <v>17330</v>
      </c>
      <c r="C8225" s="23">
        <v>102</v>
      </c>
      <c r="D8225" s="146">
        <v>15.3</v>
      </c>
      <c r="E8225" s="102">
        <v>1203</v>
      </c>
      <c r="F8225" s="270">
        <v>8.4788029925187036</v>
      </c>
    </row>
    <row r="8226" spans="1:6">
      <c r="A8226" s="83" t="s">
        <v>17331</v>
      </c>
      <c r="B8226" s="211" t="s">
        <v>17332</v>
      </c>
      <c r="C8226" s="23">
        <v>91</v>
      </c>
      <c r="D8226" s="146">
        <v>13.65</v>
      </c>
      <c r="E8226" s="102">
        <v>622</v>
      </c>
      <c r="F8226" s="270">
        <v>14.630225080385854</v>
      </c>
    </row>
    <row r="8227" spans="1:6">
      <c r="A8227" s="83" t="s">
        <v>17333</v>
      </c>
      <c r="B8227" s="211" t="s">
        <v>17334</v>
      </c>
      <c r="C8227" s="23">
        <v>52</v>
      </c>
      <c r="D8227" s="146">
        <v>7.8</v>
      </c>
      <c r="E8227" s="102">
        <v>859</v>
      </c>
      <c r="F8227" s="270">
        <v>6.0535506402793944</v>
      </c>
    </row>
    <row r="8228" spans="1:6">
      <c r="A8228" s="83" t="s">
        <v>17335</v>
      </c>
      <c r="B8228" s="211" t="s">
        <v>17336</v>
      </c>
      <c r="C8228" s="23">
        <v>112</v>
      </c>
      <c r="D8228" s="146">
        <v>16.8</v>
      </c>
      <c r="E8228" s="102">
        <v>755</v>
      </c>
      <c r="F8228" s="270">
        <v>14.834437086092716</v>
      </c>
    </row>
    <row r="8229" spans="1:6">
      <c r="A8229" s="83" t="s">
        <v>17337</v>
      </c>
      <c r="B8229" s="211" t="s">
        <v>17338</v>
      </c>
      <c r="C8229" s="23">
        <v>166</v>
      </c>
      <c r="D8229" s="146">
        <v>24.9</v>
      </c>
      <c r="E8229" s="102">
        <v>785</v>
      </c>
      <c r="F8229" s="270">
        <v>21.146496815286625</v>
      </c>
    </row>
    <row r="8230" spans="1:6">
      <c r="A8230" s="83" t="s">
        <v>17339</v>
      </c>
      <c r="B8230" s="211" t="s">
        <v>17340</v>
      </c>
      <c r="C8230" s="23">
        <v>110</v>
      </c>
      <c r="D8230" s="146">
        <v>16.5</v>
      </c>
      <c r="E8230" s="102">
        <v>1134</v>
      </c>
      <c r="F8230" s="270">
        <v>9.7001763668430332</v>
      </c>
    </row>
    <row r="8231" spans="1:6">
      <c r="A8231" s="83" t="s">
        <v>17341</v>
      </c>
      <c r="B8231" s="211" t="s">
        <v>17342</v>
      </c>
      <c r="C8231" s="23">
        <v>86</v>
      </c>
      <c r="D8231" s="146">
        <v>12.9</v>
      </c>
      <c r="E8231" s="102">
        <v>623</v>
      </c>
      <c r="F8231" s="270">
        <v>13.804173354735152</v>
      </c>
    </row>
    <row r="8232" spans="1:6">
      <c r="A8232" s="83" t="s">
        <v>17343</v>
      </c>
      <c r="B8232" s="211" t="s">
        <v>17344</v>
      </c>
      <c r="C8232" s="23">
        <v>62</v>
      </c>
      <c r="D8232" s="146">
        <v>9.3000000000000007</v>
      </c>
      <c r="E8232" s="102">
        <v>694</v>
      </c>
      <c r="F8232" s="270">
        <v>8.93371757925072</v>
      </c>
    </row>
    <row r="8233" spans="1:6">
      <c r="A8233" s="83" t="s">
        <v>17345</v>
      </c>
      <c r="B8233" s="211" t="s">
        <v>17346</v>
      </c>
      <c r="C8233" s="23">
        <v>77</v>
      </c>
      <c r="D8233" s="146">
        <v>11.55</v>
      </c>
      <c r="E8233" s="102">
        <v>689</v>
      </c>
      <c r="F8233" s="270">
        <v>11.175616835994195</v>
      </c>
    </row>
    <row r="8234" spans="1:6">
      <c r="A8234" s="83" t="s">
        <v>17347</v>
      </c>
      <c r="B8234" s="211" t="s">
        <v>17348</v>
      </c>
      <c r="C8234" s="23">
        <v>176</v>
      </c>
      <c r="D8234" s="146">
        <v>26.4</v>
      </c>
      <c r="E8234" s="102">
        <v>678</v>
      </c>
      <c r="F8234" s="270">
        <v>25.958702064896755</v>
      </c>
    </row>
    <row r="8235" spans="1:6">
      <c r="A8235" s="83" t="s">
        <v>17349</v>
      </c>
      <c r="B8235" s="211" t="s">
        <v>17350</v>
      </c>
      <c r="C8235" s="23">
        <v>50</v>
      </c>
      <c r="D8235" s="146">
        <v>7.5</v>
      </c>
      <c r="E8235" s="102">
        <v>609</v>
      </c>
      <c r="F8235" s="270">
        <v>8.2101806239737272</v>
      </c>
    </row>
    <row r="8236" spans="1:6">
      <c r="A8236" s="83" t="s">
        <v>17351</v>
      </c>
      <c r="B8236" s="211" t="s">
        <v>17352</v>
      </c>
      <c r="C8236" s="23">
        <v>67</v>
      </c>
      <c r="D8236" s="146">
        <v>10.050000000000001</v>
      </c>
      <c r="E8236" s="102">
        <v>874</v>
      </c>
      <c r="F8236" s="270">
        <v>7.665903890160183</v>
      </c>
    </row>
    <row r="8237" spans="1:6">
      <c r="A8237" s="83" t="s">
        <v>17353</v>
      </c>
      <c r="B8237" s="211" t="s">
        <v>17354</v>
      </c>
      <c r="C8237" s="23">
        <v>94</v>
      </c>
      <c r="D8237" s="146">
        <v>14.1</v>
      </c>
      <c r="E8237" s="102">
        <v>606</v>
      </c>
      <c r="F8237" s="270">
        <v>15.511551155115511</v>
      </c>
    </row>
    <row r="8238" spans="1:6">
      <c r="A8238" s="83" t="s">
        <v>17355</v>
      </c>
      <c r="B8238" s="211" t="s">
        <v>17356</v>
      </c>
      <c r="C8238" s="23">
        <v>84</v>
      </c>
      <c r="D8238" s="146">
        <v>12.6</v>
      </c>
      <c r="E8238" s="102">
        <v>549</v>
      </c>
      <c r="F8238" s="270">
        <v>15.300546448087433</v>
      </c>
    </row>
    <row r="8239" spans="1:6">
      <c r="A8239" s="83" t="s">
        <v>17357</v>
      </c>
      <c r="B8239" s="211" t="s">
        <v>17358</v>
      </c>
      <c r="C8239" s="23">
        <v>92</v>
      </c>
      <c r="D8239" s="146">
        <v>13.8</v>
      </c>
      <c r="E8239" s="102">
        <v>653</v>
      </c>
      <c r="F8239" s="270">
        <v>14.088820826952528</v>
      </c>
    </row>
    <row r="8240" spans="1:6">
      <c r="A8240" s="83" t="s">
        <v>17359</v>
      </c>
      <c r="B8240" s="211" t="s">
        <v>17360</v>
      </c>
      <c r="C8240" s="23">
        <v>139</v>
      </c>
      <c r="D8240" s="146">
        <v>20.85</v>
      </c>
      <c r="E8240" s="102">
        <v>907</v>
      </c>
      <c r="F8240" s="270">
        <v>15.325248070562294</v>
      </c>
    </row>
    <row r="8241" spans="1:6">
      <c r="A8241" s="83" t="s">
        <v>17361</v>
      </c>
      <c r="B8241" s="211" t="s">
        <v>17362</v>
      </c>
      <c r="C8241" s="23">
        <v>117</v>
      </c>
      <c r="D8241" s="146">
        <v>17.55</v>
      </c>
      <c r="E8241" s="102">
        <v>661</v>
      </c>
      <c r="F8241" s="270">
        <v>17.700453857791228</v>
      </c>
    </row>
    <row r="8242" spans="1:6">
      <c r="A8242" s="83" t="s">
        <v>17363</v>
      </c>
      <c r="B8242" s="211" t="s">
        <v>17364</v>
      </c>
      <c r="C8242" s="23">
        <v>77</v>
      </c>
      <c r="D8242" s="146">
        <v>11.55</v>
      </c>
      <c r="E8242" s="102">
        <v>602</v>
      </c>
      <c r="F8242" s="270">
        <v>12.790697674418606</v>
      </c>
    </row>
    <row r="8243" spans="1:6">
      <c r="A8243" s="83" t="s">
        <v>17365</v>
      </c>
      <c r="B8243" s="211" t="s">
        <v>17366</v>
      </c>
      <c r="C8243" s="23">
        <v>99</v>
      </c>
      <c r="D8243" s="146">
        <v>14.85</v>
      </c>
      <c r="E8243" s="102">
        <v>598</v>
      </c>
      <c r="F8243" s="270">
        <v>16.555183946488295</v>
      </c>
    </row>
    <row r="8244" spans="1:6">
      <c r="A8244" s="83" t="s">
        <v>17367</v>
      </c>
      <c r="B8244" s="211" t="s">
        <v>17368</v>
      </c>
      <c r="C8244" s="23">
        <v>126</v>
      </c>
      <c r="D8244" s="146">
        <v>18.899999999999999</v>
      </c>
      <c r="E8244" s="102">
        <v>646</v>
      </c>
      <c r="F8244" s="270">
        <v>19.504643962848299</v>
      </c>
    </row>
    <row r="8245" spans="1:6">
      <c r="A8245" s="83" t="s">
        <v>17369</v>
      </c>
      <c r="B8245" s="211" t="s">
        <v>17370</v>
      </c>
      <c r="C8245" s="23">
        <v>78</v>
      </c>
      <c r="D8245" s="146">
        <v>11.7</v>
      </c>
      <c r="E8245" s="102">
        <v>702</v>
      </c>
      <c r="F8245" s="270">
        <v>11.111111111111111</v>
      </c>
    </row>
    <row r="8246" spans="1:6">
      <c r="A8246" s="83" t="s">
        <v>17371</v>
      </c>
      <c r="B8246" s="211" t="s">
        <v>17372</v>
      </c>
      <c r="C8246" s="23">
        <v>47</v>
      </c>
      <c r="D8246" s="146">
        <v>7.05</v>
      </c>
      <c r="E8246" s="102">
        <v>471</v>
      </c>
      <c r="F8246" s="270">
        <v>9.9787685774946926</v>
      </c>
    </row>
    <row r="8247" spans="1:6">
      <c r="A8247" s="83" t="s">
        <v>17373</v>
      </c>
      <c r="B8247" s="211" t="s">
        <v>17374</v>
      </c>
      <c r="C8247" s="23">
        <v>148</v>
      </c>
      <c r="D8247" s="146">
        <v>22.2</v>
      </c>
      <c r="E8247" s="102">
        <v>523</v>
      </c>
      <c r="F8247" s="270">
        <v>28.298279158699806</v>
      </c>
    </row>
    <row r="8248" spans="1:6">
      <c r="A8248" s="83" t="s">
        <v>17375</v>
      </c>
      <c r="B8248" s="211" t="s">
        <v>17376</v>
      </c>
      <c r="C8248" s="23">
        <v>107</v>
      </c>
      <c r="D8248" s="146">
        <v>16.05</v>
      </c>
      <c r="E8248" s="102">
        <v>656</v>
      </c>
      <c r="F8248" s="270">
        <v>16.310975609756099</v>
      </c>
    </row>
    <row r="8249" spans="1:6">
      <c r="A8249" s="83" t="s">
        <v>17377</v>
      </c>
      <c r="B8249" s="211" t="s">
        <v>17378</v>
      </c>
      <c r="C8249" s="23">
        <v>215</v>
      </c>
      <c r="D8249" s="146">
        <v>32.25</v>
      </c>
      <c r="E8249" s="102">
        <v>735</v>
      </c>
      <c r="F8249" s="270">
        <v>29.251700680272108</v>
      </c>
    </row>
    <row r="8250" spans="1:6">
      <c r="A8250" s="83" t="s">
        <v>17379</v>
      </c>
      <c r="B8250" s="211" t="s">
        <v>17380</v>
      </c>
      <c r="C8250" s="23">
        <v>179</v>
      </c>
      <c r="D8250" s="146">
        <v>26.85</v>
      </c>
      <c r="E8250" s="102">
        <v>771</v>
      </c>
      <c r="F8250" s="270">
        <v>23.216601815823605</v>
      </c>
    </row>
    <row r="8251" spans="1:6">
      <c r="A8251" s="83" t="s">
        <v>17381</v>
      </c>
      <c r="B8251" s="211" t="s">
        <v>17382</v>
      </c>
      <c r="C8251" s="23">
        <v>148</v>
      </c>
      <c r="D8251" s="146">
        <v>22.2</v>
      </c>
      <c r="E8251" s="102">
        <v>1052</v>
      </c>
      <c r="F8251" s="270">
        <v>14.068441064638785</v>
      </c>
    </row>
    <row r="8252" spans="1:6">
      <c r="A8252" s="83" t="s">
        <v>17383</v>
      </c>
      <c r="B8252" s="211" t="s">
        <v>17384</v>
      </c>
      <c r="C8252" s="23">
        <v>112</v>
      </c>
      <c r="D8252" s="146">
        <v>16.8</v>
      </c>
      <c r="E8252" s="102">
        <v>1029</v>
      </c>
      <c r="F8252" s="270">
        <v>10.884353741496598</v>
      </c>
    </row>
    <row r="8253" spans="1:6">
      <c r="A8253" s="83" t="s">
        <v>17385</v>
      </c>
      <c r="B8253" s="211" t="s">
        <v>17386</v>
      </c>
      <c r="C8253" s="23">
        <v>151</v>
      </c>
      <c r="D8253" s="146">
        <v>22.65</v>
      </c>
      <c r="E8253" s="102">
        <v>842</v>
      </c>
      <c r="F8253" s="270">
        <v>17.933491686460805</v>
      </c>
    </row>
    <row r="8254" spans="1:6">
      <c r="A8254" s="83" t="s">
        <v>17387</v>
      </c>
      <c r="B8254" s="211" t="s">
        <v>17388</v>
      </c>
      <c r="C8254" s="23">
        <v>134</v>
      </c>
      <c r="D8254" s="146">
        <v>20.100000000000001</v>
      </c>
      <c r="E8254" s="102">
        <v>746</v>
      </c>
      <c r="F8254" s="270">
        <v>17.962466487935657</v>
      </c>
    </row>
    <row r="8255" spans="1:6">
      <c r="A8255" s="83" t="s">
        <v>17389</v>
      </c>
      <c r="B8255" s="211" t="s">
        <v>17390</v>
      </c>
      <c r="C8255" s="23">
        <v>85</v>
      </c>
      <c r="D8255" s="146">
        <v>12.75</v>
      </c>
      <c r="E8255" s="102">
        <v>763</v>
      </c>
      <c r="F8255" s="270">
        <v>11.140235910878113</v>
      </c>
    </row>
    <row r="8256" spans="1:6">
      <c r="A8256" s="83" t="s">
        <v>17391</v>
      </c>
      <c r="B8256" s="211" t="s">
        <v>17392</v>
      </c>
      <c r="C8256" s="23">
        <v>90</v>
      </c>
      <c r="D8256" s="146">
        <v>13.5</v>
      </c>
      <c r="E8256" s="102">
        <v>732</v>
      </c>
      <c r="F8256" s="270">
        <v>12.295081967213115</v>
      </c>
    </row>
    <row r="8257" spans="1:6">
      <c r="A8257" s="83" t="s">
        <v>17393</v>
      </c>
      <c r="B8257" s="211" t="s">
        <v>17394</v>
      </c>
      <c r="C8257" s="23">
        <v>70</v>
      </c>
      <c r="D8257" s="146">
        <v>10.5</v>
      </c>
      <c r="E8257" s="102">
        <v>644</v>
      </c>
      <c r="F8257" s="270">
        <v>10.869565217391305</v>
      </c>
    </row>
    <row r="8258" spans="1:6">
      <c r="A8258" s="83" t="s">
        <v>17395</v>
      </c>
      <c r="B8258" s="211" t="s">
        <v>17396</v>
      </c>
      <c r="C8258" s="23">
        <v>44</v>
      </c>
      <c r="D8258" s="146">
        <v>6.6</v>
      </c>
      <c r="E8258" s="102">
        <v>534</v>
      </c>
      <c r="F8258" s="270">
        <v>8.239700374531834</v>
      </c>
    </row>
    <row r="8259" spans="1:6">
      <c r="A8259" s="83" t="s">
        <v>17397</v>
      </c>
      <c r="B8259" s="211" t="s">
        <v>17398</v>
      </c>
      <c r="C8259" s="23">
        <v>24</v>
      </c>
      <c r="D8259" s="146">
        <v>3.6</v>
      </c>
      <c r="E8259" s="102">
        <v>533</v>
      </c>
      <c r="F8259" s="270">
        <v>4.5028142589118199</v>
      </c>
    </row>
    <row r="8260" spans="1:6">
      <c r="A8260" s="83" t="s">
        <v>17399</v>
      </c>
      <c r="B8260" s="211" t="s">
        <v>17400</v>
      </c>
      <c r="C8260" s="23">
        <v>169</v>
      </c>
      <c r="D8260" s="146">
        <v>25.35</v>
      </c>
      <c r="E8260" s="102">
        <v>789</v>
      </c>
      <c r="F8260" s="270">
        <v>21.419518377693283</v>
      </c>
    </row>
    <row r="8261" spans="1:6">
      <c r="A8261" s="83" t="s">
        <v>17401</v>
      </c>
      <c r="B8261" s="211" t="s">
        <v>17402</v>
      </c>
      <c r="C8261" s="23">
        <v>94</v>
      </c>
      <c r="D8261" s="146">
        <v>14.1</v>
      </c>
      <c r="E8261" s="102">
        <v>569</v>
      </c>
      <c r="F8261" s="270">
        <v>16.520210896309315</v>
      </c>
    </row>
    <row r="8262" spans="1:6">
      <c r="A8262" s="83" t="s">
        <v>17403</v>
      </c>
      <c r="B8262" s="211" t="s">
        <v>17404</v>
      </c>
      <c r="C8262" s="23">
        <v>68</v>
      </c>
      <c r="D8262" s="146">
        <v>10.199999999999999</v>
      </c>
      <c r="E8262" s="102">
        <v>658</v>
      </c>
      <c r="F8262" s="270">
        <v>10.334346504559271</v>
      </c>
    </row>
    <row r="8263" spans="1:6">
      <c r="A8263" s="83" t="s">
        <v>17405</v>
      </c>
      <c r="B8263" s="211" t="s">
        <v>17406</v>
      </c>
      <c r="C8263" s="23">
        <v>139</v>
      </c>
      <c r="D8263" s="146">
        <v>20.85</v>
      </c>
      <c r="E8263" s="102">
        <v>658</v>
      </c>
      <c r="F8263" s="270">
        <v>21.124620060790271</v>
      </c>
    </row>
    <row r="8264" spans="1:6">
      <c r="A8264" s="83" t="s">
        <v>17407</v>
      </c>
      <c r="B8264" s="211" t="s">
        <v>17408</v>
      </c>
      <c r="C8264" s="23">
        <v>104</v>
      </c>
      <c r="D8264" s="146">
        <v>15.6</v>
      </c>
      <c r="E8264" s="102">
        <v>634</v>
      </c>
      <c r="F8264" s="270">
        <v>16.403785488958992</v>
      </c>
    </row>
    <row r="8265" spans="1:6">
      <c r="A8265" s="83" t="s">
        <v>17409</v>
      </c>
      <c r="B8265" s="211" t="s">
        <v>17410</v>
      </c>
      <c r="C8265" s="23">
        <v>55</v>
      </c>
      <c r="D8265" s="146">
        <v>8.25</v>
      </c>
      <c r="E8265" s="102">
        <v>674</v>
      </c>
      <c r="F8265" s="270">
        <v>8.1602373887240365</v>
      </c>
    </row>
    <row r="8266" spans="1:6">
      <c r="A8266" s="83" t="s">
        <v>17411</v>
      </c>
      <c r="B8266" s="211" t="s">
        <v>17412</v>
      </c>
      <c r="C8266" s="23">
        <v>58</v>
      </c>
      <c r="D8266" s="146">
        <v>8.6999999999999993</v>
      </c>
      <c r="E8266" s="102">
        <v>659</v>
      </c>
      <c r="F8266" s="270">
        <v>8.8012139605462814</v>
      </c>
    </row>
    <row r="8267" spans="1:6">
      <c r="A8267" s="83" t="s">
        <v>17413</v>
      </c>
      <c r="B8267" s="211" t="s">
        <v>17414</v>
      </c>
      <c r="C8267" s="23">
        <v>99</v>
      </c>
      <c r="D8267" s="146">
        <v>14.85</v>
      </c>
      <c r="E8267" s="102">
        <v>539</v>
      </c>
      <c r="F8267" s="270">
        <v>18.367346938775512</v>
      </c>
    </row>
    <row r="8268" spans="1:6">
      <c r="A8268" s="83" t="s">
        <v>17415</v>
      </c>
      <c r="B8268" s="211" t="s">
        <v>17416</v>
      </c>
      <c r="C8268" s="23">
        <v>171</v>
      </c>
      <c r="D8268" s="146">
        <v>25.65</v>
      </c>
      <c r="E8268" s="102">
        <v>775</v>
      </c>
      <c r="F8268" s="270">
        <v>22.064516129032256</v>
      </c>
    </row>
    <row r="8269" spans="1:6">
      <c r="A8269" s="83" t="s">
        <v>17417</v>
      </c>
      <c r="B8269" s="211" t="s">
        <v>17418</v>
      </c>
      <c r="C8269" s="23">
        <v>91</v>
      </c>
      <c r="D8269" s="146">
        <v>13.65</v>
      </c>
      <c r="E8269" s="102">
        <v>566</v>
      </c>
      <c r="F8269" s="270">
        <v>16.077738515901061</v>
      </c>
    </row>
    <row r="8270" spans="1:6">
      <c r="A8270" s="83" t="s">
        <v>17419</v>
      </c>
      <c r="B8270" s="211" t="s">
        <v>17420</v>
      </c>
      <c r="C8270" s="23">
        <v>79</v>
      </c>
      <c r="D8270" s="146">
        <v>11.85</v>
      </c>
      <c r="E8270" s="102">
        <v>869</v>
      </c>
      <c r="F8270" s="270">
        <v>9.0909090909090917</v>
      </c>
    </row>
    <row r="8271" spans="1:6">
      <c r="A8271" s="83" t="s">
        <v>17421</v>
      </c>
      <c r="B8271" s="211" t="s">
        <v>17422</v>
      </c>
      <c r="C8271" s="23">
        <v>159</v>
      </c>
      <c r="D8271" s="146">
        <v>23.85</v>
      </c>
      <c r="E8271" s="102">
        <v>738</v>
      </c>
      <c r="F8271" s="270">
        <v>21.544715447154474</v>
      </c>
    </row>
    <row r="8272" spans="1:6">
      <c r="A8272" s="83" t="s">
        <v>17423</v>
      </c>
      <c r="B8272" s="211" t="s">
        <v>17424</v>
      </c>
      <c r="C8272" s="23">
        <v>162</v>
      </c>
      <c r="D8272" s="146">
        <v>24.3</v>
      </c>
      <c r="E8272" s="102">
        <v>961</v>
      </c>
      <c r="F8272" s="270">
        <v>16.857440166493237</v>
      </c>
    </row>
    <row r="8273" spans="1:6">
      <c r="A8273" s="83" t="s">
        <v>17425</v>
      </c>
      <c r="B8273" s="211" t="s">
        <v>17426</v>
      </c>
      <c r="C8273" s="23">
        <v>49</v>
      </c>
      <c r="D8273" s="146">
        <v>7.35</v>
      </c>
      <c r="E8273" s="102">
        <v>669</v>
      </c>
      <c r="F8273" s="270">
        <v>7.3243647234678617</v>
      </c>
    </row>
    <row r="8274" spans="1:6">
      <c r="A8274" s="83" t="s">
        <v>17427</v>
      </c>
      <c r="B8274" s="211" t="s">
        <v>17428</v>
      </c>
      <c r="C8274" s="23">
        <v>102</v>
      </c>
      <c r="D8274" s="146">
        <v>15.3</v>
      </c>
      <c r="E8274" s="102">
        <v>782</v>
      </c>
      <c r="F8274" s="270">
        <v>13.043478260869565</v>
      </c>
    </row>
    <row r="8275" spans="1:6">
      <c r="A8275" s="83" t="s">
        <v>17429</v>
      </c>
      <c r="B8275" s="211" t="s">
        <v>17430</v>
      </c>
      <c r="C8275" s="23">
        <v>63</v>
      </c>
      <c r="D8275" s="146">
        <v>9.4499999999999993</v>
      </c>
      <c r="E8275" s="102">
        <v>660</v>
      </c>
      <c r="F8275" s="270">
        <v>9.5454545454545467</v>
      </c>
    </row>
    <row r="8276" spans="1:6">
      <c r="A8276" s="83" t="s">
        <v>17431</v>
      </c>
      <c r="B8276" s="211" t="s">
        <v>17432</v>
      </c>
      <c r="C8276" s="23">
        <v>19</v>
      </c>
      <c r="D8276" s="146">
        <v>2.85</v>
      </c>
      <c r="E8276" s="102">
        <v>500</v>
      </c>
      <c r="F8276" s="270">
        <v>3.8</v>
      </c>
    </row>
    <row r="8277" spans="1:6">
      <c r="A8277" s="83" t="s">
        <v>17433</v>
      </c>
      <c r="B8277" s="211" t="s">
        <v>17434</v>
      </c>
      <c r="C8277" s="23">
        <v>134</v>
      </c>
      <c r="D8277" s="146">
        <v>20.100000000000001</v>
      </c>
      <c r="E8277" s="102">
        <v>654</v>
      </c>
      <c r="F8277" s="270">
        <v>20.489296636085626</v>
      </c>
    </row>
    <row r="8278" spans="1:6">
      <c r="A8278" s="83" t="s">
        <v>17435</v>
      </c>
      <c r="B8278" s="211" t="s">
        <v>17436</v>
      </c>
      <c r="C8278" s="23">
        <v>84</v>
      </c>
      <c r="D8278" s="146">
        <v>12.6</v>
      </c>
      <c r="E8278" s="102">
        <v>654</v>
      </c>
      <c r="F8278" s="270">
        <v>12.844036697247708</v>
      </c>
    </row>
    <row r="8279" spans="1:6">
      <c r="A8279" s="83" t="s">
        <v>17437</v>
      </c>
      <c r="B8279" s="211" t="s">
        <v>17438</v>
      </c>
      <c r="C8279" s="23">
        <v>108</v>
      </c>
      <c r="D8279" s="146">
        <v>16.2</v>
      </c>
      <c r="E8279" s="102">
        <v>660</v>
      </c>
      <c r="F8279" s="270">
        <v>16.363636363636363</v>
      </c>
    </row>
    <row r="8280" spans="1:6">
      <c r="A8280" s="83" t="s">
        <v>17439</v>
      </c>
      <c r="B8280" s="211" t="s">
        <v>17440</v>
      </c>
      <c r="C8280" s="23">
        <v>100</v>
      </c>
      <c r="D8280" s="146">
        <v>15</v>
      </c>
      <c r="E8280" s="102">
        <v>624</v>
      </c>
      <c r="F8280" s="270">
        <v>16.025641025641026</v>
      </c>
    </row>
    <row r="8281" spans="1:6">
      <c r="A8281" s="83" t="s">
        <v>17441</v>
      </c>
      <c r="B8281" s="211" t="s">
        <v>17442</v>
      </c>
      <c r="C8281" s="23">
        <v>45</v>
      </c>
      <c r="D8281" s="146">
        <v>6.75</v>
      </c>
      <c r="E8281" s="102">
        <v>496</v>
      </c>
      <c r="F8281" s="270">
        <v>9.07258064516129</v>
      </c>
    </row>
    <row r="8282" spans="1:6">
      <c r="A8282" s="83" t="s">
        <v>17443</v>
      </c>
      <c r="B8282" s="211" t="s">
        <v>17444</v>
      </c>
      <c r="C8282" s="23">
        <v>119</v>
      </c>
      <c r="D8282" s="146">
        <v>17.850000000000001</v>
      </c>
      <c r="E8282" s="102">
        <v>639</v>
      </c>
      <c r="F8282" s="270">
        <v>18.622848200312987</v>
      </c>
    </row>
    <row r="8283" spans="1:6">
      <c r="A8283" s="83" t="s">
        <v>17445</v>
      </c>
      <c r="B8283" s="211" t="s">
        <v>17446</v>
      </c>
      <c r="C8283" s="23">
        <v>111</v>
      </c>
      <c r="D8283" s="146">
        <v>16.649999999999999</v>
      </c>
      <c r="E8283" s="102">
        <v>739</v>
      </c>
      <c r="F8283" s="270">
        <v>15.020297699594046</v>
      </c>
    </row>
    <row r="8284" spans="1:6">
      <c r="A8284" s="83" t="s">
        <v>17447</v>
      </c>
      <c r="B8284" s="211" t="s">
        <v>17448</v>
      </c>
      <c r="C8284" s="23">
        <v>122</v>
      </c>
      <c r="D8284" s="146">
        <v>18.3</v>
      </c>
      <c r="E8284" s="102">
        <v>636</v>
      </c>
      <c r="F8284" s="270">
        <v>19.182389937106919</v>
      </c>
    </row>
    <row r="8285" spans="1:6">
      <c r="A8285" s="83" t="s">
        <v>17449</v>
      </c>
      <c r="B8285" s="211" t="s">
        <v>17450</v>
      </c>
      <c r="C8285" s="23">
        <v>139</v>
      </c>
      <c r="D8285" s="146">
        <v>20.85</v>
      </c>
      <c r="E8285" s="102">
        <v>848</v>
      </c>
      <c r="F8285" s="270">
        <v>16.391509433962266</v>
      </c>
    </row>
    <row r="8286" spans="1:6">
      <c r="A8286" s="83" t="s">
        <v>17451</v>
      </c>
      <c r="B8286" s="211" t="s">
        <v>17452</v>
      </c>
      <c r="C8286" s="23">
        <v>170</v>
      </c>
      <c r="D8286" s="146">
        <v>25.5</v>
      </c>
      <c r="E8286" s="102">
        <v>710</v>
      </c>
      <c r="F8286" s="270">
        <v>23.943661971830984</v>
      </c>
    </row>
    <row r="8287" spans="1:6">
      <c r="A8287" s="83" t="s">
        <v>17453</v>
      </c>
      <c r="B8287" s="211" t="s">
        <v>17454</v>
      </c>
      <c r="C8287" s="23">
        <v>132</v>
      </c>
      <c r="D8287" s="146">
        <v>19.8</v>
      </c>
      <c r="E8287" s="102">
        <v>765</v>
      </c>
      <c r="F8287" s="270">
        <v>17.254901960784313</v>
      </c>
    </row>
    <row r="8288" spans="1:6">
      <c r="A8288" s="83" t="s">
        <v>17455</v>
      </c>
      <c r="B8288" s="211" t="s">
        <v>17456</v>
      </c>
      <c r="C8288" s="23">
        <v>134</v>
      </c>
      <c r="D8288" s="146">
        <v>20.100000000000001</v>
      </c>
      <c r="E8288" s="102">
        <v>1834</v>
      </c>
      <c r="F8288" s="270">
        <v>7.306434023991276</v>
      </c>
    </row>
    <row r="8289" spans="1:6">
      <c r="A8289" s="83" t="s">
        <v>17457</v>
      </c>
      <c r="B8289" s="211" t="s">
        <v>17458</v>
      </c>
      <c r="C8289" s="23">
        <v>189</v>
      </c>
      <c r="D8289" s="146">
        <v>28.35</v>
      </c>
      <c r="E8289" s="102">
        <v>685</v>
      </c>
      <c r="F8289" s="270">
        <v>27.591240875912408</v>
      </c>
    </row>
    <row r="8290" spans="1:6">
      <c r="A8290" s="83" t="s">
        <v>17459</v>
      </c>
      <c r="B8290" s="211" t="s">
        <v>17460</v>
      </c>
      <c r="C8290" s="23">
        <v>155</v>
      </c>
      <c r="D8290" s="146">
        <v>23.25</v>
      </c>
      <c r="E8290" s="102">
        <v>524</v>
      </c>
      <c r="F8290" s="270">
        <v>29.580152671755727</v>
      </c>
    </row>
    <row r="8291" spans="1:6">
      <c r="A8291" s="83" t="s">
        <v>17461</v>
      </c>
      <c r="B8291" s="211" t="s">
        <v>17462</v>
      </c>
      <c r="C8291" s="23">
        <v>203</v>
      </c>
      <c r="D8291" s="146">
        <v>30.45</v>
      </c>
      <c r="E8291" s="102">
        <v>717</v>
      </c>
      <c r="F8291" s="270">
        <v>28.312412831241286</v>
      </c>
    </row>
    <row r="8292" spans="1:6">
      <c r="A8292" s="83" t="s">
        <v>17463</v>
      </c>
      <c r="B8292" s="211" t="s">
        <v>17464</v>
      </c>
      <c r="C8292" s="23">
        <v>159</v>
      </c>
      <c r="D8292" s="146">
        <v>23.85</v>
      </c>
      <c r="E8292" s="102">
        <v>600</v>
      </c>
      <c r="F8292" s="270">
        <v>26.5</v>
      </c>
    </row>
    <row r="8293" spans="1:6">
      <c r="A8293" s="83" t="s">
        <v>17465</v>
      </c>
      <c r="B8293" s="211" t="s">
        <v>17466</v>
      </c>
      <c r="C8293" s="23">
        <v>132</v>
      </c>
      <c r="D8293" s="146">
        <v>19.8</v>
      </c>
      <c r="E8293" s="102">
        <v>710</v>
      </c>
      <c r="F8293" s="270">
        <v>18.591549295774648</v>
      </c>
    </row>
    <row r="8294" spans="1:6">
      <c r="A8294" s="83" t="s">
        <v>17467</v>
      </c>
      <c r="B8294" s="211" t="s">
        <v>17468</v>
      </c>
      <c r="C8294" s="23">
        <v>188</v>
      </c>
      <c r="D8294" s="146">
        <v>28.2</v>
      </c>
      <c r="E8294" s="102">
        <v>701</v>
      </c>
      <c r="F8294" s="270">
        <v>26.8188302425107</v>
      </c>
    </row>
    <row r="8295" spans="1:6">
      <c r="A8295" s="83" t="s">
        <v>17469</v>
      </c>
      <c r="B8295" s="211" t="s">
        <v>17470</v>
      </c>
      <c r="C8295" s="23">
        <v>155</v>
      </c>
      <c r="D8295" s="146">
        <v>23.25</v>
      </c>
      <c r="E8295" s="102">
        <v>732</v>
      </c>
      <c r="F8295" s="270">
        <v>21.174863387978142</v>
      </c>
    </row>
    <row r="8296" spans="1:6">
      <c r="A8296" s="83" t="s">
        <v>17471</v>
      </c>
      <c r="B8296" s="211" t="s">
        <v>17472</v>
      </c>
      <c r="C8296" s="23">
        <v>124</v>
      </c>
      <c r="D8296" s="146">
        <v>18.600000000000001</v>
      </c>
      <c r="E8296" s="102">
        <v>904</v>
      </c>
      <c r="F8296" s="270">
        <v>13.716814159292035</v>
      </c>
    </row>
    <row r="8297" spans="1:6">
      <c r="A8297" s="83" t="s">
        <v>17473</v>
      </c>
      <c r="B8297" s="211" t="s">
        <v>17474</v>
      </c>
      <c r="C8297" s="23">
        <v>48</v>
      </c>
      <c r="D8297" s="146">
        <v>7.2</v>
      </c>
      <c r="E8297" s="102">
        <v>649</v>
      </c>
      <c r="F8297" s="270">
        <v>7.3959938366718037</v>
      </c>
    </row>
    <row r="8298" spans="1:6">
      <c r="A8298" s="83" t="s">
        <v>17475</v>
      </c>
      <c r="B8298" s="211" t="s">
        <v>17476</v>
      </c>
      <c r="C8298" s="23">
        <v>146</v>
      </c>
      <c r="D8298" s="146">
        <v>21.9</v>
      </c>
      <c r="E8298" s="102">
        <v>695</v>
      </c>
      <c r="F8298" s="270">
        <v>21.007194244604317</v>
      </c>
    </row>
    <row r="8299" spans="1:6">
      <c r="A8299" s="83" t="s">
        <v>17477</v>
      </c>
      <c r="B8299" s="211" t="s">
        <v>17478</v>
      </c>
      <c r="C8299" s="23">
        <v>122</v>
      </c>
      <c r="D8299" s="146">
        <v>18.3</v>
      </c>
      <c r="E8299" s="102">
        <v>645</v>
      </c>
      <c r="F8299" s="270">
        <v>18.914728682170541</v>
      </c>
    </row>
    <row r="8300" spans="1:6">
      <c r="A8300" s="83" t="s">
        <v>17479</v>
      </c>
      <c r="B8300" s="211" t="s">
        <v>17480</v>
      </c>
      <c r="C8300" s="23">
        <v>40</v>
      </c>
      <c r="D8300" s="146">
        <v>6</v>
      </c>
      <c r="E8300" s="102">
        <v>669</v>
      </c>
      <c r="F8300" s="270">
        <v>5.9790732436472345</v>
      </c>
    </row>
    <row r="8301" spans="1:6">
      <c r="A8301" s="83" t="s">
        <v>17481</v>
      </c>
      <c r="B8301" s="211" t="s">
        <v>17482</v>
      </c>
      <c r="C8301" s="23">
        <v>94</v>
      </c>
      <c r="D8301" s="146">
        <v>14.1</v>
      </c>
      <c r="E8301" s="102">
        <v>747</v>
      </c>
      <c r="F8301" s="270">
        <v>12.583668005354752</v>
      </c>
    </row>
    <row r="8302" spans="1:6">
      <c r="A8302" s="83" t="s">
        <v>17483</v>
      </c>
      <c r="B8302" s="211" t="s">
        <v>17484</v>
      </c>
      <c r="C8302" s="23">
        <v>89</v>
      </c>
      <c r="D8302" s="146">
        <v>13.35</v>
      </c>
      <c r="E8302" s="102">
        <v>880</v>
      </c>
      <c r="F8302" s="270">
        <v>10.113636363636363</v>
      </c>
    </row>
    <row r="8303" spans="1:6">
      <c r="A8303" s="83" t="s">
        <v>17485</v>
      </c>
      <c r="B8303" s="211" t="s">
        <v>17486</v>
      </c>
      <c r="C8303" s="23">
        <v>107</v>
      </c>
      <c r="D8303" s="146">
        <v>16.05</v>
      </c>
      <c r="E8303" s="102">
        <v>668</v>
      </c>
      <c r="F8303" s="270">
        <v>16.017964071856287</v>
      </c>
    </row>
    <row r="8304" spans="1:6">
      <c r="A8304" s="83" t="s">
        <v>17487</v>
      </c>
      <c r="B8304" s="211" t="s">
        <v>17488</v>
      </c>
      <c r="C8304" s="23">
        <v>120</v>
      </c>
      <c r="D8304" s="146">
        <v>18</v>
      </c>
      <c r="E8304" s="102">
        <v>654</v>
      </c>
      <c r="F8304" s="270">
        <v>18.348623853211009</v>
      </c>
    </row>
    <row r="8305" spans="1:6">
      <c r="A8305" s="83" t="s">
        <v>17489</v>
      </c>
      <c r="B8305" s="211" t="s">
        <v>17490</v>
      </c>
      <c r="C8305" s="23">
        <v>60</v>
      </c>
      <c r="D8305" s="146">
        <v>9</v>
      </c>
      <c r="E8305" s="102">
        <v>646</v>
      </c>
      <c r="F8305" s="270">
        <v>9.2879256965944279</v>
      </c>
    </row>
    <row r="8306" spans="1:6">
      <c r="A8306" s="83" t="s">
        <v>17491</v>
      </c>
      <c r="B8306" s="211" t="s">
        <v>17492</v>
      </c>
      <c r="C8306" s="23">
        <v>41</v>
      </c>
      <c r="D8306" s="146">
        <v>6.15</v>
      </c>
      <c r="E8306" s="102">
        <v>694</v>
      </c>
      <c r="F8306" s="270">
        <v>5.9077809798270895</v>
      </c>
    </row>
    <row r="8307" spans="1:6">
      <c r="A8307" s="83" t="s">
        <v>17493</v>
      </c>
      <c r="B8307" s="211" t="s">
        <v>17494</v>
      </c>
      <c r="C8307" s="23">
        <v>24</v>
      </c>
      <c r="D8307" s="146">
        <v>3.6</v>
      </c>
      <c r="E8307" s="102">
        <v>725</v>
      </c>
      <c r="F8307" s="270">
        <v>3.3103448275862069</v>
      </c>
    </row>
    <row r="8308" spans="1:6">
      <c r="A8308" s="83" t="s">
        <v>17495</v>
      </c>
      <c r="B8308" s="211" t="s">
        <v>17496</v>
      </c>
      <c r="C8308" s="23">
        <v>19</v>
      </c>
      <c r="D8308" s="146">
        <v>2.85</v>
      </c>
      <c r="E8308" s="102">
        <v>488</v>
      </c>
      <c r="F8308" s="270">
        <v>3.8934426229508197</v>
      </c>
    </row>
    <row r="8309" spans="1:6">
      <c r="A8309" s="83" t="s">
        <v>17497</v>
      </c>
      <c r="B8309" s="211" t="s">
        <v>17498</v>
      </c>
      <c r="C8309" s="23">
        <v>64</v>
      </c>
      <c r="D8309" s="146">
        <v>9.6</v>
      </c>
      <c r="E8309" s="102">
        <v>639</v>
      </c>
      <c r="F8309" s="270">
        <v>10.015649452269171</v>
      </c>
    </row>
    <row r="8310" spans="1:6">
      <c r="A8310" s="83" t="s">
        <v>17499</v>
      </c>
      <c r="B8310" s="211" t="s">
        <v>17500</v>
      </c>
      <c r="C8310" s="23">
        <v>50</v>
      </c>
      <c r="D8310" s="146">
        <v>7.5</v>
      </c>
      <c r="E8310" s="102">
        <v>680</v>
      </c>
      <c r="F8310" s="270">
        <v>7.3529411764705888</v>
      </c>
    </row>
    <row r="8311" spans="1:6">
      <c r="A8311" s="83" t="s">
        <v>17501</v>
      </c>
      <c r="B8311" s="211" t="s">
        <v>17502</v>
      </c>
      <c r="C8311" s="23">
        <v>150</v>
      </c>
      <c r="D8311" s="146">
        <v>22.5</v>
      </c>
      <c r="E8311" s="102">
        <v>794</v>
      </c>
      <c r="F8311" s="270">
        <v>18.89168765743073</v>
      </c>
    </row>
    <row r="8312" spans="1:6">
      <c r="A8312" s="83" t="s">
        <v>17503</v>
      </c>
      <c r="B8312" s="211" t="s">
        <v>17504</v>
      </c>
      <c r="C8312" s="23">
        <v>87</v>
      </c>
      <c r="D8312" s="146">
        <v>13.05</v>
      </c>
      <c r="E8312" s="102">
        <v>594</v>
      </c>
      <c r="F8312" s="270">
        <v>14.646464646464647</v>
      </c>
    </row>
    <row r="8313" spans="1:6">
      <c r="A8313" s="83" t="s">
        <v>17505</v>
      </c>
      <c r="B8313" s="211" t="s">
        <v>17506</v>
      </c>
      <c r="C8313" s="23">
        <v>232</v>
      </c>
      <c r="D8313" s="146">
        <v>34.799999999999997</v>
      </c>
      <c r="E8313" s="102">
        <v>655</v>
      </c>
      <c r="F8313" s="270">
        <v>35.419847328244273</v>
      </c>
    </row>
    <row r="8314" spans="1:6">
      <c r="A8314" s="83" t="s">
        <v>17507</v>
      </c>
      <c r="B8314" s="211" t="s">
        <v>17508</v>
      </c>
      <c r="C8314" s="23">
        <v>101</v>
      </c>
      <c r="D8314" s="146">
        <v>15.15</v>
      </c>
      <c r="E8314" s="102">
        <v>962</v>
      </c>
      <c r="F8314" s="270">
        <v>10.4989604989605</v>
      </c>
    </row>
    <row r="8315" spans="1:6">
      <c r="A8315" s="83" t="s">
        <v>17509</v>
      </c>
      <c r="B8315" s="211" t="s">
        <v>17510</v>
      </c>
      <c r="C8315" s="23">
        <v>143</v>
      </c>
      <c r="D8315" s="146">
        <v>21.45</v>
      </c>
      <c r="E8315" s="102">
        <v>899</v>
      </c>
      <c r="F8315" s="270">
        <v>15.906562847608456</v>
      </c>
    </row>
    <row r="8316" spans="1:6">
      <c r="A8316" s="83" t="s">
        <v>17511</v>
      </c>
      <c r="B8316" s="211" t="s">
        <v>17512</v>
      </c>
      <c r="C8316" s="23">
        <v>41</v>
      </c>
      <c r="D8316" s="146">
        <v>6.15</v>
      </c>
      <c r="E8316" s="102">
        <v>643</v>
      </c>
      <c r="F8316" s="270">
        <v>6.3763608087091761</v>
      </c>
    </row>
    <row r="8317" spans="1:6">
      <c r="A8317" s="83" t="s">
        <v>17513</v>
      </c>
      <c r="B8317" s="211" t="s">
        <v>17514</v>
      </c>
      <c r="C8317" s="23">
        <v>188</v>
      </c>
      <c r="D8317" s="146">
        <v>28.2</v>
      </c>
      <c r="E8317" s="102">
        <v>1142</v>
      </c>
      <c r="F8317" s="270">
        <v>16.462346760070051</v>
      </c>
    </row>
    <row r="8318" spans="1:6">
      <c r="A8318" s="83" t="s">
        <v>17515</v>
      </c>
      <c r="B8318" s="211" t="s">
        <v>17516</v>
      </c>
      <c r="C8318" s="23">
        <v>150</v>
      </c>
      <c r="D8318" s="146">
        <v>22.5</v>
      </c>
      <c r="E8318" s="102">
        <v>692</v>
      </c>
      <c r="F8318" s="270">
        <v>21.676300578034681</v>
      </c>
    </row>
    <row r="8319" spans="1:6">
      <c r="A8319" s="83" t="s">
        <v>17517</v>
      </c>
      <c r="B8319" s="211" t="s">
        <v>17518</v>
      </c>
      <c r="C8319" s="23">
        <v>190</v>
      </c>
      <c r="D8319" s="146">
        <v>28.5</v>
      </c>
      <c r="E8319" s="102">
        <v>689</v>
      </c>
      <c r="F8319" s="270">
        <v>27.576197387518143</v>
      </c>
    </row>
    <row r="8320" spans="1:6">
      <c r="A8320" s="83" t="s">
        <v>17519</v>
      </c>
      <c r="B8320" s="211" t="s">
        <v>17520</v>
      </c>
      <c r="C8320" s="23">
        <v>203</v>
      </c>
      <c r="D8320" s="146">
        <v>30.45</v>
      </c>
      <c r="E8320" s="102">
        <v>650</v>
      </c>
      <c r="F8320" s="270">
        <v>31.23076923076923</v>
      </c>
    </row>
    <row r="8321" spans="1:6">
      <c r="A8321" s="83" t="s">
        <v>17521</v>
      </c>
      <c r="B8321" s="211" t="s">
        <v>17522</v>
      </c>
      <c r="C8321" s="23">
        <v>118</v>
      </c>
      <c r="D8321" s="146">
        <v>17.7</v>
      </c>
      <c r="E8321" s="102">
        <v>621</v>
      </c>
      <c r="F8321" s="270">
        <v>19.001610305958135</v>
      </c>
    </row>
    <row r="8322" spans="1:6">
      <c r="A8322" s="83" t="s">
        <v>17523</v>
      </c>
      <c r="B8322" s="211" t="s">
        <v>17524</v>
      </c>
      <c r="C8322" s="23">
        <v>58</v>
      </c>
      <c r="D8322" s="146">
        <v>8.6999999999999993</v>
      </c>
      <c r="E8322" s="102">
        <v>664</v>
      </c>
      <c r="F8322" s="270">
        <v>8.7349397590361448</v>
      </c>
    </row>
    <row r="8323" spans="1:6">
      <c r="A8323" s="83" t="s">
        <v>17525</v>
      </c>
      <c r="B8323" s="211" t="s">
        <v>17526</v>
      </c>
      <c r="C8323" s="23">
        <v>109</v>
      </c>
      <c r="D8323" s="146">
        <v>16.350000000000001</v>
      </c>
      <c r="E8323" s="102">
        <v>655</v>
      </c>
      <c r="F8323" s="270">
        <v>16.641221374045799</v>
      </c>
    </row>
    <row r="8324" spans="1:6">
      <c r="A8324" s="83" t="s">
        <v>17527</v>
      </c>
      <c r="B8324" s="211" t="s">
        <v>17528</v>
      </c>
      <c r="C8324" s="23">
        <v>174</v>
      </c>
      <c r="D8324" s="146">
        <v>26.1</v>
      </c>
      <c r="E8324" s="102">
        <v>835</v>
      </c>
      <c r="F8324" s="270">
        <v>20.838323353293415</v>
      </c>
    </row>
    <row r="8325" spans="1:6">
      <c r="A8325" s="83" t="s">
        <v>17529</v>
      </c>
      <c r="B8325" s="211" t="s">
        <v>17530</v>
      </c>
      <c r="C8325" s="23">
        <v>119</v>
      </c>
      <c r="D8325" s="146">
        <v>17.850000000000001</v>
      </c>
      <c r="E8325" s="102">
        <v>752</v>
      </c>
      <c r="F8325" s="270">
        <v>15.824468085106384</v>
      </c>
    </row>
    <row r="8326" spans="1:6">
      <c r="A8326" s="83" t="s">
        <v>17531</v>
      </c>
      <c r="B8326" s="211" t="s">
        <v>17532</v>
      </c>
      <c r="C8326" s="23">
        <v>129</v>
      </c>
      <c r="D8326" s="146">
        <v>19.350000000000001</v>
      </c>
      <c r="E8326" s="102">
        <v>1017</v>
      </c>
      <c r="F8326" s="270">
        <v>12.684365781710916</v>
      </c>
    </row>
    <row r="8327" spans="1:6">
      <c r="A8327" s="83" t="s">
        <v>17533</v>
      </c>
      <c r="B8327" s="211" t="s">
        <v>17534</v>
      </c>
      <c r="C8327" s="23">
        <v>78</v>
      </c>
      <c r="D8327" s="146">
        <v>11.7</v>
      </c>
      <c r="E8327" s="102">
        <v>779</v>
      </c>
      <c r="F8327" s="270">
        <v>10.012836970474968</v>
      </c>
    </row>
    <row r="8328" spans="1:6">
      <c r="A8328" s="83" t="s">
        <v>17535</v>
      </c>
      <c r="B8328" s="211" t="s">
        <v>17536</v>
      </c>
      <c r="C8328" s="23">
        <v>156</v>
      </c>
      <c r="D8328" s="146">
        <v>23.4</v>
      </c>
      <c r="E8328" s="102">
        <v>1062</v>
      </c>
      <c r="F8328" s="270">
        <v>14.689265536723164</v>
      </c>
    </row>
    <row r="8329" spans="1:6">
      <c r="A8329" s="83" t="s">
        <v>17537</v>
      </c>
      <c r="B8329" s="211" t="s">
        <v>17538</v>
      </c>
      <c r="C8329" s="23">
        <v>99</v>
      </c>
      <c r="D8329" s="146">
        <v>14.85</v>
      </c>
      <c r="E8329" s="102">
        <v>802</v>
      </c>
      <c r="F8329" s="270">
        <v>12.344139650872817</v>
      </c>
    </row>
    <row r="8330" spans="1:6">
      <c r="A8330" s="83" t="s">
        <v>17539</v>
      </c>
      <c r="B8330" s="211" t="s">
        <v>17540</v>
      </c>
      <c r="C8330" s="23">
        <v>129</v>
      </c>
      <c r="D8330" s="146">
        <v>19.350000000000001</v>
      </c>
      <c r="E8330" s="102">
        <v>802</v>
      </c>
      <c r="F8330" s="270">
        <v>16.084788029925186</v>
      </c>
    </row>
    <row r="8331" spans="1:6">
      <c r="A8331" s="83" t="s">
        <v>17541</v>
      </c>
      <c r="B8331" s="211" t="s">
        <v>17542</v>
      </c>
      <c r="C8331" s="23">
        <v>36</v>
      </c>
      <c r="D8331" s="146">
        <v>5.4</v>
      </c>
      <c r="E8331" s="102">
        <v>645</v>
      </c>
      <c r="F8331" s="270">
        <v>5.5813953488372094</v>
      </c>
    </row>
    <row r="8332" spans="1:6">
      <c r="A8332" s="83" t="s">
        <v>17543</v>
      </c>
      <c r="B8332" s="211" t="s">
        <v>17544</v>
      </c>
      <c r="C8332" s="23">
        <v>72</v>
      </c>
      <c r="D8332" s="146">
        <v>10.8</v>
      </c>
      <c r="E8332" s="102">
        <v>907</v>
      </c>
      <c r="F8332" s="270">
        <v>7.9382579933847852</v>
      </c>
    </row>
    <row r="8333" spans="1:6">
      <c r="A8333" s="83" t="s">
        <v>17545</v>
      </c>
      <c r="B8333" s="211" t="s">
        <v>17546</v>
      </c>
      <c r="C8333" s="23">
        <v>69</v>
      </c>
      <c r="D8333" s="146">
        <v>10.35</v>
      </c>
      <c r="E8333" s="102">
        <v>709</v>
      </c>
      <c r="F8333" s="270">
        <v>9.7320169252468265</v>
      </c>
    </row>
    <row r="8334" spans="1:6">
      <c r="A8334" s="83" t="s">
        <v>17547</v>
      </c>
      <c r="B8334" s="211" t="s">
        <v>17548</v>
      </c>
      <c r="C8334" s="23">
        <v>146</v>
      </c>
      <c r="D8334" s="146">
        <v>21.9</v>
      </c>
      <c r="E8334" s="102">
        <v>999</v>
      </c>
      <c r="F8334" s="270">
        <v>14.614614614614615</v>
      </c>
    </row>
    <row r="8335" spans="1:6">
      <c r="A8335" s="83" t="s">
        <v>17549</v>
      </c>
      <c r="B8335" s="211" t="s">
        <v>17550</v>
      </c>
      <c r="C8335" s="23">
        <v>116</v>
      </c>
      <c r="D8335" s="146">
        <v>17.399999999999999</v>
      </c>
      <c r="E8335" s="102">
        <v>647</v>
      </c>
      <c r="F8335" s="270">
        <v>17.928902627511594</v>
      </c>
    </row>
    <row r="8336" spans="1:6">
      <c r="A8336" s="83" t="s">
        <v>17551</v>
      </c>
      <c r="B8336" s="211" t="s">
        <v>17552</v>
      </c>
      <c r="C8336" s="23">
        <v>108</v>
      </c>
      <c r="D8336" s="146">
        <v>16.2</v>
      </c>
      <c r="E8336" s="102">
        <v>720</v>
      </c>
      <c r="F8336" s="270">
        <v>15</v>
      </c>
    </row>
    <row r="8337" spans="1:6">
      <c r="A8337" s="83" t="s">
        <v>17553</v>
      </c>
      <c r="B8337" s="211" t="s">
        <v>17554</v>
      </c>
      <c r="C8337" s="23">
        <v>136</v>
      </c>
      <c r="D8337" s="146">
        <v>20.399999999999999</v>
      </c>
      <c r="E8337" s="102">
        <v>665</v>
      </c>
      <c r="F8337" s="270">
        <v>20.451127819548873</v>
      </c>
    </row>
    <row r="8338" spans="1:6">
      <c r="A8338" s="83" t="s">
        <v>17555</v>
      </c>
      <c r="B8338" s="211" t="s">
        <v>17556</v>
      </c>
      <c r="C8338" s="23">
        <v>213</v>
      </c>
      <c r="D8338" s="146">
        <v>31.95</v>
      </c>
      <c r="E8338" s="102">
        <v>662</v>
      </c>
      <c r="F8338" s="270">
        <v>32.175226586102717</v>
      </c>
    </row>
    <row r="8339" spans="1:6">
      <c r="A8339" s="83" t="s">
        <v>17557</v>
      </c>
      <c r="B8339" s="211" t="s">
        <v>17558</v>
      </c>
      <c r="C8339" s="23">
        <v>183</v>
      </c>
      <c r="D8339" s="146">
        <v>27.45</v>
      </c>
      <c r="E8339" s="102">
        <v>688</v>
      </c>
      <c r="F8339" s="270">
        <v>26.598837209302324</v>
      </c>
    </row>
    <row r="8340" spans="1:6">
      <c r="A8340" s="83" t="s">
        <v>17559</v>
      </c>
      <c r="B8340" s="211" t="s">
        <v>17560</v>
      </c>
      <c r="C8340" s="23">
        <v>44</v>
      </c>
      <c r="D8340" s="146">
        <v>6.6</v>
      </c>
      <c r="E8340" s="102">
        <v>608</v>
      </c>
      <c r="F8340" s="270">
        <v>7.2368421052631584</v>
      </c>
    </row>
    <row r="8341" spans="1:6">
      <c r="A8341" s="83" t="s">
        <v>17561</v>
      </c>
      <c r="B8341" s="211" t="s">
        <v>17562</v>
      </c>
      <c r="C8341" s="23">
        <v>118</v>
      </c>
      <c r="D8341" s="146">
        <v>17.7</v>
      </c>
      <c r="E8341" s="102">
        <v>691</v>
      </c>
      <c r="F8341" s="270">
        <v>17.076700434153398</v>
      </c>
    </row>
    <row r="8342" spans="1:6">
      <c r="A8342" s="83" t="s">
        <v>17563</v>
      </c>
      <c r="B8342" s="211" t="s">
        <v>17564</v>
      </c>
      <c r="C8342" s="23">
        <v>90</v>
      </c>
      <c r="D8342" s="146">
        <v>13.5</v>
      </c>
      <c r="E8342" s="102">
        <v>645</v>
      </c>
      <c r="F8342" s="270">
        <v>13.953488372093023</v>
      </c>
    </row>
    <row r="8343" spans="1:6">
      <c r="A8343" s="83" t="s">
        <v>17565</v>
      </c>
      <c r="B8343" s="211" t="s">
        <v>17566</v>
      </c>
      <c r="C8343" s="23">
        <v>55</v>
      </c>
      <c r="D8343" s="146">
        <v>8.25</v>
      </c>
      <c r="E8343" s="102">
        <v>610</v>
      </c>
      <c r="F8343" s="270">
        <v>9.0163934426229506</v>
      </c>
    </row>
    <row r="8344" spans="1:6">
      <c r="A8344" s="83" t="s">
        <v>17567</v>
      </c>
      <c r="B8344" s="211" t="s">
        <v>17568</v>
      </c>
      <c r="C8344" s="23">
        <v>277</v>
      </c>
      <c r="D8344" s="146">
        <v>41.55</v>
      </c>
      <c r="E8344" s="102">
        <v>830</v>
      </c>
      <c r="F8344" s="270">
        <v>33.373493975903614</v>
      </c>
    </row>
    <row r="8345" spans="1:6">
      <c r="A8345" s="83" t="s">
        <v>17569</v>
      </c>
      <c r="B8345" s="211" t="s">
        <v>17570</v>
      </c>
      <c r="C8345" s="23">
        <v>80</v>
      </c>
      <c r="D8345" s="146">
        <v>12</v>
      </c>
      <c r="E8345" s="102">
        <v>621</v>
      </c>
      <c r="F8345" s="270">
        <v>12.882447665056359</v>
      </c>
    </row>
    <row r="8346" spans="1:6">
      <c r="A8346" s="83" t="s">
        <v>17571</v>
      </c>
      <c r="B8346" s="211" t="s">
        <v>17572</v>
      </c>
      <c r="C8346" s="23">
        <v>108</v>
      </c>
      <c r="D8346" s="146">
        <v>16.2</v>
      </c>
      <c r="E8346" s="102">
        <v>701</v>
      </c>
      <c r="F8346" s="270">
        <v>15.406562054208273</v>
      </c>
    </row>
    <row r="8347" spans="1:6">
      <c r="A8347" s="83" t="s">
        <v>17573</v>
      </c>
      <c r="B8347" s="211" t="s">
        <v>17574</v>
      </c>
      <c r="C8347" s="23">
        <v>54</v>
      </c>
      <c r="D8347" s="146">
        <v>8.1</v>
      </c>
      <c r="E8347" s="102">
        <v>689</v>
      </c>
      <c r="F8347" s="270">
        <v>7.8374455732946293</v>
      </c>
    </row>
    <row r="8348" spans="1:6">
      <c r="A8348" s="83" t="s">
        <v>17575</v>
      </c>
      <c r="B8348" s="211" t="s">
        <v>17576</v>
      </c>
      <c r="C8348" s="23">
        <v>120</v>
      </c>
      <c r="D8348" s="146">
        <v>18</v>
      </c>
      <c r="E8348" s="102">
        <v>1271</v>
      </c>
      <c r="F8348" s="270">
        <v>9.4413847364280095</v>
      </c>
    </row>
    <row r="8349" spans="1:6">
      <c r="A8349" s="83" t="s">
        <v>17577</v>
      </c>
      <c r="B8349" s="211" t="s">
        <v>17578</v>
      </c>
      <c r="C8349" s="23">
        <v>80</v>
      </c>
      <c r="D8349" s="146">
        <v>12</v>
      </c>
      <c r="E8349" s="102">
        <v>656</v>
      </c>
      <c r="F8349" s="270">
        <v>12.195121951219512</v>
      </c>
    </row>
    <row r="8350" spans="1:6">
      <c r="A8350" s="83" t="s">
        <v>17579</v>
      </c>
      <c r="B8350" s="211" t="s">
        <v>17580</v>
      </c>
      <c r="C8350" s="23">
        <v>96</v>
      </c>
      <c r="D8350" s="146">
        <v>14.4</v>
      </c>
      <c r="E8350" s="102">
        <v>844</v>
      </c>
      <c r="F8350" s="270">
        <v>11.374407582938389</v>
      </c>
    </row>
    <row r="8351" spans="1:6">
      <c r="A8351" s="83" t="s">
        <v>17581</v>
      </c>
      <c r="B8351" s="211" t="s">
        <v>17582</v>
      </c>
      <c r="C8351" s="23">
        <v>147</v>
      </c>
      <c r="D8351" s="146">
        <v>22.05</v>
      </c>
      <c r="E8351" s="102">
        <v>807</v>
      </c>
      <c r="F8351" s="270">
        <v>18.21561338289963</v>
      </c>
    </row>
    <row r="8352" spans="1:6">
      <c r="A8352" s="83" t="s">
        <v>17583</v>
      </c>
      <c r="B8352" s="211" t="s">
        <v>17584</v>
      </c>
      <c r="C8352" s="23">
        <v>31</v>
      </c>
      <c r="D8352" s="146">
        <v>4.6500000000000004</v>
      </c>
      <c r="E8352" s="102">
        <v>623</v>
      </c>
      <c r="F8352" s="270">
        <v>4.9759229534510432</v>
      </c>
    </row>
    <row r="8353" spans="1:6">
      <c r="A8353" s="83" t="s">
        <v>17585</v>
      </c>
      <c r="B8353" s="211" t="s">
        <v>17586</v>
      </c>
      <c r="C8353" s="23">
        <v>71</v>
      </c>
      <c r="D8353" s="146">
        <v>10.65</v>
      </c>
      <c r="E8353" s="102">
        <v>625</v>
      </c>
      <c r="F8353" s="270">
        <v>11.360000000000001</v>
      </c>
    </row>
    <row r="8354" spans="1:6">
      <c r="A8354" s="83" t="s">
        <v>17587</v>
      </c>
      <c r="B8354" s="211" t="s">
        <v>17588</v>
      </c>
      <c r="C8354" s="23">
        <v>51</v>
      </c>
      <c r="D8354" s="146">
        <v>7.65</v>
      </c>
      <c r="E8354" s="102">
        <v>609</v>
      </c>
      <c r="F8354" s="270">
        <v>8.3743842364532011</v>
      </c>
    </row>
    <row r="8355" spans="1:6">
      <c r="A8355" s="83" t="s">
        <v>17589</v>
      </c>
      <c r="B8355" s="211" t="s">
        <v>17590</v>
      </c>
      <c r="C8355" s="23">
        <v>104</v>
      </c>
      <c r="D8355" s="146">
        <v>15.6</v>
      </c>
      <c r="E8355" s="102">
        <v>690</v>
      </c>
      <c r="F8355" s="270">
        <v>15.072463768115943</v>
      </c>
    </row>
    <row r="8356" spans="1:6">
      <c r="A8356" s="83" t="s">
        <v>17591</v>
      </c>
      <c r="B8356" s="211" t="s">
        <v>17592</v>
      </c>
      <c r="C8356" s="23">
        <v>49</v>
      </c>
      <c r="D8356" s="146">
        <v>7.35</v>
      </c>
      <c r="E8356" s="102">
        <v>621</v>
      </c>
      <c r="F8356" s="270">
        <v>7.8904991948470213</v>
      </c>
    </row>
    <row r="8357" spans="1:6">
      <c r="A8357" s="83" t="s">
        <v>17593</v>
      </c>
      <c r="B8357" s="211" t="s">
        <v>17594</v>
      </c>
      <c r="C8357" s="23">
        <v>42</v>
      </c>
      <c r="D8357" s="146">
        <v>6.3</v>
      </c>
      <c r="E8357" s="102">
        <v>614</v>
      </c>
      <c r="F8357" s="270">
        <v>6.8403908794788277</v>
      </c>
    </row>
    <row r="8358" spans="1:6">
      <c r="A8358" s="83" t="s">
        <v>17595</v>
      </c>
      <c r="B8358" s="211" t="s">
        <v>17596</v>
      </c>
      <c r="C8358" s="23">
        <v>113</v>
      </c>
      <c r="D8358" s="146">
        <v>16.95</v>
      </c>
      <c r="E8358" s="102">
        <v>516</v>
      </c>
      <c r="F8358" s="270">
        <v>21.899224806201552</v>
      </c>
    </row>
    <row r="8359" spans="1:6">
      <c r="A8359" s="83" t="s">
        <v>17597</v>
      </c>
      <c r="B8359" s="211" t="s">
        <v>17598</v>
      </c>
      <c r="C8359" s="23">
        <v>148</v>
      </c>
      <c r="D8359" s="146">
        <v>22.2</v>
      </c>
      <c r="E8359" s="102">
        <v>1001</v>
      </c>
      <c r="F8359" s="270">
        <v>14.785214785214784</v>
      </c>
    </row>
    <row r="8360" spans="1:6">
      <c r="A8360" s="83" t="s">
        <v>17599</v>
      </c>
      <c r="B8360" s="211" t="s">
        <v>17600</v>
      </c>
      <c r="C8360" s="23">
        <v>71</v>
      </c>
      <c r="D8360" s="146">
        <v>10.65</v>
      </c>
      <c r="E8360" s="102">
        <v>624</v>
      </c>
      <c r="F8360" s="270">
        <v>11.378205128205128</v>
      </c>
    </row>
    <row r="8361" spans="1:6">
      <c r="A8361" s="83" t="s">
        <v>17601</v>
      </c>
      <c r="B8361" s="211" t="s">
        <v>17602</v>
      </c>
      <c r="C8361" s="23">
        <v>123</v>
      </c>
      <c r="D8361" s="146">
        <v>18.45</v>
      </c>
      <c r="E8361" s="102">
        <v>694</v>
      </c>
      <c r="F8361" s="270">
        <v>17.723342939481267</v>
      </c>
    </row>
    <row r="8362" spans="1:6">
      <c r="A8362" s="83" t="s">
        <v>17603</v>
      </c>
      <c r="B8362" s="211" t="s">
        <v>17604</v>
      </c>
      <c r="C8362" s="23">
        <v>144</v>
      </c>
      <c r="D8362" s="146">
        <v>21.6</v>
      </c>
      <c r="E8362" s="102">
        <v>856</v>
      </c>
      <c r="F8362" s="270">
        <v>16.822429906542055</v>
      </c>
    </row>
    <row r="8363" spans="1:6">
      <c r="A8363" s="83" t="s">
        <v>17605</v>
      </c>
      <c r="B8363" s="211" t="s">
        <v>17606</v>
      </c>
      <c r="C8363" s="23">
        <v>69</v>
      </c>
      <c r="D8363" s="146">
        <v>10.35</v>
      </c>
      <c r="E8363" s="102">
        <v>652</v>
      </c>
      <c r="F8363" s="270">
        <v>10.582822085889571</v>
      </c>
    </row>
    <row r="8364" spans="1:6">
      <c r="A8364" s="83" t="s">
        <v>17607</v>
      </c>
      <c r="B8364" s="211" t="s">
        <v>17608</v>
      </c>
      <c r="C8364" s="23">
        <v>63</v>
      </c>
      <c r="D8364" s="146">
        <v>9.4499999999999993</v>
      </c>
      <c r="E8364" s="102">
        <v>622</v>
      </c>
      <c r="F8364" s="270">
        <v>10.128617363344052</v>
      </c>
    </row>
    <row r="8365" spans="1:6">
      <c r="A8365" s="83" t="s">
        <v>17609</v>
      </c>
      <c r="B8365" s="211" t="s">
        <v>17610</v>
      </c>
      <c r="C8365" s="23">
        <v>48</v>
      </c>
      <c r="D8365" s="146">
        <v>7.2</v>
      </c>
      <c r="E8365" s="102">
        <v>648</v>
      </c>
      <c r="F8365" s="270">
        <v>7.4074074074074066</v>
      </c>
    </row>
    <row r="8366" spans="1:6">
      <c r="A8366" s="83" t="s">
        <v>17611</v>
      </c>
      <c r="B8366" s="211" t="s">
        <v>17612</v>
      </c>
      <c r="C8366" s="23">
        <v>50</v>
      </c>
      <c r="D8366" s="146">
        <v>7.5</v>
      </c>
      <c r="E8366" s="102">
        <v>649</v>
      </c>
      <c r="F8366" s="270">
        <v>7.7041602465331271</v>
      </c>
    </row>
    <row r="8367" spans="1:6">
      <c r="A8367" s="83" t="s">
        <v>17613</v>
      </c>
      <c r="B8367" s="211" t="s">
        <v>17614</v>
      </c>
      <c r="C8367" s="23">
        <v>47</v>
      </c>
      <c r="D8367" s="146">
        <v>7.05</v>
      </c>
      <c r="E8367" s="102">
        <v>637</v>
      </c>
      <c r="F8367" s="270">
        <v>7.3783359497645211</v>
      </c>
    </row>
    <row r="8368" spans="1:6">
      <c r="A8368" s="83" t="s">
        <v>17615</v>
      </c>
      <c r="B8368" s="211" t="s">
        <v>17616</v>
      </c>
      <c r="C8368" s="23">
        <v>85</v>
      </c>
      <c r="D8368" s="146">
        <v>12.75</v>
      </c>
      <c r="E8368" s="102">
        <v>674</v>
      </c>
      <c r="F8368" s="270">
        <v>12.611275964391691</v>
      </c>
    </row>
    <row r="8369" spans="1:6">
      <c r="A8369" s="83" t="s">
        <v>17617</v>
      </c>
      <c r="B8369" s="211" t="s">
        <v>17618</v>
      </c>
      <c r="C8369" s="23">
        <v>113</v>
      </c>
      <c r="D8369" s="146">
        <v>16.95</v>
      </c>
      <c r="E8369" s="102">
        <v>832</v>
      </c>
      <c r="F8369" s="270">
        <v>13.581730769230768</v>
      </c>
    </row>
    <row r="8370" spans="1:6">
      <c r="A8370" s="83" t="s">
        <v>17619</v>
      </c>
      <c r="B8370" s="211" t="s">
        <v>17620</v>
      </c>
      <c r="C8370" s="23">
        <v>137</v>
      </c>
      <c r="D8370" s="146">
        <v>20.55</v>
      </c>
      <c r="E8370" s="102">
        <v>774</v>
      </c>
      <c r="F8370" s="270">
        <v>17.700258397932817</v>
      </c>
    </row>
    <row r="8371" spans="1:6">
      <c r="A8371" s="83" t="s">
        <v>17621</v>
      </c>
      <c r="B8371" s="211" t="s">
        <v>17622</v>
      </c>
      <c r="C8371" s="23">
        <v>49</v>
      </c>
      <c r="D8371" s="146">
        <v>7.35</v>
      </c>
      <c r="E8371" s="102">
        <v>693</v>
      </c>
      <c r="F8371" s="270">
        <v>7.0707070707070701</v>
      </c>
    </row>
    <row r="8372" spans="1:6">
      <c r="A8372" s="83" t="s">
        <v>17623</v>
      </c>
      <c r="B8372" s="211" t="s">
        <v>17624</v>
      </c>
      <c r="C8372" s="23">
        <v>119</v>
      </c>
      <c r="D8372" s="146">
        <v>17.850000000000001</v>
      </c>
      <c r="E8372" s="102">
        <v>679</v>
      </c>
      <c r="F8372" s="270">
        <v>17.525773195876287</v>
      </c>
    </row>
    <row r="8373" spans="1:6">
      <c r="A8373" s="83" t="s">
        <v>17625</v>
      </c>
      <c r="B8373" s="211" t="s">
        <v>17626</v>
      </c>
      <c r="C8373" s="23">
        <v>137</v>
      </c>
      <c r="D8373" s="146">
        <v>20.55</v>
      </c>
      <c r="E8373" s="102">
        <v>1126</v>
      </c>
      <c r="F8373" s="270">
        <v>12.166962699822379</v>
      </c>
    </row>
    <row r="8374" spans="1:6">
      <c r="A8374" s="83" t="s">
        <v>17627</v>
      </c>
      <c r="B8374" s="211" t="s">
        <v>17628</v>
      </c>
      <c r="C8374" s="23">
        <v>28</v>
      </c>
      <c r="D8374" s="146">
        <v>4.2</v>
      </c>
      <c r="E8374" s="102">
        <v>525</v>
      </c>
      <c r="F8374" s="270">
        <v>5.3333333333333339</v>
      </c>
    </row>
    <row r="8375" spans="1:6">
      <c r="A8375" s="83" t="s">
        <v>17629</v>
      </c>
      <c r="B8375" s="211" t="s">
        <v>17630</v>
      </c>
      <c r="C8375" s="23">
        <v>171</v>
      </c>
      <c r="D8375" s="146">
        <v>25.65</v>
      </c>
      <c r="E8375" s="102">
        <v>882</v>
      </c>
      <c r="F8375" s="270">
        <v>19.387755102040817</v>
      </c>
    </row>
    <row r="8376" spans="1:6">
      <c r="A8376" s="83" t="s">
        <v>17631</v>
      </c>
      <c r="B8376" s="211" t="s">
        <v>17632</v>
      </c>
      <c r="C8376" s="23">
        <v>63</v>
      </c>
      <c r="D8376" s="146">
        <v>9.4499999999999993</v>
      </c>
      <c r="E8376" s="102">
        <v>747</v>
      </c>
      <c r="F8376" s="270">
        <v>8.4337349397590362</v>
      </c>
    </row>
    <row r="8377" spans="1:6">
      <c r="A8377" s="83" t="s">
        <v>17633</v>
      </c>
      <c r="B8377" s="211" t="s">
        <v>17634</v>
      </c>
      <c r="C8377" s="23">
        <v>129</v>
      </c>
      <c r="D8377" s="146">
        <v>19.350000000000001</v>
      </c>
      <c r="E8377" s="102">
        <v>815</v>
      </c>
      <c r="F8377" s="270">
        <v>15.828220858895707</v>
      </c>
    </row>
    <row r="8378" spans="1:6">
      <c r="A8378" s="83" t="s">
        <v>17635</v>
      </c>
      <c r="B8378" s="211" t="s">
        <v>17636</v>
      </c>
      <c r="C8378" s="23">
        <v>70</v>
      </c>
      <c r="D8378" s="146">
        <v>10.5</v>
      </c>
      <c r="E8378" s="102">
        <v>708</v>
      </c>
      <c r="F8378" s="270">
        <v>9.8870056497175138</v>
      </c>
    </row>
    <row r="8379" spans="1:6">
      <c r="A8379" s="83" t="s">
        <v>17637</v>
      </c>
      <c r="B8379" s="211" t="s">
        <v>17638</v>
      </c>
      <c r="C8379" s="23">
        <v>185</v>
      </c>
      <c r="D8379" s="146">
        <v>27.75</v>
      </c>
      <c r="E8379" s="102">
        <v>625</v>
      </c>
      <c r="F8379" s="270">
        <v>29.599999999999998</v>
      </c>
    </row>
    <row r="8380" spans="1:6">
      <c r="A8380" s="83" t="s">
        <v>17639</v>
      </c>
      <c r="B8380" s="211" t="s">
        <v>17640</v>
      </c>
      <c r="C8380" s="23">
        <v>42</v>
      </c>
      <c r="D8380" s="146">
        <v>6.3</v>
      </c>
      <c r="E8380" s="102">
        <v>695</v>
      </c>
      <c r="F8380" s="270">
        <v>6.043165467625899</v>
      </c>
    </row>
    <row r="8381" spans="1:6">
      <c r="A8381" s="83" t="s">
        <v>17641</v>
      </c>
      <c r="B8381" s="211" t="s">
        <v>17642</v>
      </c>
      <c r="C8381" s="23">
        <v>69</v>
      </c>
      <c r="D8381" s="146">
        <v>10.35</v>
      </c>
      <c r="E8381" s="102">
        <v>716</v>
      </c>
      <c r="F8381" s="270">
        <v>9.6368715083798886</v>
      </c>
    </row>
    <row r="8382" spans="1:6">
      <c r="A8382" s="83" t="s">
        <v>17643</v>
      </c>
      <c r="B8382" s="211" t="s">
        <v>17644</v>
      </c>
      <c r="C8382" s="23">
        <v>142</v>
      </c>
      <c r="D8382" s="146">
        <v>21.3</v>
      </c>
      <c r="E8382" s="102">
        <v>734</v>
      </c>
      <c r="F8382" s="270">
        <v>19.346049046321525</v>
      </c>
    </row>
    <row r="8383" spans="1:6">
      <c r="A8383" s="83" t="s">
        <v>17645</v>
      </c>
      <c r="B8383" s="211" t="s">
        <v>17646</v>
      </c>
      <c r="C8383" s="23">
        <v>132</v>
      </c>
      <c r="D8383" s="146">
        <v>19.8</v>
      </c>
      <c r="E8383" s="102">
        <v>679</v>
      </c>
      <c r="F8383" s="270">
        <v>19.44035346097202</v>
      </c>
    </row>
    <row r="8384" spans="1:6">
      <c r="A8384" s="83" t="s">
        <v>17647</v>
      </c>
      <c r="B8384" s="211" t="s">
        <v>17648</v>
      </c>
      <c r="C8384" s="23">
        <v>165</v>
      </c>
      <c r="D8384" s="146">
        <v>24.75</v>
      </c>
      <c r="E8384" s="102">
        <v>682</v>
      </c>
      <c r="F8384" s="270">
        <v>24.193548387096776</v>
      </c>
    </row>
    <row r="8385" spans="1:6">
      <c r="A8385" s="83" t="s">
        <v>17649</v>
      </c>
      <c r="B8385" s="211" t="s">
        <v>17650</v>
      </c>
      <c r="C8385" s="23">
        <v>23</v>
      </c>
      <c r="D8385" s="146">
        <v>3.45</v>
      </c>
      <c r="E8385" s="102">
        <v>775</v>
      </c>
      <c r="F8385" s="270">
        <v>2.967741935483871</v>
      </c>
    </row>
    <row r="8386" spans="1:6">
      <c r="A8386" s="83" t="s">
        <v>17651</v>
      </c>
      <c r="B8386" s="211" t="s">
        <v>17652</v>
      </c>
      <c r="C8386" s="23">
        <v>120</v>
      </c>
      <c r="D8386" s="146">
        <v>18</v>
      </c>
      <c r="E8386" s="102">
        <v>788</v>
      </c>
      <c r="F8386" s="270">
        <v>15.228426395939088</v>
      </c>
    </row>
    <row r="8387" spans="1:6">
      <c r="A8387" s="83" t="s">
        <v>17653</v>
      </c>
      <c r="B8387" s="211" t="s">
        <v>17654</v>
      </c>
      <c r="C8387" s="23">
        <v>178</v>
      </c>
      <c r="D8387" s="146">
        <v>26.7</v>
      </c>
      <c r="E8387" s="102">
        <v>714</v>
      </c>
      <c r="F8387" s="270">
        <v>24.929971988795518</v>
      </c>
    </row>
    <row r="8388" spans="1:6">
      <c r="A8388" s="83" t="s">
        <v>17655</v>
      </c>
      <c r="B8388" s="211" t="s">
        <v>17656</v>
      </c>
      <c r="C8388" s="23">
        <v>88</v>
      </c>
      <c r="D8388" s="146">
        <v>13.2</v>
      </c>
      <c r="E8388" s="102">
        <v>702</v>
      </c>
      <c r="F8388" s="270">
        <v>12.535612535612536</v>
      </c>
    </row>
    <row r="8389" spans="1:6">
      <c r="A8389" s="83" t="s">
        <v>17657</v>
      </c>
      <c r="B8389" s="211" t="s">
        <v>17658</v>
      </c>
      <c r="C8389" s="23">
        <v>114</v>
      </c>
      <c r="D8389" s="146">
        <v>17.100000000000001</v>
      </c>
      <c r="E8389" s="102">
        <v>768</v>
      </c>
      <c r="F8389" s="270">
        <v>14.84375</v>
      </c>
    </row>
    <row r="8390" spans="1:6">
      <c r="A8390" s="83" t="s">
        <v>17659</v>
      </c>
      <c r="B8390" s="211" t="s">
        <v>17660</v>
      </c>
      <c r="C8390" s="23">
        <v>174</v>
      </c>
      <c r="D8390" s="146">
        <v>26.1</v>
      </c>
      <c r="E8390" s="102">
        <v>734</v>
      </c>
      <c r="F8390" s="270">
        <v>23.705722070844686</v>
      </c>
    </row>
    <row r="8391" spans="1:6">
      <c r="A8391" s="83" t="s">
        <v>17661</v>
      </c>
      <c r="B8391" s="211" t="s">
        <v>17662</v>
      </c>
      <c r="C8391" s="23">
        <v>100</v>
      </c>
      <c r="D8391" s="146">
        <v>15</v>
      </c>
      <c r="E8391" s="102">
        <v>688</v>
      </c>
      <c r="F8391" s="270">
        <v>14.534883720930234</v>
      </c>
    </row>
    <row r="8392" spans="1:6">
      <c r="A8392" s="83" t="s">
        <v>17663</v>
      </c>
      <c r="B8392" s="211" t="s">
        <v>17664</v>
      </c>
      <c r="C8392" s="23">
        <v>189</v>
      </c>
      <c r="D8392" s="146">
        <v>28.35</v>
      </c>
      <c r="E8392" s="102">
        <v>506</v>
      </c>
      <c r="F8392" s="270">
        <v>37.351778656126484</v>
      </c>
    </row>
    <row r="8393" spans="1:6">
      <c r="A8393" s="83" t="s">
        <v>17665</v>
      </c>
      <c r="B8393" s="211" t="s">
        <v>17666</v>
      </c>
      <c r="C8393" s="23">
        <v>95</v>
      </c>
      <c r="D8393" s="146">
        <v>14.25</v>
      </c>
      <c r="E8393" s="102">
        <v>666</v>
      </c>
      <c r="F8393" s="270">
        <v>14.264264264264265</v>
      </c>
    </row>
    <row r="8394" spans="1:6">
      <c r="A8394" s="83" t="s">
        <v>17667</v>
      </c>
      <c r="B8394" s="211" t="s">
        <v>17668</v>
      </c>
      <c r="C8394" s="23">
        <v>106</v>
      </c>
      <c r="D8394" s="146">
        <v>15.9</v>
      </c>
      <c r="E8394" s="102">
        <v>613</v>
      </c>
      <c r="F8394" s="270">
        <v>17.29200652528548</v>
      </c>
    </row>
    <row r="8395" spans="1:6">
      <c r="A8395" s="83" t="s">
        <v>17669</v>
      </c>
      <c r="B8395" s="211" t="s">
        <v>17670</v>
      </c>
      <c r="C8395" s="23">
        <v>110</v>
      </c>
      <c r="D8395" s="146">
        <v>16.5</v>
      </c>
      <c r="E8395" s="102">
        <v>750</v>
      </c>
      <c r="F8395" s="270">
        <v>14.666666666666666</v>
      </c>
    </row>
    <row r="8396" spans="1:6">
      <c r="A8396" s="83" t="s">
        <v>17671</v>
      </c>
      <c r="B8396" s="211" t="s">
        <v>17672</v>
      </c>
      <c r="C8396" s="23">
        <v>165</v>
      </c>
      <c r="D8396" s="146">
        <v>24.75</v>
      </c>
      <c r="E8396" s="102">
        <v>610</v>
      </c>
      <c r="F8396" s="270">
        <v>27.049180327868854</v>
      </c>
    </row>
    <row r="8397" spans="1:6">
      <c r="A8397" s="83" t="s">
        <v>17673</v>
      </c>
      <c r="B8397" s="211" t="s">
        <v>17674</v>
      </c>
      <c r="C8397" s="23">
        <v>108</v>
      </c>
      <c r="D8397" s="146">
        <v>16.2</v>
      </c>
      <c r="E8397" s="102">
        <v>636</v>
      </c>
      <c r="F8397" s="270">
        <v>16.981132075471699</v>
      </c>
    </row>
    <row r="8398" spans="1:6">
      <c r="A8398" s="83" t="s">
        <v>17675</v>
      </c>
      <c r="B8398" s="211" t="s">
        <v>17676</v>
      </c>
      <c r="C8398" s="23">
        <v>182</v>
      </c>
      <c r="D8398" s="146">
        <v>27.3</v>
      </c>
      <c r="E8398" s="102">
        <v>697</v>
      </c>
      <c r="F8398" s="270">
        <v>26.111908177905306</v>
      </c>
    </row>
    <row r="8399" spans="1:6">
      <c r="A8399" s="83" t="s">
        <v>17677</v>
      </c>
      <c r="B8399" s="211" t="s">
        <v>17678</v>
      </c>
      <c r="C8399" s="23">
        <v>117</v>
      </c>
      <c r="D8399" s="146">
        <v>17.55</v>
      </c>
      <c r="E8399" s="102">
        <v>615</v>
      </c>
      <c r="F8399" s="270">
        <v>19.024390243902438</v>
      </c>
    </row>
    <row r="8400" spans="1:6">
      <c r="A8400" s="83" t="s">
        <v>17679</v>
      </c>
      <c r="B8400" s="211" t="s">
        <v>17680</v>
      </c>
      <c r="C8400" s="23">
        <v>143</v>
      </c>
      <c r="D8400" s="146">
        <v>21.45</v>
      </c>
      <c r="E8400" s="102">
        <v>535</v>
      </c>
      <c r="F8400" s="270">
        <v>26.728971962616821</v>
      </c>
    </row>
    <row r="8401" spans="1:6">
      <c r="A8401" s="83" t="s">
        <v>17681</v>
      </c>
      <c r="B8401" s="211" t="s">
        <v>17682</v>
      </c>
      <c r="C8401" s="23">
        <v>176</v>
      </c>
      <c r="D8401" s="146">
        <v>26.4</v>
      </c>
      <c r="E8401" s="102">
        <v>653</v>
      </c>
      <c r="F8401" s="270">
        <v>26.952526799387442</v>
      </c>
    </row>
    <row r="8402" spans="1:6">
      <c r="A8402" s="83" t="s">
        <v>17683</v>
      </c>
      <c r="B8402" s="211" t="s">
        <v>17684</v>
      </c>
      <c r="C8402" s="23">
        <v>111</v>
      </c>
      <c r="D8402" s="146">
        <v>16.649999999999999</v>
      </c>
      <c r="E8402" s="102">
        <v>636</v>
      </c>
      <c r="F8402" s="270">
        <v>17.452830188679243</v>
      </c>
    </row>
    <row r="8403" spans="1:6">
      <c r="A8403" s="83" t="s">
        <v>17685</v>
      </c>
      <c r="B8403" s="211" t="s">
        <v>17686</v>
      </c>
      <c r="C8403" s="23">
        <v>110</v>
      </c>
      <c r="D8403" s="146">
        <v>16.5</v>
      </c>
      <c r="E8403" s="102">
        <v>582</v>
      </c>
      <c r="F8403" s="270">
        <v>18.900343642611684</v>
      </c>
    </row>
    <row r="8404" spans="1:6">
      <c r="A8404" s="83" t="s">
        <v>17687</v>
      </c>
      <c r="B8404" s="211" t="s">
        <v>17688</v>
      </c>
      <c r="C8404" s="23">
        <v>152</v>
      </c>
      <c r="D8404" s="146">
        <v>22.8</v>
      </c>
      <c r="E8404" s="102">
        <v>1110</v>
      </c>
      <c r="F8404" s="270">
        <v>13.693693693693692</v>
      </c>
    </row>
    <row r="8405" spans="1:6">
      <c r="A8405" s="83" t="s">
        <v>17689</v>
      </c>
      <c r="B8405" s="211" t="s">
        <v>17690</v>
      </c>
      <c r="C8405" s="23">
        <v>169</v>
      </c>
      <c r="D8405" s="146">
        <v>25.35</v>
      </c>
      <c r="E8405" s="102">
        <v>644</v>
      </c>
      <c r="F8405" s="270">
        <v>26.242236024844722</v>
      </c>
    </row>
    <row r="8406" spans="1:6">
      <c r="A8406" s="83" t="s">
        <v>17691</v>
      </c>
      <c r="B8406" s="211" t="s">
        <v>17692</v>
      </c>
      <c r="C8406" s="23">
        <v>146</v>
      </c>
      <c r="D8406" s="146">
        <v>21.9</v>
      </c>
      <c r="E8406" s="102">
        <v>660</v>
      </c>
      <c r="F8406" s="270">
        <v>22.121212121212121</v>
      </c>
    </row>
    <row r="8407" spans="1:6">
      <c r="A8407" s="83" t="s">
        <v>17693</v>
      </c>
      <c r="B8407" s="211" t="s">
        <v>17694</v>
      </c>
      <c r="C8407" s="23">
        <v>133</v>
      </c>
      <c r="D8407" s="146">
        <v>19.95</v>
      </c>
      <c r="E8407" s="102">
        <v>972</v>
      </c>
      <c r="F8407" s="270">
        <v>13.68312757201646</v>
      </c>
    </row>
    <row r="8408" spans="1:6">
      <c r="A8408" s="83" t="s">
        <v>17695</v>
      </c>
      <c r="B8408" s="211" t="s">
        <v>17696</v>
      </c>
      <c r="C8408" s="23">
        <v>88</v>
      </c>
      <c r="D8408" s="146">
        <v>13.2</v>
      </c>
      <c r="E8408" s="102">
        <v>636</v>
      </c>
      <c r="F8408" s="270">
        <v>13.836477987421384</v>
      </c>
    </row>
    <row r="8409" spans="1:6">
      <c r="A8409" s="83" t="s">
        <v>17697</v>
      </c>
      <c r="B8409" s="211" t="s">
        <v>17698</v>
      </c>
      <c r="C8409" s="23">
        <v>176</v>
      </c>
      <c r="D8409" s="146">
        <v>26.4</v>
      </c>
      <c r="E8409" s="102">
        <v>828</v>
      </c>
      <c r="F8409" s="270">
        <v>21.256038647342994</v>
      </c>
    </row>
    <row r="8410" spans="1:6">
      <c r="A8410" s="83" t="s">
        <v>17699</v>
      </c>
      <c r="B8410" s="211" t="s">
        <v>17700</v>
      </c>
      <c r="C8410" s="23">
        <v>64</v>
      </c>
      <c r="D8410" s="146">
        <v>9.6</v>
      </c>
      <c r="E8410" s="102">
        <v>646</v>
      </c>
      <c r="F8410" s="270">
        <v>9.9071207430340564</v>
      </c>
    </row>
    <row r="8411" spans="1:6">
      <c r="A8411" s="83" t="s">
        <v>17701</v>
      </c>
      <c r="B8411" s="211" t="s">
        <v>17702</v>
      </c>
      <c r="C8411" s="23">
        <v>134</v>
      </c>
      <c r="D8411" s="146">
        <v>20.100000000000001</v>
      </c>
      <c r="E8411" s="102">
        <v>684</v>
      </c>
      <c r="F8411" s="270">
        <v>19.5906432748538</v>
      </c>
    </row>
    <row r="8412" spans="1:6">
      <c r="A8412" s="83" t="s">
        <v>17703</v>
      </c>
      <c r="B8412" s="211" t="s">
        <v>17704</v>
      </c>
      <c r="C8412" s="23">
        <v>110</v>
      </c>
      <c r="D8412" s="146">
        <v>16.5</v>
      </c>
      <c r="E8412" s="102">
        <v>729</v>
      </c>
      <c r="F8412" s="270">
        <v>15.089163237311384</v>
      </c>
    </row>
    <row r="8413" spans="1:6">
      <c r="A8413" s="83" t="s">
        <v>17705</v>
      </c>
      <c r="B8413" s="211" t="s">
        <v>17706</v>
      </c>
      <c r="C8413" s="23">
        <v>89</v>
      </c>
      <c r="D8413" s="146">
        <v>13.35</v>
      </c>
      <c r="E8413" s="102">
        <v>602</v>
      </c>
      <c r="F8413" s="270">
        <v>14.784053156146179</v>
      </c>
    </row>
    <row r="8414" spans="1:6">
      <c r="A8414" s="83" t="s">
        <v>17707</v>
      </c>
      <c r="B8414" s="211" t="s">
        <v>17708</v>
      </c>
      <c r="C8414" s="23">
        <v>105</v>
      </c>
      <c r="D8414" s="146">
        <v>15.75</v>
      </c>
      <c r="E8414" s="102">
        <v>678</v>
      </c>
      <c r="F8414" s="270">
        <v>15.486725663716813</v>
      </c>
    </row>
    <row r="8415" spans="1:6">
      <c r="A8415" s="83" t="s">
        <v>17709</v>
      </c>
      <c r="B8415" s="211" t="s">
        <v>17710</v>
      </c>
      <c r="C8415" s="23">
        <v>66</v>
      </c>
      <c r="D8415" s="146">
        <v>9.9</v>
      </c>
      <c r="E8415" s="102">
        <v>604</v>
      </c>
      <c r="F8415" s="270">
        <v>10.927152317880795</v>
      </c>
    </row>
    <row r="8416" spans="1:6">
      <c r="A8416" s="83" t="s">
        <v>17711</v>
      </c>
      <c r="B8416" s="211" t="s">
        <v>17712</v>
      </c>
      <c r="C8416" s="23">
        <v>22</v>
      </c>
      <c r="D8416" s="146">
        <v>3.3</v>
      </c>
      <c r="E8416" s="102">
        <v>570</v>
      </c>
      <c r="F8416" s="270">
        <v>3.8596491228070176</v>
      </c>
    </row>
    <row r="8417" spans="1:6">
      <c r="A8417" s="83" t="s">
        <v>17713</v>
      </c>
      <c r="B8417" s="211" t="s">
        <v>17714</v>
      </c>
      <c r="C8417" s="23">
        <v>66</v>
      </c>
      <c r="D8417" s="146">
        <v>9.9</v>
      </c>
      <c r="E8417" s="102">
        <v>707</v>
      </c>
      <c r="F8417" s="270">
        <v>9.3352192362093351</v>
      </c>
    </row>
    <row r="8418" spans="1:6">
      <c r="A8418" s="83" t="s">
        <v>17715</v>
      </c>
      <c r="B8418" s="211" t="s">
        <v>17716</v>
      </c>
      <c r="C8418" s="23">
        <v>38</v>
      </c>
      <c r="D8418" s="146">
        <v>5.7</v>
      </c>
      <c r="E8418" s="102">
        <v>698</v>
      </c>
      <c r="F8418" s="270">
        <v>5.444126074498568</v>
      </c>
    </row>
    <row r="8419" spans="1:6">
      <c r="A8419" s="83" t="s">
        <v>17717</v>
      </c>
      <c r="B8419" s="211" t="s">
        <v>17718</v>
      </c>
      <c r="C8419" s="23">
        <v>43</v>
      </c>
      <c r="D8419" s="146">
        <v>6.45</v>
      </c>
      <c r="E8419" s="102">
        <v>492</v>
      </c>
      <c r="F8419" s="270">
        <v>8.7398373983739841</v>
      </c>
    </row>
    <row r="8420" spans="1:6">
      <c r="A8420" s="83" t="s">
        <v>17719</v>
      </c>
      <c r="B8420" s="211" t="s">
        <v>17720</v>
      </c>
      <c r="C8420" s="23">
        <v>76</v>
      </c>
      <c r="D8420" s="146">
        <v>11.4</v>
      </c>
      <c r="E8420" s="102">
        <v>521</v>
      </c>
      <c r="F8420" s="270">
        <v>14.587332053742802</v>
      </c>
    </row>
    <row r="8421" spans="1:6">
      <c r="A8421" s="83" t="s">
        <v>17721</v>
      </c>
      <c r="B8421" s="211" t="s">
        <v>17722</v>
      </c>
      <c r="C8421" s="23">
        <v>64</v>
      </c>
      <c r="D8421" s="146">
        <v>9.6</v>
      </c>
      <c r="E8421" s="102">
        <v>695</v>
      </c>
      <c r="F8421" s="270">
        <v>9.2086330935251794</v>
      </c>
    </row>
    <row r="8422" spans="1:6">
      <c r="A8422" s="83" t="s">
        <v>17723</v>
      </c>
      <c r="B8422" s="211" t="s">
        <v>17724</v>
      </c>
      <c r="C8422" s="23">
        <v>52</v>
      </c>
      <c r="D8422" s="146">
        <v>7.8</v>
      </c>
      <c r="E8422" s="102">
        <v>588</v>
      </c>
      <c r="F8422" s="270">
        <v>8.8435374149659864</v>
      </c>
    </row>
    <row r="8423" spans="1:6">
      <c r="A8423" s="83" t="s">
        <v>17725</v>
      </c>
      <c r="B8423" s="211" t="s">
        <v>17726</v>
      </c>
      <c r="C8423" s="23">
        <v>159</v>
      </c>
      <c r="D8423" s="146">
        <v>23.85</v>
      </c>
      <c r="E8423" s="102">
        <v>791</v>
      </c>
      <c r="F8423" s="270">
        <v>20.101137800252843</v>
      </c>
    </row>
    <row r="8424" spans="1:6">
      <c r="A8424" s="83" t="s">
        <v>17727</v>
      </c>
      <c r="B8424" s="211" t="s">
        <v>17728</v>
      </c>
      <c r="C8424" s="23">
        <v>36</v>
      </c>
      <c r="D8424" s="146">
        <v>5.4</v>
      </c>
      <c r="E8424" s="102">
        <v>544</v>
      </c>
      <c r="F8424" s="270">
        <v>6.6176470588235299</v>
      </c>
    </row>
    <row r="8425" spans="1:6">
      <c r="A8425" s="83" t="s">
        <v>17729</v>
      </c>
      <c r="B8425" s="211" t="s">
        <v>17730</v>
      </c>
      <c r="C8425" s="23">
        <v>100</v>
      </c>
      <c r="D8425" s="146">
        <v>15</v>
      </c>
      <c r="E8425" s="102">
        <v>711</v>
      </c>
      <c r="F8425" s="270">
        <v>14.064697609001406</v>
      </c>
    </row>
    <row r="8426" spans="1:6">
      <c r="A8426" s="83" t="s">
        <v>17731</v>
      </c>
      <c r="B8426" s="211" t="s">
        <v>17732</v>
      </c>
      <c r="C8426" s="23">
        <v>122</v>
      </c>
      <c r="D8426" s="146">
        <v>18.3</v>
      </c>
      <c r="E8426" s="102">
        <v>876</v>
      </c>
      <c r="F8426" s="270">
        <v>13.926940639269406</v>
      </c>
    </row>
    <row r="8427" spans="1:6">
      <c r="A8427" s="83" t="s">
        <v>17733</v>
      </c>
      <c r="B8427" s="211" t="s">
        <v>17734</v>
      </c>
      <c r="C8427" s="23">
        <v>38</v>
      </c>
      <c r="D8427" s="146">
        <v>5.7</v>
      </c>
      <c r="E8427" s="102">
        <v>651</v>
      </c>
      <c r="F8427" s="270">
        <v>5.8371735791090629</v>
      </c>
    </row>
    <row r="8428" spans="1:6">
      <c r="A8428" s="83" t="s">
        <v>17735</v>
      </c>
      <c r="B8428" s="211" t="s">
        <v>17736</v>
      </c>
      <c r="C8428" s="23">
        <v>47</v>
      </c>
      <c r="D8428" s="146">
        <v>7.05</v>
      </c>
      <c r="E8428" s="102">
        <v>643</v>
      </c>
      <c r="F8428" s="270">
        <v>7.309486780715396</v>
      </c>
    </row>
    <row r="8429" spans="1:6">
      <c r="A8429" s="83" t="s">
        <v>17737</v>
      </c>
      <c r="B8429" s="211" t="s">
        <v>17738</v>
      </c>
      <c r="C8429" s="23">
        <v>91</v>
      </c>
      <c r="D8429" s="146">
        <v>13.65</v>
      </c>
      <c r="E8429" s="102">
        <v>648</v>
      </c>
      <c r="F8429" s="270">
        <v>14.043209876543211</v>
      </c>
    </row>
    <row r="8430" spans="1:6">
      <c r="A8430" s="83" t="s">
        <v>17739</v>
      </c>
      <c r="B8430" s="211" t="s">
        <v>17740</v>
      </c>
      <c r="C8430" s="23">
        <v>102</v>
      </c>
      <c r="D8430" s="146">
        <v>15.3</v>
      </c>
      <c r="E8430" s="102">
        <v>611</v>
      </c>
      <c r="F8430" s="270">
        <v>16.693944353518823</v>
      </c>
    </row>
    <row r="8431" spans="1:6">
      <c r="A8431" s="83" t="s">
        <v>17741</v>
      </c>
      <c r="B8431" s="211" t="s">
        <v>17742</v>
      </c>
      <c r="C8431" s="23">
        <v>83</v>
      </c>
      <c r="D8431" s="146">
        <v>12.45</v>
      </c>
      <c r="E8431" s="102">
        <v>543</v>
      </c>
      <c r="F8431" s="270">
        <v>15.285451197053407</v>
      </c>
    </row>
    <row r="8432" spans="1:6">
      <c r="A8432" s="83" t="s">
        <v>17743</v>
      </c>
      <c r="B8432" s="211" t="s">
        <v>17744</v>
      </c>
      <c r="C8432" s="23">
        <v>120</v>
      </c>
      <c r="D8432" s="146">
        <v>18</v>
      </c>
      <c r="E8432" s="102">
        <v>607</v>
      </c>
      <c r="F8432" s="270">
        <v>19.769357495881383</v>
      </c>
    </row>
    <row r="8433" spans="1:6">
      <c r="A8433" s="83" t="s">
        <v>17745</v>
      </c>
      <c r="B8433" s="211" t="s">
        <v>17746</v>
      </c>
      <c r="C8433" s="23">
        <v>56</v>
      </c>
      <c r="D8433" s="146">
        <v>8.4</v>
      </c>
      <c r="E8433" s="102">
        <v>663</v>
      </c>
      <c r="F8433" s="270">
        <v>8.4464555052790349</v>
      </c>
    </row>
    <row r="8434" spans="1:6">
      <c r="A8434" s="83" t="s">
        <v>17747</v>
      </c>
      <c r="B8434" s="211" t="s">
        <v>17748</v>
      </c>
      <c r="C8434" s="23">
        <v>46</v>
      </c>
      <c r="D8434" s="146">
        <v>6.9</v>
      </c>
      <c r="E8434" s="102">
        <v>570</v>
      </c>
      <c r="F8434" s="270">
        <v>8.0701754385964914</v>
      </c>
    </row>
    <row r="8435" spans="1:6">
      <c r="A8435" s="83" t="s">
        <v>17749</v>
      </c>
      <c r="B8435" s="211" t="s">
        <v>17750</v>
      </c>
      <c r="C8435" s="23">
        <v>47</v>
      </c>
      <c r="D8435" s="146">
        <v>7.05</v>
      </c>
      <c r="E8435" s="102">
        <v>648</v>
      </c>
      <c r="F8435" s="270">
        <v>7.2530864197530871</v>
      </c>
    </row>
    <row r="8436" spans="1:6">
      <c r="A8436" s="83" t="s">
        <v>17751</v>
      </c>
      <c r="B8436" s="211" t="s">
        <v>17752</v>
      </c>
      <c r="C8436" s="23">
        <v>24</v>
      </c>
      <c r="D8436" s="146">
        <v>3.6</v>
      </c>
      <c r="E8436" s="102">
        <v>546</v>
      </c>
      <c r="F8436" s="270">
        <v>4.395604395604396</v>
      </c>
    </row>
    <row r="8437" spans="1:6">
      <c r="A8437" s="83" t="s">
        <v>17753</v>
      </c>
      <c r="B8437" s="211" t="s">
        <v>17754</v>
      </c>
      <c r="C8437" s="23">
        <v>103</v>
      </c>
      <c r="D8437" s="146">
        <v>15.45</v>
      </c>
      <c r="E8437" s="102">
        <v>633</v>
      </c>
      <c r="F8437" s="270">
        <v>16.271721958925749</v>
      </c>
    </row>
    <row r="8438" spans="1:6">
      <c r="A8438" s="83" t="s">
        <v>17755</v>
      </c>
      <c r="B8438" s="211" t="s">
        <v>17756</v>
      </c>
      <c r="C8438" s="23">
        <v>67</v>
      </c>
      <c r="D8438" s="146">
        <v>10.050000000000001</v>
      </c>
      <c r="E8438" s="102">
        <v>619</v>
      </c>
      <c r="F8438" s="270">
        <v>10.823909531502423</v>
      </c>
    </row>
    <row r="8439" spans="1:6">
      <c r="A8439" s="83" t="s">
        <v>17757</v>
      </c>
      <c r="B8439" s="211" t="s">
        <v>17758</v>
      </c>
      <c r="C8439" s="23">
        <v>55</v>
      </c>
      <c r="D8439" s="146">
        <v>8.25</v>
      </c>
      <c r="E8439" s="102">
        <v>815</v>
      </c>
      <c r="F8439" s="270">
        <v>6.7484662576687118</v>
      </c>
    </row>
    <row r="8440" spans="1:6">
      <c r="A8440" s="83" t="s">
        <v>17759</v>
      </c>
      <c r="B8440" s="211" t="s">
        <v>17760</v>
      </c>
      <c r="C8440" s="23">
        <v>28</v>
      </c>
      <c r="D8440" s="146">
        <v>4.2</v>
      </c>
      <c r="E8440" s="102">
        <v>513</v>
      </c>
      <c r="F8440" s="270">
        <v>5.4580896686159841</v>
      </c>
    </row>
    <row r="8441" spans="1:6">
      <c r="A8441" s="83" t="s">
        <v>17761</v>
      </c>
      <c r="B8441" s="211" t="s">
        <v>17762</v>
      </c>
      <c r="C8441" s="23">
        <v>31</v>
      </c>
      <c r="D8441" s="146">
        <v>4.6500000000000004</v>
      </c>
      <c r="E8441" s="102">
        <v>530</v>
      </c>
      <c r="F8441" s="270">
        <v>5.8490566037735849</v>
      </c>
    </row>
    <row r="8442" spans="1:6">
      <c r="A8442" s="83" t="s">
        <v>17763</v>
      </c>
      <c r="B8442" s="211" t="s">
        <v>17764</v>
      </c>
      <c r="C8442" s="23">
        <v>30</v>
      </c>
      <c r="D8442" s="146">
        <v>4.5</v>
      </c>
      <c r="E8442" s="102">
        <v>604</v>
      </c>
      <c r="F8442" s="270">
        <v>4.9668874172185431</v>
      </c>
    </row>
    <row r="8443" spans="1:6">
      <c r="A8443" s="83" t="s">
        <v>17765</v>
      </c>
      <c r="B8443" s="211" t="s">
        <v>17766</v>
      </c>
      <c r="C8443" s="23">
        <v>80</v>
      </c>
      <c r="D8443" s="146">
        <v>12</v>
      </c>
      <c r="E8443" s="102">
        <v>608</v>
      </c>
      <c r="F8443" s="270">
        <v>13.157894736842104</v>
      </c>
    </row>
    <row r="8444" spans="1:6">
      <c r="A8444" s="83" t="s">
        <v>17767</v>
      </c>
      <c r="B8444" s="211" t="s">
        <v>17768</v>
      </c>
      <c r="C8444" s="23">
        <v>59</v>
      </c>
      <c r="D8444" s="146">
        <v>8.85</v>
      </c>
      <c r="E8444" s="102">
        <v>833</v>
      </c>
      <c r="F8444" s="270">
        <v>7.0828331332533008</v>
      </c>
    </row>
    <row r="8445" spans="1:6">
      <c r="A8445" s="83" t="s">
        <v>17769</v>
      </c>
      <c r="B8445" s="211" t="s">
        <v>17770</v>
      </c>
      <c r="C8445" s="23">
        <v>35</v>
      </c>
      <c r="D8445" s="146">
        <v>5.25</v>
      </c>
      <c r="E8445" s="102">
        <v>549</v>
      </c>
      <c r="F8445" s="270">
        <v>6.3752276867030968</v>
      </c>
    </row>
    <row r="8446" spans="1:6">
      <c r="A8446" s="83" t="s">
        <v>17771</v>
      </c>
      <c r="B8446" s="211" t="s">
        <v>17772</v>
      </c>
      <c r="C8446" s="23">
        <v>77</v>
      </c>
      <c r="D8446" s="146">
        <v>11.55</v>
      </c>
      <c r="E8446" s="102">
        <v>675</v>
      </c>
      <c r="F8446" s="270">
        <v>11.407407407407408</v>
      </c>
    </row>
    <row r="8447" spans="1:6">
      <c r="A8447" s="83" t="s">
        <v>17773</v>
      </c>
      <c r="B8447" s="211" t="s">
        <v>17774</v>
      </c>
      <c r="C8447" s="23">
        <v>50</v>
      </c>
      <c r="D8447" s="146">
        <v>7.5</v>
      </c>
      <c r="E8447" s="102">
        <v>676</v>
      </c>
      <c r="F8447" s="270">
        <v>7.3964497041420119</v>
      </c>
    </row>
    <row r="8448" spans="1:6">
      <c r="A8448" s="83" t="s">
        <v>17775</v>
      </c>
      <c r="B8448" s="211" t="s">
        <v>17776</v>
      </c>
      <c r="C8448" s="23">
        <v>37</v>
      </c>
      <c r="D8448" s="146">
        <v>5.55</v>
      </c>
      <c r="E8448" s="102">
        <v>656</v>
      </c>
      <c r="F8448" s="270">
        <v>5.6402439024390247</v>
      </c>
    </row>
    <row r="8449" spans="1:6">
      <c r="A8449" s="83" t="s">
        <v>17777</v>
      </c>
      <c r="B8449" s="211" t="s">
        <v>17778</v>
      </c>
      <c r="C8449" s="23">
        <v>51</v>
      </c>
      <c r="D8449" s="146">
        <v>7.65</v>
      </c>
      <c r="E8449" s="102">
        <v>761</v>
      </c>
      <c r="F8449" s="270">
        <v>6.7017082785808144</v>
      </c>
    </row>
    <row r="8450" spans="1:6">
      <c r="A8450" s="83" t="s">
        <v>17779</v>
      </c>
      <c r="B8450" s="211" t="s">
        <v>17780</v>
      </c>
      <c r="C8450" s="23">
        <v>89</v>
      </c>
      <c r="D8450" s="146">
        <v>13.35</v>
      </c>
      <c r="E8450" s="102">
        <v>649</v>
      </c>
      <c r="F8450" s="270">
        <v>13.713405238828969</v>
      </c>
    </row>
    <row r="8451" spans="1:6">
      <c r="A8451" s="83" t="s">
        <v>17781</v>
      </c>
      <c r="B8451" s="211" t="s">
        <v>17782</v>
      </c>
      <c r="C8451" s="23">
        <v>45</v>
      </c>
      <c r="D8451" s="146">
        <v>6.75</v>
      </c>
      <c r="E8451" s="102">
        <v>636</v>
      </c>
      <c r="F8451" s="270">
        <v>7.0754716981132075</v>
      </c>
    </row>
    <row r="8452" spans="1:6">
      <c r="A8452" s="83" t="s">
        <v>17783</v>
      </c>
      <c r="B8452" s="211" t="s">
        <v>17784</v>
      </c>
      <c r="C8452" s="23">
        <v>30</v>
      </c>
      <c r="D8452" s="146">
        <v>4.5</v>
      </c>
      <c r="E8452" s="102">
        <v>518</v>
      </c>
      <c r="F8452" s="270">
        <v>5.7915057915057915</v>
      </c>
    </row>
    <row r="8453" spans="1:6">
      <c r="A8453" s="83" t="s">
        <v>17785</v>
      </c>
      <c r="B8453" s="211" t="s">
        <v>17786</v>
      </c>
      <c r="C8453" s="23">
        <v>116</v>
      </c>
      <c r="D8453" s="146">
        <v>17.399999999999999</v>
      </c>
      <c r="E8453" s="102">
        <v>618</v>
      </c>
      <c r="F8453" s="270">
        <v>18.770226537216828</v>
      </c>
    </row>
    <row r="8454" spans="1:6">
      <c r="A8454" s="83" t="s">
        <v>17787</v>
      </c>
      <c r="B8454" s="211" t="s">
        <v>17788</v>
      </c>
      <c r="C8454" s="23">
        <v>104</v>
      </c>
      <c r="D8454" s="146">
        <v>15.6</v>
      </c>
      <c r="E8454" s="102">
        <v>699</v>
      </c>
      <c r="F8454" s="270">
        <v>14.878397711015737</v>
      </c>
    </row>
    <row r="8455" spans="1:6">
      <c r="A8455" s="83" t="s">
        <v>17789</v>
      </c>
      <c r="B8455" s="211" t="s">
        <v>17790</v>
      </c>
      <c r="C8455" s="23">
        <v>182</v>
      </c>
      <c r="D8455" s="146">
        <v>27.3</v>
      </c>
      <c r="E8455" s="102">
        <v>665</v>
      </c>
      <c r="F8455" s="270">
        <v>27.368421052631582</v>
      </c>
    </row>
    <row r="8456" spans="1:6">
      <c r="A8456" s="83" t="s">
        <v>17791</v>
      </c>
      <c r="B8456" s="211" t="s">
        <v>17792</v>
      </c>
      <c r="C8456" s="23">
        <v>267</v>
      </c>
      <c r="D8456" s="146">
        <v>40.049999999999997</v>
      </c>
      <c r="E8456" s="102">
        <v>723</v>
      </c>
      <c r="F8456" s="270">
        <v>36.929460580912867</v>
      </c>
    </row>
    <row r="8457" spans="1:6">
      <c r="A8457" s="83" t="s">
        <v>17793</v>
      </c>
      <c r="B8457" s="211" t="s">
        <v>17794</v>
      </c>
      <c r="C8457" s="23">
        <v>77</v>
      </c>
      <c r="D8457" s="146">
        <v>11.55</v>
      </c>
      <c r="E8457" s="102">
        <v>513</v>
      </c>
      <c r="F8457" s="270">
        <v>15.009746588693956</v>
      </c>
    </row>
    <row r="8458" spans="1:6">
      <c r="A8458" s="83" t="s">
        <v>17795</v>
      </c>
      <c r="B8458" s="211" t="s">
        <v>17796</v>
      </c>
      <c r="C8458" s="23">
        <v>166</v>
      </c>
      <c r="D8458" s="146">
        <v>24.9</v>
      </c>
      <c r="E8458" s="102">
        <v>732</v>
      </c>
      <c r="F8458" s="270">
        <v>22.6775956284153</v>
      </c>
    </row>
    <row r="8459" spans="1:6">
      <c r="A8459" s="83" t="s">
        <v>17797</v>
      </c>
      <c r="B8459" s="211" t="s">
        <v>17798</v>
      </c>
      <c r="C8459" s="23">
        <v>124</v>
      </c>
      <c r="D8459" s="146">
        <v>18.600000000000001</v>
      </c>
      <c r="E8459" s="102">
        <v>883</v>
      </c>
      <c r="F8459" s="270">
        <v>14.04303510758777</v>
      </c>
    </row>
    <row r="8460" spans="1:6">
      <c r="A8460" s="83" t="s">
        <v>17799</v>
      </c>
      <c r="B8460" s="211" t="s">
        <v>17800</v>
      </c>
      <c r="C8460" s="23">
        <v>38</v>
      </c>
      <c r="D8460" s="146">
        <v>5.7</v>
      </c>
      <c r="E8460" s="102">
        <v>647</v>
      </c>
      <c r="F8460" s="270">
        <v>5.873261205564142</v>
      </c>
    </row>
    <row r="8461" spans="1:6">
      <c r="A8461" s="83" t="s">
        <v>17801</v>
      </c>
      <c r="B8461" s="211" t="s">
        <v>17802</v>
      </c>
      <c r="C8461" s="23">
        <v>110</v>
      </c>
      <c r="D8461" s="146">
        <v>16.5</v>
      </c>
      <c r="E8461" s="102">
        <v>692</v>
      </c>
      <c r="F8461" s="270">
        <v>15.895953757225435</v>
      </c>
    </row>
    <row r="8462" spans="1:6">
      <c r="A8462" s="83" t="s">
        <v>17803</v>
      </c>
      <c r="B8462" s="211" t="s">
        <v>17804</v>
      </c>
      <c r="C8462" s="23">
        <v>100</v>
      </c>
      <c r="D8462" s="146">
        <v>15</v>
      </c>
      <c r="E8462" s="102">
        <v>735</v>
      </c>
      <c r="F8462" s="270">
        <v>13.605442176870749</v>
      </c>
    </row>
    <row r="8463" spans="1:6">
      <c r="A8463" s="83" t="s">
        <v>17805</v>
      </c>
      <c r="B8463" s="211" t="s">
        <v>17806</v>
      </c>
      <c r="C8463" s="23">
        <v>73</v>
      </c>
      <c r="D8463" s="146">
        <v>10.95</v>
      </c>
      <c r="E8463" s="102">
        <v>696</v>
      </c>
      <c r="F8463" s="270">
        <v>10.488505747126437</v>
      </c>
    </row>
    <row r="8464" spans="1:6">
      <c r="A8464" s="83" t="s">
        <v>17807</v>
      </c>
      <c r="B8464" s="211" t="s">
        <v>17808</v>
      </c>
      <c r="C8464" s="23">
        <v>126</v>
      </c>
      <c r="D8464" s="146">
        <v>18.899999999999999</v>
      </c>
      <c r="E8464" s="102">
        <v>532</v>
      </c>
      <c r="F8464" s="270">
        <v>23.684210526315788</v>
      </c>
    </row>
    <row r="8465" spans="1:6">
      <c r="A8465" s="83" t="s">
        <v>17809</v>
      </c>
      <c r="B8465" s="211" t="s">
        <v>17810</v>
      </c>
      <c r="C8465" s="23">
        <v>90</v>
      </c>
      <c r="D8465" s="146">
        <v>13.5</v>
      </c>
      <c r="E8465" s="102">
        <v>759</v>
      </c>
      <c r="F8465" s="270">
        <v>11.857707509881422</v>
      </c>
    </row>
    <row r="8466" spans="1:6">
      <c r="A8466" s="83" t="s">
        <v>17811</v>
      </c>
      <c r="B8466" s="211" t="s">
        <v>17812</v>
      </c>
      <c r="C8466" s="23">
        <v>106</v>
      </c>
      <c r="D8466" s="146">
        <v>15.9</v>
      </c>
      <c r="E8466" s="102">
        <v>692</v>
      </c>
      <c r="F8466" s="270">
        <v>15.317919075144509</v>
      </c>
    </row>
    <row r="8467" spans="1:6">
      <c r="A8467" s="83" t="s">
        <v>17813</v>
      </c>
      <c r="B8467" s="211" t="s">
        <v>17814</v>
      </c>
      <c r="C8467" s="23">
        <v>117</v>
      </c>
      <c r="D8467" s="146">
        <v>17.55</v>
      </c>
      <c r="E8467" s="102">
        <v>784</v>
      </c>
      <c r="F8467" s="270">
        <v>14.923469387755103</v>
      </c>
    </row>
    <row r="8468" spans="1:6">
      <c r="A8468" s="83" t="s">
        <v>17815</v>
      </c>
      <c r="B8468" s="211" t="s">
        <v>17816</v>
      </c>
      <c r="C8468" s="23">
        <v>66</v>
      </c>
      <c r="D8468" s="146">
        <v>9.9</v>
      </c>
      <c r="E8468" s="102">
        <v>582</v>
      </c>
      <c r="F8468" s="270">
        <v>11.340206185567011</v>
      </c>
    </row>
    <row r="8469" spans="1:6">
      <c r="A8469" s="83" t="s">
        <v>17817</v>
      </c>
      <c r="B8469" s="211" t="s">
        <v>17818</v>
      </c>
      <c r="C8469" s="23">
        <v>153</v>
      </c>
      <c r="D8469" s="146">
        <v>22.95</v>
      </c>
      <c r="E8469" s="102">
        <v>637</v>
      </c>
      <c r="F8469" s="270">
        <v>24.018838304552588</v>
      </c>
    </row>
    <row r="8470" spans="1:6">
      <c r="A8470" s="83" t="s">
        <v>17819</v>
      </c>
      <c r="B8470" s="211" t="s">
        <v>17820</v>
      </c>
      <c r="C8470" s="23">
        <v>81</v>
      </c>
      <c r="D8470" s="146">
        <v>12.15</v>
      </c>
      <c r="E8470" s="102">
        <v>568</v>
      </c>
      <c r="F8470" s="270">
        <v>14.26056338028169</v>
      </c>
    </row>
    <row r="8471" spans="1:6">
      <c r="A8471" s="83" t="s">
        <v>17821</v>
      </c>
      <c r="B8471" s="211" t="s">
        <v>17822</v>
      </c>
      <c r="C8471" s="23">
        <v>104</v>
      </c>
      <c r="D8471" s="146">
        <v>15.6</v>
      </c>
      <c r="E8471" s="102">
        <v>482</v>
      </c>
      <c r="F8471" s="270">
        <v>21.57676348547718</v>
      </c>
    </row>
    <row r="8472" spans="1:6">
      <c r="A8472" s="83" t="s">
        <v>17823</v>
      </c>
      <c r="B8472" s="211" t="s">
        <v>17824</v>
      </c>
      <c r="C8472" s="23">
        <v>150</v>
      </c>
      <c r="D8472" s="146">
        <v>22.5</v>
      </c>
      <c r="E8472" s="102">
        <v>652</v>
      </c>
      <c r="F8472" s="270">
        <v>23.006134969325153</v>
      </c>
    </row>
    <row r="8473" spans="1:6">
      <c r="A8473" s="83" t="s">
        <v>17825</v>
      </c>
      <c r="B8473" s="211" t="s">
        <v>17826</v>
      </c>
      <c r="C8473" s="23">
        <v>261</v>
      </c>
      <c r="D8473" s="146">
        <v>39.15</v>
      </c>
      <c r="E8473" s="102">
        <v>504</v>
      </c>
      <c r="F8473" s="270">
        <v>51.785714285714292</v>
      </c>
    </row>
    <row r="8474" spans="1:6">
      <c r="A8474" s="83" t="s">
        <v>17827</v>
      </c>
      <c r="B8474" s="211" t="s">
        <v>17828</v>
      </c>
      <c r="C8474" s="23">
        <v>238</v>
      </c>
      <c r="D8474" s="146">
        <v>35.700000000000003</v>
      </c>
      <c r="E8474" s="102">
        <v>500</v>
      </c>
      <c r="F8474" s="270">
        <v>47.599999999999994</v>
      </c>
    </row>
    <row r="8475" spans="1:6">
      <c r="A8475" s="83" t="s">
        <v>17829</v>
      </c>
      <c r="B8475" s="211" t="s">
        <v>17830</v>
      </c>
      <c r="C8475" s="23">
        <v>235</v>
      </c>
      <c r="D8475" s="146">
        <v>35.25</v>
      </c>
      <c r="E8475" s="102">
        <v>639</v>
      </c>
      <c r="F8475" s="270">
        <v>36.776212832550861</v>
      </c>
    </row>
    <row r="8476" spans="1:6">
      <c r="A8476" s="83" t="s">
        <v>17831</v>
      </c>
      <c r="B8476" s="211" t="s">
        <v>17832</v>
      </c>
      <c r="C8476" s="23">
        <v>124</v>
      </c>
      <c r="D8476" s="146">
        <v>18.600000000000001</v>
      </c>
      <c r="E8476" s="102">
        <v>562</v>
      </c>
      <c r="F8476" s="270">
        <v>22.064056939501782</v>
      </c>
    </row>
    <row r="8477" spans="1:6">
      <c r="A8477" s="83" t="s">
        <v>17833</v>
      </c>
      <c r="B8477" s="211" t="s">
        <v>17834</v>
      </c>
      <c r="C8477" s="23">
        <v>84</v>
      </c>
      <c r="D8477" s="146">
        <v>12.6</v>
      </c>
      <c r="E8477" s="102">
        <v>538</v>
      </c>
      <c r="F8477" s="270">
        <v>15.613382899628252</v>
      </c>
    </row>
    <row r="8478" spans="1:6">
      <c r="A8478" s="83" t="s">
        <v>17835</v>
      </c>
      <c r="B8478" s="211" t="s">
        <v>17836</v>
      </c>
      <c r="C8478" s="23">
        <v>51</v>
      </c>
      <c r="D8478" s="146">
        <v>7.65</v>
      </c>
      <c r="E8478" s="102">
        <v>642</v>
      </c>
      <c r="F8478" s="270">
        <v>7.9439252336448591</v>
      </c>
    </row>
    <row r="8479" spans="1:6">
      <c r="A8479" s="83" t="s">
        <v>17837</v>
      </c>
      <c r="B8479" s="211" t="s">
        <v>17838</v>
      </c>
      <c r="C8479" s="23">
        <v>63</v>
      </c>
      <c r="D8479" s="146">
        <v>9.4499999999999993</v>
      </c>
      <c r="E8479" s="102">
        <v>950</v>
      </c>
      <c r="F8479" s="270">
        <v>6.6315789473684212</v>
      </c>
    </row>
    <row r="8480" spans="1:6">
      <c r="A8480" s="83" t="s">
        <v>17839</v>
      </c>
      <c r="B8480" s="211" t="s">
        <v>17840</v>
      </c>
      <c r="C8480" s="23">
        <v>203</v>
      </c>
      <c r="D8480" s="146">
        <v>30.45</v>
      </c>
      <c r="E8480" s="102">
        <v>565</v>
      </c>
      <c r="F8480" s="270">
        <v>35.929203539823007</v>
      </c>
    </row>
    <row r="8481" spans="1:6">
      <c r="A8481" s="83" t="s">
        <v>17841</v>
      </c>
      <c r="B8481" s="211" t="s">
        <v>17842</v>
      </c>
      <c r="C8481" s="23">
        <v>204</v>
      </c>
      <c r="D8481" s="146">
        <v>30.6</v>
      </c>
      <c r="E8481" s="102">
        <v>515</v>
      </c>
      <c r="F8481" s="270">
        <v>39.611650485436897</v>
      </c>
    </row>
    <row r="8482" spans="1:6">
      <c r="A8482" s="83" t="s">
        <v>17843</v>
      </c>
      <c r="B8482" s="211" t="s">
        <v>17844</v>
      </c>
      <c r="C8482" s="23">
        <v>42</v>
      </c>
      <c r="D8482" s="146">
        <v>6.3</v>
      </c>
      <c r="E8482" s="102">
        <v>533</v>
      </c>
      <c r="F8482" s="270">
        <v>7.879924953095685</v>
      </c>
    </row>
    <row r="8483" spans="1:6">
      <c r="A8483" s="83" t="s">
        <v>17845</v>
      </c>
      <c r="B8483" s="211" t="s">
        <v>17846</v>
      </c>
      <c r="C8483" s="23">
        <v>121</v>
      </c>
      <c r="D8483" s="146">
        <v>18.149999999999999</v>
      </c>
      <c r="E8483" s="102">
        <v>749</v>
      </c>
      <c r="F8483" s="270">
        <v>16.154873164218959</v>
      </c>
    </row>
    <row r="8484" spans="1:6">
      <c r="A8484" s="83" t="s">
        <v>17847</v>
      </c>
      <c r="B8484" s="211" t="s">
        <v>17848</v>
      </c>
      <c r="C8484" s="23">
        <v>74</v>
      </c>
      <c r="D8484" s="146">
        <v>11.1</v>
      </c>
      <c r="E8484" s="102">
        <v>707</v>
      </c>
      <c r="F8484" s="270">
        <v>10.466760961810467</v>
      </c>
    </row>
    <row r="8485" spans="1:6">
      <c r="A8485" s="83" t="s">
        <v>17849</v>
      </c>
      <c r="B8485" s="211" t="s">
        <v>17850</v>
      </c>
      <c r="C8485" s="23">
        <v>40</v>
      </c>
      <c r="D8485" s="146">
        <v>6</v>
      </c>
      <c r="E8485" s="102">
        <v>563</v>
      </c>
      <c r="F8485" s="270">
        <v>7.104795737122557</v>
      </c>
    </row>
    <row r="8486" spans="1:6">
      <c r="A8486" s="83" t="s">
        <v>17851</v>
      </c>
      <c r="B8486" s="211" t="s">
        <v>17852</v>
      </c>
      <c r="C8486" s="23">
        <v>54</v>
      </c>
      <c r="D8486" s="146">
        <v>8.1</v>
      </c>
      <c r="E8486" s="102">
        <v>648</v>
      </c>
      <c r="F8486" s="270">
        <v>8.3333333333333321</v>
      </c>
    </row>
    <row r="8487" spans="1:6">
      <c r="A8487" s="83" t="s">
        <v>17853</v>
      </c>
      <c r="B8487" s="211" t="s">
        <v>17854</v>
      </c>
      <c r="C8487" s="23">
        <v>91</v>
      </c>
      <c r="D8487" s="146">
        <v>13.65</v>
      </c>
      <c r="E8487" s="102">
        <v>665</v>
      </c>
      <c r="F8487" s="270">
        <v>13.684210526315791</v>
      </c>
    </row>
    <row r="8488" spans="1:6">
      <c r="A8488" s="83" t="s">
        <v>17855</v>
      </c>
      <c r="B8488" s="211" t="s">
        <v>17856</v>
      </c>
      <c r="C8488" s="23">
        <v>74</v>
      </c>
      <c r="D8488" s="146">
        <v>11.1</v>
      </c>
      <c r="E8488" s="102">
        <v>637</v>
      </c>
      <c r="F8488" s="270">
        <v>11.616954474097332</v>
      </c>
    </row>
    <row r="8489" spans="1:6">
      <c r="A8489" s="83" t="s">
        <v>17857</v>
      </c>
      <c r="B8489" s="211" t="s">
        <v>17858</v>
      </c>
      <c r="C8489" s="23">
        <v>15</v>
      </c>
      <c r="D8489" s="146">
        <v>2.25</v>
      </c>
      <c r="E8489" s="102">
        <v>517</v>
      </c>
      <c r="F8489" s="270">
        <v>2.9013539651837523</v>
      </c>
    </row>
    <row r="8490" spans="1:6">
      <c r="A8490" s="83" t="s">
        <v>17859</v>
      </c>
      <c r="B8490" s="211" t="s">
        <v>17860</v>
      </c>
      <c r="C8490" s="23">
        <v>62</v>
      </c>
      <c r="D8490" s="146">
        <v>9.3000000000000007</v>
      </c>
      <c r="E8490" s="102">
        <v>664</v>
      </c>
      <c r="F8490" s="270">
        <v>9.3373493975903603</v>
      </c>
    </row>
    <row r="8491" spans="1:6">
      <c r="A8491" s="83" t="s">
        <v>17861</v>
      </c>
      <c r="B8491" s="211" t="s">
        <v>17862</v>
      </c>
      <c r="C8491" s="23">
        <v>115</v>
      </c>
      <c r="D8491" s="146">
        <v>17.25</v>
      </c>
      <c r="E8491" s="102">
        <v>756</v>
      </c>
      <c r="F8491" s="270">
        <v>15.211640211640212</v>
      </c>
    </row>
    <row r="8492" spans="1:6">
      <c r="A8492" s="83" t="s">
        <v>17863</v>
      </c>
      <c r="B8492" s="211" t="s">
        <v>17864</v>
      </c>
      <c r="C8492" s="23">
        <v>103</v>
      </c>
      <c r="D8492" s="146">
        <v>15.45</v>
      </c>
      <c r="E8492" s="102">
        <v>735</v>
      </c>
      <c r="F8492" s="270">
        <v>14.013605442176871</v>
      </c>
    </row>
    <row r="8493" spans="1:6">
      <c r="A8493" s="83" t="s">
        <v>17865</v>
      </c>
      <c r="B8493" s="211" t="s">
        <v>17866</v>
      </c>
      <c r="C8493" s="23">
        <v>63</v>
      </c>
      <c r="D8493" s="146">
        <v>9.4499999999999993</v>
      </c>
      <c r="E8493" s="102">
        <v>799</v>
      </c>
      <c r="F8493" s="270">
        <v>7.8848560700876096</v>
      </c>
    </row>
    <row r="8494" spans="1:6">
      <c r="A8494" s="83" t="s">
        <v>17867</v>
      </c>
      <c r="B8494" s="211" t="s">
        <v>17868</v>
      </c>
      <c r="C8494" s="23">
        <v>75</v>
      </c>
      <c r="D8494" s="146">
        <v>11.25</v>
      </c>
      <c r="E8494" s="102">
        <v>653</v>
      </c>
      <c r="F8494" s="270">
        <v>11.485451761102604</v>
      </c>
    </row>
    <row r="8495" spans="1:6">
      <c r="A8495" s="83" t="s">
        <v>17869</v>
      </c>
      <c r="B8495" s="211" t="s">
        <v>17870</v>
      </c>
      <c r="C8495" s="23">
        <v>112</v>
      </c>
      <c r="D8495" s="146">
        <v>16.8</v>
      </c>
      <c r="E8495" s="102">
        <v>698</v>
      </c>
      <c r="F8495" s="270">
        <v>16.045845272206304</v>
      </c>
    </row>
    <row r="8496" spans="1:6">
      <c r="A8496" s="83" t="s">
        <v>17871</v>
      </c>
      <c r="B8496" s="211" t="s">
        <v>17872</v>
      </c>
      <c r="C8496" s="23">
        <v>92</v>
      </c>
      <c r="D8496" s="146">
        <v>13.8</v>
      </c>
      <c r="E8496" s="102">
        <v>561</v>
      </c>
      <c r="F8496" s="270">
        <v>16.399286987522281</v>
      </c>
    </row>
    <row r="8497" spans="1:6">
      <c r="A8497" s="83" t="s">
        <v>17873</v>
      </c>
      <c r="B8497" s="211" t="s">
        <v>17874</v>
      </c>
      <c r="C8497" s="23">
        <v>94</v>
      </c>
      <c r="D8497" s="146">
        <v>14.1</v>
      </c>
      <c r="E8497" s="102">
        <v>559</v>
      </c>
      <c r="F8497" s="270">
        <v>16.815742397137747</v>
      </c>
    </row>
    <row r="8498" spans="1:6">
      <c r="A8498" s="83" t="s">
        <v>17875</v>
      </c>
      <c r="B8498" s="211" t="s">
        <v>17876</v>
      </c>
      <c r="C8498" s="23">
        <v>122</v>
      </c>
      <c r="D8498" s="146">
        <v>18.3</v>
      </c>
      <c r="E8498" s="102">
        <v>732</v>
      </c>
      <c r="F8498" s="270">
        <v>16.666666666666664</v>
      </c>
    </row>
    <row r="8499" spans="1:6">
      <c r="A8499" s="83" t="s">
        <v>17877</v>
      </c>
      <c r="B8499" s="211" t="s">
        <v>17878</v>
      </c>
      <c r="C8499" s="23">
        <v>79</v>
      </c>
      <c r="D8499" s="146">
        <v>11.85</v>
      </c>
      <c r="E8499" s="102">
        <v>674</v>
      </c>
      <c r="F8499" s="270">
        <v>11.72106824925816</v>
      </c>
    </row>
    <row r="8500" spans="1:6">
      <c r="A8500" s="83" t="s">
        <v>17879</v>
      </c>
      <c r="B8500" s="211" t="s">
        <v>17880</v>
      </c>
      <c r="C8500" s="23">
        <v>99</v>
      </c>
      <c r="D8500" s="146">
        <v>14.85</v>
      </c>
      <c r="E8500" s="102">
        <v>617</v>
      </c>
      <c r="F8500" s="270">
        <v>16.045380875202593</v>
      </c>
    </row>
    <row r="8501" spans="1:6">
      <c r="A8501" s="83" t="s">
        <v>17881</v>
      </c>
      <c r="B8501" s="211" t="s">
        <v>17882</v>
      </c>
      <c r="C8501" s="23">
        <v>59</v>
      </c>
      <c r="D8501" s="146">
        <v>8.85</v>
      </c>
      <c r="E8501" s="102">
        <v>597</v>
      </c>
      <c r="F8501" s="270">
        <v>9.8827470686767178</v>
      </c>
    </row>
    <row r="8502" spans="1:6">
      <c r="A8502" s="83" t="s">
        <v>17883</v>
      </c>
      <c r="B8502" s="211" t="s">
        <v>17884</v>
      </c>
      <c r="C8502" s="23">
        <v>83</v>
      </c>
      <c r="D8502" s="146">
        <v>12.45</v>
      </c>
      <c r="E8502" s="102">
        <v>712</v>
      </c>
      <c r="F8502" s="270">
        <v>11.657303370786517</v>
      </c>
    </row>
    <row r="8503" spans="1:6">
      <c r="A8503" s="83" t="s">
        <v>17885</v>
      </c>
      <c r="B8503" s="211" t="s">
        <v>17886</v>
      </c>
      <c r="C8503" s="23">
        <v>110</v>
      </c>
      <c r="D8503" s="146">
        <v>16.5</v>
      </c>
      <c r="E8503" s="102">
        <v>612</v>
      </c>
      <c r="F8503" s="270">
        <v>17.973856209150327</v>
      </c>
    </row>
    <row r="8504" spans="1:6">
      <c r="A8504" s="83" t="s">
        <v>17887</v>
      </c>
      <c r="B8504" s="211" t="s">
        <v>17888</v>
      </c>
      <c r="C8504" s="23">
        <v>89</v>
      </c>
      <c r="D8504" s="146">
        <v>13.35</v>
      </c>
      <c r="E8504" s="102">
        <v>598</v>
      </c>
      <c r="F8504" s="270">
        <v>14.88294314381271</v>
      </c>
    </row>
    <row r="8505" spans="1:6">
      <c r="A8505" s="83" t="s">
        <v>17889</v>
      </c>
      <c r="B8505" s="211" t="s">
        <v>17890</v>
      </c>
      <c r="C8505" s="23">
        <v>76</v>
      </c>
      <c r="D8505" s="146">
        <v>11.4</v>
      </c>
      <c r="E8505" s="102">
        <v>643</v>
      </c>
      <c r="F8505" s="270">
        <v>11.81959564541213</v>
      </c>
    </row>
    <row r="8506" spans="1:6">
      <c r="A8506" s="83" t="s">
        <v>17891</v>
      </c>
      <c r="B8506" s="211" t="s">
        <v>17892</v>
      </c>
      <c r="C8506" s="23">
        <v>91</v>
      </c>
      <c r="D8506" s="146">
        <v>13.65</v>
      </c>
      <c r="E8506" s="102">
        <v>595</v>
      </c>
      <c r="F8506" s="270">
        <v>15.294117647058824</v>
      </c>
    </row>
    <row r="8507" spans="1:6">
      <c r="A8507" s="83" t="s">
        <v>17893</v>
      </c>
      <c r="B8507" s="211" t="s">
        <v>17894</v>
      </c>
      <c r="C8507" s="23">
        <v>60</v>
      </c>
      <c r="D8507" s="146">
        <v>9</v>
      </c>
      <c r="E8507" s="102">
        <v>767</v>
      </c>
      <c r="F8507" s="270">
        <v>7.8226857887874841</v>
      </c>
    </row>
    <row r="8508" spans="1:6">
      <c r="A8508" s="83" t="s">
        <v>17895</v>
      </c>
      <c r="B8508" s="211" t="s">
        <v>17896</v>
      </c>
      <c r="C8508" s="23">
        <v>69</v>
      </c>
      <c r="D8508" s="146">
        <v>10.35</v>
      </c>
      <c r="E8508" s="102">
        <v>761</v>
      </c>
      <c r="F8508" s="270">
        <v>9.0670170827858083</v>
      </c>
    </row>
    <row r="8509" spans="1:6">
      <c r="A8509" s="83" t="s">
        <v>17897</v>
      </c>
      <c r="B8509" s="211" t="s">
        <v>17898</v>
      </c>
      <c r="C8509" s="23">
        <v>89</v>
      </c>
      <c r="D8509" s="146">
        <v>13.35</v>
      </c>
      <c r="E8509" s="102">
        <v>658</v>
      </c>
      <c r="F8509" s="270">
        <v>13.525835866261399</v>
      </c>
    </row>
    <row r="8510" spans="1:6">
      <c r="A8510" s="83" t="s">
        <v>17899</v>
      </c>
      <c r="B8510" s="211" t="s">
        <v>17900</v>
      </c>
      <c r="C8510" s="23">
        <v>27</v>
      </c>
      <c r="D8510" s="146">
        <v>4.05</v>
      </c>
      <c r="E8510" s="102">
        <v>555</v>
      </c>
      <c r="F8510" s="270">
        <v>4.8648648648648649</v>
      </c>
    </row>
    <row r="8511" spans="1:6">
      <c r="A8511" s="83" t="s">
        <v>17901</v>
      </c>
      <c r="B8511" s="211" t="s">
        <v>17902</v>
      </c>
      <c r="C8511" s="23">
        <v>46</v>
      </c>
      <c r="D8511" s="146">
        <v>6.9</v>
      </c>
      <c r="E8511" s="102">
        <v>667</v>
      </c>
      <c r="F8511" s="270">
        <v>6.8965517241379306</v>
      </c>
    </row>
    <row r="8512" spans="1:6">
      <c r="A8512" s="83" t="s">
        <v>17903</v>
      </c>
      <c r="B8512" s="211" t="s">
        <v>17904</v>
      </c>
      <c r="C8512" s="23">
        <v>37</v>
      </c>
      <c r="D8512" s="146">
        <v>5.55</v>
      </c>
      <c r="E8512" s="102">
        <v>520</v>
      </c>
      <c r="F8512" s="270">
        <v>7.115384615384615</v>
      </c>
    </row>
    <row r="8513" spans="1:6">
      <c r="A8513" s="83" t="s">
        <v>17905</v>
      </c>
      <c r="B8513" s="211" t="s">
        <v>17906</v>
      </c>
      <c r="C8513" s="23">
        <v>89</v>
      </c>
      <c r="D8513" s="146">
        <v>13.35</v>
      </c>
      <c r="E8513" s="102">
        <v>721</v>
      </c>
      <c r="F8513" s="270">
        <v>12.343966712898752</v>
      </c>
    </row>
    <row r="8514" spans="1:6">
      <c r="A8514" s="83" t="s">
        <v>17907</v>
      </c>
      <c r="B8514" s="211" t="s">
        <v>17908</v>
      </c>
      <c r="C8514" s="23">
        <v>89</v>
      </c>
      <c r="D8514" s="146">
        <v>13.35</v>
      </c>
      <c r="E8514" s="102">
        <v>592</v>
      </c>
      <c r="F8514" s="270">
        <v>15.033783783783782</v>
      </c>
    </row>
    <row r="8515" spans="1:6">
      <c r="A8515" s="83" t="s">
        <v>17909</v>
      </c>
      <c r="B8515" s="211" t="s">
        <v>17910</v>
      </c>
      <c r="C8515" s="23">
        <v>96</v>
      </c>
      <c r="D8515" s="146">
        <v>14.4</v>
      </c>
      <c r="E8515" s="102">
        <v>908</v>
      </c>
      <c r="F8515" s="270">
        <v>10.572687224669604</v>
      </c>
    </row>
    <row r="8516" spans="1:6">
      <c r="A8516" s="83" t="s">
        <v>17911</v>
      </c>
      <c r="B8516" s="211" t="s">
        <v>17912</v>
      </c>
      <c r="C8516" s="23">
        <v>84</v>
      </c>
      <c r="D8516" s="146">
        <v>12.6</v>
      </c>
      <c r="E8516" s="102">
        <v>680</v>
      </c>
      <c r="F8516" s="270">
        <v>12.352941176470589</v>
      </c>
    </row>
    <row r="8517" spans="1:6">
      <c r="A8517" s="83" t="s">
        <v>17913</v>
      </c>
      <c r="B8517" s="211" t="s">
        <v>17914</v>
      </c>
      <c r="C8517" s="23">
        <v>77</v>
      </c>
      <c r="D8517" s="146">
        <v>11.55</v>
      </c>
      <c r="E8517" s="102">
        <v>611</v>
      </c>
      <c r="F8517" s="270">
        <v>12.60229132569558</v>
      </c>
    </row>
    <row r="8518" spans="1:6">
      <c r="A8518" s="83" t="s">
        <v>17915</v>
      </c>
      <c r="B8518" s="211" t="s">
        <v>17916</v>
      </c>
      <c r="C8518" s="23">
        <v>88</v>
      </c>
      <c r="D8518" s="146">
        <v>13.2</v>
      </c>
      <c r="E8518" s="102">
        <v>778</v>
      </c>
      <c r="F8518" s="270">
        <v>11.311053984575835</v>
      </c>
    </row>
    <row r="8519" spans="1:6">
      <c r="A8519" s="83" t="s">
        <v>17917</v>
      </c>
      <c r="B8519" s="211" t="s">
        <v>17918</v>
      </c>
      <c r="C8519" s="23">
        <v>58</v>
      </c>
      <c r="D8519" s="146">
        <v>8.6999999999999993</v>
      </c>
      <c r="E8519" s="102">
        <v>585</v>
      </c>
      <c r="F8519" s="270">
        <v>9.9145299145299148</v>
      </c>
    </row>
    <row r="8520" spans="1:6">
      <c r="A8520" s="83" t="s">
        <v>17919</v>
      </c>
      <c r="B8520" s="211" t="s">
        <v>17920</v>
      </c>
      <c r="C8520" s="23">
        <v>106</v>
      </c>
      <c r="D8520" s="146">
        <v>15.9</v>
      </c>
      <c r="E8520" s="102">
        <v>786</v>
      </c>
      <c r="F8520" s="270">
        <v>13.486005089058525</v>
      </c>
    </row>
    <row r="8521" spans="1:6">
      <c r="A8521" s="83" t="s">
        <v>17921</v>
      </c>
      <c r="B8521" s="211" t="s">
        <v>17922</v>
      </c>
      <c r="C8521" s="23">
        <v>71</v>
      </c>
      <c r="D8521" s="146">
        <v>10.65</v>
      </c>
      <c r="E8521" s="102">
        <v>789</v>
      </c>
      <c r="F8521" s="270">
        <v>8.99873257287706</v>
      </c>
    </row>
    <row r="8522" spans="1:6">
      <c r="A8522" s="83" t="s">
        <v>17923</v>
      </c>
      <c r="B8522" s="211" t="s">
        <v>17924</v>
      </c>
      <c r="C8522" s="23">
        <v>61</v>
      </c>
      <c r="D8522" s="146">
        <v>9.15</v>
      </c>
      <c r="E8522" s="102">
        <v>809</v>
      </c>
      <c r="F8522" s="270">
        <v>7.5401730531520395</v>
      </c>
    </row>
    <row r="8523" spans="1:6">
      <c r="A8523" s="83" t="s">
        <v>17925</v>
      </c>
      <c r="B8523" s="211" t="s">
        <v>17926</v>
      </c>
      <c r="C8523" s="23">
        <v>58</v>
      </c>
      <c r="D8523" s="146">
        <v>8.6999999999999993</v>
      </c>
      <c r="E8523" s="102">
        <v>627</v>
      </c>
      <c r="F8523" s="270">
        <v>9.2503987240829346</v>
      </c>
    </row>
    <row r="8524" spans="1:6">
      <c r="A8524" s="83" t="s">
        <v>17927</v>
      </c>
      <c r="B8524" s="211" t="s">
        <v>17928</v>
      </c>
      <c r="C8524" s="23">
        <v>58</v>
      </c>
      <c r="D8524" s="146">
        <v>8.6999999999999993</v>
      </c>
      <c r="E8524" s="102">
        <v>776</v>
      </c>
      <c r="F8524" s="270">
        <v>7.4742268041237114</v>
      </c>
    </row>
    <row r="8525" spans="1:6">
      <c r="A8525" s="83" t="s">
        <v>17929</v>
      </c>
      <c r="B8525" s="211" t="s">
        <v>17930</v>
      </c>
      <c r="C8525" s="23">
        <v>44</v>
      </c>
      <c r="D8525" s="146">
        <v>6.6</v>
      </c>
      <c r="E8525" s="102">
        <v>919</v>
      </c>
      <c r="F8525" s="270">
        <v>4.7878128400435251</v>
      </c>
    </row>
    <row r="8526" spans="1:6">
      <c r="A8526" s="83" t="s">
        <v>17931</v>
      </c>
      <c r="B8526" s="211" t="s">
        <v>17932</v>
      </c>
      <c r="C8526" s="23">
        <v>84</v>
      </c>
      <c r="D8526" s="146">
        <v>12.6</v>
      </c>
      <c r="E8526" s="102">
        <v>601</v>
      </c>
      <c r="F8526" s="270">
        <v>13.976705490848584</v>
      </c>
    </row>
    <row r="8527" spans="1:6">
      <c r="A8527" s="83" t="s">
        <v>17933</v>
      </c>
      <c r="B8527" s="211" t="s">
        <v>17934</v>
      </c>
      <c r="C8527" s="23">
        <v>77</v>
      </c>
      <c r="D8527" s="146">
        <v>11.55</v>
      </c>
      <c r="E8527" s="102">
        <v>653</v>
      </c>
      <c r="F8527" s="270">
        <v>11.791730474732006</v>
      </c>
    </row>
    <row r="8528" spans="1:6">
      <c r="A8528" s="83" t="s">
        <v>17935</v>
      </c>
      <c r="B8528" s="211" t="s">
        <v>17936</v>
      </c>
      <c r="C8528" s="23">
        <v>83</v>
      </c>
      <c r="D8528" s="146">
        <v>12.45</v>
      </c>
      <c r="E8528" s="102">
        <v>598</v>
      </c>
      <c r="F8528" s="270">
        <v>13.879598662207357</v>
      </c>
    </row>
    <row r="8529" spans="1:6">
      <c r="A8529" s="83" t="s">
        <v>17937</v>
      </c>
      <c r="B8529" s="211" t="s">
        <v>17938</v>
      </c>
      <c r="C8529" s="23">
        <v>189</v>
      </c>
      <c r="D8529" s="146">
        <v>28.35</v>
      </c>
      <c r="E8529" s="102">
        <v>751</v>
      </c>
      <c r="F8529" s="270">
        <v>25.166444740346204</v>
      </c>
    </row>
    <row r="8530" spans="1:6">
      <c r="A8530" s="83" t="s">
        <v>17939</v>
      </c>
      <c r="B8530" s="211" t="s">
        <v>17940</v>
      </c>
      <c r="C8530" s="23">
        <v>55</v>
      </c>
      <c r="D8530" s="146">
        <v>8.25</v>
      </c>
      <c r="E8530" s="102">
        <v>672</v>
      </c>
      <c r="F8530" s="270">
        <v>8.1845238095238102</v>
      </c>
    </row>
    <row r="8531" spans="1:6">
      <c r="A8531" s="83" t="s">
        <v>17941</v>
      </c>
      <c r="B8531" s="211" t="s">
        <v>17942</v>
      </c>
      <c r="C8531" s="23">
        <v>45</v>
      </c>
      <c r="D8531" s="146">
        <v>6.75</v>
      </c>
      <c r="E8531" s="102">
        <v>726</v>
      </c>
      <c r="F8531" s="270">
        <v>6.1983471074380168</v>
      </c>
    </row>
    <row r="8532" spans="1:6">
      <c r="A8532" s="83" t="s">
        <v>17943</v>
      </c>
      <c r="B8532" s="211" t="s">
        <v>17944</v>
      </c>
      <c r="C8532" s="23">
        <v>102</v>
      </c>
      <c r="D8532" s="146">
        <v>15.3</v>
      </c>
      <c r="E8532" s="102">
        <v>705</v>
      </c>
      <c r="F8532" s="270">
        <v>14.468085106382977</v>
      </c>
    </row>
    <row r="8533" spans="1:6">
      <c r="A8533" s="83" t="s">
        <v>17945</v>
      </c>
      <c r="B8533" s="211" t="s">
        <v>17946</v>
      </c>
      <c r="C8533" s="23">
        <v>64</v>
      </c>
      <c r="D8533" s="146">
        <v>9.6</v>
      </c>
      <c r="E8533" s="102">
        <v>626</v>
      </c>
      <c r="F8533" s="270">
        <v>10.223642172523961</v>
      </c>
    </row>
    <row r="8534" spans="1:6">
      <c r="A8534" s="83" t="s">
        <v>17947</v>
      </c>
      <c r="B8534" s="211" t="s">
        <v>17948</v>
      </c>
      <c r="C8534" s="23">
        <v>64</v>
      </c>
      <c r="D8534" s="146">
        <v>9.6</v>
      </c>
      <c r="E8534" s="102">
        <v>739</v>
      </c>
      <c r="F8534" s="270">
        <v>8.6603518267929633</v>
      </c>
    </row>
    <row r="8535" spans="1:6">
      <c r="A8535" s="83" t="s">
        <v>17949</v>
      </c>
      <c r="B8535" s="211" t="s">
        <v>17950</v>
      </c>
      <c r="C8535" s="23">
        <v>122</v>
      </c>
      <c r="D8535" s="146">
        <v>18.3</v>
      </c>
      <c r="E8535" s="102">
        <v>782</v>
      </c>
      <c r="F8535" s="270">
        <v>15.601023017902813</v>
      </c>
    </row>
    <row r="8536" spans="1:6">
      <c r="A8536" s="83" t="s">
        <v>17951</v>
      </c>
      <c r="B8536" s="211" t="s">
        <v>17952</v>
      </c>
      <c r="C8536" s="23">
        <v>98</v>
      </c>
      <c r="D8536" s="146">
        <v>14.7</v>
      </c>
      <c r="E8536" s="102">
        <v>897</v>
      </c>
      <c r="F8536" s="270">
        <v>10.925306577480491</v>
      </c>
    </row>
    <row r="8537" spans="1:6">
      <c r="A8537" s="83" t="s">
        <v>17953</v>
      </c>
      <c r="B8537" s="211" t="s">
        <v>17954</v>
      </c>
      <c r="C8537" s="23">
        <v>75</v>
      </c>
      <c r="D8537" s="146">
        <v>11.25</v>
      </c>
      <c r="E8537" s="102">
        <v>1151</v>
      </c>
      <c r="F8537" s="270">
        <v>6.516072980017376</v>
      </c>
    </row>
    <row r="8538" spans="1:6">
      <c r="A8538" s="83" t="s">
        <v>17955</v>
      </c>
      <c r="B8538" s="211" t="s">
        <v>17956</v>
      </c>
      <c r="C8538" s="23">
        <v>59</v>
      </c>
      <c r="D8538" s="146">
        <v>8.85</v>
      </c>
      <c r="E8538" s="102">
        <v>699</v>
      </c>
      <c r="F8538" s="270">
        <v>8.4406294706723894</v>
      </c>
    </row>
    <row r="8539" spans="1:6">
      <c r="A8539" s="83" t="s">
        <v>17957</v>
      </c>
      <c r="B8539" s="211" t="s">
        <v>17958</v>
      </c>
      <c r="C8539" s="23">
        <v>87</v>
      </c>
      <c r="D8539" s="146">
        <v>13.05</v>
      </c>
      <c r="E8539" s="102">
        <v>687</v>
      </c>
      <c r="F8539" s="270">
        <v>12.663755458515283</v>
      </c>
    </row>
    <row r="8540" spans="1:6">
      <c r="A8540" s="83" t="s">
        <v>17959</v>
      </c>
      <c r="B8540" s="211" t="s">
        <v>17960</v>
      </c>
      <c r="C8540" s="23">
        <v>53</v>
      </c>
      <c r="D8540" s="146">
        <v>7.95</v>
      </c>
      <c r="E8540" s="102">
        <v>718</v>
      </c>
      <c r="F8540" s="270">
        <v>7.3816155988857934</v>
      </c>
    </row>
    <row r="8541" spans="1:6">
      <c r="A8541" s="83" t="s">
        <v>17961</v>
      </c>
      <c r="B8541" s="211" t="s">
        <v>17962</v>
      </c>
      <c r="C8541" s="23">
        <v>69</v>
      </c>
      <c r="D8541" s="146">
        <v>10.35</v>
      </c>
      <c r="E8541" s="102">
        <v>752</v>
      </c>
      <c r="F8541" s="270">
        <v>9.1755319148936163</v>
      </c>
    </row>
    <row r="8542" spans="1:6">
      <c r="A8542" s="83" t="s">
        <v>17963</v>
      </c>
      <c r="B8542" s="211" t="s">
        <v>17964</v>
      </c>
      <c r="C8542" s="23">
        <v>84</v>
      </c>
      <c r="D8542" s="146">
        <v>12.6</v>
      </c>
      <c r="E8542" s="102">
        <v>782</v>
      </c>
      <c r="F8542" s="270">
        <v>10.741687979539643</v>
      </c>
    </row>
    <row r="8543" spans="1:6">
      <c r="A8543" s="83" t="s">
        <v>17965</v>
      </c>
      <c r="B8543" s="211" t="s">
        <v>17966</v>
      </c>
      <c r="C8543" s="23">
        <v>82</v>
      </c>
      <c r="D8543" s="146">
        <v>12.3</v>
      </c>
      <c r="E8543" s="102">
        <v>716</v>
      </c>
      <c r="F8543" s="270">
        <v>11.452513966480447</v>
      </c>
    </row>
    <row r="8544" spans="1:6">
      <c r="A8544" s="83" t="s">
        <v>17967</v>
      </c>
      <c r="B8544" s="211" t="s">
        <v>17968</v>
      </c>
      <c r="C8544" s="23">
        <v>68</v>
      </c>
      <c r="D8544" s="146">
        <v>10.199999999999999</v>
      </c>
      <c r="E8544" s="102">
        <v>606</v>
      </c>
      <c r="F8544" s="270">
        <v>11.221122112211221</v>
      </c>
    </row>
    <row r="8545" spans="1:6">
      <c r="A8545" s="83" t="s">
        <v>17969</v>
      </c>
      <c r="B8545" s="211" t="s">
        <v>17970</v>
      </c>
      <c r="C8545" s="23">
        <v>29</v>
      </c>
      <c r="D8545" s="146">
        <v>4.3499999999999996</v>
      </c>
      <c r="E8545" s="102">
        <v>766</v>
      </c>
      <c r="F8545" s="270">
        <v>3.7859007832898173</v>
      </c>
    </row>
    <row r="8546" spans="1:6">
      <c r="A8546" s="83" t="s">
        <v>17971</v>
      </c>
      <c r="B8546" s="211" t="s">
        <v>17972</v>
      </c>
      <c r="C8546" s="23">
        <v>92</v>
      </c>
      <c r="D8546" s="146">
        <v>13.8</v>
      </c>
      <c r="E8546" s="102">
        <v>869</v>
      </c>
      <c r="F8546" s="270">
        <v>10.586881472957423</v>
      </c>
    </row>
    <row r="8547" spans="1:6">
      <c r="A8547" s="83" t="s">
        <v>17973</v>
      </c>
      <c r="B8547" s="211" t="s">
        <v>17974</v>
      </c>
      <c r="C8547" s="23">
        <v>76</v>
      </c>
      <c r="D8547" s="146">
        <v>11.4</v>
      </c>
      <c r="E8547" s="102">
        <v>837</v>
      </c>
      <c r="F8547" s="270">
        <v>9.0800477897252101</v>
      </c>
    </row>
    <row r="8548" spans="1:6">
      <c r="A8548" s="83" t="s">
        <v>17975</v>
      </c>
      <c r="B8548" s="211" t="s">
        <v>17976</v>
      </c>
      <c r="C8548" s="23">
        <v>97</v>
      </c>
      <c r="D8548" s="146">
        <v>14.55</v>
      </c>
      <c r="E8548" s="102">
        <v>681</v>
      </c>
      <c r="F8548" s="270">
        <v>14.243759177679882</v>
      </c>
    </row>
    <row r="8549" spans="1:6">
      <c r="A8549" s="83" t="s">
        <v>17977</v>
      </c>
      <c r="B8549" s="211" t="s">
        <v>17978</v>
      </c>
      <c r="C8549" s="23">
        <v>69</v>
      </c>
      <c r="D8549" s="146">
        <v>10.35</v>
      </c>
      <c r="E8549" s="102">
        <v>1230</v>
      </c>
      <c r="F8549" s="270">
        <v>5.6097560975609762</v>
      </c>
    </row>
    <row r="8550" spans="1:6">
      <c r="A8550" s="83" t="s">
        <v>17979</v>
      </c>
      <c r="B8550" s="211" t="s">
        <v>17980</v>
      </c>
      <c r="C8550" s="23">
        <v>69</v>
      </c>
      <c r="D8550" s="146">
        <v>10.35</v>
      </c>
      <c r="E8550" s="102">
        <v>1006</v>
      </c>
      <c r="F8550" s="270">
        <v>6.8588469184890659</v>
      </c>
    </row>
    <row r="8551" spans="1:6">
      <c r="A8551" s="83" t="s">
        <v>17981</v>
      </c>
      <c r="B8551" s="211" t="s">
        <v>17982</v>
      </c>
      <c r="C8551" s="23">
        <v>12</v>
      </c>
      <c r="D8551" s="146">
        <v>1.8</v>
      </c>
      <c r="E8551" s="102">
        <v>584</v>
      </c>
      <c r="F8551" s="270">
        <v>2.054794520547945</v>
      </c>
    </row>
    <row r="8552" spans="1:6">
      <c r="A8552" s="83" t="s">
        <v>17983</v>
      </c>
      <c r="B8552" s="211" t="s">
        <v>17984</v>
      </c>
      <c r="C8552" s="23">
        <v>14</v>
      </c>
      <c r="D8552" s="146">
        <v>2.1</v>
      </c>
      <c r="E8552" s="102">
        <v>601</v>
      </c>
      <c r="F8552" s="270">
        <v>2.3294509151414311</v>
      </c>
    </row>
    <row r="8553" spans="1:6">
      <c r="A8553" s="83" t="s">
        <v>17985</v>
      </c>
      <c r="B8553" s="211" t="s">
        <v>17986</v>
      </c>
      <c r="C8553" s="23">
        <v>12</v>
      </c>
      <c r="D8553" s="146">
        <v>1.8</v>
      </c>
      <c r="E8553" s="102">
        <v>567</v>
      </c>
      <c r="F8553" s="270">
        <v>2.1164021164021163</v>
      </c>
    </row>
    <row r="8554" spans="1:6">
      <c r="A8554" s="83" t="s">
        <v>17987</v>
      </c>
      <c r="B8554" s="211" t="s">
        <v>17988</v>
      </c>
      <c r="C8554" s="23">
        <v>58</v>
      </c>
      <c r="D8554" s="146">
        <v>8.6999999999999993</v>
      </c>
      <c r="E8554" s="102">
        <v>780</v>
      </c>
      <c r="F8554" s="270">
        <v>7.4358974358974361</v>
      </c>
    </row>
    <row r="8555" spans="1:6">
      <c r="A8555" s="83" t="s">
        <v>17989</v>
      </c>
      <c r="B8555" s="211" t="s">
        <v>17990</v>
      </c>
      <c r="C8555" s="23">
        <v>132</v>
      </c>
      <c r="D8555" s="146">
        <v>19.8</v>
      </c>
      <c r="E8555" s="102">
        <v>1113</v>
      </c>
      <c r="F8555" s="270">
        <v>11.859838274932615</v>
      </c>
    </row>
    <row r="8556" spans="1:6">
      <c r="A8556" s="83" t="s">
        <v>17991</v>
      </c>
      <c r="B8556" s="211" t="s">
        <v>17992</v>
      </c>
      <c r="C8556" s="23">
        <v>100</v>
      </c>
      <c r="D8556" s="146">
        <v>15</v>
      </c>
      <c r="E8556" s="102">
        <v>658</v>
      </c>
      <c r="F8556" s="270">
        <v>15.19756838905775</v>
      </c>
    </row>
    <row r="8557" spans="1:6">
      <c r="A8557" s="83" t="s">
        <v>17993</v>
      </c>
      <c r="B8557" s="211" t="s">
        <v>17994</v>
      </c>
      <c r="C8557" s="23">
        <v>45</v>
      </c>
      <c r="D8557" s="146">
        <v>6.75</v>
      </c>
      <c r="E8557" s="102">
        <v>643</v>
      </c>
      <c r="F8557" s="270">
        <v>6.9984447900466566</v>
      </c>
    </row>
    <row r="8558" spans="1:6">
      <c r="A8558" s="83" t="s">
        <v>17995</v>
      </c>
      <c r="B8558" s="211" t="s">
        <v>17996</v>
      </c>
      <c r="C8558" s="23">
        <v>233</v>
      </c>
      <c r="D8558" s="146">
        <v>34.950000000000003</v>
      </c>
      <c r="E8558" s="102">
        <v>654</v>
      </c>
      <c r="F8558" s="270">
        <v>35.62691131498471</v>
      </c>
    </row>
    <row r="8559" spans="1:6">
      <c r="A8559" s="83" t="s">
        <v>17997</v>
      </c>
      <c r="B8559" s="211" t="s">
        <v>17998</v>
      </c>
      <c r="C8559" s="23">
        <v>145</v>
      </c>
      <c r="D8559" s="146">
        <v>21.75</v>
      </c>
      <c r="E8559" s="102">
        <v>536</v>
      </c>
      <c r="F8559" s="270">
        <v>27.052238805970148</v>
      </c>
    </row>
    <row r="8560" spans="1:6">
      <c r="A8560" s="83" t="s">
        <v>17999</v>
      </c>
      <c r="B8560" s="211" t="s">
        <v>18000</v>
      </c>
      <c r="C8560" s="23">
        <v>99</v>
      </c>
      <c r="D8560" s="146">
        <v>14.85</v>
      </c>
      <c r="E8560" s="102">
        <v>798</v>
      </c>
      <c r="F8560" s="270">
        <v>12.406015037593985</v>
      </c>
    </row>
    <row r="8561" spans="1:6">
      <c r="A8561" s="83" t="s">
        <v>18001</v>
      </c>
      <c r="B8561" s="211" t="s">
        <v>18002</v>
      </c>
      <c r="C8561" s="23">
        <v>84</v>
      </c>
      <c r="D8561" s="146">
        <v>12.6</v>
      </c>
      <c r="E8561" s="102">
        <v>772</v>
      </c>
      <c r="F8561" s="270">
        <v>10.880829015544041</v>
      </c>
    </row>
    <row r="8562" spans="1:6">
      <c r="A8562" s="83" t="s">
        <v>18003</v>
      </c>
      <c r="B8562" s="211" t="s">
        <v>18004</v>
      </c>
      <c r="C8562" s="23">
        <v>91</v>
      </c>
      <c r="D8562" s="146">
        <v>13.65</v>
      </c>
      <c r="E8562" s="102">
        <v>791</v>
      </c>
      <c r="F8562" s="270">
        <v>11.504424778761061</v>
      </c>
    </row>
    <row r="8563" spans="1:6">
      <c r="A8563" s="83" t="s">
        <v>18005</v>
      </c>
      <c r="B8563" s="211" t="s">
        <v>18006</v>
      </c>
      <c r="C8563" s="23">
        <v>68</v>
      </c>
      <c r="D8563" s="146">
        <v>10.199999999999999</v>
      </c>
      <c r="E8563" s="102">
        <v>714</v>
      </c>
      <c r="F8563" s="270">
        <v>9.5238095238095237</v>
      </c>
    </row>
    <row r="8564" spans="1:6">
      <c r="A8564" s="83" t="s">
        <v>18007</v>
      </c>
      <c r="B8564" s="211" t="s">
        <v>18008</v>
      </c>
      <c r="C8564" s="23">
        <v>49</v>
      </c>
      <c r="D8564" s="146">
        <v>7.35</v>
      </c>
      <c r="E8564" s="102">
        <v>764</v>
      </c>
      <c r="F8564" s="270">
        <v>6.4136125654450264</v>
      </c>
    </row>
    <row r="8565" spans="1:6">
      <c r="A8565" s="83" t="s">
        <v>18009</v>
      </c>
      <c r="B8565" s="211" t="s">
        <v>18010</v>
      </c>
      <c r="C8565" s="23">
        <v>89</v>
      </c>
      <c r="D8565" s="146">
        <v>13.35</v>
      </c>
      <c r="E8565" s="102">
        <v>806</v>
      </c>
      <c r="F8565" s="270">
        <v>11.042183622828784</v>
      </c>
    </row>
    <row r="8566" spans="1:6">
      <c r="A8566" s="83" t="s">
        <v>18011</v>
      </c>
      <c r="B8566" s="211" t="s">
        <v>18012</v>
      </c>
      <c r="C8566" s="23">
        <v>156</v>
      </c>
      <c r="D8566" s="146">
        <v>23.4</v>
      </c>
      <c r="E8566" s="102">
        <v>943</v>
      </c>
      <c r="F8566" s="270">
        <v>16.542948038176032</v>
      </c>
    </row>
    <row r="8567" spans="1:6">
      <c r="A8567" s="83" t="s">
        <v>18013</v>
      </c>
      <c r="B8567" s="211" t="s">
        <v>18014</v>
      </c>
      <c r="C8567" s="23">
        <v>87</v>
      </c>
      <c r="D8567" s="146">
        <v>13.05</v>
      </c>
      <c r="E8567" s="102">
        <v>610</v>
      </c>
      <c r="F8567" s="270">
        <v>14.262295081967213</v>
      </c>
    </row>
    <row r="8568" spans="1:6">
      <c r="A8568" s="83" t="s">
        <v>18015</v>
      </c>
      <c r="B8568" s="211" t="s">
        <v>18016</v>
      </c>
      <c r="C8568" s="23">
        <v>42</v>
      </c>
      <c r="D8568" s="146">
        <v>6.3</v>
      </c>
      <c r="E8568" s="102">
        <v>637</v>
      </c>
      <c r="F8568" s="270">
        <v>6.593406593406594</v>
      </c>
    </row>
    <row r="8569" spans="1:6">
      <c r="A8569" s="83" t="s">
        <v>18017</v>
      </c>
      <c r="B8569" s="211" t="s">
        <v>18018</v>
      </c>
      <c r="C8569" s="23">
        <v>85</v>
      </c>
      <c r="D8569" s="146">
        <v>12.75</v>
      </c>
      <c r="E8569" s="102">
        <v>816</v>
      </c>
      <c r="F8569" s="270">
        <v>10.416666666666668</v>
      </c>
    </row>
    <row r="8570" spans="1:6">
      <c r="A8570" s="83" t="s">
        <v>18019</v>
      </c>
      <c r="B8570" s="211" t="s">
        <v>18020</v>
      </c>
      <c r="C8570" s="23">
        <v>91</v>
      </c>
      <c r="D8570" s="146">
        <v>13.65</v>
      </c>
      <c r="E8570" s="102">
        <v>621</v>
      </c>
      <c r="F8570" s="270">
        <v>14.653784219001611</v>
      </c>
    </row>
    <row r="8571" spans="1:6">
      <c r="A8571" s="83" t="s">
        <v>18021</v>
      </c>
      <c r="B8571" s="211" t="s">
        <v>18022</v>
      </c>
      <c r="C8571" s="23">
        <v>134</v>
      </c>
      <c r="D8571" s="146">
        <v>20.100000000000001</v>
      </c>
      <c r="E8571" s="102">
        <v>978</v>
      </c>
      <c r="F8571" s="270">
        <v>13.701431492842536</v>
      </c>
    </row>
    <row r="8572" spans="1:6">
      <c r="A8572" s="83" t="s">
        <v>18023</v>
      </c>
      <c r="B8572" s="211" t="s">
        <v>18024</v>
      </c>
      <c r="C8572" s="23">
        <v>117</v>
      </c>
      <c r="D8572" s="146">
        <v>17.55</v>
      </c>
      <c r="E8572" s="102">
        <v>846</v>
      </c>
      <c r="F8572" s="270">
        <v>13.829787234042554</v>
      </c>
    </row>
    <row r="8573" spans="1:6">
      <c r="A8573" s="83" t="s">
        <v>18025</v>
      </c>
      <c r="B8573" s="211" t="s">
        <v>18026</v>
      </c>
      <c r="C8573" s="23">
        <v>114</v>
      </c>
      <c r="D8573" s="146">
        <v>17.100000000000001</v>
      </c>
      <c r="E8573" s="102">
        <v>829</v>
      </c>
      <c r="F8573" s="270">
        <v>13.751507840772014</v>
      </c>
    </row>
    <row r="8574" spans="1:6">
      <c r="A8574" s="83" t="s">
        <v>18027</v>
      </c>
      <c r="B8574" s="211" t="s">
        <v>18028</v>
      </c>
      <c r="C8574" s="23">
        <v>138</v>
      </c>
      <c r="D8574" s="146">
        <v>20.7</v>
      </c>
      <c r="E8574" s="102">
        <v>752</v>
      </c>
      <c r="F8574" s="270">
        <v>18.351063829787233</v>
      </c>
    </row>
    <row r="8575" spans="1:6">
      <c r="A8575" s="83" t="s">
        <v>18029</v>
      </c>
      <c r="B8575" s="211" t="s">
        <v>18030</v>
      </c>
      <c r="C8575" s="23">
        <v>148</v>
      </c>
      <c r="D8575" s="146">
        <v>22.2</v>
      </c>
      <c r="E8575" s="102">
        <v>505</v>
      </c>
      <c r="F8575" s="270">
        <v>29.306930693069305</v>
      </c>
    </row>
    <row r="8576" spans="1:6">
      <c r="A8576" s="83" t="s">
        <v>18031</v>
      </c>
      <c r="B8576" s="211" t="s">
        <v>18032</v>
      </c>
      <c r="C8576" s="23">
        <v>80</v>
      </c>
      <c r="D8576" s="146">
        <v>12</v>
      </c>
      <c r="E8576" s="102">
        <v>757</v>
      </c>
      <c r="F8576" s="270">
        <v>10.568031704095112</v>
      </c>
    </row>
    <row r="8577" spans="1:6">
      <c r="A8577" s="83" t="s">
        <v>18033</v>
      </c>
      <c r="B8577" s="211" t="s">
        <v>18034</v>
      </c>
      <c r="C8577" s="23">
        <v>114</v>
      </c>
      <c r="D8577" s="146">
        <v>17.100000000000001</v>
      </c>
      <c r="E8577" s="102">
        <v>621</v>
      </c>
      <c r="F8577" s="270">
        <v>18.357487922705314</v>
      </c>
    </row>
    <row r="8578" spans="1:6">
      <c r="A8578" s="83" t="s">
        <v>18035</v>
      </c>
      <c r="B8578" s="211" t="s">
        <v>18036</v>
      </c>
      <c r="C8578" s="23">
        <v>100</v>
      </c>
      <c r="D8578" s="146">
        <v>15</v>
      </c>
      <c r="E8578" s="102">
        <v>567</v>
      </c>
      <c r="F8578" s="270">
        <v>17.636684303350968</v>
      </c>
    </row>
    <row r="8579" spans="1:6">
      <c r="A8579" s="83" t="s">
        <v>18037</v>
      </c>
      <c r="B8579" s="211" t="s">
        <v>18038</v>
      </c>
      <c r="C8579" s="23">
        <v>52</v>
      </c>
      <c r="D8579" s="146">
        <v>7.8</v>
      </c>
      <c r="E8579" s="102">
        <v>668</v>
      </c>
      <c r="F8579" s="270">
        <v>7.7844311377245514</v>
      </c>
    </row>
    <row r="8580" spans="1:6">
      <c r="A8580" s="83" t="s">
        <v>18039</v>
      </c>
      <c r="B8580" s="211" t="s">
        <v>18040</v>
      </c>
      <c r="C8580" s="23">
        <v>158</v>
      </c>
      <c r="D8580" s="146">
        <v>23.7</v>
      </c>
      <c r="E8580" s="102">
        <v>621</v>
      </c>
      <c r="F8580" s="270">
        <v>25.442834138486315</v>
      </c>
    </row>
    <row r="8581" spans="1:6">
      <c r="A8581" s="83" t="s">
        <v>18041</v>
      </c>
      <c r="B8581" s="211" t="s">
        <v>18042</v>
      </c>
      <c r="C8581" s="23">
        <v>123</v>
      </c>
      <c r="D8581" s="146">
        <v>18.45</v>
      </c>
      <c r="E8581" s="102">
        <v>589</v>
      </c>
      <c r="F8581" s="270">
        <v>20.882852292020374</v>
      </c>
    </row>
    <row r="8582" spans="1:6">
      <c r="A8582" s="83" t="s">
        <v>18043</v>
      </c>
      <c r="B8582" s="211" t="s">
        <v>18044</v>
      </c>
      <c r="C8582" s="23">
        <v>58</v>
      </c>
      <c r="D8582" s="146">
        <v>8.6999999999999993</v>
      </c>
      <c r="E8582" s="102">
        <v>628</v>
      </c>
      <c r="F8582" s="270">
        <v>9.2356687898089174</v>
      </c>
    </row>
    <row r="8583" spans="1:6">
      <c r="A8583" s="83" t="s">
        <v>18045</v>
      </c>
      <c r="B8583" s="211" t="s">
        <v>18046</v>
      </c>
      <c r="C8583" s="23">
        <v>56</v>
      </c>
      <c r="D8583" s="146">
        <v>8.4</v>
      </c>
      <c r="E8583" s="102">
        <v>598</v>
      </c>
      <c r="F8583" s="270">
        <v>9.3645484949832767</v>
      </c>
    </row>
    <row r="8584" spans="1:6">
      <c r="A8584" s="83" t="s">
        <v>18047</v>
      </c>
      <c r="B8584" s="211" t="s">
        <v>18048</v>
      </c>
      <c r="C8584" s="23">
        <v>86</v>
      </c>
      <c r="D8584" s="146">
        <v>12.9</v>
      </c>
      <c r="E8584" s="102">
        <v>733</v>
      </c>
      <c r="F8584" s="270">
        <v>11.732605729877218</v>
      </c>
    </row>
    <row r="8585" spans="1:6">
      <c r="A8585" s="83" t="s">
        <v>18049</v>
      </c>
      <c r="B8585" s="211" t="s">
        <v>18050</v>
      </c>
      <c r="C8585" s="23">
        <v>91</v>
      </c>
      <c r="D8585" s="146">
        <v>13.65</v>
      </c>
      <c r="E8585" s="102">
        <v>638</v>
      </c>
      <c r="F8585" s="270">
        <v>14.263322884012538</v>
      </c>
    </row>
    <row r="8586" spans="1:6">
      <c r="A8586" s="83" t="s">
        <v>18051</v>
      </c>
      <c r="B8586" s="211" t="s">
        <v>18052</v>
      </c>
      <c r="C8586" s="23">
        <v>87</v>
      </c>
      <c r="D8586" s="146">
        <v>13.05</v>
      </c>
      <c r="E8586" s="102">
        <v>534</v>
      </c>
      <c r="F8586" s="270">
        <v>16.292134831460675</v>
      </c>
    </row>
    <row r="8587" spans="1:6">
      <c r="A8587" s="83" t="s">
        <v>18053</v>
      </c>
      <c r="B8587" s="211" t="s">
        <v>18054</v>
      </c>
      <c r="C8587" s="23">
        <v>129</v>
      </c>
      <c r="D8587" s="146">
        <v>19.350000000000001</v>
      </c>
      <c r="E8587" s="102">
        <v>683</v>
      </c>
      <c r="F8587" s="270">
        <v>18.887262079062957</v>
      </c>
    </row>
    <row r="8588" spans="1:6">
      <c r="A8588" s="83" t="s">
        <v>18055</v>
      </c>
      <c r="B8588" s="211" t="s">
        <v>18056</v>
      </c>
      <c r="C8588" s="23">
        <v>90</v>
      </c>
      <c r="D8588" s="146">
        <v>13.5</v>
      </c>
      <c r="E8588" s="102">
        <v>682</v>
      </c>
      <c r="F8588" s="270">
        <v>13.196480938416421</v>
      </c>
    </row>
    <row r="8589" spans="1:6">
      <c r="A8589" s="83" t="s">
        <v>18057</v>
      </c>
      <c r="B8589" s="211" t="s">
        <v>18058</v>
      </c>
      <c r="C8589" s="23">
        <v>136</v>
      </c>
      <c r="D8589" s="146">
        <v>20.399999999999999</v>
      </c>
      <c r="E8589" s="102">
        <v>608</v>
      </c>
      <c r="F8589" s="270">
        <v>22.368421052631579</v>
      </c>
    </row>
    <row r="8590" spans="1:6">
      <c r="A8590" s="83" t="s">
        <v>18059</v>
      </c>
      <c r="B8590" s="211" t="s">
        <v>18060</v>
      </c>
      <c r="C8590" s="23">
        <v>112</v>
      </c>
      <c r="D8590" s="146">
        <v>16.8</v>
      </c>
      <c r="E8590" s="102">
        <v>691</v>
      </c>
      <c r="F8590" s="270">
        <v>16.208393632416787</v>
      </c>
    </row>
    <row r="8591" spans="1:6">
      <c r="A8591" s="83" t="s">
        <v>18061</v>
      </c>
      <c r="B8591" s="211" t="s">
        <v>18062</v>
      </c>
      <c r="C8591" s="23">
        <v>108</v>
      </c>
      <c r="D8591" s="146">
        <v>16.2</v>
      </c>
      <c r="E8591" s="102">
        <v>568</v>
      </c>
      <c r="F8591" s="270">
        <v>19.014084507042252</v>
      </c>
    </row>
    <row r="8592" spans="1:6">
      <c r="A8592" s="83" t="s">
        <v>18063</v>
      </c>
      <c r="B8592" s="211" t="s">
        <v>18064</v>
      </c>
      <c r="C8592" s="23">
        <v>112</v>
      </c>
      <c r="D8592" s="146">
        <v>16.8</v>
      </c>
      <c r="E8592" s="102">
        <v>638</v>
      </c>
      <c r="F8592" s="270">
        <v>17.554858934169278</v>
      </c>
    </row>
    <row r="8593" spans="1:6">
      <c r="A8593" s="83" t="s">
        <v>18065</v>
      </c>
      <c r="B8593" s="211" t="s">
        <v>18066</v>
      </c>
      <c r="C8593" s="23">
        <v>86</v>
      </c>
      <c r="D8593" s="146">
        <v>12.9</v>
      </c>
      <c r="E8593" s="102">
        <v>572</v>
      </c>
      <c r="F8593" s="270">
        <v>15.034965034965033</v>
      </c>
    </row>
    <row r="8594" spans="1:6">
      <c r="A8594" s="83" t="s">
        <v>18067</v>
      </c>
      <c r="B8594" s="211" t="s">
        <v>18068</v>
      </c>
      <c r="C8594" s="23">
        <v>93</v>
      </c>
      <c r="D8594" s="146">
        <v>13.95</v>
      </c>
      <c r="E8594" s="102">
        <v>762</v>
      </c>
      <c r="F8594" s="270">
        <v>12.204724409448819</v>
      </c>
    </row>
    <row r="8595" spans="1:6">
      <c r="A8595" s="83" t="s">
        <v>18069</v>
      </c>
      <c r="B8595" s="211" t="s">
        <v>18070</v>
      </c>
      <c r="C8595" s="23">
        <v>96</v>
      </c>
      <c r="D8595" s="146">
        <v>14.4</v>
      </c>
      <c r="E8595" s="102">
        <v>661</v>
      </c>
      <c r="F8595" s="270">
        <v>14.523449319213313</v>
      </c>
    </row>
    <row r="8596" spans="1:6">
      <c r="A8596" s="83" t="s">
        <v>18071</v>
      </c>
      <c r="B8596" s="211" t="s">
        <v>18072</v>
      </c>
      <c r="C8596" s="23">
        <v>72</v>
      </c>
      <c r="D8596" s="146">
        <v>10.8</v>
      </c>
      <c r="E8596" s="102">
        <v>633</v>
      </c>
      <c r="F8596" s="270">
        <v>11.374407582938389</v>
      </c>
    </row>
    <row r="8597" spans="1:6">
      <c r="A8597" s="83" t="s">
        <v>18073</v>
      </c>
      <c r="B8597" s="211" t="s">
        <v>18074</v>
      </c>
      <c r="C8597" s="23">
        <v>79</v>
      </c>
      <c r="D8597" s="146">
        <v>11.85</v>
      </c>
      <c r="E8597" s="102">
        <v>641</v>
      </c>
      <c r="F8597" s="270">
        <v>12.324492979719189</v>
      </c>
    </row>
    <row r="8598" spans="1:6">
      <c r="A8598" s="83" t="s">
        <v>18075</v>
      </c>
      <c r="B8598" s="211" t="s">
        <v>18076</v>
      </c>
      <c r="C8598" s="23">
        <v>43</v>
      </c>
      <c r="D8598" s="146">
        <v>6.45</v>
      </c>
      <c r="E8598" s="102">
        <v>542</v>
      </c>
      <c r="F8598" s="270">
        <v>7.9335793357933575</v>
      </c>
    </row>
    <row r="8599" spans="1:6">
      <c r="A8599" s="83" t="s">
        <v>18077</v>
      </c>
      <c r="B8599" s="211" t="s">
        <v>18078</v>
      </c>
      <c r="C8599" s="23">
        <v>200</v>
      </c>
      <c r="D8599" s="146">
        <v>30</v>
      </c>
      <c r="E8599" s="102">
        <v>707</v>
      </c>
      <c r="F8599" s="270">
        <v>28.288543140028288</v>
      </c>
    </row>
    <row r="8600" spans="1:6">
      <c r="A8600" s="83" t="s">
        <v>18079</v>
      </c>
      <c r="B8600" s="211" t="s">
        <v>18080</v>
      </c>
      <c r="C8600" s="23">
        <v>174</v>
      </c>
      <c r="D8600" s="146">
        <v>26.1</v>
      </c>
      <c r="E8600" s="102">
        <v>482</v>
      </c>
      <c r="F8600" s="270">
        <v>36.099585062240664</v>
      </c>
    </row>
    <row r="8601" spans="1:6">
      <c r="A8601" s="83" t="s">
        <v>18081</v>
      </c>
      <c r="B8601" s="211" t="s">
        <v>18082</v>
      </c>
      <c r="C8601" s="23">
        <v>148</v>
      </c>
      <c r="D8601" s="146">
        <v>22.2</v>
      </c>
      <c r="E8601" s="102">
        <v>754</v>
      </c>
      <c r="F8601" s="270">
        <v>19.628647214854112</v>
      </c>
    </row>
    <row r="8602" spans="1:6">
      <c r="A8602" s="83" t="s">
        <v>18083</v>
      </c>
      <c r="B8602" s="211" t="s">
        <v>18084</v>
      </c>
      <c r="C8602" s="23">
        <v>107</v>
      </c>
      <c r="D8602" s="146">
        <v>16.05</v>
      </c>
      <c r="E8602" s="102">
        <v>615</v>
      </c>
      <c r="F8602" s="270">
        <v>17.398373983739837</v>
      </c>
    </row>
    <row r="8603" spans="1:6">
      <c r="A8603" s="83" t="s">
        <v>18085</v>
      </c>
      <c r="B8603" s="211" t="s">
        <v>18086</v>
      </c>
      <c r="C8603" s="23">
        <v>219</v>
      </c>
      <c r="D8603" s="146">
        <v>32.85</v>
      </c>
      <c r="E8603" s="102">
        <v>583</v>
      </c>
      <c r="F8603" s="270">
        <v>37.564322469982848</v>
      </c>
    </row>
    <row r="8604" spans="1:6">
      <c r="A8604" s="83" t="s">
        <v>18087</v>
      </c>
      <c r="B8604" s="211" t="s">
        <v>18088</v>
      </c>
      <c r="C8604" s="23">
        <v>214</v>
      </c>
      <c r="D8604" s="146">
        <v>32.1</v>
      </c>
      <c r="E8604" s="102">
        <v>656</v>
      </c>
      <c r="F8604" s="270">
        <v>32.621951219512198</v>
      </c>
    </row>
    <row r="8605" spans="1:6">
      <c r="A8605" s="83" t="s">
        <v>18089</v>
      </c>
      <c r="B8605" s="211" t="s">
        <v>18090</v>
      </c>
      <c r="C8605" s="23">
        <v>138</v>
      </c>
      <c r="D8605" s="146">
        <v>20.7</v>
      </c>
      <c r="E8605" s="102">
        <v>610</v>
      </c>
      <c r="F8605" s="270">
        <v>22.622950819672131</v>
      </c>
    </row>
    <row r="8606" spans="1:6">
      <c r="A8606" s="83" t="s">
        <v>18091</v>
      </c>
      <c r="B8606" s="211" t="s">
        <v>18092</v>
      </c>
      <c r="C8606" s="23">
        <v>218</v>
      </c>
      <c r="D8606" s="146">
        <v>32.700000000000003</v>
      </c>
      <c r="E8606" s="102">
        <v>836</v>
      </c>
      <c r="F8606" s="270">
        <v>26.076555023923444</v>
      </c>
    </row>
    <row r="8607" spans="1:6">
      <c r="A8607" s="83" t="s">
        <v>18093</v>
      </c>
      <c r="B8607" s="211" t="s">
        <v>18094</v>
      </c>
      <c r="C8607" s="23">
        <v>188</v>
      </c>
      <c r="D8607" s="146">
        <v>28.2</v>
      </c>
      <c r="E8607" s="102">
        <v>561</v>
      </c>
      <c r="F8607" s="270">
        <v>33.511586452762927</v>
      </c>
    </row>
    <row r="8608" spans="1:6">
      <c r="A8608" s="83" t="s">
        <v>18095</v>
      </c>
      <c r="B8608" s="211" t="s">
        <v>18096</v>
      </c>
      <c r="C8608" s="23">
        <v>239</v>
      </c>
      <c r="D8608" s="146">
        <v>35.85</v>
      </c>
      <c r="E8608" s="102">
        <v>485</v>
      </c>
      <c r="F8608" s="270">
        <v>49.27835051546392</v>
      </c>
    </row>
    <row r="8609" spans="1:6">
      <c r="A8609" s="83" t="s">
        <v>18097</v>
      </c>
      <c r="B8609" s="211" t="s">
        <v>18098</v>
      </c>
      <c r="C8609" s="23">
        <v>130</v>
      </c>
      <c r="D8609" s="146">
        <v>19.5</v>
      </c>
      <c r="E8609" s="102">
        <v>451</v>
      </c>
      <c r="F8609" s="270">
        <v>28.824833702882486</v>
      </c>
    </row>
    <row r="8610" spans="1:6">
      <c r="A8610" s="83" t="s">
        <v>18099</v>
      </c>
      <c r="B8610" s="211" t="s">
        <v>18100</v>
      </c>
      <c r="C8610" s="23">
        <v>193</v>
      </c>
      <c r="D8610" s="146">
        <v>28.95</v>
      </c>
      <c r="E8610" s="102">
        <v>811</v>
      </c>
      <c r="F8610" s="270">
        <v>23.797780517879161</v>
      </c>
    </row>
    <row r="8611" spans="1:6">
      <c r="A8611" s="83" t="s">
        <v>18101</v>
      </c>
      <c r="B8611" s="211" t="s">
        <v>18102</v>
      </c>
      <c r="C8611" s="23">
        <v>271</v>
      </c>
      <c r="D8611" s="146">
        <v>40.65</v>
      </c>
      <c r="E8611" s="102">
        <v>654</v>
      </c>
      <c r="F8611" s="270">
        <v>41.437308868501525</v>
      </c>
    </row>
    <row r="8612" spans="1:6">
      <c r="A8612" s="83" t="s">
        <v>18103</v>
      </c>
      <c r="B8612" s="211" t="s">
        <v>18104</v>
      </c>
      <c r="C8612" s="23">
        <v>213</v>
      </c>
      <c r="D8612" s="146">
        <v>31.95</v>
      </c>
      <c r="E8612" s="102">
        <v>533</v>
      </c>
      <c r="F8612" s="270">
        <v>39.9624765478424</v>
      </c>
    </row>
    <row r="8613" spans="1:6">
      <c r="A8613" s="83" t="s">
        <v>18105</v>
      </c>
      <c r="B8613" s="211" t="s">
        <v>18106</v>
      </c>
      <c r="C8613" s="23">
        <v>264</v>
      </c>
      <c r="D8613" s="146">
        <v>39.6</v>
      </c>
      <c r="E8613" s="102">
        <v>589</v>
      </c>
      <c r="F8613" s="270">
        <v>44.821731748726656</v>
      </c>
    </row>
    <row r="8614" spans="1:6">
      <c r="A8614" s="83" t="s">
        <v>18107</v>
      </c>
      <c r="B8614" s="211" t="s">
        <v>18108</v>
      </c>
      <c r="C8614" s="23">
        <v>185</v>
      </c>
      <c r="D8614" s="146">
        <v>27.75</v>
      </c>
      <c r="E8614" s="102">
        <v>465</v>
      </c>
      <c r="F8614" s="270">
        <v>39.784946236559136</v>
      </c>
    </row>
    <row r="8615" spans="1:6">
      <c r="A8615" s="83" t="s">
        <v>18109</v>
      </c>
      <c r="B8615" s="211" t="s">
        <v>18110</v>
      </c>
      <c r="C8615" s="23">
        <v>220</v>
      </c>
      <c r="D8615" s="146">
        <v>33</v>
      </c>
      <c r="E8615" s="102">
        <v>470</v>
      </c>
      <c r="F8615" s="270">
        <v>46.808510638297875</v>
      </c>
    </row>
    <row r="8616" spans="1:6">
      <c r="A8616" s="83" t="s">
        <v>18111</v>
      </c>
      <c r="B8616" s="211" t="s">
        <v>18112</v>
      </c>
      <c r="C8616" s="23">
        <v>226</v>
      </c>
      <c r="D8616" s="146">
        <v>33.9</v>
      </c>
      <c r="E8616" s="102">
        <v>537</v>
      </c>
      <c r="F8616" s="270">
        <v>42.085661080074487</v>
      </c>
    </row>
    <row r="8617" spans="1:6">
      <c r="A8617" s="83" t="s">
        <v>18113</v>
      </c>
      <c r="B8617" s="211" t="s">
        <v>18114</v>
      </c>
      <c r="C8617" s="23">
        <v>77</v>
      </c>
      <c r="D8617" s="146">
        <v>11.55</v>
      </c>
      <c r="E8617" s="102">
        <v>618</v>
      </c>
      <c r="F8617" s="270">
        <v>12.459546925566343</v>
      </c>
    </row>
    <row r="8618" spans="1:6">
      <c r="A8618" s="83" t="s">
        <v>18115</v>
      </c>
      <c r="B8618" s="211" t="s">
        <v>18116</v>
      </c>
      <c r="C8618" s="23">
        <v>25</v>
      </c>
      <c r="D8618" s="146">
        <v>3.75</v>
      </c>
      <c r="E8618" s="102">
        <v>664</v>
      </c>
      <c r="F8618" s="270">
        <v>3.7650602409638556</v>
      </c>
    </row>
    <row r="8619" spans="1:6">
      <c r="A8619" s="83" t="s">
        <v>18117</v>
      </c>
      <c r="B8619" s="211" t="s">
        <v>18118</v>
      </c>
      <c r="C8619" s="23">
        <v>36</v>
      </c>
      <c r="D8619" s="146">
        <v>5.4</v>
      </c>
      <c r="E8619" s="102">
        <v>905</v>
      </c>
      <c r="F8619" s="270">
        <v>3.9779005524861875</v>
      </c>
    </row>
    <row r="8620" spans="1:6">
      <c r="A8620" s="83" t="s">
        <v>18119</v>
      </c>
      <c r="B8620" s="211" t="s">
        <v>18120</v>
      </c>
      <c r="C8620" s="23">
        <v>51</v>
      </c>
      <c r="D8620" s="146">
        <v>7.65</v>
      </c>
      <c r="E8620" s="102">
        <v>722</v>
      </c>
      <c r="F8620" s="270">
        <v>7.0637119113573412</v>
      </c>
    </row>
    <row r="8621" spans="1:6">
      <c r="A8621" s="83" t="s">
        <v>18121</v>
      </c>
      <c r="B8621" s="211" t="s">
        <v>18122</v>
      </c>
      <c r="C8621" s="23">
        <v>37</v>
      </c>
      <c r="D8621" s="146">
        <v>5.55</v>
      </c>
      <c r="E8621" s="102">
        <v>803</v>
      </c>
      <c r="F8621" s="270">
        <v>4.6077210460772102</v>
      </c>
    </row>
    <row r="8622" spans="1:6">
      <c r="A8622" s="83" t="s">
        <v>18123</v>
      </c>
      <c r="B8622" s="211" t="s">
        <v>18124</v>
      </c>
      <c r="C8622" s="23">
        <v>50</v>
      </c>
      <c r="D8622" s="146">
        <v>7.5</v>
      </c>
      <c r="E8622" s="102">
        <v>931</v>
      </c>
      <c r="F8622" s="270">
        <v>5.3705692803437159</v>
      </c>
    </row>
    <row r="8623" spans="1:6">
      <c r="A8623" s="83" t="s">
        <v>18125</v>
      </c>
      <c r="B8623" s="211" t="s">
        <v>18126</v>
      </c>
      <c r="C8623" s="23">
        <v>54</v>
      </c>
      <c r="D8623" s="146">
        <v>8.1</v>
      </c>
      <c r="E8623" s="102">
        <v>712</v>
      </c>
      <c r="F8623" s="270">
        <v>7.5842696629213489</v>
      </c>
    </row>
    <row r="8624" spans="1:6">
      <c r="A8624" s="83" t="s">
        <v>18127</v>
      </c>
      <c r="B8624" s="211" t="s">
        <v>18128</v>
      </c>
      <c r="C8624" s="23">
        <v>64</v>
      </c>
      <c r="D8624" s="146">
        <v>9.6</v>
      </c>
      <c r="E8624" s="102">
        <v>817</v>
      </c>
      <c r="F8624" s="270">
        <v>7.8335373317013453</v>
      </c>
    </row>
    <row r="8625" spans="1:6">
      <c r="A8625" s="83" t="s">
        <v>18129</v>
      </c>
      <c r="B8625" s="211" t="s">
        <v>18130</v>
      </c>
      <c r="C8625" s="23">
        <v>56</v>
      </c>
      <c r="D8625" s="146">
        <v>8.4</v>
      </c>
      <c r="E8625" s="102">
        <v>884</v>
      </c>
      <c r="F8625" s="270">
        <v>6.3348416289592757</v>
      </c>
    </row>
    <row r="8626" spans="1:6">
      <c r="A8626" s="83" t="s">
        <v>18131</v>
      </c>
      <c r="B8626" s="211" t="s">
        <v>18132</v>
      </c>
      <c r="C8626" s="23">
        <v>31</v>
      </c>
      <c r="D8626" s="146">
        <v>4.6500000000000004</v>
      </c>
      <c r="E8626" s="102">
        <v>681</v>
      </c>
      <c r="F8626" s="270">
        <v>4.5521292217327458</v>
      </c>
    </row>
    <row r="8627" spans="1:6">
      <c r="A8627" s="83" t="s">
        <v>18133</v>
      </c>
      <c r="B8627" s="211" t="s">
        <v>18134</v>
      </c>
      <c r="C8627" s="23">
        <v>47</v>
      </c>
      <c r="D8627" s="146">
        <v>7.05</v>
      </c>
      <c r="E8627" s="102">
        <v>702</v>
      </c>
      <c r="F8627" s="270">
        <v>6.6951566951566956</v>
      </c>
    </row>
    <row r="8628" spans="1:6">
      <c r="A8628" s="83" t="s">
        <v>18135</v>
      </c>
      <c r="B8628" s="211" t="s">
        <v>18136</v>
      </c>
      <c r="C8628" s="23">
        <v>83</v>
      </c>
      <c r="D8628" s="146">
        <v>12.45</v>
      </c>
      <c r="E8628" s="102">
        <v>849</v>
      </c>
      <c r="F8628" s="270">
        <v>9.7762073027090697</v>
      </c>
    </row>
    <row r="8629" spans="1:6">
      <c r="A8629" s="83" t="s">
        <v>18137</v>
      </c>
      <c r="B8629" s="211" t="s">
        <v>18138</v>
      </c>
      <c r="C8629" s="23">
        <v>94</v>
      </c>
      <c r="D8629" s="146">
        <v>14.1</v>
      </c>
      <c r="E8629" s="102">
        <v>734</v>
      </c>
      <c r="F8629" s="270">
        <v>12.806539509536785</v>
      </c>
    </row>
    <row r="8630" spans="1:6">
      <c r="A8630" s="83" t="s">
        <v>18139</v>
      </c>
      <c r="B8630" s="211" t="s">
        <v>18140</v>
      </c>
      <c r="C8630" s="23">
        <v>58</v>
      </c>
      <c r="D8630" s="146">
        <v>8.6999999999999993</v>
      </c>
      <c r="E8630" s="102">
        <v>692</v>
      </c>
      <c r="F8630" s="270">
        <v>8.3815028901734099</v>
      </c>
    </row>
    <row r="8631" spans="1:6">
      <c r="A8631" s="83" t="s">
        <v>18141</v>
      </c>
      <c r="B8631" s="211" t="s">
        <v>18142</v>
      </c>
      <c r="C8631" s="23">
        <v>22</v>
      </c>
      <c r="D8631" s="146">
        <v>3.3</v>
      </c>
      <c r="E8631" s="102">
        <v>506</v>
      </c>
      <c r="F8631" s="270">
        <v>4.3478260869565215</v>
      </c>
    </row>
    <row r="8632" spans="1:6">
      <c r="A8632" s="83" t="s">
        <v>18143</v>
      </c>
      <c r="B8632" s="211" t="s">
        <v>18144</v>
      </c>
      <c r="C8632" s="23">
        <v>40</v>
      </c>
      <c r="D8632" s="146">
        <v>6</v>
      </c>
      <c r="E8632" s="102">
        <v>416</v>
      </c>
      <c r="F8632" s="270">
        <v>9.6153846153846168</v>
      </c>
    </row>
    <row r="8633" spans="1:6">
      <c r="A8633" s="83" t="s">
        <v>18145</v>
      </c>
      <c r="B8633" s="211" t="s">
        <v>18146</v>
      </c>
      <c r="C8633" s="23">
        <v>68</v>
      </c>
      <c r="D8633" s="146">
        <v>10.199999999999999</v>
      </c>
      <c r="E8633" s="102">
        <v>578</v>
      </c>
      <c r="F8633" s="270">
        <v>11.76470588235294</v>
      </c>
    </row>
    <row r="8634" spans="1:6">
      <c r="A8634" s="83" t="s">
        <v>18147</v>
      </c>
      <c r="B8634" s="211" t="s">
        <v>18148</v>
      </c>
      <c r="C8634" s="23">
        <v>45</v>
      </c>
      <c r="D8634" s="146">
        <v>6.75</v>
      </c>
      <c r="E8634" s="102">
        <v>515</v>
      </c>
      <c r="F8634" s="270">
        <v>8.7378640776699026</v>
      </c>
    </row>
    <row r="8635" spans="1:6">
      <c r="A8635" s="83" t="s">
        <v>18149</v>
      </c>
      <c r="B8635" s="211" t="s">
        <v>18150</v>
      </c>
      <c r="C8635" s="23">
        <v>66</v>
      </c>
      <c r="D8635" s="146">
        <v>9.9</v>
      </c>
      <c r="E8635" s="102">
        <v>576</v>
      </c>
      <c r="F8635" s="270">
        <v>11.458333333333332</v>
      </c>
    </row>
    <row r="8636" spans="1:6">
      <c r="A8636" s="83" t="s">
        <v>18151</v>
      </c>
      <c r="B8636" s="211" t="s">
        <v>18152</v>
      </c>
      <c r="C8636" s="23">
        <v>146</v>
      </c>
      <c r="D8636" s="146">
        <v>21.9</v>
      </c>
      <c r="E8636" s="102">
        <v>538</v>
      </c>
      <c r="F8636" s="270">
        <v>27.137546468401485</v>
      </c>
    </row>
    <row r="8637" spans="1:6">
      <c r="A8637" s="83" t="s">
        <v>18153</v>
      </c>
      <c r="B8637" s="211" t="s">
        <v>18154</v>
      </c>
      <c r="C8637" s="23">
        <v>185</v>
      </c>
      <c r="D8637" s="146">
        <v>27.75</v>
      </c>
      <c r="E8637" s="102">
        <v>526</v>
      </c>
      <c r="F8637" s="270">
        <v>35.171102661596962</v>
      </c>
    </row>
    <row r="8638" spans="1:6">
      <c r="A8638" s="83" t="s">
        <v>18155</v>
      </c>
      <c r="B8638" s="211" t="s">
        <v>18156</v>
      </c>
      <c r="C8638" s="23">
        <v>119</v>
      </c>
      <c r="D8638" s="146">
        <v>17.850000000000001</v>
      </c>
      <c r="E8638" s="102">
        <v>709</v>
      </c>
      <c r="F8638" s="270">
        <v>16.784203102961918</v>
      </c>
    </row>
    <row r="8639" spans="1:6">
      <c r="A8639" s="83" t="s">
        <v>18157</v>
      </c>
      <c r="B8639" s="211" t="s">
        <v>18158</v>
      </c>
      <c r="C8639" s="23">
        <v>131</v>
      </c>
      <c r="D8639" s="146">
        <v>19.649999999999999</v>
      </c>
      <c r="E8639" s="102">
        <v>608</v>
      </c>
      <c r="F8639" s="270">
        <v>21.546052631578945</v>
      </c>
    </row>
    <row r="8640" spans="1:6">
      <c r="A8640" s="83" t="s">
        <v>18159</v>
      </c>
      <c r="B8640" s="211" t="s">
        <v>18160</v>
      </c>
      <c r="C8640" s="23">
        <v>101</v>
      </c>
      <c r="D8640" s="146">
        <v>15.15</v>
      </c>
      <c r="E8640" s="102">
        <v>736</v>
      </c>
      <c r="F8640" s="270">
        <v>13.722826086956522</v>
      </c>
    </row>
    <row r="8641" spans="1:6">
      <c r="A8641" s="83" t="s">
        <v>18161</v>
      </c>
      <c r="B8641" s="211" t="s">
        <v>18162</v>
      </c>
      <c r="C8641" s="23">
        <v>144</v>
      </c>
      <c r="D8641" s="146">
        <v>21.6</v>
      </c>
      <c r="E8641" s="102">
        <v>520</v>
      </c>
      <c r="F8641" s="270">
        <v>27.692307692307693</v>
      </c>
    </row>
    <row r="8642" spans="1:6">
      <c r="A8642" s="83" t="s">
        <v>18163</v>
      </c>
      <c r="B8642" s="211" t="s">
        <v>18164</v>
      </c>
      <c r="C8642" s="23">
        <v>171</v>
      </c>
      <c r="D8642" s="146">
        <v>25.65</v>
      </c>
      <c r="E8642" s="102">
        <v>564</v>
      </c>
      <c r="F8642" s="270">
        <v>30.319148936170215</v>
      </c>
    </row>
    <row r="8643" spans="1:6">
      <c r="A8643" s="83" t="s">
        <v>18165</v>
      </c>
      <c r="B8643" s="211" t="s">
        <v>18166</v>
      </c>
      <c r="C8643" s="23">
        <v>96</v>
      </c>
      <c r="D8643" s="146">
        <v>14.4</v>
      </c>
      <c r="E8643" s="102">
        <v>685</v>
      </c>
      <c r="F8643" s="270">
        <v>14.014598540145986</v>
      </c>
    </row>
    <row r="8644" spans="1:6">
      <c r="A8644" s="83" t="s">
        <v>18167</v>
      </c>
      <c r="B8644" s="211" t="s">
        <v>18168</v>
      </c>
      <c r="C8644" s="23">
        <v>71</v>
      </c>
      <c r="D8644" s="146">
        <v>10.65</v>
      </c>
      <c r="E8644" s="102">
        <v>642</v>
      </c>
      <c r="F8644" s="270">
        <v>11.059190031152648</v>
      </c>
    </row>
    <row r="8645" spans="1:6">
      <c r="A8645" s="83" t="s">
        <v>18169</v>
      </c>
      <c r="B8645" s="211" t="s">
        <v>18170</v>
      </c>
      <c r="C8645" s="23">
        <v>54</v>
      </c>
      <c r="D8645" s="146">
        <v>8.1</v>
      </c>
      <c r="E8645" s="102">
        <v>681</v>
      </c>
      <c r="F8645" s="270">
        <v>7.929515418502203</v>
      </c>
    </row>
    <row r="8646" spans="1:6">
      <c r="A8646" s="83" t="s">
        <v>18171</v>
      </c>
      <c r="B8646" s="211" t="s">
        <v>18172</v>
      </c>
      <c r="C8646" s="23">
        <v>60</v>
      </c>
      <c r="D8646" s="146">
        <v>9</v>
      </c>
      <c r="E8646" s="102">
        <v>562</v>
      </c>
      <c r="F8646" s="270">
        <v>10.676156583629894</v>
      </c>
    </row>
    <row r="8647" spans="1:6">
      <c r="A8647" s="83" t="s">
        <v>18173</v>
      </c>
      <c r="B8647" s="211" t="s">
        <v>18174</v>
      </c>
      <c r="C8647" s="23">
        <v>155</v>
      </c>
      <c r="D8647" s="146">
        <v>23.25</v>
      </c>
      <c r="E8647" s="102">
        <v>739</v>
      </c>
      <c r="F8647" s="270">
        <v>20.974289580514206</v>
      </c>
    </row>
    <row r="8648" spans="1:6">
      <c r="A8648" s="83" t="s">
        <v>18175</v>
      </c>
      <c r="B8648" s="211" t="s">
        <v>18176</v>
      </c>
      <c r="C8648" s="23">
        <v>69</v>
      </c>
      <c r="D8648" s="146">
        <v>10.35</v>
      </c>
      <c r="E8648" s="102">
        <v>782</v>
      </c>
      <c r="F8648" s="270">
        <v>8.8235294117647065</v>
      </c>
    </row>
    <row r="8649" spans="1:6">
      <c r="A8649" s="83" t="s">
        <v>18177</v>
      </c>
      <c r="B8649" s="211" t="s">
        <v>18178</v>
      </c>
      <c r="C8649" s="23">
        <v>97</v>
      </c>
      <c r="D8649" s="146">
        <v>14.55</v>
      </c>
      <c r="E8649" s="102">
        <v>803</v>
      </c>
      <c r="F8649" s="270">
        <v>12.079701120797012</v>
      </c>
    </row>
    <row r="8650" spans="1:6">
      <c r="A8650" s="83" t="s">
        <v>18179</v>
      </c>
      <c r="B8650" s="211" t="s">
        <v>18180</v>
      </c>
      <c r="C8650" s="23">
        <v>121</v>
      </c>
      <c r="D8650" s="146">
        <v>18.149999999999999</v>
      </c>
      <c r="E8650" s="102">
        <v>973</v>
      </c>
      <c r="F8650" s="270">
        <v>12.435765673175746</v>
      </c>
    </row>
    <row r="8651" spans="1:6">
      <c r="A8651" s="83" t="s">
        <v>18181</v>
      </c>
      <c r="B8651" s="211" t="s">
        <v>18182</v>
      </c>
      <c r="C8651" s="23">
        <v>62</v>
      </c>
      <c r="D8651" s="146">
        <v>9.3000000000000007</v>
      </c>
      <c r="E8651" s="102">
        <v>841</v>
      </c>
      <c r="F8651" s="270">
        <v>7.3721759809750296</v>
      </c>
    </row>
    <row r="8652" spans="1:6">
      <c r="A8652" s="83" t="s">
        <v>18183</v>
      </c>
      <c r="B8652" s="211" t="s">
        <v>18184</v>
      </c>
      <c r="C8652" s="23">
        <v>92</v>
      </c>
      <c r="D8652" s="146">
        <v>13.8</v>
      </c>
      <c r="E8652" s="102">
        <v>854</v>
      </c>
      <c r="F8652" s="270">
        <v>10.772833723653395</v>
      </c>
    </row>
    <row r="8653" spans="1:6">
      <c r="A8653" s="83" t="s">
        <v>18185</v>
      </c>
      <c r="B8653" s="211" t="s">
        <v>18186</v>
      </c>
      <c r="C8653" s="23">
        <v>90</v>
      </c>
      <c r="D8653" s="146">
        <v>13.5</v>
      </c>
      <c r="E8653" s="102">
        <v>640</v>
      </c>
      <c r="F8653" s="270">
        <v>14.0625</v>
      </c>
    </row>
    <row r="8654" spans="1:6">
      <c r="A8654" s="83" t="s">
        <v>18187</v>
      </c>
      <c r="B8654" s="211" t="s">
        <v>18188</v>
      </c>
      <c r="C8654" s="23">
        <v>77</v>
      </c>
      <c r="D8654" s="146">
        <v>11.55</v>
      </c>
      <c r="E8654" s="102">
        <v>650</v>
      </c>
      <c r="F8654" s="270">
        <v>11.846153846153847</v>
      </c>
    </row>
    <row r="8655" spans="1:6">
      <c r="A8655" s="83" t="s">
        <v>18189</v>
      </c>
      <c r="B8655" s="211" t="s">
        <v>18190</v>
      </c>
      <c r="C8655" s="23">
        <v>91</v>
      </c>
      <c r="D8655" s="146">
        <v>13.65</v>
      </c>
      <c r="E8655" s="102">
        <v>664</v>
      </c>
      <c r="F8655" s="270">
        <v>13.704819277108435</v>
      </c>
    </row>
    <row r="8656" spans="1:6">
      <c r="A8656" s="83" t="s">
        <v>18191</v>
      </c>
      <c r="B8656" s="211" t="s">
        <v>18192</v>
      </c>
      <c r="C8656" s="23">
        <v>72</v>
      </c>
      <c r="D8656" s="146">
        <v>10.8</v>
      </c>
      <c r="E8656" s="102">
        <v>649</v>
      </c>
      <c r="F8656" s="270">
        <v>11.093990755007704</v>
      </c>
    </row>
    <row r="8657" spans="1:6">
      <c r="A8657" s="83" t="s">
        <v>18193</v>
      </c>
      <c r="B8657" s="211" t="s">
        <v>18194</v>
      </c>
      <c r="C8657" s="23">
        <v>88</v>
      </c>
      <c r="D8657" s="146">
        <v>13.2</v>
      </c>
      <c r="E8657" s="102">
        <v>782</v>
      </c>
      <c r="F8657" s="270">
        <v>11.253196930946292</v>
      </c>
    </row>
    <row r="8658" spans="1:6">
      <c r="A8658" s="83" t="s">
        <v>18195</v>
      </c>
      <c r="B8658" s="211" t="s">
        <v>18196</v>
      </c>
      <c r="C8658" s="23">
        <v>46</v>
      </c>
      <c r="D8658" s="146">
        <v>6.9</v>
      </c>
      <c r="E8658" s="102">
        <v>596</v>
      </c>
      <c r="F8658" s="270">
        <v>7.7181208053691277</v>
      </c>
    </row>
    <row r="8659" spans="1:6">
      <c r="A8659" s="83" t="s">
        <v>18197</v>
      </c>
      <c r="B8659" s="211" t="s">
        <v>18198</v>
      </c>
      <c r="C8659" s="23">
        <v>78</v>
      </c>
      <c r="D8659" s="146">
        <v>11.7</v>
      </c>
      <c r="E8659" s="102">
        <v>807</v>
      </c>
      <c r="F8659" s="270">
        <v>9.6654275092936803</v>
      </c>
    </row>
    <row r="8660" spans="1:6">
      <c r="A8660" s="83" t="s">
        <v>18199</v>
      </c>
      <c r="B8660" s="211" t="s">
        <v>18200</v>
      </c>
      <c r="C8660" s="23">
        <v>29</v>
      </c>
      <c r="D8660" s="146">
        <v>4.3499999999999996</v>
      </c>
      <c r="E8660" s="102">
        <v>505</v>
      </c>
      <c r="F8660" s="270">
        <v>5.7425742574257432</v>
      </c>
    </row>
    <row r="8661" spans="1:6">
      <c r="A8661" s="83" t="s">
        <v>18201</v>
      </c>
      <c r="B8661" s="211" t="s">
        <v>18202</v>
      </c>
      <c r="C8661" s="23">
        <v>35</v>
      </c>
      <c r="D8661" s="146">
        <v>5.25</v>
      </c>
      <c r="E8661" s="102">
        <v>629</v>
      </c>
      <c r="F8661" s="270">
        <v>5.5643879173290935</v>
      </c>
    </row>
    <row r="8662" spans="1:6">
      <c r="A8662" s="83" t="s">
        <v>18203</v>
      </c>
      <c r="B8662" s="211" t="s">
        <v>18204</v>
      </c>
      <c r="C8662" s="23">
        <v>53</v>
      </c>
      <c r="D8662" s="146">
        <v>7.95</v>
      </c>
      <c r="E8662" s="102">
        <v>636</v>
      </c>
      <c r="F8662" s="270">
        <v>8.3333333333333321</v>
      </c>
    </row>
    <row r="8663" spans="1:6">
      <c r="A8663" s="83" t="s">
        <v>18205</v>
      </c>
      <c r="B8663" s="211" t="s">
        <v>18206</v>
      </c>
      <c r="C8663" s="23">
        <v>43</v>
      </c>
      <c r="D8663" s="146">
        <v>6.45</v>
      </c>
      <c r="E8663" s="102">
        <v>625</v>
      </c>
      <c r="F8663" s="270">
        <v>6.88</v>
      </c>
    </row>
    <row r="8664" spans="1:6">
      <c r="A8664" s="83" t="s">
        <v>18207</v>
      </c>
      <c r="B8664" s="211" t="s">
        <v>18208</v>
      </c>
      <c r="C8664" s="23">
        <v>47</v>
      </c>
      <c r="D8664" s="146">
        <v>7.05</v>
      </c>
      <c r="E8664" s="102">
        <v>656</v>
      </c>
      <c r="F8664" s="270">
        <v>7.1646341463414629</v>
      </c>
    </row>
    <row r="8665" spans="1:6">
      <c r="A8665" s="83" t="s">
        <v>18209</v>
      </c>
      <c r="B8665" s="211" t="s">
        <v>18210</v>
      </c>
      <c r="C8665" s="23">
        <v>148</v>
      </c>
      <c r="D8665" s="146">
        <v>22.2</v>
      </c>
      <c r="E8665" s="102">
        <v>749</v>
      </c>
      <c r="F8665" s="270">
        <v>19.759679572763687</v>
      </c>
    </row>
    <row r="8666" spans="1:6">
      <c r="A8666" s="83" t="s">
        <v>18211</v>
      </c>
      <c r="B8666" s="211" t="s">
        <v>18212</v>
      </c>
      <c r="C8666" s="23">
        <v>114</v>
      </c>
      <c r="D8666" s="146">
        <v>17.100000000000001</v>
      </c>
      <c r="E8666" s="102">
        <v>688</v>
      </c>
      <c r="F8666" s="270">
        <v>16.569767441860463</v>
      </c>
    </row>
    <row r="8667" spans="1:6">
      <c r="A8667" s="83" t="s">
        <v>18213</v>
      </c>
      <c r="B8667" s="211" t="s">
        <v>18214</v>
      </c>
      <c r="C8667" s="23">
        <v>100</v>
      </c>
      <c r="D8667" s="146">
        <v>15</v>
      </c>
      <c r="E8667" s="102">
        <v>630</v>
      </c>
      <c r="F8667" s="270">
        <v>15.873015873015872</v>
      </c>
    </row>
    <row r="8668" spans="1:6">
      <c r="A8668" s="83" t="s">
        <v>18215</v>
      </c>
      <c r="B8668" s="211" t="s">
        <v>18216</v>
      </c>
      <c r="C8668" s="23">
        <v>26</v>
      </c>
      <c r="D8668" s="146">
        <v>3.9</v>
      </c>
      <c r="E8668" s="102">
        <v>600</v>
      </c>
      <c r="F8668" s="270">
        <v>4.3333333333333339</v>
      </c>
    </row>
    <row r="8669" spans="1:6">
      <c r="A8669" s="83" t="s">
        <v>18217</v>
      </c>
      <c r="B8669" s="211" t="s">
        <v>18218</v>
      </c>
      <c r="C8669" s="23">
        <v>72</v>
      </c>
      <c r="D8669" s="146">
        <v>10.8</v>
      </c>
      <c r="E8669" s="102">
        <v>809</v>
      </c>
      <c r="F8669" s="270">
        <v>8.8998763906056855</v>
      </c>
    </row>
    <row r="8670" spans="1:6">
      <c r="A8670" s="83" t="s">
        <v>18219</v>
      </c>
      <c r="B8670" s="211" t="s">
        <v>18220</v>
      </c>
      <c r="C8670" s="23">
        <v>45</v>
      </c>
      <c r="D8670" s="146">
        <v>6.75</v>
      </c>
      <c r="E8670" s="102">
        <v>673</v>
      </c>
      <c r="F8670" s="270">
        <v>6.6864784546805351</v>
      </c>
    </row>
    <row r="8671" spans="1:6">
      <c r="A8671" s="83" t="s">
        <v>18221</v>
      </c>
      <c r="B8671" s="211" t="s">
        <v>18222</v>
      </c>
      <c r="C8671" s="23">
        <v>58</v>
      </c>
      <c r="D8671" s="146">
        <v>8.6999999999999993</v>
      </c>
      <c r="E8671" s="102">
        <v>692</v>
      </c>
      <c r="F8671" s="270">
        <v>8.3815028901734099</v>
      </c>
    </row>
    <row r="8672" spans="1:6">
      <c r="A8672" s="83" t="s">
        <v>18223</v>
      </c>
      <c r="B8672" s="211" t="s">
        <v>18224</v>
      </c>
      <c r="C8672" s="23">
        <v>30</v>
      </c>
      <c r="D8672" s="146">
        <v>4.5</v>
      </c>
      <c r="E8672" s="102">
        <v>849</v>
      </c>
      <c r="F8672" s="270">
        <v>3.5335689045936398</v>
      </c>
    </row>
    <row r="8673" spans="1:6">
      <c r="A8673" s="83" t="s">
        <v>18225</v>
      </c>
      <c r="B8673" s="211" t="s">
        <v>18226</v>
      </c>
      <c r="C8673" s="23">
        <v>104</v>
      </c>
      <c r="D8673" s="146">
        <v>15.6</v>
      </c>
      <c r="E8673" s="102">
        <v>713</v>
      </c>
      <c r="F8673" s="270">
        <v>14.586255259467041</v>
      </c>
    </row>
    <row r="8674" spans="1:6">
      <c r="A8674" s="83" t="s">
        <v>18227</v>
      </c>
      <c r="B8674" s="211" t="s">
        <v>18228</v>
      </c>
      <c r="C8674" s="23">
        <v>92</v>
      </c>
      <c r="D8674" s="146">
        <v>13.8</v>
      </c>
      <c r="E8674" s="102">
        <v>640</v>
      </c>
      <c r="F8674" s="270">
        <v>14.374999999999998</v>
      </c>
    </row>
    <row r="8675" spans="1:6">
      <c r="A8675" s="83" t="s">
        <v>18229</v>
      </c>
      <c r="B8675" s="211" t="s">
        <v>18230</v>
      </c>
      <c r="C8675" s="23">
        <v>59</v>
      </c>
      <c r="D8675" s="146">
        <v>8.85</v>
      </c>
      <c r="E8675" s="102">
        <v>691</v>
      </c>
      <c r="F8675" s="270">
        <v>8.5383502170766992</v>
      </c>
    </row>
    <row r="8676" spans="1:6">
      <c r="A8676" s="83" t="s">
        <v>18231</v>
      </c>
      <c r="B8676" s="211" t="s">
        <v>18232</v>
      </c>
      <c r="C8676" s="23">
        <v>141</v>
      </c>
      <c r="D8676" s="146">
        <v>21.15</v>
      </c>
      <c r="E8676" s="102">
        <v>705</v>
      </c>
      <c r="F8676" s="270">
        <v>20</v>
      </c>
    </row>
    <row r="8677" spans="1:6">
      <c r="A8677" s="83" t="s">
        <v>18233</v>
      </c>
      <c r="B8677" s="211" t="s">
        <v>18234</v>
      </c>
      <c r="C8677" s="23">
        <v>109</v>
      </c>
      <c r="D8677" s="146">
        <v>16.350000000000001</v>
      </c>
      <c r="E8677" s="102">
        <v>562</v>
      </c>
      <c r="F8677" s="270">
        <v>19.395017793594306</v>
      </c>
    </row>
    <row r="8678" spans="1:6">
      <c r="A8678" s="83" t="s">
        <v>18235</v>
      </c>
      <c r="B8678" s="211" t="s">
        <v>18236</v>
      </c>
      <c r="C8678" s="23">
        <v>149</v>
      </c>
      <c r="D8678" s="146">
        <v>22.35</v>
      </c>
      <c r="E8678" s="102">
        <v>596</v>
      </c>
      <c r="F8678" s="270">
        <v>25</v>
      </c>
    </row>
    <row r="8679" spans="1:6">
      <c r="A8679" s="83" t="s">
        <v>18237</v>
      </c>
      <c r="B8679" s="211" t="s">
        <v>18238</v>
      </c>
      <c r="C8679" s="23">
        <v>126</v>
      </c>
      <c r="D8679" s="146">
        <v>18.899999999999999</v>
      </c>
      <c r="E8679" s="102">
        <v>547</v>
      </c>
      <c r="F8679" s="270">
        <v>23.03473491773309</v>
      </c>
    </row>
    <row r="8680" spans="1:6">
      <c r="A8680" s="83" t="s">
        <v>18239</v>
      </c>
      <c r="B8680" s="211" t="s">
        <v>18240</v>
      </c>
      <c r="C8680" s="23">
        <v>182</v>
      </c>
      <c r="D8680" s="146">
        <v>27.3</v>
      </c>
      <c r="E8680" s="102">
        <v>591</v>
      </c>
      <c r="F8680" s="270">
        <v>30.795262267343489</v>
      </c>
    </row>
    <row r="8681" spans="1:6">
      <c r="A8681" s="83" t="s">
        <v>18241</v>
      </c>
      <c r="B8681" s="211" t="s">
        <v>18242</v>
      </c>
      <c r="C8681" s="23">
        <v>98</v>
      </c>
      <c r="D8681" s="146">
        <v>14.7</v>
      </c>
      <c r="E8681" s="102">
        <v>615</v>
      </c>
      <c r="F8681" s="270">
        <v>15.934959349593496</v>
      </c>
    </row>
    <row r="8682" spans="1:6">
      <c r="A8682" s="83" t="s">
        <v>18243</v>
      </c>
      <c r="B8682" s="211" t="s">
        <v>18244</v>
      </c>
      <c r="C8682" s="23">
        <v>80</v>
      </c>
      <c r="D8682" s="146">
        <v>12</v>
      </c>
      <c r="E8682" s="102">
        <v>530</v>
      </c>
      <c r="F8682" s="270">
        <v>15.09433962264151</v>
      </c>
    </row>
    <row r="8683" spans="1:6">
      <c r="A8683" s="83" t="s">
        <v>18245</v>
      </c>
      <c r="B8683" s="211" t="s">
        <v>18246</v>
      </c>
      <c r="C8683" s="23">
        <v>111</v>
      </c>
      <c r="D8683" s="146">
        <v>16.649999999999999</v>
      </c>
      <c r="E8683" s="102">
        <v>627</v>
      </c>
      <c r="F8683" s="270">
        <v>17.703349282296653</v>
      </c>
    </row>
    <row r="8684" spans="1:6">
      <c r="A8684" s="83" t="s">
        <v>18247</v>
      </c>
      <c r="B8684" s="211" t="s">
        <v>18248</v>
      </c>
      <c r="C8684" s="23">
        <v>104</v>
      </c>
      <c r="D8684" s="146">
        <v>15.6</v>
      </c>
      <c r="E8684" s="102">
        <v>619</v>
      </c>
      <c r="F8684" s="270">
        <v>16.801292407108239</v>
      </c>
    </row>
    <row r="8685" spans="1:6">
      <c r="A8685" s="83" t="s">
        <v>18249</v>
      </c>
      <c r="B8685" s="211" t="s">
        <v>18250</v>
      </c>
      <c r="C8685" s="23">
        <v>145</v>
      </c>
      <c r="D8685" s="146">
        <v>21.75</v>
      </c>
      <c r="E8685" s="102">
        <v>698</v>
      </c>
      <c r="F8685" s="270">
        <v>20.773638968481375</v>
      </c>
    </row>
    <row r="8686" spans="1:6">
      <c r="A8686" s="83" t="s">
        <v>18251</v>
      </c>
      <c r="B8686" s="211" t="s">
        <v>18252</v>
      </c>
      <c r="C8686" s="23">
        <v>77</v>
      </c>
      <c r="D8686" s="146">
        <v>11.55</v>
      </c>
      <c r="E8686" s="102">
        <v>608</v>
      </c>
      <c r="F8686" s="270">
        <v>12.664473684210526</v>
      </c>
    </row>
    <row r="8687" spans="1:6">
      <c r="A8687" s="83" t="s">
        <v>18253</v>
      </c>
      <c r="B8687" s="211" t="s">
        <v>18254</v>
      </c>
      <c r="C8687" s="23">
        <v>119</v>
      </c>
      <c r="D8687" s="146">
        <v>17.850000000000001</v>
      </c>
      <c r="E8687" s="102">
        <v>841</v>
      </c>
      <c r="F8687" s="270">
        <v>14.149821640903687</v>
      </c>
    </row>
    <row r="8688" spans="1:6">
      <c r="A8688" s="83" t="s">
        <v>18255</v>
      </c>
      <c r="B8688" s="211" t="s">
        <v>18256</v>
      </c>
      <c r="C8688" s="23">
        <v>112</v>
      </c>
      <c r="D8688" s="146">
        <v>16.8</v>
      </c>
      <c r="E8688" s="102">
        <v>601</v>
      </c>
      <c r="F8688" s="270">
        <v>18.635607321131449</v>
      </c>
    </row>
    <row r="8689" spans="1:6">
      <c r="A8689" s="83" t="s">
        <v>18257</v>
      </c>
      <c r="B8689" s="211" t="s">
        <v>18258</v>
      </c>
      <c r="C8689" s="23">
        <v>165</v>
      </c>
      <c r="D8689" s="146">
        <v>24.75</v>
      </c>
      <c r="E8689" s="102">
        <v>706</v>
      </c>
      <c r="F8689" s="270">
        <v>23.371104815864022</v>
      </c>
    </row>
    <row r="8690" spans="1:6">
      <c r="A8690" s="83" t="s">
        <v>18259</v>
      </c>
      <c r="B8690" s="211" t="s">
        <v>18260</v>
      </c>
      <c r="C8690" s="23">
        <v>106</v>
      </c>
      <c r="D8690" s="146">
        <v>15.9</v>
      </c>
      <c r="E8690" s="102">
        <v>586</v>
      </c>
      <c r="F8690" s="270">
        <v>18.088737201365188</v>
      </c>
    </row>
    <row r="8691" spans="1:6">
      <c r="A8691" s="83" t="s">
        <v>18261</v>
      </c>
      <c r="B8691" s="211" t="s">
        <v>18262</v>
      </c>
      <c r="C8691" s="23">
        <v>97</v>
      </c>
      <c r="D8691" s="146">
        <v>14.55</v>
      </c>
      <c r="E8691" s="102">
        <v>915</v>
      </c>
      <c r="F8691" s="270">
        <v>10.601092896174864</v>
      </c>
    </row>
    <row r="8692" spans="1:6">
      <c r="A8692" s="83" t="s">
        <v>18263</v>
      </c>
      <c r="B8692" s="211" t="s">
        <v>18264</v>
      </c>
      <c r="C8692" s="23">
        <v>62</v>
      </c>
      <c r="D8692" s="146">
        <v>9.3000000000000007</v>
      </c>
      <c r="E8692" s="102">
        <v>822</v>
      </c>
      <c r="F8692" s="270">
        <v>7.5425790754257909</v>
      </c>
    </row>
    <row r="8693" spans="1:6">
      <c r="A8693" s="83" t="s">
        <v>18265</v>
      </c>
      <c r="B8693" s="211" t="s">
        <v>18266</v>
      </c>
      <c r="C8693" s="23">
        <v>61</v>
      </c>
      <c r="D8693" s="146">
        <v>9.15</v>
      </c>
      <c r="E8693" s="102">
        <v>777</v>
      </c>
      <c r="F8693" s="270">
        <v>7.8507078507078516</v>
      </c>
    </row>
    <row r="8694" spans="1:6">
      <c r="A8694" s="83" t="s">
        <v>18267</v>
      </c>
      <c r="B8694" s="211" t="s">
        <v>18268</v>
      </c>
      <c r="C8694" s="23">
        <v>118</v>
      </c>
      <c r="D8694" s="146">
        <v>17.7</v>
      </c>
      <c r="E8694" s="102">
        <v>781</v>
      </c>
      <c r="F8694" s="270">
        <v>15.108834827144687</v>
      </c>
    </row>
    <row r="8695" spans="1:6">
      <c r="A8695" s="83" t="s">
        <v>18269</v>
      </c>
      <c r="B8695" s="211" t="s">
        <v>18270</v>
      </c>
      <c r="C8695" s="23">
        <v>42</v>
      </c>
      <c r="D8695" s="146">
        <v>6.3</v>
      </c>
      <c r="E8695" s="102">
        <v>2391</v>
      </c>
      <c r="F8695" s="270">
        <v>1.7565872020075282</v>
      </c>
    </row>
    <row r="8696" spans="1:6">
      <c r="A8696" s="83" t="s">
        <v>18271</v>
      </c>
      <c r="B8696" s="211" t="s">
        <v>18272</v>
      </c>
      <c r="C8696" s="23">
        <v>84</v>
      </c>
      <c r="D8696" s="146">
        <v>12.6</v>
      </c>
      <c r="E8696" s="102">
        <v>643</v>
      </c>
      <c r="F8696" s="270">
        <v>13.063763608087092</v>
      </c>
    </row>
    <row r="8697" spans="1:6">
      <c r="A8697" s="83" t="s">
        <v>18273</v>
      </c>
      <c r="B8697" s="211" t="s">
        <v>18274</v>
      </c>
      <c r="C8697" s="23">
        <v>257</v>
      </c>
      <c r="D8697" s="146">
        <v>38.549999999999997</v>
      </c>
      <c r="E8697" s="102">
        <v>642</v>
      </c>
      <c r="F8697" s="270">
        <v>40.031152647975077</v>
      </c>
    </row>
    <row r="8698" spans="1:6">
      <c r="A8698" s="83" t="s">
        <v>18275</v>
      </c>
      <c r="B8698" s="211" t="s">
        <v>18276</v>
      </c>
      <c r="C8698" s="23">
        <v>211</v>
      </c>
      <c r="D8698" s="146">
        <v>31.65</v>
      </c>
      <c r="E8698" s="102">
        <v>614</v>
      </c>
      <c r="F8698" s="270">
        <v>34.364820846905538</v>
      </c>
    </row>
    <row r="8699" spans="1:6">
      <c r="A8699" s="83" t="s">
        <v>18277</v>
      </c>
      <c r="B8699" s="211" t="s">
        <v>18278</v>
      </c>
      <c r="C8699" s="23">
        <v>196</v>
      </c>
      <c r="D8699" s="146">
        <v>29.4</v>
      </c>
      <c r="E8699" s="102">
        <v>909</v>
      </c>
      <c r="F8699" s="270">
        <v>21.56215621562156</v>
      </c>
    </row>
    <row r="8700" spans="1:6">
      <c r="A8700" s="83" t="s">
        <v>18279</v>
      </c>
      <c r="B8700" s="211" t="s">
        <v>18280</v>
      </c>
      <c r="C8700" s="23">
        <v>107</v>
      </c>
      <c r="D8700" s="146">
        <v>16.05</v>
      </c>
      <c r="E8700" s="102">
        <v>609</v>
      </c>
      <c r="F8700" s="270">
        <v>17.569786535303777</v>
      </c>
    </row>
    <row r="8701" spans="1:6">
      <c r="A8701" s="83" t="s">
        <v>18281</v>
      </c>
      <c r="B8701" s="211" t="s">
        <v>18282</v>
      </c>
      <c r="C8701" s="23">
        <v>81</v>
      </c>
      <c r="D8701" s="146">
        <v>12.15</v>
      </c>
      <c r="E8701" s="102">
        <v>640</v>
      </c>
      <c r="F8701" s="270">
        <v>12.65625</v>
      </c>
    </row>
    <row r="8702" spans="1:6">
      <c r="A8702" s="83" t="s">
        <v>18283</v>
      </c>
      <c r="B8702" s="211" t="s">
        <v>18284</v>
      </c>
      <c r="C8702" s="23">
        <v>48</v>
      </c>
      <c r="D8702" s="146">
        <v>7.2</v>
      </c>
      <c r="E8702" s="102">
        <v>889</v>
      </c>
      <c r="F8702" s="270">
        <v>5.3993250843644542</v>
      </c>
    </row>
    <row r="8703" spans="1:6">
      <c r="A8703" s="83" t="s">
        <v>18285</v>
      </c>
      <c r="B8703" s="211" t="s">
        <v>18286</v>
      </c>
      <c r="C8703" s="23">
        <v>57</v>
      </c>
      <c r="D8703" s="146">
        <v>8.5500000000000007</v>
      </c>
      <c r="E8703" s="102">
        <v>941</v>
      </c>
      <c r="F8703" s="270">
        <v>6.0573857598299679</v>
      </c>
    </row>
    <row r="8704" spans="1:6">
      <c r="A8704" s="83" t="s">
        <v>18287</v>
      </c>
      <c r="B8704" s="211" t="s">
        <v>18288</v>
      </c>
      <c r="C8704" s="23">
        <v>61</v>
      </c>
      <c r="D8704" s="146">
        <v>9.15</v>
      </c>
      <c r="E8704" s="102">
        <v>756</v>
      </c>
      <c r="F8704" s="270">
        <v>8.0687830687830679</v>
      </c>
    </row>
    <row r="8705" spans="1:6">
      <c r="A8705" s="83" t="s">
        <v>18289</v>
      </c>
      <c r="B8705" s="211" t="s">
        <v>18290</v>
      </c>
      <c r="C8705" s="23">
        <v>82</v>
      </c>
      <c r="D8705" s="146">
        <v>12.3</v>
      </c>
      <c r="E8705" s="102">
        <v>629</v>
      </c>
      <c r="F8705" s="270">
        <v>13.036565977742448</v>
      </c>
    </row>
    <row r="8706" spans="1:6">
      <c r="A8706" s="83" t="s">
        <v>18291</v>
      </c>
      <c r="B8706" s="211" t="s">
        <v>18292</v>
      </c>
      <c r="C8706" s="23">
        <v>65</v>
      </c>
      <c r="D8706" s="146">
        <v>9.75</v>
      </c>
      <c r="E8706" s="102">
        <v>664</v>
      </c>
      <c r="F8706" s="270">
        <v>9.7891566265060241</v>
      </c>
    </row>
    <row r="8707" spans="1:6">
      <c r="A8707" s="83" t="s">
        <v>18293</v>
      </c>
      <c r="B8707" s="211" t="s">
        <v>18294</v>
      </c>
      <c r="C8707" s="23">
        <v>69</v>
      </c>
      <c r="D8707" s="146">
        <v>10.35</v>
      </c>
      <c r="E8707" s="102">
        <v>654</v>
      </c>
      <c r="F8707" s="270">
        <v>10.550458715596331</v>
      </c>
    </row>
    <row r="8708" spans="1:6">
      <c r="A8708" s="83" t="s">
        <v>18295</v>
      </c>
      <c r="B8708" s="211" t="s">
        <v>18296</v>
      </c>
      <c r="C8708" s="23">
        <v>49</v>
      </c>
      <c r="D8708" s="146">
        <v>7.35</v>
      </c>
      <c r="E8708" s="102">
        <v>675</v>
      </c>
      <c r="F8708" s="270">
        <v>7.2592592592592595</v>
      </c>
    </row>
    <row r="8709" spans="1:6">
      <c r="A8709" s="83" t="s">
        <v>18297</v>
      </c>
      <c r="B8709" s="211" t="s">
        <v>18298</v>
      </c>
      <c r="C8709" s="23">
        <v>58</v>
      </c>
      <c r="D8709" s="146">
        <v>8.6999999999999993</v>
      </c>
      <c r="E8709" s="102">
        <v>595</v>
      </c>
      <c r="F8709" s="270">
        <v>9.7478991596638664</v>
      </c>
    </row>
    <row r="8710" spans="1:6">
      <c r="A8710" s="83" t="s">
        <v>18299</v>
      </c>
      <c r="B8710" s="211" t="s">
        <v>18300</v>
      </c>
      <c r="C8710" s="23">
        <v>73</v>
      </c>
      <c r="D8710" s="146">
        <v>10.95</v>
      </c>
      <c r="E8710" s="102">
        <v>614</v>
      </c>
      <c r="F8710" s="270">
        <v>11.889250814332247</v>
      </c>
    </row>
    <row r="8711" spans="1:6">
      <c r="A8711" s="83" t="s">
        <v>18301</v>
      </c>
      <c r="B8711" s="211" t="s">
        <v>18302</v>
      </c>
      <c r="C8711" s="23">
        <v>34</v>
      </c>
      <c r="D8711" s="146">
        <v>5.0999999999999996</v>
      </c>
      <c r="E8711" s="102">
        <v>652</v>
      </c>
      <c r="F8711" s="270">
        <v>5.2147239263803682</v>
      </c>
    </row>
    <row r="8712" spans="1:6">
      <c r="A8712" s="83" t="s">
        <v>18303</v>
      </c>
      <c r="B8712" s="211" t="s">
        <v>18304</v>
      </c>
      <c r="C8712" s="23">
        <v>51</v>
      </c>
      <c r="D8712" s="146">
        <v>7.65</v>
      </c>
      <c r="E8712" s="102">
        <v>695</v>
      </c>
      <c r="F8712" s="270">
        <v>7.3381294964028774</v>
      </c>
    </row>
    <row r="8713" spans="1:6">
      <c r="A8713" s="83" t="s">
        <v>18305</v>
      </c>
      <c r="B8713" s="211" t="s">
        <v>18306</v>
      </c>
      <c r="C8713" s="23">
        <v>43</v>
      </c>
      <c r="D8713" s="146">
        <v>6.45</v>
      </c>
      <c r="E8713" s="102">
        <v>648</v>
      </c>
      <c r="F8713" s="270">
        <v>6.6358024691358031</v>
      </c>
    </row>
    <row r="8714" spans="1:6">
      <c r="A8714" s="83" t="s">
        <v>18307</v>
      </c>
      <c r="B8714" s="211" t="s">
        <v>18308</v>
      </c>
      <c r="C8714" s="23">
        <v>105</v>
      </c>
      <c r="D8714" s="146">
        <v>15.75</v>
      </c>
      <c r="E8714" s="102">
        <v>731</v>
      </c>
      <c r="F8714" s="270">
        <v>14.36388508891929</v>
      </c>
    </row>
    <row r="8715" spans="1:6">
      <c r="A8715" s="83" t="s">
        <v>18309</v>
      </c>
      <c r="B8715" s="211" t="s">
        <v>18310</v>
      </c>
      <c r="C8715" s="23">
        <v>106</v>
      </c>
      <c r="D8715" s="146">
        <v>15.9</v>
      </c>
      <c r="E8715" s="102">
        <v>588</v>
      </c>
      <c r="F8715" s="270">
        <v>18.027210884353742</v>
      </c>
    </row>
    <row r="8716" spans="1:6">
      <c r="A8716" s="83" t="s">
        <v>18311</v>
      </c>
      <c r="B8716" s="211" t="s">
        <v>18312</v>
      </c>
      <c r="C8716" s="23">
        <v>127</v>
      </c>
      <c r="D8716" s="146">
        <v>19.05</v>
      </c>
      <c r="E8716" s="102">
        <v>674</v>
      </c>
      <c r="F8716" s="270">
        <v>18.84272997032641</v>
      </c>
    </row>
    <row r="8717" spans="1:6">
      <c r="A8717" s="83" t="s">
        <v>18313</v>
      </c>
      <c r="B8717" s="211" t="s">
        <v>18314</v>
      </c>
      <c r="C8717" s="23">
        <v>44</v>
      </c>
      <c r="D8717" s="146">
        <v>6.6</v>
      </c>
      <c r="E8717" s="102">
        <v>543</v>
      </c>
      <c r="F8717" s="270">
        <v>8.1031307550644573</v>
      </c>
    </row>
    <row r="8718" spans="1:6">
      <c r="A8718" s="83" t="s">
        <v>18315</v>
      </c>
      <c r="B8718" s="211" t="s">
        <v>18316</v>
      </c>
      <c r="C8718" s="23">
        <v>69</v>
      </c>
      <c r="D8718" s="146">
        <v>10.35</v>
      </c>
      <c r="E8718" s="102">
        <v>621</v>
      </c>
      <c r="F8718" s="270">
        <v>11.111111111111111</v>
      </c>
    </row>
    <row r="8719" spans="1:6">
      <c r="A8719" s="83" t="s">
        <v>18317</v>
      </c>
      <c r="B8719" s="211" t="s">
        <v>18318</v>
      </c>
      <c r="C8719" s="23">
        <v>74</v>
      </c>
      <c r="D8719" s="146">
        <v>11.1</v>
      </c>
      <c r="E8719" s="102">
        <v>694</v>
      </c>
      <c r="F8719" s="270">
        <v>10.662824207492795</v>
      </c>
    </row>
    <row r="8720" spans="1:6">
      <c r="A8720" s="83" t="s">
        <v>18319</v>
      </c>
      <c r="B8720" s="211" t="s">
        <v>18320</v>
      </c>
      <c r="C8720" s="23">
        <v>117</v>
      </c>
      <c r="D8720" s="146">
        <v>17.55</v>
      </c>
      <c r="E8720" s="102">
        <v>667</v>
      </c>
      <c r="F8720" s="270">
        <v>17.541229385307346</v>
      </c>
    </row>
    <row r="8721" spans="1:6">
      <c r="A8721" s="83" t="s">
        <v>18321</v>
      </c>
      <c r="B8721" s="211" t="s">
        <v>18322</v>
      </c>
      <c r="C8721" s="23">
        <v>108</v>
      </c>
      <c r="D8721" s="146">
        <v>16.2</v>
      </c>
      <c r="E8721" s="102">
        <v>796</v>
      </c>
      <c r="F8721" s="270">
        <v>13.5678391959799</v>
      </c>
    </row>
    <row r="8722" spans="1:6">
      <c r="A8722" s="83" t="s">
        <v>18323</v>
      </c>
      <c r="B8722" s="211" t="s">
        <v>18324</v>
      </c>
      <c r="C8722" s="23">
        <v>83</v>
      </c>
      <c r="D8722" s="146">
        <v>12.45</v>
      </c>
      <c r="E8722" s="102">
        <v>663</v>
      </c>
      <c r="F8722" s="270">
        <v>12.518853695324283</v>
      </c>
    </row>
    <row r="8723" spans="1:6">
      <c r="A8723" s="83" t="s">
        <v>18325</v>
      </c>
      <c r="B8723" s="211" t="s">
        <v>18326</v>
      </c>
      <c r="C8723" s="23">
        <v>152</v>
      </c>
      <c r="D8723" s="146">
        <v>22.8</v>
      </c>
      <c r="E8723" s="102">
        <v>701</v>
      </c>
      <c r="F8723" s="270">
        <v>21.683309557774606</v>
      </c>
    </row>
    <row r="8724" spans="1:6">
      <c r="A8724" s="83" t="s">
        <v>18327</v>
      </c>
      <c r="B8724" s="211" t="s">
        <v>18328</v>
      </c>
      <c r="C8724" s="23">
        <v>31</v>
      </c>
      <c r="D8724" s="146">
        <v>4.6500000000000004</v>
      </c>
      <c r="E8724" s="102">
        <v>602</v>
      </c>
      <c r="F8724" s="270">
        <v>5.1495016611295679</v>
      </c>
    </row>
    <row r="8725" spans="1:6">
      <c r="A8725" s="83" t="s">
        <v>18329</v>
      </c>
      <c r="B8725" s="211" t="s">
        <v>18330</v>
      </c>
      <c r="C8725" s="23">
        <v>69</v>
      </c>
      <c r="D8725" s="146">
        <v>10.35</v>
      </c>
      <c r="E8725" s="102">
        <v>784</v>
      </c>
      <c r="F8725" s="270">
        <v>8.8010204081632661</v>
      </c>
    </row>
    <row r="8726" spans="1:6">
      <c r="A8726" s="83" t="s">
        <v>18331</v>
      </c>
      <c r="B8726" s="211" t="s">
        <v>18332</v>
      </c>
      <c r="C8726" s="23">
        <v>44</v>
      </c>
      <c r="D8726" s="146">
        <v>6.6</v>
      </c>
      <c r="E8726" s="102">
        <v>786</v>
      </c>
      <c r="F8726" s="270">
        <v>5.5979643765903306</v>
      </c>
    </row>
    <row r="8727" spans="1:6">
      <c r="A8727" s="83" t="s">
        <v>18333</v>
      </c>
      <c r="B8727" s="211" t="s">
        <v>18334</v>
      </c>
      <c r="C8727" s="23">
        <v>59</v>
      </c>
      <c r="D8727" s="146">
        <v>8.85</v>
      </c>
      <c r="E8727" s="102">
        <v>822</v>
      </c>
      <c r="F8727" s="270">
        <v>7.1776155717761556</v>
      </c>
    </row>
    <row r="8728" spans="1:6">
      <c r="A8728" s="83" t="s">
        <v>18335</v>
      </c>
      <c r="B8728" s="211" t="s">
        <v>18336</v>
      </c>
      <c r="C8728" s="23">
        <v>59</v>
      </c>
      <c r="D8728" s="146">
        <v>8.85</v>
      </c>
      <c r="E8728" s="102">
        <v>686</v>
      </c>
      <c r="F8728" s="270">
        <v>8.6005830903790095</v>
      </c>
    </row>
    <row r="8729" spans="1:6">
      <c r="A8729" s="83" t="s">
        <v>18337</v>
      </c>
      <c r="B8729" s="211" t="s">
        <v>18338</v>
      </c>
      <c r="C8729" s="23">
        <v>69</v>
      </c>
      <c r="D8729" s="146">
        <v>10.35</v>
      </c>
      <c r="E8729" s="102">
        <v>661</v>
      </c>
      <c r="F8729" s="270">
        <v>10.43872919818457</v>
      </c>
    </row>
    <row r="8730" spans="1:6">
      <c r="A8730" s="83" t="s">
        <v>18339</v>
      </c>
      <c r="B8730" s="211" t="s">
        <v>18340</v>
      </c>
      <c r="C8730" s="23">
        <v>70</v>
      </c>
      <c r="D8730" s="146">
        <v>10.5</v>
      </c>
      <c r="E8730" s="102">
        <v>620</v>
      </c>
      <c r="F8730" s="270">
        <v>11.29032258064516</v>
      </c>
    </row>
    <row r="8731" spans="1:6">
      <c r="A8731" s="83" t="s">
        <v>18341</v>
      </c>
      <c r="B8731" s="211" t="s">
        <v>18342</v>
      </c>
      <c r="C8731" s="23">
        <v>311</v>
      </c>
      <c r="D8731" s="146">
        <v>46.65</v>
      </c>
      <c r="E8731" s="102">
        <v>626</v>
      </c>
      <c r="F8731" s="270">
        <v>49.680511182108624</v>
      </c>
    </row>
    <row r="8732" spans="1:6">
      <c r="A8732" s="83" t="s">
        <v>18343</v>
      </c>
      <c r="B8732" s="211" t="s">
        <v>18344</v>
      </c>
      <c r="C8732" s="23">
        <v>246</v>
      </c>
      <c r="D8732" s="146">
        <v>36.9</v>
      </c>
      <c r="E8732" s="102">
        <v>688</v>
      </c>
      <c r="F8732" s="270">
        <v>35.755813953488378</v>
      </c>
    </row>
    <row r="8733" spans="1:6">
      <c r="A8733" s="83" t="s">
        <v>18345</v>
      </c>
      <c r="B8733" s="211" t="s">
        <v>18346</v>
      </c>
      <c r="C8733" s="23">
        <v>195</v>
      </c>
      <c r="D8733" s="146">
        <v>29.25</v>
      </c>
      <c r="E8733" s="102">
        <v>470</v>
      </c>
      <c r="F8733" s="270">
        <v>41.48936170212766</v>
      </c>
    </row>
    <row r="8734" spans="1:6">
      <c r="A8734" s="83" t="s">
        <v>18347</v>
      </c>
      <c r="B8734" s="211" t="s">
        <v>18348</v>
      </c>
      <c r="C8734" s="23">
        <v>46</v>
      </c>
      <c r="D8734" s="146">
        <v>6.9</v>
      </c>
      <c r="E8734" s="102">
        <v>558</v>
      </c>
      <c r="F8734" s="270">
        <v>8.2437275985663092</v>
      </c>
    </row>
    <row r="8735" spans="1:6">
      <c r="A8735" s="83" t="s">
        <v>18349</v>
      </c>
      <c r="B8735" s="211" t="s">
        <v>18350</v>
      </c>
      <c r="C8735" s="23">
        <v>64</v>
      </c>
      <c r="D8735" s="146">
        <v>9.6</v>
      </c>
      <c r="E8735" s="102">
        <v>634</v>
      </c>
      <c r="F8735" s="270">
        <v>10.094637223974763</v>
      </c>
    </row>
    <row r="8736" spans="1:6">
      <c r="A8736" s="83" t="s">
        <v>18351</v>
      </c>
      <c r="B8736" s="211" t="s">
        <v>18352</v>
      </c>
      <c r="C8736" s="23">
        <v>89</v>
      </c>
      <c r="D8736" s="146">
        <v>13.35</v>
      </c>
      <c r="E8736" s="102">
        <v>723</v>
      </c>
      <c r="F8736" s="270">
        <v>12.309820193637622</v>
      </c>
    </row>
    <row r="8737" spans="1:6">
      <c r="A8737" s="83" t="s">
        <v>18353</v>
      </c>
      <c r="B8737" s="211" t="s">
        <v>18354</v>
      </c>
      <c r="C8737" s="23">
        <v>133</v>
      </c>
      <c r="D8737" s="146">
        <v>19.95</v>
      </c>
      <c r="E8737" s="102">
        <v>659</v>
      </c>
      <c r="F8737" s="270">
        <v>20.182094081942338</v>
      </c>
    </row>
    <row r="8738" spans="1:6">
      <c r="A8738" s="83" t="s">
        <v>18355</v>
      </c>
      <c r="B8738" s="211" t="s">
        <v>18356</v>
      </c>
      <c r="C8738" s="23">
        <v>107</v>
      </c>
      <c r="D8738" s="146">
        <v>16.05</v>
      </c>
      <c r="E8738" s="102">
        <v>802</v>
      </c>
      <c r="F8738" s="270">
        <v>13.341645885286782</v>
      </c>
    </row>
    <row r="8739" spans="1:6">
      <c r="A8739" s="83" t="s">
        <v>18357</v>
      </c>
      <c r="B8739" s="211" t="s">
        <v>18358</v>
      </c>
      <c r="C8739" s="23">
        <v>87</v>
      </c>
      <c r="D8739" s="146">
        <v>13.05</v>
      </c>
      <c r="E8739" s="102">
        <v>638</v>
      </c>
      <c r="F8739" s="270">
        <v>13.636363636363635</v>
      </c>
    </row>
    <row r="8740" spans="1:6">
      <c r="A8740" s="83" t="s">
        <v>18359</v>
      </c>
      <c r="B8740" s="211" t="s">
        <v>18360</v>
      </c>
      <c r="C8740" s="23">
        <v>53</v>
      </c>
      <c r="D8740" s="146">
        <v>7.95</v>
      </c>
      <c r="E8740" s="102">
        <v>686</v>
      </c>
      <c r="F8740" s="270">
        <v>7.7259475218658888</v>
      </c>
    </row>
    <row r="8741" spans="1:6">
      <c r="A8741" s="83" t="s">
        <v>18361</v>
      </c>
      <c r="B8741" s="211" t="s">
        <v>18362</v>
      </c>
      <c r="C8741" s="23">
        <v>67</v>
      </c>
      <c r="D8741" s="146">
        <v>10.050000000000001</v>
      </c>
      <c r="E8741" s="102">
        <v>670</v>
      </c>
      <c r="F8741" s="270">
        <v>10</v>
      </c>
    </row>
    <row r="8742" spans="1:6">
      <c r="A8742" s="83" t="s">
        <v>18363</v>
      </c>
      <c r="B8742" s="211" t="s">
        <v>18364</v>
      </c>
      <c r="C8742" s="23">
        <v>54</v>
      </c>
      <c r="D8742" s="146">
        <v>8.1</v>
      </c>
      <c r="E8742" s="102">
        <v>728</v>
      </c>
      <c r="F8742" s="270">
        <v>7.4175824175824179</v>
      </c>
    </row>
    <row r="8743" spans="1:6">
      <c r="A8743" s="83" t="s">
        <v>18365</v>
      </c>
      <c r="B8743" s="211" t="s">
        <v>18366</v>
      </c>
      <c r="C8743" s="23">
        <v>83</v>
      </c>
      <c r="D8743" s="146">
        <v>12.45</v>
      </c>
      <c r="E8743" s="102">
        <v>993</v>
      </c>
      <c r="F8743" s="270">
        <v>8.358509566968781</v>
      </c>
    </row>
    <row r="8744" spans="1:6">
      <c r="A8744" s="83" t="s">
        <v>18367</v>
      </c>
      <c r="B8744" s="211" t="s">
        <v>18368</v>
      </c>
      <c r="C8744" s="23">
        <v>79</v>
      </c>
      <c r="D8744" s="146">
        <v>11.85</v>
      </c>
      <c r="E8744" s="102">
        <v>845</v>
      </c>
      <c r="F8744" s="270">
        <v>9.3491124260355019</v>
      </c>
    </row>
    <row r="8745" spans="1:6">
      <c r="A8745" s="83" t="s">
        <v>18369</v>
      </c>
      <c r="B8745" s="211" t="s">
        <v>18370</v>
      </c>
      <c r="C8745" s="23">
        <v>53</v>
      </c>
      <c r="D8745" s="146">
        <v>7.95</v>
      </c>
      <c r="E8745" s="102">
        <v>705</v>
      </c>
      <c r="F8745" s="270">
        <v>7.5177304964539005</v>
      </c>
    </row>
    <row r="8746" spans="1:6">
      <c r="A8746" s="83" t="s">
        <v>18371</v>
      </c>
      <c r="B8746" s="211" t="s">
        <v>18372</v>
      </c>
      <c r="C8746" s="23">
        <v>107</v>
      </c>
      <c r="D8746" s="146">
        <v>16.05</v>
      </c>
      <c r="E8746" s="102">
        <v>792</v>
      </c>
      <c r="F8746" s="270">
        <v>13.51010101010101</v>
      </c>
    </row>
    <row r="8747" spans="1:6">
      <c r="A8747" s="83" t="s">
        <v>18373</v>
      </c>
      <c r="B8747" s="211" t="s">
        <v>18374</v>
      </c>
      <c r="C8747" s="23">
        <v>84</v>
      </c>
      <c r="D8747" s="146">
        <v>12.6</v>
      </c>
      <c r="E8747" s="102">
        <v>757</v>
      </c>
      <c r="F8747" s="270">
        <v>11.096433289299867</v>
      </c>
    </row>
    <row r="8748" spans="1:6">
      <c r="A8748" s="83" t="s">
        <v>18375</v>
      </c>
      <c r="B8748" s="211" t="s">
        <v>18376</v>
      </c>
      <c r="C8748" s="23">
        <v>133</v>
      </c>
      <c r="D8748" s="146">
        <v>19.95</v>
      </c>
      <c r="E8748" s="102">
        <v>795</v>
      </c>
      <c r="F8748" s="270">
        <v>16.729559748427672</v>
      </c>
    </row>
    <row r="8749" spans="1:6">
      <c r="A8749" s="83" t="s">
        <v>18377</v>
      </c>
      <c r="B8749" s="211" t="s">
        <v>18378</v>
      </c>
      <c r="C8749" s="23">
        <v>112</v>
      </c>
      <c r="D8749" s="146">
        <v>16.8</v>
      </c>
      <c r="E8749" s="102">
        <v>1001</v>
      </c>
      <c r="F8749" s="270">
        <v>11.188811188811188</v>
      </c>
    </row>
    <row r="8750" spans="1:6">
      <c r="A8750" s="83" t="s">
        <v>18379</v>
      </c>
      <c r="B8750" s="211" t="s">
        <v>18380</v>
      </c>
      <c r="C8750" s="23">
        <v>72</v>
      </c>
      <c r="D8750" s="146">
        <v>10.8</v>
      </c>
      <c r="E8750" s="102">
        <v>836</v>
      </c>
      <c r="F8750" s="270">
        <v>8.6124401913875595</v>
      </c>
    </row>
    <row r="8751" spans="1:6">
      <c r="A8751" s="83" t="s">
        <v>18381</v>
      </c>
      <c r="B8751" s="211" t="s">
        <v>18382</v>
      </c>
      <c r="C8751" s="23">
        <v>28</v>
      </c>
      <c r="D8751" s="146">
        <v>4.2</v>
      </c>
      <c r="E8751" s="102">
        <v>690</v>
      </c>
      <c r="F8751" s="270">
        <v>4.057971014492753</v>
      </c>
    </row>
    <row r="8752" spans="1:6">
      <c r="A8752" s="83" t="s">
        <v>18383</v>
      </c>
      <c r="B8752" s="211" t="s">
        <v>18384</v>
      </c>
      <c r="C8752" s="23">
        <v>67</v>
      </c>
      <c r="D8752" s="146">
        <v>10.050000000000001</v>
      </c>
      <c r="E8752" s="102">
        <v>653</v>
      </c>
      <c r="F8752" s="270">
        <v>10.260336906584993</v>
      </c>
    </row>
    <row r="8753" spans="1:6">
      <c r="A8753" s="83" t="s">
        <v>18385</v>
      </c>
      <c r="B8753" s="211" t="s">
        <v>18386</v>
      </c>
      <c r="C8753" s="23">
        <v>65</v>
      </c>
      <c r="D8753" s="146">
        <v>9.75</v>
      </c>
      <c r="E8753" s="102">
        <v>640</v>
      </c>
      <c r="F8753" s="270">
        <v>10.15625</v>
      </c>
    </row>
    <row r="8754" spans="1:6">
      <c r="A8754" s="83" t="s">
        <v>18387</v>
      </c>
      <c r="B8754" s="211" t="s">
        <v>18388</v>
      </c>
      <c r="C8754" s="23">
        <v>69</v>
      </c>
      <c r="D8754" s="146">
        <v>10.35</v>
      </c>
      <c r="E8754" s="102">
        <v>644</v>
      </c>
      <c r="F8754" s="270">
        <v>10.714285714285714</v>
      </c>
    </row>
    <row r="8755" spans="1:6">
      <c r="A8755" s="83" t="s">
        <v>18389</v>
      </c>
      <c r="B8755" s="211" t="s">
        <v>18390</v>
      </c>
      <c r="C8755" s="23">
        <v>92</v>
      </c>
      <c r="D8755" s="146">
        <v>13.8</v>
      </c>
      <c r="E8755" s="102">
        <v>608</v>
      </c>
      <c r="F8755" s="270">
        <v>15.131578947368421</v>
      </c>
    </row>
    <row r="8756" spans="1:6">
      <c r="A8756" s="83" t="s">
        <v>18391</v>
      </c>
      <c r="B8756" s="211" t="s">
        <v>18392</v>
      </c>
      <c r="C8756" s="23">
        <v>86</v>
      </c>
      <c r="D8756" s="146">
        <v>12.9</v>
      </c>
      <c r="E8756" s="102">
        <v>613</v>
      </c>
      <c r="F8756" s="270">
        <v>14.029363784665581</v>
      </c>
    </row>
    <row r="8757" spans="1:6">
      <c r="A8757" s="83" t="s">
        <v>18393</v>
      </c>
      <c r="B8757" s="211" t="s">
        <v>18394</v>
      </c>
      <c r="C8757" s="23">
        <v>67</v>
      </c>
      <c r="D8757" s="146">
        <v>10.050000000000001</v>
      </c>
      <c r="E8757" s="102">
        <v>700</v>
      </c>
      <c r="F8757" s="270">
        <v>9.5714285714285712</v>
      </c>
    </row>
    <row r="8758" spans="1:6">
      <c r="A8758" s="83" t="s">
        <v>18395</v>
      </c>
      <c r="B8758" s="211" t="s">
        <v>18396</v>
      </c>
      <c r="C8758" s="23">
        <v>76</v>
      </c>
      <c r="D8758" s="146">
        <v>11.4</v>
      </c>
      <c r="E8758" s="102">
        <v>629</v>
      </c>
      <c r="F8758" s="270">
        <v>12.082670906200319</v>
      </c>
    </row>
    <row r="8759" spans="1:6">
      <c r="A8759" s="83" t="s">
        <v>18397</v>
      </c>
      <c r="B8759" s="211" t="s">
        <v>18398</v>
      </c>
      <c r="C8759" s="23">
        <v>117</v>
      </c>
      <c r="D8759" s="146">
        <v>17.55</v>
      </c>
      <c r="E8759" s="102">
        <v>780</v>
      </c>
      <c r="F8759" s="270">
        <v>15</v>
      </c>
    </row>
    <row r="8760" spans="1:6">
      <c r="A8760" s="83" t="s">
        <v>18399</v>
      </c>
      <c r="B8760" s="211" t="s">
        <v>18400</v>
      </c>
      <c r="C8760" s="23">
        <v>78</v>
      </c>
      <c r="D8760" s="146">
        <v>11.7</v>
      </c>
      <c r="E8760" s="102">
        <v>680</v>
      </c>
      <c r="F8760" s="270">
        <v>11.470588235294118</v>
      </c>
    </row>
    <row r="8761" spans="1:6">
      <c r="A8761" s="83" t="s">
        <v>18401</v>
      </c>
      <c r="B8761" s="211" t="s">
        <v>18402</v>
      </c>
      <c r="C8761" s="23">
        <v>69</v>
      </c>
      <c r="D8761" s="146">
        <v>10.35</v>
      </c>
      <c r="E8761" s="102">
        <v>713</v>
      </c>
      <c r="F8761" s="270">
        <v>9.67741935483871</v>
      </c>
    </row>
    <row r="8762" spans="1:6">
      <c r="A8762" s="83" t="s">
        <v>18403</v>
      </c>
      <c r="B8762" s="211" t="s">
        <v>18404</v>
      </c>
      <c r="C8762" s="23">
        <v>45</v>
      </c>
      <c r="D8762" s="146">
        <v>6.75</v>
      </c>
      <c r="E8762" s="102">
        <v>683</v>
      </c>
      <c r="F8762" s="270">
        <v>6.5885797950219622</v>
      </c>
    </row>
    <row r="8763" spans="1:6">
      <c r="A8763" s="83" t="s">
        <v>18405</v>
      </c>
      <c r="B8763" s="211" t="s">
        <v>18406</v>
      </c>
      <c r="C8763" s="23">
        <v>41</v>
      </c>
      <c r="D8763" s="146">
        <v>6.15</v>
      </c>
      <c r="E8763" s="102">
        <v>649</v>
      </c>
      <c r="F8763" s="270">
        <v>6.3174114021571652</v>
      </c>
    </row>
    <row r="8764" spans="1:6">
      <c r="A8764" s="83" t="s">
        <v>18407</v>
      </c>
      <c r="B8764" s="211" t="s">
        <v>18408</v>
      </c>
      <c r="C8764" s="23">
        <v>58</v>
      </c>
      <c r="D8764" s="146">
        <v>8.6999999999999993</v>
      </c>
      <c r="E8764" s="102">
        <v>726</v>
      </c>
      <c r="F8764" s="270">
        <v>7.9889807162534439</v>
      </c>
    </row>
    <row r="8765" spans="1:6">
      <c r="A8765" s="83" t="s">
        <v>18409</v>
      </c>
      <c r="B8765" s="211" t="s">
        <v>18410</v>
      </c>
      <c r="C8765" s="23">
        <v>120</v>
      </c>
      <c r="D8765" s="146">
        <v>18</v>
      </c>
      <c r="E8765" s="102">
        <v>804</v>
      </c>
      <c r="F8765" s="270">
        <v>14.925373134328357</v>
      </c>
    </row>
    <row r="8766" spans="1:6">
      <c r="A8766" s="83" t="s">
        <v>18411</v>
      </c>
      <c r="B8766" s="211" t="s">
        <v>18412</v>
      </c>
      <c r="C8766" s="23">
        <v>87</v>
      </c>
      <c r="D8766" s="146">
        <v>13.05</v>
      </c>
      <c r="E8766" s="102">
        <v>637</v>
      </c>
      <c r="F8766" s="270">
        <v>13.657770800627944</v>
      </c>
    </row>
    <row r="8767" spans="1:6">
      <c r="A8767" s="83" t="s">
        <v>18413</v>
      </c>
      <c r="B8767" s="211" t="s">
        <v>18414</v>
      </c>
      <c r="C8767" s="23">
        <v>60</v>
      </c>
      <c r="D8767" s="146">
        <v>9</v>
      </c>
      <c r="E8767" s="102">
        <v>640</v>
      </c>
      <c r="F8767" s="270">
        <v>9.375</v>
      </c>
    </row>
    <row r="8768" spans="1:6">
      <c r="A8768" s="83" t="s">
        <v>18415</v>
      </c>
      <c r="B8768" s="211" t="s">
        <v>18416</v>
      </c>
      <c r="C8768" s="23">
        <v>19</v>
      </c>
      <c r="D8768" s="146">
        <v>2.85</v>
      </c>
      <c r="E8768" s="102">
        <v>630</v>
      </c>
      <c r="F8768" s="270">
        <v>3.0158730158730158</v>
      </c>
    </row>
    <row r="8769" spans="1:6">
      <c r="A8769" s="83" t="s">
        <v>18417</v>
      </c>
      <c r="B8769" s="211" t="s">
        <v>18418</v>
      </c>
      <c r="C8769" s="23">
        <v>63</v>
      </c>
      <c r="D8769" s="146">
        <v>9.4499999999999993</v>
      </c>
      <c r="E8769" s="102">
        <v>645</v>
      </c>
      <c r="F8769" s="270">
        <v>9.7674418604651159</v>
      </c>
    </row>
    <row r="8770" spans="1:6">
      <c r="A8770" s="83" t="s">
        <v>18419</v>
      </c>
      <c r="B8770" s="211" t="s">
        <v>18420</v>
      </c>
      <c r="C8770" s="23">
        <v>48</v>
      </c>
      <c r="D8770" s="146">
        <v>7.2</v>
      </c>
      <c r="E8770" s="102">
        <v>619</v>
      </c>
      <c r="F8770" s="270">
        <v>7.754442649434572</v>
      </c>
    </row>
    <row r="8771" spans="1:6">
      <c r="A8771" s="83" t="s">
        <v>18421</v>
      </c>
      <c r="B8771" s="211" t="s">
        <v>18422</v>
      </c>
      <c r="C8771" s="23">
        <v>37</v>
      </c>
      <c r="D8771" s="146">
        <v>5.55</v>
      </c>
      <c r="E8771" s="102">
        <v>632</v>
      </c>
      <c r="F8771" s="270">
        <v>5.8544303797468356</v>
      </c>
    </row>
    <row r="8772" spans="1:6">
      <c r="A8772" s="83" t="s">
        <v>18423</v>
      </c>
      <c r="B8772" s="211" t="s">
        <v>18424</v>
      </c>
      <c r="C8772" s="23">
        <v>106</v>
      </c>
      <c r="D8772" s="146">
        <v>15.9</v>
      </c>
      <c r="E8772" s="102">
        <v>672</v>
      </c>
      <c r="F8772" s="270">
        <v>15.773809523809524</v>
      </c>
    </row>
    <row r="8773" spans="1:6">
      <c r="A8773" s="83" t="s">
        <v>18425</v>
      </c>
      <c r="B8773" s="211" t="s">
        <v>18426</v>
      </c>
      <c r="C8773" s="23">
        <v>99</v>
      </c>
      <c r="D8773" s="146">
        <v>14.85</v>
      </c>
      <c r="E8773" s="102">
        <v>726</v>
      </c>
      <c r="F8773" s="270">
        <v>13.636363636363635</v>
      </c>
    </row>
    <row r="8774" spans="1:6">
      <c r="A8774" s="83" t="s">
        <v>18427</v>
      </c>
      <c r="B8774" s="211" t="s">
        <v>18428</v>
      </c>
      <c r="C8774" s="23">
        <v>36</v>
      </c>
      <c r="D8774" s="146">
        <v>5.4</v>
      </c>
      <c r="E8774" s="102">
        <v>638</v>
      </c>
      <c r="F8774" s="270">
        <v>5.6426332288401255</v>
      </c>
    </row>
    <row r="8775" spans="1:6">
      <c r="A8775" s="83" t="s">
        <v>18429</v>
      </c>
      <c r="B8775" s="211" t="s">
        <v>18430</v>
      </c>
      <c r="C8775" s="23">
        <v>97</v>
      </c>
      <c r="D8775" s="146">
        <v>14.55</v>
      </c>
      <c r="E8775" s="102">
        <v>635</v>
      </c>
      <c r="F8775" s="270">
        <v>15.275590551181104</v>
      </c>
    </row>
    <row r="8776" spans="1:6">
      <c r="A8776" s="83" t="s">
        <v>18431</v>
      </c>
      <c r="B8776" s="211" t="s">
        <v>18432</v>
      </c>
      <c r="C8776" s="23">
        <v>132</v>
      </c>
      <c r="D8776" s="146">
        <v>19.8</v>
      </c>
      <c r="E8776" s="102">
        <v>683</v>
      </c>
      <c r="F8776" s="270">
        <v>19.326500732064421</v>
      </c>
    </row>
    <row r="8777" spans="1:6">
      <c r="A8777" s="83" t="s">
        <v>18433</v>
      </c>
      <c r="B8777" s="211" t="s">
        <v>18434</v>
      </c>
      <c r="C8777" s="23">
        <v>98</v>
      </c>
      <c r="D8777" s="146">
        <v>14.7</v>
      </c>
      <c r="E8777" s="102">
        <v>759</v>
      </c>
      <c r="F8777" s="270">
        <v>12.911725955204217</v>
      </c>
    </row>
    <row r="8778" spans="1:6">
      <c r="A8778" s="83" t="s">
        <v>18435</v>
      </c>
      <c r="B8778" s="211" t="s">
        <v>18436</v>
      </c>
      <c r="C8778" s="23">
        <v>46</v>
      </c>
      <c r="D8778" s="146">
        <v>6.9</v>
      </c>
      <c r="E8778" s="102">
        <v>809</v>
      </c>
      <c r="F8778" s="270">
        <v>5.6860321384425223</v>
      </c>
    </row>
    <row r="8779" spans="1:6">
      <c r="A8779" s="83" t="s">
        <v>18437</v>
      </c>
      <c r="B8779" s="211" t="s">
        <v>18438</v>
      </c>
      <c r="C8779" s="23">
        <v>50</v>
      </c>
      <c r="D8779" s="146">
        <v>7.5</v>
      </c>
      <c r="E8779" s="102">
        <v>578</v>
      </c>
      <c r="F8779" s="270">
        <v>8.6505190311418687</v>
      </c>
    </row>
    <row r="8780" spans="1:6">
      <c r="A8780" s="83" t="s">
        <v>18439</v>
      </c>
      <c r="B8780" s="211" t="s">
        <v>18440</v>
      </c>
      <c r="C8780" s="23">
        <v>58</v>
      </c>
      <c r="D8780" s="146">
        <v>8.6999999999999993</v>
      </c>
      <c r="E8780" s="102">
        <v>659</v>
      </c>
      <c r="F8780" s="270">
        <v>8.8012139605462814</v>
      </c>
    </row>
    <row r="8781" spans="1:6">
      <c r="A8781" s="83" t="s">
        <v>18441</v>
      </c>
      <c r="B8781" s="211" t="s">
        <v>18442</v>
      </c>
      <c r="C8781" s="23">
        <v>86</v>
      </c>
      <c r="D8781" s="146">
        <v>12.9</v>
      </c>
      <c r="E8781" s="102">
        <v>599</v>
      </c>
      <c r="F8781" s="270">
        <v>14.357262103505844</v>
      </c>
    </row>
    <row r="8782" spans="1:6">
      <c r="A8782" s="83" t="s">
        <v>18443</v>
      </c>
      <c r="B8782" s="211" t="s">
        <v>18444</v>
      </c>
      <c r="C8782" s="23">
        <v>29</v>
      </c>
      <c r="D8782" s="146">
        <v>4.3499999999999996</v>
      </c>
      <c r="E8782" s="102">
        <v>713</v>
      </c>
      <c r="F8782" s="270">
        <v>4.0673211781206167</v>
      </c>
    </row>
    <row r="8783" spans="1:6">
      <c r="A8783" s="83" t="s">
        <v>18445</v>
      </c>
      <c r="B8783" s="211" t="s">
        <v>18446</v>
      </c>
      <c r="C8783" s="23">
        <v>104</v>
      </c>
      <c r="D8783" s="146">
        <v>15.6</v>
      </c>
      <c r="E8783" s="102">
        <v>647</v>
      </c>
      <c r="F8783" s="270">
        <v>16.0741885625966</v>
      </c>
    </row>
    <row r="8784" spans="1:6">
      <c r="A8784" s="83" t="s">
        <v>18447</v>
      </c>
      <c r="B8784" s="211" t="s">
        <v>18448</v>
      </c>
      <c r="C8784" s="23">
        <v>69</v>
      </c>
      <c r="D8784" s="146">
        <v>10.35</v>
      </c>
      <c r="E8784" s="102">
        <v>735</v>
      </c>
      <c r="F8784" s="270">
        <v>9.387755102040817</v>
      </c>
    </row>
    <row r="8785" spans="1:6">
      <c r="A8785" s="83" t="s">
        <v>18449</v>
      </c>
      <c r="B8785" s="211" t="s">
        <v>18450</v>
      </c>
      <c r="C8785" s="23">
        <v>71</v>
      </c>
      <c r="D8785" s="146">
        <v>10.65</v>
      </c>
      <c r="E8785" s="102">
        <v>643</v>
      </c>
      <c r="F8785" s="270">
        <v>11.041990668740279</v>
      </c>
    </row>
    <row r="8786" spans="1:6">
      <c r="A8786" s="83" t="s">
        <v>18451</v>
      </c>
      <c r="B8786" s="211" t="s">
        <v>18452</v>
      </c>
      <c r="C8786" s="23">
        <v>38</v>
      </c>
      <c r="D8786" s="146">
        <v>5.7</v>
      </c>
      <c r="E8786" s="102">
        <v>665</v>
      </c>
      <c r="F8786" s="270">
        <v>5.7142857142857144</v>
      </c>
    </row>
    <row r="8787" spans="1:6">
      <c r="A8787" s="83" t="s">
        <v>18453</v>
      </c>
      <c r="B8787" s="211" t="s">
        <v>18454</v>
      </c>
      <c r="C8787" s="23">
        <v>100</v>
      </c>
      <c r="D8787" s="146">
        <v>15</v>
      </c>
      <c r="E8787" s="102">
        <v>634</v>
      </c>
      <c r="F8787" s="270">
        <v>15.772870662460567</v>
      </c>
    </row>
    <row r="8788" spans="1:6">
      <c r="A8788" s="83" t="s">
        <v>18455</v>
      </c>
      <c r="B8788" s="211" t="s">
        <v>18456</v>
      </c>
      <c r="C8788" s="23">
        <v>126</v>
      </c>
      <c r="D8788" s="146">
        <v>18.899999999999999</v>
      </c>
      <c r="E8788" s="102">
        <v>867</v>
      </c>
      <c r="F8788" s="270">
        <v>14.53287197231834</v>
      </c>
    </row>
    <row r="8789" spans="1:6">
      <c r="A8789" s="83" t="s">
        <v>18457</v>
      </c>
      <c r="B8789" s="211" t="s">
        <v>18458</v>
      </c>
      <c r="C8789" s="23">
        <v>84</v>
      </c>
      <c r="D8789" s="146">
        <v>12.6</v>
      </c>
      <c r="E8789" s="102">
        <v>656</v>
      </c>
      <c r="F8789" s="270">
        <v>12.804878048780488</v>
      </c>
    </row>
    <row r="8790" spans="1:6">
      <c r="A8790" s="83" t="s">
        <v>18459</v>
      </c>
      <c r="B8790" s="211" t="s">
        <v>18460</v>
      </c>
      <c r="C8790" s="23">
        <v>79</v>
      </c>
      <c r="D8790" s="146">
        <v>11.85</v>
      </c>
      <c r="E8790" s="102">
        <v>687</v>
      </c>
      <c r="F8790" s="270">
        <v>11.499272197962155</v>
      </c>
    </row>
    <row r="8791" spans="1:6">
      <c r="A8791" s="83" t="s">
        <v>18461</v>
      </c>
      <c r="B8791" s="211" t="s">
        <v>18462</v>
      </c>
      <c r="C8791" s="23">
        <v>112</v>
      </c>
      <c r="D8791" s="146">
        <v>16.8</v>
      </c>
      <c r="E8791" s="102">
        <v>629</v>
      </c>
      <c r="F8791" s="270">
        <v>17.806041335453099</v>
      </c>
    </row>
    <row r="8792" spans="1:6">
      <c r="A8792" s="83" t="s">
        <v>18463</v>
      </c>
      <c r="B8792" s="211" t="s">
        <v>18464</v>
      </c>
      <c r="C8792" s="23">
        <v>76</v>
      </c>
      <c r="D8792" s="146">
        <v>11.4</v>
      </c>
      <c r="E8792" s="102">
        <v>678</v>
      </c>
      <c r="F8792" s="270">
        <v>11.209439528023598</v>
      </c>
    </row>
    <row r="8793" spans="1:6">
      <c r="A8793" s="83" t="s">
        <v>18465</v>
      </c>
      <c r="B8793" s="211" t="s">
        <v>18466</v>
      </c>
      <c r="C8793" s="23">
        <v>110</v>
      </c>
      <c r="D8793" s="146">
        <v>16.5</v>
      </c>
      <c r="E8793" s="102">
        <v>732</v>
      </c>
      <c r="F8793" s="270">
        <v>15.027322404371585</v>
      </c>
    </row>
    <row r="8794" spans="1:6">
      <c r="A8794" s="83" t="s">
        <v>18467</v>
      </c>
      <c r="B8794" s="211" t="s">
        <v>18468</v>
      </c>
      <c r="C8794" s="23">
        <v>46</v>
      </c>
      <c r="D8794" s="146">
        <v>6.9</v>
      </c>
      <c r="E8794" s="102">
        <v>660</v>
      </c>
      <c r="F8794" s="270">
        <v>6.9696969696969706</v>
      </c>
    </row>
    <row r="8795" spans="1:6">
      <c r="A8795" s="83" t="s">
        <v>18469</v>
      </c>
      <c r="B8795" s="211" t="s">
        <v>18470</v>
      </c>
      <c r="C8795" s="23">
        <v>75</v>
      </c>
      <c r="D8795" s="146">
        <v>11.25</v>
      </c>
      <c r="E8795" s="102">
        <v>753</v>
      </c>
      <c r="F8795" s="270">
        <v>9.9601593625498008</v>
      </c>
    </row>
    <row r="8796" spans="1:6">
      <c r="A8796" s="83" t="s">
        <v>18471</v>
      </c>
      <c r="B8796" s="211" t="s">
        <v>18472</v>
      </c>
      <c r="C8796" s="23">
        <v>92</v>
      </c>
      <c r="D8796" s="146">
        <v>13.8</v>
      </c>
      <c r="E8796" s="102">
        <v>548</v>
      </c>
      <c r="F8796" s="270">
        <v>16.788321167883211</v>
      </c>
    </row>
    <row r="8797" spans="1:6">
      <c r="A8797" s="83" t="s">
        <v>18473</v>
      </c>
      <c r="B8797" s="211" t="s">
        <v>18474</v>
      </c>
      <c r="C8797" s="23">
        <v>90</v>
      </c>
      <c r="D8797" s="146">
        <v>13.5</v>
      </c>
      <c r="E8797" s="102">
        <v>689</v>
      </c>
      <c r="F8797" s="270">
        <v>13.062409288824384</v>
      </c>
    </row>
    <row r="8798" spans="1:6">
      <c r="A8798" s="83" t="s">
        <v>18475</v>
      </c>
      <c r="B8798" s="211" t="s">
        <v>18476</v>
      </c>
      <c r="C8798" s="23">
        <v>41</v>
      </c>
      <c r="D8798" s="146">
        <v>6.15</v>
      </c>
      <c r="E8798" s="102">
        <v>703</v>
      </c>
      <c r="F8798" s="270">
        <v>5.8321479374110954</v>
      </c>
    </row>
    <row r="8799" spans="1:6">
      <c r="A8799" s="83" t="s">
        <v>18477</v>
      </c>
      <c r="B8799" s="211" t="s">
        <v>18478</v>
      </c>
      <c r="C8799" s="23">
        <v>160</v>
      </c>
      <c r="D8799" s="146">
        <v>24</v>
      </c>
      <c r="E8799" s="102">
        <v>603</v>
      </c>
      <c r="F8799" s="270">
        <v>26.533996683250415</v>
      </c>
    </row>
    <row r="8800" spans="1:6">
      <c r="A8800" s="83" t="s">
        <v>18479</v>
      </c>
      <c r="B8800" s="211" t="s">
        <v>18480</v>
      </c>
      <c r="C8800" s="23">
        <v>189</v>
      </c>
      <c r="D8800" s="146">
        <v>28.35</v>
      </c>
      <c r="E8800" s="102">
        <v>673</v>
      </c>
      <c r="F8800" s="270">
        <v>28.083209509658246</v>
      </c>
    </row>
    <row r="8801" spans="1:6">
      <c r="A8801" s="83" t="s">
        <v>18481</v>
      </c>
      <c r="B8801" s="211" t="s">
        <v>18482</v>
      </c>
      <c r="C8801" s="23">
        <v>132</v>
      </c>
      <c r="D8801" s="146">
        <v>19.8</v>
      </c>
      <c r="E8801" s="102">
        <v>627</v>
      </c>
      <c r="F8801" s="270">
        <v>21.052631578947366</v>
      </c>
    </row>
    <row r="8802" spans="1:6">
      <c r="A8802" s="83" t="s">
        <v>18483</v>
      </c>
      <c r="B8802" s="211" t="s">
        <v>18484</v>
      </c>
      <c r="C8802" s="23">
        <v>117</v>
      </c>
      <c r="D8802" s="146">
        <v>17.55</v>
      </c>
      <c r="E8802" s="102">
        <v>456</v>
      </c>
      <c r="F8802" s="270">
        <v>25.657894736842106</v>
      </c>
    </row>
    <row r="8803" spans="1:6">
      <c r="A8803" s="83" t="s">
        <v>18485</v>
      </c>
      <c r="B8803" s="211" t="s">
        <v>18486</v>
      </c>
      <c r="C8803" s="23">
        <v>187</v>
      </c>
      <c r="D8803" s="146">
        <v>28.05</v>
      </c>
      <c r="E8803" s="102">
        <v>552</v>
      </c>
      <c r="F8803" s="270">
        <v>33.876811594202898</v>
      </c>
    </row>
    <row r="8804" spans="1:6">
      <c r="A8804" s="83" t="s">
        <v>18487</v>
      </c>
      <c r="B8804" s="211" t="s">
        <v>18488</v>
      </c>
      <c r="C8804" s="23">
        <v>242</v>
      </c>
      <c r="D8804" s="146">
        <v>36.299999999999997</v>
      </c>
      <c r="E8804" s="102">
        <v>696</v>
      </c>
      <c r="F8804" s="270">
        <v>34.770114942528735</v>
      </c>
    </row>
    <row r="8805" spans="1:6">
      <c r="A8805" s="83" t="s">
        <v>18489</v>
      </c>
      <c r="B8805" s="211" t="s">
        <v>18490</v>
      </c>
      <c r="C8805" s="23">
        <v>225</v>
      </c>
      <c r="D8805" s="146">
        <v>33.75</v>
      </c>
      <c r="E8805" s="102">
        <v>560</v>
      </c>
      <c r="F8805" s="270">
        <v>40.178571428571431</v>
      </c>
    </row>
    <row r="8806" spans="1:6">
      <c r="A8806" s="83" t="s">
        <v>18491</v>
      </c>
      <c r="B8806" s="211" t="s">
        <v>18492</v>
      </c>
      <c r="C8806" s="23">
        <v>62</v>
      </c>
      <c r="D8806" s="146">
        <v>9.3000000000000007</v>
      </c>
      <c r="E8806" s="102">
        <v>517</v>
      </c>
      <c r="F8806" s="270">
        <v>11.992263056092844</v>
      </c>
    </row>
    <row r="8807" spans="1:6">
      <c r="A8807" s="83" t="s">
        <v>18493</v>
      </c>
      <c r="B8807" s="211" t="s">
        <v>18494</v>
      </c>
      <c r="C8807" s="23">
        <v>186</v>
      </c>
      <c r="D8807" s="146">
        <v>27.9</v>
      </c>
      <c r="E8807" s="102">
        <v>537</v>
      </c>
      <c r="F8807" s="270">
        <v>34.63687150837989</v>
      </c>
    </row>
    <row r="8808" spans="1:6">
      <c r="A8808" s="83" t="s">
        <v>18495</v>
      </c>
      <c r="B8808" s="211" t="s">
        <v>18496</v>
      </c>
      <c r="C8808" s="23">
        <v>198</v>
      </c>
      <c r="D8808" s="146">
        <v>29.7</v>
      </c>
      <c r="E8808" s="102">
        <v>780</v>
      </c>
      <c r="F8808" s="270">
        <v>25.384615384615383</v>
      </c>
    </row>
    <row r="8809" spans="1:6">
      <c r="A8809" s="83" t="s">
        <v>18497</v>
      </c>
      <c r="B8809" s="211" t="s">
        <v>18498</v>
      </c>
      <c r="C8809" s="23">
        <v>216</v>
      </c>
      <c r="D8809" s="146">
        <v>32.4</v>
      </c>
      <c r="E8809" s="102">
        <v>544</v>
      </c>
      <c r="F8809" s="270">
        <v>39.705882352941174</v>
      </c>
    </row>
    <row r="8810" spans="1:6">
      <c r="A8810" s="83" t="s">
        <v>18499</v>
      </c>
      <c r="B8810" s="211" t="s">
        <v>18500</v>
      </c>
      <c r="C8810" s="23">
        <v>113</v>
      </c>
      <c r="D8810" s="146">
        <v>16.95</v>
      </c>
      <c r="E8810" s="102">
        <v>566</v>
      </c>
      <c r="F8810" s="270">
        <v>19.964664310954063</v>
      </c>
    </row>
    <row r="8811" spans="1:6">
      <c r="A8811" s="83" t="s">
        <v>18501</v>
      </c>
      <c r="B8811" s="211" t="s">
        <v>18502</v>
      </c>
      <c r="C8811" s="23">
        <v>114</v>
      </c>
      <c r="D8811" s="146">
        <v>17.100000000000001</v>
      </c>
      <c r="E8811" s="102">
        <v>581</v>
      </c>
      <c r="F8811" s="270">
        <v>19.621342512908779</v>
      </c>
    </row>
    <row r="8812" spans="1:6">
      <c r="A8812" s="83" t="s">
        <v>18503</v>
      </c>
      <c r="B8812" s="211" t="s">
        <v>18504</v>
      </c>
      <c r="C8812" s="23">
        <v>93</v>
      </c>
      <c r="D8812" s="146">
        <v>13.95</v>
      </c>
      <c r="E8812" s="102">
        <v>466</v>
      </c>
      <c r="F8812" s="270">
        <v>19.95708154506438</v>
      </c>
    </row>
    <row r="8813" spans="1:6">
      <c r="A8813" s="83" t="s">
        <v>18505</v>
      </c>
      <c r="B8813" s="211" t="s">
        <v>18506</v>
      </c>
      <c r="C8813" s="23">
        <v>86</v>
      </c>
      <c r="D8813" s="146">
        <v>12.9</v>
      </c>
      <c r="E8813" s="102">
        <v>787</v>
      </c>
      <c r="F8813" s="270">
        <v>10.927573062261754</v>
      </c>
    </row>
    <row r="8814" spans="1:6">
      <c r="A8814" s="83" t="s">
        <v>18507</v>
      </c>
      <c r="B8814" s="211" t="s">
        <v>18508</v>
      </c>
      <c r="C8814" s="23">
        <v>117</v>
      </c>
      <c r="D8814" s="146">
        <v>17.55</v>
      </c>
      <c r="E8814" s="102">
        <v>724</v>
      </c>
      <c r="F8814" s="270">
        <v>16.160220994475139</v>
      </c>
    </row>
    <row r="8815" spans="1:6">
      <c r="A8815" s="83" t="s">
        <v>18509</v>
      </c>
      <c r="B8815" s="211" t="s">
        <v>18510</v>
      </c>
      <c r="C8815" s="23">
        <v>91</v>
      </c>
      <c r="D8815" s="146">
        <v>13.65</v>
      </c>
      <c r="E8815" s="102">
        <v>696</v>
      </c>
      <c r="F8815" s="270">
        <v>13.07471264367816</v>
      </c>
    </row>
    <row r="8816" spans="1:6">
      <c r="A8816" s="83" t="s">
        <v>18511</v>
      </c>
      <c r="B8816" s="211" t="s">
        <v>18512</v>
      </c>
      <c r="C8816" s="23">
        <v>50</v>
      </c>
      <c r="D8816" s="146">
        <v>7.5</v>
      </c>
      <c r="E8816" s="102">
        <v>1016</v>
      </c>
      <c r="F8816" s="270">
        <v>4.9212598425196852</v>
      </c>
    </row>
    <row r="8817" spans="1:6">
      <c r="A8817" s="83" t="s">
        <v>18513</v>
      </c>
      <c r="B8817" s="211" t="s">
        <v>18514</v>
      </c>
      <c r="C8817" s="23">
        <v>65</v>
      </c>
      <c r="D8817" s="146">
        <v>9.75</v>
      </c>
      <c r="E8817" s="102">
        <v>1865</v>
      </c>
      <c r="F8817" s="270">
        <v>3.4852546916890081</v>
      </c>
    </row>
    <row r="8818" spans="1:6">
      <c r="A8818" s="83" t="s">
        <v>18515</v>
      </c>
      <c r="B8818" s="211" t="s">
        <v>18516</v>
      </c>
      <c r="C8818" s="23">
        <v>24</v>
      </c>
      <c r="D8818" s="146">
        <v>3.6</v>
      </c>
      <c r="E8818" s="102">
        <v>563</v>
      </c>
      <c r="F8818" s="270">
        <v>4.2628774422735347</v>
      </c>
    </row>
    <row r="8819" spans="1:6">
      <c r="A8819" s="83" t="s">
        <v>18517</v>
      </c>
      <c r="B8819" s="211" t="s">
        <v>18518</v>
      </c>
      <c r="C8819" s="23">
        <v>24</v>
      </c>
      <c r="D8819" s="146">
        <v>3.6</v>
      </c>
      <c r="E8819" s="102">
        <v>541</v>
      </c>
      <c r="F8819" s="270">
        <v>4.4362292051756009</v>
      </c>
    </row>
    <row r="8820" spans="1:6">
      <c r="A8820" s="83" t="s">
        <v>18519</v>
      </c>
      <c r="B8820" s="211" t="s">
        <v>18520</v>
      </c>
      <c r="C8820" s="23">
        <v>46</v>
      </c>
      <c r="D8820" s="146">
        <v>6.9</v>
      </c>
      <c r="E8820" s="102">
        <v>611</v>
      </c>
      <c r="F8820" s="270">
        <v>7.5286415711947621</v>
      </c>
    </row>
    <row r="8821" spans="1:6">
      <c r="A8821" s="83" t="s">
        <v>18521</v>
      </c>
      <c r="B8821" s="211" t="s">
        <v>18522</v>
      </c>
      <c r="C8821" s="23">
        <v>15</v>
      </c>
      <c r="D8821" s="146">
        <v>2.25</v>
      </c>
      <c r="E8821" s="102">
        <v>490</v>
      </c>
      <c r="F8821" s="270">
        <v>3.0612244897959182</v>
      </c>
    </row>
    <row r="8822" spans="1:6">
      <c r="A8822" s="83" t="s">
        <v>18523</v>
      </c>
      <c r="B8822" s="211" t="s">
        <v>18524</v>
      </c>
      <c r="C8822" s="23">
        <v>60</v>
      </c>
      <c r="D8822" s="146">
        <v>9</v>
      </c>
      <c r="E8822" s="102">
        <v>633</v>
      </c>
      <c r="F8822" s="270">
        <v>9.4786729857819907</v>
      </c>
    </row>
    <row r="8823" spans="1:6">
      <c r="A8823" s="83" t="s">
        <v>18525</v>
      </c>
      <c r="B8823" s="211" t="s">
        <v>18526</v>
      </c>
      <c r="C8823" s="23">
        <v>41</v>
      </c>
      <c r="D8823" s="146">
        <v>6.15</v>
      </c>
      <c r="E8823" s="102">
        <v>688</v>
      </c>
      <c r="F8823" s="270">
        <v>5.9593023255813957</v>
      </c>
    </row>
    <row r="8824" spans="1:6">
      <c r="A8824" s="83" t="s">
        <v>18527</v>
      </c>
      <c r="B8824" s="211" t="s">
        <v>18528</v>
      </c>
      <c r="C8824" s="23">
        <v>71</v>
      </c>
      <c r="D8824" s="146">
        <v>10.65</v>
      </c>
      <c r="E8824" s="102">
        <v>670</v>
      </c>
      <c r="F8824" s="270">
        <v>10.597014925373134</v>
      </c>
    </row>
    <row r="8825" spans="1:6">
      <c r="A8825" s="83" t="s">
        <v>18529</v>
      </c>
      <c r="B8825" s="211" t="s">
        <v>18530</v>
      </c>
      <c r="C8825" s="23">
        <v>74</v>
      </c>
      <c r="D8825" s="146">
        <v>11.1</v>
      </c>
      <c r="E8825" s="102">
        <v>855</v>
      </c>
      <c r="F8825" s="270">
        <v>8.654970760233919</v>
      </c>
    </row>
    <row r="8826" spans="1:6">
      <c r="A8826" s="83" t="s">
        <v>18531</v>
      </c>
      <c r="B8826" s="211" t="s">
        <v>18532</v>
      </c>
      <c r="C8826" s="23">
        <v>43</v>
      </c>
      <c r="D8826" s="146">
        <v>6.45</v>
      </c>
      <c r="E8826" s="102">
        <v>710</v>
      </c>
      <c r="F8826" s="270">
        <v>6.056338028169014</v>
      </c>
    </row>
    <row r="8827" spans="1:6">
      <c r="A8827" s="83" t="s">
        <v>18533</v>
      </c>
      <c r="B8827" s="211" t="s">
        <v>18534</v>
      </c>
      <c r="C8827" s="23">
        <v>95</v>
      </c>
      <c r="D8827" s="146">
        <v>14.25</v>
      </c>
      <c r="E8827" s="102">
        <v>625</v>
      </c>
      <c r="F8827" s="270">
        <v>15.2</v>
      </c>
    </row>
    <row r="8828" spans="1:6">
      <c r="A8828" s="83" t="s">
        <v>18535</v>
      </c>
      <c r="B8828" s="211" t="s">
        <v>18536</v>
      </c>
      <c r="C8828" s="23">
        <v>125</v>
      </c>
      <c r="D8828" s="146">
        <v>18.75</v>
      </c>
      <c r="E8828" s="102">
        <v>816</v>
      </c>
      <c r="F8828" s="270">
        <v>15.318627450980394</v>
      </c>
    </row>
    <row r="8829" spans="1:6">
      <c r="A8829" s="83" t="s">
        <v>18537</v>
      </c>
      <c r="B8829" s="211" t="s">
        <v>18538</v>
      </c>
      <c r="C8829" s="23">
        <v>58</v>
      </c>
      <c r="D8829" s="146">
        <v>8.6999999999999993</v>
      </c>
      <c r="E8829" s="102">
        <v>591</v>
      </c>
      <c r="F8829" s="270">
        <v>9.8138747884940774</v>
      </c>
    </row>
    <row r="8830" spans="1:6">
      <c r="A8830" s="83" t="s">
        <v>18539</v>
      </c>
      <c r="B8830" s="211" t="s">
        <v>18540</v>
      </c>
      <c r="C8830" s="23">
        <v>83</v>
      </c>
      <c r="D8830" s="146">
        <v>12.45</v>
      </c>
      <c r="E8830" s="102">
        <v>658</v>
      </c>
      <c r="F8830" s="270">
        <v>12.613981762917934</v>
      </c>
    </row>
    <row r="8831" spans="1:6">
      <c r="A8831" s="83" t="s">
        <v>18541</v>
      </c>
      <c r="B8831" s="211" t="s">
        <v>18542</v>
      </c>
      <c r="C8831" s="23">
        <v>75</v>
      </c>
      <c r="D8831" s="146">
        <v>11.25</v>
      </c>
      <c r="E8831" s="102">
        <v>772</v>
      </c>
      <c r="F8831" s="270">
        <v>9.7150259067357503</v>
      </c>
    </row>
    <row r="8832" spans="1:6">
      <c r="A8832" s="83" t="s">
        <v>18543</v>
      </c>
      <c r="B8832" s="211" t="s">
        <v>18544</v>
      </c>
      <c r="C8832" s="23">
        <v>51</v>
      </c>
      <c r="D8832" s="146">
        <v>7.65</v>
      </c>
      <c r="E8832" s="102">
        <v>815</v>
      </c>
      <c r="F8832" s="270">
        <v>6.257668711656442</v>
      </c>
    </row>
    <row r="8833" spans="1:6">
      <c r="A8833" s="83" t="s">
        <v>18545</v>
      </c>
      <c r="B8833" s="211" t="s">
        <v>18546</v>
      </c>
      <c r="C8833" s="23">
        <v>49</v>
      </c>
      <c r="D8833" s="146">
        <v>7.35</v>
      </c>
      <c r="E8833" s="102">
        <v>646</v>
      </c>
      <c r="F8833" s="270">
        <v>7.5851393188854495</v>
      </c>
    </row>
    <row r="8834" spans="1:6">
      <c r="A8834" s="83" t="s">
        <v>18547</v>
      </c>
      <c r="B8834" s="211" t="s">
        <v>18548</v>
      </c>
      <c r="C8834" s="23">
        <v>61</v>
      </c>
      <c r="D8834" s="146">
        <v>9.15</v>
      </c>
      <c r="E8834" s="102">
        <v>749</v>
      </c>
      <c r="F8834" s="270">
        <v>8.144192256341789</v>
      </c>
    </row>
    <row r="8835" spans="1:6">
      <c r="A8835" s="83" t="s">
        <v>18549</v>
      </c>
      <c r="B8835" s="211" t="s">
        <v>18550</v>
      </c>
      <c r="C8835" s="23">
        <v>90</v>
      </c>
      <c r="D8835" s="146">
        <v>13.5</v>
      </c>
      <c r="E8835" s="102">
        <v>845</v>
      </c>
      <c r="F8835" s="270">
        <v>10.650887573964498</v>
      </c>
    </row>
    <row r="8836" spans="1:6">
      <c r="A8836" s="83" t="s">
        <v>18551</v>
      </c>
      <c r="B8836" s="211" t="s">
        <v>18552</v>
      </c>
      <c r="C8836" s="23">
        <v>60</v>
      </c>
      <c r="D8836" s="146">
        <v>9</v>
      </c>
      <c r="E8836" s="102">
        <v>759</v>
      </c>
      <c r="F8836" s="270">
        <v>7.9051383399209492</v>
      </c>
    </row>
    <row r="8837" spans="1:6">
      <c r="A8837" s="83" t="s">
        <v>18553</v>
      </c>
      <c r="B8837" s="211" t="s">
        <v>18554</v>
      </c>
      <c r="C8837" s="23">
        <v>86</v>
      </c>
      <c r="D8837" s="146">
        <v>12.9</v>
      </c>
      <c r="E8837" s="102">
        <v>726</v>
      </c>
      <c r="F8837" s="270">
        <v>11.84573002754821</v>
      </c>
    </row>
    <row r="8838" spans="1:6">
      <c r="A8838" s="83" t="s">
        <v>18555</v>
      </c>
      <c r="B8838" s="211" t="s">
        <v>18556</v>
      </c>
      <c r="C8838" s="23">
        <v>111</v>
      </c>
      <c r="D8838" s="146">
        <v>16.649999999999999</v>
      </c>
      <c r="E8838" s="102">
        <v>771</v>
      </c>
      <c r="F8838" s="270">
        <v>14.396887159533073</v>
      </c>
    </row>
    <row r="8839" spans="1:6">
      <c r="A8839" s="83" t="s">
        <v>18557</v>
      </c>
      <c r="B8839" s="211" t="s">
        <v>18558</v>
      </c>
      <c r="C8839" s="23">
        <v>75</v>
      </c>
      <c r="D8839" s="146">
        <v>11.25</v>
      </c>
      <c r="E8839" s="102">
        <v>811</v>
      </c>
      <c r="F8839" s="270">
        <v>9.2478421701602969</v>
      </c>
    </row>
    <row r="8840" spans="1:6">
      <c r="A8840" s="83" t="s">
        <v>18559</v>
      </c>
      <c r="B8840" s="211" t="s">
        <v>18560</v>
      </c>
      <c r="C8840" s="23">
        <v>84</v>
      </c>
      <c r="D8840" s="146">
        <v>12.6</v>
      </c>
      <c r="E8840" s="102">
        <v>832</v>
      </c>
      <c r="F8840" s="270">
        <v>10.096153846153847</v>
      </c>
    </row>
    <row r="8841" spans="1:6">
      <c r="A8841" s="83" t="s">
        <v>18561</v>
      </c>
      <c r="B8841" s="211" t="s">
        <v>18562</v>
      </c>
      <c r="C8841" s="23">
        <v>79</v>
      </c>
      <c r="D8841" s="146">
        <v>11.85</v>
      </c>
      <c r="E8841" s="102">
        <v>833</v>
      </c>
      <c r="F8841" s="270">
        <v>9.4837935174069639</v>
      </c>
    </row>
    <row r="8842" spans="1:6">
      <c r="A8842" s="83" t="s">
        <v>18563</v>
      </c>
      <c r="B8842" s="211" t="s">
        <v>18564</v>
      </c>
      <c r="C8842" s="23">
        <v>56</v>
      </c>
      <c r="D8842" s="146">
        <v>8.4</v>
      </c>
      <c r="E8842" s="102">
        <v>601</v>
      </c>
      <c r="F8842" s="270">
        <v>9.3178036605657244</v>
      </c>
    </row>
    <row r="8843" spans="1:6">
      <c r="A8843" s="83" t="s">
        <v>18565</v>
      </c>
      <c r="B8843" s="211" t="s">
        <v>18566</v>
      </c>
      <c r="C8843" s="23">
        <v>89</v>
      </c>
      <c r="D8843" s="146">
        <v>13.35</v>
      </c>
      <c r="E8843" s="102">
        <v>629</v>
      </c>
      <c r="F8843" s="270">
        <v>14.149443561208267</v>
      </c>
    </row>
    <row r="8844" spans="1:6">
      <c r="A8844" s="83" t="s">
        <v>18567</v>
      </c>
      <c r="B8844" s="211" t="s">
        <v>18568</v>
      </c>
      <c r="C8844" s="23">
        <v>108</v>
      </c>
      <c r="D8844" s="146">
        <v>16.2</v>
      </c>
      <c r="E8844" s="102">
        <v>650</v>
      </c>
      <c r="F8844" s="270">
        <v>16.615384615384617</v>
      </c>
    </row>
    <row r="8845" spans="1:6">
      <c r="A8845" s="83" t="s">
        <v>18569</v>
      </c>
      <c r="B8845" s="211" t="s">
        <v>18570</v>
      </c>
      <c r="C8845" s="23">
        <v>151</v>
      </c>
      <c r="D8845" s="146">
        <v>22.65</v>
      </c>
      <c r="E8845" s="102">
        <v>775</v>
      </c>
      <c r="F8845" s="270">
        <v>19.483870967741936</v>
      </c>
    </row>
    <row r="8846" spans="1:6">
      <c r="A8846" s="83" t="s">
        <v>18571</v>
      </c>
      <c r="B8846" s="211" t="s">
        <v>18572</v>
      </c>
      <c r="C8846" s="23">
        <v>99</v>
      </c>
      <c r="D8846" s="146">
        <v>14.85</v>
      </c>
      <c r="E8846" s="102">
        <v>925</v>
      </c>
      <c r="F8846" s="270">
        <v>10.702702702702704</v>
      </c>
    </row>
    <row r="8847" spans="1:6">
      <c r="A8847" s="83" t="s">
        <v>18573</v>
      </c>
      <c r="B8847" s="211" t="s">
        <v>18574</v>
      </c>
      <c r="C8847" s="23">
        <v>105</v>
      </c>
      <c r="D8847" s="146">
        <v>15.75</v>
      </c>
      <c r="E8847" s="102">
        <v>902</v>
      </c>
      <c r="F8847" s="270">
        <v>11.64079822616408</v>
      </c>
    </row>
    <row r="8848" spans="1:6">
      <c r="A8848" s="83" t="s">
        <v>18575</v>
      </c>
      <c r="B8848" s="211" t="s">
        <v>18576</v>
      </c>
      <c r="C8848" s="23">
        <v>58</v>
      </c>
      <c r="D8848" s="146">
        <v>8.6999999999999993</v>
      </c>
      <c r="E8848" s="102">
        <v>879</v>
      </c>
      <c r="F8848" s="270">
        <v>6.5984072810011378</v>
      </c>
    </row>
    <row r="8849" spans="1:6">
      <c r="A8849" s="83" t="s">
        <v>18577</v>
      </c>
      <c r="B8849" s="211" t="s">
        <v>18578</v>
      </c>
      <c r="C8849" s="23">
        <v>39</v>
      </c>
      <c r="D8849" s="146">
        <v>5.85</v>
      </c>
      <c r="E8849" s="102">
        <v>671</v>
      </c>
      <c r="F8849" s="270">
        <v>5.8122205663189268</v>
      </c>
    </row>
    <row r="8850" spans="1:6">
      <c r="A8850" s="83" t="s">
        <v>18579</v>
      </c>
      <c r="B8850" s="211" t="s">
        <v>18580</v>
      </c>
      <c r="C8850" s="23">
        <v>77</v>
      </c>
      <c r="D8850" s="146">
        <v>11.55</v>
      </c>
      <c r="E8850" s="102">
        <v>705</v>
      </c>
      <c r="F8850" s="270">
        <v>10.921985815602838</v>
      </c>
    </row>
    <row r="8851" spans="1:6">
      <c r="A8851" s="83" t="s">
        <v>18581</v>
      </c>
      <c r="B8851" s="211" t="s">
        <v>18582</v>
      </c>
      <c r="C8851" s="23">
        <v>61</v>
      </c>
      <c r="D8851" s="146">
        <v>9.15</v>
      </c>
      <c r="E8851" s="102">
        <v>687</v>
      </c>
      <c r="F8851" s="270">
        <v>8.8791848617176115</v>
      </c>
    </row>
    <row r="8852" spans="1:6">
      <c r="A8852" s="83" t="s">
        <v>18583</v>
      </c>
      <c r="B8852" s="211" t="s">
        <v>18584</v>
      </c>
      <c r="C8852" s="23">
        <v>92</v>
      </c>
      <c r="D8852" s="146">
        <v>13.8</v>
      </c>
      <c r="E8852" s="102">
        <v>811</v>
      </c>
      <c r="F8852" s="270">
        <v>11.344019728729963</v>
      </c>
    </row>
    <row r="8853" spans="1:6">
      <c r="A8853" s="83" t="s">
        <v>18585</v>
      </c>
      <c r="B8853" s="211" t="s">
        <v>18586</v>
      </c>
      <c r="C8853" s="23">
        <v>92</v>
      </c>
      <c r="D8853" s="146">
        <v>13.8</v>
      </c>
      <c r="E8853" s="102">
        <v>754</v>
      </c>
      <c r="F8853" s="270">
        <v>12.201591511936339</v>
      </c>
    </row>
    <row r="8854" spans="1:6">
      <c r="A8854" s="83" t="s">
        <v>18587</v>
      </c>
      <c r="B8854" s="211" t="s">
        <v>18588</v>
      </c>
      <c r="C8854" s="23">
        <v>147</v>
      </c>
      <c r="D8854" s="146">
        <v>22.05</v>
      </c>
      <c r="E8854" s="102">
        <v>663</v>
      </c>
      <c r="F8854" s="270">
        <v>22.171945701357465</v>
      </c>
    </row>
    <row r="8855" spans="1:6">
      <c r="A8855" s="83" t="s">
        <v>18589</v>
      </c>
      <c r="B8855" s="211" t="s">
        <v>18590</v>
      </c>
      <c r="C8855" s="23">
        <v>73</v>
      </c>
      <c r="D8855" s="146">
        <v>10.95</v>
      </c>
      <c r="E8855" s="102">
        <v>744</v>
      </c>
      <c r="F8855" s="270">
        <v>9.8118279569892461</v>
      </c>
    </row>
    <row r="8856" spans="1:6">
      <c r="A8856" s="83" t="s">
        <v>18591</v>
      </c>
      <c r="B8856" s="211" t="s">
        <v>18592</v>
      </c>
      <c r="C8856" s="23">
        <v>123</v>
      </c>
      <c r="D8856" s="146">
        <v>18.45</v>
      </c>
      <c r="E8856" s="102">
        <v>515</v>
      </c>
      <c r="F8856" s="270">
        <v>23.883495145631066</v>
      </c>
    </row>
    <row r="8857" spans="1:6">
      <c r="A8857" s="83" t="s">
        <v>18593</v>
      </c>
      <c r="B8857" s="211" t="s">
        <v>18594</v>
      </c>
      <c r="C8857" s="23">
        <v>108</v>
      </c>
      <c r="D8857" s="146">
        <v>16.2</v>
      </c>
      <c r="E8857" s="102">
        <v>559</v>
      </c>
      <c r="F8857" s="270">
        <v>19.320214669051879</v>
      </c>
    </row>
    <row r="8858" spans="1:6">
      <c r="A8858" s="83" t="s">
        <v>18595</v>
      </c>
      <c r="B8858" s="211" t="s">
        <v>18596</v>
      </c>
      <c r="C8858" s="23">
        <v>197</v>
      </c>
      <c r="D8858" s="146">
        <v>29.55</v>
      </c>
      <c r="E8858" s="102">
        <v>454</v>
      </c>
      <c r="F8858" s="270">
        <v>43.392070484581495</v>
      </c>
    </row>
    <row r="8859" spans="1:6">
      <c r="A8859" s="83" t="s">
        <v>18597</v>
      </c>
      <c r="B8859" s="211" t="s">
        <v>18598</v>
      </c>
      <c r="C8859" s="23">
        <v>273</v>
      </c>
      <c r="D8859" s="146">
        <v>40.950000000000003</v>
      </c>
      <c r="E8859" s="102">
        <v>542</v>
      </c>
      <c r="F8859" s="270">
        <v>50.369003690036898</v>
      </c>
    </row>
    <row r="8860" spans="1:6">
      <c r="A8860" s="83" t="s">
        <v>18599</v>
      </c>
      <c r="B8860" s="211" t="s">
        <v>18600</v>
      </c>
      <c r="C8860" s="23">
        <v>284</v>
      </c>
      <c r="D8860" s="146">
        <v>42.6</v>
      </c>
      <c r="E8860" s="102">
        <v>749</v>
      </c>
      <c r="F8860" s="270">
        <v>37.917222963951936</v>
      </c>
    </row>
    <row r="8861" spans="1:6">
      <c r="A8861" s="83" t="s">
        <v>18601</v>
      </c>
      <c r="B8861" s="211" t="s">
        <v>18602</v>
      </c>
      <c r="C8861" s="23">
        <v>278</v>
      </c>
      <c r="D8861" s="146">
        <v>41.7</v>
      </c>
      <c r="E8861" s="102">
        <v>579</v>
      </c>
      <c r="F8861" s="270">
        <v>48.013816925734027</v>
      </c>
    </row>
    <row r="8862" spans="1:6">
      <c r="A8862" s="83" t="s">
        <v>18603</v>
      </c>
      <c r="B8862" s="211" t="s">
        <v>18604</v>
      </c>
      <c r="C8862" s="23">
        <v>165</v>
      </c>
      <c r="D8862" s="146">
        <v>24.75</v>
      </c>
      <c r="E8862" s="102">
        <v>620</v>
      </c>
      <c r="F8862" s="270">
        <v>26.612903225806448</v>
      </c>
    </row>
    <row r="8863" spans="1:6">
      <c r="A8863" s="83" t="s">
        <v>18605</v>
      </c>
      <c r="B8863" s="211" t="s">
        <v>18606</v>
      </c>
      <c r="C8863" s="23">
        <v>265</v>
      </c>
      <c r="D8863" s="146">
        <v>39.75</v>
      </c>
      <c r="E8863" s="102">
        <v>441</v>
      </c>
      <c r="F8863" s="270">
        <v>60.090702947845806</v>
      </c>
    </row>
    <row r="8864" spans="1:6">
      <c r="A8864" s="83" t="s">
        <v>18607</v>
      </c>
      <c r="B8864" s="211" t="s">
        <v>18608</v>
      </c>
      <c r="C8864" s="23">
        <v>184</v>
      </c>
      <c r="D8864" s="146">
        <v>27.6</v>
      </c>
      <c r="E8864" s="102">
        <v>455</v>
      </c>
      <c r="F8864" s="270">
        <v>40.439560439560438</v>
      </c>
    </row>
    <row r="8865" spans="1:6">
      <c r="A8865" s="83" t="s">
        <v>18609</v>
      </c>
      <c r="B8865" s="211" t="s">
        <v>18610</v>
      </c>
      <c r="C8865" s="23">
        <v>263</v>
      </c>
      <c r="D8865" s="146">
        <v>39.450000000000003</v>
      </c>
      <c r="E8865" s="102">
        <v>500</v>
      </c>
      <c r="F8865" s="270">
        <v>52.6</v>
      </c>
    </row>
    <row r="8866" spans="1:6">
      <c r="A8866" s="83" t="s">
        <v>18611</v>
      </c>
      <c r="B8866" s="211" t="s">
        <v>18612</v>
      </c>
      <c r="C8866" s="23">
        <v>264</v>
      </c>
      <c r="D8866" s="146">
        <v>39.6</v>
      </c>
      <c r="E8866" s="102">
        <v>503</v>
      </c>
      <c r="F8866" s="270">
        <v>52.485089463220682</v>
      </c>
    </row>
    <row r="8867" spans="1:6">
      <c r="A8867" s="83" t="s">
        <v>18613</v>
      </c>
      <c r="B8867" s="211" t="s">
        <v>18614</v>
      </c>
      <c r="C8867" s="23">
        <v>200</v>
      </c>
      <c r="D8867" s="146">
        <v>30</v>
      </c>
      <c r="E8867" s="102">
        <v>419</v>
      </c>
      <c r="F8867" s="270">
        <v>47.732696897374701</v>
      </c>
    </row>
    <row r="8868" spans="1:6">
      <c r="A8868" s="83" t="s">
        <v>18615</v>
      </c>
      <c r="B8868" s="211" t="s">
        <v>18616</v>
      </c>
      <c r="C8868" s="23">
        <v>159</v>
      </c>
      <c r="D8868" s="146">
        <v>23.85</v>
      </c>
      <c r="E8868" s="102">
        <v>472</v>
      </c>
      <c r="F8868" s="270">
        <v>33.686440677966104</v>
      </c>
    </row>
    <row r="8869" spans="1:6">
      <c r="A8869" s="83" t="s">
        <v>18617</v>
      </c>
      <c r="B8869" s="211" t="s">
        <v>18618</v>
      </c>
      <c r="C8869" s="23">
        <v>97</v>
      </c>
      <c r="D8869" s="146">
        <v>14.55</v>
      </c>
      <c r="E8869" s="102">
        <v>555</v>
      </c>
      <c r="F8869" s="270">
        <v>17.477477477477478</v>
      </c>
    </row>
    <row r="8870" spans="1:6">
      <c r="A8870" s="83" t="s">
        <v>18619</v>
      </c>
      <c r="B8870" s="211" t="s">
        <v>18620</v>
      </c>
      <c r="C8870" s="23">
        <v>167</v>
      </c>
      <c r="D8870" s="146">
        <v>25.05</v>
      </c>
      <c r="E8870" s="102">
        <v>420</v>
      </c>
      <c r="F8870" s="270">
        <v>39.761904761904759</v>
      </c>
    </row>
    <row r="8871" spans="1:6">
      <c r="A8871" s="83" t="s">
        <v>18621</v>
      </c>
      <c r="B8871" s="211" t="s">
        <v>18622</v>
      </c>
      <c r="C8871" s="23">
        <v>204</v>
      </c>
      <c r="D8871" s="146">
        <v>30.6</v>
      </c>
      <c r="E8871" s="102">
        <v>479</v>
      </c>
      <c r="F8871" s="270">
        <v>42.588726513569938</v>
      </c>
    </row>
    <row r="8872" spans="1:6">
      <c r="A8872" s="83" t="s">
        <v>18623</v>
      </c>
      <c r="B8872" s="211" t="s">
        <v>18624</v>
      </c>
      <c r="C8872" s="23">
        <v>202</v>
      </c>
      <c r="D8872" s="146">
        <v>30.3</v>
      </c>
      <c r="E8872" s="102">
        <v>485</v>
      </c>
      <c r="F8872" s="270">
        <v>41.649484536082475</v>
      </c>
    </row>
    <row r="8873" spans="1:6">
      <c r="A8873" s="83" t="s">
        <v>18625</v>
      </c>
      <c r="B8873" s="211" t="s">
        <v>18626</v>
      </c>
      <c r="C8873" s="23">
        <v>196</v>
      </c>
      <c r="D8873" s="146">
        <v>29.4</v>
      </c>
      <c r="E8873" s="102">
        <v>548</v>
      </c>
      <c r="F8873" s="270">
        <v>35.766423357664237</v>
      </c>
    </row>
    <row r="8874" spans="1:6">
      <c r="A8874" s="83" t="s">
        <v>18627</v>
      </c>
      <c r="B8874" s="211" t="s">
        <v>18628</v>
      </c>
      <c r="C8874" s="23">
        <v>169</v>
      </c>
      <c r="D8874" s="146">
        <v>25.35</v>
      </c>
      <c r="E8874" s="102">
        <v>545</v>
      </c>
      <c r="F8874" s="270">
        <v>31.009174311926607</v>
      </c>
    </row>
    <row r="8875" spans="1:6">
      <c r="A8875" s="83" t="s">
        <v>18629</v>
      </c>
      <c r="B8875" s="211" t="s">
        <v>18630</v>
      </c>
      <c r="C8875" s="23">
        <v>98</v>
      </c>
      <c r="D8875" s="146">
        <v>14.7</v>
      </c>
      <c r="E8875" s="102">
        <v>588</v>
      </c>
      <c r="F8875" s="270">
        <v>16.666666666666664</v>
      </c>
    </row>
    <row r="8876" spans="1:6">
      <c r="A8876" s="83" t="s">
        <v>18631</v>
      </c>
      <c r="B8876" s="211" t="s">
        <v>18632</v>
      </c>
      <c r="C8876" s="23">
        <v>89</v>
      </c>
      <c r="D8876" s="146">
        <v>13.35</v>
      </c>
      <c r="E8876" s="102">
        <v>852</v>
      </c>
      <c r="F8876" s="270">
        <v>10.44600938967136</v>
      </c>
    </row>
    <row r="8877" spans="1:6">
      <c r="A8877" s="83" t="s">
        <v>18633</v>
      </c>
      <c r="B8877" s="211" t="s">
        <v>18634</v>
      </c>
      <c r="C8877" s="23">
        <v>222</v>
      </c>
      <c r="D8877" s="146">
        <v>33.299999999999997</v>
      </c>
      <c r="E8877" s="102">
        <v>637</v>
      </c>
      <c r="F8877" s="270">
        <v>34.850863422291994</v>
      </c>
    </row>
    <row r="8878" spans="1:6">
      <c r="A8878" s="83" t="s">
        <v>18635</v>
      </c>
      <c r="B8878" s="211" t="s">
        <v>18636</v>
      </c>
      <c r="C8878" s="23">
        <v>226</v>
      </c>
      <c r="D8878" s="146">
        <v>33.9</v>
      </c>
      <c r="E8878" s="102">
        <v>479</v>
      </c>
      <c r="F8878" s="270">
        <v>47.181628392484342</v>
      </c>
    </row>
    <row r="8879" spans="1:6">
      <c r="A8879" s="83" t="s">
        <v>18637</v>
      </c>
      <c r="B8879" s="211" t="s">
        <v>18638</v>
      </c>
      <c r="C8879" s="23">
        <v>220</v>
      </c>
      <c r="D8879" s="146">
        <v>33</v>
      </c>
      <c r="E8879" s="102">
        <v>591</v>
      </c>
      <c r="F8879" s="270">
        <v>37.225042301184438</v>
      </c>
    </row>
    <row r="8880" spans="1:6">
      <c r="A8880" s="83" t="s">
        <v>18639</v>
      </c>
      <c r="B8880" s="211" t="s">
        <v>18640</v>
      </c>
      <c r="C8880" s="23">
        <v>200</v>
      </c>
      <c r="D8880" s="146">
        <v>30</v>
      </c>
      <c r="E8880" s="102">
        <v>502</v>
      </c>
      <c r="F8880" s="270">
        <v>39.840637450199203</v>
      </c>
    </row>
    <row r="8881" spans="1:6">
      <c r="A8881" s="83" t="s">
        <v>18641</v>
      </c>
      <c r="B8881" s="211" t="s">
        <v>18642</v>
      </c>
      <c r="C8881" s="23">
        <v>212</v>
      </c>
      <c r="D8881" s="146">
        <v>31.8</v>
      </c>
      <c r="E8881" s="102">
        <v>495</v>
      </c>
      <c r="F8881" s="270">
        <v>42.828282828282823</v>
      </c>
    </row>
    <row r="8882" spans="1:6">
      <c r="A8882" s="83" t="s">
        <v>18643</v>
      </c>
      <c r="B8882" s="211" t="s">
        <v>18644</v>
      </c>
      <c r="C8882" s="23">
        <v>160</v>
      </c>
      <c r="D8882" s="146">
        <v>24</v>
      </c>
      <c r="E8882" s="102">
        <v>535</v>
      </c>
      <c r="F8882" s="270">
        <v>29.906542056074763</v>
      </c>
    </row>
    <row r="8883" spans="1:6">
      <c r="A8883" s="83" t="s">
        <v>18645</v>
      </c>
      <c r="B8883" s="211" t="s">
        <v>18646</v>
      </c>
      <c r="C8883" s="23">
        <v>163</v>
      </c>
      <c r="D8883" s="146">
        <v>24.45</v>
      </c>
      <c r="E8883" s="102">
        <v>483</v>
      </c>
      <c r="F8883" s="270">
        <v>33.747412008281572</v>
      </c>
    </row>
    <row r="8884" spans="1:6">
      <c r="A8884" s="83" t="s">
        <v>18647</v>
      </c>
      <c r="B8884" s="211" t="s">
        <v>18648</v>
      </c>
      <c r="C8884" s="23">
        <v>221</v>
      </c>
      <c r="D8884" s="146">
        <v>33.15</v>
      </c>
      <c r="E8884" s="102">
        <v>787</v>
      </c>
      <c r="F8884" s="270">
        <v>28.081321473951714</v>
      </c>
    </row>
    <row r="8885" spans="1:6">
      <c r="A8885" s="83" t="s">
        <v>18649</v>
      </c>
      <c r="B8885" s="211" t="s">
        <v>18650</v>
      </c>
      <c r="C8885" s="23">
        <v>259</v>
      </c>
      <c r="D8885" s="146">
        <v>38.85</v>
      </c>
      <c r="E8885" s="102">
        <v>753</v>
      </c>
      <c r="F8885" s="270">
        <v>34.395750332005314</v>
      </c>
    </row>
    <row r="8886" spans="1:6">
      <c r="A8886" s="83" t="s">
        <v>18651</v>
      </c>
      <c r="B8886" s="211" t="s">
        <v>18652</v>
      </c>
      <c r="C8886" s="23">
        <v>166</v>
      </c>
      <c r="D8886" s="146">
        <v>24.9</v>
      </c>
      <c r="E8886" s="102">
        <v>1011</v>
      </c>
      <c r="F8886" s="270">
        <v>16.419386745796242</v>
      </c>
    </row>
    <row r="8887" spans="1:6">
      <c r="A8887" s="83" t="s">
        <v>18653</v>
      </c>
      <c r="B8887" s="211" t="s">
        <v>18654</v>
      </c>
      <c r="C8887" s="23">
        <v>297</v>
      </c>
      <c r="D8887" s="146">
        <v>44.55</v>
      </c>
      <c r="E8887" s="102">
        <v>850</v>
      </c>
      <c r="F8887" s="270">
        <v>34.941176470588239</v>
      </c>
    </row>
    <row r="8888" spans="1:6">
      <c r="A8888" s="83" t="s">
        <v>18655</v>
      </c>
      <c r="B8888" s="211" t="s">
        <v>18656</v>
      </c>
      <c r="C8888" s="23">
        <v>63</v>
      </c>
      <c r="D8888" s="146">
        <v>9.4499999999999993</v>
      </c>
      <c r="E8888" s="102">
        <v>623</v>
      </c>
      <c r="F8888" s="270">
        <v>10.112359550561797</v>
      </c>
    </row>
    <row r="8889" spans="1:6">
      <c r="A8889" s="83" t="s">
        <v>18657</v>
      </c>
      <c r="B8889" s="211" t="s">
        <v>18658</v>
      </c>
      <c r="C8889" s="23">
        <v>153</v>
      </c>
      <c r="D8889" s="146">
        <v>22.95</v>
      </c>
      <c r="E8889" s="102">
        <v>583</v>
      </c>
      <c r="F8889" s="270">
        <v>26.243567753001717</v>
      </c>
    </row>
    <row r="8890" spans="1:6">
      <c r="A8890" s="83" t="s">
        <v>18659</v>
      </c>
      <c r="B8890" s="211" t="s">
        <v>18660</v>
      </c>
      <c r="C8890" s="23">
        <v>59</v>
      </c>
      <c r="D8890" s="146">
        <v>8.85</v>
      </c>
      <c r="E8890" s="102">
        <v>563</v>
      </c>
      <c r="F8890" s="270">
        <v>10.479573712255773</v>
      </c>
    </row>
    <row r="8891" spans="1:6">
      <c r="A8891" s="83" t="s">
        <v>18661</v>
      </c>
      <c r="B8891" s="211" t="s">
        <v>18662</v>
      </c>
      <c r="C8891" s="23">
        <v>182</v>
      </c>
      <c r="D8891" s="146">
        <v>27.3</v>
      </c>
      <c r="E8891" s="102">
        <v>607</v>
      </c>
      <c r="F8891" s="270">
        <v>29.983525535420096</v>
      </c>
    </row>
    <row r="8892" spans="1:6">
      <c r="A8892" s="83" t="s">
        <v>18663</v>
      </c>
      <c r="B8892" s="211" t="s">
        <v>18664</v>
      </c>
      <c r="C8892" s="23">
        <v>131</v>
      </c>
      <c r="D8892" s="146">
        <v>19.649999999999999</v>
      </c>
      <c r="E8892" s="102">
        <v>541</v>
      </c>
      <c r="F8892" s="270">
        <v>24.214417744916823</v>
      </c>
    </row>
    <row r="8893" spans="1:6">
      <c r="A8893" s="83" t="s">
        <v>18665</v>
      </c>
      <c r="B8893" s="211" t="s">
        <v>18666</v>
      </c>
      <c r="C8893" s="23">
        <v>172</v>
      </c>
      <c r="D8893" s="146">
        <v>25.8</v>
      </c>
      <c r="E8893" s="102">
        <v>541</v>
      </c>
      <c r="F8893" s="270">
        <v>31.79297597042514</v>
      </c>
    </row>
    <row r="8894" spans="1:6">
      <c r="A8894" s="83" t="s">
        <v>18667</v>
      </c>
      <c r="B8894" s="211" t="s">
        <v>18668</v>
      </c>
      <c r="C8894" s="23">
        <v>197</v>
      </c>
      <c r="D8894" s="146">
        <v>29.55</v>
      </c>
      <c r="E8894" s="102">
        <v>420</v>
      </c>
      <c r="F8894" s="270">
        <v>46.904761904761905</v>
      </c>
    </row>
    <row r="8895" spans="1:6">
      <c r="A8895" s="83" t="s">
        <v>18669</v>
      </c>
      <c r="B8895" s="211" t="s">
        <v>18670</v>
      </c>
      <c r="C8895" s="23">
        <v>214</v>
      </c>
      <c r="D8895" s="146">
        <v>32.1</v>
      </c>
      <c r="E8895" s="102">
        <v>531</v>
      </c>
      <c r="F8895" s="270">
        <v>40.301318267419958</v>
      </c>
    </row>
    <row r="8896" spans="1:6">
      <c r="A8896" s="83" t="s">
        <v>18671</v>
      </c>
      <c r="B8896" s="211" t="s">
        <v>18672</v>
      </c>
      <c r="C8896" s="23">
        <v>252</v>
      </c>
      <c r="D8896" s="146">
        <v>37.799999999999997</v>
      </c>
      <c r="E8896" s="102">
        <v>430</v>
      </c>
      <c r="F8896" s="270">
        <v>58.604651162790702</v>
      </c>
    </row>
    <row r="8897" spans="1:6">
      <c r="A8897" s="83" t="s">
        <v>18673</v>
      </c>
      <c r="B8897" s="211" t="s">
        <v>18674</v>
      </c>
      <c r="C8897" s="23">
        <v>273</v>
      </c>
      <c r="D8897" s="146">
        <v>40.950000000000003</v>
      </c>
      <c r="E8897" s="102">
        <v>479</v>
      </c>
      <c r="F8897" s="270">
        <v>56.993736951983301</v>
      </c>
    </row>
    <row r="8898" spans="1:6">
      <c r="A8898" s="83" t="s">
        <v>18675</v>
      </c>
      <c r="B8898" s="211" t="s">
        <v>18676</v>
      </c>
      <c r="C8898" s="23">
        <v>85</v>
      </c>
      <c r="D8898" s="146">
        <v>12.75</v>
      </c>
      <c r="E8898" s="102">
        <v>441</v>
      </c>
      <c r="F8898" s="270">
        <v>19.274376417233562</v>
      </c>
    </row>
    <row r="8899" spans="1:6">
      <c r="A8899" s="83" t="s">
        <v>18677</v>
      </c>
      <c r="B8899" s="211" t="s">
        <v>18678</v>
      </c>
      <c r="C8899" s="23">
        <v>222</v>
      </c>
      <c r="D8899" s="146">
        <v>33.299999999999997</v>
      </c>
      <c r="E8899" s="102">
        <v>549</v>
      </c>
      <c r="F8899" s="270">
        <v>40.437158469945359</v>
      </c>
    </row>
    <row r="8900" spans="1:6">
      <c r="A8900" s="83" t="s">
        <v>18679</v>
      </c>
      <c r="B8900" s="211" t="s">
        <v>18680</v>
      </c>
      <c r="C8900" s="23">
        <v>170</v>
      </c>
      <c r="D8900" s="146">
        <v>25.5</v>
      </c>
      <c r="E8900" s="102">
        <v>602</v>
      </c>
      <c r="F8900" s="270">
        <v>28.239202657807311</v>
      </c>
    </row>
    <row r="8901" spans="1:6">
      <c r="A8901" s="83" t="s">
        <v>18681</v>
      </c>
      <c r="B8901" s="211" t="s">
        <v>18682</v>
      </c>
      <c r="C8901" s="23">
        <v>164</v>
      </c>
      <c r="D8901" s="146">
        <v>24.6</v>
      </c>
      <c r="E8901" s="102">
        <v>465</v>
      </c>
      <c r="F8901" s="270">
        <v>35.268817204301072</v>
      </c>
    </row>
    <row r="8902" spans="1:6">
      <c r="A8902" s="83" t="s">
        <v>18683</v>
      </c>
      <c r="B8902" s="211" t="s">
        <v>18684</v>
      </c>
      <c r="C8902" s="23">
        <v>148</v>
      </c>
      <c r="D8902" s="146">
        <v>22.2</v>
      </c>
      <c r="E8902" s="102">
        <v>747</v>
      </c>
      <c r="F8902" s="270">
        <v>19.812583668005352</v>
      </c>
    </row>
    <row r="8903" spans="1:6">
      <c r="A8903" s="83" t="s">
        <v>18685</v>
      </c>
      <c r="B8903" s="211" t="s">
        <v>18686</v>
      </c>
      <c r="C8903" s="23">
        <v>244</v>
      </c>
      <c r="D8903" s="146">
        <v>36.6</v>
      </c>
      <c r="E8903" s="102">
        <v>507</v>
      </c>
      <c r="F8903" s="270">
        <v>48.126232741617358</v>
      </c>
    </row>
    <row r="8904" spans="1:6">
      <c r="A8904" s="83" t="s">
        <v>18687</v>
      </c>
      <c r="B8904" s="211" t="s">
        <v>18688</v>
      </c>
      <c r="C8904" s="23">
        <v>196</v>
      </c>
      <c r="D8904" s="146">
        <v>29.4</v>
      </c>
      <c r="E8904" s="102">
        <v>476</v>
      </c>
      <c r="F8904" s="270">
        <v>41.17647058823529</v>
      </c>
    </row>
    <row r="8905" spans="1:6">
      <c r="A8905" s="83" t="s">
        <v>18689</v>
      </c>
      <c r="B8905" s="211" t="s">
        <v>18690</v>
      </c>
      <c r="C8905" s="23">
        <v>136</v>
      </c>
      <c r="D8905" s="146">
        <v>20.399999999999999</v>
      </c>
      <c r="E8905" s="102">
        <v>420</v>
      </c>
      <c r="F8905" s="270">
        <v>32.38095238095238</v>
      </c>
    </row>
    <row r="8906" spans="1:6">
      <c r="A8906" s="83" t="s">
        <v>18691</v>
      </c>
      <c r="B8906" s="211" t="s">
        <v>18692</v>
      </c>
      <c r="C8906" s="23">
        <v>122</v>
      </c>
      <c r="D8906" s="146">
        <v>18.3</v>
      </c>
      <c r="E8906" s="102">
        <v>750</v>
      </c>
      <c r="F8906" s="270">
        <v>16.266666666666666</v>
      </c>
    </row>
    <row r="8907" spans="1:6">
      <c r="A8907" s="83" t="s">
        <v>18693</v>
      </c>
      <c r="B8907" s="211" t="s">
        <v>18694</v>
      </c>
      <c r="C8907" s="23">
        <v>91</v>
      </c>
      <c r="D8907" s="146">
        <v>13.65</v>
      </c>
      <c r="E8907" s="102">
        <v>648</v>
      </c>
      <c r="F8907" s="270">
        <v>14.043209876543211</v>
      </c>
    </row>
    <row r="8908" spans="1:6">
      <c r="A8908" s="83" t="s">
        <v>18695</v>
      </c>
      <c r="B8908" s="211" t="s">
        <v>18696</v>
      </c>
      <c r="C8908" s="23">
        <v>164</v>
      </c>
      <c r="D8908" s="146">
        <v>24.6</v>
      </c>
      <c r="E8908" s="102">
        <v>489</v>
      </c>
      <c r="F8908" s="270">
        <v>33.537832310838446</v>
      </c>
    </row>
    <row r="8909" spans="1:6">
      <c r="A8909" s="83" t="s">
        <v>18697</v>
      </c>
      <c r="B8909" s="211" t="s">
        <v>18698</v>
      </c>
      <c r="C8909" s="23">
        <v>115</v>
      </c>
      <c r="D8909" s="146">
        <v>17.25</v>
      </c>
      <c r="E8909" s="102">
        <v>665</v>
      </c>
      <c r="F8909" s="270">
        <v>17.293233082706767</v>
      </c>
    </row>
    <row r="8910" spans="1:6">
      <c r="A8910" s="83" t="s">
        <v>18699</v>
      </c>
      <c r="B8910" s="211" t="s">
        <v>18700</v>
      </c>
      <c r="C8910" s="23">
        <v>231</v>
      </c>
      <c r="D8910" s="146">
        <v>34.65</v>
      </c>
      <c r="E8910" s="102">
        <v>560</v>
      </c>
      <c r="F8910" s="270">
        <v>41.25</v>
      </c>
    </row>
    <row r="8911" spans="1:6">
      <c r="A8911" s="83" t="s">
        <v>18701</v>
      </c>
      <c r="B8911" s="211" t="s">
        <v>18702</v>
      </c>
      <c r="C8911" s="23">
        <v>168</v>
      </c>
      <c r="D8911" s="146">
        <v>25.2</v>
      </c>
      <c r="E8911" s="102">
        <v>438</v>
      </c>
      <c r="F8911" s="270">
        <v>38.356164383561641</v>
      </c>
    </row>
    <row r="8912" spans="1:6">
      <c r="A8912" s="83" t="s">
        <v>18703</v>
      </c>
      <c r="B8912" s="211" t="s">
        <v>18704</v>
      </c>
      <c r="C8912" s="23">
        <v>229</v>
      </c>
      <c r="D8912" s="146">
        <v>34.35</v>
      </c>
      <c r="E8912" s="102">
        <v>511</v>
      </c>
      <c r="F8912" s="270">
        <v>44.81409001956947</v>
      </c>
    </row>
    <row r="8913" spans="1:6">
      <c r="A8913" s="83" t="s">
        <v>18705</v>
      </c>
      <c r="B8913" s="211" t="s">
        <v>18706</v>
      </c>
      <c r="C8913" s="23">
        <v>84</v>
      </c>
      <c r="D8913" s="146">
        <v>12.6</v>
      </c>
      <c r="E8913" s="102">
        <v>776</v>
      </c>
      <c r="F8913" s="270">
        <v>10.824742268041238</v>
      </c>
    </row>
    <row r="8914" spans="1:6">
      <c r="A8914" s="83" t="s">
        <v>18707</v>
      </c>
      <c r="B8914" s="211" t="s">
        <v>18708</v>
      </c>
      <c r="C8914" s="23">
        <v>131</v>
      </c>
      <c r="D8914" s="146">
        <v>19.649999999999999</v>
      </c>
      <c r="E8914" s="102">
        <v>546</v>
      </c>
      <c r="F8914" s="270">
        <v>23.992673992673993</v>
      </c>
    </row>
    <row r="8915" spans="1:6">
      <c r="A8915" s="83" t="s">
        <v>18709</v>
      </c>
      <c r="B8915" s="211" t="s">
        <v>18710</v>
      </c>
      <c r="C8915" s="23">
        <v>228</v>
      </c>
      <c r="D8915" s="146">
        <v>34.200000000000003</v>
      </c>
      <c r="E8915" s="102">
        <v>555</v>
      </c>
      <c r="F8915" s="270">
        <v>41.081081081081081</v>
      </c>
    </row>
    <row r="8916" spans="1:6">
      <c r="A8916" s="83" t="s">
        <v>18711</v>
      </c>
      <c r="B8916" s="211" t="s">
        <v>18712</v>
      </c>
      <c r="C8916" s="23">
        <v>193</v>
      </c>
      <c r="D8916" s="146">
        <v>28.95</v>
      </c>
      <c r="E8916" s="102">
        <v>475</v>
      </c>
      <c r="F8916" s="270">
        <v>40.631578947368418</v>
      </c>
    </row>
    <row r="8917" spans="1:6">
      <c r="A8917" s="83" t="s">
        <v>18713</v>
      </c>
      <c r="B8917" s="211" t="s">
        <v>18714</v>
      </c>
      <c r="C8917" s="23">
        <v>226</v>
      </c>
      <c r="D8917" s="146">
        <v>33.9</v>
      </c>
      <c r="E8917" s="102">
        <v>439</v>
      </c>
      <c r="F8917" s="270">
        <v>51.48063781321185</v>
      </c>
    </row>
    <row r="8918" spans="1:6">
      <c r="A8918" s="83" t="s">
        <v>18715</v>
      </c>
      <c r="B8918" s="211" t="s">
        <v>18716</v>
      </c>
      <c r="C8918" s="23">
        <v>135</v>
      </c>
      <c r="D8918" s="146">
        <v>20.25</v>
      </c>
      <c r="E8918" s="102">
        <v>624</v>
      </c>
      <c r="F8918" s="270">
        <v>21.634615384615387</v>
      </c>
    </row>
    <row r="8919" spans="1:6">
      <c r="A8919" s="83" t="s">
        <v>18717</v>
      </c>
      <c r="B8919" s="211" t="s">
        <v>18718</v>
      </c>
      <c r="C8919" s="23">
        <v>145</v>
      </c>
      <c r="D8919" s="146">
        <v>21.75</v>
      </c>
      <c r="E8919" s="102">
        <v>664</v>
      </c>
      <c r="F8919" s="270">
        <v>21.837349397590362</v>
      </c>
    </row>
    <row r="8920" spans="1:6">
      <c r="A8920" s="83" t="s">
        <v>18719</v>
      </c>
      <c r="B8920" s="211" t="s">
        <v>18720</v>
      </c>
      <c r="C8920" s="23">
        <v>108</v>
      </c>
      <c r="D8920" s="146">
        <v>16.2</v>
      </c>
      <c r="E8920" s="102">
        <v>636</v>
      </c>
      <c r="F8920" s="270">
        <v>16.981132075471699</v>
      </c>
    </row>
    <row r="8921" spans="1:6">
      <c r="A8921" s="83" t="s">
        <v>18721</v>
      </c>
      <c r="B8921" s="211" t="s">
        <v>18722</v>
      </c>
      <c r="C8921" s="23">
        <v>97</v>
      </c>
      <c r="D8921" s="146">
        <v>14.55</v>
      </c>
      <c r="E8921" s="102">
        <v>649</v>
      </c>
      <c r="F8921" s="270">
        <v>14.946070878274268</v>
      </c>
    </row>
    <row r="8922" spans="1:6">
      <c r="A8922" s="83" t="s">
        <v>18723</v>
      </c>
      <c r="B8922" s="211" t="s">
        <v>18724</v>
      </c>
      <c r="C8922" s="23">
        <v>106</v>
      </c>
      <c r="D8922" s="146">
        <v>15.9</v>
      </c>
      <c r="E8922" s="102">
        <v>620</v>
      </c>
      <c r="F8922" s="270">
        <v>17.096774193548388</v>
      </c>
    </row>
    <row r="8923" spans="1:6">
      <c r="A8923" s="83" t="s">
        <v>18725</v>
      </c>
      <c r="B8923" s="211" t="s">
        <v>18726</v>
      </c>
      <c r="C8923" s="23">
        <v>125</v>
      </c>
      <c r="D8923" s="146">
        <v>18.75</v>
      </c>
      <c r="E8923" s="102">
        <v>796</v>
      </c>
      <c r="F8923" s="270">
        <v>15.7035175879397</v>
      </c>
    </row>
    <row r="8924" spans="1:6">
      <c r="A8924" s="83" t="s">
        <v>18727</v>
      </c>
      <c r="B8924" s="211" t="s">
        <v>18728</v>
      </c>
      <c r="C8924" s="23">
        <v>115</v>
      </c>
      <c r="D8924" s="146">
        <v>17.25</v>
      </c>
      <c r="E8924" s="102">
        <v>708</v>
      </c>
      <c r="F8924" s="270">
        <v>16.242937853107346</v>
      </c>
    </row>
    <row r="8925" spans="1:6">
      <c r="A8925" s="83" t="s">
        <v>18729</v>
      </c>
      <c r="B8925" s="211" t="s">
        <v>18730</v>
      </c>
      <c r="C8925" s="23">
        <v>205</v>
      </c>
      <c r="D8925" s="146">
        <v>30.75</v>
      </c>
      <c r="E8925" s="102">
        <v>655</v>
      </c>
      <c r="F8925" s="270">
        <v>31.297709923664126</v>
      </c>
    </row>
    <row r="8926" spans="1:6">
      <c r="A8926" s="83" t="s">
        <v>18731</v>
      </c>
      <c r="B8926" s="211" t="s">
        <v>18732</v>
      </c>
      <c r="C8926" s="23">
        <v>147</v>
      </c>
      <c r="D8926" s="146">
        <v>22.05</v>
      </c>
      <c r="E8926" s="102">
        <v>865</v>
      </c>
      <c r="F8926" s="270">
        <v>16.99421965317919</v>
      </c>
    </row>
    <row r="8927" spans="1:6">
      <c r="A8927" s="83" t="s">
        <v>18733</v>
      </c>
      <c r="B8927" s="211" t="s">
        <v>18734</v>
      </c>
      <c r="C8927" s="23">
        <v>191</v>
      </c>
      <c r="D8927" s="146">
        <v>28.65</v>
      </c>
      <c r="E8927" s="102">
        <v>898</v>
      </c>
      <c r="F8927" s="270">
        <v>21.269487750556792</v>
      </c>
    </row>
    <row r="8928" spans="1:6">
      <c r="A8928" s="83" t="s">
        <v>18735</v>
      </c>
      <c r="B8928" s="211" t="s">
        <v>18736</v>
      </c>
      <c r="C8928" s="23">
        <v>57</v>
      </c>
      <c r="D8928" s="146">
        <v>8.5500000000000007</v>
      </c>
      <c r="E8928" s="102">
        <v>880</v>
      </c>
      <c r="F8928" s="270">
        <v>6.4772727272727275</v>
      </c>
    </row>
    <row r="8929" spans="1:6">
      <c r="A8929" s="83" t="s">
        <v>18737</v>
      </c>
      <c r="B8929" s="211" t="s">
        <v>18738</v>
      </c>
      <c r="C8929" s="23">
        <v>165</v>
      </c>
      <c r="D8929" s="146">
        <v>24.75</v>
      </c>
      <c r="E8929" s="102">
        <v>719</v>
      </c>
      <c r="F8929" s="270">
        <v>22.948539638386649</v>
      </c>
    </row>
    <row r="8930" spans="1:6">
      <c r="A8930" s="83" t="s">
        <v>18739</v>
      </c>
      <c r="B8930" s="211" t="s">
        <v>18740</v>
      </c>
      <c r="C8930" s="23">
        <v>139</v>
      </c>
      <c r="D8930" s="146">
        <v>20.85</v>
      </c>
      <c r="E8930" s="102">
        <v>735</v>
      </c>
      <c r="F8930" s="270">
        <v>18.911564625850342</v>
      </c>
    </row>
    <row r="8931" spans="1:6">
      <c r="A8931" s="83" t="s">
        <v>18741</v>
      </c>
      <c r="B8931" s="211" t="s">
        <v>18742</v>
      </c>
      <c r="C8931" s="23">
        <v>199</v>
      </c>
      <c r="D8931" s="146">
        <v>29.85</v>
      </c>
      <c r="E8931" s="102">
        <v>909</v>
      </c>
      <c r="F8931" s="270">
        <v>21.892189218921892</v>
      </c>
    </row>
    <row r="8932" spans="1:6">
      <c r="A8932" s="83" t="s">
        <v>18743</v>
      </c>
      <c r="B8932" s="211" t="s">
        <v>18744</v>
      </c>
      <c r="C8932" s="23">
        <v>20</v>
      </c>
      <c r="D8932" s="146">
        <v>3</v>
      </c>
      <c r="E8932" s="102">
        <v>713</v>
      </c>
      <c r="F8932" s="270">
        <v>2.8050490883590462</v>
      </c>
    </row>
    <row r="8933" spans="1:6">
      <c r="A8933" s="83" t="s">
        <v>18745</v>
      </c>
      <c r="B8933" s="211" t="s">
        <v>18746</v>
      </c>
      <c r="C8933" s="23">
        <v>39</v>
      </c>
      <c r="D8933" s="146">
        <v>5.85</v>
      </c>
      <c r="E8933" s="102">
        <v>1097</v>
      </c>
      <c r="F8933" s="270">
        <v>3.5551504102096629</v>
      </c>
    </row>
    <row r="8934" spans="1:6">
      <c r="A8934" s="83" t="s">
        <v>18747</v>
      </c>
      <c r="B8934" s="211" t="s">
        <v>18748</v>
      </c>
      <c r="C8934" s="23">
        <v>62</v>
      </c>
      <c r="D8934" s="146">
        <v>9.3000000000000007</v>
      </c>
      <c r="E8934" s="102">
        <v>646</v>
      </c>
      <c r="F8934" s="270">
        <v>9.5975232198142422</v>
      </c>
    </row>
    <row r="8935" spans="1:6">
      <c r="A8935" s="83" t="s">
        <v>18749</v>
      </c>
      <c r="B8935" s="211" t="s">
        <v>18750</v>
      </c>
      <c r="C8935" s="23">
        <v>44</v>
      </c>
      <c r="D8935" s="146">
        <v>6.6</v>
      </c>
      <c r="E8935" s="102">
        <v>676</v>
      </c>
      <c r="F8935" s="270">
        <v>6.5088757396449708</v>
      </c>
    </row>
    <row r="8936" spans="1:6">
      <c r="A8936" s="83" t="s">
        <v>18751</v>
      </c>
      <c r="B8936" s="211" t="s">
        <v>18752</v>
      </c>
      <c r="C8936" s="23">
        <v>50</v>
      </c>
      <c r="D8936" s="146">
        <v>7.5</v>
      </c>
      <c r="E8936" s="102">
        <v>623</v>
      </c>
      <c r="F8936" s="270">
        <v>8.0256821829855536</v>
      </c>
    </row>
    <row r="8937" spans="1:6">
      <c r="A8937" s="83" t="s">
        <v>18753</v>
      </c>
      <c r="B8937" s="211" t="s">
        <v>18754</v>
      </c>
      <c r="C8937" s="23">
        <v>42</v>
      </c>
      <c r="D8937" s="146">
        <v>6.3</v>
      </c>
      <c r="E8937" s="102">
        <v>672</v>
      </c>
      <c r="F8937" s="270">
        <v>6.25</v>
      </c>
    </row>
    <row r="8938" spans="1:6">
      <c r="A8938" s="83" t="s">
        <v>18755</v>
      </c>
      <c r="B8938" s="211" t="s">
        <v>18756</v>
      </c>
      <c r="C8938" s="23">
        <v>18</v>
      </c>
      <c r="D8938" s="146">
        <v>2.7</v>
      </c>
      <c r="E8938" s="102">
        <v>667</v>
      </c>
      <c r="F8938" s="270">
        <v>2.6986506746626686</v>
      </c>
    </row>
    <row r="8939" spans="1:6">
      <c r="A8939" s="83" t="s">
        <v>18757</v>
      </c>
      <c r="B8939" s="211" t="s">
        <v>18758</v>
      </c>
      <c r="C8939" s="23">
        <v>47</v>
      </c>
      <c r="D8939" s="146">
        <v>7.05</v>
      </c>
      <c r="E8939" s="102">
        <v>893</v>
      </c>
      <c r="F8939" s="270">
        <v>5.2631578947368416</v>
      </c>
    </row>
    <row r="8940" spans="1:6">
      <c r="A8940" s="83" t="s">
        <v>18759</v>
      </c>
      <c r="B8940" s="211" t="s">
        <v>18760</v>
      </c>
      <c r="C8940" s="23">
        <v>100</v>
      </c>
      <c r="D8940" s="146">
        <v>15</v>
      </c>
      <c r="E8940" s="102">
        <v>783</v>
      </c>
      <c r="F8940" s="270">
        <v>12.771392081736909</v>
      </c>
    </row>
    <row r="8941" spans="1:6">
      <c r="A8941" s="83" t="s">
        <v>18761</v>
      </c>
      <c r="B8941" s="211" t="s">
        <v>18762</v>
      </c>
      <c r="C8941" s="23">
        <v>63</v>
      </c>
      <c r="D8941" s="146">
        <v>9.4499999999999993</v>
      </c>
      <c r="E8941" s="102">
        <v>772</v>
      </c>
      <c r="F8941" s="270">
        <v>8.1606217616580317</v>
      </c>
    </row>
    <row r="8942" spans="1:6">
      <c r="A8942" s="83" t="s">
        <v>18763</v>
      </c>
      <c r="B8942" s="211" t="s">
        <v>18764</v>
      </c>
      <c r="C8942" s="23">
        <v>49</v>
      </c>
      <c r="D8942" s="146">
        <v>7.35</v>
      </c>
      <c r="E8942" s="102">
        <v>883</v>
      </c>
      <c r="F8942" s="270">
        <v>5.5492638731596831</v>
      </c>
    </row>
    <row r="8943" spans="1:6">
      <c r="A8943" s="83" t="s">
        <v>18765</v>
      </c>
      <c r="B8943" s="211" t="s">
        <v>18766</v>
      </c>
      <c r="C8943" s="23">
        <v>25</v>
      </c>
      <c r="D8943" s="146">
        <v>3.75</v>
      </c>
      <c r="E8943" s="102">
        <v>626</v>
      </c>
      <c r="F8943" s="270">
        <v>3.9936102236421722</v>
      </c>
    </row>
    <row r="8944" spans="1:6">
      <c r="A8944" s="83" t="s">
        <v>18767</v>
      </c>
      <c r="B8944" s="211" t="s">
        <v>18768</v>
      </c>
      <c r="C8944" s="23">
        <v>33</v>
      </c>
      <c r="D8944" s="146">
        <v>4.95</v>
      </c>
      <c r="E8944" s="102">
        <v>769</v>
      </c>
      <c r="F8944" s="270">
        <v>4.2912873862158651</v>
      </c>
    </row>
    <row r="8945" spans="1:6">
      <c r="A8945" s="83" t="s">
        <v>18769</v>
      </c>
      <c r="B8945" s="211" t="s">
        <v>18770</v>
      </c>
      <c r="C8945" s="23">
        <v>28</v>
      </c>
      <c r="D8945" s="146">
        <v>4.2</v>
      </c>
      <c r="E8945" s="102">
        <v>661</v>
      </c>
      <c r="F8945" s="270">
        <v>4.236006051437216</v>
      </c>
    </row>
    <row r="8946" spans="1:6">
      <c r="A8946" s="83" t="s">
        <v>18771</v>
      </c>
      <c r="B8946" s="211" t="s">
        <v>18772</v>
      </c>
      <c r="C8946" s="23">
        <v>18</v>
      </c>
      <c r="D8946" s="146">
        <v>2.7</v>
      </c>
      <c r="E8946" s="102">
        <v>596</v>
      </c>
      <c r="F8946" s="270">
        <v>3.0201342281879198</v>
      </c>
    </row>
    <row r="8947" spans="1:6">
      <c r="A8947" s="83" t="s">
        <v>18773</v>
      </c>
      <c r="B8947" s="211" t="s">
        <v>18774</v>
      </c>
      <c r="C8947" s="23">
        <v>30</v>
      </c>
      <c r="D8947" s="146">
        <v>4.5</v>
      </c>
      <c r="E8947" s="102">
        <v>702</v>
      </c>
      <c r="F8947" s="270">
        <v>4.2735042735042734</v>
      </c>
    </row>
    <row r="8948" spans="1:6">
      <c r="A8948" s="83" t="s">
        <v>18775</v>
      </c>
      <c r="B8948" s="211" t="s">
        <v>18776</v>
      </c>
      <c r="C8948" s="23">
        <v>33</v>
      </c>
      <c r="D8948" s="146">
        <v>4.95</v>
      </c>
      <c r="E8948" s="102">
        <v>690</v>
      </c>
      <c r="F8948" s="270">
        <v>4.7826086956521738</v>
      </c>
    </row>
    <row r="8949" spans="1:6">
      <c r="A8949" s="83" t="s">
        <v>18777</v>
      </c>
      <c r="B8949" s="211" t="s">
        <v>18778</v>
      </c>
      <c r="C8949" s="23">
        <v>39</v>
      </c>
      <c r="D8949" s="146">
        <v>5.85</v>
      </c>
      <c r="E8949" s="102">
        <v>668</v>
      </c>
      <c r="F8949" s="270">
        <v>5.8383233532934131</v>
      </c>
    </row>
    <row r="8950" spans="1:6">
      <c r="A8950" s="83" t="s">
        <v>18779</v>
      </c>
      <c r="B8950" s="211" t="s">
        <v>18780</v>
      </c>
      <c r="C8950" s="23">
        <v>23</v>
      </c>
      <c r="D8950" s="146">
        <v>3.45</v>
      </c>
      <c r="E8950" s="102">
        <v>782</v>
      </c>
      <c r="F8950" s="270">
        <v>2.9411764705882351</v>
      </c>
    </row>
    <row r="8951" spans="1:6">
      <c r="A8951" s="83" t="s">
        <v>18781</v>
      </c>
      <c r="B8951" s="211" t="s">
        <v>18782</v>
      </c>
      <c r="C8951" s="23">
        <v>24</v>
      </c>
      <c r="D8951" s="146">
        <v>3.6</v>
      </c>
      <c r="E8951" s="102">
        <v>717</v>
      </c>
      <c r="F8951" s="270">
        <v>3.3472803347280333</v>
      </c>
    </row>
    <row r="8952" spans="1:6">
      <c r="A8952" s="83" t="s">
        <v>18783</v>
      </c>
      <c r="B8952" s="211" t="s">
        <v>18784</v>
      </c>
      <c r="C8952" s="23">
        <v>32</v>
      </c>
      <c r="D8952" s="146">
        <v>4.8</v>
      </c>
      <c r="E8952" s="102">
        <v>721</v>
      </c>
      <c r="F8952" s="270">
        <v>4.438280166435506</v>
      </c>
    </row>
    <row r="8953" spans="1:6">
      <c r="A8953" s="83" t="s">
        <v>18785</v>
      </c>
      <c r="B8953" s="211" t="s">
        <v>18786</v>
      </c>
      <c r="C8953" s="23">
        <v>25</v>
      </c>
      <c r="D8953" s="146">
        <v>3.75</v>
      </c>
      <c r="E8953" s="102">
        <v>573</v>
      </c>
      <c r="F8953" s="270">
        <v>4.3630017452006982</v>
      </c>
    </row>
    <row r="8954" spans="1:6">
      <c r="A8954" s="83" t="s">
        <v>18787</v>
      </c>
      <c r="B8954" s="211" t="s">
        <v>18788</v>
      </c>
      <c r="C8954" s="23">
        <v>71</v>
      </c>
      <c r="D8954" s="146">
        <v>10.65</v>
      </c>
      <c r="E8954" s="102">
        <v>844</v>
      </c>
      <c r="F8954" s="270">
        <v>8.4123222748815163</v>
      </c>
    </row>
    <row r="8955" spans="1:6">
      <c r="A8955" s="83" t="s">
        <v>18789</v>
      </c>
      <c r="B8955" s="211" t="s">
        <v>18790</v>
      </c>
      <c r="C8955" s="23">
        <v>24</v>
      </c>
      <c r="D8955" s="146">
        <v>3.6</v>
      </c>
      <c r="E8955" s="102">
        <v>617</v>
      </c>
      <c r="F8955" s="270">
        <v>3.8897893030794171</v>
      </c>
    </row>
    <row r="8956" spans="1:6">
      <c r="A8956" s="83" t="s">
        <v>18791</v>
      </c>
      <c r="B8956" s="211" t="s">
        <v>18792</v>
      </c>
      <c r="C8956" s="23">
        <v>49</v>
      </c>
      <c r="D8956" s="146">
        <v>7.35</v>
      </c>
      <c r="E8956" s="102">
        <v>639</v>
      </c>
      <c r="F8956" s="270">
        <v>7.6682316118935834</v>
      </c>
    </row>
    <row r="8957" spans="1:6">
      <c r="A8957" s="83" t="s">
        <v>18793</v>
      </c>
      <c r="B8957" s="211" t="s">
        <v>18794</v>
      </c>
      <c r="C8957" s="23">
        <v>49</v>
      </c>
      <c r="D8957" s="146">
        <v>7.35</v>
      </c>
      <c r="E8957" s="102">
        <v>666</v>
      </c>
      <c r="F8957" s="270">
        <v>7.3573573573573565</v>
      </c>
    </row>
    <row r="8958" spans="1:6">
      <c r="A8958" s="83" t="s">
        <v>18795</v>
      </c>
      <c r="B8958" s="211" t="s">
        <v>18796</v>
      </c>
      <c r="C8958" s="23">
        <v>67</v>
      </c>
      <c r="D8958" s="146">
        <v>10.050000000000001</v>
      </c>
      <c r="E8958" s="102">
        <v>682</v>
      </c>
      <c r="F8958" s="270">
        <v>9.8240469208211145</v>
      </c>
    </row>
    <row r="8959" spans="1:6">
      <c r="A8959" s="83" t="s">
        <v>18797</v>
      </c>
      <c r="B8959" s="211" t="s">
        <v>18798</v>
      </c>
      <c r="C8959" s="23">
        <v>60</v>
      </c>
      <c r="D8959" s="146">
        <v>9</v>
      </c>
      <c r="E8959" s="102">
        <v>619</v>
      </c>
      <c r="F8959" s="270">
        <v>9.6930533117932143</v>
      </c>
    </row>
    <row r="8960" spans="1:6">
      <c r="A8960" s="83" t="s">
        <v>18799</v>
      </c>
      <c r="B8960" s="211" t="s">
        <v>18800</v>
      </c>
      <c r="C8960" s="23">
        <v>21</v>
      </c>
      <c r="D8960" s="146">
        <v>3.15</v>
      </c>
      <c r="E8960" s="102">
        <v>543</v>
      </c>
      <c r="F8960" s="270">
        <v>3.867403314917127</v>
      </c>
    </row>
    <row r="8961" spans="1:6">
      <c r="A8961" s="83" t="s">
        <v>18801</v>
      </c>
      <c r="B8961" s="211" t="s">
        <v>18802</v>
      </c>
      <c r="C8961" s="23">
        <v>34</v>
      </c>
      <c r="D8961" s="146">
        <v>5.0999999999999996</v>
      </c>
      <c r="E8961" s="102">
        <v>626</v>
      </c>
      <c r="F8961" s="270">
        <v>5.4313099041533546</v>
      </c>
    </row>
    <row r="8962" spans="1:6">
      <c r="A8962" s="83" t="s">
        <v>18803</v>
      </c>
      <c r="B8962" s="211" t="s">
        <v>18804</v>
      </c>
      <c r="C8962" s="23">
        <v>81</v>
      </c>
      <c r="D8962" s="146">
        <v>12.15</v>
      </c>
      <c r="E8962" s="102">
        <v>768</v>
      </c>
      <c r="F8962" s="270">
        <v>10.546875</v>
      </c>
    </row>
    <row r="8963" spans="1:6">
      <c r="A8963" s="83" t="s">
        <v>18805</v>
      </c>
      <c r="B8963" s="211" t="s">
        <v>18806</v>
      </c>
      <c r="C8963" s="23">
        <v>72</v>
      </c>
      <c r="D8963" s="146">
        <v>10.8</v>
      </c>
      <c r="E8963" s="102">
        <v>1043</v>
      </c>
      <c r="F8963" s="270">
        <v>6.9031639501438162</v>
      </c>
    </row>
    <row r="8964" spans="1:6">
      <c r="A8964" s="83" t="s">
        <v>18807</v>
      </c>
      <c r="B8964" s="211" t="s">
        <v>18808</v>
      </c>
      <c r="C8964" s="23">
        <v>78</v>
      </c>
      <c r="D8964" s="146">
        <v>11.7</v>
      </c>
      <c r="E8964" s="102">
        <v>657</v>
      </c>
      <c r="F8964" s="270">
        <v>11.87214611872146</v>
      </c>
    </row>
    <row r="8965" spans="1:6">
      <c r="A8965" s="83" t="s">
        <v>18809</v>
      </c>
      <c r="B8965" s="211" t="s">
        <v>18810</v>
      </c>
      <c r="C8965" s="23">
        <v>85</v>
      </c>
      <c r="D8965" s="146">
        <v>12.75</v>
      </c>
      <c r="E8965" s="102">
        <v>688</v>
      </c>
      <c r="F8965" s="270">
        <v>12.354651162790697</v>
      </c>
    </row>
    <row r="8966" spans="1:6">
      <c r="A8966" s="83" t="s">
        <v>18811</v>
      </c>
      <c r="B8966" s="211" t="s">
        <v>18812</v>
      </c>
      <c r="C8966" s="23">
        <v>68</v>
      </c>
      <c r="D8966" s="146">
        <v>10.199999999999999</v>
      </c>
      <c r="E8966" s="102">
        <v>1183</v>
      </c>
      <c r="F8966" s="270">
        <v>5.7480980557903631</v>
      </c>
    </row>
    <row r="8967" spans="1:6">
      <c r="A8967" s="83" t="s">
        <v>18813</v>
      </c>
      <c r="B8967" s="211" t="s">
        <v>18814</v>
      </c>
      <c r="C8967" s="23">
        <v>44</v>
      </c>
      <c r="D8967" s="146">
        <v>6.6</v>
      </c>
      <c r="E8967" s="102">
        <v>700</v>
      </c>
      <c r="F8967" s="270">
        <v>6.2857142857142865</v>
      </c>
    </row>
    <row r="8968" spans="1:6">
      <c r="A8968" s="83" t="s">
        <v>18815</v>
      </c>
      <c r="B8968" s="211" t="s">
        <v>18816</v>
      </c>
      <c r="C8968" s="23">
        <v>59</v>
      </c>
      <c r="D8968" s="146">
        <v>8.85</v>
      </c>
      <c r="E8968" s="102">
        <v>677</v>
      </c>
      <c r="F8968" s="270">
        <v>8.7149187592319066</v>
      </c>
    </row>
    <row r="8969" spans="1:6">
      <c r="A8969" s="83" t="s">
        <v>18817</v>
      </c>
      <c r="B8969" s="211" t="s">
        <v>18818</v>
      </c>
      <c r="C8969" s="23">
        <v>73</v>
      </c>
      <c r="D8969" s="146">
        <v>10.95</v>
      </c>
      <c r="E8969" s="102">
        <v>716</v>
      </c>
      <c r="F8969" s="270">
        <v>10.195530726256983</v>
      </c>
    </row>
    <row r="8970" spans="1:6">
      <c r="A8970" s="83" t="s">
        <v>18819</v>
      </c>
      <c r="B8970" s="211" t="s">
        <v>18820</v>
      </c>
      <c r="C8970" s="23">
        <v>40</v>
      </c>
      <c r="D8970" s="146">
        <v>6</v>
      </c>
      <c r="E8970" s="102">
        <v>543</v>
      </c>
      <c r="F8970" s="270">
        <v>7.3664825046040523</v>
      </c>
    </row>
    <row r="8971" spans="1:6">
      <c r="A8971" s="83" t="s">
        <v>18821</v>
      </c>
      <c r="B8971" s="211" t="s">
        <v>18822</v>
      </c>
      <c r="C8971" s="23">
        <v>24</v>
      </c>
      <c r="D8971" s="146">
        <v>3.6</v>
      </c>
      <c r="E8971" s="102">
        <v>674</v>
      </c>
      <c r="F8971" s="270">
        <v>3.5608308605341246</v>
      </c>
    </row>
    <row r="8972" spans="1:6">
      <c r="A8972" s="83" t="s">
        <v>18823</v>
      </c>
      <c r="B8972" s="211" t="s">
        <v>18824</v>
      </c>
      <c r="C8972" s="23">
        <v>74</v>
      </c>
      <c r="D8972" s="146">
        <v>11.1</v>
      </c>
      <c r="E8972" s="102">
        <v>702</v>
      </c>
      <c r="F8972" s="270">
        <v>10.541310541310542</v>
      </c>
    </row>
    <row r="8973" spans="1:6">
      <c r="A8973" s="83" t="s">
        <v>18825</v>
      </c>
      <c r="B8973" s="211" t="s">
        <v>18826</v>
      </c>
      <c r="C8973" s="23">
        <v>37</v>
      </c>
      <c r="D8973" s="146">
        <v>5.55</v>
      </c>
      <c r="E8973" s="102">
        <v>737</v>
      </c>
      <c r="F8973" s="270">
        <v>5.0203527815468112</v>
      </c>
    </row>
    <row r="8974" spans="1:6">
      <c r="A8974" s="83" t="s">
        <v>18827</v>
      </c>
      <c r="B8974" s="211" t="s">
        <v>18828</v>
      </c>
      <c r="C8974" s="23">
        <v>45</v>
      </c>
      <c r="D8974" s="146">
        <v>6.75</v>
      </c>
      <c r="E8974" s="102">
        <v>615</v>
      </c>
      <c r="F8974" s="270">
        <v>7.3170731707317067</v>
      </c>
    </row>
    <row r="8975" spans="1:6">
      <c r="A8975" s="83" t="s">
        <v>18829</v>
      </c>
      <c r="B8975" s="211" t="s">
        <v>18830</v>
      </c>
      <c r="C8975" s="23">
        <v>66</v>
      </c>
      <c r="D8975" s="146">
        <v>9.9</v>
      </c>
      <c r="E8975" s="102">
        <v>816</v>
      </c>
      <c r="F8975" s="270">
        <v>8.0882352941176467</v>
      </c>
    </row>
    <row r="8976" spans="1:6">
      <c r="A8976" s="83" t="s">
        <v>18831</v>
      </c>
      <c r="B8976" s="211" t="s">
        <v>18832</v>
      </c>
      <c r="C8976" s="23">
        <v>38</v>
      </c>
      <c r="D8976" s="146">
        <v>5.7</v>
      </c>
      <c r="E8976" s="102">
        <v>670</v>
      </c>
      <c r="F8976" s="270">
        <v>5.6716417910447765</v>
      </c>
    </row>
    <row r="8977" spans="1:6">
      <c r="A8977" s="83" t="s">
        <v>18833</v>
      </c>
      <c r="B8977" s="211" t="s">
        <v>18834</v>
      </c>
      <c r="C8977" s="23">
        <v>56</v>
      </c>
      <c r="D8977" s="146">
        <v>8.4</v>
      </c>
      <c r="E8977" s="102">
        <v>853</v>
      </c>
      <c r="F8977" s="270">
        <v>6.5650644783118413</v>
      </c>
    </row>
    <row r="8978" spans="1:6">
      <c r="A8978" s="83" t="s">
        <v>18835</v>
      </c>
      <c r="B8978" s="211" t="s">
        <v>18836</v>
      </c>
      <c r="C8978" s="23">
        <v>31</v>
      </c>
      <c r="D8978" s="146">
        <v>4.6500000000000004</v>
      </c>
      <c r="E8978" s="102">
        <v>533</v>
      </c>
      <c r="F8978" s="270">
        <v>5.8161350844277679</v>
      </c>
    </row>
    <row r="8979" spans="1:6">
      <c r="A8979" s="83" t="s">
        <v>18837</v>
      </c>
      <c r="B8979" s="211" t="s">
        <v>18838</v>
      </c>
      <c r="C8979" s="23">
        <v>92</v>
      </c>
      <c r="D8979" s="146">
        <v>13.8</v>
      </c>
      <c r="E8979" s="102">
        <v>824</v>
      </c>
      <c r="F8979" s="270">
        <v>11.165048543689322</v>
      </c>
    </row>
    <row r="8980" spans="1:6">
      <c r="A8980" s="83" t="s">
        <v>18839</v>
      </c>
      <c r="B8980" s="211" t="s">
        <v>18840</v>
      </c>
      <c r="C8980" s="23">
        <v>35</v>
      </c>
      <c r="D8980" s="146">
        <v>5.25</v>
      </c>
      <c r="E8980" s="102">
        <v>644</v>
      </c>
      <c r="F8980" s="270">
        <v>5.4347826086956523</v>
      </c>
    </row>
    <row r="8981" spans="1:6">
      <c r="A8981" s="83" t="s">
        <v>18841</v>
      </c>
      <c r="B8981" s="211" t="s">
        <v>18842</v>
      </c>
      <c r="C8981" s="23">
        <v>53</v>
      </c>
      <c r="D8981" s="146">
        <v>7.95</v>
      </c>
      <c r="E8981" s="102">
        <v>554</v>
      </c>
      <c r="F8981" s="270">
        <v>9.5667870036101075</v>
      </c>
    </row>
    <row r="8982" spans="1:6">
      <c r="A8982" s="83" t="s">
        <v>18843</v>
      </c>
      <c r="B8982" s="211" t="s">
        <v>18844</v>
      </c>
      <c r="C8982" s="23">
        <v>56</v>
      </c>
      <c r="D8982" s="146">
        <v>8.4</v>
      </c>
      <c r="E8982" s="102">
        <v>511</v>
      </c>
      <c r="F8982" s="270">
        <v>10.95890410958904</v>
      </c>
    </row>
    <row r="8983" spans="1:6">
      <c r="A8983" s="83" t="s">
        <v>18845</v>
      </c>
      <c r="B8983" s="211" t="s">
        <v>18846</v>
      </c>
      <c r="C8983" s="23">
        <v>33</v>
      </c>
      <c r="D8983" s="146">
        <v>4.95</v>
      </c>
      <c r="E8983" s="102">
        <v>687</v>
      </c>
      <c r="F8983" s="270">
        <v>4.8034934497816595</v>
      </c>
    </row>
    <row r="8984" spans="1:6">
      <c r="A8984" s="83" t="s">
        <v>18847</v>
      </c>
      <c r="B8984" s="211" t="s">
        <v>18848</v>
      </c>
      <c r="C8984" s="23">
        <v>78</v>
      </c>
      <c r="D8984" s="146">
        <v>11.7</v>
      </c>
      <c r="E8984" s="102">
        <v>677</v>
      </c>
      <c r="F8984" s="270">
        <v>11.521418020679468</v>
      </c>
    </row>
    <row r="8985" spans="1:6">
      <c r="A8985" s="83" t="s">
        <v>18849</v>
      </c>
      <c r="B8985" s="211" t="s">
        <v>18850</v>
      </c>
      <c r="C8985" s="23">
        <v>35</v>
      </c>
      <c r="D8985" s="146">
        <v>5.25</v>
      </c>
      <c r="E8985" s="102">
        <v>645</v>
      </c>
      <c r="F8985" s="270">
        <v>5.4263565891472867</v>
      </c>
    </row>
    <row r="8986" spans="1:6">
      <c r="A8986" s="83" t="s">
        <v>18851</v>
      </c>
      <c r="B8986" s="211" t="s">
        <v>18852</v>
      </c>
      <c r="C8986" s="23">
        <v>35</v>
      </c>
      <c r="D8986" s="146">
        <v>5.25</v>
      </c>
      <c r="E8986" s="102">
        <v>605</v>
      </c>
      <c r="F8986" s="270">
        <v>5.785123966942149</v>
      </c>
    </row>
    <row r="8987" spans="1:6">
      <c r="A8987" s="83" t="s">
        <v>18853</v>
      </c>
      <c r="B8987" s="211" t="s">
        <v>18854</v>
      </c>
      <c r="C8987" s="23">
        <v>30</v>
      </c>
      <c r="D8987" s="146">
        <v>4.5</v>
      </c>
      <c r="E8987" s="102">
        <v>546</v>
      </c>
      <c r="F8987" s="270">
        <v>5.4945054945054945</v>
      </c>
    </row>
    <row r="8988" spans="1:6">
      <c r="A8988" s="83" t="s">
        <v>18855</v>
      </c>
      <c r="B8988" s="211" t="s">
        <v>18856</v>
      </c>
      <c r="C8988" s="23">
        <v>40</v>
      </c>
      <c r="D8988" s="146">
        <v>6</v>
      </c>
      <c r="E8988" s="102">
        <v>755</v>
      </c>
      <c r="F8988" s="270">
        <v>5.298013245033113</v>
      </c>
    </row>
    <row r="8989" spans="1:6">
      <c r="A8989" s="83" t="s">
        <v>18857</v>
      </c>
      <c r="B8989" s="211" t="s">
        <v>18858</v>
      </c>
      <c r="C8989" s="23">
        <v>53</v>
      </c>
      <c r="D8989" s="146">
        <v>7.95</v>
      </c>
      <c r="E8989" s="102">
        <v>697</v>
      </c>
      <c r="F8989" s="270">
        <v>7.6040172166427542</v>
      </c>
    </row>
    <row r="8990" spans="1:6">
      <c r="A8990" s="83" t="s">
        <v>18859</v>
      </c>
      <c r="B8990" s="211" t="s">
        <v>18860</v>
      </c>
      <c r="C8990" s="23">
        <v>89</v>
      </c>
      <c r="D8990" s="146">
        <v>13.35</v>
      </c>
      <c r="E8990" s="102">
        <v>714</v>
      </c>
      <c r="F8990" s="270">
        <v>12.464985994397759</v>
      </c>
    </row>
    <row r="8991" spans="1:6">
      <c r="A8991" s="83" t="s">
        <v>18861</v>
      </c>
      <c r="B8991" s="211" t="s">
        <v>18862</v>
      </c>
      <c r="C8991" s="23">
        <v>65</v>
      </c>
      <c r="D8991" s="146">
        <v>9.75</v>
      </c>
      <c r="E8991" s="102">
        <v>655</v>
      </c>
      <c r="F8991" s="270">
        <v>9.9236641221374047</v>
      </c>
    </row>
    <row r="8992" spans="1:6">
      <c r="A8992" s="83" t="s">
        <v>18863</v>
      </c>
      <c r="B8992" s="211" t="s">
        <v>18864</v>
      </c>
      <c r="C8992" s="23">
        <v>168</v>
      </c>
      <c r="D8992" s="146">
        <v>25.2</v>
      </c>
      <c r="E8992" s="102">
        <v>609</v>
      </c>
      <c r="F8992" s="270">
        <v>27.586206896551722</v>
      </c>
    </row>
    <row r="8993" spans="1:6">
      <c r="A8993" s="83" t="s">
        <v>18865</v>
      </c>
      <c r="B8993" s="211" t="s">
        <v>18866</v>
      </c>
      <c r="C8993" s="23">
        <v>131</v>
      </c>
      <c r="D8993" s="146">
        <v>19.649999999999999</v>
      </c>
      <c r="E8993" s="102">
        <v>588</v>
      </c>
      <c r="F8993" s="270">
        <v>22.278911564625851</v>
      </c>
    </row>
    <row r="8994" spans="1:6">
      <c r="A8994" s="83" t="s">
        <v>18867</v>
      </c>
      <c r="B8994" s="211" t="s">
        <v>18868</v>
      </c>
      <c r="C8994" s="23">
        <v>100</v>
      </c>
      <c r="D8994" s="146">
        <v>15</v>
      </c>
      <c r="E8994" s="102">
        <v>581</v>
      </c>
      <c r="F8994" s="270">
        <v>17.21170395869191</v>
      </c>
    </row>
    <row r="8995" spans="1:6">
      <c r="A8995" s="83" t="s">
        <v>18869</v>
      </c>
      <c r="B8995" s="211" t="s">
        <v>18870</v>
      </c>
      <c r="C8995" s="23">
        <v>123</v>
      </c>
      <c r="D8995" s="146">
        <v>18.45</v>
      </c>
      <c r="E8995" s="102">
        <v>671</v>
      </c>
      <c r="F8995" s="270">
        <v>18.330849478390462</v>
      </c>
    </row>
    <row r="8996" spans="1:6">
      <c r="A8996" s="83" t="s">
        <v>18871</v>
      </c>
      <c r="B8996" s="211" t="s">
        <v>18872</v>
      </c>
      <c r="C8996" s="23">
        <v>249</v>
      </c>
      <c r="D8996" s="146">
        <v>37.35</v>
      </c>
      <c r="E8996" s="102">
        <v>622</v>
      </c>
      <c r="F8996" s="270">
        <v>40.032154340836016</v>
      </c>
    </row>
    <row r="8997" spans="1:6">
      <c r="A8997" s="83" t="s">
        <v>18873</v>
      </c>
      <c r="B8997" s="211" t="s">
        <v>18874</v>
      </c>
      <c r="C8997" s="23">
        <v>66</v>
      </c>
      <c r="D8997" s="146">
        <v>9.9</v>
      </c>
      <c r="E8997" s="102">
        <v>607</v>
      </c>
      <c r="F8997" s="270">
        <v>10.873146622734762</v>
      </c>
    </row>
    <row r="8998" spans="1:6">
      <c r="A8998" s="83" t="s">
        <v>18875</v>
      </c>
      <c r="B8998" s="211" t="s">
        <v>18876</v>
      </c>
      <c r="C8998" s="23">
        <v>272</v>
      </c>
      <c r="D8998" s="146">
        <v>40.799999999999997</v>
      </c>
      <c r="E8998" s="102">
        <v>714</v>
      </c>
      <c r="F8998" s="270">
        <v>38.095238095238095</v>
      </c>
    </row>
    <row r="8999" spans="1:6">
      <c r="A8999" s="83" t="s">
        <v>18877</v>
      </c>
      <c r="B8999" s="211" t="s">
        <v>18878</v>
      </c>
      <c r="C8999" s="23">
        <v>187</v>
      </c>
      <c r="D8999" s="146">
        <v>28.05</v>
      </c>
      <c r="E8999" s="102">
        <v>493</v>
      </c>
      <c r="F8999" s="270">
        <v>37.931034482758619</v>
      </c>
    </row>
    <row r="9000" spans="1:6">
      <c r="A9000" s="83" t="s">
        <v>18879</v>
      </c>
      <c r="B9000" s="211" t="s">
        <v>18880</v>
      </c>
      <c r="C9000" s="23">
        <v>252</v>
      </c>
      <c r="D9000" s="146">
        <v>37.799999999999997</v>
      </c>
      <c r="E9000" s="102">
        <v>541</v>
      </c>
      <c r="F9000" s="270">
        <v>46.580406654343811</v>
      </c>
    </row>
    <row r="9001" spans="1:6">
      <c r="A9001" s="83" t="s">
        <v>18881</v>
      </c>
      <c r="B9001" s="211" t="s">
        <v>18882</v>
      </c>
      <c r="C9001" s="23">
        <v>193</v>
      </c>
      <c r="D9001" s="146">
        <v>28.95</v>
      </c>
      <c r="E9001" s="102">
        <v>535</v>
      </c>
      <c r="F9001" s="270">
        <v>36.074766355140184</v>
      </c>
    </row>
    <row r="9002" spans="1:6">
      <c r="A9002" s="83" t="s">
        <v>18883</v>
      </c>
      <c r="B9002" s="211" t="s">
        <v>18884</v>
      </c>
      <c r="C9002" s="23">
        <v>181</v>
      </c>
      <c r="D9002" s="146">
        <v>27.15</v>
      </c>
      <c r="E9002" s="102">
        <v>524</v>
      </c>
      <c r="F9002" s="270">
        <v>34.541984732824424</v>
      </c>
    </row>
    <row r="9003" spans="1:6">
      <c r="A9003" s="83" t="s">
        <v>18885</v>
      </c>
      <c r="B9003" s="211" t="s">
        <v>18886</v>
      </c>
      <c r="C9003" s="23">
        <v>240</v>
      </c>
      <c r="D9003" s="146">
        <v>36</v>
      </c>
      <c r="E9003" s="102">
        <v>660</v>
      </c>
      <c r="F9003" s="270">
        <v>36.363636363636367</v>
      </c>
    </row>
    <row r="9004" spans="1:6">
      <c r="A9004" s="83" t="s">
        <v>18887</v>
      </c>
      <c r="B9004" s="211" t="s">
        <v>18888</v>
      </c>
      <c r="C9004" s="23">
        <v>226</v>
      </c>
      <c r="D9004" s="146">
        <v>33.9</v>
      </c>
      <c r="E9004" s="102">
        <v>597</v>
      </c>
      <c r="F9004" s="270">
        <v>37.855946398659967</v>
      </c>
    </row>
    <row r="9005" spans="1:6">
      <c r="A9005" s="83" t="s">
        <v>18889</v>
      </c>
      <c r="B9005" s="211" t="s">
        <v>18890</v>
      </c>
      <c r="C9005" s="23">
        <v>239</v>
      </c>
      <c r="D9005" s="146">
        <v>35.85</v>
      </c>
      <c r="E9005" s="102">
        <v>759</v>
      </c>
      <c r="F9005" s="270">
        <v>31.488801054018445</v>
      </c>
    </row>
    <row r="9006" spans="1:6">
      <c r="A9006" s="83" t="s">
        <v>18891</v>
      </c>
      <c r="B9006" s="211" t="s">
        <v>18892</v>
      </c>
      <c r="C9006" s="23">
        <v>254</v>
      </c>
      <c r="D9006" s="146">
        <v>38.1</v>
      </c>
      <c r="E9006" s="102">
        <v>538</v>
      </c>
      <c r="F9006" s="270">
        <v>47.211895910780669</v>
      </c>
    </row>
    <row r="9007" spans="1:6">
      <c r="A9007" s="83" t="s">
        <v>18893</v>
      </c>
      <c r="B9007" s="211" t="s">
        <v>18894</v>
      </c>
      <c r="C9007" s="23">
        <v>144</v>
      </c>
      <c r="D9007" s="146">
        <v>21.6</v>
      </c>
      <c r="E9007" s="102">
        <v>683</v>
      </c>
      <c r="F9007" s="270">
        <v>21.083455344070281</v>
      </c>
    </row>
    <row r="9008" spans="1:6">
      <c r="A9008" s="83" t="s">
        <v>18895</v>
      </c>
      <c r="B9008" s="211" t="s">
        <v>18896</v>
      </c>
      <c r="C9008" s="23">
        <v>249</v>
      </c>
      <c r="D9008" s="146">
        <v>37.35</v>
      </c>
      <c r="E9008" s="102">
        <v>519</v>
      </c>
      <c r="F9008" s="270">
        <v>47.97687861271676</v>
      </c>
    </row>
    <row r="9009" spans="1:6">
      <c r="A9009" s="83" t="s">
        <v>18897</v>
      </c>
      <c r="B9009" s="211" t="s">
        <v>18898</v>
      </c>
      <c r="C9009" s="23">
        <v>115</v>
      </c>
      <c r="D9009" s="146">
        <v>17.25</v>
      </c>
      <c r="E9009" s="102">
        <v>584</v>
      </c>
      <c r="F9009" s="270">
        <v>19.69178082191781</v>
      </c>
    </row>
    <row r="9010" spans="1:6">
      <c r="A9010" s="83" t="s">
        <v>18899</v>
      </c>
      <c r="B9010" s="211" t="s">
        <v>18900</v>
      </c>
      <c r="C9010" s="23">
        <v>23</v>
      </c>
      <c r="D9010" s="146">
        <v>3.45</v>
      </c>
      <c r="E9010" s="102">
        <v>1114</v>
      </c>
      <c r="F9010" s="270">
        <v>2.0646319569120291</v>
      </c>
    </row>
    <row r="9011" spans="1:6">
      <c r="A9011" s="83" t="s">
        <v>18901</v>
      </c>
      <c r="B9011" s="211" t="s">
        <v>18902</v>
      </c>
      <c r="C9011" s="23">
        <v>94</v>
      </c>
      <c r="D9011" s="146">
        <v>14.1</v>
      </c>
      <c r="E9011" s="102">
        <v>629</v>
      </c>
      <c r="F9011" s="270">
        <v>14.944356120826709</v>
      </c>
    </row>
    <row r="9012" spans="1:6">
      <c r="A9012" s="83" t="s">
        <v>18903</v>
      </c>
      <c r="B9012" s="211" t="s">
        <v>18904</v>
      </c>
      <c r="C9012" s="23">
        <v>44</v>
      </c>
      <c r="D9012" s="146">
        <v>6.6</v>
      </c>
      <c r="E9012" s="102">
        <v>557</v>
      </c>
      <c r="F9012" s="270">
        <v>7.8994614003590664</v>
      </c>
    </row>
    <row r="9013" spans="1:6">
      <c r="A9013" s="83" t="s">
        <v>18905</v>
      </c>
      <c r="B9013" s="211" t="s">
        <v>18906</v>
      </c>
      <c r="C9013" s="23">
        <v>60</v>
      </c>
      <c r="D9013" s="146">
        <v>9</v>
      </c>
      <c r="E9013" s="102">
        <v>650</v>
      </c>
      <c r="F9013" s="270">
        <v>9.2307692307692317</v>
      </c>
    </row>
    <row r="9014" spans="1:6">
      <c r="A9014" s="83" t="s">
        <v>18907</v>
      </c>
      <c r="B9014" s="211" t="s">
        <v>18908</v>
      </c>
      <c r="C9014" s="23">
        <v>88</v>
      </c>
      <c r="D9014" s="146">
        <v>13.2</v>
      </c>
      <c r="E9014" s="102">
        <v>753</v>
      </c>
      <c r="F9014" s="270">
        <v>11.686586985391765</v>
      </c>
    </row>
    <row r="9015" spans="1:6">
      <c r="A9015" s="83" t="s">
        <v>18909</v>
      </c>
      <c r="B9015" s="211" t="s">
        <v>18910</v>
      </c>
      <c r="C9015" s="23">
        <v>100</v>
      </c>
      <c r="D9015" s="146">
        <v>15</v>
      </c>
      <c r="E9015" s="102">
        <v>704</v>
      </c>
      <c r="F9015" s="270">
        <v>14.204545454545455</v>
      </c>
    </row>
    <row r="9016" spans="1:6">
      <c r="A9016" s="83" t="s">
        <v>18911</v>
      </c>
      <c r="B9016" s="211" t="s">
        <v>18912</v>
      </c>
      <c r="C9016" s="23">
        <v>117</v>
      </c>
      <c r="D9016" s="146">
        <v>17.55</v>
      </c>
      <c r="E9016" s="102">
        <v>681</v>
      </c>
      <c r="F9016" s="270">
        <v>17.180616740088105</v>
      </c>
    </row>
    <row r="9017" spans="1:6">
      <c r="A9017" s="83" t="s">
        <v>18913</v>
      </c>
      <c r="B9017" s="211" t="s">
        <v>18914</v>
      </c>
      <c r="C9017" s="23">
        <v>101</v>
      </c>
      <c r="D9017" s="146">
        <v>15.15</v>
      </c>
      <c r="E9017" s="102">
        <v>663</v>
      </c>
      <c r="F9017" s="270">
        <v>15.233785822021115</v>
      </c>
    </row>
    <row r="9018" spans="1:6">
      <c r="A9018" s="83" t="s">
        <v>18915</v>
      </c>
      <c r="B9018" s="211" t="s">
        <v>18916</v>
      </c>
      <c r="C9018" s="23">
        <v>77</v>
      </c>
      <c r="D9018" s="146">
        <v>11.55</v>
      </c>
      <c r="E9018" s="102">
        <v>628</v>
      </c>
      <c r="F9018" s="270">
        <v>12.261146496815286</v>
      </c>
    </row>
    <row r="9019" spans="1:6">
      <c r="A9019" s="83" t="s">
        <v>18917</v>
      </c>
      <c r="B9019" s="211" t="s">
        <v>18918</v>
      </c>
      <c r="C9019" s="23">
        <v>103</v>
      </c>
      <c r="D9019" s="146">
        <v>15.45</v>
      </c>
      <c r="E9019" s="102">
        <v>648</v>
      </c>
      <c r="F9019" s="270">
        <v>15.895061728395063</v>
      </c>
    </row>
    <row r="9020" spans="1:6">
      <c r="A9020" s="83" t="s">
        <v>18919</v>
      </c>
      <c r="B9020" s="211" t="s">
        <v>18920</v>
      </c>
      <c r="C9020" s="23">
        <v>114</v>
      </c>
      <c r="D9020" s="146">
        <v>17.100000000000001</v>
      </c>
      <c r="E9020" s="102">
        <v>617</v>
      </c>
      <c r="F9020" s="270">
        <v>18.47649918962723</v>
      </c>
    </row>
    <row r="9021" spans="1:6">
      <c r="A9021" s="83" t="s">
        <v>18921</v>
      </c>
      <c r="B9021" s="211" t="s">
        <v>18922</v>
      </c>
      <c r="C9021" s="23">
        <v>70</v>
      </c>
      <c r="D9021" s="146">
        <v>10.5</v>
      </c>
      <c r="E9021" s="102">
        <v>660</v>
      </c>
      <c r="F9021" s="270">
        <v>10.606060606060606</v>
      </c>
    </row>
    <row r="9022" spans="1:6">
      <c r="A9022" s="83" t="s">
        <v>18923</v>
      </c>
      <c r="B9022" s="211" t="s">
        <v>18924</v>
      </c>
      <c r="C9022" s="23">
        <v>135</v>
      </c>
      <c r="D9022" s="146">
        <v>20.25</v>
      </c>
      <c r="E9022" s="102">
        <v>688</v>
      </c>
      <c r="F9022" s="270">
        <v>19.622093023255811</v>
      </c>
    </row>
    <row r="9023" spans="1:6">
      <c r="A9023" s="83" t="s">
        <v>18925</v>
      </c>
      <c r="B9023" s="211" t="s">
        <v>18926</v>
      </c>
      <c r="C9023" s="23">
        <v>46</v>
      </c>
      <c r="D9023" s="146">
        <v>6.9</v>
      </c>
      <c r="E9023" s="102">
        <v>653</v>
      </c>
      <c r="F9023" s="270">
        <v>7.044410413476264</v>
      </c>
    </row>
    <row r="9024" spans="1:6">
      <c r="A9024" s="83" t="s">
        <v>18927</v>
      </c>
      <c r="B9024" s="211" t="s">
        <v>18928</v>
      </c>
      <c r="C9024" s="23">
        <v>154</v>
      </c>
      <c r="D9024" s="146">
        <v>23.1</v>
      </c>
      <c r="E9024" s="102">
        <v>613</v>
      </c>
      <c r="F9024" s="270">
        <v>25.122349102773246</v>
      </c>
    </row>
    <row r="9025" spans="1:6">
      <c r="A9025" s="83" t="s">
        <v>18929</v>
      </c>
      <c r="B9025" s="211" t="s">
        <v>18930</v>
      </c>
      <c r="C9025" s="23">
        <v>110</v>
      </c>
      <c r="D9025" s="146">
        <v>16.5</v>
      </c>
      <c r="E9025" s="102">
        <v>619</v>
      </c>
      <c r="F9025" s="270">
        <v>17.77059773828756</v>
      </c>
    </row>
    <row r="9026" spans="1:6">
      <c r="A9026" s="83" t="s">
        <v>18931</v>
      </c>
      <c r="B9026" s="211" t="s">
        <v>18932</v>
      </c>
      <c r="C9026" s="23">
        <v>155</v>
      </c>
      <c r="D9026" s="146">
        <v>23.25</v>
      </c>
      <c r="E9026" s="102">
        <v>691</v>
      </c>
      <c r="F9026" s="270">
        <v>22.431259044862518</v>
      </c>
    </row>
    <row r="9027" spans="1:6">
      <c r="A9027" s="83" t="s">
        <v>18933</v>
      </c>
      <c r="B9027" s="211" t="s">
        <v>18934</v>
      </c>
      <c r="C9027" s="23">
        <v>120</v>
      </c>
      <c r="D9027" s="146">
        <v>18</v>
      </c>
      <c r="E9027" s="102">
        <v>693</v>
      </c>
      <c r="F9027" s="270">
        <v>17.316017316017316</v>
      </c>
    </row>
    <row r="9028" spans="1:6">
      <c r="A9028" s="83" t="s">
        <v>18935</v>
      </c>
      <c r="B9028" s="211" t="s">
        <v>18936</v>
      </c>
      <c r="C9028" s="23">
        <v>176</v>
      </c>
      <c r="D9028" s="146">
        <v>26.4</v>
      </c>
      <c r="E9028" s="102">
        <v>508</v>
      </c>
      <c r="F9028" s="270">
        <v>34.645669291338585</v>
      </c>
    </row>
    <row r="9029" spans="1:6">
      <c r="A9029" s="83" t="s">
        <v>18937</v>
      </c>
      <c r="B9029" s="211" t="s">
        <v>18938</v>
      </c>
      <c r="C9029" s="23">
        <v>124</v>
      </c>
      <c r="D9029" s="146">
        <v>18.600000000000001</v>
      </c>
      <c r="E9029" s="102">
        <v>723</v>
      </c>
      <c r="F9029" s="270">
        <v>17.150760719225449</v>
      </c>
    </row>
    <row r="9030" spans="1:6">
      <c r="A9030" s="83" t="s">
        <v>18939</v>
      </c>
      <c r="B9030" s="211" t="s">
        <v>18940</v>
      </c>
      <c r="C9030" s="23">
        <v>143</v>
      </c>
      <c r="D9030" s="146">
        <v>21.45</v>
      </c>
      <c r="E9030" s="102">
        <v>633</v>
      </c>
      <c r="F9030" s="270">
        <v>22.590837282780409</v>
      </c>
    </row>
    <row r="9031" spans="1:6">
      <c r="A9031" s="83" t="s">
        <v>18941</v>
      </c>
      <c r="B9031" s="211" t="s">
        <v>18942</v>
      </c>
      <c r="C9031" s="23">
        <v>136</v>
      </c>
      <c r="D9031" s="146">
        <v>20.399999999999999</v>
      </c>
      <c r="E9031" s="102">
        <v>637</v>
      </c>
      <c r="F9031" s="270">
        <v>21.350078492935637</v>
      </c>
    </row>
    <row r="9032" spans="1:6">
      <c r="A9032" s="83" t="s">
        <v>18943</v>
      </c>
      <c r="B9032" s="211" t="s">
        <v>18944</v>
      </c>
      <c r="C9032" s="23">
        <v>103</v>
      </c>
      <c r="D9032" s="146">
        <v>15.45</v>
      </c>
      <c r="E9032" s="102">
        <v>663</v>
      </c>
      <c r="F9032" s="270">
        <v>15.535444947209653</v>
      </c>
    </row>
    <row r="9033" spans="1:6">
      <c r="A9033" s="83" t="s">
        <v>18945</v>
      </c>
      <c r="B9033" s="211" t="s">
        <v>18946</v>
      </c>
      <c r="C9033" s="23">
        <v>91</v>
      </c>
      <c r="D9033" s="146">
        <v>13.65</v>
      </c>
      <c r="E9033" s="102">
        <v>551</v>
      </c>
      <c r="F9033" s="270">
        <v>16.515426497277677</v>
      </c>
    </row>
    <row r="9034" spans="1:6">
      <c r="A9034" s="83" t="s">
        <v>18947</v>
      </c>
      <c r="B9034" s="211" t="s">
        <v>18948</v>
      </c>
      <c r="C9034" s="23">
        <v>173</v>
      </c>
      <c r="D9034" s="146">
        <v>25.95</v>
      </c>
      <c r="E9034" s="102">
        <v>710</v>
      </c>
      <c r="F9034" s="270">
        <v>24.366197183098592</v>
      </c>
    </row>
    <row r="9035" spans="1:6">
      <c r="A9035" s="83" t="s">
        <v>18949</v>
      </c>
      <c r="B9035" s="211" t="s">
        <v>18950</v>
      </c>
      <c r="C9035" s="23">
        <v>100</v>
      </c>
      <c r="D9035" s="146">
        <v>15</v>
      </c>
      <c r="E9035" s="102">
        <v>733</v>
      </c>
      <c r="F9035" s="270">
        <v>13.642564802182811</v>
      </c>
    </row>
    <row r="9036" spans="1:6">
      <c r="A9036" s="83" t="s">
        <v>18951</v>
      </c>
      <c r="B9036" s="211" t="s">
        <v>18952</v>
      </c>
      <c r="C9036" s="23">
        <v>69</v>
      </c>
      <c r="D9036" s="146">
        <v>10.35</v>
      </c>
      <c r="E9036" s="102">
        <v>619</v>
      </c>
      <c r="F9036" s="270">
        <v>11.147011308562197</v>
      </c>
    </row>
    <row r="9037" spans="1:6">
      <c r="A9037" s="83" t="s">
        <v>18953</v>
      </c>
      <c r="B9037" s="211" t="s">
        <v>18954</v>
      </c>
      <c r="C9037" s="23">
        <v>104</v>
      </c>
      <c r="D9037" s="146">
        <v>15.6</v>
      </c>
      <c r="E9037" s="102">
        <v>734</v>
      </c>
      <c r="F9037" s="270">
        <v>14.168937329700274</v>
      </c>
    </row>
    <row r="9038" spans="1:6">
      <c r="A9038" s="83" t="s">
        <v>18955</v>
      </c>
      <c r="B9038" s="211" t="s">
        <v>18956</v>
      </c>
      <c r="C9038" s="23">
        <v>119</v>
      </c>
      <c r="D9038" s="146">
        <v>17.850000000000001</v>
      </c>
      <c r="E9038" s="102">
        <v>644</v>
      </c>
      <c r="F9038" s="270">
        <v>18.478260869565215</v>
      </c>
    </row>
    <row r="9039" spans="1:6">
      <c r="A9039" s="83" t="s">
        <v>18957</v>
      </c>
      <c r="B9039" s="211" t="s">
        <v>18958</v>
      </c>
      <c r="C9039" s="23">
        <v>82</v>
      </c>
      <c r="D9039" s="146">
        <v>12.3</v>
      </c>
      <c r="E9039" s="102">
        <v>734</v>
      </c>
      <c r="F9039" s="270">
        <v>11.1716621253406</v>
      </c>
    </row>
    <row r="9040" spans="1:6">
      <c r="A9040" s="83" t="s">
        <v>18959</v>
      </c>
      <c r="B9040" s="211" t="s">
        <v>18960</v>
      </c>
      <c r="C9040" s="23">
        <v>28</v>
      </c>
      <c r="D9040" s="146">
        <v>4.2</v>
      </c>
      <c r="E9040" s="102">
        <v>736</v>
      </c>
      <c r="F9040" s="270">
        <v>3.804347826086957</v>
      </c>
    </row>
    <row r="9041" spans="1:6">
      <c r="A9041" s="83" t="s">
        <v>18961</v>
      </c>
      <c r="B9041" s="211" t="s">
        <v>18962</v>
      </c>
      <c r="C9041" s="23">
        <v>101</v>
      </c>
      <c r="D9041" s="146">
        <v>15.15</v>
      </c>
      <c r="E9041" s="102">
        <v>788</v>
      </c>
      <c r="F9041" s="270">
        <v>12.81725888324873</v>
      </c>
    </row>
    <row r="9042" spans="1:6">
      <c r="A9042" s="83" t="s">
        <v>18963</v>
      </c>
      <c r="B9042" s="211" t="s">
        <v>18964</v>
      </c>
      <c r="C9042" s="23">
        <v>38</v>
      </c>
      <c r="D9042" s="146">
        <v>5.7</v>
      </c>
      <c r="E9042" s="102">
        <v>591</v>
      </c>
      <c r="F9042" s="270">
        <v>6.429780033840947</v>
      </c>
    </row>
    <row r="9043" spans="1:6">
      <c r="A9043" s="83" t="s">
        <v>18965</v>
      </c>
      <c r="B9043" s="211" t="s">
        <v>18966</v>
      </c>
      <c r="C9043" s="23">
        <v>44</v>
      </c>
      <c r="D9043" s="146">
        <v>6.6</v>
      </c>
      <c r="E9043" s="102">
        <v>631</v>
      </c>
      <c r="F9043" s="270">
        <v>6.9730586370839935</v>
      </c>
    </row>
    <row r="9044" spans="1:6">
      <c r="A9044" s="83" t="s">
        <v>18967</v>
      </c>
      <c r="B9044" s="211" t="s">
        <v>18968</v>
      </c>
      <c r="C9044" s="23">
        <v>39</v>
      </c>
      <c r="D9044" s="146">
        <v>5.85</v>
      </c>
      <c r="E9044" s="102">
        <v>673</v>
      </c>
      <c r="F9044" s="270">
        <v>5.7949479940564634</v>
      </c>
    </row>
    <row r="9045" spans="1:6">
      <c r="A9045" s="83" t="s">
        <v>18969</v>
      </c>
      <c r="B9045" s="211" t="s">
        <v>18970</v>
      </c>
      <c r="C9045" s="23">
        <v>33</v>
      </c>
      <c r="D9045" s="146">
        <v>4.95</v>
      </c>
      <c r="E9045" s="102">
        <v>883</v>
      </c>
      <c r="F9045" s="270">
        <v>3.7372593431483581</v>
      </c>
    </row>
    <row r="9046" spans="1:6">
      <c r="A9046" s="83" t="s">
        <v>18971</v>
      </c>
      <c r="B9046" s="211" t="s">
        <v>18972</v>
      </c>
      <c r="C9046" s="23">
        <v>45</v>
      </c>
      <c r="D9046" s="146">
        <v>6.75</v>
      </c>
      <c r="E9046" s="102">
        <v>638</v>
      </c>
      <c r="F9046" s="270">
        <v>7.053291536050156</v>
      </c>
    </row>
    <row r="9047" spans="1:6">
      <c r="A9047" s="83" t="s">
        <v>18973</v>
      </c>
      <c r="B9047" s="211" t="s">
        <v>18974</v>
      </c>
      <c r="C9047" s="23">
        <v>27</v>
      </c>
      <c r="D9047" s="146">
        <v>4.05</v>
      </c>
      <c r="E9047" s="102">
        <v>574</v>
      </c>
      <c r="F9047" s="270">
        <v>4.7038327526132404</v>
      </c>
    </row>
    <row r="9048" spans="1:6">
      <c r="A9048" s="83" t="s">
        <v>18975</v>
      </c>
      <c r="B9048" s="211" t="s">
        <v>18976</v>
      </c>
      <c r="C9048" s="23">
        <v>79</v>
      </c>
      <c r="D9048" s="146">
        <v>11.85</v>
      </c>
      <c r="E9048" s="102">
        <v>807</v>
      </c>
      <c r="F9048" s="270">
        <v>9.7893432465923169</v>
      </c>
    </row>
    <row r="9049" spans="1:6">
      <c r="A9049" s="83" t="s">
        <v>18977</v>
      </c>
      <c r="B9049" s="211" t="s">
        <v>18978</v>
      </c>
      <c r="C9049" s="23">
        <v>47</v>
      </c>
      <c r="D9049" s="146">
        <v>7.05</v>
      </c>
      <c r="E9049" s="102">
        <v>587</v>
      </c>
      <c r="F9049" s="270">
        <v>8.0068143100511087</v>
      </c>
    </row>
    <row r="9050" spans="1:6">
      <c r="A9050" s="83" t="s">
        <v>18979</v>
      </c>
      <c r="B9050" s="211" t="s">
        <v>18980</v>
      </c>
      <c r="C9050" s="23">
        <v>42</v>
      </c>
      <c r="D9050" s="146">
        <v>6.3</v>
      </c>
      <c r="E9050" s="102">
        <v>590</v>
      </c>
      <c r="F9050" s="270">
        <v>7.1186440677966107</v>
      </c>
    </row>
    <row r="9051" spans="1:6">
      <c r="A9051" s="83" t="s">
        <v>18981</v>
      </c>
      <c r="B9051" s="211" t="s">
        <v>18982</v>
      </c>
      <c r="C9051" s="23">
        <v>39</v>
      </c>
      <c r="D9051" s="146">
        <v>5.85</v>
      </c>
      <c r="E9051" s="102">
        <v>646</v>
      </c>
      <c r="F9051" s="270">
        <v>6.0371517027863781</v>
      </c>
    </row>
    <row r="9052" spans="1:6">
      <c r="A9052" s="83" t="s">
        <v>18983</v>
      </c>
      <c r="B9052" s="211" t="s">
        <v>18984</v>
      </c>
      <c r="C9052" s="23">
        <v>44</v>
      </c>
      <c r="D9052" s="146">
        <v>6.6</v>
      </c>
      <c r="E9052" s="102">
        <v>663</v>
      </c>
      <c r="F9052" s="270">
        <v>6.6365007541478134</v>
      </c>
    </row>
    <row r="9053" spans="1:6">
      <c r="A9053" s="83" t="s">
        <v>18985</v>
      </c>
      <c r="B9053" s="211" t="s">
        <v>18986</v>
      </c>
      <c r="C9053" s="23">
        <v>83</v>
      </c>
      <c r="D9053" s="146">
        <v>12.45</v>
      </c>
      <c r="E9053" s="102">
        <v>700</v>
      </c>
      <c r="F9053" s="270">
        <v>11.857142857142858</v>
      </c>
    </row>
    <row r="9054" spans="1:6">
      <c r="A9054" s="83" t="s">
        <v>18987</v>
      </c>
      <c r="B9054" s="211" t="s">
        <v>18988</v>
      </c>
      <c r="C9054" s="23">
        <v>41</v>
      </c>
      <c r="D9054" s="146">
        <v>6.15</v>
      </c>
      <c r="E9054" s="102">
        <v>1078</v>
      </c>
      <c r="F9054" s="270">
        <v>3.8033395176252318</v>
      </c>
    </row>
    <row r="9055" spans="1:6">
      <c r="A9055" s="83" t="s">
        <v>18989</v>
      </c>
      <c r="B9055" s="211" t="s">
        <v>18990</v>
      </c>
      <c r="C9055" s="23">
        <v>58</v>
      </c>
      <c r="D9055" s="146">
        <v>8.6999999999999993</v>
      </c>
      <c r="E9055" s="102">
        <v>796</v>
      </c>
      <c r="F9055" s="270">
        <v>7.2864321608040195</v>
      </c>
    </row>
    <row r="9056" spans="1:6">
      <c r="A9056" s="83" t="s">
        <v>18991</v>
      </c>
      <c r="B9056" s="211" t="s">
        <v>18992</v>
      </c>
      <c r="C9056" s="23">
        <v>48</v>
      </c>
      <c r="D9056" s="146">
        <v>7.2</v>
      </c>
      <c r="E9056" s="102">
        <v>873</v>
      </c>
      <c r="F9056" s="270">
        <v>5.4982817869415808</v>
      </c>
    </row>
    <row r="9057" spans="1:6">
      <c r="A9057" s="83" t="s">
        <v>18993</v>
      </c>
      <c r="B9057" s="211" t="s">
        <v>18994</v>
      </c>
      <c r="C9057" s="23">
        <v>96</v>
      </c>
      <c r="D9057" s="146">
        <v>14.4</v>
      </c>
      <c r="E9057" s="102">
        <v>880</v>
      </c>
      <c r="F9057" s="270">
        <v>10.909090909090908</v>
      </c>
    </row>
    <row r="9058" spans="1:6">
      <c r="A9058" s="83" t="s">
        <v>18995</v>
      </c>
      <c r="B9058" s="211" t="s">
        <v>18996</v>
      </c>
      <c r="C9058" s="23">
        <v>39</v>
      </c>
      <c r="D9058" s="146">
        <v>5.85</v>
      </c>
      <c r="E9058" s="102">
        <v>630</v>
      </c>
      <c r="F9058" s="270">
        <v>6.1904761904761907</v>
      </c>
    </row>
    <row r="9059" spans="1:6">
      <c r="A9059" s="83" t="s">
        <v>18997</v>
      </c>
      <c r="B9059" s="211" t="s">
        <v>18998</v>
      </c>
      <c r="C9059" s="23">
        <v>78</v>
      </c>
      <c r="D9059" s="146">
        <v>11.7</v>
      </c>
      <c r="E9059" s="102">
        <v>815</v>
      </c>
      <c r="F9059" s="270">
        <v>9.5705521472392636</v>
      </c>
    </row>
    <row r="9060" spans="1:6">
      <c r="A9060" s="83" t="s">
        <v>18999</v>
      </c>
      <c r="B9060" s="211" t="s">
        <v>19000</v>
      </c>
      <c r="C9060" s="23">
        <v>34</v>
      </c>
      <c r="D9060" s="146">
        <v>5.0999999999999996</v>
      </c>
      <c r="E9060" s="102">
        <v>1617</v>
      </c>
      <c r="F9060" s="270">
        <v>2.1026592455163882</v>
      </c>
    </row>
    <row r="9061" spans="1:6">
      <c r="A9061" s="83" t="s">
        <v>19001</v>
      </c>
      <c r="B9061" s="211" t="s">
        <v>19002</v>
      </c>
      <c r="C9061" s="23">
        <v>41</v>
      </c>
      <c r="D9061" s="146">
        <v>6.15</v>
      </c>
      <c r="E9061" s="102">
        <v>696</v>
      </c>
      <c r="F9061" s="270">
        <v>5.8908045977011492</v>
      </c>
    </row>
    <row r="9062" spans="1:6">
      <c r="A9062" s="83" t="s">
        <v>19003</v>
      </c>
      <c r="B9062" s="211" t="s">
        <v>19004</v>
      </c>
      <c r="C9062" s="23">
        <v>47</v>
      </c>
      <c r="D9062" s="146">
        <v>7.05</v>
      </c>
      <c r="E9062" s="102">
        <v>809</v>
      </c>
      <c r="F9062" s="270">
        <v>5.8096415327564896</v>
      </c>
    </row>
    <row r="9063" spans="1:6">
      <c r="A9063" s="83" t="s">
        <v>19005</v>
      </c>
      <c r="B9063" s="211" t="s">
        <v>19006</v>
      </c>
      <c r="C9063" s="23">
        <v>76</v>
      </c>
      <c r="D9063" s="146">
        <v>11.4</v>
      </c>
      <c r="E9063" s="102">
        <v>715</v>
      </c>
      <c r="F9063" s="270">
        <v>10.62937062937063</v>
      </c>
    </row>
    <row r="9064" spans="1:6">
      <c r="A9064" s="83" t="s">
        <v>19007</v>
      </c>
      <c r="B9064" s="211" t="s">
        <v>19008</v>
      </c>
      <c r="C9064" s="23">
        <v>44</v>
      </c>
      <c r="D9064" s="146">
        <v>6.6</v>
      </c>
      <c r="E9064" s="102">
        <v>1195</v>
      </c>
      <c r="F9064" s="270">
        <v>3.6820083682008371</v>
      </c>
    </row>
    <row r="9065" spans="1:6">
      <c r="A9065" s="83" t="s">
        <v>19009</v>
      </c>
      <c r="B9065" s="211" t="s">
        <v>19010</v>
      </c>
      <c r="C9065" s="23">
        <v>53</v>
      </c>
      <c r="D9065" s="146">
        <v>7.95</v>
      </c>
      <c r="E9065" s="102">
        <v>621</v>
      </c>
      <c r="F9065" s="270">
        <v>8.5346215780998396</v>
      </c>
    </row>
    <row r="9066" spans="1:6">
      <c r="A9066" s="83" t="s">
        <v>19011</v>
      </c>
      <c r="B9066" s="211" t="s">
        <v>19012</v>
      </c>
      <c r="C9066" s="23">
        <v>30</v>
      </c>
      <c r="D9066" s="146">
        <v>4.5</v>
      </c>
      <c r="E9066" s="102">
        <v>634</v>
      </c>
      <c r="F9066" s="270">
        <v>4.7318611987381702</v>
      </c>
    </row>
    <row r="9067" spans="1:6">
      <c r="A9067" s="83" t="s">
        <v>19013</v>
      </c>
      <c r="B9067" s="211" t="s">
        <v>19014</v>
      </c>
      <c r="C9067" s="23">
        <v>67</v>
      </c>
      <c r="D9067" s="146">
        <v>10.050000000000001</v>
      </c>
      <c r="E9067" s="102">
        <v>766</v>
      </c>
      <c r="F9067" s="270">
        <v>8.7467362924281993</v>
      </c>
    </row>
    <row r="9068" spans="1:6">
      <c r="A9068" s="83" t="s">
        <v>19015</v>
      </c>
      <c r="B9068" s="211" t="s">
        <v>19016</v>
      </c>
      <c r="C9068" s="23">
        <v>15</v>
      </c>
      <c r="D9068" s="146">
        <v>2.25</v>
      </c>
      <c r="E9068" s="102">
        <v>557</v>
      </c>
      <c r="F9068" s="270">
        <v>2.6929982046678633</v>
      </c>
    </row>
    <row r="9069" spans="1:6">
      <c r="A9069" s="83" t="s">
        <v>19017</v>
      </c>
      <c r="B9069" s="211" t="s">
        <v>19018</v>
      </c>
      <c r="C9069" s="23">
        <v>38</v>
      </c>
      <c r="D9069" s="146">
        <v>5.7</v>
      </c>
      <c r="E9069" s="102">
        <v>676</v>
      </c>
      <c r="F9069" s="270">
        <v>5.6213017751479288</v>
      </c>
    </row>
    <row r="9070" spans="1:6">
      <c r="A9070" s="83" t="s">
        <v>19019</v>
      </c>
      <c r="B9070" s="211" t="s">
        <v>19020</v>
      </c>
      <c r="C9070" s="23">
        <v>33</v>
      </c>
      <c r="D9070" s="146">
        <v>4.95</v>
      </c>
      <c r="E9070" s="102">
        <v>617</v>
      </c>
      <c r="F9070" s="270">
        <v>5.3484602917341979</v>
      </c>
    </row>
    <row r="9071" spans="1:6">
      <c r="A9071" s="83" t="s">
        <v>19021</v>
      </c>
      <c r="B9071" s="211" t="s">
        <v>19022</v>
      </c>
      <c r="C9071" s="23">
        <v>29</v>
      </c>
      <c r="D9071" s="146">
        <v>4.3499999999999996</v>
      </c>
      <c r="E9071" s="102">
        <v>550</v>
      </c>
      <c r="F9071" s="270">
        <v>5.2727272727272725</v>
      </c>
    </row>
    <row r="9072" spans="1:6">
      <c r="A9072" s="83" t="s">
        <v>19023</v>
      </c>
      <c r="B9072" s="211" t="s">
        <v>19024</v>
      </c>
      <c r="C9072" s="23">
        <v>65</v>
      </c>
      <c r="D9072" s="146">
        <v>9.75</v>
      </c>
      <c r="E9072" s="102">
        <v>787</v>
      </c>
      <c r="F9072" s="270">
        <v>8.2592121982210926</v>
      </c>
    </row>
    <row r="9073" spans="1:6">
      <c r="A9073" s="83" t="s">
        <v>19025</v>
      </c>
      <c r="B9073" s="211" t="s">
        <v>19026</v>
      </c>
      <c r="C9073" s="23">
        <v>54</v>
      </c>
      <c r="D9073" s="146">
        <v>8.1</v>
      </c>
      <c r="E9073" s="102">
        <v>727</v>
      </c>
      <c r="F9073" s="270">
        <v>7.4277854195323245</v>
      </c>
    </row>
    <row r="9074" spans="1:6">
      <c r="A9074" s="83" t="s">
        <v>19027</v>
      </c>
      <c r="B9074" s="211" t="s">
        <v>19028</v>
      </c>
      <c r="C9074" s="23">
        <v>50</v>
      </c>
      <c r="D9074" s="146">
        <v>7.5</v>
      </c>
      <c r="E9074" s="102">
        <v>630</v>
      </c>
      <c r="F9074" s="270">
        <v>7.9365079365079358</v>
      </c>
    </row>
    <row r="9075" spans="1:6">
      <c r="A9075" s="83" t="s">
        <v>19029</v>
      </c>
      <c r="B9075" s="211" t="s">
        <v>19030</v>
      </c>
      <c r="C9075" s="23">
        <v>198</v>
      </c>
      <c r="D9075" s="146">
        <v>29.7</v>
      </c>
      <c r="E9075" s="102">
        <v>791</v>
      </c>
      <c r="F9075" s="270">
        <v>25.031605562579013</v>
      </c>
    </row>
    <row r="9076" spans="1:6">
      <c r="A9076" s="83" t="s">
        <v>19031</v>
      </c>
      <c r="B9076" s="211" t="s">
        <v>19032</v>
      </c>
      <c r="C9076" s="23">
        <v>155</v>
      </c>
      <c r="D9076" s="146">
        <v>23.25</v>
      </c>
      <c r="E9076" s="102">
        <v>478</v>
      </c>
      <c r="F9076" s="270">
        <v>32.42677824267782</v>
      </c>
    </row>
    <row r="9077" spans="1:6">
      <c r="A9077" s="83" t="s">
        <v>19033</v>
      </c>
      <c r="B9077" s="211" t="s">
        <v>19034</v>
      </c>
      <c r="C9077" s="23">
        <v>136</v>
      </c>
      <c r="D9077" s="146">
        <v>20.399999999999999</v>
      </c>
      <c r="E9077" s="102">
        <v>715</v>
      </c>
      <c r="F9077" s="270">
        <v>19.02097902097902</v>
      </c>
    </row>
    <row r="9078" spans="1:6">
      <c r="A9078" s="83" t="s">
        <v>19035</v>
      </c>
      <c r="B9078" s="211" t="s">
        <v>19036</v>
      </c>
      <c r="C9078" s="23">
        <v>158</v>
      </c>
      <c r="D9078" s="146">
        <v>23.7</v>
      </c>
      <c r="E9078" s="102">
        <v>696</v>
      </c>
      <c r="F9078" s="270">
        <v>22.701149425287355</v>
      </c>
    </row>
    <row r="9079" spans="1:6">
      <c r="A9079" s="83" t="s">
        <v>19037</v>
      </c>
      <c r="B9079" s="211" t="s">
        <v>19038</v>
      </c>
      <c r="C9079" s="23">
        <v>146</v>
      </c>
      <c r="D9079" s="146">
        <v>21.9</v>
      </c>
      <c r="E9079" s="102">
        <v>567</v>
      </c>
      <c r="F9079" s="270">
        <v>25.749559082892414</v>
      </c>
    </row>
    <row r="9080" spans="1:6">
      <c r="A9080" s="83" t="s">
        <v>19039</v>
      </c>
      <c r="B9080" s="211" t="s">
        <v>19040</v>
      </c>
      <c r="C9080" s="23">
        <v>131</v>
      </c>
      <c r="D9080" s="146">
        <v>19.649999999999999</v>
      </c>
      <c r="E9080" s="102">
        <v>561</v>
      </c>
      <c r="F9080" s="270">
        <v>23.351158645276293</v>
      </c>
    </row>
    <row r="9081" spans="1:6">
      <c r="A9081" s="83" t="s">
        <v>19041</v>
      </c>
      <c r="B9081" s="211" t="s">
        <v>19042</v>
      </c>
      <c r="C9081" s="23">
        <v>207</v>
      </c>
      <c r="D9081" s="146">
        <v>31.05</v>
      </c>
      <c r="E9081" s="102">
        <v>688</v>
      </c>
      <c r="F9081" s="270">
        <v>30.087209302325579</v>
      </c>
    </row>
    <row r="9082" spans="1:6">
      <c r="A9082" s="83" t="s">
        <v>19043</v>
      </c>
      <c r="B9082" s="211" t="s">
        <v>19044</v>
      </c>
      <c r="C9082" s="23">
        <v>128</v>
      </c>
      <c r="D9082" s="146">
        <v>19.2</v>
      </c>
      <c r="E9082" s="102">
        <v>718</v>
      </c>
      <c r="F9082" s="270">
        <v>17.827298050139277</v>
      </c>
    </row>
    <row r="9083" spans="1:6">
      <c r="A9083" s="83" t="s">
        <v>19045</v>
      </c>
      <c r="B9083" s="211" t="s">
        <v>19046</v>
      </c>
      <c r="C9083" s="23">
        <v>176</v>
      </c>
      <c r="D9083" s="146">
        <v>26.4</v>
      </c>
      <c r="E9083" s="102">
        <v>556</v>
      </c>
      <c r="F9083" s="270">
        <v>31.654676258992804</v>
      </c>
    </row>
    <row r="9084" spans="1:6">
      <c r="A9084" s="83" t="s">
        <v>19047</v>
      </c>
      <c r="B9084" s="211" t="s">
        <v>19048</v>
      </c>
      <c r="C9084" s="23">
        <v>191</v>
      </c>
      <c r="D9084" s="146">
        <v>28.65</v>
      </c>
      <c r="E9084" s="102">
        <v>678</v>
      </c>
      <c r="F9084" s="270">
        <v>28.171091445427727</v>
      </c>
    </row>
    <row r="9085" spans="1:6">
      <c r="A9085" s="83" t="s">
        <v>19049</v>
      </c>
      <c r="B9085" s="211" t="s">
        <v>19050</v>
      </c>
      <c r="C9085" s="23">
        <v>76</v>
      </c>
      <c r="D9085" s="146">
        <v>11.4</v>
      </c>
      <c r="E9085" s="102">
        <v>537</v>
      </c>
      <c r="F9085" s="270">
        <v>14.152700186219738</v>
      </c>
    </row>
    <row r="9086" spans="1:6">
      <c r="A9086" s="83" t="s">
        <v>19051</v>
      </c>
      <c r="B9086" s="211" t="s">
        <v>19052</v>
      </c>
      <c r="C9086" s="23">
        <v>68</v>
      </c>
      <c r="D9086" s="146">
        <v>10.199999999999999</v>
      </c>
      <c r="E9086" s="102">
        <v>742</v>
      </c>
      <c r="F9086" s="270">
        <v>9.1644204851752029</v>
      </c>
    </row>
    <row r="9087" spans="1:6">
      <c r="A9087" s="83" t="s">
        <v>19053</v>
      </c>
      <c r="B9087" s="211" t="s">
        <v>19054</v>
      </c>
      <c r="C9087" s="23">
        <v>50</v>
      </c>
      <c r="D9087" s="146">
        <v>7.5</v>
      </c>
      <c r="E9087" s="102">
        <v>710</v>
      </c>
      <c r="F9087" s="270">
        <v>7.042253521126761</v>
      </c>
    </row>
    <row r="9088" spans="1:6">
      <c r="A9088" s="83" t="s">
        <v>19055</v>
      </c>
      <c r="B9088" s="211" t="s">
        <v>19056</v>
      </c>
      <c r="C9088" s="23">
        <v>32</v>
      </c>
      <c r="D9088" s="146">
        <v>4.8</v>
      </c>
      <c r="E9088" s="102">
        <v>580</v>
      </c>
      <c r="F9088" s="270">
        <v>5.5172413793103452</v>
      </c>
    </row>
    <row r="9089" spans="1:6">
      <c r="A9089" s="83" t="s">
        <v>19057</v>
      </c>
      <c r="B9089" s="211" t="s">
        <v>19058</v>
      </c>
      <c r="C9089" s="23">
        <v>104</v>
      </c>
      <c r="D9089" s="146">
        <v>15.6</v>
      </c>
      <c r="E9089" s="102">
        <v>946</v>
      </c>
      <c r="F9089" s="270">
        <v>10.993657505285412</v>
      </c>
    </row>
    <row r="9090" spans="1:6">
      <c r="A9090" s="83" t="s">
        <v>19059</v>
      </c>
      <c r="B9090" s="211" t="s">
        <v>19060</v>
      </c>
      <c r="C9090" s="23">
        <v>46</v>
      </c>
      <c r="D9090" s="146">
        <v>6.9</v>
      </c>
      <c r="E9090" s="102">
        <v>650</v>
      </c>
      <c r="F9090" s="270">
        <v>7.0769230769230766</v>
      </c>
    </row>
    <row r="9091" spans="1:6">
      <c r="A9091" s="83" t="s">
        <v>19061</v>
      </c>
      <c r="B9091" s="211" t="s">
        <v>19062</v>
      </c>
      <c r="C9091" s="23">
        <v>122</v>
      </c>
      <c r="D9091" s="146">
        <v>18.3</v>
      </c>
      <c r="E9091" s="102">
        <v>774</v>
      </c>
      <c r="F9091" s="270">
        <v>15.762273901808785</v>
      </c>
    </row>
    <row r="9092" spans="1:6">
      <c r="A9092" s="83" t="s">
        <v>19063</v>
      </c>
      <c r="B9092" s="211" t="s">
        <v>19064</v>
      </c>
      <c r="C9092" s="23">
        <v>57</v>
      </c>
      <c r="D9092" s="146">
        <v>8.5500000000000007</v>
      </c>
      <c r="E9092" s="102">
        <v>758</v>
      </c>
      <c r="F9092" s="270">
        <v>7.5197889182058049</v>
      </c>
    </row>
    <row r="9093" spans="1:6">
      <c r="A9093" s="83" t="s">
        <v>19065</v>
      </c>
      <c r="B9093" s="211" t="s">
        <v>19066</v>
      </c>
      <c r="C9093" s="23">
        <v>59</v>
      </c>
      <c r="D9093" s="146">
        <v>8.85</v>
      </c>
      <c r="E9093" s="102">
        <v>692</v>
      </c>
      <c r="F9093" s="270">
        <v>8.5260115606936413</v>
      </c>
    </row>
    <row r="9094" spans="1:6">
      <c r="A9094" s="83" t="s">
        <v>19067</v>
      </c>
      <c r="B9094" s="211" t="s">
        <v>19068</v>
      </c>
      <c r="C9094" s="23">
        <v>64</v>
      </c>
      <c r="D9094" s="146">
        <v>9.6</v>
      </c>
      <c r="E9094" s="102">
        <v>907</v>
      </c>
      <c r="F9094" s="270">
        <v>7.056229327453142</v>
      </c>
    </row>
    <row r="9095" spans="1:6">
      <c r="A9095" s="83" t="s">
        <v>19069</v>
      </c>
      <c r="B9095" s="211" t="s">
        <v>19070</v>
      </c>
      <c r="C9095" s="23">
        <v>28</v>
      </c>
      <c r="D9095" s="146">
        <v>4.2</v>
      </c>
      <c r="E9095" s="102">
        <v>692</v>
      </c>
      <c r="F9095" s="270">
        <v>4.0462427745664744</v>
      </c>
    </row>
    <row r="9096" spans="1:6">
      <c r="A9096" s="83" t="s">
        <v>19071</v>
      </c>
      <c r="B9096" s="211" t="s">
        <v>19072</v>
      </c>
      <c r="C9096" s="23">
        <v>38</v>
      </c>
      <c r="D9096" s="146">
        <v>5.7</v>
      </c>
      <c r="E9096" s="102">
        <v>743</v>
      </c>
      <c r="F9096" s="270">
        <v>5.1144010767160157</v>
      </c>
    </row>
    <row r="9097" spans="1:6">
      <c r="A9097" s="83" t="s">
        <v>19073</v>
      </c>
      <c r="B9097" s="211" t="s">
        <v>19074</v>
      </c>
      <c r="C9097" s="23">
        <v>59</v>
      </c>
      <c r="D9097" s="146">
        <v>8.85</v>
      </c>
      <c r="E9097" s="102">
        <v>804</v>
      </c>
      <c r="F9097" s="270">
        <v>7.3383084577114426</v>
      </c>
    </row>
    <row r="9098" spans="1:6">
      <c r="A9098" s="83" t="s">
        <v>19075</v>
      </c>
      <c r="B9098" s="211" t="s">
        <v>19076</v>
      </c>
      <c r="C9098" s="23">
        <v>100</v>
      </c>
      <c r="D9098" s="146">
        <v>15</v>
      </c>
      <c r="E9098" s="102">
        <v>707</v>
      </c>
      <c r="F9098" s="270">
        <v>14.144271570014144</v>
      </c>
    </row>
    <row r="9099" spans="1:6">
      <c r="A9099" s="83" t="s">
        <v>19077</v>
      </c>
      <c r="B9099" s="211" t="s">
        <v>19078</v>
      </c>
      <c r="C9099" s="23">
        <v>56</v>
      </c>
      <c r="D9099" s="146">
        <v>8.4</v>
      </c>
      <c r="E9099" s="102">
        <v>679</v>
      </c>
      <c r="F9099" s="270">
        <v>8.2474226804123703</v>
      </c>
    </row>
    <row r="9100" spans="1:6">
      <c r="A9100" s="83" t="s">
        <v>19079</v>
      </c>
      <c r="B9100" s="211" t="s">
        <v>19080</v>
      </c>
      <c r="C9100" s="23">
        <v>49</v>
      </c>
      <c r="D9100" s="146">
        <v>7.35</v>
      </c>
      <c r="E9100" s="102">
        <v>683</v>
      </c>
      <c r="F9100" s="270">
        <v>7.1742313323572473</v>
      </c>
    </row>
    <row r="9101" spans="1:6">
      <c r="A9101" s="83" t="s">
        <v>19081</v>
      </c>
      <c r="B9101" s="211" t="s">
        <v>19082</v>
      </c>
      <c r="C9101" s="23">
        <v>46</v>
      </c>
      <c r="D9101" s="146">
        <v>6.9</v>
      </c>
      <c r="E9101" s="102">
        <v>610</v>
      </c>
      <c r="F9101" s="270">
        <v>7.5409836065573774</v>
      </c>
    </row>
    <row r="9102" spans="1:6">
      <c r="A9102" s="83" t="s">
        <v>19083</v>
      </c>
      <c r="B9102" s="211" t="s">
        <v>19084</v>
      </c>
      <c r="C9102" s="23">
        <v>49</v>
      </c>
      <c r="D9102" s="146">
        <v>7.35</v>
      </c>
      <c r="E9102" s="102">
        <v>659</v>
      </c>
      <c r="F9102" s="270">
        <v>7.4355083459787554</v>
      </c>
    </row>
    <row r="9103" spans="1:6">
      <c r="A9103" s="83" t="s">
        <v>19085</v>
      </c>
      <c r="B9103" s="211" t="s">
        <v>19086</v>
      </c>
      <c r="C9103" s="23">
        <v>78</v>
      </c>
      <c r="D9103" s="146">
        <v>11.7</v>
      </c>
      <c r="E9103" s="102">
        <v>669</v>
      </c>
      <c r="F9103" s="270">
        <v>11.659192825112108</v>
      </c>
    </row>
    <row r="9104" spans="1:6">
      <c r="A9104" s="83" t="s">
        <v>19087</v>
      </c>
      <c r="B9104" s="211" t="s">
        <v>19088</v>
      </c>
      <c r="C9104" s="23">
        <v>50</v>
      </c>
      <c r="D9104" s="146">
        <v>7.5</v>
      </c>
      <c r="E9104" s="102">
        <v>566</v>
      </c>
      <c r="F9104" s="270">
        <v>8.8339222614840995</v>
      </c>
    </row>
    <row r="9105" spans="1:6">
      <c r="A9105" s="83" t="s">
        <v>19089</v>
      </c>
      <c r="B9105" s="211" t="s">
        <v>19090</v>
      </c>
      <c r="C9105" s="23">
        <v>64</v>
      </c>
      <c r="D9105" s="146">
        <v>9.6</v>
      </c>
      <c r="E9105" s="102">
        <v>811</v>
      </c>
      <c r="F9105" s="270">
        <v>7.8914919852034524</v>
      </c>
    </row>
    <row r="9106" spans="1:6">
      <c r="A9106" s="83" t="s">
        <v>19091</v>
      </c>
      <c r="B9106" s="211" t="s">
        <v>19092</v>
      </c>
      <c r="C9106" s="23">
        <v>102</v>
      </c>
      <c r="D9106" s="146">
        <v>15.3</v>
      </c>
      <c r="E9106" s="102">
        <v>708</v>
      </c>
      <c r="F9106" s="270">
        <v>14.40677966101695</v>
      </c>
    </row>
    <row r="9107" spans="1:6">
      <c r="A9107" s="83" t="s">
        <v>19093</v>
      </c>
      <c r="B9107" s="211" t="s">
        <v>19094</v>
      </c>
      <c r="C9107" s="23">
        <v>67</v>
      </c>
      <c r="D9107" s="146">
        <v>10.050000000000001</v>
      </c>
      <c r="E9107" s="102">
        <v>791</v>
      </c>
      <c r="F9107" s="270">
        <v>8.470290771175728</v>
      </c>
    </row>
    <row r="9108" spans="1:6">
      <c r="A9108" s="83" t="s">
        <v>19095</v>
      </c>
      <c r="B9108" s="211" t="s">
        <v>19096</v>
      </c>
      <c r="C9108" s="23">
        <v>43</v>
      </c>
      <c r="D9108" s="146">
        <v>6.45</v>
      </c>
      <c r="E9108" s="102">
        <v>629</v>
      </c>
      <c r="F9108" s="270">
        <v>6.8362480127186016</v>
      </c>
    </row>
    <row r="9109" spans="1:6">
      <c r="A9109" s="83" t="s">
        <v>19097</v>
      </c>
      <c r="B9109" s="211" t="s">
        <v>19098</v>
      </c>
      <c r="C9109" s="23">
        <v>57</v>
      </c>
      <c r="D9109" s="146">
        <v>8.5500000000000007</v>
      </c>
      <c r="E9109" s="102">
        <v>592</v>
      </c>
      <c r="F9109" s="270">
        <v>9.628378378378379</v>
      </c>
    </row>
    <row r="9110" spans="1:6">
      <c r="A9110" s="83" t="s">
        <v>19099</v>
      </c>
      <c r="B9110" s="211" t="s">
        <v>19100</v>
      </c>
      <c r="C9110" s="23">
        <v>133</v>
      </c>
      <c r="D9110" s="146">
        <v>19.95</v>
      </c>
      <c r="E9110" s="102">
        <v>797</v>
      </c>
      <c r="F9110" s="270">
        <v>16.687578419071521</v>
      </c>
    </row>
    <row r="9111" spans="1:6">
      <c r="A9111" s="83" t="s">
        <v>19101</v>
      </c>
      <c r="B9111" s="211" t="s">
        <v>19102</v>
      </c>
      <c r="C9111" s="23">
        <v>92</v>
      </c>
      <c r="D9111" s="146">
        <v>13.8</v>
      </c>
      <c r="E9111" s="102">
        <v>822</v>
      </c>
      <c r="F9111" s="270">
        <v>11.192214111922141</v>
      </c>
    </row>
    <row r="9112" spans="1:6">
      <c r="A9112" s="83" t="s">
        <v>19103</v>
      </c>
      <c r="B9112" s="211" t="s">
        <v>19104</v>
      </c>
      <c r="C9112" s="23">
        <v>83</v>
      </c>
      <c r="D9112" s="146">
        <v>12.45</v>
      </c>
      <c r="E9112" s="102">
        <v>882</v>
      </c>
      <c r="F9112" s="270">
        <v>9.4104308390022684</v>
      </c>
    </row>
    <row r="9113" spans="1:6">
      <c r="A9113" s="83" t="s">
        <v>19105</v>
      </c>
      <c r="B9113" s="211" t="s">
        <v>19106</v>
      </c>
      <c r="C9113" s="23">
        <v>106</v>
      </c>
      <c r="D9113" s="146">
        <v>15.9</v>
      </c>
      <c r="E9113" s="102">
        <v>661</v>
      </c>
      <c r="F9113" s="270">
        <v>16.036308623298034</v>
      </c>
    </row>
    <row r="9114" spans="1:6">
      <c r="A9114" s="83" t="s">
        <v>19107</v>
      </c>
      <c r="B9114" s="211" t="s">
        <v>19108</v>
      </c>
      <c r="C9114" s="23">
        <v>55</v>
      </c>
      <c r="D9114" s="146">
        <v>8.25</v>
      </c>
      <c r="E9114" s="102">
        <v>633</v>
      </c>
      <c r="F9114" s="270">
        <v>8.6887835703001581</v>
      </c>
    </row>
    <row r="9115" spans="1:6">
      <c r="A9115" s="83" t="s">
        <v>19109</v>
      </c>
      <c r="B9115" s="211" t="s">
        <v>19110</v>
      </c>
      <c r="C9115" s="23">
        <v>86</v>
      </c>
      <c r="D9115" s="146">
        <v>12.9</v>
      </c>
      <c r="E9115" s="102">
        <v>646</v>
      </c>
      <c r="F9115" s="270">
        <v>13.312693498452013</v>
      </c>
    </row>
    <row r="9116" spans="1:6">
      <c r="A9116" s="83" t="s">
        <v>19111</v>
      </c>
      <c r="B9116" s="211" t="s">
        <v>19112</v>
      </c>
      <c r="C9116" s="23">
        <v>81</v>
      </c>
      <c r="D9116" s="146">
        <v>12.15</v>
      </c>
      <c r="E9116" s="102">
        <v>602</v>
      </c>
      <c r="F9116" s="270">
        <v>13.455149501661129</v>
      </c>
    </row>
    <row r="9117" spans="1:6">
      <c r="A9117" s="83" t="s">
 